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4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uan-\Documents\2020-2\Metodos\"/>
    </mc:Choice>
  </mc:AlternateContent>
  <xr:revisionPtr revIDLastSave="0" documentId="8_{94EB1083-B767-4248-8861-DAA6C41744B4}" xr6:coauthVersionLast="45" xr6:coauthVersionMax="45" xr10:uidLastSave="{00000000-0000-0000-0000-000000000000}"/>
  <bookViews>
    <workbookView xWindow="-120" yWindow="-120" windowWidth="20730" windowHeight="11160" activeTab="7" xr2:uid="{00000000-000D-0000-FFFF-FFFF00000000}"/>
  </bookViews>
  <sheets>
    <sheet name="f. 1" sheetId="1" r:id="rId1"/>
    <sheet name="f. 2" sheetId="2" r:id="rId2"/>
    <sheet name="f. 3" sheetId="3" r:id="rId3"/>
    <sheet name="f. 4" sheetId="4" r:id="rId4"/>
    <sheet name="P. 1" sheetId="5" r:id="rId5"/>
    <sheet name="P. 2" sheetId="6" r:id="rId6"/>
    <sheet name="Ejemplo1" sheetId="7" r:id="rId7"/>
    <sheet name="Ejemplo 2" sheetId="8" r:id="rId8"/>
  </sheets>
  <definedNames>
    <definedName name="solver_adj" localSheetId="7" hidden="1">'Ejemplo 2'!$B$8:$E$9</definedName>
    <definedName name="solver_adj" localSheetId="6" hidden="1">Ejemplo1!$B$4:$D$6</definedName>
    <definedName name="solver_adj" localSheetId="0" hidden="1">'f. 1'!$B$4:$B$5</definedName>
    <definedName name="solver_adj" localSheetId="1" hidden="1">'f. 2'!$B$4,'f. 2'!$B$5</definedName>
    <definedName name="solver_adj" localSheetId="2" hidden="1">'f. 3'!$B$4,'f. 3'!$B$5</definedName>
    <definedName name="solver_adj" localSheetId="4" hidden="1">'P. 1'!$C$2:$F$2</definedName>
    <definedName name="solver_adj" localSheetId="5" hidden="1">'P. 2'!$C$4:$E$4</definedName>
    <definedName name="solver_cvg" localSheetId="7" hidden="1">0.0001</definedName>
    <definedName name="solver_cvg" localSheetId="6" hidden="1">0.0001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4" hidden="1">0.0001</definedName>
    <definedName name="solver_cvg" localSheetId="5" hidden="1">0.0001</definedName>
    <definedName name="solver_drv" localSheetId="7" hidden="1">1</definedName>
    <definedName name="solver_drv" localSheetId="6" hidden="1">2</definedName>
    <definedName name="solver_drv" localSheetId="0" hidden="1">2</definedName>
    <definedName name="solver_drv" localSheetId="1" hidden="1">2</definedName>
    <definedName name="solver_drv" localSheetId="2" hidden="1">1</definedName>
    <definedName name="solver_drv" localSheetId="4" hidden="1">2</definedName>
    <definedName name="solver_drv" localSheetId="5" hidden="1">1</definedName>
    <definedName name="solver_eng" localSheetId="7" hidden="1">2</definedName>
    <definedName name="solver_eng" localSheetId="6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4" hidden="1">1</definedName>
    <definedName name="solver_eng" localSheetId="5" hidden="1">1</definedName>
    <definedName name="solver_est" localSheetId="7" hidden="1">1</definedName>
    <definedName name="solver_est" localSheetId="6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4" hidden="1">1</definedName>
    <definedName name="solver_est" localSheetId="5" hidden="1">1</definedName>
    <definedName name="solver_itr" localSheetId="7" hidden="1">2147483647</definedName>
    <definedName name="solver_itr" localSheetId="6" hidden="1">2147483647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4" hidden="1">2147483647</definedName>
    <definedName name="solver_itr" localSheetId="5" hidden="1">2147483647</definedName>
    <definedName name="solver_lhs1" localSheetId="7" hidden="1">'Ejemplo 2'!$B$10:$E$10</definedName>
    <definedName name="solver_lhs1" localSheetId="6" hidden="1">Ejemplo1!$B$4:$D$6</definedName>
    <definedName name="solver_lhs1" localSheetId="4" hidden="1">'P. 1'!$G$14:$G$17</definedName>
    <definedName name="solver_lhs1" localSheetId="5" hidden="1">'P. 2'!$F$15:$F$20</definedName>
    <definedName name="solver_lhs2" localSheetId="7" hidden="1">'Ejemplo 2'!$F$8:$F$9</definedName>
    <definedName name="solver_lhs2" localSheetId="6" hidden="1">Ejemplo1!$B$4:$D$6</definedName>
    <definedName name="solver_lhs3" localSheetId="6" hidden="1">Ejemplo1!$B$5:$D$5</definedName>
    <definedName name="solver_lhs4" localSheetId="6" hidden="1">Ejemplo1!$H$4:$H$5</definedName>
    <definedName name="solver_lhs5" localSheetId="6" hidden="1">Ejemplo1!$E$4:$E$6</definedName>
    <definedName name="solver_mip" localSheetId="7" hidden="1">2147483647</definedName>
    <definedName name="solver_mip" localSheetId="6" hidden="1">21474836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4" hidden="1">2147483647</definedName>
    <definedName name="solver_mip" localSheetId="5" hidden="1">2147483647</definedName>
    <definedName name="solver_mni" localSheetId="7" hidden="1">30</definedName>
    <definedName name="solver_mni" localSheetId="6" hidden="1">30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4" hidden="1">30</definedName>
    <definedName name="solver_mni" localSheetId="5" hidden="1">30</definedName>
    <definedName name="solver_mrt" localSheetId="7" hidden="1">0.075</definedName>
    <definedName name="solver_mrt" localSheetId="6" hidden="1">0.075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4" hidden="1">0.075</definedName>
    <definedName name="solver_mrt" localSheetId="5" hidden="1">0.075</definedName>
    <definedName name="solver_msl" localSheetId="7" hidden="1">2</definedName>
    <definedName name="solver_msl" localSheetId="6" hidden="1">2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4" hidden="1">2</definedName>
    <definedName name="solver_msl" localSheetId="5" hidden="1">2</definedName>
    <definedName name="solver_neg" localSheetId="7" hidden="1">1</definedName>
    <definedName name="solver_neg" localSheetId="6" hidden="1">1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4" hidden="1">1</definedName>
    <definedName name="solver_neg" localSheetId="5" hidden="1">1</definedName>
    <definedName name="solver_nod" localSheetId="7" hidden="1">2147483647</definedName>
    <definedName name="solver_nod" localSheetId="6" hidden="1">2147483647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4" hidden="1">2147483647</definedName>
    <definedName name="solver_nod" localSheetId="5" hidden="1">2147483647</definedName>
    <definedName name="solver_num" localSheetId="7" hidden="1">2</definedName>
    <definedName name="solver_num" localSheetId="6" hidden="1">5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4" hidden="1">1</definedName>
    <definedName name="solver_num" localSheetId="5" hidden="1">1</definedName>
    <definedName name="solver_nwt" localSheetId="7" hidden="1">1</definedName>
    <definedName name="solver_nwt" localSheetId="6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4" hidden="1">1</definedName>
    <definedName name="solver_nwt" localSheetId="5" hidden="1">1</definedName>
    <definedName name="solver_opt" localSheetId="7" hidden="1">'Ejemplo 2'!$K$8</definedName>
    <definedName name="solver_opt" localSheetId="0" hidden="1">'f. 1'!$B$6</definedName>
    <definedName name="solver_opt" localSheetId="1" hidden="1">'f. 2'!$B$6</definedName>
    <definedName name="solver_opt" localSheetId="2" hidden="1">'f. 3'!$B$6</definedName>
    <definedName name="solver_opt" localSheetId="4" hidden="1">'P. 1'!$C$10</definedName>
    <definedName name="solver_opt" localSheetId="5" hidden="1">'P. 2'!$C$11</definedName>
    <definedName name="solver_pre" localSheetId="7" hidden="1">0.000001</definedName>
    <definedName name="solver_pre" localSheetId="6" hidden="1">0.00000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4" hidden="1">0.000001</definedName>
    <definedName name="solver_pre" localSheetId="5" hidden="1">0.000001</definedName>
    <definedName name="solver_rbv" localSheetId="7" hidden="1">1</definedName>
    <definedName name="solver_rbv" localSheetId="6" hidden="1">2</definedName>
    <definedName name="solver_rbv" localSheetId="0" hidden="1">2</definedName>
    <definedName name="solver_rbv" localSheetId="1" hidden="1">2</definedName>
    <definedName name="solver_rbv" localSheetId="2" hidden="1">1</definedName>
    <definedName name="solver_rbv" localSheetId="4" hidden="1">2</definedName>
    <definedName name="solver_rbv" localSheetId="5" hidden="1">1</definedName>
    <definedName name="solver_rel1" localSheetId="7" hidden="1">2</definedName>
    <definedName name="solver_rel1" localSheetId="6" hidden="1">6</definedName>
    <definedName name="solver_rel1" localSheetId="4" hidden="1">3</definedName>
    <definedName name="solver_rel1" localSheetId="5" hidden="1">1</definedName>
    <definedName name="solver_rel2" localSheetId="7" hidden="1">1</definedName>
    <definedName name="solver_rel2" localSheetId="6" hidden="1">4</definedName>
    <definedName name="solver_rel3" localSheetId="6" hidden="1">2</definedName>
    <definedName name="solver_rel4" localSheetId="6" hidden="1">2</definedName>
    <definedName name="solver_rel5" localSheetId="6" hidden="1">2</definedName>
    <definedName name="solver_rhs1" localSheetId="7" hidden="1">'Ejemplo 2'!$B$11:$E$11</definedName>
    <definedName name="solver_rhs1" localSheetId="6" hidden="1">Todos diferentes</definedName>
    <definedName name="solver_rhs1" localSheetId="4" hidden="1">'P. 1'!$C$21:$C$24</definedName>
    <definedName name="solver_rhs1" localSheetId="5" hidden="1">'P. 2'!$C$24:$C$29</definedName>
    <definedName name="solver_rhs2" localSheetId="7" hidden="1">'Ejemplo 2'!$H$8:$H$9</definedName>
    <definedName name="solver_rhs2" localSheetId="6" hidden="1">entero</definedName>
    <definedName name="solver_rhs3" localSheetId="6" hidden="1">15</definedName>
    <definedName name="solver_rhs4" localSheetId="6" hidden="1">15</definedName>
    <definedName name="solver_rhs5" localSheetId="6" hidden="1">15</definedName>
    <definedName name="solver_rlx" localSheetId="7" hidden="1">2</definedName>
    <definedName name="solver_rlx" localSheetId="6" hidden="1">2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4" hidden="1">2</definedName>
    <definedName name="solver_rlx" localSheetId="5" hidden="1">2</definedName>
    <definedName name="solver_rsd" localSheetId="7" hidden="1">0</definedName>
    <definedName name="solver_rsd" localSheetId="6" hidden="1">0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4" hidden="1">0</definedName>
    <definedName name="solver_rsd" localSheetId="5" hidden="1">0</definedName>
    <definedName name="solver_scl" localSheetId="7" hidden="1">1</definedName>
    <definedName name="solver_scl" localSheetId="6" hidden="1">2</definedName>
    <definedName name="solver_scl" localSheetId="0" hidden="1">2</definedName>
    <definedName name="solver_scl" localSheetId="1" hidden="1">2</definedName>
    <definedName name="solver_scl" localSheetId="2" hidden="1">1</definedName>
    <definedName name="solver_scl" localSheetId="4" hidden="1">2</definedName>
    <definedName name="solver_scl" localSheetId="5" hidden="1">1</definedName>
    <definedName name="solver_sho" localSheetId="7" hidden="1">2</definedName>
    <definedName name="solver_sho" localSheetId="6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4" hidden="1">2</definedName>
    <definedName name="solver_sho" localSheetId="5" hidden="1">2</definedName>
    <definedName name="solver_ssz" localSheetId="7" hidden="1">100</definedName>
    <definedName name="solver_ssz" localSheetId="6" hidden="1">100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4" hidden="1">100</definedName>
    <definedName name="solver_ssz" localSheetId="5" hidden="1">100</definedName>
    <definedName name="solver_tim" localSheetId="7" hidden="1">2147483647</definedName>
    <definedName name="solver_tim" localSheetId="6" hidden="1">2147483647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4" hidden="1">2147483647</definedName>
    <definedName name="solver_tim" localSheetId="5" hidden="1">2147483647</definedName>
    <definedName name="solver_tol" localSheetId="7" hidden="1">0.01</definedName>
    <definedName name="solver_tol" localSheetId="6" hidden="1">0.01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4" hidden="1">0.01</definedName>
    <definedName name="solver_tol" localSheetId="5" hidden="1">0.01</definedName>
    <definedName name="solver_typ" localSheetId="7" hidden="1">2</definedName>
    <definedName name="solver_typ" localSheetId="6" hidden="1">1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typ" localSheetId="4" hidden="1">2</definedName>
    <definedName name="solver_typ" localSheetId="5" hidden="1">1</definedName>
    <definedName name="solver_val" localSheetId="7" hidden="1">0</definedName>
    <definedName name="solver_val" localSheetId="6" hidden="1">0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4" hidden="1">0</definedName>
    <definedName name="solver_val" localSheetId="5" hidden="1">0</definedName>
    <definedName name="solver_ver" localSheetId="7" hidden="1">3</definedName>
    <definedName name="solver_ver" localSheetId="6" hidden="1">3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4" hidden="1">3</definedName>
    <definedName name="solver_ver" localSheetId="5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K8" i="8" l="1"/>
  <c r="C10" i="8"/>
  <c r="D10" i="8"/>
  <c r="E10" i="8"/>
  <c r="B10" i="8"/>
  <c r="F9" i="8"/>
  <c r="F8" i="8"/>
  <c r="F10" i="8" l="1"/>
  <c r="H4" i="7"/>
  <c r="H5" i="7"/>
  <c r="E5" i="7"/>
  <c r="E6" i="7"/>
  <c r="E4" i="7"/>
  <c r="C7" i="7"/>
  <c r="D7" i="7"/>
  <c r="B7" i="7"/>
  <c r="C11" i="6"/>
  <c r="F7" i="5" l="1"/>
  <c r="E7" i="5"/>
  <c r="D7" i="5"/>
  <c r="C7" i="5"/>
  <c r="B11" i="4"/>
  <c r="C11" i="4"/>
  <c r="D11" i="4"/>
  <c r="E11" i="4"/>
  <c r="F11" i="4"/>
  <c r="G11" i="4"/>
  <c r="H11" i="4"/>
  <c r="I11" i="4"/>
  <c r="J11" i="4"/>
  <c r="K11" i="4"/>
  <c r="L11" i="4"/>
  <c r="M11" i="4"/>
  <c r="N11" i="4"/>
  <c r="O11" i="4"/>
  <c r="P11" i="4"/>
  <c r="Q11" i="4"/>
  <c r="R11" i="4"/>
  <c r="S11" i="4"/>
  <c r="T11" i="4"/>
  <c r="U11" i="4"/>
  <c r="V11" i="4"/>
  <c r="W11" i="4"/>
  <c r="X11" i="4"/>
  <c r="Y11" i="4"/>
  <c r="Z11" i="4"/>
  <c r="AA11" i="4"/>
  <c r="AB11" i="4"/>
  <c r="AC11" i="4"/>
  <c r="AD11" i="4"/>
  <c r="AE11" i="4"/>
  <c r="AF11" i="4"/>
  <c r="AG11" i="4"/>
  <c r="AH11" i="4"/>
  <c r="AI11" i="4"/>
  <c r="AJ11" i="4"/>
  <c r="AK11" i="4"/>
  <c r="AL11" i="4"/>
  <c r="AM11" i="4"/>
  <c r="AN11" i="4"/>
  <c r="AO11" i="4"/>
  <c r="AP11" i="4"/>
  <c r="AQ11" i="4"/>
  <c r="AR11" i="4"/>
  <c r="AS11" i="4"/>
  <c r="AT11" i="4"/>
  <c r="AU11" i="4"/>
  <c r="AV11" i="4"/>
  <c r="AW11" i="4"/>
  <c r="AX11" i="4"/>
  <c r="AY11" i="4"/>
  <c r="AZ11" i="4"/>
  <c r="BA11" i="4"/>
  <c r="BB11" i="4"/>
  <c r="BC11" i="4"/>
  <c r="BD11" i="4"/>
  <c r="BE11" i="4"/>
  <c r="BF11" i="4"/>
  <c r="BG11" i="4"/>
  <c r="BH11" i="4"/>
  <c r="BI11" i="4"/>
  <c r="BJ11" i="4"/>
  <c r="BK11" i="4"/>
  <c r="BL11" i="4"/>
  <c r="BM11" i="4"/>
  <c r="BN11" i="4"/>
  <c r="BO11" i="4"/>
  <c r="BP11" i="4"/>
  <c r="BQ11" i="4"/>
  <c r="BR11" i="4"/>
  <c r="BS11" i="4"/>
  <c r="BT11" i="4"/>
  <c r="BU11" i="4"/>
  <c r="BV11" i="4"/>
  <c r="BW11" i="4"/>
  <c r="BX11" i="4"/>
  <c r="BY11" i="4"/>
  <c r="BZ11" i="4"/>
  <c r="CA11" i="4"/>
  <c r="CB11" i="4"/>
  <c r="CC11" i="4"/>
  <c r="CD11" i="4"/>
  <c r="CE11" i="4"/>
  <c r="CF11" i="4"/>
  <c r="CG11" i="4"/>
  <c r="CH11" i="4"/>
  <c r="CI11" i="4"/>
  <c r="CJ11" i="4"/>
  <c r="CK11" i="4"/>
  <c r="CL11" i="4"/>
  <c r="CM11" i="4"/>
  <c r="CN11" i="4"/>
  <c r="CO11" i="4"/>
  <c r="CP11" i="4"/>
  <c r="CQ11" i="4"/>
  <c r="CR11" i="4"/>
  <c r="CS11" i="4"/>
  <c r="CT11" i="4"/>
  <c r="CU11" i="4"/>
  <c r="CV11" i="4"/>
  <c r="CW11" i="4"/>
  <c r="CX11" i="4"/>
  <c r="CY11" i="4"/>
  <c r="CZ11" i="4"/>
  <c r="DA11" i="4"/>
  <c r="DB11" i="4"/>
  <c r="DC11" i="4"/>
  <c r="DD11" i="4"/>
  <c r="DE11" i="4"/>
  <c r="DF11" i="4"/>
  <c r="DG11" i="4"/>
  <c r="DH11" i="4"/>
  <c r="DI11" i="4"/>
  <c r="DJ11" i="4"/>
  <c r="DK11" i="4"/>
  <c r="DL11" i="4"/>
  <c r="DM11" i="4"/>
  <c r="DN11" i="4"/>
  <c r="DO11" i="4"/>
  <c r="DP11" i="4"/>
  <c r="DQ11" i="4"/>
  <c r="DR11" i="4"/>
  <c r="DS11" i="4"/>
  <c r="DT11" i="4"/>
  <c r="DU11" i="4"/>
  <c r="DV11" i="4"/>
  <c r="DW11" i="4"/>
  <c r="DX11" i="4"/>
  <c r="DY11" i="4"/>
  <c r="DZ11" i="4"/>
  <c r="EA11" i="4"/>
  <c r="EB11" i="4"/>
  <c r="EC11" i="4"/>
  <c r="ED11" i="4"/>
  <c r="EE11" i="4"/>
  <c r="EF11" i="4"/>
  <c r="EG11" i="4"/>
  <c r="EH11" i="4"/>
  <c r="EI11" i="4"/>
  <c r="EJ11" i="4"/>
  <c r="EK11" i="4"/>
  <c r="EL11" i="4"/>
  <c r="EM11" i="4"/>
  <c r="EN11" i="4"/>
  <c r="EO11" i="4"/>
  <c r="EP11" i="4"/>
  <c r="EQ11" i="4"/>
  <c r="ER11" i="4"/>
  <c r="ES11" i="4"/>
  <c r="ET11" i="4"/>
  <c r="EU11" i="4"/>
  <c r="EV11" i="4"/>
  <c r="EW11" i="4"/>
  <c r="EX11" i="4"/>
  <c r="EY11" i="4"/>
  <c r="EZ11" i="4"/>
  <c r="FA11" i="4"/>
  <c r="FB11" i="4"/>
  <c r="FC11" i="4"/>
  <c r="FD11" i="4"/>
  <c r="FE11" i="4"/>
  <c r="FF11" i="4"/>
  <c r="FG11" i="4"/>
  <c r="FH11" i="4"/>
  <c r="FI11" i="4"/>
  <c r="FJ11" i="4"/>
  <c r="FK11" i="4"/>
  <c r="FL11" i="4"/>
  <c r="FM11" i="4"/>
  <c r="FN11" i="4"/>
  <c r="FO11" i="4"/>
  <c r="FP11" i="4"/>
  <c r="FQ11" i="4"/>
  <c r="FR11" i="4"/>
  <c r="FS11" i="4"/>
  <c r="FT11" i="4"/>
  <c r="FU11" i="4"/>
  <c r="FV11" i="4"/>
  <c r="FW11" i="4"/>
  <c r="FX11" i="4"/>
  <c r="FY11" i="4"/>
  <c r="FZ11" i="4"/>
  <c r="GA11" i="4"/>
  <c r="GB11" i="4"/>
  <c r="GC11" i="4"/>
  <c r="GD11" i="4"/>
  <c r="GE11" i="4"/>
  <c r="GF11" i="4"/>
  <c r="GG11" i="4"/>
  <c r="GH11" i="4"/>
  <c r="GI11" i="4"/>
  <c r="GJ11" i="4"/>
  <c r="GK11" i="4"/>
  <c r="GL11" i="4"/>
  <c r="GM11" i="4"/>
  <c r="GN11" i="4"/>
  <c r="GO11" i="4"/>
  <c r="GP11" i="4"/>
  <c r="GQ11" i="4"/>
  <c r="GR11" i="4"/>
  <c r="GS11" i="4"/>
  <c r="GT11" i="4"/>
  <c r="C10" i="4"/>
  <c r="D10" i="4"/>
  <c r="E10" i="4"/>
  <c r="F10" i="4"/>
  <c r="G10" i="4"/>
  <c r="H10" i="4"/>
  <c r="I10" i="4"/>
  <c r="J10" i="4"/>
  <c r="K10" i="4"/>
  <c r="L10" i="4"/>
  <c r="M10" i="4"/>
  <c r="N10" i="4"/>
  <c r="O10" i="4"/>
  <c r="P10" i="4"/>
  <c r="Q10" i="4"/>
  <c r="R10" i="4"/>
  <c r="S10" i="4"/>
  <c r="T10" i="4"/>
  <c r="U10" i="4"/>
  <c r="V10" i="4"/>
  <c r="W10" i="4"/>
  <c r="X10" i="4"/>
  <c r="Y10" i="4"/>
  <c r="Z10" i="4"/>
  <c r="AA10" i="4"/>
  <c r="AB10" i="4"/>
  <c r="AC10" i="4"/>
  <c r="AD10" i="4"/>
  <c r="AE10" i="4"/>
  <c r="AF10" i="4"/>
  <c r="AG10" i="4"/>
  <c r="AH10" i="4"/>
  <c r="AI10" i="4"/>
  <c r="AJ10" i="4"/>
  <c r="AK10" i="4"/>
  <c r="AL10" i="4"/>
  <c r="AM10" i="4"/>
  <c r="AN10" i="4"/>
  <c r="AO10" i="4"/>
  <c r="AP10" i="4"/>
  <c r="AQ10" i="4"/>
  <c r="AR10" i="4"/>
  <c r="AS10" i="4"/>
  <c r="AT10" i="4"/>
  <c r="AU10" i="4"/>
  <c r="AV10" i="4"/>
  <c r="AW10" i="4"/>
  <c r="AX10" i="4"/>
  <c r="AY10" i="4"/>
  <c r="AZ10" i="4"/>
  <c r="BA10" i="4"/>
  <c r="BB10" i="4"/>
  <c r="BC10" i="4"/>
  <c r="BD10" i="4"/>
  <c r="BE10" i="4"/>
  <c r="BF10" i="4"/>
  <c r="BG10" i="4"/>
  <c r="BH10" i="4"/>
  <c r="BI10" i="4"/>
  <c r="BJ10" i="4"/>
  <c r="BK10" i="4"/>
  <c r="BL10" i="4"/>
  <c r="BM10" i="4"/>
  <c r="BN10" i="4"/>
  <c r="BO10" i="4"/>
  <c r="BP10" i="4"/>
  <c r="BQ10" i="4"/>
  <c r="BR10" i="4"/>
  <c r="BS10" i="4"/>
  <c r="BT10" i="4"/>
  <c r="BU10" i="4"/>
  <c r="BV10" i="4"/>
  <c r="BW10" i="4"/>
  <c r="BX10" i="4"/>
  <c r="BY10" i="4"/>
  <c r="BZ10" i="4"/>
  <c r="CA10" i="4"/>
  <c r="CB10" i="4"/>
  <c r="CC10" i="4"/>
  <c r="CD10" i="4"/>
  <c r="CE10" i="4"/>
  <c r="CF10" i="4"/>
  <c r="CG10" i="4"/>
  <c r="CH10" i="4"/>
  <c r="CI10" i="4"/>
  <c r="CJ10" i="4"/>
  <c r="CK10" i="4"/>
  <c r="CL10" i="4"/>
  <c r="CM10" i="4"/>
  <c r="CN10" i="4"/>
  <c r="CO10" i="4"/>
  <c r="CP10" i="4"/>
  <c r="CQ10" i="4"/>
  <c r="CR10" i="4"/>
  <c r="CS10" i="4"/>
  <c r="CT10" i="4"/>
  <c r="CU10" i="4"/>
  <c r="CV10" i="4"/>
  <c r="CW10" i="4"/>
  <c r="CX10" i="4"/>
  <c r="CY10" i="4"/>
  <c r="CZ10" i="4"/>
  <c r="DA10" i="4"/>
  <c r="DB10" i="4"/>
  <c r="DC10" i="4"/>
  <c r="DD10" i="4"/>
  <c r="DE10" i="4"/>
  <c r="DF10" i="4"/>
  <c r="DG10" i="4"/>
  <c r="DH10" i="4"/>
  <c r="DI10" i="4"/>
  <c r="DJ10" i="4"/>
  <c r="DK10" i="4"/>
  <c r="DL10" i="4"/>
  <c r="DM10" i="4"/>
  <c r="DN10" i="4"/>
  <c r="DO10" i="4"/>
  <c r="DP10" i="4"/>
  <c r="DQ10" i="4"/>
  <c r="DR10" i="4"/>
  <c r="DS10" i="4"/>
  <c r="DT10" i="4"/>
  <c r="DU10" i="4"/>
  <c r="DV10" i="4"/>
  <c r="DW10" i="4"/>
  <c r="DX10" i="4"/>
  <c r="DY10" i="4"/>
  <c r="DZ10" i="4"/>
  <c r="EA10" i="4"/>
  <c r="EB10" i="4"/>
  <c r="EC10" i="4"/>
  <c r="ED10" i="4"/>
  <c r="EE10" i="4"/>
  <c r="EF10" i="4"/>
  <c r="EG10" i="4"/>
  <c r="EH10" i="4"/>
  <c r="EI10" i="4"/>
  <c r="EJ10" i="4"/>
  <c r="EK10" i="4"/>
  <c r="EL10" i="4"/>
  <c r="EM10" i="4"/>
  <c r="EN10" i="4"/>
  <c r="EO10" i="4"/>
  <c r="EP10" i="4"/>
  <c r="EQ10" i="4"/>
  <c r="ER10" i="4"/>
  <c r="ES10" i="4"/>
  <c r="ET10" i="4"/>
  <c r="EU10" i="4"/>
  <c r="EV10" i="4"/>
  <c r="EW10" i="4"/>
  <c r="EX10" i="4"/>
  <c r="EY10" i="4"/>
  <c r="EZ10" i="4"/>
  <c r="FA10" i="4"/>
  <c r="FB10" i="4"/>
  <c r="FC10" i="4"/>
  <c r="FD10" i="4"/>
  <c r="FE10" i="4"/>
  <c r="FF10" i="4"/>
  <c r="FG10" i="4"/>
  <c r="FH10" i="4"/>
  <c r="FI10" i="4"/>
  <c r="FJ10" i="4"/>
  <c r="FK10" i="4"/>
  <c r="FL10" i="4"/>
  <c r="FM10" i="4"/>
  <c r="FN10" i="4"/>
  <c r="FO10" i="4"/>
  <c r="FP10" i="4"/>
  <c r="FQ10" i="4"/>
  <c r="FR10" i="4"/>
  <c r="FS10" i="4"/>
  <c r="FT10" i="4"/>
  <c r="FU10" i="4"/>
  <c r="FV10" i="4"/>
  <c r="FW10" i="4"/>
  <c r="FX10" i="4"/>
  <c r="FY10" i="4"/>
  <c r="FZ10" i="4"/>
  <c r="GA10" i="4"/>
  <c r="GB10" i="4"/>
  <c r="GC10" i="4"/>
  <c r="GD10" i="4"/>
  <c r="GE10" i="4"/>
  <c r="GF10" i="4"/>
  <c r="GG10" i="4"/>
  <c r="GH10" i="4"/>
  <c r="GI10" i="4"/>
  <c r="GJ10" i="4"/>
  <c r="GK10" i="4"/>
  <c r="GL10" i="4"/>
  <c r="GM10" i="4"/>
  <c r="GN10" i="4"/>
  <c r="GO10" i="4"/>
  <c r="GP10" i="4"/>
  <c r="GQ10" i="4"/>
  <c r="GR10" i="4"/>
  <c r="GS10" i="4"/>
  <c r="GT10" i="4"/>
  <c r="B10" i="4"/>
  <c r="B6" i="4"/>
  <c r="G15" i="5" l="1"/>
  <c r="G14" i="5"/>
  <c r="G17" i="5"/>
  <c r="G16" i="5"/>
  <c r="C10" i="5"/>
  <c r="A12" i="4"/>
  <c r="B6" i="3"/>
  <c r="B11" i="3"/>
  <c r="C11" i="3"/>
  <c r="D11" i="3"/>
  <c r="E11" i="3"/>
  <c r="F11" i="3"/>
  <c r="G11" i="3"/>
  <c r="H11" i="3"/>
  <c r="I11" i="3"/>
  <c r="J11" i="3"/>
  <c r="K11" i="3"/>
  <c r="L11" i="3"/>
  <c r="M11" i="3"/>
  <c r="N11" i="3"/>
  <c r="O11" i="3"/>
  <c r="P11" i="3"/>
  <c r="Q11" i="3"/>
  <c r="R11" i="3"/>
  <c r="S11" i="3"/>
  <c r="T11" i="3"/>
  <c r="U11" i="3"/>
  <c r="V11" i="3"/>
  <c r="W11" i="3"/>
  <c r="X11" i="3"/>
  <c r="Y11" i="3"/>
  <c r="Z11" i="3"/>
  <c r="AA11" i="3"/>
  <c r="AB11" i="3"/>
  <c r="AC11" i="3"/>
  <c r="AD11" i="3"/>
  <c r="AE11" i="3"/>
  <c r="AF11" i="3"/>
  <c r="AG11" i="3"/>
  <c r="AH11" i="3"/>
  <c r="AI11" i="3"/>
  <c r="AJ11" i="3"/>
  <c r="AK11" i="3"/>
  <c r="AL11" i="3"/>
  <c r="AM11" i="3"/>
  <c r="AN11" i="3"/>
  <c r="AO11" i="3"/>
  <c r="AP11" i="3"/>
  <c r="AQ11" i="3"/>
  <c r="AR11" i="3"/>
  <c r="AS11" i="3"/>
  <c r="AT11" i="3"/>
  <c r="AU11" i="3"/>
  <c r="AV11" i="3"/>
  <c r="AW11" i="3"/>
  <c r="AX11" i="3"/>
  <c r="AY11" i="3"/>
  <c r="AZ11" i="3"/>
  <c r="BA11" i="3"/>
  <c r="BB11" i="3"/>
  <c r="BC11" i="3"/>
  <c r="BD11" i="3"/>
  <c r="BE11" i="3"/>
  <c r="BF11" i="3"/>
  <c r="BG11" i="3"/>
  <c r="BH11" i="3"/>
  <c r="BI11" i="3"/>
  <c r="BJ11" i="3"/>
  <c r="BK11" i="3"/>
  <c r="BL11" i="3"/>
  <c r="BM11" i="3"/>
  <c r="BN11" i="3"/>
  <c r="BO11" i="3"/>
  <c r="BP11" i="3"/>
  <c r="BQ11" i="3"/>
  <c r="BR11" i="3"/>
  <c r="BS11" i="3"/>
  <c r="BT11" i="3"/>
  <c r="BU11" i="3"/>
  <c r="BV11" i="3"/>
  <c r="BW11" i="3"/>
  <c r="BX11" i="3"/>
  <c r="BY11" i="3"/>
  <c r="BZ11" i="3"/>
  <c r="CA11" i="3"/>
  <c r="CB11" i="3"/>
  <c r="CC11" i="3"/>
  <c r="CD11" i="3"/>
  <c r="CE11" i="3"/>
  <c r="CF11" i="3"/>
  <c r="CG11" i="3"/>
  <c r="CH11" i="3"/>
  <c r="CI11" i="3"/>
  <c r="CJ11" i="3"/>
  <c r="CK11" i="3"/>
  <c r="CL11" i="3"/>
  <c r="CM11" i="3"/>
  <c r="CN11" i="3"/>
  <c r="CO11" i="3"/>
  <c r="CP11" i="3"/>
  <c r="CQ11" i="3"/>
  <c r="CR11" i="3"/>
  <c r="CS11" i="3"/>
  <c r="CT11" i="3"/>
  <c r="CU11" i="3"/>
  <c r="CV11" i="3"/>
  <c r="CW11" i="3"/>
  <c r="CX11" i="3"/>
  <c r="CY11" i="3"/>
  <c r="CZ11" i="3"/>
  <c r="DA11" i="3"/>
  <c r="DB11" i="3"/>
  <c r="DC11" i="3"/>
  <c r="DD11" i="3"/>
  <c r="DE11" i="3"/>
  <c r="DF11" i="3"/>
  <c r="DG11" i="3"/>
  <c r="DH11" i="3"/>
  <c r="DI11" i="3"/>
  <c r="DJ11" i="3"/>
  <c r="DK11" i="3"/>
  <c r="DL11" i="3"/>
  <c r="DM11" i="3"/>
  <c r="DN11" i="3"/>
  <c r="DO11" i="3"/>
  <c r="DP11" i="3"/>
  <c r="DQ11" i="3"/>
  <c r="DR11" i="3"/>
  <c r="DS11" i="3"/>
  <c r="DT11" i="3"/>
  <c r="DU11" i="3"/>
  <c r="DV11" i="3"/>
  <c r="DW11" i="3"/>
  <c r="DX11" i="3"/>
  <c r="DY11" i="3"/>
  <c r="DZ11" i="3"/>
  <c r="EA11" i="3"/>
  <c r="EB11" i="3"/>
  <c r="EC11" i="3"/>
  <c r="ED11" i="3"/>
  <c r="EE11" i="3"/>
  <c r="EF11" i="3"/>
  <c r="EG11" i="3"/>
  <c r="EH11" i="3"/>
  <c r="EI11" i="3"/>
  <c r="EJ11" i="3"/>
  <c r="EK11" i="3"/>
  <c r="EL11" i="3"/>
  <c r="EM11" i="3"/>
  <c r="EN11" i="3"/>
  <c r="EO11" i="3"/>
  <c r="EP11" i="3"/>
  <c r="EQ11" i="3"/>
  <c r="ER11" i="3"/>
  <c r="ES11" i="3"/>
  <c r="ET11" i="3"/>
  <c r="EU11" i="3"/>
  <c r="EV11" i="3"/>
  <c r="EW11" i="3"/>
  <c r="EX11" i="3"/>
  <c r="EY11" i="3"/>
  <c r="EZ11" i="3"/>
  <c r="FA11" i="3"/>
  <c r="FB11" i="3"/>
  <c r="FC11" i="3"/>
  <c r="FD11" i="3"/>
  <c r="FE11" i="3"/>
  <c r="FF11" i="3"/>
  <c r="FG11" i="3"/>
  <c r="FH11" i="3"/>
  <c r="FI11" i="3"/>
  <c r="FJ11" i="3"/>
  <c r="FK11" i="3"/>
  <c r="FL11" i="3"/>
  <c r="FM11" i="3"/>
  <c r="FN11" i="3"/>
  <c r="FO11" i="3"/>
  <c r="FP11" i="3"/>
  <c r="FQ11" i="3"/>
  <c r="FR11" i="3"/>
  <c r="FS11" i="3"/>
  <c r="FT11" i="3"/>
  <c r="FU11" i="3"/>
  <c r="FV11" i="3"/>
  <c r="FW11" i="3"/>
  <c r="FX11" i="3"/>
  <c r="FY11" i="3"/>
  <c r="FZ11" i="3"/>
  <c r="GA11" i="3"/>
  <c r="GB11" i="3"/>
  <c r="GC11" i="3"/>
  <c r="GD11" i="3"/>
  <c r="GE11" i="3"/>
  <c r="GF11" i="3"/>
  <c r="GG11" i="3"/>
  <c r="GH11" i="3"/>
  <c r="GI11" i="3"/>
  <c r="GJ11" i="3"/>
  <c r="GK11" i="3"/>
  <c r="GL11" i="3"/>
  <c r="GM11" i="3"/>
  <c r="GN11" i="3"/>
  <c r="GO11" i="3"/>
  <c r="GP11" i="3"/>
  <c r="GQ11" i="3"/>
  <c r="GR11" i="3"/>
  <c r="GS11" i="3"/>
  <c r="GT11" i="3"/>
  <c r="C10" i="3"/>
  <c r="D10" i="3"/>
  <c r="E10" i="3"/>
  <c r="F10" i="3"/>
  <c r="G10" i="3"/>
  <c r="H10" i="3"/>
  <c r="I10" i="3"/>
  <c r="J10" i="3"/>
  <c r="K10" i="3"/>
  <c r="L10" i="3"/>
  <c r="M10" i="3"/>
  <c r="N10" i="3"/>
  <c r="O10" i="3"/>
  <c r="P10" i="3"/>
  <c r="Q10" i="3"/>
  <c r="R10" i="3"/>
  <c r="S10" i="3"/>
  <c r="T10" i="3"/>
  <c r="U10" i="3"/>
  <c r="V10" i="3"/>
  <c r="W10" i="3"/>
  <c r="X10" i="3"/>
  <c r="Y10" i="3"/>
  <c r="Z10" i="3"/>
  <c r="AA10" i="3"/>
  <c r="AB10" i="3"/>
  <c r="AC10" i="3"/>
  <c r="AD10" i="3"/>
  <c r="AE10" i="3"/>
  <c r="AF10" i="3"/>
  <c r="AG10" i="3"/>
  <c r="AH10" i="3"/>
  <c r="AI10" i="3"/>
  <c r="AJ10" i="3"/>
  <c r="AK10" i="3"/>
  <c r="AL10" i="3"/>
  <c r="AM10" i="3"/>
  <c r="AN10" i="3"/>
  <c r="AO10" i="3"/>
  <c r="AP10" i="3"/>
  <c r="AQ10" i="3"/>
  <c r="AR10" i="3"/>
  <c r="AS10" i="3"/>
  <c r="AT10" i="3"/>
  <c r="AU10" i="3"/>
  <c r="AV10" i="3"/>
  <c r="AW10" i="3"/>
  <c r="AX10" i="3"/>
  <c r="AY10" i="3"/>
  <c r="AZ10" i="3"/>
  <c r="BA10" i="3"/>
  <c r="BB10" i="3"/>
  <c r="BC10" i="3"/>
  <c r="BD10" i="3"/>
  <c r="BE10" i="3"/>
  <c r="BF10" i="3"/>
  <c r="BG10" i="3"/>
  <c r="BH10" i="3"/>
  <c r="BI10" i="3"/>
  <c r="BJ10" i="3"/>
  <c r="BK10" i="3"/>
  <c r="BL10" i="3"/>
  <c r="BM10" i="3"/>
  <c r="BN10" i="3"/>
  <c r="BO10" i="3"/>
  <c r="BP10" i="3"/>
  <c r="BQ10" i="3"/>
  <c r="BR10" i="3"/>
  <c r="BS10" i="3"/>
  <c r="BT10" i="3"/>
  <c r="BU10" i="3"/>
  <c r="BV10" i="3"/>
  <c r="BW10" i="3"/>
  <c r="BX10" i="3"/>
  <c r="BY10" i="3"/>
  <c r="BZ10" i="3"/>
  <c r="CA10" i="3"/>
  <c r="CB10" i="3"/>
  <c r="CC10" i="3"/>
  <c r="CD10" i="3"/>
  <c r="CE10" i="3"/>
  <c r="CF10" i="3"/>
  <c r="CG10" i="3"/>
  <c r="CH10" i="3"/>
  <c r="CI10" i="3"/>
  <c r="CJ10" i="3"/>
  <c r="CK10" i="3"/>
  <c r="CL10" i="3"/>
  <c r="CM10" i="3"/>
  <c r="CN10" i="3"/>
  <c r="CO10" i="3"/>
  <c r="CP10" i="3"/>
  <c r="CQ10" i="3"/>
  <c r="CR10" i="3"/>
  <c r="CS10" i="3"/>
  <c r="CT10" i="3"/>
  <c r="CU10" i="3"/>
  <c r="CV10" i="3"/>
  <c r="CW10" i="3"/>
  <c r="CX10" i="3"/>
  <c r="CY10" i="3"/>
  <c r="CZ10" i="3"/>
  <c r="DA10" i="3"/>
  <c r="DB10" i="3"/>
  <c r="DC10" i="3"/>
  <c r="DD10" i="3"/>
  <c r="DE10" i="3"/>
  <c r="DF10" i="3"/>
  <c r="DG10" i="3"/>
  <c r="DH10" i="3"/>
  <c r="DI10" i="3"/>
  <c r="DJ10" i="3"/>
  <c r="DK10" i="3"/>
  <c r="DL10" i="3"/>
  <c r="DM10" i="3"/>
  <c r="DN10" i="3"/>
  <c r="DO10" i="3"/>
  <c r="DP10" i="3"/>
  <c r="DQ10" i="3"/>
  <c r="DR10" i="3"/>
  <c r="DS10" i="3"/>
  <c r="DT10" i="3"/>
  <c r="DU10" i="3"/>
  <c r="DV10" i="3"/>
  <c r="DW10" i="3"/>
  <c r="DX10" i="3"/>
  <c r="DY10" i="3"/>
  <c r="DZ10" i="3"/>
  <c r="EA10" i="3"/>
  <c r="EB10" i="3"/>
  <c r="EC10" i="3"/>
  <c r="ED10" i="3"/>
  <c r="EE10" i="3"/>
  <c r="EF10" i="3"/>
  <c r="EG10" i="3"/>
  <c r="EH10" i="3"/>
  <c r="EI10" i="3"/>
  <c r="EJ10" i="3"/>
  <c r="EK10" i="3"/>
  <c r="EL10" i="3"/>
  <c r="EM10" i="3"/>
  <c r="EN10" i="3"/>
  <c r="EO10" i="3"/>
  <c r="EP10" i="3"/>
  <c r="EQ10" i="3"/>
  <c r="ER10" i="3"/>
  <c r="ES10" i="3"/>
  <c r="ET10" i="3"/>
  <c r="EU10" i="3"/>
  <c r="EV10" i="3"/>
  <c r="EW10" i="3"/>
  <c r="EX10" i="3"/>
  <c r="EY10" i="3"/>
  <c r="EZ10" i="3"/>
  <c r="FA10" i="3"/>
  <c r="FB10" i="3"/>
  <c r="FC10" i="3"/>
  <c r="FD10" i="3"/>
  <c r="FE10" i="3"/>
  <c r="FF10" i="3"/>
  <c r="FG10" i="3"/>
  <c r="FH10" i="3"/>
  <c r="FI10" i="3"/>
  <c r="FJ10" i="3"/>
  <c r="FK10" i="3"/>
  <c r="FL10" i="3"/>
  <c r="FM10" i="3"/>
  <c r="FN10" i="3"/>
  <c r="FO10" i="3"/>
  <c r="FP10" i="3"/>
  <c r="FQ10" i="3"/>
  <c r="FR10" i="3"/>
  <c r="FS10" i="3"/>
  <c r="FT10" i="3"/>
  <c r="FU10" i="3"/>
  <c r="FV10" i="3"/>
  <c r="FW10" i="3"/>
  <c r="FX10" i="3"/>
  <c r="FY10" i="3"/>
  <c r="FZ10" i="3"/>
  <c r="GA10" i="3"/>
  <c r="GB10" i="3"/>
  <c r="GC10" i="3"/>
  <c r="GD10" i="3"/>
  <c r="GE10" i="3"/>
  <c r="GF10" i="3"/>
  <c r="GG10" i="3"/>
  <c r="GH10" i="3"/>
  <c r="GI10" i="3"/>
  <c r="GJ10" i="3"/>
  <c r="GK10" i="3"/>
  <c r="GL10" i="3"/>
  <c r="GM10" i="3"/>
  <c r="GN10" i="3"/>
  <c r="GO10" i="3"/>
  <c r="GP10" i="3"/>
  <c r="GQ10" i="3"/>
  <c r="GR10" i="3"/>
  <c r="GS10" i="3"/>
  <c r="GT10" i="3"/>
  <c r="B10" i="3"/>
  <c r="A12" i="3"/>
  <c r="B12" i="3" l="1"/>
  <c r="J12" i="3"/>
  <c r="R12" i="3"/>
  <c r="Z12" i="3"/>
  <c r="AH12" i="3"/>
  <c r="AP12" i="3"/>
  <c r="AX12" i="3"/>
  <c r="BF12" i="3"/>
  <c r="BN12" i="3"/>
  <c r="BV12" i="3"/>
  <c r="CD12" i="3"/>
  <c r="CL12" i="3"/>
  <c r="CT12" i="3"/>
  <c r="DB12" i="3"/>
  <c r="DJ12" i="3"/>
  <c r="DR12" i="3"/>
  <c r="DZ12" i="3"/>
  <c r="EH12" i="3"/>
  <c r="EP12" i="3"/>
  <c r="EX12" i="3"/>
  <c r="FF12" i="3"/>
  <c r="FN12" i="3"/>
  <c r="FV12" i="3"/>
  <c r="GD12" i="3"/>
  <c r="GL12" i="3"/>
  <c r="GT12" i="3"/>
  <c r="C12" i="3"/>
  <c r="K12" i="3"/>
  <c r="S12" i="3"/>
  <c r="AA12" i="3"/>
  <c r="AI12" i="3"/>
  <c r="AQ12" i="3"/>
  <c r="AY12" i="3"/>
  <c r="BG12" i="3"/>
  <c r="BO12" i="3"/>
  <c r="BW12" i="3"/>
  <c r="CE12" i="3"/>
  <c r="CM12" i="3"/>
  <c r="CU12" i="3"/>
  <c r="DC12" i="3"/>
  <c r="DK12" i="3"/>
  <c r="DS12" i="3"/>
  <c r="EA12" i="3"/>
  <c r="EI12" i="3"/>
  <c r="EQ12" i="3"/>
  <c r="EY12" i="3"/>
  <c r="FG12" i="3"/>
  <c r="FO12" i="3"/>
  <c r="FW12" i="3"/>
  <c r="GE12" i="3"/>
  <c r="GM12" i="3"/>
  <c r="D12" i="3"/>
  <c r="L12" i="3"/>
  <c r="T12" i="3"/>
  <c r="AB12" i="3"/>
  <c r="AJ12" i="3"/>
  <c r="AR12" i="3"/>
  <c r="AZ12" i="3"/>
  <c r="BH12" i="3"/>
  <c r="BP12" i="3"/>
  <c r="BX12" i="3"/>
  <c r="CF12" i="3"/>
  <c r="CN12" i="3"/>
  <c r="CV12" i="3"/>
  <c r="DD12" i="3"/>
  <c r="DL12" i="3"/>
  <c r="DT12" i="3"/>
  <c r="EB12" i="3"/>
  <c r="EJ12" i="3"/>
  <c r="ER12" i="3"/>
  <c r="EZ12" i="3"/>
  <c r="FH12" i="3"/>
  <c r="FP12" i="3"/>
  <c r="FX12" i="3"/>
  <c r="GF12" i="3"/>
  <c r="GN12" i="3"/>
  <c r="E12" i="3"/>
  <c r="M12" i="3"/>
  <c r="U12" i="3"/>
  <c r="AC12" i="3"/>
  <c r="AK12" i="3"/>
  <c r="AS12" i="3"/>
  <c r="BA12" i="3"/>
  <c r="BI12" i="3"/>
  <c r="BQ12" i="3"/>
  <c r="BY12" i="3"/>
  <c r="CG12" i="3"/>
  <c r="CO12" i="3"/>
  <c r="CW12" i="3"/>
  <c r="DE12" i="3"/>
  <c r="DM12" i="3"/>
  <c r="DU12" i="3"/>
  <c r="EC12" i="3"/>
  <c r="EK12" i="3"/>
  <c r="ES12" i="3"/>
  <c r="FA12" i="3"/>
  <c r="FI12" i="3"/>
  <c r="FQ12" i="3"/>
  <c r="FY12" i="3"/>
  <c r="GG12" i="3"/>
  <c r="GO12" i="3"/>
  <c r="F12" i="3"/>
  <c r="N12" i="3"/>
  <c r="V12" i="3"/>
  <c r="AD12" i="3"/>
  <c r="AL12" i="3"/>
  <c r="AT12" i="3"/>
  <c r="BB12" i="3"/>
  <c r="BJ12" i="3"/>
  <c r="BR12" i="3"/>
  <c r="BZ12" i="3"/>
  <c r="CH12" i="3"/>
  <c r="CP12" i="3"/>
  <c r="CX12" i="3"/>
  <c r="DF12" i="3"/>
  <c r="DN12" i="3"/>
  <c r="DV12" i="3"/>
  <c r="ED12" i="3"/>
  <c r="EL12" i="3"/>
  <c r="ET12" i="3"/>
  <c r="FB12" i="3"/>
  <c r="FJ12" i="3"/>
  <c r="FR12" i="3"/>
  <c r="FZ12" i="3"/>
  <c r="GH12" i="3"/>
  <c r="GP12" i="3"/>
  <c r="G12" i="3"/>
  <c r="O12" i="3"/>
  <c r="W12" i="3"/>
  <c r="AE12" i="3"/>
  <c r="AM12" i="3"/>
  <c r="AU12" i="3"/>
  <c r="BC12" i="3"/>
  <c r="BK12" i="3"/>
  <c r="BS12" i="3"/>
  <c r="CA12" i="3"/>
  <c r="CI12" i="3"/>
  <c r="CQ12" i="3"/>
  <c r="CY12" i="3"/>
  <c r="DG12" i="3"/>
  <c r="DO12" i="3"/>
  <c r="DW12" i="3"/>
  <c r="EE12" i="3"/>
  <c r="EM12" i="3"/>
  <c r="EU12" i="3"/>
  <c r="FC12" i="3"/>
  <c r="FK12" i="3"/>
  <c r="FS12" i="3"/>
  <c r="GA12" i="3"/>
  <c r="GI12" i="3"/>
  <c r="GQ12" i="3"/>
  <c r="H12" i="3"/>
  <c r="P12" i="3"/>
  <c r="X12" i="3"/>
  <c r="AF12" i="3"/>
  <c r="AN12" i="3"/>
  <c r="AV12" i="3"/>
  <c r="BD12" i="3"/>
  <c r="BL12" i="3"/>
  <c r="BT12" i="3"/>
  <c r="CB12" i="3"/>
  <c r="CJ12" i="3"/>
  <c r="CR12" i="3"/>
  <c r="CZ12" i="3"/>
  <c r="DH12" i="3"/>
  <c r="DP12" i="3"/>
  <c r="DX12" i="3"/>
  <c r="EF12" i="3"/>
  <c r="EN12" i="3"/>
  <c r="EV12" i="3"/>
  <c r="FD12" i="3"/>
  <c r="FL12" i="3"/>
  <c r="FT12" i="3"/>
  <c r="GB12" i="3"/>
  <c r="GJ12" i="3"/>
  <c r="GR12" i="3"/>
  <c r="I12" i="3"/>
  <c r="BU12" i="3"/>
  <c r="EG12" i="3"/>
  <c r="GS12" i="3"/>
  <c r="Q12" i="3"/>
  <c r="CC12" i="3"/>
  <c r="EO12" i="3"/>
  <c r="Y12" i="3"/>
  <c r="CK12" i="3"/>
  <c r="EW12" i="3"/>
  <c r="AG12" i="3"/>
  <c r="CS12" i="3"/>
  <c r="FE12" i="3"/>
  <c r="AO12" i="3"/>
  <c r="DA12" i="3"/>
  <c r="FM12" i="3"/>
  <c r="AW12" i="3"/>
  <c r="DI12" i="3"/>
  <c r="FU12" i="3"/>
  <c r="BE12" i="3"/>
  <c r="DQ12" i="3"/>
  <c r="GC12" i="3"/>
  <c r="BM12" i="3"/>
  <c r="DY12" i="3"/>
  <c r="GK12" i="3"/>
  <c r="F12" i="4"/>
  <c r="N12" i="4"/>
  <c r="V12" i="4"/>
  <c r="AD12" i="4"/>
  <c r="AL12" i="4"/>
  <c r="AT12" i="4"/>
  <c r="BB12" i="4"/>
  <c r="BJ12" i="4"/>
  <c r="BR12" i="4"/>
  <c r="BZ12" i="4"/>
  <c r="CH12" i="4"/>
  <c r="CP12" i="4"/>
  <c r="CX12" i="4"/>
  <c r="DF12" i="4"/>
  <c r="DN12" i="4"/>
  <c r="DV12" i="4"/>
  <c r="ED12" i="4"/>
  <c r="EL12" i="4"/>
  <c r="ET12" i="4"/>
  <c r="FB12" i="4"/>
  <c r="FJ12" i="4"/>
  <c r="FR12" i="4"/>
  <c r="FZ12" i="4"/>
  <c r="GH12" i="4"/>
  <c r="H12" i="4"/>
  <c r="P12" i="4"/>
  <c r="X12" i="4"/>
  <c r="AF12" i="4"/>
  <c r="AN12" i="4"/>
  <c r="AV12" i="4"/>
  <c r="BD12" i="4"/>
  <c r="BL12" i="4"/>
  <c r="BT12" i="4"/>
  <c r="CB12" i="4"/>
  <c r="CJ12" i="4"/>
  <c r="CR12" i="4"/>
  <c r="CZ12" i="4"/>
  <c r="DH12" i="4"/>
  <c r="DP12" i="4"/>
  <c r="DX12" i="4"/>
  <c r="EF12" i="4"/>
  <c r="EN12" i="4"/>
  <c r="EV12" i="4"/>
  <c r="FD12" i="4"/>
  <c r="FL12" i="4"/>
  <c r="FT12" i="4"/>
  <c r="GB12" i="4"/>
  <c r="GJ12" i="4"/>
  <c r="GR12" i="4"/>
  <c r="I12" i="4"/>
  <c r="Q12" i="4"/>
  <c r="Y12" i="4"/>
  <c r="AG12" i="4"/>
  <c r="AO12" i="4"/>
  <c r="AW12" i="4"/>
  <c r="BE12" i="4"/>
  <c r="BM12" i="4"/>
  <c r="BU12" i="4"/>
  <c r="CC12" i="4"/>
  <c r="CK12" i="4"/>
  <c r="CS12" i="4"/>
  <c r="DA12" i="4"/>
  <c r="DI12" i="4"/>
  <c r="DQ12" i="4"/>
  <c r="C12" i="4"/>
  <c r="K12" i="4"/>
  <c r="S12" i="4"/>
  <c r="AA12" i="4"/>
  <c r="AI12" i="4"/>
  <c r="AQ12" i="4"/>
  <c r="AY12" i="4"/>
  <c r="BG12" i="4"/>
  <c r="BO12" i="4"/>
  <c r="BW12" i="4"/>
  <c r="CE12" i="4"/>
  <c r="CM12" i="4"/>
  <c r="CU12" i="4"/>
  <c r="DC12" i="4"/>
  <c r="DK12" i="4"/>
  <c r="DS12" i="4"/>
  <c r="EA12" i="4"/>
  <c r="EI12" i="4"/>
  <c r="EQ12" i="4"/>
  <c r="EY12" i="4"/>
  <c r="FG12" i="4"/>
  <c r="FO12" i="4"/>
  <c r="FW12" i="4"/>
  <c r="GE12" i="4"/>
  <c r="GM12" i="4"/>
  <c r="M12" i="4"/>
  <c r="AC12" i="4"/>
  <c r="AS12" i="4"/>
  <c r="BI12" i="4"/>
  <c r="BY12" i="4"/>
  <c r="CO12" i="4"/>
  <c r="DE12" i="4"/>
  <c r="DU12" i="4"/>
  <c r="EH12" i="4"/>
  <c r="EU12" i="4"/>
  <c r="FH12" i="4"/>
  <c r="FU12" i="4"/>
  <c r="GG12" i="4"/>
  <c r="GS12" i="4"/>
  <c r="O12" i="4"/>
  <c r="AE12" i="4"/>
  <c r="AU12" i="4"/>
  <c r="BK12" i="4"/>
  <c r="CA12" i="4"/>
  <c r="CQ12" i="4"/>
  <c r="DG12" i="4"/>
  <c r="DW12" i="4"/>
  <c r="EJ12" i="4"/>
  <c r="EW12" i="4"/>
  <c r="FI12" i="4"/>
  <c r="FV12" i="4"/>
  <c r="GI12" i="4"/>
  <c r="GT12" i="4"/>
  <c r="B12" i="4"/>
  <c r="R12" i="4"/>
  <c r="AH12" i="4"/>
  <c r="AX12" i="4"/>
  <c r="BN12" i="4"/>
  <c r="CD12" i="4"/>
  <c r="CT12" i="4"/>
  <c r="DJ12" i="4"/>
  <c r="DY12" i="4"/>
  <c r="EK12" i="4"/>
  <c r="EX12" i="4"/>
  <c r="FK12" i="4"/>
  <c r="FX12" i="4"/>
  <c r="GK12" i="4"/>
  <c r="D12" i="4"/>
  <c r="T12" i="4"/>
  <c r="AJ12" i="4"/>
  <c r="AZ12" i="4"/>
  <c r="BP12" i="4"/>
  <c r="CF12" i="4"/>
  <c r="CV12" i="4"/>
  <c r="DL12" i="4"/>
  <c r="DZ12" i="4"/>
  <c r="EM12" i="4"/>
  <c r="EZ12" i="4"/>
  <c r="FM12" i="4"/>
  <c r="FY12" i="4"/>
  <c r="GL12" i="4"/>
  <c r="W12" i="4"/>
  <c r="BC12" i="4"/>
  <c r="CI12" i="4"/>
  <c r="DO12" i="4"/>
  <c r="EP12" i="4"/>
  <c r="FP12" i="4"/>
  <c r="GO12" i="4"/>
  <c r="Z12" i="4"/>
  <c r="BF12" i="4"/>
  <c r="CL12" i="4"/>
  <c r="DR12" i="4"/>
  <c r="ER12" i="4"/>
  <c r="FQ12" i="4"/>
  <c r="GP12" i="4"/>
  <c r="AB12" i="4"/>
  <c r="BH12" i="4"/>
  <c r="CN12" i="4"/>
  <c r="DT12" i="4"/>
  <c r="ES12" i="4"/>
  <c r="FS12" i="4"/>
  <c r="GQ12" i="4"/>
  <c r="E12" i="4"/>
  <c r="AK12" i="4"/>
  <c r="BQ12" i="4"/>
  <c r="CW12" i="4"/>
  <c r="EB12" i="4"/>
  <c r="FA12" i="4"/>
  <c r="GA12" i="4"/>
  <c r="G12" i="4"/>
  <c r="AM12" i="4"/>
  <c r="BS12" i="4"/>
  <c r="CY12" i="4"/>
  <c r="EC12" i="4"/>
  <c r="FC12" i="4"/>
  <c r="GC12" i="4"/>
  <c r="AR12" i="4"/>
  <c r="EE12" i="4"/>
  <c r="GN12" i="4"/>
  <c r="BV12" i="4"/>
  <c r="EO12" i="4"/>
  <c r="BX12" i="4"/>
  <c r="FE12" i="4"/>
  <c r="J12" i="4"/>
  <c r="CG12" i="4"/>
  <c r="FF12" i="4"/>
  <c r="L12" i="4"/>
  <c r="DB12" i="4"/>
  <c r="FN12" i="4"/>
  <c r="DM12" i="4"/>
  <c r="EG12" i="4"/>
  <c r="GD12" i="4"/>
  <c r="GF12" i="4"/>
  <c r="U12" i="4"/>
  <c r="AP12" i="4"/>
  <c r="BA12" i="4"/>
  <c r="DD12" i="4"/>
  <c r="A13" i="4"/>
  <c r="A13" i="3"/>
  <c r="I13" i="3" l="1"/>
  <c r="Q13" i="3"/>
  <c r="Y13" i="3"/>
  <c r="AG13" i="3"/>
  <c r="AO13" i="3"/>
  <c r="AW13" i="3"/>
  <c r="BE13" i="3"/>
  <c r="BM13" i="3"/>
  <c r="BU13" i="3"/>
  <c r="CC13" i="3"/>
  <c r="CK13" i="3"/>
  <c r="CS13" i="3"/>
  <c r="DA13" i="3"/>
  <c r="DI13" i="3"/>
  <c r="DQ13" i="3"/>
  <c r="DY13" i="3"/>
  <c r="EG13" i="3"/>
  <c r="EO13" i="3"/>
  <c r="EW13" i="3"/>
  <c r="FE13" i="3"/>
  <c r="FM13" i="3"/>
  <c r="FU13" i="3"/>
  <c r="GC13" i="3"/>
  <c r="GK13" i="3"/>
  <c r="GS13" i="3"/>
  <c r="B13" i="3"/>
  <c r="J13" i="3"/>
  <c r="R13" i="3"/>
  <c r="Z13" i="3"/>
  <c r="AH13" i="3"/>
  <c r="AP13" i="3"/>
  <c r="AX13" i="3"/>
  <c r="BF13" i="3"/>
  <c r="BN13" i="3"/>
  <c r="BV13" i="3"/>
  <c r="CD13" i="3"/>
  <c r="CL13" i="3"/>
  <c r="CT13" i="3"/>
  <c r="DB13" i="3"/>
  <c r="DJ13" i="3"/>
  <c r="DR13" i="3"/>
  <c r="DZ13" i="3"/>
  <c r="EH13" i="3"/>
  <c r="EP13" i="3"/>
  <c r="EX13" i="3"/>
  <c r="FF13" i="3"/>
  <c r="FN13" i="3"/>
  <c r="FV13" i="3"/>
  <c r="GD13" i="3"/>
  <c r="GL13" i="3"/>
  <c r="GT13" i="3"/>
  <c r="C13" i="3"/>
  <c r="K13" i="3"/>
  <c r="S13" i="3"/>
  <c r="AA13" i="3"/>
  <c r="AI13" i="3"/>
  <c r="AQ13" i="3"/>
  <c r="AY13" i="3"/>
  <c r="BG13" i="3"/>
  <c r="BO13" i="3"/>
  <c r="BW13" i="3"/>
  <c r="CE13" i="3"/>
  <c r="CM13" i="3"/>
  <c r="CU13" i="3"/>
  <c r="DC13" i="3"/>
  <c r="DK13" i="3"/>
  <c r="DS13" i="3"/>
  <c r="EA13" i="3"/>
  <c r="EI13" i="3"/>
  <c r="EQ13" i="3"/>
  <c r="EY13" i="3"/>
  <c r="FG13" i="3"/>
  <c r="FO13" i="3"/>
  <c r="FW13" i="3"/>
  <c r="GE13" i="3"/>
  <c r="GM13" i="3"/>
  <c r="D13" i="3"/>
  <c r="L13" i="3"/>
  <c r="T13" i="3"/>
  <c r="AB13" i="3"/>
  <c r="AJ13" i="3"/>
  <c r="AR13" i="3"/>
  <c r="AZ13" i="3"/>
  <c r="BH13" i="3"/>
  <c r="BP13" i="3"/>
  <c r="BX13" i="3"/>
  <c r="CF13" i="3"/>
  <c r="CN13" i="3"/>
  <c r="CV13" i="3"/>
  <c r="DD13" i="3"/>
  <c r="DL13" i="3"/>
  <c r="DT13" i="3"/>
  <c r="EB13" i="3"/>
  <c r="EJ13" i="3"/>
  <c r="ER13" i="3"/>
  <c r="EZ13" i="3"/>
  <c r="FH13" i="3"/>
  <c r="FP13" i="3"/>
  <c r="FX13" i="3"/>
  <c r="GF13" i="3"/>
  <c r="GN13" i="3"/>
  <c r="E13" i="3"/>
  <c r="M13" i="3"/>
  <c r="U13" i="3"/>
  <c r="AC13" i="3"/>
  <c r="AK13" i="3"/>
  <c r="AS13" i="3"/>
  <c r="BA13" i="3"/>
  <c r="BI13" i="3"/>
  <c r="BQ13" i="3"/>
  <c r="BY13" i="3"/>
  <c r="CG13" i="3"/>
  <c r="CO13" i="3"/>
  <c r="CW13" i="3"/>
  <c r="DE13" i="3"/>
  <c r="DM13" i="3"/>
  <c r="DU13" i="3"/>
  <c r="EC13" i="3"/>
  <c r="EK13" i="3"/>
  <c r="ES13" i="3"/>
  <c r="FA13" i="3"/>
  <c r="FI13" i="3"/>
  <c r="FQ13" i="3"/>
  <c r="FY13" i="3"/>
  <c r="GG13" i="3"/>
  <c r="GO13" i="3"/>
  <c r="F13" i="3"/>
  <c r="N13" i="3"/>
  <c r="V13" i="3"/>
  <c r="AD13" i="3"/>
  <c r="AL13" i="3"/>
  <c r="AT13" i="3"/>
  <c r="BB13" i="3"/>
  <c r="BJ13" i="3"/>
  <c r="BR13" i="3"/>
  <c r="BZ13" i="3"/>
  <c r="CH13" i="3"/>
  <c r="CP13" i="3"/>
  <c r="CX13" i="3"/>
  <c r="DF13" i="3"/>
  <c r="DN13" i="3"/>
  <c r="DV13" i="3"/>
  <c r="ED13" i="3"/>
  <c r="EL13" i="3"/>
  <c r="ET13" i="3"/>
  <c r="FB13" i="3"/>
  <c r="FJ13" i="3"/>
  <c r="FR13" i="3"/>
  <c r="FZ13" i="3"/>
  <c r="GH13" i="3"/>
  <c r="GP13" i="3"/>
  <c r="G13" i="3"/>
  <c r="O13" i="3"/>
  <c r="W13" i="3"/>
  <c r="AE13" i="3"/>
  <c r="AM13" i="3"/>
  <c r="AU13" i="3"/>
  <c r="BC13" i="3"/>
  <c r="BK13" i="3"/>
  <c r="BS13" i="3"/>
  <c r="CA13" i="3"/>
  <c r="CI13" i="3"/>
  <c r="CQ13" i="3"/>
  <c r="CY13" i="3"/>
  <c r="DG13" i="3"/>
  <c r="DO13" i="3"/>
  <c r="DW13" i="3"/>
  <c r="EE13" i="3"/>
  <c r="EM13" i="3"/>
  <c r="EU13" i="3"/>
  <c r="FC13" i="3"/>
  <c r="FK13" i="3"/>
  <c r="FS13" i="3"/>
  <c r="GA13" i="3"/>
  <c r="GI13" i="3"/>
  <c r="GQ13" i="3"/>
  <c r="BL13" i="3"/>
  <c r="DX13" i="3"/>
  <c r="GJ13" i="3"/>
  <c r="H13" i="3"/>
  <c r="BT13" i="3"/>
  <c r="EF13" i="3"/>
  <c r="GR13" i="3"/>
  <c r="P13" i="3"/>
  <c r="CB13" i="3"/>
  <c r="EN13" i="3"/>
  <c r="X13" i="3"/>
  <c r="CJ13" i="3"/>
  <c r="EV13" i="3"/>
  <c r="AF13" i="3"/>
  <c r="CR13" i="3"/>
  <c r="FD13" i="3"/>
  <c r="AN13" i="3"/>
  <c r="CZ13" i="3"/>
  <c r="FL13" i="3"/>
  <c r="AV13" i="3"/>
  <c r="DH13" i="3"/>
  <c r="FT13" i="3"/>
  <c r="BD13" i="3"/>
  <c r="DP13" i="3"/>
  <c r="GB13" i="3"/>
  <c r="G13" i="4"/>
  <c r="O13" i="4"/>
  <c r="W13" i="4"/>
  <c r="AE13" i="4"/>
  <c r="AM13" i="4"/>
  <c r="AU13" i="4"/>
  <c r="BC13" i="4"/>
  <c r="BK13" i="4"/>
  <c r="BS13" i="4"/>
  <c r="CA13" i="4"/>
  <c r="CI13" i="4"/>
  <c r="CQ13" i="4"/>
  <c r="CY13" i="4"/>
  <c r="DG13" i="4"/>
  <c r="DO13" i="4"/>
  <c r="DW13" i="4"/>
  <c r="EE13" i="4"/>
  <c r="EM13" i="4"/>
  <c r="EU13" i="4"/>
  <c r="FC13" i="4"/>
  <c r="FK13" i="4"/>
  <c r="FS13" i="4"/>
  <c r="GA13" i="4"/>
  <c r="GI13" i="4"/>
  <c r="GQ13" i="4"/>
  <c r="B13" i="4"/>
  <c r="J13" i="4"/>
  <c r="R13" i="4"/>
  <c r="Z13" i="4"/>
  <c r="AH13" i="4"/>
  <c r="AP13" i="4"/>
  <c r="AX13" i="4"/>
  <c r="BF13" i="4"/>
  <c r="BN13" i="4"/>
  <c r="BV13" i="4"/>
  <c r="CD13" i="4"/>
  <c r="CL13" i="4"/>
  <c r="CT13" i="4"/>
  <c r="DB13" i="4"/>
  <c r="DJ13" i="4"/>
  <c r="DR13" i="4"/>
  <c r="DZ13" i="4"/>
  <c r="EH13" i="4"/>
  <c r="EP13" i="4"/>
  <c r="EX13" i="4"/>
  <c r="FF13" i="4"/>
  <c r="FN13" i="4"/>
  <c r="FV13" i="4"/>
  <c r="GD13" i="4"/>
  <c r="GL13" i="4"/>
  <c r="GT13" i="4"/>
  <c r="K13" i="4"/>
  <c r="U13" i="4"/>
  <c r="AF13" i="4"/>
  <c r="AQ13" i="4"/>
  <c r="BA13" i="4"/>
  <c r="BL13" i="4"/>
  <c r="BW13" i="4"/>
  <c r="CG13" i="4"/>
  <c r="CR13" i="4"/>
  <c r="DC13" i="4"/>
  <c r="DM13" i="4"/>
  <c r="DX13" i="4"/>
  <c r="EI13" i="4"/>
  <c r="ES13" i="4"/>
  <c r="FD13" i="4"/>
  <c r="FO13" i="4"/>
  <c r="FY13" i="4"/>
  <c r="GJ13" i="4"/>
  <c r="L13" i="4"/>
  <c r="V13" i="4"/>
  <c r="AG13" i="4"/>
  <c r="AR13" i="4"/>
  <c r="BB13" i="4"/>
  <c r="BM13" i="4"/>
  <c r="BX13" i="4"/>
  <c r="CH13" i="4"/>
  <c r="CS13" i="4"/>
  <c r="DD13" i="4"/>
  <c r="DN13" i="4"/>
  <c r="DY13" i="4"/>
  <c r="EJ13" i="4"/>
  <c r="ET13" i="4"/>
  <c r="FE13" i="4"/>
  <c r="FP13" i="4"/>
  <c r="FZ13" i="4"/>
  <c r="GK13" i="4"/>
  <c r="C13" i="4"/>
  <c r="M13" i="4"/>
  <c r="X13" i="4"/>
  <c r="AI13" i="4"/>
  <c r="AS13" i="4"/>
  <c r="BD13" i="4"/>
  <c r="BO13" i="4"/>
  <c r="BY13" i="4"/>
  <c r="CJ13" i="4"/>
  <c r="CU13" i="4"/>
  <c r="DE13" i="4"/>
  <c r="DP13" i="4"/>
  <c r="EA13" i="4"/>
  <c r="EK13" i="4"/>
  <c r="EV13" i="4"/>
  <c r="FG13" i="4"/>
  <c r="FQ13" i="4"/>
  <c r="GB13" i="4"/>
  <c r="GM13" i="4"/>
  <c r="D13" i="4"/>
  <c r="N13" i="4"/>
  <c r="Y13" i="4"/>
  <c r="AJ13" i="4"/>
  <c r="AT13" i="4"/>
  <c r="BE13" i="4"/>
  <c r="BP13" i="4"/>
  <c r="BZ13" i="4"/>
  <c r="CK13" i="4"/>
  <c r="CV13" i="4"/>
  <c r="DF13" i="4"/>
  <c r="DQ13" i="4"/>
  <c r="EB13" i="4"/>
  <c r="EL13" i="4"/>
  <c r="EW13" i="4"/>
  <c r="FH13" i="4"/>
  <c r="FR13" i="4"/>
  <c r="GC13" i="4"/>
  <c r="GN13" i="4"/>
  <c r="Q13" i="4"/>
  <c r="AL13" i="4"/>
  <c r="BH13" i="4"/>
  <c r="CC13" i="4"/>
  <c r="CX13" i="4"/>
  <c r="DT13" i="4"/>
  <c r="EO13" i="4"/>
  <c r="FJ13" i="4"/>
  <c r="GF13" i="4"/>
  <c r="S13" i="4"/>
  <c r="AN13" i="4"/>
  <c r="BI13" i="4"/>
  <c r="CE13" i="4"/>
  <c r="CZ13" i="4"/>
  <c r="DU13" i="4"/>
  <c r="EQ13" i="4"/>
  <c r="FL13" i="4"/>
  <c r="GG13" i="4"/>
  <c r="T13" i="4"/>
  <c r="AO13" i="4"/>
  <c r="BJ13" i="4"/>
  <c r="CF13" i="4"/>
  <c r="DA13" i="4"/>
  <c r="DV13" i="4"/>
  <c r="ER13" i="4"/>
  <c r="FM13" i="4"/>
  <c r="GH13" i="4"/>
  <c r="E13" i="4"/>
  <c r="AA13" i="4"/>
  <c r="AV13" i="4"/>
  <c r="BQ13" i="4"/>
  <c r="CM13" i="4"/>
  <c r="DH13" i="4"/>
  <c r="EC13" i="4"/>
  <c r="EY13" i="4"/>
  <c r="FT13" i="4"/>
  <c r="GO13" i="4"/>
  <c r="F13" i="4"/>
  <c r="AB13" i="4"/>
  <c r="AW13" i="4"/>
  <c r="BR13" i="4"/>
  <c r="CN13" i="4"/>
  <c r="DI13" i="4"/>
  <c r="ED13" i="4"/>
  <c r="EZ13" i="4"/>
  <c r="FU13" i="4"/>
  <c r="GP13" i="4"/>
  <c r="AZ13" i="4"/>
  <c r="DK13" i="4"/>
  <c r="FI13" i="4"/>
  <c r="I13" i="4"/>
  <c r="BT13" i="4"/>
  <c r="DS13" i="4"/>
  <c r="FX13" i="4"/>
  <c r="P13" i="4"/>
  <c r="BU13" i="4"/>
  <c r="EF13" i="4"/>
  <c r="GE13" i="4"/>
  <c r="AC13" i="4"/>
  <c r="CB13" i="4"/>
  <c r="EG13" i="4"/>
  <c r="GR13" i="4"/>
  <c r="AD13" i="4"/>
  <c r="CO13" i="4"/>
  <c r="EN13" i="4"/>
  <c r="GS13" i="4"/>
  <c r="CP13" i="4"/>
  <c r="CW13" i="4"/>
  <c r="DL13" i="4"/>
  <c r="FA13" i="4"/>
  <c r="H13" i="4"/>
  <c r="FB13" i="4"/>
  <c r="BG13" i="4"/>
  <c r="FW13" i="4"/>
  <c r="AK13" i="4"/>
  <c r="AY13" i="4"/>
  <c r="A14" i="4"/>
  <c r="A14" i="3"/>
  <c r="H14" i="3" l="1"/>
  <c r="P14" i="3"/>
  <c r="X14" i="3"/>
  <c r="AF14" i="3"/>
  <c r="AN14" i="3"/>
  <c r="AV14" i="3"/>
  <c r="BD14" i="3"/>
  <c r="BL14" i="3"/>
  <c r="BT14" i="3"/>
  <c r="CB14" i="3"/>
  <c r="CJ14" i="3"/>
  <c r="CR14" i="3"/>
  <c r="CZ14" i="3"/>
  <c r="DH14" i="3"/>
  <c r="DP14" i="3"/>
  <c r="DX14" i="3"/>
  <c r="EF14" i="3"/>
  <c r="EN14" i="3"/>
  <c r="EV14" i="3"/>
  <c r="FD14" i="3"/>
  <c r="FL14" i="3"/>
  <c r="FT14" i="3"/>
  <c r="GB14" i="3"/>
  <c r="GJ14" i="3"/>
  <c r="GR14" i="3"/>
  <c r="I14" i="3"/>
  <c r="Q14" i="3"/>
  <c r="Y14" i="3"/>
  <c r="AG14" i="3"/>
  <c r="AO14" i="3"/>
  <c r="AW14" i="3"/>
  <c r="BE14" i="3"/>
  <c r="BM14" i="3"/>
  <c r="BU14" i="3"/>
  <c r="CC14" i="3"/>
  <c r="CK14" i="3"/>
  <c r="CS14" i="3"/>
  <c r="DA14" i="3"/>
  <c r="DI14" i="3"/>
  <c r="DQ14" i="3"/>
  <c r="DY14" i="3"/>
  <c r="EG14" i="3"/>
  <c r="EO14" i="3"/>
  <c r="EW14" i="3"/>
  <c r="FE14" i="3"/>
  <c r="FM14" i="3"/>
  <c r="FU14" i="3"/>
  <c r="GC14" i="3"/>
  <c r="GK14" i="3"/>
  <c r="GS14" i="3"/>
  <c r="B14" i="3"/>
  <c r="J14" i="3"/>
  <c r="R14" i="3"/>
  <c r="Z14" i="3"/>
  <c r="AH14" i="3"/>
  <c r="AP14" i="3"/>
  <c r="AX14" i="3"/>
  <c r="BF14" i="3"/>
  <c r="BN14" i="3"/>
  <c r="BV14" i="3"/>
  <c r="CD14" i="3"/>
  <c r="CL14" i="3"/>
  <c r="CT14" i="3"/>
  <c r="DB14" i="3"/>
  <c r="DJ14" i="3"/>
  <c r="DR14" i="3"/>
  <c r="DZ14" i="3"/>
  <c r="EH14" i="3"/>
  <c r="EP14" i="3"/>
  <c r="EX14" i="3"/>
  <c r="FF14" i="3"/>
  <c r="FN14" i="3"/>
  <c r="FV14" i="3"/>
  <c r="GD14" i="3"/>
  <c r="GL14" i="3"/>
  <c r="GT14" i="3"/>
  <c r="C14" i="3"/>
  <c r="K14" i="3"/>
  <c r="S14" i="3"/>
  <c r="AA14" i="3"/>
  <c r="AI14" i="3"/>
  <c r="AQ14" i="3"/>
  <c r="AY14" i="3"/>
  <c r="BG14" i="3"/>
  <c r="BO14" i="3"/>
  <c r="BW14" i="3"/>
  <c r="CE14" i="3"/>
  <c r="CM14" i="3"/>
  <c r="CU14" i="3"/>
  <c r="DC14" i="3"/>
  <c r="DK14" i="3"/>
  <c r="DS14" i="3"/>
  <c r="EA14" i="3"/>
  <c r="EI14" i="3"/>
  <c r="EQ14" i="3"/>
  <c r="EY14" i="3"/>
  <c r="FG14" i="3"/>
  <c r="FO14" i="3"/>
  <c r="FW14" i="3"/>
  <c r="GE14" i="3"/>
  <c r="GM14" i="3"/>
  <c r="D14" i="3"/>
  <c r="L14" i="3"/>
  <c r="T14" i="3"/>
  <c r="AB14" i="3"/>
  <c r="AJ14" i="3"/>
  <c r="AR14" i="3"/>
  <c r="AZ14" i="3"/>
  <c r="BH14" i="3"/>
  <c r="BP14" i="3"/>
  <c r="BX14" i="3"/>
  <c r="CF14" i="3"/>
  <c r="CN14" i="3"/>
  <c r="CV14" i="3"/>
  <c r="DD14" i="3"/>
  <c r="DL14" i="3"/>
  <c r="DT14" i="3"/>
  <c r="EB14" i="3"/>
  <c r="EJ14" i="3"/>
  <c r="ER14" i="3"/>
  <c r="EZ14" i="3"/>
  <c r="FH14" i="3"/>
  <c r="FP14" i="3"/>
  <c r="FX14" i="3"/>
  <c r="GF14" i="3"/>
  <c r="GN14" i="3"/>
  <c r="E14" i="3"/>
  <c r="M14" i="3"/>
  <c r="U14" i="3"/>
  <c r="AC14" i="3"/>
  <c r="AK14" i="3"/>
  <c r="AS14" i="3"/>
  <c r="BA14" i="3"/>
  <c r="BI14" i="3"/>
  <c r="BQ14" i="3"/>
  <c r="BY14" i="3"/>
  <c r="CG14" i="3"/>
  <c r="CO14" i="3"/>
  <c r="CW14" i="3"/>
  <c r="DE14" i="3"/>
  <c r="DM14" i="3"/>
  <c r="DU14" i="3"/>
  <c r="EC14" i="3"/>
  <c r="EK14" i="3"/>
  <c r="ES14" i="3"/>
  <c r="FA14" i="3"/>
  <c r="FI14" i="3"/>
  <c r="FQ14" i="3"/>
  <c r="FY14" i="3"/>
  <c r="GG14" i="3"/>
  <c r="GO14" i="3"/>
  <c r="F14" i="3"/>
  <c r="N14" i="3"/>
  <c r="V14" i="3"/>
  <c r="AD14" i="3"/>
  <c r="AL14" i="3"/>
  <c r="AT14" i="3"/>
  <c r="BB14" i="3"/>
  <c r="BJ14" i="3"/>
  <c r="BR14" i="3"/>
  <c r="BZ14" i="3"/>
  <c r="CH14" i="3"/>
  <c r="CP14" i="3"/>
  <c r="CX14" i="3"/>
  <c r="DF14" i="3"/>
  <c r="DN14" i="3"/>
  <c r="DV14" i="3"/>
  <c r="ED14" i="3"/>
  <c r="EL14" i="3"/>
  <c r="ET14" i="3"/>
  <c r="FB14" i="3"/>
  <c r="FJ14" i="3"/>
  <c r="FR14" i="3"/>
  <c r="FZ14" i="3"/>
  <c r="GH14" i="3"/>
  <c r="GP14" i="3"/>
  <c r="BC14" i="3"/>
  <c r="DO14" i="3"/>
  <c r="GA14" i="3"/>
  <c r="BK14" i="3"/>
  <c r="DW14" i="3"/>
  <c r="GI14" i="3"/>
  <c r="G14" i="3"/>
  <c r="BS14" i="3"/>
  <c r="EE14" i="3"/>
  <c r="GQ14" i="3"/>
  <c r="O14" i="3"/>
  <c r="CA14" i="3"/>
  <c r="EM14" i="3"/>
  <c r="W14" i="3"/>
  <c r="CI14" i="3"/>
  <c r="EU14" i="3"/>
  <c r="AE14" i="3"/>
  <c r="CQ14" i="3"/>
  <c r="FC14" i="3"/>
  <c r="AM14" i="3"/>
  <c r="CY14" i="3"/>
  <c r="FK14" i="3"/>
  <c r="AU14" i="3"/>
  <c r="DG14" i="3"/>
  <c r="FS14" i="3"/>
  <c r="F14" i="4"/>
  <c r="N14" i="4"/>
  <c r="V14" i="4"/>
  <c r="AD14" i="4"/>
  <c r="AL14" i="4"/>
  <c r="AT14" i="4"/>
  <c r="BB14" i="4"/>
  <c r="BJ14" i="4"/>
  <c r="BR14" i="4"/>
  <c r="BZ14" i="4"/>
  <c r="CH14" i="4"/>
  <c r="CP14" i="4"/>
  <c r="CX14" i="4"/>
  <c r="DF14" i="4"/>
  <c r="DN14" i="4"/>
  <c r="DV14" i="4"/>
  <c r="ED14" i="4"/>
  <c r="EL14" i="4"/>
  <c r="ET14" i="4"/>
  <c r="FB14" i="4"/>
  <c r="FJ14" i="4"/>
  <c r="FR14" i="4"/>
  <c r="FZ14" i="4"/>
  <c r="GH14" i="4"/>
  <c r="GP14" i="4"/>
  <c r="I14" i="4"/>
  <c r="Q14" i="4"/>
  <c r="Y14" i="4"/>
  <c r="AG14" i="4"/>
  <c r="AO14" i="4"/>
  <c r="AW14" i="4"/>
  <c r="BE14" i="4"/>
  <c r="BM14" i="4"/>
  <c r="BU14" i="4"/>
  <c r="CC14" i="4"/>
  <c r="CK14" i="4"/>
  <c r="CS14" i="4"/>
  <c r="DA14" i="4"/>
  <c r="DI14" i="4"/>
  <c r="DQ14" i="4"/>
  <c r="DY14" i="4"/>
  <c r="EG14" i="4"/>
  <c r="EO14" i="4"/>
  <c r="EW14" i="4"/>
  <c r="FE14" i="4"/>
  <c r="FM14" i="4"/>
  <c r="FU14" i="4"/>
  <c r="GC14" i="4"/>
  <c r="GK14" i="4"/>
  <c r="GS14" i="4"/>
  <c r="B14" i="4"/>
  <c r="L14" i="4"/>
  <c r="W14" i="4"/>
  <c r="AH14" i="4"/>
  <c r="AR14" i="4"/>
  <c r="BC14" i="4"/>
  <c r="BN14" i="4"/>
  <c r="BX14" i="4"/>
  <c r="CI14" i="4"/>
  <c r="CT14" i="4"/>
  <c r="DD14" i="4"/>
  <c r="DO14" i="4"/>
  <c r="DZ14" i="4"/>
  <c r="EJ14" i="4"/>
  <c r="EU14" i="4"/>
  <c r="FF14" i="4"/>
  <c r="FP14" i="4"/>
  <c r="GA14" i="4"/>
  <c r="GL14" i="4"/>
  <c r="C14" i="4"/>
  <c r="M14" i="4"/>
  <c r="X14" i="4"/>
  <c r="AI14" i="4"/>
  <c r="AS14" i="4"/>
  <c r="BD14" i="4"/>
  <c r="BO14" i="4"/>
  <c r="BY14" i="4"/>
  <c r="CJ14" i="4"/>
  <c r="CU14" i="4"/>
  <c r="DE14" i="4"/>
  <c r="DP14" i="4"/>
  <c r="EA14" i="4"/>
  <c r="EK14" i="4"/>
  <c r="EV14" i="4"/>
  <c r="FG14" i="4"/>
  <c r="FQ14" i="4"/>
  <c r="GB14" i="4"/>
  <c r="GM14" i="4"/>
  <c r="D14" i="4"/>
  <c r="O14" i="4"/>
  <c r="Z14" i="4"/>
  <c r="AJ14" i="4"/>
  <c r="AU14" i="4"/>
  <c r="BF14" i="4"/>
  <c r="BP14" i="4"/>
  <c r="CA14" i="4"/>
  <c r="CL14" i="4"/>
  <c r="CV14" i="4"/>
  <c r="DG14" i="4"/>
  <c r="DR14" i="4"/>
  <c r="EB14" i="4"/>
  <c r="EM14" i="4"/>
  <c r="EX14" i="4"/>
  <c r="FH14" i="4"/>
  <c r="FS14" i="4"/>
  <c r="GD14" i="4"/>
  <c r="GN14" i="4"/>
  <c r="E14" i="4"/>
  <c r="P14" i="4"/>
  <c r="AA14" i="4"/>
  <c r="AK14" i="4"/>
  <c r="AV14" i="4"/>
  <c r="BG14" i="4"/>
  <c r="BQ14" i="4"/>
  <c r="CB14" i="4"/>
  <c r="CM14" i="4"/>
  <c r="CW14" i="4"/>
  <c r="DH14" i="4"/>
  <c r="DS14" i="4"/>
  <c r="EC14" i="4"/>
  <c r="EN14" i="4"/>
  <c r="EY14" i="4"/>
  <c r="FI14" i="4"/>
  <c r="FT14" i="4"/>
  <c r="GE14" i="4"/>
  <c r="GO14" i="4"/>
  <c r="H14" i="4"/>
  <c r="AC14" i="4"/>
  <c r="AY14" i="4"/>
  <c r="BT14" i="4"/>
  <c r="CO14" i="4"/>
  <c r="DK14" i="4"/>
  <c r="EF14" i="4"/>
  <c r="FA14" i="4"/>
  <c r="FW14" i="4"/>
  <c r="GR14" i="4"/>
  <c r="J14" i="4"/>
  <c r="AE14" i="4"/>
  <c r="AZ14" i="4"/>
  <c r="BV14" i="4"/>
  <c r="CQ14" i="4"/>
  <c r="DL14" i="4"/>
  <c r="EH14" i="4"/>
  <c r="FC14" i="4"/>
  <c r="FX14" i="4"/>
  <c r="GT14" i="4"/>
  <c r="K14" i="4"/>
  <c r="AF14" i="4"/>
  <c r="BA14" i="4"/>
  <c r="BW14" i="4"/>
  <c r="CR14" i="4"/>
  <c r="DM14" i="4"/>
  <c r="EI14" i="4"/>
  <c r="FD14" i="4"/>
  <c r="FY14" i="4"/>
  <c r="R14" i="4"/>
  <c r="AM14" i="4"/>
  <c r="BH14" i="4"/>
  <c r="CD14" i="4"/>
  <c r="CY14" i="4"/>
  <c r="DT14" i="4"/>
  <c r="EP14" i="4"/>
  <c r="FK14" i="4"/>
  <c r="GF14" i="4"/>
  <c r="S14" i="4"/>
  <c r="AN14" i="4"/>
  <c r="BI14" i="4"/>
  <c r="CE14" i="4"/>
  <c r="CZ14" i="4"/>
  <c r="DU14" i="4"/>
  <c r="EQ14" i="4"/>
  <c r="FL14" i="4"/>
  <c r="GG14" i="4"/>
  <c r="U14" i="4"/>
  <c r="CF14" i="4"/>
  <c r="EE14" i="4"/>
  <c r="GJ14" i="4"/>
  <c r="AP14" i="4"/>
  <c r="CN14" i="4"/>
  <c r="ES14" i="4"/>
  <c r="AQ14" i="4"/>
  <c r="DB14" i="4"/>
  <c r="EZ14" i="4"/>
  <c r="AX14" i="4"/>
  <c r="DC14" i="4"/>
  <c r="FN14" i="4"/>
  <c r="BK14" i="4"/>
  <c r="DJ14" i="4"/>
  <c r="FO14" i="4"/>
  <c r="AB14" i="4"/>
  <c r="GI14" i="4"/>
  <c r="BL14" i="4"/>
  <c r="GQ14" i="4"/>
  <c r="BS14" i="4"/>
  <c r="CG14" i="4"/>
  <c r="DW14" i="4"/>
  <c r="G14" i="4"/>
  <c r="T14" i="4"/>
  <c r="DX14" i="4"/>
  <c r="FV14" i="4"/>
  <c r="ER14" i="4"/>
  <c r="A15" i="4"/>
  <c r="A15" i="3"/>
  <c r="B6" i="2"/>
  <c r="B11" i="2"/>
  <c r="C11" i="2"/>
  <c r="D11" i="2"/>
  <c r="E11" i="2"/>
  <c r="F11" i="2"/>
  <c r="G11" i="2"/>
  <c r="H11" i="2"/>
  <c r="I11" i="2"/>
  <c r="J11" i="2"/>
  <c r="K11" i="2"/>
  <c r="L11" i="2"/>
  <c r="M11" i="2"/>
  <c r="N11" i="2"/>
  <c r="O11" i="2"/>
  <c r="P11" i="2"/>
  <c r="Q11" i="2"/>
  <c r="R11" i="2"/>
  <c r="S11" i="2"/>
  <c r="T11" i="2"/>
  <c r="U11" i="2"/>
  <c r="V11" i="2"/>
  <c r="W11" i="2"/>
  <c r="X11" i="2"/>
  <c r="Y11" i="2"/>
  <c r="Z11" i="2"/>
  <c r="AA11" i="2"/>
  <c r="AB11" i="2"/>
  <c r="AC11" i="2"/>
  <c r="AD11" i="2"/>
  <c r="AE11" i="2"/>
  <c r="AF11" i="2"/>
  <c r="AG11" i="2"/>
  <c r="AH11" i="2"/>
  <c r="AI11" i="2"/>
  <c r="AJ11" i="2"/>
  <c r="AK11" i="2"/>
  <c r="AL11" i="2"/>
  <c r="AM11" i="2"/>
  <c r="AN11" i="2"/>
  <c r="AO11" i="2"/>
  <c r="AP11" i="2"/>
  <c r="AQ11" i="2"/>
  <c r="AR11" i="2"/>
  <c r="AS11" i="2"/>
  <c r="AT11" i="2"/>
  <c r="AU11" i="2"/>
  <c r="AV11" i="2"/>
  <c r="AW11" i="2"/>
  <c r="AX11" i="2"/>
  <c r="AY11" i="2"/>
  <c r="AZ11" i="2"/>
  <c r="BA11" i="2"/>
  <c r="BB11" i="2"/>
  <c r="BC11" i="2"/>
  <c r="BD11" i="2"/>
  <c r="BE11" i="2"/>
  <c r="BF11" i="2"/>
  <c r="BG11" i="2"/>
  <c r="BH11" i="2"/>
  <c r="BI11" i="2"/>
  <c r="BJ11" i="2"/>
  <c r="BK11" i="2"/>
  <c r="BL11" i="2"/>
  <c r="BM11" i="2"/>
  <c r="BN11" i="2"/>
  <c r="BO11" i="2"/>
  <c r="BP11" i="2"/>
  <c r="BQ11" i="2"/>
  <c r="BR11" i="2"/>
  <c r="BS11" i="2"/>
  <c r="BT11" i="2"/>
  <c r="BU11" i="2"/>
  <c r="BV11" i="2"/>
  <c r="BW11" i="2"/>
  <c r="BX11" i="2"/>
  <c r="BY11" i="2"/>
  <c r="BZ11" i="2"/>
  <c r="CA11" i="2"/>
  <c r="CB11" i="2"/>
  <c r="CC11" i="2"/>
  <c r="CD11" i="2"/>
  <c r="CE11" i="2"/>
  <c r="CF11" i="2"/>
  <c r="CG11" i="2"/>
  <c r="CH11" i="2"/>
  <c r="CI11" i="2"/>
  <c r="CJ11" i="2"/>
  <c r="CK11" i="2"/>
  <c r="CL11" i="2"/>
  <c r="CM11" i="2"/>
  <c r="CN11" i="2"/>
  <c r="CO11" i="2"/>
  <c r="CP11" i="2"/>
  <c r="CQ11" i="2"/>
  <c r="CR11" i="2"/>
  <c r="CS11" i="2"/>
  <c r="CT11" i="2"/>
  <c r="CU11" i="2"/>
  <c r="CV11" i="2"/>
  <c r="CW11" i="2"/>
  <c r="CX11" i="2"/>
  <c r="CY11" i="2"/>
  <c r="CZ11" i="2"/>
  <c r="DA11" i="2"/>
  <c r="DB11" i="2"/>
  <c r="DC11" i="2"/>
  <c r="DD11" i="2"/>
  <c r="DE11" i="2"/>
  <c r="DF11" i="2"/>
  <c r="DG11" i="2"/>
  <c r="DH11" i="2"/>
  <c r="DI11" i="2"/>
  <c r="DJ11" i="2"/>
  <c r="DK11" i="2"/>
  <c r="DL11" i="2"/>
  <c r="DM11" i="2"/>
  <c r="DN11" i="2"/>
  <c r="DO11" i="2"/>
  <c r="DP11" i="2"/>
  <c r="DQ11" i="2"/>
  <c r="DR11" i="2"/>
  <c r="DS11" i="2"/>
  <c r="DT11" i="2"/>
  <c r="DU11" i="2"/>
  <c r="DV11" i="2"/>
  <c r="DW11" i="2"/>
  <c r="DX11" i="2"/>
  <c r="DY11" i="2"/>
  <c r="DZ11" i="2"/>
  <c r="EA11" i="2"/>
  <c r="EB11" i="2"/>
  <c r="EC11" i="2"/>
  <c r="ED11" i="2"/>
  <c r="EE11" i="2"/>
  <c r="EF11" i="2"/>
  <c r="EG11" i="2"/>
  <c r="EH11" i="2"/>
  <c r="EI11" i="2"/>
  <c r="EJ11" i="2"/>
  <c r="EK11" i="2"/>
  <c r="EL11" i="2"/>
  <c r="EM11" i="2"/>
  <c r="EN11" i="2"/>
  <c r="EO11" i="2"/>
  <c r="EP11" i="2"/>
  <c r="EQ11" i="2"/>
  <c r="ER11" i="2"/>
  <c r="ES11" i="2"/>
  <c r="ET11" i="2"/>
  <c r="EU11" i="2"/>
  <c r="EV11" i="2"/>
  <c r="EW11" i="2"/>
  <c r="EX11" i="2"/>
  <c r="EY11" i="2"/>
  <c r="EZ11" i="2"/>
  <c r="FA11" i="2"/>
  <c r="FB11" i="2"/>
  <c r="FC11" i="2"/>
  <c r="FD11" i="2"/>
  <c r="FE11" i="2"/>
  <c r="FF11" i="2"/>
  <c r="FG11" i="2"/>
  <c r="FH11" i="2"/>
  <c r="FI11" i="2"/>
  <c r="FJ11" i="2"/>
  <c r="FK11" i="2"/>
  <c r="FL11" i="2"/>
  <c r="FM11" i="2"/>
  <c r="FN11" i="2"/>
  <c r="FO11" i="2"/>
  <c r="FP11" i="2"/>
  <c r="FQ11" i="2"/>
  <c r="FR11" i="2"/>
  <c r="FS11" i="2"/>
  <c r="FT11" i="2"/>
  <c r="FU11" i="2"/>
  <c r="FV11" i="2"/>
  <c r="FW11" i="2"/>
  <c r="FX11" i="2"/>
  <c r="FY11" i="2"/>
  <c r="FZ11" i="2"/>
  <c r="GA11" i="2"/>
  <c r="GB11" i="2"/>
  <c r="GC11" i="2"/>
  <c r="GD11" i="2"/>
  <c r="GE11" i="2"/>
  <c r="GF11" i="2"/>
  <c r="GG11" i="2"/>
  <c r="GH11" i="2"/>
  <c r="GI11" i="2"/>
  <c r="GJ11" i="2"/>
  <c r="GK11" i="2"/>
  <c r="GL11" i="2"/>
  <c r="GM11" i="2"/>
  <c r="GN11" i="2"/>
  <c r="GO11" i="2"/>
  <c r="GP11" i="2"/>
  <c r="GQ11" i="2"/>
  <c r="GR11" i="2"/>
  <c r="GS11" i="2"/>
  <c r="GT11" i="2"/>
  <c r="C10" i="2"/>
  <c r="D10" i="2"/>
  <c r="E10" i="2"/>
  <c r="F10" i="2"/>
  <c r="G10" i="2"/>
  <c r="H10" i="2"/>
  <c r="I10" i="2"/>
  <c r="J10" i="2"/>
  <c r="K10" i="2"/>
  <c r="L10" i="2"/>
  <c r="M10" i="2"/>
  <c r="N10" i="2"/>
  <c r="O10" i="2"/>
  <c r="P10" i="2"/>
  <c r="Q10" i="2"/>
  <c r="R10" i="2"/>
  <c r="S10" i="2"/>
  <c r="T10" i="2"/>
  <c r="U10" i="2"/>
  <c r="V10" i="2"/>
  <c r="W10" i="2"/>
  <c r="X10" i="2"/>
  <c r="Y10" i="2"/>
  <c r="Z10" i="2"/>
  <c r="AA10" i="2"/>
  <c r="AB10" i="2"/>
  <c r="AC10" i="2"/>
  <c r="AD10" i="2"/>
  <c r="AE10" i="2"/>
  <c r="AF10" i="2"/>
  <c r="AG10" i="2"/>
  <c r="AH10" i="2"/>
  <c r="AI10" i="2"/>
  <c r="AJ10" i="2"/>
  <c r="AK10" i="2"/>
  <c r="AL10" i="2"/>
  <c r="AM10" i="2"/>
  <c r="AN10" i="2"/>
  <c r="AO10" i="2"/>
  <c r="AP10" i="2"/>
  <c r="AQ10" i="2"/>
  <c r="AR10" i="2"/>
  <c r="AS10" i="2"/>
  <c r="AT10" i="2"/>
  <c r="AU10" i="2"/>
  <c r="AV10" i="2"/>
  <c r="AW10" i="2"/>
  <c r="AX10" i="2"/>
  <c r="AY10" i="2"/>
  <c r="AZ10" i="2"/>
  <c r="BA10" i="2"/>
  <c r="BB10" i="2"/>
  <c r="BC10" i="2"/>
  <c r="BD10" i="2"/>
  <c r="BE10" i="2"/>
  <c r="BF10" i="2"/>
  <c r="BG10" i="2"/>
  <c r="BH10" i="2"/>
  <c r="BI10" i="2"/>
  <c r="BJ10" i="2"/>
  <c r="BK10" i="2"/>
  <c r="BL10" i="2"/>
  <c r="BM10" i="2"/>
  <c r="BN10" i="2"/>
  <c r="BO10" i="2"/>
  <c r="BP10" i="2"/>
  <c r="BQ10" i="2"/>
  <c r="BR10" i="2"/>
  <c r="BS10" i="2"/>
  <c r="BT10" i="2"/>
  <c r="BU10" i="2"/>
  <c r="BV10" i="2"/>
  <c r="BW10" i="2"/>
  <c r="BX10" i="2"/>
  <c r="BY10" i="2"/>
  <c r="BZ10" i="2"/>
  <c r="CA10" i="2"/>
  <c r="CB10" i="2"/>
  <c r="CC10" i="2"/>
  <c r="CD10" i="2"/>
  <c r="CE10" i="2"/>
  <c r="CF10" i="2"/>
  <c r="CG10" i="2"/>
  <c r="CH10" i="2"/>
  <c r="CI10" i="2"/>
  <c r="CJ10" i="2"/>
  <c r="CK10" i="2"/>
  <c r="CL10" i="2"/>
  <c r="CM10" i="2"/>
  <c r="CN10" i="2"/>
  <c r="CO10" i="2"/>
  <c r="CP10" i="2"/>
  <c r="CQ10" i="2"/>
  <c r="CR10" i="2"/>
  <c r="CS10" i="2"/>
  <c r="CT10" i="2"/>
  <c r="CU10" i="2"/>
  <c r="CV10" i="2"/>
  <c r="CW10" i="2"/>
  <c r="CX10" i="2"/>
  <c r="CY10" i="2"/>
  <c r="CZ10" i="2"/>
  <c r="DA10" i="2"/>
  <c r="DB10" i="2"/>
  <c r="DC10" i="2"/>
  <c r="DD10" i="2"/>
  <c r="DE10" i="2"/>
  <c r="DF10" i="2"/>
  <c r="DG10" i="2"/>
  <c r="DH10" i="2"/>
  <c r="DI10" i="2"/>
  <c r="DJ10" i="2"/>
  <c r="DK10" i="2"/>
  <c r="DL10" i="2"/>
  <c r="DM10" i="2"/>
  <c r="DN10" i="2"/>
  <c r="DO10" i="2"/>
  <c r="DP10" i="2"/>
  <c r="DQ10" i="2"/>
  <c r="DR10" i="2"/>
  <c r="DS10" i="2"/>
  <c r="DT10" i="2"/>
  <c r="DU10" i="2"/>
  <c r="DV10" i="2"/>
  <c r="DW10" i="2"/>
  <c r="DX10" i="2"/>
  <c r="DY10" i="2"/>
  <c r="DZ10" i="2"/>
  <c r="EA10" i="2"/>
  <c r="EB10" i="2"/>
  <c r="EC10" i="2"/>
  <c r="ED10" i="2"/>
  <c r="EE10" i="2"/>
  <c r="EF10" i="2"/>
  <c r="EG10" i="2"/>
  <c r="EH10" i="2"/>
  <c r="EI10" i="2"/>
  <c r="EJ10" i="2"/>
  <c r="EK10" i="2"/>
  <c r="EL10" i="2"/>
  <c r="EM10" i="2"/>
  <c r="EN10" i="2"/>
  <c r="EO10" i="2"/>
  <c r="EP10" i="2"/>
  <c r="EQ10" i="2"/>
  <c r="ER10" i="2"/>
  <c r="ES10" i="2"/>
  <c r="ET10" i="2"/>
  <c r="EU10" i="2"/>
  <c r="EV10" i="2"/>
  <c r="EW10" i="2"/>
  <c r="EX10" i="2"/>
  <c r="EY10" i="2"/>
  <c r="EZ10" i="2"/>
  <c r="FA10" i="2"/>
  <c r="FB10" i="2"/>
  <c r="FC10" i="2"/>
  <c r="FD10" i="2"/>
  <c r="FE10" i="2"/>
  <c r="FF10" i="2"/>
  <c r="FG10" i="2"/>
  <c r="FH10" i="2"/>
  <c r="FI10" i="2"/>
  <c r="FJ10" i="2"/>
  <c r="FK10" i="2"/>
  <c r="FL10" i="2"/>
  <c r="FM10" i="2"/>
  <c r="FN10" i="2"/>
  <c r="FO10" i="2"/>
  <c r="FP10" i="2"/>
  <c r="FQ10" i="2"/>
  <c r="FR10" i="2"/>
  <c r="FS10" i="2"/>
  <c r="FT10" i="2"/>
  <c r="FU10" i="2"/>
  <c r="FV10" i="2"/>
  <c r="FW10" i="2"/>
  <c r="FX10" i="2"/>
  <c r="FY10" i="2"/>
  <c r="FZ10" i="2"/>
  <c r="GA10" i="2"/>
  <c r="GB10" i="2"/>
  <c r="GC10" i="2"/>
  <c r="GD10" i="2"/>
  <c r="GE10" i="2"/>
  <c r="GF10" i="2"/>
  <c r="GG10" i="2"/>
  <c r="GH10" i="2"/>
  <c r="GI10" i="2"/>
  <c r="GJ10" i="2"/>
  <c r="GK10" i="2"/>
  <c r="GL10" i="2"/>
  <c r="GM10" i="2"/>
  <c r="GN10" i="2"/>
  <c r="GO10" i="2"/>
  <c r="GP10" i="2"/>
  <c r="GQ10" i="2"/>
  <c r="GR10" i="2"/>
  <c r="GS10" i="2"/>
  <c r="GT10" i="2"/>
  <c r="B10" i="2"/>
  <c r="A12" i="2"/>
  <c r="D12" i="2" l="1"/>
  <c r="L12" i="2"/>
  <c r="T12" i="2"/>
  <c r="AB12" i="2"/>
  <c r="AJ12" i="2"/>
  <c r="AR12" i="2"/>
  <c r="AZ12" i="2"/>
  <c r="BH12" i="2"/>
  <c r="BP12" i="2"/>
  <c r="BX12" i="2"/>
  <c r="CF12" i="2"/>
  <c r="CN12" i="2"/>
  <c r="CV12" i="2"/>
  <c r="DD12" i="2"/>
  <c r="DL12" i="2"/>
  <c r="DT12" i="2"/>
  <c r="EB12" i="2"/>
  <c r="EJ12" i="2"/>
  <c r="ER12" i="2"/>
  <c r="EZ12" i="2"/>
  <c r="FH12" i="2"/>
  <c r="FP12" i="2"/>
  <c r="FX12" i="2"/>
  <c r="GF12" i="2"/>
  <c r="GN12" i="2"/>
  <c r="E12" i="2"/>
  <c r="M12" i="2"/>
  <c r="U12" i="2"/>
  <c r="AC12" i="2"/>
  <c r="AK12" i="2"/>
  <c r="AS12" i="2"/>
  <c r="BA12" i="2"/>
  <c r="BI12" i="2"/>
  <c r="BQ12" i="2"/>
  <c r="BY12" i="2"/>
  <c r="CG12" i="2"/>
  <c r="CO12" i="2"/>
  <c r="CW12" i="2"/>
  <c r="DE12" i="2"/>
  <c r="DM12" i="2"/>
  <c r="DU12" i="2"/>
  <c r="EC12" i="2"/>
  <c r="EK12" i="2"/>
  <c r="ES12" i="2"/>
  <c r="FA12" i="2"/>
  <c r="FI12" i="2"/>
  <c r="FQ12" i="2"/>
  <c r="FY12" i="2"/>
  <c r="GG12" i="2"/>
  <c r="GO12" i="2"/>
  <c r="F12" i="2"/>
  <c r="N12" i="2"/>
  <c r="V12" i="2"/>
  <c r="AD12" i="2"/>
  <c r="AL12" i="2"/>
  <c r="AT12" i="2"/>
  <c r="BB12" i="2"/>
  <c r="BJ12" i="2"/>
  <c r="BR12" i="2"/>
  <c r="BZ12" i="2"/>
  <c r="CH12" i="2"/>
  <c r="CP12" i="2"/>
  <c r="CX12" i="2"/>
  <c r="DF12" i="2"/>
  <c r="DN12" i="2"/>
  <c r="DV12" i="2"/>
  <c r="ED12" i="2"/>
  <c r="EL12" i="2"/>
  <c r="ET12" i="2"/>
  <c r="FB12" i="2"/>
  <c r="FJ12" i="2"/>
  <c r="FR12" i="2"/>
  <c r="FZ12" i="2"/>
  <c r="GH12" i="2"/>
  <c r="GP12" i="2"/>
  <c r="G12" i="2"/>
  <c r="O12" i="2"/>
  <c r="W12" i="2"/>
  <c r="AE12" i="2"/>
  <c r="AM12" i="2"/>
  <c r="AU12" i="2"/>
  <c r="BC12" i="2"/>
  <c r="BK12" i="2"/>
  <c r="BS12" i="2"/>
  <c r="CA12" i="2"/>
  <c r="CI12" i="2"/>
  <c r="CQ12" i="2"/>
  <c r="CY12" i="2"/>
  <c r="DG12" i="2"/>
  <c r="DO12" i="2"/>
  <c r="DW12" i="2"/>
  <c r="EE12" i="2"/>
  <c r="EM12" i="2"/>
  <c r="EU12" i="2"/>
  <c r="FC12" i="2"/>
  <c r="FK12" i="2"/>
  <c r="FS12" i="2"/>
  <c r="GA12" i="2"/>
  <c r="GI12" i="2"/>
  <c r="GQ12" i="2"/>
  <c r="H12" i="2"/>
  <c r="P12" i="2"/>
  <c r="X12" i="2"/>
  <c r="AF12" i="2"/>
  <c r="AN12" i="2"/>
  <c r="AV12" i="2"/>
  <c r="BD12" i="2"/>
  <c r="BL12" i="2"/>
  <c r="BT12" i="2"/>
  <c r="CB12" i="2"/>
  <c r="CJ12" i="2"/>
  <c r="CR12" i="2"/>
  <c r="CZ12" i="2"/>
  <c r="DH12" i="2"/>
  <c r="DP12" i="2"/>
  <c r="DX12" i="2"/>
  <c r="EF12" i="2"/>
  <c r="EN12" i="2"/>
  <c r="EV12" i="2"/>
  <c r="FD12" i="2"/>
  <c r="FL12" i="2"/>
  <c r="FT12" i="2"/>
  <c r="GB12" i="2"/>
  <c r="GJ12" i="2"/>
  <c r="GR12" i="2"/>
  <c r="I12" i="2"/>
  <c r="Q12" i="2"/>
  <c r="Y12" i="2"/>
  <c r="AG12" i="2"/>
  <c r="AO12" i="2"/>
  <c r="AW12" i="2"/>
  <c r="BE12" i="2"/>
  <c r="BM12" i="2"/>
  <c r="BU12" i="2"/>
  <c r="CC12" i="2"/>
  <c r="CK12" i="2"/>
  <c r="CS12" i="2"/>
  <c r="DA12" i="2"/>
  <c r="DI12" i="2"/>
  <c r="DQ12" i="2"/>
  <c r="DY12" i="2"/>
  <c r="EG12" i="2"/>
  <c r="EO12" i="2"/>
  <c r="EW12" i="2"/>
  <c r="FE12" i="2"/>
  <c r="FM12" i="2"/>
  <c r="FU12" i="2"/>
  <c r="GC12" i="2"/>
  <c r="GK12" i="2"/>
  <c r="GS12" i="2"/>
  <c r="B12" i="2"/>
  <c r="J12" i="2"/>
  <c r="R12" i="2"/>
  <c r="Z12" i="2"/>
  <c r="AH12" i="2"/>
  <c r="AP12" i="2"/>
  <c r="AX12" i="2"/>
  <c r="BF12" i="2"/>
  <c r="BN12" i="2"/>
  <c r="BV12" i="2"/>
  <c r="CD12" i="2"/>
  <c r="CL12" i="2"/>
  <c r="CT12" i="2"/>
  <c r="DB12" i="2"/>
  <c r="DJ12" i="2"/>
  <c r="DR12" i="2"/>
  <c r="DZ12" i="2"/>
  <c r="EH12" i="2"/>
  <c r="EP12" i="2"/>
  <c r="EX12" i="2"/>
  <c r="FF12" i="2"/>
  <c r="FN12" i="2"/>
  <c r="FV12" i="2"/>
  <c r="GD12" i="2"/>
  <c r="GL12" i="2"/>
  <c r="GT12" i="2"/>
  <c r="S12" i="2"/>
  <c r="CE12" i="2"/>
  <c r="EQ12" i="2"/>
  <c r="AA12" i="2"/>
  <c r="CM12" i="2"/>
  <c r="EY12" i="2"/>
  <c r="AI12" i="2"/>
  <c r="CU12" i="2"/>
  <c r="FG12" i="2"/>
  <c r="AQ12" i="2"/>
  <c r="DC12" i="2"/>
  <c r="FO12" i="2"/>
  <c r="AY12" i="2"/>
  <c r="DK12" i="2"/>
  <c r="FW12" i="2"/>
  <c r="BG12" i="2"/>
  <c r="DS12" i="2"/>
  <c r="GE12" i="2"/>
  <c r="C12" i="2"/>
  <c r="BO12" i="2"/>
  <c r="EA12" i="2"/>
  <c r="GM12" i="2"/>
  <c r="EI12" i="2"/>
  <c r="K12" i="2"/>
  <c r="BW12" i="2"/>
  <c r="G15" i="3"/>
  <c r="O15" i="3"/>
  <c r="W15" i="3"/>
  <c r="AE15" i="3"/>
  <c r="AM15" i="3"/>
  <c r="AU15" i="3"/>
  <c r="BC15" i="3"/>
  <c r="BK15" i="3"/>
  <c r="BS15" i="3"/>
  <c r="CA15" i="3"/>
  <c r="CI15" i="3"/>
  <c r="CQ15" i="3"/>
  <c r="CY15" i="3"/>
  <c r="DG15" i="3"/>
  <c r="DO15" i="3"/>
  <c r="DW15" i="3"/>
  <c r="EE15" i="3"/>
  <c r="EM15" i="3"/>
  <c r="EU15" i="3"/>
  <c r="FC15" i="3"/>
  <c r="FK15" i="3"/>
  <c r="FS15" i="3"/>
  <c r="GA15" i="3"/>
  <c r="GI15" i="3"/>
  <c r="GQ15" i="3"/>
  <c r="H15" i="3"/>
  <c r="P15" i="3"/>
  <c r="X15" i="3"/>
  <c r="AF15" i="3"/>
  <c r="AN15" i="3"/>
  <c r="AV15" i="3"/>
  <c r="BD15" i="3"/>
  <c r="BL15" i="3"/>
  <c r="BT15" i="3"/>
  <c r="CB15" i="3"/>
  <c r="CJ15" i="3"/>
  <c r="CR15" i="3"/>
  <c r="CZ15" i="3"/>
  <c r="DH15" i="3"/>
  <c r="DP15" i="3"/>
  <c r="DX15" i="3"/>
  <c r="EF15" i="3"/>
  <c r="EN15" i="3"/>
  <c r="EV15" i="3"/>
  <c r="FD15" i="3"/>
  <c r="FL15" i="3"/>
  <c r="FT15" i="3"/>
  <c r="GB15" i="3"/>
  <c r="GJ15" i="3"/>
  <c r="GR15" i="3"/>
  <c r="I15" i="3"/>
  <c r="Q15" i="3"/>
  <c r="Y15" i="3"/>
  <c r="AG15" i="3"/>
  <c r="AO15" i="3"/>
  <c r="AW15" i="3"/>
  <c r="BE15" i="3"/>
  <c r="BM15" i="3"/>
  <c r="BU15" i="3"/>
  <c r="CC15" i="3"/>
  <c r="CK15" i="3"/>
  <c r="CS15" i="3"/>
  <c r="DA15" i="3"/>
  <c r="DI15" i="3"/>
  <c r="DQ15" i="3"/>
  <c r="DY15" i="3"/>
  <c r="EG15" i="3"/>
  <c r="EO15" i="3"/>
  <c r="EW15" i="3"/>
  <c r="FE15" i="3"/>
  <c r="FM15" i="3"/>
  <c r="FU15" i="3"/>
  <c r="GC15" i="3"/>
  <c r="GK15" i="3"/>
  <c r="GS15" i="3"/>
  <c r="B15" i="3"/>
  <c r="J15" i="3"/>
  <c r="R15" i="3"/>
  <c r="Z15" i="3"/>
  <c r="AH15" i="3"/>
  <c r="AP15" i="3"/>
  <c r="AX15" i="3"/>
  <c r="BF15" i="3"/>
  <c r="BN15" i="3"/>
  <c r="BV15" i="3"/>
  <c r="CD15" i="3"/>
  <c r="CL15" i="3"/>
  <c r="CT15" i="3"/>
  <c r="DB15" i="3"/>
  <c r="DJ15" i="3"/>
  <c r="DR15" i="3"/>
  <c r="DZ15" i="3"/>
  <c r="EH15" i="3"/>
  <c r="EP15" i="3"/>
  <c r="EX15" i="3"/>
  <c r="FF15" i="3"/>
  <c r="FN15" i="3"/>
  <c r="FV15" i="3"/>
  <c r="GD15" i="3"/>
  <c r="GL15" i="3"/>
  <c r="GT15" i="3"/>
  <c r="C15" i="3"/>
  <c r="K15" i="3"/>
  <c r="S15" i="3"/>
  <c r="AA15" i="3"/>
  <c r="AI15" i="3"/>
  <c r="AQ15" i="3"/>
  <c r="AY15" i="3"/>
  <c r="BG15" i="3"/>
  <c r="BO15" i="3"/>
  <c r="BW15" i="3"/>
  <c r="CE15" i="3"/>
  <c r="CM15" i="3"/>
  <c r="CU15" i="3"/>
  <c r="DC15" i="3"/>
  <c r="DK15" i="3"/>
  <c r="DS15" i="3"/>
  <c r="EA15" i="3"/>
  <c r="EI15" i="3"/>
  <c r="EQ15" i="3"/>
  <c r="EY15" i="3"/>
  <c r="FG15" i="3"/>
  <c r="FO15" i="3"/>
  <c r="FW15" i="3"/>
  <c r="GE15" i="3"/>
  <c r="GM15" i="3"/>
  <c r="D15" i="3"/>
  <c r="L15" i="3"/>
  <c r="T15" i="3"/>
  <c r="AB15" i="3"/>
  <c r="AJ15" i="3"/>
  <c r="AR15" i="3"/>
  <c r="AZ15" i="3"/>
  <c r="BH15" i="3"/>
  <c r="BP15" i="3"/>
  <c r="BX15" i="3"/>
  <c r="CF15" i="3"/>
  <c r="CN15" i="3"/>
  <c r="CV15" i="3"/>
  <c r="DD15" i="3"/>
  <c r="DL15" i="3"/>
  <c r="DT15" i="3"/>
  <c r="EB15" i="3"/>
  <c r="EJ15" i="3"/>
  <c r="ER15" i="3"/>
  <c r="EZ15" i="3"/>
  <c r="FH15" i="3"/>
  <c r="FP15" i="3"/>
  <c r="FX15" i="3"/>
  <c r="GF15" i="3"/>
  <c r="GN15" i="3"/>
  <c r="E15" i="3"/>
  <c r="M15" i="3"/>
  <c r="U15" i="3"/>
  <c r="AC15" i="3"/>
  <c r="AK15" i="3"/>
  <c r="AS15" i="3"/>
  <c r="BA15" i="3"/>
  <c r="BI15" i="3"/>
  <c r="BQ15" i="3"/>
  <c r="BY15" i="3"/>
  <c r="CG15" i="3"/>
  <c r="CO15" i="3"/>
  <c r="CW15" i="3"/>
  <c r="DE15" i="3"/>
  <c r="DM15" i="3"/>
  <c r="DU15" i="3"/>
  <c r="EC15" i="3"/>
  <c r="EK15" i="3"/>
  <c r="ES15" i="3"/>
  <c r="FA15" i="3"/>
  <c r="FI15" i="3"/>
  <c r="FQ15" i="3"/>
  <c r="FY15" i="3"/>
  <c r="GG15" i="3"/>
  <c r="GO15" i="3"/>
  <c r="AT15" i="3"/>
  <c r="DF15" i="3"/>
  <c r="FR15" i="3"/>
  <c r="BB15" i="3"/>
  <c r="DN15" i="3"/>
  <c r="FZ15" i="3"/>
  <c r="BJ15" i="3"/>
  <c r="DV15" i="3"/>
  <c r="GH15" i="3"/>
  <c r="F15" i="3"/>
  <c r="BR15" i="3"/>
  <c r="ED15" i="3"/>
  <c r="GP15" i="3"/>
  <c r="N15" i="3"/>
  <c r="BZ15" i="3"/>
  <c r="EL15" i="3"/>
  <c r="V15" i="3"/>
  <c r="CH15" i="3"/>
  <c r="ET15" i="3"/>
  <c r="AD15" i="3"/>
  <c r="CP15" i="3"/>
  <c r="FB15" i="3"/>
  <c r="AL15" i="3"/>
  <c r="CX15" i="3"/>
  <c r="FJ15" i="3"/>
  <c r="E15" i="4"/>
  <c r="M15" i="4"/>
  <c r="U15" i="4"/>
  <c r="AC15" i="4"/>
  <c r="AK15" i="4"/>
  <c r="AS15" i="4"/>
  <c r="BA15" i="4"/>
  <c r="BI15" i="4"/>
  <c r="BQ15" i="4"/>
  <c r="BY15" i="4"/>
  <c r="H15" i="4"/>
  <c r="P15" i="4"/>
  <c r="X15" i="4"/>
  <c r="AF15" i="4"/>
  <c r="AN15" i="4"/>
  <c r="AV15" i="4"/>
  <c r="BD15" i="4"/>
  <c r="BL15" i="4"/>
  <c r="C15" i="4"/>
  <c r="N15" i="4"/>
  <c r="Y15" i="4"/>
  <c r="AI15" i="4"/>
  <c r="AT15" i="4"/>
  <c r="BE15" i="4"/>
  <c r="BO15" i="4"/>
  <c r="BX15" i="4"/>
  <c r="CG15" i="4"/>
  <c r="CO15" i="4"/>
  <c r="CW15" i="4"/>
  <c r="DE15" i="4"/>
  <c r="DM15" i="4"/>
  <c r="DU15" i="4"/>
  <c r="EC15" i="4"/>
  <c r="EK15" i="4"/>
  <c r="ES15" i="4"/>
  <c r="FA15" i="4"/>
  <c r="FI15" i="4"/>
  <c r="FQ15" i="4"/>
  <c r="FY15" i="4"/>
  <c r="GG15" i="4"/>
  <c r="GO15" i="4"/>
  <c r="D15" i="4"/>
  <c r="O15" i="4"/>
  <c r="Z15" i="4"/>
  <c r="AJ15" i="4"/>
  <c r="AU15" i="4"/>
  <c r="BF15" i="4"/>
  <c r="BP15" i="4"/>
  <c r="BZ15" i="4"/>
  <c r="CH15" i="4"/>
  <c r="CP15" i="4"/>
  <c r="CX15" i="4"/>
  <c r="DF15" i="4"/>
  <c r="DN15" i="4"/>
  <c r="DV15" i="4"/>
  <c r="ED15" i="4"/>
  <c r="EL15" i="4"/>
  <c r="ET15" i="4"/>
  <c r="FB15" i="4"/>
  <c r="FJ15" i="4"/>
  <c r="FR15" i="4"/>
  <c r="FZ15" i="4"/>
  <c r="GH15" i="4"/>
  <c r="GP15" i="4"/>
  <c r="F15" i="4"/>
  <c r="Q15" i="4"/>
  <c r="AA15" i="4"/>
  <c r="AL15" i="4"/>
  <c r="AW15" i="4"/>
  <c r="BG15" i="4"/>
  <c r="BR15" i="4"/>
  <c r="CA15" i="4"/>
  <c r="CI15" i="4"/>
  <c r="CQ15" i="4"/>
  <c r="CY15" i="4"/>
  <c r="DG15" i="4"/>
  <c r="DO15" i="4"/>
  <c r="DW15" i="4"/>
  <c r="EE15" i="4"/>
  <c r="EM15" i="4"/>
  <c r="EU15" i="4"/>
  <c r="FC15" i="4"/>
  <c r="FK15" i="4"/>
  <c r="FS15" i="4"/>
  <c r="GA15" i="4"/>
  <c r="GI15" i="4"/>
  <c r="GQ15" i="4"/>
  <c r="G15" i="4"/>
  <c r="R15" i="4"/>
  <c r="AB15" i="4"/>
  <c r="AM15" i="4"/>
  <c r="AX15" i="4"/>
  <c r="BH15" i="4"/>
  <c r="BS15" i="4"/>
  <c r="CB15" i="4"/>
  <c r="CJ15" i="4"/>
  <c r="CR15" i="4"/>
  <c r="CZ15" i="4"/>
  <c r="DH15" i="4"/>
  <c r="DP15" i="4"/>
  <c r="DX15" i="4"/>
  <c r="EF15" i="4"/>
  <c r="EN15" i="4"/>
  <c r="EV15" i="4"/>
  <c r="FD15" i="4"/>
  <c r="FL15" i="4"/>
  <c r="FT15" i="4"/>
  <c r="GB15" i="4"/>
  <c r="GJ15" i="4"/>
  <c r="GR15" i="4"/>
  <c r="T15" i="4"/>
  <c r="AP15" i="4"/>
  <c r="BK15" i="4"/>
  <c r="CD15" i="4"/>
  <c r="CT15" i="4"/>
  <c r="DJ15" i="4"/>
  <c r="DZ15" i="4"/>
  <c r="EP15" i="4"/>
  <c r="FF15" i="4"/>
  <c r="FV15" i="4"/>
  <c r="GL15" i="4"/>
  <c r="V15" i="4"/>
  <c r="AQ15" i="4"/>
  <c r="BM15" i="4"/>
  <c r="CE15" i="4"/>
  <c r="CU15" i="4"/>
  <c r="DK15" i="4"/>
  <c r="EA15" i="4"/>
  <c r="EQ15" i="4"/>
  <c r="FG15" i="4"/>
  <c r="FW15" i="4"/>
  <c r="GM15" i="4"/>
  <c r="B15" i="4"/>
  <c r="W15" i="4"/>
  <c r="AR15" i="4"/>
  <c r="BN15" i="4"/>
  <c r="CF15" i="4"/>
  <c r="CV15" i="4"/>
  <c r="DL15" i="4"/>
  <c r="EB15" i="4"/>
  <c r="ER15" i="4"/>
  <c r="FH15" i="4"/>
  <c r="FX15" i="4"/>
  <c r="GN15" i="4"/>
  <c r="I15" i="4"/>
  <c r="AD15" i="4"/>
  <c r="AY15" i="4"/>
  <c r="BT15" i="4"/>
  <c r="CK15" i="4"/>
  <c r="DA15" i="4"/>
  <c r="DQ15" i="4"/>
  <c r="EG15" i="4"/>
  <c r="EW15" i="4"/>
  <c r="FM15" i="4"/>
  <c r="GC15" i="4"/>
  <c r="GS15" i="4"/>
  <c r="J15" i="4"/>
  <c r="AE15" i="4"/>
  <c r="AZ15" i="4"/>
  <c r="BU15" i="4"/>
  <c r="CL15" i="4"/>
  <c r="DB15" i="4"/>
  <c r="DR15" i="4"/>
  <c r="EH15" i="4"/>
  <c r="EX15" i="4"/>
  <c r="FN15" i="4"/>
  <c r="GD15" i="4"/>
  <c r="GT15" i="4"/>
  <c r="BB15" i="4"/>
  <c r="CS15" i="4"/>
  <c r="EJ15" i="4"/>
  <c r="GE15" i="4"/>
  <c r="K15" i="4"/>
  <c r="BJ15" i="4"/>
  <c r="DD15" i="4"/>
  <c r="EY15" i="4"/>
  <c r="GK15" i="4"/>
  <c r="L15" i="4"/>
  <c r="BV15" i="4"/>
  <c r="DI15" i="4"/>
  <c r="EZ15" i="4"/>
  <c r="S15" i="4"/>
  <c r="BW15" i="4"/>
  <c r="DS15" i="4"/>
  <c r="FE15" i="4"/>
  <c r="AG15" i="4"/>
  <c r="CC15" i="4"/>
  <c r="DT15" i="4"/>
  <c r="FO15" i="4"/>
  <c r="DY15" i="4"/>
  <c r="EI15" i="4"/>
  <c r="AH15" i="4"/>
  <c r="EO15" i="4"/>
  <c r="AO15" i="4"/>
  <c r="FP15" i="4"/>
  <c r="BC15" i="4"/>
  <c r="FU15" i="4"/>
  <c r="CN15" i="4"/>
  <c r="DC15" i="4"/>
  <c r="GF15" i="4"/>
  <c r="CM15" i="4"/>
  <c r="A16" i="4"/>
  <c r="A16" i="3"/>
  <c r="A13" i="2"/>
  <c r="B11" i="1"/>
  <c r="C11" i="1"/>
  <c r="D11" i="1"/>
  <c r="E11" i="1"/>
  <c r="F11" i="1"/>
  <c r="G11" i="1"/>
  <c r="H11" i="1"/>
  <c r="I11" i="1"/>
  <c r="J11" i="1"/>
  <c r="K11" i="1"/>
  <c r="L11" i="1"/>
  <c r="M11" i="1"/>
  <c r="N11" i="1"/>
  <c r="O11" i="1"/>
  <c r="P11" i="1"/>
  <c r="Q11" i="1"/>
  <c r="R11" i="1"/>
  <c r="S11" i="1"/>
  <c r="T11" i="1"/>
  <c r="U11" i="1"/>
  <c r="V11" i="1"/>
  <c r="W11" i="1"/>
  <c r="X11" i="1"/>
  <c r="Y11" i="1"/>
  <c r="Z11" i="1"/>
  <c r="AA11" i="1"/>
  <c r="AB11" i="1"/>
  <c r="AC11" i="1"/>
  <c r="AD11" i="1"/>
  <c r="AE11" i="1"/>
  <c r="AF11" i="1"/>
  <c r="AG11" i="1"/>
  <c r="AH11" i="1"/>
  <c r="AI11" i="1"/>
  <c r="AJ11" i="1"/>
  <c r="AK11" i="1"/>
  <c r="AL11" i="1"/>
  <c r="AM11" i="1"/>
  <c r="AN11" i="1"/>
  <c r="AO11" i="1"/>
  <c r="AP11" i="1"/>
  <c r="AQ11" i="1"/>
  <c r="AR11" i="1"/>
  <c r="AS11" i="1"/>
  <c r="AT11" i="1"/>
  <c r="AU11" i="1"/>
  <c r="AV11" i="1"/>
  <c r="AW11" i="1"/>
  <c r="AX11" i="1"/>
  <c r="AY11" i="1"/>
  <c r="AZ11" i="1"/>
  <c r="BA11" i="1"/>
  <c r="BB11" i="1"/>
  <c r="BC11" i="1"/>
  <c r="BD11" i="1"/>
  <c r="BE11" i="1"/>
  <c r="BF11" i="1"/>
  <c r="BG11" i="1"/>
  <c r="BH11" i="1"/>
  <c r="BI11" i="1"/>
  <c r="BJ11" i="1"/>
  <c r="BK11" i="1"/>
  <c r="BL11" i="1"/>
  <c r="BM11" i="1"/>
  <c r="BN11" i="1"/>
  <c r="BO11" i="1"/>
  <c r="BP11" i="1"/>
  <c r="BQ11" i="1"/>
  <c r="BR11" i="1"/>
  <c r="BS11" i="1"/>
  <c r="BT11" i="1"/>
  <c r="BU11" i="1"/>
  <c r="BV11" i="1"/>
  <c r="BW11" i="1"/>
  <c r="BX11" i="1"/>
  <c r="BY11" i="1"/>
  <c r="BZ11" i="1"/>
  <c r="CA11" i="1"/>
  <c r="CB11" i="1"/>
  <c r="CC11" i="1"/>
  <c r="CD11" i="1"/>
  <c r="CE11" i="1"/>
  <c r="CF11" i="1"/>
  <c r="CG11" i="1"/>
  <c r="CH11" i="1"/>
  <c r="CI11" i="1"/>
  <c r="CJ11" i="1"/>
  <c r="CK11" i="1"/>
  <c r="CL11" i="1"/>
  <c r="CM11" i="1"/>
  <c r="CN11" i="1"/>
  <c r="CO11" i="1"/>
  <c r="CP11" i="1"/>
  <c r="CQ11" i="1"/>
  <c r="CR11" i="1"/>
  <c r="CS11" i="1"/>
  <c r="CT11" i="1"/>
  <c r="CU11" i="1"/>
  <c r="CV11" i="1"/>
  <c r="CW11" i="1"/>
  <c r="CX11" i="1"/>
  <c r="CY11" i="1"/>
  <c r="CZ11" i="1"/>
  <c r="DA11" i="1"/>
  <c r="DB11" i="1"/>
  <c r="DC11" i="1"/>
  <c r="DD11" i="1"/>
  <c r="DE11" i="1"/>
  <c r="DF11" i="1"/>
  <c r="DG11" i="1"/>
  <c r="DH11" i="1"/>
  <c r="DI11" i="1"/>
  <c r="DJ11" i="1"/>
  <c r="DK11" i="1"/>
  <c r="DL11" i="1"/>
  <c r="DM11" i="1"/>
  <c r="DN11" i="1"/>
  <c r="DO11" i="1"/>
  <c r="DP11" i="1"/>
  <c r="DQ11" i="1"/>
  <c r="DR11" i="1"/>
  <c r="DS11" i="1"/>
  <c r="DT11" i="1"/>
  <c r="DU11" i="1"/>
  <c r="DV11" i="1"/>
  <c r="DW11" i="1"/>
  <c r="DX11" i="1"/>
  <c r="DY11" i="1"/>
  <c r="DZ11" i="1"/>
  <c r="EA11" i="1"/>
  <c r="EB11" i="1"/>
  <c r="EC11" i="1"/>
  <c r="ED11" i="1"/>
  <c r="EE11" i="1"/>
  <c r="EF11" i="1"/>
  <c r="EG11" i="1"/>
  <c r="EH11" i="1"/>
  <c r="EI11" i="1"/>
  <c r="EJ11" i="1"/>
  <c r="EK11" i="1"/>
  <c r="EL11" i="1"/>
  <c r="EM11" i="1"/>
  <c r="EN11" i="1"/>
  <c r="EO11" i="1"/>
  <c r="EP11" i="1"/>
  <c r="EQ11" i="1"/>
  <c r="ER11" i="1"/>
  <c r="ES11" i="1"/>
  <c r="ET11" i="1"/>
  <c r="EU11" i="1"/>
  <c r="EV11" i="1"/>
  <c r="EW11" i="1"/>
  <c r="EX11" i="1"/>
  <c r="EY11" i="1"/>
  <c r="EZ11" i="1"/>
  <c r="FA11" i="1"/>
  <c r="FB11" i="1"/>
  <c r="FC11" i="1"/>
  <c r="FD11" i="1"/>
  <c r="FE11" i="1"/>
  <c r="FF11" i="1"/>
  <c r="FG11" i="1"/>
  <c r="FH11" i="1"/>
  <c r="FI11" i="1"/>
  <c r="FJ11" i="1"/>
  <c r="FK11" i="1"/>
  <c r="FL11" i="1"/>
  <c r="FM11" i="1"/>
  <c r="FN11" i="1"/>
  <c r="FO11" i="1"/>
  <c r="FP11" i="1"/>
  <c r="FQ11" i="1"/>
  <c r="FR11" i="1"/>
  <c r="FS11" i="1"/>
  <c r="FT11" i="1"/>
  <c r="FU11" i="1"/>
  <c r="FV11" i="1"/>
  <c r="FW11" i="1"/>
  <c r="FX11" i="1"/>
  <c r="FY11" i="1"/>
  <c r="FZ11" i="1"/>
  <c r="GA11" i="1"/>
  <c r="GB11" i="1"/>
  <c r="GC11" i="1"/>
  <c r="GD11" i="1"/>
  <c r="GE11" i="1"/>
  <c r="GF11" i="1"/>
  <c r="GG11" i="1"/>
  <c r="GH11" i="1"/>
  <c r="GI11" i="1"/>
  <c r="GJ11" i="1"/>
  <c r="GK11" i="1"/>
  <c r="GL11" i="1"/>
  <c r="GM11" i="1"/>
  <c r="GN11" i="1"/>
  <c r="GO11" i="1"/>
  <c r="GP11" i="1"/>
  <c r="GQ11" i="1"/>
  <c r="GR11" i="1"/>
  <c r="GS11" i="1"/>
  <c r="GT11" i="1"/>
  <c r="AK12" i="1"/>
  <c r="AL12" i="1"/>
  <c r="BA12" i="1"/>
  <c r="BB12" i="1"/>
  <c r="BI12" i="1"/>
  <c r="BJ12" i="1"/>
  <c r="BQ12" i="1"/>
  <c r="BR12" i="1"/>
  <c r="CG12" i="1"/>
  <c r="CH12" i="1"/>
  <c r="CO12" i="1"/>
  <c r="CP12" i="1"/>
  <c r="CW12" i="1"/>
  <c r="CX12" i="1"/>
  <c r="DM12" i="1"/>
  <c r="DN12" i="1"/>
  <c r="DU12" i="1"/>
  <c r="DV12" i="1"/>
  <c r="EC12" i="1"/>
  <c r="ED12" i="1"/>
  <c r="ES12" i="1"/>
  <c r="ET12" i="1"/>
  <c r="FA12" i="1"/>
  <c r="FB12" i="1"/>
  <c r="FI12" i="1"/>
  <c r="FJ12" i="1"/>
  <c r="FY12" i="1"/>
  <c r="FZ12" i="1"/>
  <c r="GG12" i="1"/>
  <c r="GH12" i="1"/>
  <c r="GO12" i="1"/>
  <c r="GP12" i="1"/>
  <c r="C10" i="1"/>
  <c r="D10" i="1"/>
  <c r="E10" i="1"/>
  <c r="F10" i="1"/>
  <c r="G10" i="1"/>
  <c r="H10" i="1"/>
  <c r="I10" i="1"/>
  <c r="J10" i="1"/>
  <c r="K10" i="1"/>
  <c r="L10" i="1"/>
  <c r="M10" i="1"/>
  <c r="N10" i="1"/>
  <c r="O10" i="1"/>
  <c r="P10" i="1"/>
  <c r="Q10" i="1"/>
  <c r="R10" i="1"/>
  <c r="S10" i="1"/>
  <c r="T10" i="1"/>
  <c r="U10" i="1"/>
  <c r="V10" i="1"/>
  <c r="W10" i="1"/>
  <c r="X10" i="1"/>
  <c r="Y10" i="1"/>
  <c r="Z10" i="1"/>
  <c r="AA10" i="1"/>
  <c r="AB10" i="1"/>
  <c r="AC10" i="1"/>
  <c r="AD10" i="1"/>
  <c r="AE10" i="1"/>
  <c r="AF10" i="1"/>
  <c r="AG10" i="1"/>
  <c r="AH10" i="1"/>
  <c r="AI10" i="1"/>
  <c r="AJ10" i="1"/>
  <c r="AK10" i="1"/>
  <c r="AL10" i="1"/>
  <c r="AM10" i="1"/>
  <c r="AN10" i="1"/>
  <c r="AO10" i="1"/>
  <c r="AP10" i="1"/>
  <c r="AQ10" i="1"/>
  <c r="AR10" i="1"/>
  <c r="AS10" i="1"/>
  <c r="AT10" i="1"/>
  <c r="AU10" i="1"/>
  <c r="AV10" i="1"/>
  <c r="AW10" i="1"/>
  <c r="AX10" i="1"/>
  <c r="AY10" i="1"/>
  <c r="AZ10" i="1"/>
  <c r="BA10" i="1"/>
  <c r="BB10" i="1"/>
  <c r="BC10" i="1"/>
  <c r="BD10" i="1"/>
  <c r="BE10" i="1"/>
  <c r="BF10" i="1"/>
  <c r="BG10" i="1"/>
  <c r="BH10" i="1"/>
  <c r="BI10" i="1"/>
  <c r="BJ10" i="1"/>
  <c r="BK10" i="1"/>
  <c r="BL10" i="1"/>
  <c r="BM10" i="1"/>
  <c r="BN10" i="1"/>
  <c r="BO10" i="1"/>
  <c r="BP10" i="1"/>
  <c r="BQ10" i="1"/>
  <c r="BR10" i="1"/>
  <c r="BS10" i="1"/>
  <c r="BT10" i="1"/>
  <c r="BU10" i="1"/>
  <c r="BV10" i="1"/>
  <c r="BW10" i="1"/>
  <c r="BX10" i="1"/>
  <c r="BY10" i="1"/>
  <c r="BZ10" i="1"/>
  <c r="CA10" i="1"/>
  <c r="CB10" i="1"/>
  <c r="CC10" i="1"/>
  <c r="CD10" i="1"/>
  <c r="CE10" i="1"/>
  <c r="CF10" i="1"/>
  <c r="CG10" i="1"/>
  <c r="CH10" i="1"/>
  <c r="CI10" i="1"/>
  <c r="CJ10" i="1"/>
  <c r="CK10" i="1"/>
  <c r="CL10" i="1"/>
  <c r="CM10" i="1"/>
  <c r="CN10" i="1"/>
  <c r="CO10" i="1"/>
  <c r="CP10" i="1"/>
  <c r="CQ10" i="1"/>
  <c r="CR10" i="1"/>
  <c r="CS10" i="1"/>
  <c r="CT10" i="1"/>
  <c r="CU10" i="1"/>
  <c r="CV10" i="1"/>
  <c r="CW10" i="1"/>
  <c r="CX10" i="1"/>
  <c r="CY10" i="1"/>
  <c r="CZ10" i="1"/>
  <c r="DA10" i="1"/>
  <c r="DB10" i="1"/>
  <c r="DC10" i="1"/>
  <c r="DD10" i="1"/>
  <c r="DE10" i="1"/>
  <c r="DF10" i="1"/>
  <c r="DG10" i="1"/>
  <c r="DH10" i="1"/>
  <c r="DI10" i="1"/>
  <c r="DJ10" i="1"/>
  <c r="DK10" i="1"/>
  <c r="DL10" i="1"/>
  <c r="DM10" i="1"/>
  <c r="DN10" i="1"/>
  <c r="DO10" i="1"/>
  <c r="DP10" i="1"/>
  <c r="DQ10" i="1"/>
  <c r="DR10" i="1"/>
  <c r="DS10" i="1"/>
  <c r="DT10" i="1"/>
  <c r="DU10" i="1"/>
  <c r="DV10" i="1"/>
  <c r="DW10" i="1"/>
  <c r="DX10" i="1"/>
  <c r="DY10" i="1"/>
  <c r="DZ10" i="1"/>
  <c r="EA10" i="1"/>
  <c r="EB10" i="1"/>
  <c r="EC10" i="1"/>
  <c r="ED10" i="1"/>
  <c r="EE10" i="1"/>
  <c r="EF10" i="1"/>
  <c r="EG10" i="1"/>
  <c r="EH10" i="1"/>
  <c r="EI10" i="1"/>
  <c r="EJ10" i="1"/>
  <c r="EK10" i="1"/>
  <c r="EL10" i="1"/>
  <c r="EM10" i="1"/>
  <c r="EN10" i="1"/>
  <c r="EO10" i="1"/>
  <c r="EP10" i="1"/>
  <c r="EQ10" i="1"/>
  <c r="ER10" i="1"/>
  <c r="ES10" i="1"/>
  <c r="ET10" i="1"/>
  <c r="EU10" i="1"/>
  <c r="EV10" i="1"/>
  <c r="EW10" i="1"/>
  <c r="EX10" i="1"/>
  <c r="EY10" i="1"/>
  <c r="EZ10" i="1"/>
  <c r="FA10" i="1"/>
  <c r="FB10" i="1"/>
  <c r="FC10" i="1"/>
  <c r="FD10" i="1"/>
  <c r="FE10" i="1"/>
  <c r="FF10" i="1"/>
  <c r="FG10" i="1"/>
  <c r="FH10" i="1"/>
  <c r="FI10" i="1"/>
  <c r="FJ10" i="1"/>
  <c r="FK10" i="1"/>
  <c r="FL10" i="1"/>
  <c r="FM10" i="1"/>
  <c r="FN10" i="1"/>
  <c r="FO10" i="1"/>
  <c r="FP10" i="1"/>
  <c r="FQ10" i="1"/>
  <c r="FR10" i="1"/>
  <c r="FS10" i="1"/>
  <c r="FT10" i="1"/>
  <c r="FU10" i="1"/>
  <c r="FV10" i="1"/>
  <c r="FW10" i="1"/>
  <c r="FX10" i="1"/>
  <c r="FY10" i="1"/>
  <c r="FZ10" i="1"/>
  <c r="GA10" i="1"/>
  <c r="GB10" i="1"/>
  <c r="GC10" i="1"/>
  <c r="GD10" i="1"/>
  <c r="GE10" i="1"/>
  <c r="GF10" i="1"/>
  <c r="GG10" i="1"/>
  <c r="GH10" i="1"/>
  <c r="GI10" i="1"/>
  <c r="GJ10" i="1"/>
  <c r="GK10" i="1"/>
  <c r="GL10" i="1"/>
  <c r="GM10" i="1"/>
  <c r="GN10" i="1"/>
  <c r="GO10" i="1"/>
  <c r="GP10" i="1"/>
  <c r="GQ10" i="1"/>
  <c r="GR10" i="1"/>
  <c r="GS10" i="1"/>
  <c r="GT10" i="1"/>
  <c r="B10" i="1"/>
  <c r="A12" i="1"/>
  <c r="G12" i="1" s="1"/>
  <c r="B6" i="1"/>
  <c r="E12" i="1" l="1"/>
  <c r="AD12" i="1"/>
  <c r="AC12" i="1"/>
  <c r="V12" i="1"/>
  <c r="U12" i="1"/>
  <c r="N12" i="1"/>
  <c r="FR12" i="1"/>
  <c r="EL12" i="1"/>
  <c r="DF12" i="1"/>
  <c r="BZ12" i="1"/>
  <c r="AT12" i="1"/>
  <c r="FQ12" i="1"/>
  <c r="EK12" i="1"/>
  <c r="DE12" i="1"/>
  <c r="BY12" i="1"/>
  <c r="AS12" i="1"/>
  <c r="M12" i="1"/>
  <c r="F12" i="1"/>
  <c r="GN12" i="1"/>
  <c r="GF12" i="1"/>
  <c r="FX12" i="1"/>
  <c r="FP12" i="1"/>
  <c r="FH12" i="1"/>
  <c r="EZ12" i="1"/>
  <c r="ER12" i="1"/>
  <c r="EJ12" i="1"/>
  <c r="EB12" i="1"/>
  <c r="DT12" i="1"/>
  <c r="DL12" i="1"/>
  <c r="DD12" i="1"/>
  <c r="CV12" i="1"/>
  <c r="CN12" i="1"/>
  <c r="CF12" i="1"/>
  <c r="BX12" i="1"/>
  <c r="BP12" i="1"/>
  <c r="BH12" i="1"/>
  <c r="AZ12" i="1"/>
  <c r="AR12" i="1"/>
  <c r="AJ12" i="1"/>
  <c r="AB12" i="1"/>
  <c r="T12" i="1"/>
  <c r="L12" i="1"/>
  <c r="D12" i="1"/>
  <c r="GM12" i="1"/>
  <c r="GE12" i="1"/>
  <c r="FW12" i="1"/>
  <c r="FO12" i="1"/>
  <c r="FG12" i="1"/>
  <c r="EY12" i="1"/>
  <c r="EQ12" i="1"/>
  <c r="EI12" i="1"/>
  <c r="EA12" i="1"/>
  <c r="DS12" i="1"/>
  <c r="DK12" i="1"/>
  <c r="DC12" i="1"/>
  <c r="CU12" i="1"/>
  <c r="CM12" i="1"/>
  <c r="CE12" i="1"/>
  <c r="BW12" i="1"/>
  <c r="BO12" i="1"/>
  <c r="BG12" i="1"/>
  <c r="AY12" i="1"/>
  <c r="AQ12" i="1"/>
  <c r="AI12" i="1"/>
  <c r="AA12" i="1"/>
  <c r="S12" i="1"/>
  <c r="K12" i="1"/>
  <c r="C12" i="1"/>
  <c r="GT12" i="1"/>
  <c r="GL12" i="1"/>
  <c r="GD12" i="1"/>
  <c r="FV12" i="1"/>
  <c r="FN12" i="1"/>
  <c r="FF12" i="1"/>
  <c r="EX12" i="1"/>
  <c r="EP12" i="1"/>
  <c r="EH12" i="1"/>
  <c r="DZ12" i="1"/>
  <c r="DR12" i="1"/>
  <c r="DJ12" i="1"/>
  <c r="DB12" i="1"/>
  <c r="CT12" i="1"/>
  <c r="CL12" i="1"/>
  <c r="CD12" i="1"/>
  <c r="BV12" i="1"/>
  <c r="BN12" i="1"/>
  <c r="BF12" i="1"/>
  <c r="AX12" i="1"/>
  <c r="AP12" i="1"/>
  <c r="AH12" i="1"/>
  <c r="Z12" i="1"/>
  <c r="R12" i="1"/>
  <c r="J12" i="1"/>
  <c r="B12" i="1"/>
  <c r="GS12" i="1"/>
  <c r="GK12" i="1"/>
  <c r="GC12" i="1"/>
  <c r="FU12" i="1"/>
  <c r="FM12" i="1"/>
  <c r="FE12" i="1"/>
  <c r="EW12" i="1"/>
  <c r="EO12" i="1"/>
  <c r="EG12" i="1"/>
  <c r="DY12" i="1"/>
  <c r="DQ12" i="1"/>
  <c r="DI12" i="1"/>
  <c r="DA12" i="1"/>
  <c r="CS12" i="1"/>
  <c r="CK12" i="1"/>
  <c r="CC12" i="1"/>
  <c r="BU12" i="1"/>
  <c r="BM12" i="1"/>
  <c r="BE12" i="1"/>
  <c r="AW12" i="1"/>
  <c r="AO12" i="1"/>
  <c r="AG12" i="1"/>
  <c r="Y12" i="1"/>
  <c r="Q12" i="1"/>
  <c r="I12" i="1"/>
  <c r="GR12" i="1"/>
  <c r="GJ12" i="1"/>
  <c r="GB12" i="1"/>
  <c r="FT12" i="1"/>
  <c r="FL12" i="1"/>
  <c r="FD12" i="1"/>
  <c r="EV12" i="1"/>
  <c r="EN12" i="1"/>
  <c r="EF12" i="1"/>
  <c r="DX12" i="1"/>
  <c r="DP12" i="1"/>
  <c r="DH12" i="1"/>
  <c r="CZ12" i="1"/>
  <c r="CR12" i="1"/>
  <c r="CJ12" i="1"/>
  <c r="CB12" i="1"/>
  <c r="BT12" i="1"/>
  <c r="BL12" i="1"/>
  <c r="BD12" i="1"/>
  <c r="AV12" i="1"/>
  <c r="AN12" i="1"/>
  <c r="AF12" i="1"/>
  <c r="X12" i="1"/>
  <c r="P12" i="1"/>
  <c r="H12" i="1"/>
  <c r="GQ12" i="1"/>
  <c r="GI12" i="1"/>
  <c r="GA12" i="1"/>
  <c r="FS12" i="1"/>
  <c r="FK12" i="1"/>
  <c r="FC12" i="1"/>
  <c r="EU12" i="1"/>
  <c r="EM12" i="1"/>
  <c r="EE12" i="1"/>
  <c r="DW12" i="1"/>
  <c r="DO12" i="1"/>
  <c r="DG12" i="1"/>
  <c r="CY12" i="1"/>
  <c r="CQ12" i="1"/>
  <c r="CI12" i="1"/>
  <c r="CA12" i="1"/>
  <c r="BS12" i="1"/>
  <c r="BK12" i="1"/>
  <c r="BC12" i="1"/>
  <c r="AU12" i="1"/>
  <c r="AM12" i="1"/>
  <c r="AE12" i="1"/>
  <c r="W12" i="1"/>
  <c r="O12" i="1"/>
  <c r="C13" i="2"/>
  <c r="K13" i="2"/>
  <c r="S13" i="2"/>
  <c r="AA13" i="2"/>
  <c r="AI13" i="2"/>
  <c r="AQ13" i="2"/>
  <c r="AY13" i="2"/>
  <c r="BG13" i="2"/>
  <c r="BO13" i="2"/>
  <c r="BW13" i="2"/>
  <c r="CE13" i="2"/>
  <c r="CM13" i="2"/>
  <c r="CU13" i="2"/>
  <c r="DC13" i="2"/>
  <c r="DK13" i="2"/>
  <c r="DS13" i="2"/>
  <c r="EA13" i="2"/>
  <c r="EI13" i="2"/>
  <c r="EQ13" i="2"/>
  <c r="EY13" i="2"/>
  <c r="FG13" i="2"/>
  <c r="FO13" i="2"/>
  <c r="FW13" i="2"/>
  <c r="GE13" i="2"/>
  <c r="GM13" i="2"/>
  <c r="D13" i="2"/>
  <c r="L13" i="2"/>
  <c r="T13" i="2"/>
  <c r="AB13" i="2"/>
  <c r="AJ13" i="2"/>
  <c r="AR13" i="2"/>
  <c r="AZ13" i="2"/>
  <c r="BH13" i="2"/>
  <c r="BP13" i="2"/>
  <c r="BX13" i="2"/>
  <c r="CF13" i="2"/>
  <c r="CN13" i="2"/>
  <c r="CV13" i="2"/>
  <c r="DD13" i="2"/>
  <c r="DL13" i="2"/>
  <c r="DT13" i="2"/>
  <c r="EB13" i="2"/>
  <c r="EJ13" i="2"/>
  <c r="ER13" i="2"/>
  <c r="EZ13" i="2"/>
  <c r="FH13" i="2"/>
  <c r="FP13" i="2"/>
  <c r="FX13" i="2"/>
  <c r="GF13" i="2"/>
  <c r="GN13" i="2"/>
  <c r="E13" i="2"/>
  <c r="M13" i="2"/>
  <c r="U13" i="2"/>
  <c r="AC13" i="2"/>
  <c r="AK13" i="2"/>
  <c r="AS13" i="2"/>
  <c r="BA13" i="2"/>
  <c r="BI13" i="2"/>
  <c r="BQ13" i="2"/>
  <c r="BY13" i="2"/>
  <c r="CG13" i="2"/>
  <c r="CO13" i="2"/>
  <c r="CW13" i="2"/>
  <c r="DE13" i="2"/>
  <c r="DM13" i="2"/>
  <c r="DU13" i="2"/>
  <c r="EC13" i="2"/>
  <c r="EK13" i="2"/>
  <c r="ES13" i="2"/>
  <c r="FA13" i="2"/>
  <c r="FI13" i="2"/>
  <c r="FQ13" i="2"/>
  <c r="FY13" i="2"/>
  <c r="GG13" i="2"/>
  <c r="GO13" i="2"/>
  <c r="F13" i="2"/>
  <c r="N13" i="2"/>
  <c r="V13" i="2"/>
  <c r="AD13" i="2"/>
  <c r="AL13" i="2"/>
  <c r="AT13" i="2"/>
  <c r="BB13" i="2"/>
  <c r="BJ13" i="2"/>
  <c r="BR13" i="2"/>
  <c r="BZ13" i="2"/>
  <c r="CH13" i="2"/>
  <c r="CP13" i="2"/>
  <c r="CX13" i="2"/>
  <c r="DF13" i="2"/>
  <c r="DN13" i="2"/>
  <c r="DV13" i="2"/>
  <c r="ED13" i="2"/>
  <c r="EL13" i="2"/>
  <c r="ET13" i="2"/>
  <c r="FB13" i="2"/>
  <c r="FJ13" i="2"/>
  <c r="FR13" i="2"/>
  <c r="FZ13" i="2"/>
  <c r="GH13" i="2"/>
  <c r="GP13" i="2"/>
  <c r="G13" i="2"/>
  <c r="O13" i="2"/>
  <c r="W13" i="2"/>
  <c r="AE13" i="2"/>
  <c r="AM13" i="2"/>
  <c r="AU13" i="2"/>
  <c r="BC13" i="2"/>
  <c r="BK13" i="2"/>
  <c r="BS13" i="2"/>
  <c r="CA13" i="2"/>
  <c r="CI13" i="2"/>
  <c r="CQ13" i="2"/>
  <c r="CY13" i="2"/>
  <c r="DG13" i="2"/>
  <c r="DO13" i="2"/>
  <c r="DW13" i="2"/>
  <c r="EE13" i="2"/>
  <c r="EM13" i="2"/>
  <c r="EU13" i="2"/>
  <c r="FC13" i="2"/>
  <c r="FK13" i="2"/>
  <c r="FS13" i="2"/>
  <c r="GA13" i="2"/>
  <c r="GI13" i="2"/>
  <c r="GQ13" i="2"/>
  <c r="H13" i="2"/>
  <c r="P13" i="2"/>
  <c r="X13" i="2"/>
  <c r="AF13" i="2"/>
  <c r="AN13" i="2"/>
  <c r="AV13" i="2"/>
  <c r="BD13" i="2"/>
  <c r="BL13" i="2"/>
  <c r="BT13" i="2"/>
  <c r="CB13" i="2"/>
  <c r="CJ13" i="2"/>
  <c r="CR13" i="2"/>
  <c r="CZ13" i="2"/>
  <c r="DH13" i="2"/>
  <c r="DP13" i="2"/>
  <c r="DX13" i="2"/>
  <c r="EF13" i="2"/>
  <c r="EN13" i="2"/>
  <c r="EV13" i="2"/>
  <c r="FD13" i="2"/>
  <c r="FL13" i="2"/>
  <c r="FT13" i="2"/>
  <c r="GB13" i="2"/>
  <c r="GJ13" i="2"/>
  <c r="GR13" i="2"/>
  <c r="I13" i="2"/>
  <c r="Q13" i="2"/>
  <c r="Y13" i="2"/>
  <c r="AG13" i="2"/>
  <c r="AO13" i="2"/>
  <c r="AW13" i="2"/>
  <c r="BE13" i="2"/>
  <c r="BM13" i="2"/>
  <c r="BU13" i="2"/>
  <c r="CC13" i="2"/>
  <c r="CK13" i="2"/>
  <c r="CS13" i="2"/>
  <c r="DA13" i="2"/>
  <c r="DI13" i="2"/>
  <c r="DQ13" i="2"/>
  <c r="DY13" i="2"/>
  <c r="EG13" i="2"/>
  <c r="EO13" i="2"/>
  <c r="EW13" i="2"/>
  <c r="FE13" i="2"/>
  <c r="FM13" i="2"/>
  <c r="FU13" i="2"/>
  <c r="GC13" i="2"/>
  <c r="GK13" i="2"/>
  <c r="GS13" i="2"/>
  <c r="J13" i="2"/>
  <c r="BV13" i="2"/>
  <c r="EH13" i="2"/>
  <c r="GT13" i="2"/>
  <c r="R13" i="2"/>
  <c r="CD13" i="2"/>
  <c r="EP13" i="2"/>
  <c r="Z13" i="2"/>
  <c r="CL13" i="2"/>
  <c r="EX13" i="2"/>
  <c r="AH13" i="2"/>
  <c r="CT13" i="2"/>
  <c r="FF13" i="2"/>
  <c r="AP13" i="2"/>
  <c r="DB13" i="2"/>
  <c r="FN13" i="2"/>
  <c r="AX13" i="2"/>
  <c r="DJ13" i="2"/>
  <c r="FV13" i="2"/>
  <c r="BF13" i="2"/>
  <c r="DR13" i="2"/>
  <c r="GD13" i="2"/>
  <c r="B13" i="2"/>
  <c r="BN13" i="2"/>
  <c r="DZ13" i="2"/>
  <c r="GL13" i="2"/>
  <c r="F16" i="3"/>
  <c r="N16" i="3"/>
  <c r="V16" i="3"/>
  <c r="AD16" i="3"/>
  <c r="AL16" i="3"/>
  <c r="AT16" i="3"/>
  <c r="BB16" i="3"/>
  <c r="BJ16" i="3"/>
  <c r="BR16" i="3"/>
  <c r="BZ16" i="3"/>
  <c r="CH16" i="3"/>
  <c r="CP16" i="3"/>
  <c r="CX16" i="3"/>
  <c r="DF16" i="3"/>
  <c r="DN16" i="3"/>
  <c r="DV16" i="3"/>
  <c r="ED16" i="3"/>
  <c r="EL16" i="3"/>
  <c r="ET16" i="3"/>
  <c r="FB16" i="3"/>
  <c r="FJ16" i="3"/>
  <c r="FR16" i="3"/>
  <c r="FZ16" i="3"/>
  <c r="GH16" i="3"/>
  <c r="GP16" i="3"/>
  <c r="G16" i="3"/>
  <c r="O16" i="3"/>
  <c r="W16" i="3"/>
  <c r="AE16" i="3"/>
  <c r="AM16" i="3"/>
  <c r="AU16" i="3"/>
  <c r="BC16" i="3"/>
  <c r="BK16" i="3"/>
  <c r="BS16" i="3"/>
  <c r="CA16" i="3"/>
  <c r="CI16" i="3"/>
  <c r="CQ16" i="3"/>
  <c r="CY16" i="3"/>
  <c r="DG16" i="3"/>
  <c r="DO16" i="3"/>
  <c r="DW16" i="3"/>
  <c r="EE16" i="3"/>
  <c r="EM16" i="3"/>
  <c r="EU16" i="3"/>
  <c r="FC16" i="3"/>
  <c r="FK16" i="3"/>
  <c r="FS16" i="3"/>
  <c r="GA16" i="3"/>
  <c r="GI16" i="3"/>
  <c r="GQ16" i="3"/>
  <c r="H16" i="3"/>
  <c r="P16" i="3"/>
  <c r="X16" i="3"/>
  <c r="AF16" i="3"/>
  <c r="AN16" i="3"/>
  <c r="AV16" i="3"/>
  <c r="BD16" i="3"/>
  <c r="BL16" i="3"/>
  <c r="BT16" i="3"/>
  <c r="CB16" i="3"/>
  <c r="CJ16" i="3"/>
  <c r="CR16" i="3"/>
  <c r="CZ16" i="3"/>
  <c r="DH16" i="3"/>
  <c r="DP16" i="3"/>
  <c r="DX16" i="3"/>
  <c r="EF16" i="3"/>
  <c r="EN16" i="3"/>
  <c r="EV16" i="3"/>
  <c r="FD16" i="3"/>
  <c r="FL16" i="3"/>
  <c r="FT16" i="3"/>
  <c r="GB16" i="3"/>
  <c r="GJ16" i="3"/>
  <c r="GR16" i="3"/>
  <c r="I16" i="3"/>
  <c r="Q16" i="3"/>
  <c r="Y16" i="3"/>
  <c r="AG16" i="3"/>
  <c r="AO16" i="3"/>
  <c r="AW16" i="3"/>
  <c r="BE16" i="3"/>
  <c r="BM16" i="3"/>
  <c r="BU16" i="3"/>
  <c r="CC16" i="3"/>
  <c r="CK16" i="3"/>
  <c r="CS16" i="3"/>
  <c r="DA16" i="3"/>
  <c r="DI16" i="3"/>
  <c r="DQ16" i="3"/>
  <c r="DY16" i="3"/>
  <c r="EG16" i="3"/>
  <c r="EO16" i="3"/>
  <c r="EW16" i="3"/>
  <c r="FE16" i="3"/>
  <c r="FM16" i="3"/>
  <c r="FU16" i="3"/>
  <c r="GC16" i="3"/>
  <c r="GK16" i="3"/>
  <c r="GS16" i="3"/>
  <c r="B16" i="3"/>
  <c r="J16" i="3"/>
  <c r="R16" i="3"/>
  <c r="Z16" i="3"/>
  <c r="AH16" i="3"/>
  <c r="AP16" i="3"/>
  <c r="AX16" i="3"/>
  <c r="BF16" i="3"/>
  <c r="BN16" i="3"/>
  <c r="BV16" i="3"/>
  <c r="CD16" i="3"/>
  <c r="CL16" i="3"/>
  <c r="CT16" i="3"/>
  <c r="DB16" i="3"/>
  <c r="DJ16" i="3"/>
  <c r="DR16" i="3"/>
  <c r="DZ16" i="3"/>
  <c r="EH16" i="3"/>
  <c r="EP16" i="3"/>
  <c r="EX16" i="3"/>
  <c r="FF16" i="3"/>
  <c r="FN16" i="3"/>
  <c r="FV16" i="3"/>
  <c r="GD16" i="3"/>
  <c r="GL16" i="3"/>
  <c r="GT16" i="3"/>
  <c r="C16" i="3"/>
  <c r="K16" i="3"/>
  <c r="S16" i="3"/>
  <c r="AA16" i="3"/>
  <c r="AI16" i="3"/>
  <c r="AQ16" i="3"/>
  <c r="AY16" i="3"/>
  <c r="BG16" i="3"/>
  <c r="BO16" i="3"/>
  <c r="BW16" i="3"/>
  <c r="CE16" i="3"/>
  <c r="CM16" i="3"/>
  <c r="CU16" i="3"/>
  <c r="DC16" i="3"/>
  <c r="DK16" i="3"/>
  <c r="DS16" i="3"/>
  <c r="EA16" i="3"/>
  <c r="EI16" i="3"/>
  <c r="EQ16" i="3"/>
  <c r="EY16" i="3"/>
  <c r="FG16" i="3"/>
  <c r="FO16" i="3"/>
  <c r="FW16" i="3"/>
  <c r="GE16" i="3"/>
  <c r="GM16" i="3"/>
  <c r="D16" i="3"/>
  <c r="L16" i="3"/>
  <c r="T16" i="3"/>
  <c r="AB16" i="3"/>
  <c r="AJ16" i="3"/>
  <c r="AR16" i="3"/>
  <c r="AZ16" i="3"/>
  <c r="BH16" i="3"/>
  <c r="BP16" i="3"/>
  <c r="BX16" i="3"/>
  <c r="CF16" i="3"/>
  <c r="CN16" i="3"/>
  <c r="CV16" i="3"/>
  <c r="DD16" i="3"/>
  <c r="DL16" i="3"/>
  <c r="DT16" i="3"/>
  <c r="EB16" i="3"/>
  <c r="EJ16" i="3"/>
  <c r="ER16" i="3"/>
  <c r="EZ16" i="3"/>
  <c r="FH16" i="3"/>
  <c r="FP16" i="3"/>
  <c r="FX16" i="3"/>
  <c r="GF16" i="3"/>
  <c r="GN16" i="3"/>
  <c r="AK16" i="3"/>
  <c r="CW16" i="3"/>
  <c r="FI16" i="3"/>
  <c r="AS16" i="3"/>
  <c r="DE16" i="3"/>
  <c r="FQ16" i="3"/>
  <c r="BA16" i="3"/>
  <c r="DM16" i="3"/>
  <c r="FY16" i="3"/>
  <c r="BI16" i="3"/>
  <c r="DU16" i="3"/>
  <c r="GG16" i="3"/>
  <c r="E16" i="3"/>
  <c r="BQ16" i="3"/>
  <c r="EC16" i="3"/>
  <c r="GO16" i="3"/>
  <c r="M16" i="3"/>
  <c r="BY16" i="3"/>
  <c r="EK16" i="3"/>
  <c r="U16" i="3"/>
  <c r="CG16" i="3"/>
  <c r="ES16" i="3"/>
  <c r="AC16" i="3"/>
  <c r="CO16" i="3"/>
  <c r="FA16" i="3"/>
  <c r="D16" i="4"/>
  <c r="L16" i="4"/>
  <c r="T16" i="4"/>
  <c r="AB16" i="4"/>
  <c r="E16" i="4"/>
  <c r="M16" i="4"/>
  <c r="U16" i="4"/>
  <c r="AC16" i="4"/>
  <c r="AK16" i="4"/>
  <c r="AS16" i="4"/>
  <c r="BA16" i="4"/>
  <c r="BI16" i="4"/>
  <c r="BQ16" i="4"/>
  <c r="BY16" i="4"/>
  <c r="CG16" i="4"/>
  <c r="F16" i="4"/>
  <c r="N16" i="4"/>
  <c r="V16" i="4"/>
  <c r="AD16" i="4"/>
  <c r="AL16" i="4"/>
  <c r="AT16" i="4"/>
  <c r="BB16" i="4"/>
  <c r="G16" i="4"/>
  <c r="O16" i="4"/>
  <c r="W16" i="4"/>
  <c r="AE16" i="4"/>
  <c r="AM16" i="4"/>
  <c r="AU16" i="4"/>
  <c r="I16" i="4"/>
  <c r="Y16" i="4"/>
  <c r="AN16" i="4"/>
  <c r="AY16" i="4"/>
  <c r="BJ16" i="4"/>
  <c r="BS16" i="4"/>
  <c r="CB16" i="4"/>
  <c r="CK16" i="4"/>
  <c r="CS16" i="4"/>
  <c r="DA16" i="4"/>
  <c r="DI16" i="4"/>
  <c r="DQ16" i="4"/>
  <c r="DY16" i="4"/>
  <c r="EG16" i="4"/>
  <c r="EO16" i="4"/>
  <c r="EW16" i="4"/>
  <c r="FE16" i="4"/>
  <c r="FM16" i="4"/>
  <c r="FU16" i="4"/>
  <c r="GC16" i="4"/>
  <c r="GK16" i="4"/>
  <c r="GS16" i="4"/>
  <c r="J16" i="4"/>
  <c r="Z16" i="4"/>
  <c r="AO16" i="4"/>
  <c r="AZ16" i="4"/>
  <c r="BK16" i="4"/>
  <c r="BT16" i="4"/>
  <c r="CC16" i="4"/>
  <c r="CL16" i="4"/>
  <c r="CT16" i="4"/>
  <c r="DB16" i="4"/>
  <c r="DJ16" i="4"/>
  <c r="DR16" i="4"/>
  <c r="DZ16" i="4"/>
  <c r="EH16" i="4"/>
  <c r="EP16" i="4"/>
  <c r="EX16" i="4"/>
  <c r="FF16" i="4"/>
  <c r="FN16" i="4"/>
  <c r="FV16" i="4"/>
  <c r="GD16" i="4"/>
  <c r="GL16" i="4"/>
  <c r="GT16" i="4"/>
  <c r="K16" i="4"/>
  <c r="AA16" i="4"/>
  <c r="AP16" i="4"/>
  <c r="BC16" i="4"/>
  <c r="BL16" i="4"/>
  <c r="BU16" i="4"/>
  <c r="CD16" i="4"/>
  <c r="CM16" i="4"/>
  <c r="CU16" i="4"/>
  <c r="DC16" i="4"/>
  <c r="DK16" i="4"/>
  <c r="DS16" i="4"/>
  <c r="EA16" i="4"/>
  <c r="EI16" i="4"/>
  <c r="EQ16" i="4"/>
  <c r="EY16" i="4"/>
  <c r="FG16" i="4"/>
  <c r="FO16" i="4"/>
  <c r="FW16" i="4"/>
  <c r="GE16" i="4"/>
  <c r="GM16" i="4"/>
  <c r="P16" i="4"/>
  <c r="AF16" i="4"/>
  <c r="AQ16" i="4"/>
  <c r="BD16" i="4"/>
  <c r="BM16" i="4"/>
  <c r="BV16" i="4"/>
  <c r="CE16" i="4"/>
  <c r="CN16" i="4"/>
  <c r="CV16" i="4"/>
  <c r="DD16" i="4"/>
  <c r="DL16" i="4"/>
  <c r="DT16" i="4"/>
  <c r="EB16" i="4"/>
  <c r="EJ16" i="4"/>
  <c r="ER16" i="4"/>
  <c r="EZ16" i="4"/>
  <c r="FH16" i="4"/>
  <c r="FP16" i="4"/>
  <c r="FX16" i="4"/>
  <c r="GF16" i="4"/>
  <c r="GN16" i="4"/>
  <c r="Q16" i="4"/>
  <c r="AG16" i="4"/>
  <c r="AR16" i="4"/>
  <c r="BE16" i="4"/>
  <c r="BN16" i="4"/>
  <c r="BW16" i="4"/>
  <c r="CF16" i="4"/>
  <c r="CO16" i="4"/>
  <c r="CW16" i="4"/>
  <c r="DE16" i="4"/>
  <c r="DM16" i="4"/>
  <c r="DU16" i="4"/>
  <c r="EC16" i="4"/>
  <c r="EK16" i="4"/>
  <c r="ES16" i="4"/>
  <c r="FA16" i="4"/>
  <c r="FI16" i="4"/>
  <c r="FQ16" i="4"/>
  <c r="FY16" i="4"/>
  <c r="GG16" i="4"/>
  <c r="GO16" i="4"/>
  <c r="X16" i="4"/>
  <c r="BG16" i="4"/>
  <c r="CH16" i="4"/>
  <c r="CZ16" i="4"/>
  <c r="DW16" i="4"/>
  <c r="ET16" i="4"/>
  <c r="FL16" i="4"/>
  <c r="GI16" i="4"/>
  <c r="AI16" i="4"/>
  <c r="BO16" i="4"/>
  <c r="CJ16" i="4"/>
  <c r="DG16" i="4"/>
  <c r="ED16" i="4"/>
  <c r="EV16" i="4"/>
  <c r="FS16" i="4"/>
  <c r="GP16" i="4"/>
  <c r="B16" i="4"/>
  <c r="AJ16" i="4"/>
  <c r="BP16" i="4"/>
  <c r="CP16" i="4"/>
  <c r="DH16" i="4"/>
  <c r="EE16" i="4"/>
  <c r="FB16" i="4"/>
  <c r="FT16" i="4"/>
  <c r="GQ16" i="4"/>
  <c r="C16" i="4"/>
  <c r="AV16" i="4"/>
  <c r="BR16" i="4"/>
  <c r="CQ16" i="4"/>
  <c r="DN16" i="4"/>
  <c r="EF16" i="4"/>
  <c r="FC16" i="4"/>
  <c r="FZ16" i="4"/>
  <c r="GR16" i="4"/>
  <c r="H16" i="4"/>
  <c r="AW16" i="4"/>
  <c r="BX16" i="4"/>
  <c r="CR16" i="4"/>
  <c r="DO16" i="4"/>
  <c r="EL16" i="4"/>
  <c r="FD16" i="4"/>
  <c r="GA16" i="4"/>
  <c r="AH16" i="4"/>
  <c r="CY16" i="4"/>
  <c r="FJ16" i="4"/>
  <c r="AX16" i="4"/>
  <c r="DF16" i="4"/>
  <c r="FK16" i="4"/>
  <c r="BF16" i="4"/>
  <c r="DP16" i="4"/>
  <c r="FR16" i="4"/>
  <c r="BH16" i="4"/>
  <c r="DV16" i="4"/>
  <c r="GB16" i="4"/>
  <c r="BZ16" i="4"/>
  <c r="DX16" i="4"/>
  <c r="GH16" i="4"/>
  <c r="EM16" i="4"/>
  <c r="EU16" i="4"/>
  <c r="R16" i="4"/>
  <c r="GJ16" i="4"/>
  <c r="EN16" i="4"/>
  <c r="S16" i="4"/>
  <c r="CA16" i="4"/>
  <c r="CX16" i="4"/>
  <c r="CI16" i="4"/>
  <c r="A17" i="4"/>
  <c r="A17" i="3"/>
  <c r="A14" i="2"/>
  <c r="A13" i="1"/>
  <c r="F13" i="1" l="1"/>
  <c r="N13" i="1"/>
  <c r="V13" i="1"/>
  <c r="AD13" i="1"/>
  <c r="AL13" i="1"/>
  <c r="AT13" i="1"/>
  <c r="BB13" i="1"/>
  <c r="BJ13" i="1"/>
  <c r="BR13" i="1"/>
  <c r="BZ13" i="1"/>
  <c r="CH13" i="1"/>
  <c r="CP13" i="1"/>
  <c r="CX13" i="1"/>
  <c r="DF13" i="1"/>
  <c r="DN13" i="1"/>
  <c r="DV13" i="1"/>
  <c r="ED13" i="1"/>
  <c r="EL13" i="1"/>
  <c r="ET13" i="1"/>
  <c r="FB13" i="1"/>
  <c r="FJ13" i="1"/>
  <c r="FR13" i="1"/>
  <c r="FZ13" i="1"/>
  <c r="GH13" i="1"/>
  <c r="GP13" i="1"/>
  <c r="AJ13" i="1"/>
  <c r="BX13" i="1"/>
  <c r="DL13" i="1"/>
  <c r="EZ13" i="1"/>
  <c r="BI13" i="1"/>
  <c r="DE13" i="1"/>
  <c r="EK13" i="1"/>
  <c r="GG13" i="1"/>
  <c r="G13" i="1"/>
  <c r="O13" i="1"/>
  <c r="W13" i="1"/>
  <c r="AE13" i="1"/>
  <c r="AM13" i="1"/>
  <c r="AU13" i="1"/>
  <c r="BC13" i="1"/>
  <c r="BK13" i="1"/>
  <c r="BS13" i="1"/>
  <c r="CA13" i="1"/>
  <c r="CI13" i="1"/>
  <c r="CQ13" i="1"/>
  <c r="CY13" i="1"/>
  <c r="DG13" i="1"/>
  <c r="DO13" i="1"/>
  <c r="DW13" i="1"/>
  <c r="EE13" i="1"/>
  <c r="EM13" i="1"/>
  <c r="EU13" i="1"/>
  <c r="FC13" i="1"/>
  <c r="FK13" i="1"/>
  <c r="FS13" i="1"/>
  <c r="GA13" i="1"/>
  <c r="GI13" i="1"/>
  <c r="GQ13" i="1"/>
  <c r="BN13" i="1"/>
  <c r="CL13" i="1"/>
  <c r="DB13" i="1"/>
  <c r="DZ13" i="1"/>
  <c r="EX13" i="1"/>
  <c r="GD13" i="1"/>
  <c r="L13" i="1"/>
  <c r="AR13" i="1"/>
  <c r="CN13" i="1"/>
  <c r="EB13" i="1"/>
  <c r="FX13" i="1"/>
  <c r="AS13" i="1"/>
  <c r="CW13" i="1"/>
  <c r="ES13" i="1"/>
  <c r="GO13" i="1"/>
  <c r="H13" i="1"/>
  <c r="P13" i="1"/>
  <c r="X13" i="1"/>
  <c r="AF13" i="1"/>
  <c r="AN13" i="1"/>
  <c r="AV13" i="1"/>
  <c r="BD13" i="1"/>
  <c r="BL13" i="1"/>
  <c r="BT13" i="1"/>
  <c r="CB13" i="1"/>
  <c r="CJ13" i="1"/>
  <c r="CR13" i="1"/>
  <c r="CZ13" i="1"/>
  <c r="DH13" i="1"/>
  <c r="DP13" i="1"/>
  <c r="DX13" i="1"/>
  <c r="EF13" i="1"/>
  <c r="EN13" i="1"/>
  <c r="EV13" i="1"/>
  <c r="FD13" i="1"/>
  <c r="FL13" i="1"/>
  <c r="FT13" i="1"/>
  <c r="GB13" i="1"/>
  <c r="GJ13" i="1"/>
  <c r="GR13" i="1"/>
  <c r="BF13" i="1"/>
  <c r="CD13" i="1"/>
  <c r="CT13" i="1"/>
  <c r="DJ13" i="1"/>
  <c r="EH13" i="1"/>
  <c r="FF13" i="1"/>
  <c r="FV13" i="1"/>
  <c r="GT13" i="1"/>
  <c r="T13" i="1"/>
  <c r="AZ13" i="1"/>
  <c r="CF13" i="1"/>
  <c r="DT13" i="1"/>
  <c r="FH13" i="1"/>
  <c r="GF13" i="1"/>
  <c r="U13" i="1"/>
  <c r="BA13" i="1"/>
  <c r="CO13" i="1"/>
  <c r="DU13" i="1"/>
  <c r="FI13" i="1"/>
  <c r="I13" i="1"/>
  <c r="Q13" i="1"/>
  <c r="Y13" i="1"/>
  <c r="AG13" i="1"/>
  <c r="AO13" i="1"/>
  <c r="AW13" i="1"/>
  <c r="BE13" i="1"/>
  <c r="BM13" i="1"/>
  <c r="BU13" i="1"/>
  <c r="CC13" i="1"/>
  <c r="CK13" i="1"/>
  <c r="CS13" i="1"/>
  <c r="DA13" i="1"/>
  <c r="DI13" i="1"/>
  <c r="DQ13" i="1"/>
  <c r="DY13" i="1"/>
  <c r="EG13" i="1"/>
  <c r="EO13" i="1"/>
  <c r="EW13" i="1"/>
  <c r="FE13" i="1"/>
  <c r="FM13" i="1"/>
  <c r="FU13" i="1"/>
  <c r="GC13" i="1"/>
  <c r="GK13" i="1"/>
  <c r="GS13" i="1"/>
  <c r="BV13" i="1"/>
  <c r="DR13" i="1"/>
  <c r="EP13" i="1"/>
  <c r="FN13" i="1"/>
  <c r="GL13" i="1"/>
  <c r="D13" i="1"/>
  <c r="AB13" i="1"/>
  <c r="BP13" i="1"/>
  <c r="CV13" i="1"/>
  <c r="EJ13" i="1"/>
  <c r="FP13" i="1"/>
  <c r="M13" i="1"/>
  <c r="AC13" i="1"/>
  <c r="BQ13" i="1"/>
  <c r="CG13" i="1"/>
  <c r="EC13" i="1"/>
  <c r="FQ13" i="1"/>
  <c r="B13" i="1"/>
  <c r="J13" i="1"/>
  <c r="R13" i="1"/>
  <c r="Z13" i="1"/>
  <c r="AH13" i="1"/>
  <c r="AP13" i="1"/>
  <c r="AX13" i="1"/>
  <c r="BH13" i="1"/>
  <c r="DD13" i="1"/>
  <c r="ER13" i="1"/>
  <c r="GN13" i="1"/>
  <c r="E13" i="1"/>
  <c r="AK13" i="1"/>
  <c r="BY13" i="1"/>
  <c r="DM13" i="1"/>
  <c r="FA13" i="1"/>
  <c r="FY13" i="1"/>
  <c r="C13" i="1"/>
  <c r="K13" i="1"/>
  <c r="S13" i="1"/>
  <c r="AA13" i="1"/>
  <c r="AI13" i="1"/>
  <c r="AQ13" i="1"/>
  <c r="AY13" i="1"/>
  <c r="BG13" i="1"/>
  <c r="BO13" i="1"/>
  <c r="BW13" i="1"/>
  <c r="CE13" i="1"/>
  <c r="CM13" i="1"/>
  <c r="CU13" i="1"/>
  <c r="DC13" i="1"/>
  <c r="DK13" i="1"/>
  <c r="DS13" i="1"/>
  <c r="EA13" i="1"/>
  <c r="EI13" i="1"/>
  <c r="EQ13" i="1"/>
  <c r="EY13" i="1"/>
  <c r="FG13" i="1"/>
  <c r="FO13" i="1"/>
  <c r="FW13" i="1"/>
  <c r="GE13" i="1"/>
  <c r="GM13" i="1"/>
  <c r="B14" i="2"/>
  <c r="J14" i="2"/>
  <c r="R14" i="2"/>
  <c r="Z14" i="2"/>
  <c r="AH14" i="2"/>
  <c r="AP14" i="2"/>
  <c r="AX14" i="2"/>
  <c r="BF14" i="2"/>
  <c r="BN14" i="2"/>
  <c r="BV14" i="2"/>
  <c r="CD14" i="2"/>
  <c r="CL14" i="2"/>
  <c r="CT14" i="2"/>
  <c r="DB14" i="2"/>
  <c r="DJ14" i="2"/>
  <c r="DR14" i="2"/>
  <c r="DZ14" i="2"/>
  <c r="EH14" i="2"/>
  <c r="EP14" i="2"/>
  <c r="EX14" i="2"/>
  <c r="FF14" i="2"/>
  <c r="FN14" i="2"/>
  <c r="FV14" i="2"/>
  <c r="GD14" i="2"/>
  <c r="GL14" i="2"/>
  <c r="GT14" i="2"/>
  <c r="C14" i="2"/>
  <c r="K14" i="2"/>
  <c r="S14" i="2"/>
  <c r="AA14" i="2"/>
  <c r="AI14" i="2"/>
  <c r="AQ14" i="2"/>
  <c r="AY14" i="2"/>
  <c r="BG14" i="2"/>
  <c r="BO14" i="2"/>
  <c r="BW14" i="2"/>
  <c r="CE14" i="2"/>
  <c r="CM14" i="2"/>
  <c r="CU14" i="2"/>
  <c r="DC14" i="2"/>
  <c r="DK14" i="2"/>
  <c r="DS14" i="2"/>
  <c r="EA14" i="2"/>
  <c r="EI14" i="2"/>
  <c r="EQ14" i="2"/>
  <c r="EY14" i="2"/>
  <c r="FG14" i="2"/>
  <c r="FO14" i="2"/>
  <c r="FW14" i="2"/>
  <c r="GE14" i="2"/>
  <c r="GM14" i="2"/>
  <c r="D14" i="2"/>
  <c r="L14" i="2"/>
  <c r="T14" i="2"/>
  <c r="AB14" i="2"/>
  <c r="AJ14" i="2"/>
  <c r="AR14" i="2"/>
  <c r="AZ14" i="2"/>
  <c r="BH14" i="2"/>
  <c r="BP14" i="2"/>
  <c r="BX14" i="2"/>
  <c r="CF14" i="2"/>
  <c r="CN14" i="2"/>
  <c r="CV14" i="2"/>
  <c r="DD14" i="2"/>
  <c r="DL14" i="2"/>
  <c r="DT14" i="2"/>
  <c r="EB14" i="2"/>
  <c r="EJ14" i="2"/>
  <c r="ER14" i="2"/>
  <c r="EZ14" i="2"/>
  <c r="FH14" i="2"/>
  <c r="FP14" i="2"/>
  <c r="FX14" i="2"/>
  <c r="GF14" i="2"/>
  <c r="GN14" i="2"/>
  <c r="E14" i="2"/>
  <c r="M14" i="2"/>
  <c r="U14" i="2"/>
  <c r="AC14" i="2"/>
  <c r="AK14" i="2"/>
  <c r="AS14" i="2"/>
  <c r="BA14" i="2"/>
  <c r="BI14" i="2"/>
  <c r="BQ14" i="2"/>
  <c r="BY14" i="2"/>
  <c r="CG14" i="2"/>
  <c r="CO14" i="2"/>
  <c r="CW14" i="2"/>
  <c r="DE14" i="2"/>
  <c r="DM14" i="2"/>
  <c r="DU14" i="2"/>
  <c r="EC14" i="2"/>
  <c r="EK14" i="2"/>
  <c r="ES14" i="2"/>
  <c r="FA14" i="2"/>
  <c r="FI14" i="2"/>
  <c r="FQ14" i="2"/>
  <c r="FY14" i="2"/>
  <c r="GG14" i="2"/>
  <c r="GO14" i="2"/>
  <c r="F14" i="2"/>
  <c r="N14" i="2"/>
  <c r="V14" i="2"/>
  <c r="AD14" i="2"/>
  <c r="AL14" i="2"/>
  <c r="AT14" i="2"/>
  <c r="BB14" i="2"/>
  <c r="BJ14" i="2"/>
  <c r="BR14" i="2"/>
  <c r="BZ14" i="2"/>
  <c r="CH14" i="2"/>
  <c r="CP14" i="2"/>
  <c r="CX14" i="2"/>
  <c r="DF14" i="2"/>
  <c r="DN14" i="2"/>
  <c r="DV14" i="2"/>
  <c r="ED14" i="2"/>
  <c r="EL14" i="2"/>
  <c r="ET14" i="2"/>
  <c r="FB14" i="2"/>
  <c r="FJ14" i="2"/>
  <c r="FR14" i="2"/>
  <c r="FZ14" i="2"/>
  <c r="GH14" i="2"/>
  <c r="GP14" i="2"/>
  <c r="G14" i="2"/>
  <c r="O14" i="2"/>
  <c r="W14" i="2"/>
  <c r="AE14" i="2"/>
  <c r="AM14" i="2"/>
  <c r="AU14" i="2"/>
  <c r="BC14" i="2"/>
  <c r="BK14" i="2"/>
  <c r="BS14" i="2"/>
  <c r="CA14" i="2"/>
  <c r="CI14" i="2"/>
  <c r="CQ14" i="2"/>
  <c r="CY14" i="2"/>
  <c r="DG14" i="2"/>
  <c r="DO14" i="2"/>
  <c r="DW14" i="2"/>
  <c r="EE14" i="2"/>
  <c r="EM14" i="2"/>
  <c r="EU14" i="2"/>
  <c r="FC14" i="2"/>
  <c r="FK14" i="2"/>
  <c r="FS14" i="2"/>
  <c r="GA14" i="2"/>
  <c r="GI14" i="2"/>
  <c r="GQ14" i="2"/>
  <c r="H14" i="2"/>
  <c r="P14" i="2"/>
  <c r="X14" i="2"/>
  <c r="AF14" i="2"/>
  <c r="AN14" i="2"/>
  <c r="AV14" i="2"/>
  <c r="BD14" i="2"/>
  <c r="BL14" i="2"/>
  <c r="BT14" i="2"/>
  <c r="CB14" i="2"/>
  <c r="CJ14" i="2"/>
  <c r="CR14" i="2"/>
  <c r="CZ14" i="2"/>
  <c r="DH14" i="2"/>
  <c r="DP14" i="2"/>
  <c r="DX14" i="2"/>
  <c r="EF14" i="2"/>
  <c r="EN14" i="2"/>
  <c r="EV14" i="2"/>
  <c r="FD14" i="2"/>
  <c r="FL14" i="2"/>
  <c r="FT14" i="2"/>
  <c r="GB14" i="2"/>
  <c r="GJ14" i="2"/>
  <c r="GR14" i="2"/>
  <c r="BM14" i="2"/>
  <c r="DY14" i="2"/>
  <c r="GK14" i="2"/>
  <c r="I14" i="2"/>
  <c r="BU14" i="2"/>
  <c r="EG14" i="2"/>
  <c r="GS14" i="2"/>
  <c r="Q14" i="2"/>
  <c r="CC14" i="2"/>
  <c r="EO14" i="2"/>
  <c r="Y14" i="2"/>
  <c r="CK14" i="2"/>
  <c r="EW14" i="2"/>
  <c r="AG14" i="2"/>
  <c r="CS14" i="2"/>
  <c r="FE14" i="2"/>
  <c r="AO14" i="2"/>
  <c r="DA14" i="2"/>
  <c r="FM14" i="2"/>
  <c r="AW14" i="2"/>
  <c r="DI14" i="2"/>
  <c r="FU14" i="2"/>
  <c r="BE14" i="2"/>
  <c r="DQ14" i="2"/>
  <c r="GC14" i="2"/>
  <c r="E17" i="3"/>
  <c r="M17" i="3"/>
  <c r="U17" i="3"/>
  <c r="AC17" i="3"/>
  <c r="AK17" i="3"/>
  <c r="AS17" i="3"/>
  <c r="BA17" i="3"/>
  <c r="BI17" i="3"/>
  <c r="BQ17" i="3"/>
  <c r="BY17" i="3"/>
  <c r="CG17" i="3"/>
  <c r="CO17" i="3"/>
  <c r="CW17" i="3"/>
  <c r="DE17" i="3"/>
  <c r="DM17" i="3"/>
  <c r="DU17" i="3"/>
  <c r="EC17" i="3"/>
  <c r="EK17" i="3"/>
  <c r="ES17" i="3"/>
  <c r="FA17" i="3"/>
  <c r="FI17" i="3"/>
  <c r="FQ17" i="3"/>
  <c r="FY17" i="3"/>
  <c r="GG17" i="3"/>
  <c r="GO17" i="3"/>
  <c r="F17" i="3"/>
  <c r="N17" i="3"/>
  <c r="V17" i="3"/>
  <c r="AD17" i="3"/>
  <c r="AL17" i="3"/>
  <c r="AT17" i="3"/>
  <c r="BB17" i="3"/>
  <c r="BJ17" i="3"/>
  <c r="BR17" i="3"/>
  <c r="BZ17" i="3"/>
  <c r="CH17" i="3"/>
  <c r="CP17" i="3"/>
  <c r="CX17" i="3"/>
  <c r="DF17" i="3"/>
  <c r="DN17" i="3"/>
  <c r="DV17" i="3"/>
  <c r="ED17" i="3"/>
  <c r="EL17" i="3"/>
  <c r="ET17" i="3"/>
  <c r="FB17" i="3"/>
  <c r="FJ17" i="3"/>
  <c r="FR17" i="3"/>
  <c r="FZ17" i="3"/>
  <c r="GH17" i="3"/>
  <c r="GP17" i="3"/>
  <c r="G17" i="3"/>
  <c r="O17" i="3"/>
  <c r="W17" i="3"/>
  <c r="AE17" i="3"/>
  <c r="AM17" i="3"/>
  <c r="AU17" i="3"/>
  <c r="BC17" i="3"/>
  <c r="BK17" i="3"/>
  <c r="BS17" i="3"/>
  <c r="CA17" i="3"/>
  <c r="CI17" i="3"/>
  <c r="CQ17" i="3"/>
  <c r="CY17" i="3"/>
  <c r="DG17" i="3"/>
  <c r="DO17" i="3"/>
  <c r="DW17" i="3"/>
  <c r="EE17" i="3"/>
  <c r="EM17" i="3"/>
  <c r="EU17" i="3"/>
  <c r="FC17" i="3"/>
  <c r="FK17" i="3"/>
  <c r="FS17" i="3"/>
  <c r="GA17" i="3"/>
  <c r="GI17" i="3"/>
  <c r="GQ17" i="3"/>
  <c r="H17" i="3"/>
  <c r="P17" i="3"/>
  <c r="X17" i="3"/>
  <c r="AF17" i="3"/>
  <c r="AN17" i="3"/>
  <c r="AV17" i="3"/>
  <c r="BD17" i="3"/>
  <c r="BL17" i="3"/>
  <c r="BT17" i="3"/>
  <c r="CB17" i="3"/>
  <c r="CJ17" i="3"/>
  <c r="CR17" i="3"/>
  <c r="CZ17" i="3"/>
  <c r="DH17" i="3"/>
  <c r="DP17" i="3"/>
  <c r="DX17" i="3"/>
  <c r="EF17" i="3"/>
  <c r="EN17" i="3"/>
  <c r="EV17" i="3"/>
  <c r="FD17" i="3"/>
  <c r="FL17" i="3"/>
  <c r="FT17" i="3"/>
  <c r="GB17" i="3"/>
  <c r="GJ17" i="3"/>
  <c r="GR17" i="3"/>
  <c r="I17" i="3"/>
  <c r="Q17" i="3"/>
  <c r="Y17" i="3"/>
  <c r="AG17" i="3"/>
  <c r="AO17" i="3"/>
  <c r="AW17" i="3"/>
  <c r="BE17" i="3"/>
  <c r="BM17" i="3"/>
  <c r="BU17" i="3"/>
  <c r="CC17" i="3"/>
  <c r="CK17" i="3"/>
  <c r="CS17" i="3"/>
  <c r="DA17" i="3"/>
  <c r="DI17" i="3"/>
  <c r="DQ17" i="3"/>
  <c r="DY17" i="3"/>
  <c r="EG17" i="3"/>
  <c r="EO17" i="3"/>
  <c r="EW17" i="3"/>
  <c r="FE17" i="3"/>
  <c r="FM17" i="3"/>
  <c r="FU17" i="3"/>
  <c r="GC17" i="3"/>
  <c r="GK17" i="3"/>
  <c r="GS17" i="3"/>
  <c r="B17" i="3"/>
  <c r="J17" i="3"/>
  <c r="R17" i="3"/>
  <c r="Z17" i="3"/>
  <c r="AH17" i="3"/>
  <c r="AP17" i="3"/>
  <c r="AX17" i="3"/>
  <c r="BF17" i="3"/>
  <c r="BN17" i="3"/>
  <c r="BV17" i="3"/>
  <c r="CD17" i="3"/>
  <c r="CL17" i="3"/>
  <c r="CT17" i="3"/>
  <c r="DB17" i="3"/>
  <c r="DJ17" i="3"/>
  <c r="DR17" i="3"/>
  <c r="DZ17" i="3"/>
  <c r="EH17" i="3"/>
  <c r="EP17" i="3"/>
  <c r="EX17" i="3"/>
  <c r="FF17" i="3"/>
  <c r="FN17" i="3"/>
  <c r="FV17" i="3"/>
  <c r="GD17" i="3"/>
  <c r="GL17" i="3"/>
  <c r="GT17" i="3"/>
  <c r="C17" i="3"/>
  <c r="K17" i="3"/>
  <c r="S17" i="3"/>
  <c r="AA17" i="3"/>
  <c r="AI17" i="3"/>
  <c r="AQ17" i="3"/>
  <c r="AY17" i="3"/>
  <c r="BG17" i="3"/>
  <c r="BO17" i="3"/>
  <c r="BW17" i="3"/>
  <c r="CE17" i="3"/>
  <c r="CM17" i="3"/>
  <c r="CU17" i="3"/>
  <c r="DC17" i="3"/>
  <c r="DK17" i="3"/>
  <c r="DS17" i="3"/>
  <c r="EA17" i="3"/>
  <c r="EI17" i="3"/>
  <c r="EQ17" i="3"/>
  <c r="EY17" i="3"/>
  <c r="FG17" i="3"/>
  <c r="FO17" i="3"/>
  <c r="FW17" i="3"/>
  <c r="GE17" i="3"/>
  <c r="GM17" i="3"/>
  <c r="AB17" i="3"/>
  <c r="CN17" i="3"/>
  <c r="EZ17" i="3"/>
  <c r="AJ17" i="3"/>
  <c r="CV17" i="3"/>
  <c r="FH17" i="3"/>
  <c r="AR17" i="3"/>
  <c r="DD17" i="3"/>
  <c r="FP17" i="3"/>
  <c r="AZ17" i="3"/>
  <c r="DL17" i="3"/>
  <c r="FX17" i="3"/>
  <c r="BH17" i="3"/>
  <c r="DT17" i="3"/>
  <c r="GF17" i="3"/>
  <c r="D17" i="3"/>
  <c r="BP17" i="3"/>
  <c r="EB17" i="3"/>
  <c r="GN17" i="3"/>
  <c r="L17" i="3"/>
  <c r="BX17" i="3"/>
  <c r="EJ17" i="3"/>
  <c r="T17" i="3"/>
  <c r="CF17" i="3"/>
  <c r="ER17" i="3"/>
  <c r="H17" i="4"/>
  <c r="P17" i="4"/>
  <c r="I17" i="4"/>
  <c r="Q17" i="4"/>
  <c r="Y17" i="4"/>
  <c r="AG17" i="4"/>
  <c r="AO17" i="4"/>
  <c r="AW17" i="4"/>
  <c r="BE17" i="4"/>
  <c r="BM17" i="4"/>
  <c r="BU17" i="4"/>
  <c r="CC17" i="4"/>
  <c r="CK17" i="4"/>
  <c r="CS17" i="4"/>
  <c r="DA17" i="4"/>
  <c r="DI17" i="4"/>
  <c r="DQ17" i="4"/>
  <c r="DY17" i="4"/>
  <c r="EG17" i="4"/>
  <c r="EO17" i="4"/>
  <c r="EW17" i="4"/>
  <c r="FE17" i="4"/>
  <c r="FM17" i="4"/>
  <c r="FU17" i="4"/>
  <c r="GC17" i="4"/>
  <c r="B17" i="4"/>
  <c r="J17" i="4"/>
  <c r="R17" i="4"/>
  <c r="Z17" i="4"/>
  <c r="AH17" i="4"/>
  <c r="AP17" i="4"/>
  <c r="AX17" i="4"/>
  <c r="BF17" i="4"/>
  <c r="BN17" i="4"/>
  <c r="BV17" i="4"/>
  <c r="CD17" i="4"/>
  <c r="CL17" i="4"/>
  <c r="CT17" i="4"/>
  <c r="DB17" i="4"/>
  <c r="DJ17" i="4"/>
  <c r="DR17" i="4"/>
  <c r="DZ17" i="4"/>
  <c r="EH17" i="4"/>
  <c r="EP17" i="4"/>
  <c r="EX17" i="4"/>
  <c r="FF17" i="4"/>
  <c r="FN17" i="4"/>
  <c r="FV17" i="4"/>
  <c r="GD17" i="4"/>
  <c r="GL17" i="4"/>
  <c r="GT17" i="4"/>
  <c r="C17" i="4"/>
  <c r="K17" i="4"/>
  <c r="S17" i="4"/>
  <c r="AA17" i="4"/>
  <c r="AI17" i="4"/>
  <c r="AQ17" i="4"/>
  <c r="AY17" i="4"/>
  <c r="BG17" i="4"/>
  <c r="BO17" i="4"/>
  <c r="BW17" i="4"/>
  <c r="CE17" i="4"/>
  <c r="CM17" i="4"/>
  <c r="CU17" i="4"/>
  <c r="DC17" i="4"/>
  <c r="DK17" i="4"/>
  <c r="DS17" i="4"/>
  <c r="EA17" i="4"/>
  <c r="EI17" i="4"/>
  <c r="EQ17" i="4"/>
  <c r="EY17" i="4"/>
  <c r="FG17" i="4"/>
  <c r="FO17" i="4"/>
  <c r="FW17" i="4"/>
  <c r="GE17" i="4"/>
  <c r="GM17" i="4"/>
  <c r="D17" i="4"/>
  <c r="L17" i="4"/>
  <c r="T17" i="4"/>
  <c r="AB17" i="4"/>
  <c r="AJ17" i="4"/>
  <c r="AR17" i="4"/>
  <c r="AZ17" i="4"/>
  <c r="BH17" i="4"/>
  <c r="BP17" i="4"/>
  <c r="BX17" i="4"/>
  <c r="CF17" i="4"/>
  <c r="CN17" i="4"/>
  <c r="CV17" i="4"/>
  <c r="DD17" i="4"/>
  <c r="DL17" i="4"/>
  <c r="DT17" i="4"/>
  <c r="EB17" i="4"/>
  <c r="EJ17" i="4"/>
  <c r="ER17" i="4"/>
  <c r="EZ17" i="4"/>
  <c r="FH17" i="4"/>
  <c r="FP17" i="4"/>
  <c r="FX17" i="4"/>
  <c r="GF17" i="4"/>
  <c r="GN17" i="4"/>
  <c r="M17" i="4"/>
  <c r="AD17" i="4"/>
  <c r="AT17" i="4"/>
  <c r="BJ17" i="4"/>
  <c r="BZ17" i="4"/>
  <c r="CP17" i="4"/>
  <c r="DF17" i="4"/>
  <c r="DV17" i="4"/>
  <c r="EL17" i="4"/>
  <c r="FB17" i="4"/>
  <c r="FR17" i="4"/>
  <c r="GH17" i="4"/>
  <c r="GS17" i="4"/>
  <c r="O17" i="4"/>
  <c r="AF17" i="4"/>
  <c r="AV17" i="4"/>
  <c r="BL17" i="4"/>
  <c r="CB17" i="4"/>
  <c r="CR17" i="4"/>
  <c r="DH17" i="4"/>
  <c r="DX17" i="4"/>
  <c r="EN17" i="4"/>
  <c r="FD17" i="4"/>
  <c r="FT17" i="4"/>
  <c r="GJ17" i="4"/>
  <c r="U17" i="4"/>
  <c r="AK17" i="4"/>
  <c r="BA17" i="4"/>
  <c r="BQ17" i="4"/>
  <c r="CG17" i="4"/>
  <c r="CW17" i="4"/>
  <c r="DM17" i="4"/>
  <c r="EC17" i="4"/>
  <c r="ES17" i="4"/>
  <c r="FI17" i="4"/>
  <c r="FY17" i="4"/>
  <c r="GK17" i="4"/>
  <c r="V17" i="4"/>
  <c r="AL17" i="4"/>
  <c r="BB17" i="4"/>
  <c r="BR17" i="4"/>
  <c r="CH17" i="4"/>
  <c r="CX17" i="4"/>
  <c r="DN17" i="4"/>
  <c r="ED17" i="4"/>
  <c r="ET17" i="4"/>
  <c r="FJ17" i="4"/>
  <c r="FZ17" i="4"/>
  <c r="GO17" i="4"/>
  <c r="E17" i="4"/>
  <c r="W17" i="4"/>
  <c r="AM17" i="4"/>
  <c r="BC17" i="4"/>
  <c r="BS17" i="4"/>
  <c r="CI17" i="4"/>
  <c r="CY17" i="4"/>
  <c r="DO17" i="4"/>
  <c r="EE17" i="4"/>
  <c r="EU17" i="4"/>
  <c r="FK17" i="4"/>
  <c r="GA17" i="4"/>
  <c r="GP17" i="4"/>
  <c r="N17" i="4"/>
  <c r="BI17" i="4"/>
  <c r="CZ17" i="4"/>
  <c r="EM17" i="4"/>
  <c r="GG17" i="4"/>
  <c r="X17" i="4"/>
  <c r="BK17" i="4"/>
  <c r="DE17" i="4"/>
  <c r="EV17" i="4"/>
  <c r="GI17" i="4"/>
  <c r="AC17" i="4"/>
  <c r="BT17" i="4"/>
  <c r="DG17" i="4"/>
  <c r="FA17" i="4"/>
  <c r="GQ17" i="4"/>
  <c r="AE17" i="4"/>
  <c r="BY17" i="4"/>
  <c r="DP17" i="4"/>
  <c r="FC17" i="4"/>
  <c r="GR17" i="4"/>
  <c r="AN17" i="4"/>
  <c r="CA17" i="4"/>
  <c r="DU17" i="4"/>
  <c r="FL17" i="4"/>
  <c r="BD17" i="4"/>
  <c r="FS17" i="4"/>
  <c r="CO17" i="4"/>
  <c r="CQ17" i="4"/>
  <c r="EK17" i="4"/>
  <c r="G17" i="4"/>
  <c r="GB17" i="4"/>
  <c r="AS17" i="4"/>
  <c r="AU17" i="4"/>
  <c r="CJ17" i="4"/>
  <c r="F17" i="4"/>
  <c r="DW17" i="4"/>
  <c r="EF17" i="4"/>
  <c r="FQ17" i="4"/>
  <c r="A18" i="4"/>
  <c r="A18" i="3"/>
  <c r="A15" i="2"/>
  <c r="A14" i="1"/>
  <c r="I15" i="2" l="1"/>
  <c r="Q15" i="2"/>
  <c r="Y15" i="2"/>
  <c r="AG15" i="2"/>
  <c r="AO15" i="2"/>
  <c r="AW15" i="2"/>
  <c r="BE15" i="2"/>
  <c r="BM15" i="2"/>
  <c r="BU15" i="2"/>
  <c r="CC15" i="2"/>
  <c r="CK15" i="2"/>
  <c r="CS15" i="2"/>
  <c r="DA15" i="2"/>
  <c r="DI15" i="2"/>
  <c r="DQ15" i="2"/>
  <c r="DY15" i="2"/>
  <c r="EG15" i="2"/>
  <c r="EO15" i="2"/>
  <c r="EW15" i="2"/>
  <c r="FE15" i="2"/>
  <c r="FM15" i="2"/>
  <c r="FU15" i="2"/>
  <c r="GC15" i="2"/>
  <c r="GK15" i="2"/>
  <c r="GS15" i="2"/>
  <c r="B15" i="2"/>
  <c r="J15" i="2"/>
  <c r="R15" i="2"/>
  <c r="Z15" i="2"/>
  <c r="AH15" i="2"/>
  <c r="AP15" i="2"/>
  <c r="AX15" i="2"/>
  <c r="BF15" i="2"/>
  <c r="BN15" i="2"/>
  <c r="BV15" i="2"/>
  <c r="CD15" i="2"/>
  <c r="CL15" i="2"/>
  <c r="CT15" i="2"/>
  <c r="DB15" i="2"/>
  <c r="DJ15" i="2"/>
  <c r="DR15" i="2"/>
  <c r="DZ15" i="2"/>
  <c r="EH15" i="2"/>
  <c r="EP15" i="2"/>
  <c r="EX15" i="2"/>
  <c r="FF15" i="2"/>
  <c r="FN15" i="2"/>
  <c r="FV15" i="2"/>
  <c r="GD15" i="2"/>
  <c r="GL15" i="2"/>
  <c r="GT15" i="2"/>
  <c r="C15" i="2"/>
  <c r="K15" i="2"/>
  <c r="S15" i="2"/>
  <c r="AA15" i="2"/>
  <c r="AI15" i="2"/>
  <c r="AQ15" i="2"/>
  <c r="AY15" i="2"/>
  <c r="BG15" i="2"/>
  <c r="BO15" i="2"/>
  <c r="BW15" i="2"/>
  <c r="CE15" i="2"/>
  <c r="CM15" i="2"/>
  <c r="CU15" i="2"/>
  <c r="DC15" i="2"/>
  <c r="DK15" i="2"/>
  <c r="DS15" i="2"/>
  <c r="EA15" i="2"/>
  <c r="EI15" i="2"/>
  <c r="EQ15" i="2"/>
  <c r="EY15" i="2"/>
  <c r="FG15" i="2"/>
  <c r="FO15" i="2"/>
  <c r="FW15" i="2"/>
  <c r="GE15" i="2"/>
  <c r="GM15" i="2"/>
  <c r="D15" i="2"/>
  <c r="L15" i="2"/>
  <c r="T15" i="2"/>
  <c r="AB15" i="2"/>
  <c r="AJ15" i="2"/>
  <c r="AR15" i="2"/>
  <c r="AZ15" i="2"/>
  <c r="BH15" i="2"/>
  <c r="BP15" i="2"/>
  <c r="BX15" i="2"/>
  <c r="CF15" i="2"/>
  <c r="CN15" i="2"/>
  <c r="CV15" i="2"/>
  <c r="DD15" i="2"/>
  <c r="DL15" i="2"/>
  <c r="DT15" i="2"/>
  <c r="EB15" i="2"/>
  <c r="EJ15" i="2"/>
  <c r="ER15" i="2"/>
  <c r="EZ15" i="2"/>
  <c r="FH15" i="2"/>
  <c r="FP15" i="2"/>
  <c r="FX15" i="2"/>
  <c r="GF15" i="2"/>
  <c r="GN15" i="2"/>
  <c r="E15" i="2"/>
  <c r="M15" i="2"/>
  <c r="U15" i="2"/>
  <c r="AC15" i="2"/>
  <c r="AK15" i="2"/>
  <c r="AS15" i="2"/>
  <c r="BA15" i="2"/>
  <c r="BI15" i="2"/>
  <c r="BQ15" i="2"/>
  <c r="BY15" i="2"/>
  <c r="CG15" i="2"/>
  <c r="CO15" i="2"/>
  <c r="CW15" i="2"/>
  <c r="DE15" i="2"/>
  <c r="DM15" i="2"/>
  <c r="DU15" i="2"/>
  <c r="EC15" i="2"/>
  <c r="EK15" i="2"/>
  <c r="ES15" i="2"/>
  <c r="FA15" i="2"/>
  <c r="FI15" i="2"/>
  <c r="FQ15" i="2"/>
  <c r="FY15" i="2"/>
  <c r="GG15" i="2"/>
  <c r="GO15" i="2"/>
  <c r="F15" i="2"/>
  <c r="N15" i="2"/>
  <c r="V15" i="2"/>
  <c r="AD15" i="2"/>
  <c r="AL15" i="2"/>
  <c r="AT15" i="2"/>
  <c r="BB15" i="2"/>
  <c r="BJ15" i="2"/>
  <c r="BR15" i="2"/>
  <c r="BZ15" i="2"/>
  <c r="CH15" i="2"/>
  <c r="CP15" i="2"/>
  <c r="CX15" i="2"/>
  <c r="DF15" i="2"/>
  <c r="DN15" i="2"/>
  <c r="DV15" i="2"/>
  <c r="ED15" i="2"/>
  <c r="EL15" i="2"/>
  <c r="ET15" i="2"/>
  <c r="FB15" i="2"/>
  <c r="FJ15" i="2"/>
  <c r="FR15" i="2"/>
  <c r="FZ15" i="2"/>
  <c r="GH15" i="2"/>
  <c r="GP15" i="2"/>
  <c r="G15" i="2"/>
  <c r="O15" i="2"/>
  <c r="W15" i="2"/>
  <c r="AE15" i="2"/>
  <c r="AM15" i="2"/>
  <c r="AU15" i="2"/>
  <c r="BC15" i="2"/>
  <c r="BK15" i="2"/>
  <c r="BS15" i="2"/>
  <c r="CA15" i="2"/>
  <c r="CI15" i="2"/>
  <c r="CQ15" i="2"/>
  <c r="CY15" i="2"/>
  <c r="DG15" i="2"/>
  <c r="DO15" i="2"/>
  <c r="DW15" i="2"/>
  <c r="EE15" i="2"/>
  <c r="EM15" i="2"/>
  <c r="EU15" i="2"/>
  <c r="FC15" i="2"/>
  <c r="FK15" i="2"/>
  <c r="FS15" i="2"/>
  <c r="GA15" i="2"/>
  <c r="GI15" i="2"/>
  <c r="GQ15" i="2"/>
  <c r="BD15" i="2"/>
  <c r="DP15" i="2"/>
  <c r="GB15" i="2"/>
  <c r="BL15" i="2"/>
  <c r="DX15" i="2"/>
  <c r="GJ15" i="2"/>
  <c r="H15" i="2"/>
  <c r="BT15" i="2"/>
  <c r="EF15" i="2"/>
  <c r="GR15" i="2"/>
  <c r="P15" i="2"/>
  <c r="CB15" i="2"/>
  <c r="EN15" i="2"/>
  <c r="X15" i="2"/>
  <c r="CJ15" i="2"/>
  <c r="EV15" i="2"/>
  <c r="AF15" i="2"/>
  <c r="CR15" i="2"/>
  <c r="FD15" i="2"/>
  <c r="AN15" i="2"/>
  <c r="CZ15" i="2"/>
  <c r="FL15" i="2"/>
  <c r="AV15" i="2"/>
  <c r="DH15" i="2"/>
  <c r="FT15" i="2"/>
  <c r="E14" i="1"/>
  <c r="M14" i="1"/>
  <c r="U14" i="1"/>
  <c r="AC14" i="1"/>
  <c r="AK14" i="1"/>
  <c r="AS14" i="1"/>
  <c r="BA14" i="1"/>
  <c r="BI14" i="1"/>
  <c r="BQ14" i="1"/>
  <c r="BY14" i="1"/>
  <c r="CG14" i="1"/>
  <c r="CO14" i="1"/>
  <c r="CW14" i="1"/>
  <c r="DE14" i="1"/>
  <c r="DM14" i="1"/>
  <c r="DU14" i="1"/>
  <c r="EC14" i="1"/>
  <c r="EK14" i="1"/>
  <c r="ES14" i="1"/>
  <c r="FA14" i="1"/>
  <c r="FI14" i="1"/>
  <c r="FQ14" i="1"/>
  <c r="FY14" i="1"/>
  <c r="GG14" i="1"/>
  <c r="GO14" i="1"/>
  <c r="C14" i="1"/>
  <c r="AY14" i="1"/>
  <c r="CM14" i="1"/>
  <c r="EA14" i="1"/>
  <c r="FO14" i="1"/>
  <c r="AJ14" i="1"/>
  <c r="CF14" i="1"/>
  <c r="EB14" i="1"/>
  <c r="FP14" i="1"/>
  <c r="F14" i="1"/>
  <c r="N14" i="1"/>
  <c r="V14" i="1"/>
  <c r="AD14" i="1"/>
  <c r="AL14" i="1"/>
  <c r="AT14" i="1"/>
  <c r="BB14" i="1"/>
  <c r="BJ14" i="1"/>
  <c r="BR14" i="1"/>
  <c r="BZ14" i="1"/>
  <c r="CH14" i="1"/>
  <c r="CP14" i="1"/>
  <c r="CX14" i="1"/>
  <c r="DF14" i="1"/>
  <c r="DN14" i="1"/>
  <c r="DV14" i="1"/>
  <c r="ED14" i="1"/>
  <c r="EL14" i="1"/>
  <c r="ET14" i="1"/>
  <c r="FB14" i="1"/>
  <c r="FJ14" i="1"/>
  <c r="FR14" i="1"/>
  <c r="FZ14" i="1"/>
  <c r="GH14" i="1"/>
  <c r="GP14" i="1"/>
  <c r="I14" i="1"/>
  <c r="AG14" i="1"/>
  <c r="BE14" i="1"/>
  <c r="CC14" i="1"/>
  <c r="DI14" i="1"/>
  <c r="EO14" i="1"/>
  <c r="FM14" i="1"/>
  <c r="GS14" i="1"/>
  <c r="S14" i="1"/>
  <c r="BG14" i="1"/>
  <c r="CU14" i="1"/>
  <c r="EI14" i="1"/>
  <c r="GE14" i="1"/>
  <c r="AB14" i="1"/>
  <c r="BX14" i="1"/>
  <c r="DL14" i="1"/>
  <c r="FH14" i="1"/>
  <c r="G14" i="1"/>
  <c r="O14" i="1"/>
  <c r="W14" i="1"/>
  <c r="AE14" i="1"/>
  <c r="AM14" i="1"/>
  <c r="AU14" i="1"/>
  <c r="BC14" i="1"/>
  <c r="BK14" i="1"/>
  <c r="BS14" i="1"/>
  <c r="CA14" i="1"/>
  <c r="CI14" i="1"/>
  <c r="CQ14" i="1"/>
  <c r="CY14" i="1"/>
  <c r="DG14" i="1"/>
  <c r="DO14" i="1"/>
  <c r="DW14" i="1"/>
  <c r="EE14" i="1"/>
  <c r="EM14" i="1"/>
  <c r="EU14" i="1"/>
  <c r="FC14" i="1"/>
  <c r="FK14" i="1"/>
  <c r="FS14" i="1"/>
  <c r="GA14" i="1"/>
  <c r="GI14" i="1"/>
  <c r="GQ14" i="1"/>
  <c r="Y14" i="1"/>
  <c r="AW14" i="1"/>
  <c r="BU14" i="1"/>
  <c r="CS14" i="1"/>
  <c r="DQ14" i="1"/>
  <c r="EG14" i="1"/>
  <c r="FE14" i="1"/>
  <c r="GC14" i="1"/>
  <c r="AA14" i="1"/>
  <c r="BW14" i="1"/>
  <c r="DC14" i="1"/>
  <c r="EQ14" i="1"/>
  <c r="FW14" i="1"/>
  <c r="D14" i="1"/>
  <c r="AR14" i="1"/>
  <c r="BP14" i="1"/>
  <c r="DD14" i="1"/>
  <c r="ER14" i="1"/>
  <c r="FX14" i="1"/>
  <c r="H14" i="1"/>
  <c r="P14" i="1"/>
  <c r="X14" i="1"/>
  <c r="AF14" i="1"/>
  <c r="AN14" i="1"/>
  <c r="AV14" i="1"/>
  <c r="BD14" i="1"/>
  <c r="BL14" i="1"/>
  <c r="BT14" i="1"/>
  <c r="CB14" i="1"/>
  <c r="CJ14" i="1"/>
  <c r="CR14" i="1"/>
  <c r="CZ14" i="1"/>
  <c r="DH14" i="1"/>
  <c r="DP14" i="1"/>
  <c r="DX14" i="1"/>
  <c r="EF14" i="1"/>
  <c r="EN14" i="1"/>
  <c r="EV14" i="1"/>
  <c r="FD14" i="1"/>
  <c r="FL14" i="1"/>
  <c r="FT14" i="1"/>
  <c r="GB14" i="1"/>
  <c r="GJ14" i="1"/>
  <c r="GR14" i="1"/>
  <c r="Q14" i="1"/>
  <c r="AO14" i="1"/>
  <c r="BM14" i="1"/>
  <c r="CK14" i="1"/>
  <c r="DA14" i="1"/>
  <c r="DY14" i="1"/>
  <c r="EW14" i="1"/>
  <c r="FU14" i="1"/>
  <c r="GK14" i="1"/>
  <c r="K14" i="1"/>
  <c r="AI14" i="1"/>
  <c r="BO14" i="1"/>
  <c r="DS14" i="1"/>
  <c r="FG14" i="1"/>
  <c r="L14" i="1"/>
  <c r="AZ14" i="1"/>
  <c r="CN14" i="1"/>
  <c r="DT14" i="1"/>
  <c r="EZ14" i="1"/>
  <c r="GN14" i="1"/>
  <c r="AQ14" i="1"/>
  <c r="CE14" i="1"/>
  <c r="DK14" i="1"/>
  <c r="EY14" i="1"/>
  <c r="GM14" i="1"/>
  <c r="T14" i="1"/>
  <c r="BH14" i="1"/>
  <c r="CV14" i="1"/>
  <c r="EJ14" i="1"/>
  <c r="GF14" i="1"/>
  <c r="B14" i="1"/>
  <c r="J14" i="1"/>
  <c r="R14" i="1"/>
  <c r="Z14" i="1"/>
  <c r="AH14" i="1"/>
  <c r="AP14" i="1"/>
  <c r="AX14" i="1"/>
  <c r="BF14" i="1"/>
  <c r="BN14" i="1"/>
  <c r="BV14" i="1"/>
  <c r="CD14" i="1"/>
  <c r="CL14" i="1"/>
  <c r="CT14" i="1"/>
  <c r="DB14" i="1"/>
  <c r="DJ14" i="1"/>
  <c r="DR14" i="1"/>
  <c r="DZ14" i="1"/>
  <c r="EH14" i="1"/>
  <c r="EP14" i="1"/>
  <c r="EX14" i="1"/>
  <c r="FF14" i="1"/>
  <c r="FN14" i="1"/>
  <c r="FV14" i="1"/>
  <c r="GD14" i="1"/>
  <c r="GL14" i="1"/>
  <c r="GT14" i="1"/>
  <c r="D18" i="3"/>
  <c r="L18" i="3"/>
  <c r="T18" i="3"/>
  <c r="AB18" i="3"/>
  <c r="AJ18" i="3"/>
  <c r="AR18" i="3"/>
  <c r="AZ18" i="3"/>
  <c r="BH18" i="3"/>
  <c r="BP18" i="3"/>
  <c r="BX18" i="3"/>
  <c r="CF18" i="3"/>
  <c r="CN18" i="3"/>
  <c r="CV18" i="3"/>
  <c r="DD18" i="3"/>
  <c r="DL18" i="3"/>
  <c r="DT18" i="3"/>
  <c r="EB18" i="3"/>
  <c r="EJ18" i="3"/>
  <c r="ER18" i="3"/>
  <c r="EZ18" i="3"/>
  <c r="FH18" i="3"/>
  <c r="FP18" i="3"/>
  <c r="FX18" i="3"/>
  <c r="GF18" i="3"/>
  <c r="GN18" i="3"/>
  <c r="E18" i="3"/>
  <c r="M18" i="3"/>
  <c r="U18" i="3"/>
  <c r="AC18" i="3"/>
  <c r="AK18" i="3"/>
  <c r="AS18" i="3"/>
  <c r="BA18" i="3"/>
  <c r="BI18" i="3"/>
  <c r="BQ18" i="3"/>
  <c r="BY18" i="3"/>
  <c r="CG18" i="3"/>
  <c r="CO18" i="3"/>
  <c r="CW18" i="3"/>
  <c r="DE18" i="3"/>
  <c r="DM18" i="3"/>
  <c r="DU18" i="3"/>
  <c r="EC18" i="3"/>
  <c r="EK18" i="3"/>
  <c r="ES18" i="3"/>
  <c r="FA18" i="3"/>
  <c r="FI18" i="3"/>
  <c r="FQ18" i="3"/>
  <c r="FY18" i="3"/>
  <c r="GG18" i="3"/>
  <c r="GO18" i="3"/>
  <c r="F18" i="3"/>
  <c r="N18" i="3"/>
  <c r="V18" i="3"/>
  <c r="AD18" i="3"/>
  <c r="AL18" i="3"/>
  <c r="AT18" i="3"/>
  <c r="BB18" i="3"/>
  <c r="BJ18" i="3"/>
  <c r="BR18" i="3"/>
  <c r="BZ18" i="3"/>
  <c r="CH18" i="3"/>
  <c r="CP18" i="3"/>
  <c r="CX18" i="3"/>
  <c r="DF18" i="3"/>
  <c r="DN18" i="3"/>
  <c r="DV18" i="3"/>
  <c r="ED18" i="3"/>
  <c r="EL18" i="3"/>
  <c r="ET18" i="3"/>
  <c r="FB18" i="3"/>
  <c r="FJ18" i="3"/>
  <c r="FR18" i="3"/>
  <c r="FZ18" i="3"/>
  <c r="GH18" i="3"/>
  <c r="GP18" i="3"/>
  <c r="G18" i="3"/>
  <c r="O18" i="3"/>
  <c r="W18" i="3"/>
  <c r="AE18" i="3"/>
  <c r="AM18" i="3"/>
  <c r="AU18" i="3"/>
  <c r="BC18" i="3"/>
  <c r="BK18" i="3"/>
  <c r="BS18" i="3"/>
  <c r="CA18" i="3"/>
  <c r="CI18" i="3"/>
  <c r="CQ18" i="3"/>
  <c r="CY18" i="3"/>
  <c r="DG18" i="3"/>
  <c r="DO18" i="3"/>
  <c r="DW18" i="3"/>
  <c r="EE18" i="3"/>
  <c r="EM18" i="3"/>
  <c r="EU18" i="3"/>
  <c r="FC18" i="3"/>
  <c r="FK18" i="3"/>
  <c r="FS18" i="3"/>
  <c r="GA18" i="3"/>
  <c r="GI18" i="3"/>
  <c r="GQ18" i="3"/>
  <c r="H18" i="3"/>
  <c r="P18" i="3"/>
  <c r="X18" i="3"/>
  <c r="AF18" i="3"/>
  <c r="AN18" i="3"/>
  <c r="AV18" i="3"/>
  <c r="BD18" i="3"/>
  <c r="BL18" i="3"/>
  <c r="BT18" i="3"/>
  <c r="CB18" i="3"/>
  <c r="CJ18" i="3"/>
  <c r="CR18" i="3"/>
  <c r="CZ18" i="3"/>
  <c r="DH18" i="3"/>
  <c r="DP18" i="3"/>
  <c r="DX18" i="3"/>
  <c r="EF18" i="3"/>
  <c r="EN18" i="3"/>
  <c r="EV18" i="3"/>
  <c r="FD18" i="3"/>
  <c r="FL18" i="3"/>
  <c r="FT18" i="3"/>
  <c r="GB18" i="3"/>
  <c r="GJ18" i="3"/>
  <c r="GR18" i="3"/>
  <c r="I18" i="3"/>
  <c r="Q18" i="3"/>
  <c r="Y18" i="3"/>
  <c r="AG18" i="3"/>
  <c r="AO18" i="3"/>
  <c r="AW18" i="3"/>
  <c r="BE18" i="3"/>
  <c r="BM18" i="3"/>
  <c r="BU18" i="3"/>
  <c r="CC18" i="3"/>
  <c r="CK18" i="3"/>
  <c r="CS18" i="3"/>
  <c r="DA18" i="3"/>
  <c r="DI18" i="3"/>
  <c r="DQ18" i="3"/>
  <c r="DY18" i="3"/>
  <c r="EG18" i="3"/>
  <c r="EO18" i="3"/>
  <c r="EW18" i="3"/>
  <c r="FE18" i="3"/>
  <c r="FM18" i="3"/>
  <c r="FU18" i="3"/>
  <c r="GC18" i="3"/>
  <c r="GK18" i="3"/>
  <c r="GS18" i="3"/>
  <c r="B18" i="3"/>
  <c r="J18" i="3"/>
  <c r="R18" i="3"/>
  <c r="Z18" i="3"/>
  <c r="AH18" i="3"/>
  <c r="AP18" i="3"/>
  <c r="AX18" i="3"/>
  <c r="BF18" i="3"/>
  <c r="BN18" i="3"/>
  <c r="BV18" i="3"/>
  <c r="CD18" i="3"/>
  <c r="CL18" i="3"/>
  <c r="CT18" i="3"/>
  <c r="DB18" i="3"/>
  <c r="DJ18" i="3"/>
  <c r="DR18" i="3"/>
  <c r="DZ18" i="3"/>
  <c r="EH18" i="3"/>
  <c r="EP18" i="3"/>
  <c r="EX18" i="3"/>
  <c r="FF18" i="3"/>
  <c r="FN18" i="3"/>
  <c r="FV18" i="3"/>
  <c r="GD18" i="3"/>
  <c r="GL18" i="3"/>
  <c r="GT18" i="3"/>
  <c r="S18" i="3"/>
  <c r="CE18" i="3"/>
  <c r="EQ18" i="3"/>
  <c r="AA18" i="3"/>
  <c r="CM18" i="3"/>
  <c r="EY18" i="3"/>
  <c r="AI18" i="3"/>
  <c r="CU18" i="3"/>
  <c r="FG18" i="3"/>
  <c r="AQ18" i="3"/>
  <c r="DC18" i="3"/>
  <c r="FO18" i="3"/>
  <c r="AY18" i="3"/>
  <c r="DK18" i="3"/>
  <c r="FW18" i="3"/>
  <c r="BG18" i="3"/>
  <c r="DS18" i="3"/>
  <c r="GE18" i="3"/>
  <c r="C18" i="3"/>
  <c r="BO18" i="3"/>
  <c r="EA18" i="3"/>
  <c r="GM18" i="3"/>
  <c r="K18" i="3"/>
  <c r="BW18" i="3"/>
  <c r="EI18" i="3"/>
  <c r="I18" i="4"/>
  <c r="Q18" i="4"/>
  <c r="Y18" i="4"/>
  <c r="C18" i="4"/>
  <c r="K18" i="4"/>
  <c r="T18" i="4"/>
  <c r="AC18" i="4"/>
  <c r="AK18" i="4"/>
  <c r="AS18" i="4"/>
  <c r="BA18" i="4"/>
  <c r="BI18" i="4"/>
  <c r="BQ18" i="4"/>
  <c r="BY18" i="4"/>
  <c r="CG18" i="4"/>
  <c r="CO18" i="4"/>
  <c r="CW18" i="4"/>
  <c r="DE18" i="4"/>
  <c r="DM18" i="4"/>
  <c r="DU18" i="4"/>
  <c r="EC18" i="4"/>
  <c r="EK18" i="4"/>
  <c r="ES18" i="4"/>
  <c r="FA18" i="4"/>
  <c r="FI18" i="4"/>
  <c r="FQ18" i="4"/>
  <c r="FY18" i="4"/>
  <c r="GG18" i="4"/>
  <c r="GO18" i="4"/>
  <c r="D18" i="4"/>
  <c r="M18" i="4"/>
  <c r="V18" i="4"/>
  <c r="AE18" i="4"/>
  <c r="AM18" i="4"/>
  <c r="AU18" i="4"/>
  <c r="BC18" i="4"/>
  <c r="BK18" i="4"/>
  <c r="BS18" i="4"/>
  <c r="CA18" i="4"/>
  <c r="CI18" i="4"/>
  <c r="CQ18" i="4"/>
  <c r="CY18" i="4"/>
  <c r="DG18" i="4"/>
  <c r="DO18" i="4"/>
  <c r="DW18" i="4"/>
  <c r="EE18" i="4"/>
  <c r="EM18" i="4"/>
  <c r="EU18" i="4"/>
  <c r="FC18" i="4"/>
  <c r="FK18" i="4"/>
  <c r="FS18" i="4"/>
  <c r="GA18" i="4"/>
  <c r="GI18" i="4"/>
  <c r="GQ18" i="4"/>
  <c r="E18" i="4"/>
  <c r="N18" i="4"/>
  <c r="W18" i="4"/>
  <c r="AF18" i="4"/>
  <c r="AN18" i="4"/>
  <c r="AV18" i="4"/>
  <c r="BD18" i="4"/>
  <c r="BL18" i="4"/>
  <c r="BT18" i="4"/>
  <c r="CB18" i="4"/>
  <c r="CJ18" i="4"/>
  <c r="CR18" i="4"/>
  <c r="CZ18" i="4"/>
  <c r="DH18" i="4"/>
  <c r="DP18" i="4"/>
  <c r="DX18" i="4"/>
  <c r="EF18" i="4"/>
  <c r="EN18" i="4"/>
  <c r="EV18" i="4"/>
  <c r="FD18" i="4"/>
  <c r="FL18" i="4"/>
  <c r="FT18" i="4"/>
  <c r="GB18" i="4"/>
  <c r="GJ18" i="4"/>
  <c r="GR18" i="4"/>
  <c r="F18" i="4"/>
  <c r="O18" i="4"/>
  <c r="X18" i="4"/>
  <c r="AG18" i="4"/>
  <c r="AO18" i="4"/>
  <c r="AW18" i="4"/>
  <c r="BE18" i="4"/>
  <c r="BM18" i="4"/>
  <c r="BU18" i="4"/>
  <c r="CC18" i="4"/>
  <c r="CK18" i="4"/>
  <c r="CS18" i="4"/>
  <c r="DA18" i="4"/>
  <c r="DI18" i="4"/>
  <c r="DQ18" i="4"/>
  <c r="DY18" i="4"/>
  <c r="EG18" i="4"/>
  <c r="EO18" i="4"/>
  <c r="EW18" i="4"/>
  <c r="FE18" i="4"/>
  <c r="FM18" i="4"/>
  <c r="FU18" i="4"/>
  <c r="GC18" i="4"/>
  <c r="GK18" i="4"/>
  <c r="GS18" i="4"/>
  <c r="G18" i="4"/>
  <c r="P18" i="4"/>
  <c r="Z18" i="4"/>
  <c r="AH18" i="4"/>
  <c r="AP18" i="4"/>
  <c r="AX18" i="4"/>
  <c r="BF18" i="4"/>
  <c r="BN18" i="4"/>
  <c r="BV18" i="4"/>
  <c r="CD18" i="4"/>
  <c r="CL18" i="4"/>
  <c r="CT18" i="4"/>
  <c r="DB18" i="4"/>
  <c r="DJ18" i="4"/>
  <c r="DR18" i="4"/>
  <c r="DZ18" i="4"/>
  <c r="EH18" i="4"/>
  <c r="EP18" i="4"/>
  <c r="EX18" i="4"/>
  <c r="FF18" i="4"/>
  <c r="FN18" i="4"/>
  <c r="FV18" i="4"/>
  <c r="GD18" i="4"/>
  <c r="GL18" i="4"/>
  <c r="GT18" i="4"/>
  <c r="R18" i="4"/>
  <c r="AL18" i="4"/>
  <c r="BH18" i="4"/>
  <c r="CE18" i="4"/>
  <c r="CX18" i="4"/>
  <c r="DT18" i="4"/>
  <c r="EQ18" i="4"/>
  <c r="FJ18" i="4"/>
  <c r="GF18" i="4"/>
  <c r="S18" i="4"/>
  <c r="AQ18" i="4"/>
  <c r="BJ18" i="4"/>
  <c r="CF18" i="4"/>
  <c r="DC18" i="4"/>
  <c r="DV18" i="4"/>
  <c r="ER18" i="4"/>
  <c r="FO18" i="4"/>
  <c r="GH18" i="4"/>
  <c r="U18" i="4"/>
  <c r="AR18" i="4"/>
  <c r="BO18" i="4"/>
  <c r="CH18" i="4"/>
  <c r="DD18" i="4"/>
  <c r="EA18" i="4"/>
  <c r="ET18" i="4"/>
  <c r="FP18" i="4"/>
  <c r="GM18" i="4"/>
  <c r="AA18" i="4"/>
  <c r="AT18" i="4"/>
  <c r="BP18" i="4"/>
  <c r="CM18" i="4"/>
  <c r="DF18" i="4"/>
  <c r="EB18" i="4"/>
  <c r="EY18" i="4"/>
  <c r="FR18" i="4"/>
  <c r="GN18" i="4"/>
  <c r="B18" i="4"/>
  <c r="AB18" i="4"/>
  <c r="AY18" i="4"/>
  <c r="BR18" i="4"/>
  <c r="CN18" i="4"/>
  <c r="DK18" i="4"/>
  <c r="ED18" i="4"/>
  <c r="EZ18" i="4"/>
  <c r="FW18" i="4"/>
  <c r="GP18" i="4"/>
  <c r="AZ18" i="4"/>
  <c r="CV18" i="4"/>
  <c r="FG18" i="4"/>
  <c r="H18" i="4"/>
  <c r="BG18" i="4"/>
  <c r="DN18" i="4"/>
  <c r="FX18" i="4"/>
  <c r="J18" i="4"/>
  <c r="BW18" i="4"/>
  <c r="DS18" i="4"/>
  <c r="FZ18" i="4"/>
  <c r="BX18" i="4"/>
  <c r="FB18" i="4"/>
  <c r="CP18" i="4"/>
  <c r="GE18" i="4"/>
  <c r="L18" i="4"/>
  <c r="CU18" i="4"/>
  <c r="AD18" i="4"/>
  <c r="DL18" i="4"/>
  <c r="AI18" i="4"/>
  <c r="EI18" i="4"/>
  <c r="EJ18" i="4"/>
  <c r="EL18" i="4"/>
  <c r="FH18" i="4"/>
  <c r="AJ18" i="4"/>
  <c r="BZ18" i="4"/>
  <c r="BB18" i="4"/>
  <c r="A19" i="4"/>
  <c r="A19" i="3"/>
  <c r="A16" i="2"/>
  <c r="A15" i="1"/>
  <c r="C19" i="3" l="1"/>
  <c r="K19" i="3"/>
  <c r="S19" i="3"/>
  <c r="AA19" i="3"/>
  <c r="AI19" i="3"/>
  <c r="AQ19" i="3"/>
  <c r="AY19" i="3"/>
  <c r="BG19" i="3"/>
  <c r="BO19" i="3"/>
  <c r="BW19" i="3"/>
  <c r="CE19" i="3"/>
  <c r="CM19" i="3"/>
  <c r="CU19" i="3"/>
  <c r="DC19" i="3"/>
  <c r="DK19" i="3"/>
  <c r="DS19" i="3"/>
  <c r="EA19" i="3"/>
  <c r="EI19" i="3"/>
  <c r="EQ19" i="3"/>
  <c r="EY19" i="3"/>
  <c r="FG19" i="3"/>
  <c r="FO19" i="3"/>
  <c r="FW19" i="3"/>
  <c r="GE19" i="3"/>
  <c r="GM19" i="3"/>
  <c r="D19" i="3"/>
  <c r="L19" i="3"/>
  <c r="T19" i="3"/>
  <c r="AB19" i="3"/>
  <c r="AJ19" i="3"/>
  <c r="AR19" i="3"/>
  <c r="AZ19" i="3"/>
  <c r="BH19" i="3"/>
  <c r="BP19" i="3"/>
  <c r="BX19" i="3"/>
  <c r="CF19" i="3"/>
  <c r="CN19" i="3"/>
  <c r="CV19" i="3"/>
  <c r="DD19" i="3"/>
  <c r="DL19" i="3"/>
  <c r="DT19" i="3"/>
  <c r="EB19" i="3"/>
  <c r="EJ19" i="3"/>
  <c r="ER19" i="3"/>
  <c r="EZ19" i="3"/>
  <c r="FH19" i="3"/>
  <c r="FP19" i="3"/>
  <c r="FX19" i="3"/>
  <c r="GF19" i="3"/>
  <c r="GN19" i="3"/>
  <c r="E19" i="3"/>
  <c r="M19" i="3"/>
  <c r="U19" i="3"/>
  <c r="AC19" i="3"/>
  <c r="AK19" i="3"/>
  <c r="AS19" i="3"/>
  <c r="BA19" i="3"/>
  <c r="BI19" i="3"/>
  <c r="BQ19" i="3"/>
  <c r="BY19" i="3"/>
  <c r="CG19" i="3"/>
  <c r="CO19" i="3"/>
  <c r="CW19" i="3"/>
  <c r="DE19" i="3"/>
  <c r="DM19" i="3"/>
  <c r="DU19" i="3"/>
  <c r="EC19" i="3"/>
  <c r="EK19" i="3"/>
  <c r="ES19" i="3"/>
  <c r="FA19" i="3"/>
  <c r="FI19" i="3"/>
  <c r="FQ19" i="3"/>
  <c r="FY19" i="3"/>
  <c r="GG19" i="3"/>
  <c r="GO19" i="3"/>
  <c r="F19" i="3"/>
  <c r="N19" i="3"/>
  <c r="V19" i="3"/>
  <c r="AD19" i="3"/>
  <c r="AL19" i="3"/>
  <c r="AT19" i="3"/>
  <c r="BB19" i="3"/>
  <c r="BJ19" i="3"/>
  <c r="BR19" i="3"/>
  <c r="BZ19" i="3"/>
  <c r="CH19" i="3"/>
  <c r="CP19" i="3"/>
  <c r="CX19" i="3"/>
  <c r="DF19" i="3"/>
  <c r="DN19" i="3"/>
  <c r="DV19" i="3"/>
  <c r="ED19" i="3"/>
  <c r="EL19" i="3"/>
  <c r="ET19" i="3"/>
  <c r="FB19" i="3"/>
  <c r="FJ19" i="3"/>
  <c r="FR19" i="3"/>
  <c r="FZ19" i="3"/>
  <c r="GH19" i="3"/>
  <c r="GP19" i="3"/>
  <c r="G19" i="3"/>
  <c r="O19" i="3"/>
  <c r="W19" i="3"/>
  <c r="AE19" i="3"/>
  <c r="AM19" i="3"/>
  <c r="AU19" i="3"/>
  <c r="BC19" i="3"/>
  <c r="BK19" i="3"/>
  <c r="BS19" i="3"/>
  <c r="CA19" i="3"/>
  <c r="CI19" i="3"/>
  <c r="CQ19" i="3"/>
  <c r="CY19" i="3"/>
  <c r="DG19" i="3"/>
  <c r="DO19" i="3"/>
  <c r="DW19" i="3"/>
  <c r="EE19" i="3"/>
  <c r="EM19" i="3"/>
  <c r="EU19" i="3"/>
  <c r="FC19" i="3"/>
  <c r="FK19" i="3"/>
  <c r="FS19" i="3"/>
  <c r="GA19" i="3"/>
  <c r="GI19" i="3"/>
  <c r="GQ19" i="3"/>
  <c r="H19" i="3"/>
  <c r="P19" i="3"/>
  <c r="X19" i="3"/>
  <c r="AF19" i="3"/>
  <c r="AN19" i="3"/>
  <c r="AV19" i="3"/>
  <c r="BD19" i="3"/>
  <c r="BL19" i="3"/>
  <c r="BT19" i="3"/>
  <c r="CB19" i="3"/>
  <c r="CJ19" i="3"/>
  <c r="CR19" i="3"/>
  <c r="CZ19" i="3"/>
  <c r="DH19" i="3"/>
  <c r="DP19" i="3"/>
  <c r="DX19" i="3"/>
  <c r="EF19" i="3"/>
  <c r="EN19" i="3"/>
  <c r="EV19" i="3"/>
  <c r="FD19" i="3"/>
  <c r="FL19" i="3"/>
  <c r="FT19" i="3"/>
  <c r="GB19" i="3"/>
  <c r="GJ19" i="3"/>
  <c r="GR19" i="3"/>
  <c r="I19" i="3"/>
  <c r="Q19" i="3"/>
  <c r="Y19" i="3"/>
  <c r="AG19" i="3"/>
  <c r="AO19" i="3"/>
  <c r="AW19" i="3"/>
  <c r="BE19" i="3"/>
  <c r="BM19" i="3"/>
  <c r="BU19" i="3"/>
  <c r="CC19" i="3"/>
  <c r="CK19" i="3"/>
  <c r="CS19" i="3"/>
  <c r="DA19" i="3"/>
  <c r="DI19" i="3"/>
  <c r="DQ19" i="3"/>
  <c r="DY19" i="3"/>
  <c r="EG19" i="3"/>
  <c r="EO19" i="3"/>
  <c r="EW19" i="3"/>
  <c r="FE19" i="3"/>
  <c r="FM19" i="3"/>
  <c r="FU19" i="3"/>
  <c r="GC19" i="3"/>
  <c r="GK19" i="3"/>
  <c r="GS19" i="3"/>
  <c r="J19" i="3"/>
  <c r="BV19" i="3"/>
  <c r="EH19" i="3"/>
  <c r="GT19" i="3"/>
  <c r="R19" i="3"/>
  <c r="CD19" i="3"/>
  <c r="EP19" i="3"/>
  <c r="Z19" i="3"/>
  <c r="CL19" i="3"/>
  <c r="EX19" i="3"/>
  <c r="AH19" i="3"/>
  <c r="CT19" i="3"/>
  <c r="FF19" i="3"/>
  <c r="AP19" i="3"/>
  <c r="DB19" i="3"/>
  <c r="FN19" i="3"/>
  <c r="AX19" i="3"/>
  <c r="DJ19" i="3"/>
  <c r="FV19" i="3"/>
  <c r="BF19" i="3"/>
  <c r="DR19" i="3"/>
  <c r="GD19" i="3"/>
  <c r="B19" i="3"/>
  <c r="BN19" i="3"/>
  <c r="DZ19" i="3"/>
  <c r="GL19" i="3"/>
  <c r="D19" i="4"/>
  <c r="L19" i="4"/>
  <c r="T19" i="4"/>
  <c r="AB19" i="4"/>
  <c r="AJ19" i="4"/>
  <c r="AR19" i="4"/>
  <c r="AZ19" i="4"/>
  <c r="BH19" i="4"/>
  <c r="BP19" i="4"/>
  <c r="BX19" i="4"/>
  <c r="CF19" i="4"/>
  <c r="CN19" i="4"/>
  <c r="CV19" i="4"/>
  <c r="DD19" i="4"/>
  <c r="DL19" i="4"/>
  <c r="DT19" i="4"/>
  <c r="EB19" i="4"/>
  <c r="EJ19" i="4"/>
  <c r="ER19" i="4"/>
  <c r="EZ19" i="4"/>
  <c r="FH19" i="4"/>
  <c r="FP19" i="4"/>
  <c r="FX19" i="4"/>
  <c r="GF19" i="4"/>
  <c r="GN19" i="4"/>
  <c r="F19" i="4"/>
  <c r="N19" i="4"/>
  <c r="V19" i="4"/>
  <c r="AD19" i="4"/>
  <c r="AL19" i="4"/>
  <c r="AT19" i="4"/>
  <c r="BB19" i="4"/>
  <c r="BJ19" i="4"/>
  <c r="BR19" i="4"/>
  <c r="BZ19" i="4"/>
  <c r="CH19" i="4"/>
  <c r="CP19" i="4"/>
  <c r="CX19" i="4"/>
  <c r="DF19" i="4"/>
  <c r="DN19" i="4"/>
  <c r="DV19" i="4"/>
  <c r="ED19" i="4"/>
  <c r="EL19" i="4"/>
  <c r="ET19" i="4"/>
  <c r="FB19" i="4"/>
  <c r="FJ19" i="4"/>
  <c r="FR19" i="4"/>
  <c r="FZ19" i="4"/>
  <c r="GH19" i="4"/>
  <c r="GP19" i="4"/>
  <c r="G19" i="4"/>
  <c r="O19" i="4"/>
  <c r="W19" i="4"/>
  <c r="AE19" i="4"/>
  <c r="AM19" i="4"/>
  <c r="AU19" i="4"/>
  <c r="BC19" i="4"/>
  <c r="BK19" i="4"/>
  <c r="BS19" i="4"/>
  <c r="CA19" i="4"/>
  <c r="CI19" i="4"/>
  <c r="CQ19" i="4"/>
  <c r="CY19" i="4"/>
  <c r="DG19" i="4"/>
  <c r="DO19" i="4"/>
  <c r="H19" i="4"/>
  <c r="P19" i="4"/>
  <c r="X19" i="4"/>
  <c r="AF19" i="4"/>
  <c r="AN19" i="4"/>
  <c r="AV19" i="4"/>
  <c r="BD19" i="4"/>
  <c r="BL19" i="4"/>
  <c r="BT19" i="4"/>
  <c r="CB19" i="4"/>
  <c r="CJ19" i="4"/>
  <c r="CR19" i="4"/>
  <c r="CZ19" i="4"/>
  <c r="I19" i="4"/>
  <c r="Q19" i="4"/>
  <c r="Y19" i="4"/>
  <c r="AG19" i="4"/>
  <c r="AO19" i="4"/>
  <c r="AW19" i="4"/>
  <c r="BE19" i="4"/>
  <c r="BM19" i="4"/>
  <c r="BU19" i="4"/>
  <c r="CC19" i="4"/>
  <c r="CK19" i="4"/>
  <c r="CS19" i="4"/>
  <c r="DA19" i="4"/>
  <c r="DI19" i="4"/>
  <c r="DQ19" i="4"/>
  <c r="DY19" i="4"/>
  <c r="EG19" i="4"/>
  <c r="EO19" i="4"/>
  <c r="EW19" i="4"/>
  <c r="J19" i="4"/>
  <c r="AC19" i="4"/>
  <c r="AY19" i="4"/>
  <c r="BV19" i="4"/>
  <c r="CO19" i="4"/>
  <c r="DJ19" i="4"/>
  <c r="DX19" i="4"/>
  <c r="EK19" i="4"/>
  <c r="EX19" i="4"/>
  <c r="FI19" i="4"/>
  <c r="FT19" i="4"/>
  <c r="GD19" i="4"/>
  <c r="GO19" i="4"/>
  <c r="K19" i="4"/>
  <c r="AH19" i="4"/>
  <c r="BA19" i="4"/>
  <c r="BW19" i="4"/>
  <c r="CT19" i="4"/>
  <c r="DK19" i="4"/>
  <c r="DZ19" i="4"/>
  <c r="EM19" i="4"/>
  <c r="EY19" i="4"/>
  <c r="FK19" i="4"/>
  <c r="FU19" i="4"/>
  <c r="GE19" i="4"/>
  <c r="GQ19" i="4"/>
  <c r="M19" i="4"/>
  <c r="AI19" i="4"/>
  <c r="BF19" i="4"/>
  <c r="BY19" i="4"/>
  <c r="CU19" i="4"/>
  <c r="DM19" i="4"/>
  <c r="EA19" i="4"/>
  <c r="EN19" i="4"/>
  <c r="FA19" i="4"/>
  <c r="FL19" i="4"/>
  <c r="FV19" i="4"/>
  <c r="GG19" i="4"/>
  <c r="GR19" i="4"/>
  <c r="R19" i="4"/>
  <c r="AK19" i="4"/>
  <c r="BG19" i="4"/>
  <c r="CD19" i="4"/>
  <c r="CW19" i="4"/>
  <c r="DP19" i="4"/>
  <c r="EC19" i="4"/>
  <c r="EP19" i="4"/>
  <c r="FC19" i="4"/>
  <c r="FM19" i="4"/>
  <c r="FW19" i="4"/>
  <c r="GI19" i="4"/>
  <c r="GS19" i="4"/>
  <c r="S19" i="4"/>
  <c r="AP19" i="4"/>
  <c r="BI19" i="4"/>
  <c r="CE19" i="4"/>
  <c r="DB19" i="4"/>
  <c r="DR19" i="4"/>
  <c r="EE19" i="4"/>
  <c r="EQ19" i="4"/>
  <c r="FD19" i="4"/>
  <c r="FN19" i="4"/>
  <c r="FY19" i="4"/>
  <c r="GJ19" i="4"/>
  <c r="GT19" i="4"/>
  <c r="U19" i="4"/>
  <c r="BQ19" i="4"/>
  <c r="DU19" i="4"/>
  <c r="FE19" i="4"/>
  <c r="GC19" i="4"/>
  <c r="AA19" i="4"/>
  <c r="CL19" i="4"/>
  <c r="EF19" i="4"/>
  <c r="FG19" i="4"/>
  <c r="GL19" i="4"/>
  <c r="AQ19" i="4"/>
  <c r="CM19" i="4"/>
  <c r="EH19" i="4"/>
  <c r="FO19" i="4"/>
  <c r="GM19" i="4"/>
  <c r="AX19" i="4"/>
  <c r="DW19" i="4"/>
  <c r="GA19" i="4"/>
  <c r="BO19" i="4"/>
  <c r="ES19" i="4"/>
  <c r="GK19" i="4"/>
  <c r="B19" i="4"/>
  <c r="CG19" i="4"/>
  <c r="EU19" i="4"/>
  <c r="C19" i="4"/>
  <c r="DC19" i="4"/>
  <c r="EV19" i="4"/>
  <c r="E19" i="4"/>
  <c r="DE19" i="4"/>
  <c r="FF19" i="4"/>
  <c r="EI19" i="4"/>
  <c r="FQ19" i="4"/>
  <c r="FS19" i="4"/>
  <c r="Z19" i="4"/>
  <c r="GB19" i="4"/>
  <c r="AS19" i="4"/>
  <c r="BN19" i="4"/>
  <c r="DH19" i="4"/>
  <c r="DS19" i="4"/>
  <c r="D15" i="1"/>
  <c r="L15" i="1"/>
  <c r="T15" i="1"/>
  <c r="AB15" i="1"/>
  <c r="AJ15" i="1"/>
  <c r="AR15" i="1"/>
  <c r="AZ15" i="1"/>
  <c r="BH15" i="1"/>
  <c r="BP15" i="1"/>
  <c r="BX15" i="1"/>
  <c r="CF15" i="1"/>
  <c r="CN15" i="1"/>
  <c r="CV15" i="1"/>
  <c r="DD15" i="1"/>
  <c r="DL15" i="1"/>
  <c r="DT15" i="1"/>
  <c r="EB15" i="1"/>
  <c r="EJ15" i="1"/>
  <c r="ER15" i="1"/>
  <c r="EZ15" i="1"/>
  <c r="FH15" i="1"/>
  <c r="FP15" i="1"/>
  <c r="FX15" i="1"/>
  <c r="GF15" i="1"/>
  <c r="GN15" i="1"/>
  <c r="J15" i="1"/>
  <c r="BF15" i="1"/>
  <c r="DB15" i="1"/>
  <c r="EH15" i="1"/>
  <c r="FN15" i="1"/>
  <c r="AA15" i="1"/>
  <c r="BW15" i="1"/>
  <c r="DK15" i="1"/>
  <c r="FG15" i="1"/>
  <c r="E15" i="1"/>
  <c r="M15" i="1"/>
  <c r="U15" i="1"/>
  <c r="AC15" i="1"/>
  <c r="AK15" i="1"/>
  <c r="AS15" i="1"/>
  <c r="BA15" i="1"/>
  <c r="BI15" i="1"/>
  <c r="BQ15" i="1"/>
  <c r="BY15" i="1"/>
  <c r="CG15" i="1"/>
  <c r="CO15" i="1"/>
  <c r="CW15" i="1"/>
  <c r="DE15" i="1"/>
  <c r="DM15" i="1"/>
  <c r="DU15" i="1"/>
  <c r="EC15" i="1"/>
  <c r="EK15" i="1"/>
  <c r="ES15" i="1"/>
  <c r="FA15" i="1"/>
  <c r="FI15" i="1"/>
  <c r="FQ15" i="1"/>
  <c r="FY15" i="1"/>
  <c r="GG15" i="1"/>
  <c r="GO15" i="1"/>
  <c r="X15" i="1"/>
  <c r="BD15" i="1"/>
  <c r="CB15" i="1"/>
  <c r="DH15" i="1"/>
  <c r="EN15" i="1"/>
  <c r="FT15" i="1"/>
  <c r="GR15" i="1"/>
  <c r="AH15" i="1"/>
  <c r="BV15" i="1"/>
  <c r="DR15" i="1"/>
  <c r="FV15" i="1"/>
  <c r="K15" i="1"/>
  <c r="AY15" i="1"/>
  <c r="CM15" i="1"/>
  <c r="EI15" i="1"/>
  <c r="FW15" i="1"/>
  <c r="F15" i="1"/>
  <c r="N15" i="1"/>
  <c r="V15" i="1"/>
  <c r="AD15" i="1"/>
  <c r="AL15" i="1"/>
  <c r="AT15" i="1"/>
  <c r="BB15" i="1"/>
  <c r="BJ15" i="1"/>
  <c r="BR15" i="1"/>
  <c r="BZ15" i="1"/>
  <c r="CH15" i="1"/>
  <c r="CP15" i="1"/>
  <c r="CX15" i="1"/>
  <c r="DF15" i="1"/>
  <c r="DN15" i="1"/>
  <c r="DV15" i="1"/>
  <c r="ED15" i="1"/>
  <c r="EL15" i="1"/>
  <c r="ET15" i="1"/>
  <c r="FB15" i="1"/>
  <c r="FJ15" i="1"/>
  <c r="FR15" i="1"/>
  <c r="FZ15" i="1"/>
  <c r="GH15" i="1"/>
  <c r="GP15" i="1"/>
  <c r="H15" i="1"/>
  <c r="AF15" i="1"/>
  <c r="AV15" i="1"/>
  <c r="BT15" i="1"/>
  <c r="CR15" i="1"/>
  <c r="DP15" i="1"/>
  <c r="EF15" i="1"/>
  <c r="FD15" i="1"/>
  <c r="GB15" i="1"/>
  <c r="R15" i="1"/>
  <c r="AX15" i="1"/>
  <c r="CD15" i="1"/>
  <c r="DZ15" i="1"/>
  <c r="FF15" i="1"/>
  <c r="GL15" i="1"/>
  <c r="C15" i="1"/>
  <c r="AI15" i="1"/>
  <c r="BO15" i="1"/>
  <c r="DC15" i="1"/>
  <c r="EY15" i="1"/>
  <c r="GM15" i="1"/>
  <c r="G15" i="1"/>
  <c r="O15" i="1"/>
  <c r="W15" i="1"/>
  <c r="AE15" i="1"/>
  <c r="AM15" i="1"/>
  <c r="AU15" i="1"/>
  <c r="BC15" i="1"/>
  <c r="BK15" i="1"/>
  <c r="BS15" i="1"/>
  <c r="CA15" i="1"/>
  <c r="CI15" i="1"/>
  <c r="CQ15" i="1"/>
  <c r="CY15" i="1"/>
  <c r="DG15" i="1"/>
  <c r="DO15" i="1"/>
  <c r="DW15" i="1"/>
  <c r="EE15" i="1"/>
  <c r="EM15" i="1"/>
  <c r="EU15" i="1"/>
  <c r="FC15" i="1"/>
  <c r="FK15" i="1"/>
  <c r="FS15" i="1"/>
  <c r="GA15" i="1"/>
  <c r="GI15" i="1"/>
  <c r="GQ15" i="1"/>
  <c r="P15" i="1"/>
  <c r="AN15" i="1"/>
  <c r="BL15" i="1"/>
  <c r="CJ15" i="1"/>
  <c r="CZ15" i="1"/>
  <c r="DX15" i="1"/>
  <c r="EV15" i="1"/>
  <c r="FL15" i="1"/>
  <c r="GJ15" i="1"/>
  <c r="B15" i="1"/>
  <c r="Z15" i="1"/>
  <c r="BN15" i="1"/>
  <c r="CT15" i="1"/>
  <c r="EP15" i="1"/>
  <c r="GD15" i="1"/>
  <c r="S15" i="1"/>
  <c r="BG15" i="1"/>
  <c r="CU15" i="1"/>
  <c r="EQ15" i="1"/>
  <c r="GE15" i="1"/>
  <c r="AP15" i="1"/>
  <c r="CL15" i="1"/>
  <c r="DJ15" i="1"/>
  <c r="EX15" i="1"/>
  <c r="GT15" i="1"/>
  <c r="AQ15" i="1"/>
  <c r="CE15" i="1"/>
  <c r="DS15" i="1"/>
  <c r="FO15" i="1"/>
  <c r="I15" i="1"/>
  <c r="Q15" i="1"/>
  <c r="Y15" i="1"/>
  <c r="AG15" i="1"/>
  <c r="AO15" i="1"/>
  <c r="AW15" i="1"/>
  <c r="BE15" i="1"/>
  <c r="BM15" i="1"/>
  <c r="BU15" i="1"/>
  <c r="CC15" i="1"/>
  <c r="CK15" i="1"/>
  <c r="CS15" i="1"/>
  <c r="DA15" i="1"/>
  <c r="DI15" i="1"/>
  <c r="DQ15" i="1"/>
  <c r="DY15" i="1"/>
  <c r="EG15" i="1"/>
  <c r="EO15" i="1"/>
  <c r="EW15" i="1"/>
  <c r="FE15" i="1"/>
  <c r="FM15" i="1"/>
  <c r="FU15" i="1"/>
  <c r="GC15" i="1"/>
  <c r="GK15" i="1"/>
  <c r="GS15" i="1"/>
  <c r="EA15" i="1"/>
  <c r="H16" i="2"/>
  <c r="P16" i="2"/>
  <c r="X16" i="2"/>
  <c r="AF16" i="2"/>
  <c r="AN16" i="2"/>
  <c r="AV16" i="2"/>
  <c r="BD16" i="2"/>
  <c r="BL16" i="2"/>
  <c r="BT16" i="2"/>
  <c r="CB16" i="2"/>
  <c r="CJ16" i="2"/>
  <c r="CR16" i="2"/>
  <c r="CZ16" i="2"/>
  <c r="DH16" i="2"/>
  <c r="DP16" i="2"/>
  <c r="DX16" i="2"/>
  <c r="EF16" i="2"/>
  <c r="EN16" i="2"/>
  <c r="EV16" i="2"/>
  <c r="FD16" i="2"/>
  <c r="FL16" i="2"/>
  <c r="FT16" i="2"/>
  <c r="GB16" i="2"/>
  <c r="GJ16" i="2"/>
  <c r="GR16" i="2"/>
  <c r="I16" i="2"/>
  <c r="Q16" i="2"/>
  <c r="Y16" i="2"/>
  <c r="AG16" i="2"/>
  <c r="AO16" i="2"/>
  <c r="AW16" i="2"/>
  <c r="BE16" i="2"/>
  <c r="BM16" i="2"/>
  <c r="BU16" i="2"/>
  <c r="CC16" i="2"/>
  <c r="CK16" i="2"/>
  <c r="CS16" i="2"/>
  <c r="DA16" i="2"/>
  <c r="DI16" i="2"/>
  <c r="DQ16" i="2"/>
  <c r="DY16" i="2"/>
  <c r="EG16" i="2"/>
  <c r="EO16" i="2"/>
  <c r="EW16" i="2"/>
  <c r="FE16" i="2"/>
  <c r="FM16" i="2"/>
  <c r="FU16" i="2"/>
  <c r="GC16" i="2"/>
  <c r="GK16" i="2"/>
  <c r="GS16" i="2"/>
  <c r="B16" i="2"/>
  <c r="J16" i="2"/>
  <c r="R16" i="2"/>
  <c r="Z16" i="2"/>
  <c r="AH16" i="2"/>
  <c r="AP16" i="2"/>
  <c r="AX16" i="2"/>
  <c r="BF16" i="2"/>
  <c r="BN16" i="2"/>
  <c r="BV16" i="2"/>
  <c r="CD16" i="2"/>
  <c r="CL16" i="2"/>
  <c r="CT16" i="2"/>
  <c r="DB16" i="2"/>
  <c r="DJ16" i="2"/>
  <c r="DR16" i="2"/>
  <c r="DZ16" i="2"/>
  <c r="EH16" i="2"/>
  <c r="EP16" i="2"/>
  <c r="EX16" i="2"/>
  <c r="FF16" i="2"/>
  <c r="FN16" i="2"/>
  <c r="FV16" i="2"/>
  <c r="GD16" i="2"/>
  <c r="GL16" i="2"/>
  <c r="GT16" i="2"/>
  <c r="C16" i="2"/>
  <c r="K16" i="2"/>
  <c r="S16" i="2"/>
  <c r="AA16" i="2"/>
  <c r="AI16" i="2"/>
  <c r="AQ16" i="2"/>
  <c r="AY16" i="2"/>
  <c r="BG16" i="2"/>
  <c r="BO16" i="2"/>
  <c r="BW16" i="2"/>
  <c r="CE16" i="2"/>
  <c r="CM16" i="2"/>
  <c r="CU16" i="2"/>
  <c r="DC16" i="2"/>
  <c r="DK16" i="2"/>
  <c r="DS16" i="2"/>
  <c r="EA16" i="2"/>
  <c r="EI16" i="2"/>
  <c r="EQ16" i="2"/>
  <c r="EY16" i="2"/>
  <c r="FG16" i="2"/>
  <c r="FO16" i="2"/>
  <c r="FW16" i="2"/>
  <c r="GE16" i="2"/>
  <c r="GM16" i="2"/>
  <c r="D16" i="2"/>
  <c r="L16" i="2"/>
  <c r="T16" i="2"/>
  <c r="AB16" i="2"/>
  <c r="AJ16" i="2"/>
  <c r="AR16" i="2"/>
  <c r="AZ16" i="2"/>
  <c r="BH16" i="2"/>
  <c r="BP16" i="2"/>
  <c r="BX16" i="2"/>
  <c r="CF16" i="2"/>
  <c r="CN16" i="2"/>
  <c r="CV16" i="2"/>
  <c r="DD16" i="2"/>
  <c r="DL16" i="2"/>
  <c r="DT16" i="2"/>
  <c r="EB16" i="2"/>
  <c r="EJ16" i="2"/>
  <c r="ER16" i="2"/>
  <c r="EZ16" i="2"/>
  <c r="FH16" i="2"/>
  <c r="FP16" i="2"/>
  <c r="FX16" i="2"/>
  <c r="GF16" i="2"/>
  <c r="GN16" i="2"/>
  <c r="E16" i="2"/>
  <c r="M16" i="2"/>
  <c r="U16" i="2"/>
  <c r="AC16" i="2"/>
  <c r="AK16" i="2"/>
  <c r="AS16" i="2"/>
  <c r="BA16" i="2"/>
  <c r="BI16" i="2"/>
  <c r="BQ16" i="2"/>
  <c r="BY16" i="2"/>
  <c r="CG16" i="2"/>
  <c r="CO16" i="2"/>
  <c r="CW16" i="2"/>
  <c r="DE16" i="2"/>
  <c r="DM16" i="2"/>
  <c r="DU16" i="2"/>
  <c r="EC16" i="2"/>
  <c r="EK16" i="2"/>
  <c r="ES16" i="2"/>
  <c r="FA16" i="2"/>
  <c r="FI16" i="2"/>
  <c r="FQ16" i="2"/>
  <c r="FY16" i="2"/>
  <c r="GG16" i="2"/>
  <c r="GO16" i="2"/>
  <c r="F16" i="2"/>
  <c r="N16" i="2"/>
  <c r="V16" i="2"/>
  <c r="AD16" i="2"/>
  <c r="AL16" i="2"/>
  <c r="AT16" i="2"/>
  <c r="BB16" i="2"/>
  <c r="BJ16" i="2"/>
  <c r="BR16" i="2"/>
  <c r="BZ16" i="2"/>
  <c r="CH16" i="2"/>
  <c r="CP16" i="2"/>
  <c r="CX16" i="2"/>
  <c r="DF16" i="2"/>
  <c r="DN16" i="2"/>
  <c r="DV16" i="2"/>
  <c r="ED16" i="2"/>
  <c r="EL16" i="2"/>
  <c r="ET16" i="2"/>
  <c r="FB16" i="2"/>
  <c r="FJ16" i="2"/>
  <c r="FR16" i="2"/>
  <c r="FZ16" i="2"/>
  <c r="GH16" i="2"/>
  <c r="GP16" i="2"/>
  <c r="AU16" i="2"/>
  <c r="DG16" i="2"/>
  <c r="FS16" i="2"/>
  <c r="BC16" i="2"/>
  <c r="DO16" i="2"/>
  <c r="GA16" i="2"/>
  <c r="BK16" i="2"/>
  <c r="DW16" i="2"/>
  <c r="GI16" i="2"/>
  <c r="G16" i="2"/>
  <c r="BS16" i="2"/>
  <c r="EE16" i="2"/>
  <c r="GQ16" i="2"/>
  <c r="O16" i="2"/>
  <c r="CA16" i="2"/>
  <c r="EM16" i="2"/>
  <c r="W16" i="2"/>
  <c r="CI16" i="2"/>
  <c r="EU16" i="2"/>
  <c r="AE16" i="2"/>
  <c r="CQ16" i="2"/>
  <c r="FC16" i="2"/>
  <c r="AM16" i="2"/>
  <c r="CY16" i="2"/>
  <c r="FK16" i="2"/>
  <c r="A20" i="4"/>
  <c r="A20" i="3"/>
  <c r="A17" i="2"/>
  <c r="A16" i="1"/>
  <c r="B20" i="3" l="1"/>
  <c r="J20" i="3"/>
  <c r="R20" i="3"/>
  <c r="Z20" i="3"/>
  <c r="AH20" i="3"/>
  <c r="AP20" i="3"/>
  <c r="AX20" i="3"/>
  <c r="BF20" i="3"/>
  <c r="BN20" i="3"/>
  <c r="BV20" i="3"/>
  <c r="CD20" i="3"/>
  <c r="CL20" i="3"/>
  <c r="CT20" i="3"/>
  <c r="DB20" i="3"/>
  <c r="DJ20" i="3"/>
  <c r="DR20" i="3"/>
  <c r="DZ20" i="3"/>
  <c r="EH20" i="3"/>
  <c r="EP20" i="3"/>
  <c r="EX20" i="3"/>
  <c r="FF20" i="3"/>
  <c r="FN20" i="3"/>
  <c r="FV20" i="3"/>
  <c r="GD20" i="3"/>
  <c r="GL20" i="3"/>
  <c r="GT20" i="3"/>
  <c r="C20" i="3"/>
  <c r="K20" i="3"/>
  <c r="S20" i="3"/>
  <c r="AA20" i="3"/>
  <c r="AI20" i="3"/>
  <c r="AQ20" i="3"/>
  <c r="AY20" i="3"/>
  <c r="BG20" i="3"/>
  <c r="BO20" i="3"/>
  <c r="BW20" i="3"/>
  <c r="CE20" i="3"/>
  <c r="CM20" i="3"/>
  <c r="CU20" i="3"/>
  <c r="DC20" i="3"/>
  <c r="DK20" i="3"/>
  <c r="DS20" i="3"/>
  <c r="EA20" i="3"/>
  <c r="EI20" i="3"/>
  <c r="EQ20" i="3"/>
  <c r="EY20" i="3"/>
  <c r="FG20" i="3"/>
  <c r="FO20" i="3"/>
  <c r="FW20" i="3"/>
  <c r="GE20" i="3"/>
  <c r="GM20" i="3"/>
  <c r="D20" i="3"/>
  <c r="L20" i="3"/>
  <c r="T20" i="3"/>
  <c r="AB20" i="3"/>
  <c r="AJ20" i="3"/>
  <c r="AR20" i="3"/>
  <c r="AZ20" i="3"/>
  <c r="BH20" i="3"/>
  <c r="BP20" i="3"/>
  <c r="BX20" i="3"/>
  <c r="CF20" i="3"/>
  <c r="CN20" i="3"/>
  <c r="CV20" i="3"/>
  <c r="DD20" i="3"/>
  <c r="DL20" i="3"/>
  <c r="DT20" i="3"/>
  <c r="EB20" i="3"/>
  <c r="EJ20" i="3"/>
  <c r="ER20" i="3"/>
  <c r="EZ20" i="3"/>
  <c r="FH20" i="3"/>
  <c r="FP20" i="3"/>
  <c r="FX20" i="3"/>
  <c r="GF20" i="3"/>
  <c r="GN20" i="3"/>
  <c r="E20" i="3"/>
  <c r="M20" i="3"/>
  <c r="U20" i="3"/>
  <c r="AC20" i="3"/>
  <c r="AK20" i="3"/>
  <c r="AS20" i="3"/>
  <c r="BA20" i="3"/>
  <c r="BI20" i="3"/>
  <c r="BQ20" i="3"/>
  <c r="BY20" i="3"/>
  <c r="CG20" i="3"/>
  <c r="CO20" i="3"/>
  <c r="CW20" i="3"/>
  <c r="DE20" i="3"/>
  <c r="DM20" i="3"/>
  <c r="DU20" i="3"/>
  <c r="EC20" i="3"/>
  <c r="EK20" i="3"/>
  <c r="ES20" i="3"/>
  <c r="FA20" i="3"/>
  <c r="FI20" i="3"/>
  <c r="FQ20" i="3"/>
  <c r="FY20" i="3"/>
  <c r="GG20" i="3"/>
  <c r="GO20" i="3"/>
  <c r="F20" i="3"/>
  <c r="N20" i="3"/>
  <c r="V20" i="3"/>
  <c r="AD20" i="3"/>
  <c r="AL20" i="3"/>
  <c r="AT20" i="3"/>
  <c r="BB20" i="3"/>
  <c r="BJ20" i="3"/>
  <c r="BR20" i="3"/>
  <c r="BZ20" i="3"/>
  <c r="CH20" i="3"/>
  <c r="CP20" i="3"/>
  <c r="CX20" i="3"/>
  <c r="DF20" i="3"/>
  <c r="DN20" i="3"/>
  <c r="DV20" i="3"/>
  <c r="ED20" i="3"/>
  <c r="EL20" i="3"/>
  <c r="ET20" i="3"/>
  <c r="FB20" i="3"/>
  <c r="FJ20" i="3"/>
  <c r="FR20" i="3"/>
  <c r="FZ20" i="3"/>
  <c r="GH20" i="3"/>
  <c r="GP20" i="3"/>
  <c r="G20" i="3"/>
  <c r="O20" i="3"/>
  <c r="W20" i="3"/>
  <c r="AE20" i="3"/>
  <c r="AM20" i="3"/>
  <c r="AU20" i="3"/>
  <c r="BC20" i="3"/>
  <c r="BK20" i="3"/>
  <c r="BS20" i="3"/>
  <c r="CA20" i="3"/>
  <c r="CI20" i="3"/>
  <c r="CQ20" i="3"/>
  <c r="CY20" i="3"/>
  <c r="DG20" i="3"/>
  <c r="DO20" i="3"/>
  <c r="DW20" i="3"/>
  <c r="EE20" i="3"/>
  <c r="EM20" i="3"/>
  <c r="EU20" i="3"/>
  <c r="FC20" i="3"/>
  <c r="FK20" i="3"/>
  <c r="FS20" i="3"/>
  <c r="GA20" i="3"/>
  <c r="GI20" i="3"/>
  <c r="GQ20" i="3"/>
  <c r="H20" i="3"/>
  <c r="P20" i="3"/>
  <c r="X20" i="3"/>
  <c r="AF20" i="3"/>
  <c r="AN20" i="3"/>
  <c r="AV20" i="3"/>
  <c r="BD20" i="3"/>
  <c r="BL20" i="3"/>
  <c r="BT20" i="3"/>
  <c r="CB20" i="3"/>
  <c r="CJ20" i="3"/>
  <c r="CR20" i="3"/>
  <c r="CZ20" i="3"/>
  <c r="DH20" i="3"/>
  <c r="DP20" i="3"/>
  <c r="DX20" i="3"/>
  <c r="EF20" i="3"/>
  <c r="EN20" i="3"/>
  <c r="EV20" i="3"/>
  <c r="FD20" i="3"/>
  <c r="FL20" i="3"/>
  <c r="FT20" i="3"/>
  <c r="GB20" i="3"/>
  <c r="GJ20" i="3"/>
  <c r="GR20" i="3"/>
  <c r="BM20" i="3"/>
  <c r="DY20" i="3"/>
  <c r="GK20" i="3"/>
  <c r="I20" i="3"/>
  <c r="BU20" i="3"/>
  <c r="EG20" i="3"/>
  <c r="GS20" i="3"/>
  <c r="Q20" i="3"/>
  <c r="CC20" i="3"/>
  <c r="EO20" i="3"/>
  <c r="Y20" i="3"/>
  <c r="CK20" i="3"/>
  <c r="EW20" i="3"/>
  <c r="AG20" i="3"/>
  <c r="CS20" i="3"/>
  <c r="FE20" i="3"/>
  <c r="AO20" i="3"/>
  <c r="DA20" i="3"/>
  <c r="FM20" i="3"/>
  <c r="AW20" i="3"/>
  <c r="DI20" i="3"/>
  <c r="FU20" i="3"/>
  <c r="BE20" i="3"/>
  <c r="DQ20" i="3"/>
  <c r="GC20" i="3"/>
  <c r="C16" i="1"/>
  <c r="K16" i="1"/>
  <c r="S16" i="1"/>
  <c r="AA16" i="1"/>
  <c r="AI16" i="1"/>
  <c r="AQ16" i="1"/>
  <c r="AY16" i="1"/>
  <c r="BG16" i="1"/>
  <c r="BO16" i="1"/>
  <c r="BW16" i="1"/>
  <c r="CE16" i="1"/>
  <c r="CM16" i="1"/>
  <c r="CU16" i="1"/>
  <c r="DC16" i="1"/>
  <c r="DK16" i="1"/>
  <c r="DS16" i="1"/>
  <c r="EA16" i="1"/>
  <c r="EI16" i="1"/>
  <c r="EQ16" i="1"/>
  <c r="EY16" i="1"/>
  <c r="FG16" i="1"/>
  <c r="FO16" i="1"/>
  <c r="FW16" i="1"/>
  <c r="GE16" i="1"/>
  <c r="GM16" i="1"/>
  <c r="I16" i="1"/>
  <c r="AO16" i="1"/>
  <c r="CC16" i="1"/>
  <c r="DI16" i="1"/>
  <c r="EW16" i="1"/>
  <c r="GK16" i="1"/>
  <c r="B16" i="1"/>
  <c r="AP16" i="1"/>
  <c r="BV16" i="1"/>
  <c r="DJ16" i="1"/>
  <c r="EX16" i="1"/>
  <c r="D16" i="1"/>
  <c r="L16" i="1"/>
  <c r="T16" i="1"/>
  <c r="AB16" i="1"/>
  <c r="AJ16" i="1"/>
  <c r="AR16" i="1"/>
  <c r="AZ16" i="1"/>
  <c r="BH16" i="1"/>
  <c r="BP16" i="1"/>
  <c r="BX16" i="1"/>
  <c r="CF16" i="1"/>
  <c r="CN16" i="1"/>
  <c r="CV16" i="1"/>
  <c r="DD16" i="1"/>
  <c r="DL16" i="1"/>
  <c r="DT16" i="1"/>
  <c r="EB16" i="1"/>
  <c r="EJ16" i="1"/>
  <c r="ER16" i="1"/>
  <c r="EZ16" i="1"/>
  <c r="FH16" i="1"/>
  <c r="FP16" i="1"/>
  <c r="FX16" i="1"/>
  <c r="GF16" i="1"/>
  <c r="GN16" i="1"/>
  <c r="W16" i="1"/>
  <c r="AU16" i="1"/>
  <c r="CA16" i="1"/>
  <c r="DO16" i="1"/>
  <c r="FC16" i="1"/>
  <c r="Q16" i="1"/>
  <c r="BU16" i="1"/>
  <c r="DQ16" i="1"/>
  <c r="GC16" i="1"/>
  <c r="AH16" i="1"/>
  <c r="CD16" i="1"/>
  <c r="DR16" i="1"/>
  <c r="FV16" i="1"/>
  <c r="E16" i="1"/>
  <c r="M16" i="1"/>
  <c r="U16" i="1"/>
  <c r="AC16" i="1"/>
  <c r="AK16" i="1"/>
  <c r="AS16" i="1"/>
  <c r="BA16" i="1"/>
  <c r="BI16" i="1"/>
  <c r="BQ16" i="1"/>
  <c r="BY16" i="1"/>
  <c r="CG16" i="1"/>
  <c r="CO16" i="1"/>
  <c r="CW16" i="1"/>
  <c r="DE16" i="1"/>
  <c r="DM16" i="1"/>
  <c r="DU16" i="1"/>
  <c r="EC16" i="1"/>
  <c r="EK16" i="1"/>
  <c r="ES16" i="1"/>
  <c r="FA16" i="1"/>
  <c r="FI16" i="1"/>
  <c r="FQ16" i="1"/>
  <c r="FY16" i="1"/>
  <c r="GG16" i="1"/>
  <c r="GO16" i="1"/>
  <c r="G16" i="1"/>
  <c r="AE16" i="1"/>
  <c r="BC16" i="1"/>
  <c r="BS16" i="1"/>
  <c r="CQ16" i="1"/>
  <c r="DG16" i="1"/>
  <c r="EE16" i="1"/>
  <c r="EU16" i="1"/>
  <c r="FS16" i="1"/>
  <c r="GI16" i="1"/>
  <c r="AG16" i="1"/>
  <c r="BE16" i="1"/>
  <c r="CS16" i="1"/>
  <c r="EG16" i="1"/>
  <c r="FU16" i="1"/>
  <c r="R16" i="1"/>
  <c r="BF16" i="1"/>
  <c r="CT16" i="1"/>
  <c r="EP16" i="1"/>
  <c r="GD16" i="1"/>
  <c r="F16" i="1"/>
  <c r="N16" i="1"/>
  <c r="V16" i="1"/>
  <c r="AD16" i="1"/>
  <c r="AL16" i="1"/>
  <c r="AT16" i="1"/>
  <c r="BB16" i="1"/>
  <c r="BJ16" i="1"/>
  <c r="BR16" i="1"/>
  <c r="BZ16" i="1"/>
  <c r="CH16" i="1"/>
  <c r="CP16" i="1"/>
  <c r="CX16" i="1"/>
  <c r="DF16" i="1"/>
  <c r="DN16" i="1"/>
  <c r="DV16" i="1"/>
  <c r="ED16" i="1"/>
  <c r="EL16" i="1"/>
  <c r="ET16" i="1"/>
  <c r="FB16" i="1"/>
  <c r="FJ16" i="1"/>
  <c r="FR16" i="1"/>
  <c r="FZ16" i="1"/>
  <c r="GH16" i="1"/>
  <c r="GP16" i="1"/>
  <c r="O16" i="1"/>
  <c r="AM16" i="1"/>
  <c r="BK16" i="1"/>
  <c r="CI16" i="1"/>
  <c r="CY16" i="1"/>
  <c r="DW16" i="1"/>
  <c r="EM16" i="1"/>
  <c r="FK16" i="1"/>
  <c r="GA16" i="1"/>
  <c r="GQ16" i="1"/>
  <c r="Y16" i="1"/>
  <c r="BM16" i="1"/>
  <c r="DA16" i="1"/>
  <c r="EO16" i="1"/>
  <c r="FE16" i="1"/>
  <c r="GS16" i="1"/>
  <c r="Z16" i="1"/>
  <c r="BN16" i="1"/>
  <c r="DB16" i="1"/>
  <c r="EH16" i="1"/>
  <c r="FF16" i="1"/>
  <c r="GL16" i="1"/>
  <c r="AW16" i="1"/>
  <c r="CK16" i="1"/>
  <c r="DY16" i="1"/>
  <c r="FM16" i="1"/>
  <c r="J16" i="1"/>
  <c r="AX16" i="1"/>
  <c r="CL16" i="1"/>
  <c r="DZ16" i="1"/>
  <c r="FN16" i="1"/>
  <c r="GT16" i="1"/>
  <c r="H16" i="1"/>
  <c r="P16" i="1"/>
  <c r="X16" i="1"/>
  <c r="AF16" i="1"/>
  <c r="AN16" i="1"/>
  <c r="AV16" i="1"/>
  <c r="BD16" i="1"/>
  <c r="BL16" i="1"/>
  <c r="BT16" i="1"/>
  <c r="CB16" i="1"/>
  <c r="CJ16" i="1"/>
  <c r="CR16" i="1"/>
  <c r="CZ16" i="1"/>
  <c r="DH16" i="1"/>
  <c r="DP16" i="1"/>
  <c r="DX16" i="1"/>
  <c r="EF16" i="1"/>
  <c r="EN16" i="1"/>
  <c r="EV16" i="1"/>
  <c r="FD16" i="1"/>
  <c r="FL16" i="1"/>
  <c r="FT16" i="1"/>
  <c r="GB16" i="1"/>
  <c r="GJ16" i="1"/>
  <c r="GR16" i="1"/>
  <c r="G17" i="2"/>
  <c r="O17" i="2"/>
  <c r="W17" i="2"/>
  <c r="AE17" i="2"/>
  <c r="AM17" i="2"/>
  <c r="AU17" i="2"/>
  <c r="BC17" i="2"/>
  <c r="BK17" i="2"/>
  <c r="BS17" i="2"/>
  <c r="CA17" i="2"/>
  <c r="CI17" i="2"/>
  <c r="CQ17" i="2"/>
  <c r="CY17" i="2"/>
  <c r="DG17" i="2"/>
  <c r="DO17" i="2"/>
  <c r="DW17" i="2"/>
  <c r="EE17" i="2"/>
  <c r="EM17" i="2"/>
  <c r="EU17" i="2"/>
  <c r="FC17" i="2"/>
  <c r="FK17" i="2"/>
  <c r="FS17" i="2"/>
  <c r="GA17" i="2"/>
  <c r="GI17" i="2"/>
  <c r="GQ17" i="2"/>
  <c r="H17" i="2"/>
  <c r="P17" i="2"/>
  <c r="X17" i="2"/>
  <c r="AF17" i="2"/>
  <c r="AN17" i="2"/>
  <c r="AV17" i="2"/>
  <c r="BD17" i="2"/>
  <c r="BL17" i="2"/>
  <c r="BT17" i="2"/>
  <c r="CB17" i="2"/>
  <c r="CJ17" i="2"/>
  <c r="CR17" i="2"/>
  <c r="CZ17" i="2"/>
  <c r="DH17" i="2"/>
  <c r="DP17" i="2"/>
  <c r="DX17" i="2"/>
  <c r="EF17" i="2"/>
  <c r="EN17" i="2"/>
  <c r="EV17" i="2"/>
  <c r="FD17" i="2"/>
  <c r="FL17" i="2"/>
  <c r="FT17" i="2"/>
  <c r="GB17" i="2"/>
  <c r="GJ17" i="2"/>
  <c r="GR17" i="2"/>
  <c r="I17" i="2"/>
  <c r="Q17" i="2"/>
  <c r="Y17" i="2"/>
  <c r="AG17" i="2"/>
  <c r="AO17" i="2"/>
  <c r="AW17" i="2"/>
  <c r="BE17" i="2"/>
  <c r="BM17" i="2"/>
  <c r="BU17" i="2"/>
  <c r="CC17" i="2"/>
  <c r="CK17" i="2"/>
  <c r="CS17" i="2"/>
  <c r="DA17" i="2"/>
  <c r="DI17" i="2"/>
  <c r="DQ17" i="2"/>
  <c r="DY17" i="2"/>
  <c r="EG17" i="2"/>
  <c r="EO17" i="2"/>
  <c r="EW17" i="2"/>
  <c r="FE17" i="2"/>
  <c r="FM17" i="2"/>
  <c r="FU17" i="2"/>
  <c r="GC17" i="2"/>
  <c r="GK17" i="2"/>
  <c r="GS17" i="2"/>
  <c r="B17" i="2"/>
  <c r="J17" i="2"/>
  <c r="R17" i="2"/>
  <c r="Z17" i="2"/>
  <c r="AH17" i="2"/>
  <c r="AP17" i="2"/>
  <c r="AX17" i="2"/>
  <c r="BF17" i="2"/>
  <c r="BN17" i="2"/>
  <c r="BV17" i="2"/>
  <c r="CD17" i="2"/>
  <c r="CL17" i="2"/>
  <c r="CT17" i="2"/>
  <c r="DB17" i="2"/>
  <c r="DJ17" i="2"/>
  <c r="DR17" i="2"/>
  <c r="DZ17" i="2"/>
  <c r="EH17" i="2"/>
  <c r="EP17" i="2"/>
  <c r="EX17" i="2"/>
  <c r="FF17" i="2"/>
  <c r="FN17" i="2"/>
  <c r="FV17" i="2"/>
  <c r="GD17" i="2"/>
  <c r="GL17" i="2"/>
  <c r="GT17" i="2"/>
  <c r="C17" i="2"/>
  <c r="K17" i="2"/>
  <c r="S17" i="2"/>
  <c r="AA17" i="2"/>
  <c r="AI17" i="2"/>
  <c r="AQ17" i="2"/>
  <c r="AY17" i="2"/>
  <c r="BG17" i="2"/>
  <c r="BO17" i="2"/>
  <c r="BW17" i="2"/>
  <c r="CE17" i="2"/>
  <c r="CM17" i="2"/>
  <c r="CU17" i="2"/>
  <c r="DC17" i="2"/>
  <c r="DK17" i="2"/>
  <c r="DS17" i="2"/>
  <c r="EA17" i="2"/>
  <c r="EI17" i="2"/>
  <c r="EQ17" i="2"/>
  <c r="EY17" i="2"/>
  <c r="FG17" i="2"/>
  <c r="FO17" i="2"/>
  <c r="FW17" i="2"/>
  <c r="GE17" i="2"/>
  <c r="GM17" i="2"/>
  <c r="D17" i="2"/>
  <c r="L17" i="2"/>
  <c r="T17" i="2"/>
  <c r="AB17" i="2"/>
  <c r="AJ17" i="2"/>
  <c r="AR17" i="2"/>
  <c r="AZ17" i="2"/>
  <c r="BH17" i="2"/>
  <c r="BP17" i="2"/>
  <c r="BX17" i="2"/>
  <c r="CF17" i="2"/>
  <c r="CN17" i="2"/>
  <c r="CV17" i="2"/>
  <c r="DD17" i="2"/>
  <c r="DL17" i="2"/>
  <c r="DT17" i="2"/>
  <c r="EB17" i="2"/>
  <c r="EJ17" i="2"/>
  <c r="ER17" i="2"/>
  <c r="EZ17" i="2"/>
  <c r="FH17" i="2"/>
  <c r="FP17" i="2"/>
  <c r="FX17" i="2"/>
  <c r="GF17" i="2"/>
  <c r="GN17" i="2"/>
  <c r="E17" i="2"/>
  <c r="M17" i="2"/>
  <c r="U17" i="2"/>
  <c r="AC17" i="2"/>
  <c r="AK17" i="2"/>
  <c r="AS17" i="2"/>
  <c r="BA17" i="2"/>
  <c r="BI17" i="2"/>
  <c r="BQ17" i="2"/>
  <c r="BY17" i="2"/>
  <c r="CG17" i="2"/>
  <c r="CO17" i="2"/>
  <c r="CW17" i="2"/>
  <c r="DE17" i="2"/>
  <c r="DM17" i="2"/>
  <c r="DU17" i="2"/>
  <c r="EC17" i="2"/>
  <c r="EK17" i="2"/>
  <c r="ES17" i="2"/>
  <c r="FA17" i="2"/>
  <c r="FI17" i="2"/>
  <c r="FQ17" i="2"/>
  <c r="FY17" i="2"/>
  <c r="GG17" i="2"/>
  <c r="GO17" i="2"/>
  <c r="AL17" i="2"/>
  <c r="CX17" i="2"/>
  <c r="FJ17" i="2"/>
  <c r="AT17" i="2"/>
  <c r="DF17" i="2"/>
  <c r="FR17" i="2"/>
  <c r="BB17" i="2"/>
  <c r="DN17" i="2"/>
  <c r="FZ17" i="2"/>
  <c r="BJ17" i="2"/>
  <c r="DV17" i="2"/>
  <c r="GH17" i="2"/>
  <c r="F17" i="2"/>
  <c r="BR17" i="2"/>
  <c r="ED17" i="2"/>
  <c r="GP17" i="2"/>
  <c r="N17" i="2"/>
  <c r="BZ17" i="2"/>
  <c r="EL17" i="2"/>
  <c r="V17" i="2"/>
  <c r="CH17" i="2"/>
  <c r="ET17" i="2"/>
  <c r="FB17" i="2"/>
  <c r="AD17" i="2"/>
  <c r="CP17" i="2"/>
  <c r="C20" i="4"/>
  <c r="E20" i="4"/>
  <c r="G20" i="4"/>
  <c r="O20" i="4"/>
  <c r="W20" i="4"/>
  <c r="AE20" i="4"/>
  <c r="AM20" i="4"/>
  <c r="AU20" i="4"/>
  <c r="BC20" i="4"/>
  <c r="BK20" i="4"/>
  <c r="BS20" i="4"/>
  <c r="CA20" i="4"/>
  <c r="CI20" i="4"/>
  <c r="CQ20" i="4"/>
  <c r="CY20" i="4"/>
  <c r="DG20" i="4"/>
  <c r="DO20" i="4"/>
  <c r="DW20" i="4"/>
  <c r="EE20" i="4"/>
  <c r="EM20" i="4"/>
  <c r="EU20" i="4"/>
  <c r="FC20" i="4"/>
  <c r="FK20" i="4"/>
  <c r="FS20" i="4"/>
  <c r="GA20" i="4"/>
  <c r="GI20" i="4"/>
  <c r="GQ20" i="4"/>
  <c r="H20" i="4"/>
  <c r="P20" i="4"/>
  <c r="X20" i="4"/>
  <c r="AF20" i="4"/>
  <c r="AN20" i="4"/>
  <c r="AV20" i="4"/>
  <c r="BD20" i="4"/>
  <c r="BL20" i="4"/>
  <c r="BT20" i="4"/>
  <c r="CB20" i="4"/>
  <c r="CJ20" i="4"/>
  <c r="CR20" i="4"/>
  <c r="CZ20" i="4"/>
  <c r="DH20" i="4"/>
  <c r="DP20" i="4"/>
  <c r="DX20" i="4"/>
  <c r="EF20" i="4"/>
  <c r="EN20" i="4"/>
  <c r="EV20" i="4"/>
  <c r="FD20" i="4"/>
  <c r="FL20" i="4"/>
  <c r="FT20" i="4"/>
  <c r="GB20" i="4"/>
  <c r="GJ20" i="4"/>
  <c r="GR20" i="4"/>
  <c r="I20" i="4"/>
  <c r="Q20" i="4"/>
  <c r="Y20" i="4"/>
  <c r="AG20" i="4"/>
  <c r="AO20" i="4"/>
  <c r="AW20" i="4"/>
  <c r="BE20" i="4"/>
  <c r="BM20" i="4"/>
  <c r="BU20" i="4"/>
  <c r="CC20" i="4"/>
  <c r="CK20" i="4"/>
  <c r="CS20" i="4"/>
  <c r="DA20" i="4"/>
  <c r="DI20" i="4"/>
  <c r="DQ20" i="4"/>
  <c r="DY20" i="4"/>
  <c r="EG20" i="4"/>
  <c r="EO20" i="4"/>
  <c r="EW20" i="4"/>
  <c r="FE20" i="4"/>
  <c r="FM20" i="4"/>
  <c r="FU20" i="4"/>
  <c r="GC20" i="4"/>
  <c r="GK20" i="4"/>
  <c r="GS20" i="4"/>
  <c r="J20" i="4"/>
  <c r="R20" i="4"/>
  <c r="Z20" i="4"/>
  <c r="AH20" i="4"/>
  <c r="AP20" i="4"/>
  <c r="AX20" i="4"/>
  <c r="BF20" i="4"/>
  <c r="BN20" i="4"/>
  <c r="BV20" i="4"/>
  <c r="CD20" i="4"/>
  <c r="CL20" i="4"/>
  <c r="CT20" i="4"/>
  <c r="DB20" i="4"/>
  <c r="DJ20" i="4"/>
  <c r="DR20" i="4"/>
  <c r="DZ20" i="4"/>
  <c r="EH20" i="4"/>
  <c r="EP20" i="4"/>
  <c r="EX20" i="4"/>
  <c r="FF20" i="4"/>
  <c r="FN20" i="4"/>
  <c r="FV20" i="4"/>
  <c r="GD20" i="4"/>
  <c r="GL20" i="4"/>
  <c r="GT20" i="4"/>
  <c r="K20" i="4"/>
  <c r="S20" i="4"/>
  <c r="AA20" i="4"/>
  <c r="AI20" i="4"/>
  <c r="AQ20" i="4"/>
  <c r="AY20" i="4"/>
  <c r="BG20" i="4"/>
  <c r="BO20" i="4"/>
  <c r="BW20" i="4"/>
  <c r="CE20" i="4"/>
  <c r="CM20" i="4"/>
  <c r="CU20" i="4"/>
  <c r="DC20" i="4"/>
  <c r="DK20" i="4"/>
  <c r="DS20" i="4"/>
  <c r="EA20" i="4"/>
  <c r="EI20" i="4"/>
  <c r="EQ20" i="4"/>
  <c r="EY20" i="4"/>
  <c r="FG20" i="4"/>
  <c r="FO20" i="4"/>
  <c r="FW20" i="4"/>
  <c r="GE20" i="4"/>
  <c r="GM20" i="4"/>
  <c r="M20" i="4"/>
  <c r="AJ20" i="4"/>
  <c r="BB20" i="4"/>
  <c r="BY20" i="4"/>
  <c r="CV20" i="4"/>
  <c r="DN20" i="4"/>
  <c r="EK20" i="4"/>
  <c r="FH20" i="4"/>
  <c r="FZ20" i="4"/>
  <c r="T20" i="4"/>
  <c r="AL20" i="4"/>
  <c r="BI20" i="4"/>
  <c r="CF20" i="4"/>
  <c r="CX20" i="4"/>
  <c r="DU20" i="4"/>
  <c r="ER20" i="4"/>
  <c r="FJ20" i="4"/>
  <c r="GG20" i="4"/>
  <c r="U20" i="4"/>
  <c r="AR20" i="4"/>
  <c r="BJ20" i="4"/>
  <c r="CG20" i="4"/>
  <c r="DD20" i="4"/>
  <c r="DV20" i="4"/>
  <c r="ES20" i="4"/>
  <c r="FP20" i="4"/>
  <c r="GH20" i="4"/>
  <c r="V20" i="4"/>
  <c r="BA20" i="4"/>
  <c r="CN20" i="4"/>
  <c r="DT20" i="4"/>
  <c r="FA20" i="4"/>
  <c r="GN20" i="4"/>
  <c r="AC20" i="4"/>
  <c r="BP20" i="4"/>
  <c r="CP20" i="4"/>
  <c r="EC20" i="4"/>
  <c r="FI20" i="4"/>
  <c r="GP20" i="4"/>
  <c r="B20" i="4"/>
  <c r="AD20" i="4"/>
  <c r="BQ20" i="4"/>
  <c r="CW20" i="4"/>
  <c r="ED20" i="4"/>
  <c r="FQ20" i="4"/>
  <c r="D20" i="4"/>
  <c r="AK20" i="4"/>
  <c r="BR20" i="4"/>
  <c r="DE20" i="4"/>
  <c r="EJ20" i="4"/>
  <c r="FR20" i="4"/>
  <c r="F20" i="4"/>
  <c r="AS20" i="4"/>
  <c r="BX20" i="4"/>
  <c r="DF20" i="4"/>
  <c r="EL20" i="4"/>
  <c r="FX20" i="4"/>
  <c r="AZ20" i="4"/>
  <c r="ET20" i="4"/>
  <c r="BH20" i="4"/>
  <c r="EZ20" i="4"/>
  <c r="BZ20" i="4"/>
  <c r="FB20" i="4"/>
  <c r="CH20" i="4"/>
  <c r="FY20" i="4"/>
  <c r="L20" i="4"/>
  <c r="CO20" i="4"/>
  <c r="GF20" i="4"/>
  <c r="N20" i="4"/>
  <c r="DL20" i="4"/>
  <c r="GO20" i="4"/>
  <c r="AB20" i="4"/>
  <c r="AT20" i="4"/>
  <c r="EB20" i="4"/>
  <c r="DM20" i="4"/>
  <c r="A21" i="4"/>
  <c r="A21" i="3"/>
  <c r="A18" i="2"/>
  <c r="A17" i="1"/>
  <c r="I21" i="3" l="1"/>
  <c r="Q21" i="3"/>
  <c r="Y21" i="3"/>
  <c r="AG21" i="3"/>
  <c r="AO21" i="3"/>
  <c r="AW21" i="3"/>
  <c r="BE21" i="3"/>
  <c r="BM21" i="3"/>
  <c r="BU21" i="3"/>
  <c r="CC21" i="3"/>
  <c r="CK21" i="3"/>
  <c r="CS21" i="3"/>
  <c r="DA21" i="3"/>
  <c r="DI21" i="3"/>
  <c r="DQ21" i="3"/>
  <c r="DY21" i="3"/>
  <c r="EG21" i="3"/>
  <c r="EO21" i="3"/>
  <c r="EW21" i="3"/>
  <c r="FE21" i="3"/>
  <c r="FM21" i="3"/>
  <c r="FU21" i="3"/>
  <c r="GC21" i="3"/>
  <c r="GK21" i="3"/>
  <c r="GS21" i="3"/>
  <c r="B21" i="3"/>
  <c r="J21" i="3"/>
  <c r="R21" i="3"/>
  <c r="Z21" i="3"/>
  <c r="AH21" i="3"/>
  <c r="AP21" i="3"/>
  <c r="AX21" i="3"/>
  <c r="BF21" i="3"/>
  <c r="BN21" i="3"/>
  <c r="BV21" i="3"/>
  <c r="CD21" i="3"/>
  <c r="CL21" i="3"/>
  <c r="CT21" i="3"/>
  <c r="DB21" i="3"/>
  <c r="DJ21" i="3"/>
  <c r="DR21" i="3"/>
  <c r="DZ21" i="3"/>
  <c r="EH21" i="3"/>
  <c r="EP21" i="3"/>
  <c r="EX21" i="3"/>
  <c r="FF21" i="3"/>
  <c r="FN21" i="3"/>
  <c r="FV21" i="3"/>
  <c r="GD21" i="3"/>
  <c r="GL21" i="3"/>
  <c r="GT21" i="3"/>
  <c r="C21" i="3"/>
  <c r="K21" i="3"/>
  <c r="S21" i="3"/>
  <c r="AA21" i="3"/>
  <c r="AI21" i="3"/>
  <c r="AQ21" i="3"/>
  <c r="AY21" i="3"/>
  <c r="BG21" i="3"/>
  <c r="BO21" i="3"/>
  <c r="BW21" i="3"/>
  <c r="CE21" i="3"/>
  <c r="CM21" i="3"/>
  <c r="CU21" i="3"/>
  <c r="DC21" i="3"/>
  <c r="DK21" i="3"/>
  <c r="DS21" i="3"/>
  <c r="EA21" i="3"/>
  <c r="EI21" i="3"/>
  <c r="EQ21" i="3"/>
  <c r="EY21" i="3"/>
  <c r="FG21" i="3"/>
  <c r="FO21" i="3"/>
  <c r="FW21" i="3"/>
  <c r="GE21" i="3"/>
  <c r="GM21" i="3"/>
  <c r="D21" i="3"/>
  <c r="L21" i="3"/>
  <c r="T21" i="3"/>
  <c r="AB21" i="3"/>
  <c r="AJ21" i="3"/>
  <c r="AR21" i="3"/>
  <c r="AZ21" i="3"/>
  <c r="BH21" i="3"/>
  <c r="BP21" i="3"/>
  <c r="BX21" i="3"/>
  <c r="CF21" i="3"/>
  <c r="CN21" i="3"/>
  <c r="CV21" i="3"/>
  <c r="DD21" i="3"/>
  <c r="DL21" i="3"/>
  <c r="DT21" i="3"/>
  <c r="EB21" i="3"/>
  <c r="EJ21" i="3"/>
  <c r="ER21" i="3"/>
  <c r="EZ21" i="3"/>
  <c r="FH21" i="3"/>
  <c r="FP21" i="3"/>
  <c r="FX21" i="3"/>
  <c r="GF21" i="3"/>
  <c r="GN21" i="3"/>
  <c r="E21" i="3"/>
  <c r="M21" i="3"/>
  <c r="U21" i="3"/>
  <c r="AC21" i="3"/>
  <c r="AK21" i="3"/>
  <c r="AS21" i="3"/>
  <c r="BA21" i="3"/>
  <c r="BI21" i="3"/>
  <c r="BQ21" i="3"/>
  <c r="BY21" i="3"/>
  <c r="CG21" i="3"/>
  <c r="CO21" i="3"/>
  <c r="CW21" i="3"/>
  <c r="DE21" i="3"/>
  <c r="DM21" i="3"/>
  <c r="DU21" i="3"/>
  <c r="EC21" i="3"/>
  <c r="EK21" i="3"/>
  <c r="ES21" i="3"/>
  <c r="FA21" i="3"/>
  <c r="FI21" i="3"/>
  <c r="FQ21" i="3"/>
  <c r="FY21" i="3"/>
  <c r="GG21" i="3"/>
  <c r="GO21" i="3"/>
  <c r="F21" i="3"/>
  <c r="N21" i="3"/>
  <c r="V21" i="3"/>
  <c r="AD21" i="3"/>
  <c r="AL21" i="3"/>
  <c r="AT21" i="3"/>
  <c r="BB21" i="3"/>
  <c r="BJ21" i="3"/>
  <c r="BR21" i="3"/>
  <c r="BZ21" i="3"/>
  <c r="CH21" i="3"/>
  <c r="CP21" i="3"/>
  <c r="CX21" i="3"/>
  <c r="DF21" i="3"/>
  <c r="DN21" i="3"/>
  <c r="DV21" i="3"/>
  <c r="ED21" i="3"/>
  <c r="EL21" i="3"/>
  <c r="ET21" i="3"/>
  <c r="FB21" i="3"/>
  <c r="FJ21" i="3"/>
  <c r="FR21" i="3"/>
  <c r="FZ21" i="3"/>
  <c r="GH21" i="3"/>
  <c r="GP21" i="3"/>
  <c r="G21" i="3"/>
  <c r="O21" i="3"/>
  <c r="W21" i="3"/>
  <c r="AE21" i="3"/>
  <c r="AM21" i="3"/>
  <c r="AU21" i="3"/>
  <c r="BC21" i="3"/>
  <c r="BK21" i="3"/>
  <c r="BS21" i="3"/>
  <c r="CA21" i="3"/>
  <c r="CI21" i="3"/>
  <c r="CQ21" i="3"/>
  <c r="CY21" i="3"/>
  <c r="DG21" i="3"/>
  <c r="DO21" i="3"/>
  <c r="DW21" i="3"/>
  <c r="EE21" i="3"/>
  <c r="EM21" i="3"/>
  <c r="EU21" i="3"/>
  <c r="FC21" i="3"/>
  <c r="FK21" i="3"/>
  <c r="FS21" i="3"/>
  <c r="GA21" i="3"/>
  <c r="GI21" i="3"/>
  <c r="GQ21" i="3"/>
  <c r="BD21" i="3"/>
  <c r="DP21" i="3"/>
  <c r="GB21" i="3"/>
  <c r="BL21" i="3"/>
  <c r="DX21" i="3"/>
  <c r="GJ21" i="3"/>
  <c r="H21" i="3"/>
  <c r="BT21" i="3"/>
  <c r="EF21" i="3"/>
  <c r="GR21" i="3"/>
  <c r="P21" i="3"/>
  <c r="CB21" i="3"/>
  <c r="EN21" i="3"/>
  <c r="X21" i="3"/>
  <c r="CJ21" i="3"/>
  <c r="EV21" i="3"/>
  <c r="AF21" i="3"/>
  <c r="CR21" i="3"/>
  <c r="FD21" i="3"/>
  <c r="AN21" i="3"/>
  <c r="CZ21" i="3"/>
  <c r="FL21" i="3"/>
  <c r="AV21" i="3"/>
  <c r="DH21" i="3"/>
  <c r="FT21" i="3"/>
  <c r="F21" i="4"/>
  <c r="N21" i="4"/>
  <c r="V21" i="4"/>
  <c r="AD21" i="4"/>
  <c r="AL21" i="4"/>
  <c r="AT21" i="4"/>
  <c r="BB21" i="4"/>
  <c r="BJ21" i="4"/>
  <c r="BR21" i="4"/>
  <c r="BZ21" i="4"/>
  <c r="CH21" i="4"/>
  <c r="CP21" i="4"/>
  <c r="CX21" i="4"/>
  <c r="DF21" i="4"/>
  <c r="DN21" i="4"/>
  <c r="DV21" i="4"/>
  <c r="ED21" i="4"/>
  <c r="EL21" i="4"/>
  <c r="ET21" i="4"/>
  <c r="FB21" i="4"/>
  <c r="FJ21" i="4"/>
  <c r="G21" i="4"/>
  <c r="O21" i="4"/>
  <c r="W21" i="4"/>
  <c r="AE21" i="4"/>
  <c r="AM21" i="4"/>
  <c r="AU21" i="4"/>
  <c r="BC21" i="4"/>
  <c r="BK21" i="4"/>
  <c r="BS21" i="4"/>
  <c r="CA21" i="4"/>
  <c r="CI21" i="4"/>
  <c r="CQ21" i="4"/>
  <c r="CY21" i="4"/>
  <c r="DG21" i="4"/>
  <c r="DO21" i="4"/>
  <c r="DW21" i="4"/>
  <c r="EE21" i="4"/>
  <c r="EM21" i="4"/>
  <c r="EU21" i="4"/>
  <c r="FC21" i="4"/>
  <c r="FK21" i="4"/>
  <c r="FS21" i="4"/>
  <c r="GA21" i="4"/>
  <c r="GI21" i="4"/>
  <c r="GQ21" i="4"/>
  <c r="H21" i="4"/>
  <c r="P21" i="4"/>
  <c r="X21" i="4"/>
  <c r="AF21" i="4"/>
  <c r="AN21" i="4"/>
  <c r="AV21" i="4"/>
  <c r="BD21" i="4"/>
  <c r="BL21" i="4"/>
  <c r="BT21" i="4"/>
  <c r="CB21" i="4"/>
  <c r="CJ21" i="4"/>
  <c r="CR21" i="4"/>
  <c r="CZ21" i="4"/>
  <c r="DH21" i="4"/>
  <c r="I21" i="4"/>
  <c r="Q21" i="4"/>
  <c r="Y21" i="4"/>
  <c r="AG21" i="4"/>
  <c r="AO21" i="4"/>
  <c r="AW21" i="4"/>
  <c r="BE21" i="4"/>
  <c r="BM21" i="4"/>
  <c r="BU21" i="4"/>
  <c r="CC21" i="4"/>
  <c r="CK21" i="4"/>
  <c r="CS21" i="4"/>
  <c r="DA21" i="4"/>
  <c r="DI21" i="4"/>
  <c r="DQ21" i="4"/>
  <c r="DY21" i="4"/>
  <c r="EG21" i="4"/>
  <c r="EO21" i="4"/>
  <c r="EW21" i="4"/>
  <c r="FE21" i="4"/>
  <c r="FM21" i="4"/>
  <c r="FU21" i="4"/>
  <c r="GC21" i="4"/>
  <c r="GK21" i="4"/>
  <c r="GS21" i="4"/>
  <c r="B21" i="4"/>
  <c r="J21" i="4"/>
  <c r="R21" i="4"/>
  <c r="Z21" i="4"/>
  <c r="AH21" i="4"/>
  <c r="AP21" i="4"/>
  <c r="AX21" i="4"/>
  <c r="BF21" i="4"/>
  <c r="BN21" i="4"/>
  <c r="BV21" i="4"/>
  <c r="CD21" i="4"/>
  <c r="CL21" i="4"/>
  <c r="CT21" i="4"/>
  <c r="DB21" i="4"/>
  <c r="DJ21" i="4"/>
  <c r="DR21" i="4"/>
  <c r="D21" i="4"/>
  <c r="AA21" i="4"/>
  <c r="AS21" i="4"/>
  <c r="BP21" i="4"/>
  <c r="CM21" i="4"/>
  <c r="DE21" i="4"/>
  <c r="DX21" i="4"/>
  <c r="EJ21" i="4"/>
  <c r="EX21" i="4"/>
  <c r="FI21" i="4"/>
  <c r="FV21" i="4"/>
  <c r="GF21" i="4"/>
  <c r="GP21" i="4"/>
  <c r="K21" i="4"/>
  <c r="AC21" i="4"/>
  <c r="AZ21" i="4"/>
  <c r="BW21" i="4"/>
  <c r="CO21" i="4"/>
  <c r="DL21" i="4"/>
  <c r="EA21" i="4"/>
  <c r="EN21" i="4"/>
  <c r="EZ21" i="4"/>
  <c r="FN21" i="4"/>
  <c r="FX21" i="4"/>
  <c r="GH21" i="4"/>
  <c r="GT21" i="4"/>
  <c r="L21" i="4"/>
  <c r="AI21" i="4"/>
  <c r="BA21" i="4"/>
  <c r="BX21" i="4"/>
  <c r="CU21" i="4"/>
  <c r="DM21" i="4"/>
  <c r="EB21" i="4"/>
  <c r="EP21" i="4"/>
  <c r="FA21" i="4"/>
  <c r="FO21" i="4"/>
  <c r="FY21" i="4"/>
  <c r="GJ21" i="4"/>
  <c r="U21" i="4"/>
  <c r="BH21" i="4"/>
  <c r="CN21" i="4"/>
  <c r="DT21" i="4"/>
  <c r="EQ21" i="4"/>
  <c r="FH21" i="4"/>
  <c r="GB21" i="4"/>
  <c r="GR21" i="4"/>
  <c r="AJ21" i="4"/>
  <c r="BO21" i="4"/>
  <c r="CW21" i="4"/>
  <c r="DZ21" i="4"/>
  <c r="ES21" i="4"/>
  <c r="FP21" i="4"/>
  <c r="GE21" i="4"/>
  <c r="C21" i="4"/>
  <c r="AK21" i="4"/>
  <c r="BQ21" i="4"/>
  <c r="DC21" i="4"/>
  <c r="EC21" i="4"/>
  <c r="EV21" i="4"/>
  <c r="FQ21" i="4"/>
  <c r="GG21" i="4"/>
  <c r="E21" i="4"/>
  <c r="AQ21" i="4"/>
  <c r="BY21" i="4"/>
  <c r="DD21" i="4"/>
  <c r="EF21" i="4"/>
  <c r="EY21" i="4"/>
  <c r="FR21" i="4"/>
  <c r="GL21" i="4"/>
  <c r="M21" i="4"/>
  <c r="AR21" i="4"/>
  <c r="CE21" i="4"/>
  <c r="DK21" i="4"/>
  <c r="EH21" i="4"/>
  <c r="FD21" i="4"/>
  <c r="FT21" i="4"/>
  <c r="GM21" i="4"/>
  <c r="AB21" i="4"/>
  <c r="DS21" i="4"/>
  <c r="FW21" i="4"/>
  <c r="AY21" i="4"/>
  <c r="DU21" i="4"/>
  <c r="FZ21" i="4"/>
  <c r="BG21" i="4"/>
  <c r="EI21" i="4"/>
  <c r="GD21" i="4"/>
  <c r="BI21" i="4"/>
  <c r="EK21" i="4"/>
  <c r="GN21" i="4"/>
  <c r="CF21" i="4"/>
  <c r="ER21" i="4"/>
  <c r="GO21" i="4"/>
  <c r="CG21" i="4"/>
  <c r="FF21" i="4"/>
  <c r="T21" i="4"/>
  <c r="CV21" i="4"/>
  <c r="DP21" i="4"/>
  <c r="FG21" i="4"/>
  <c r="FL21" i="4"/>
  <c r="S21" i="4"/>
  <c r="F18" i="2"/>
  <c r="N18" i="2"/>
  <c r="V18" i="2"/>
  <c r="AD18" i="2"/>
  <c r="AL18" i="2"/>
  <c r="AT18" i="2"/>
  <c r="BB18" i="2"/>
  <c r="BJ18" i="2"/>
  <c r="BR18" i="2"/>
  <c r="BZ18" i="2"/>
  <c r="CH18" i="2"/>
  <c r="CP18" i="2"/>
  <c r="CX18" i="2"/>
  <c r="DF18" i="2"/>
  <c r="DN18" i="2"/>
  <c r="DV18" i="2"/>
  <c r="ED18" i="2"/>
  <c r="EL18" i="2"/>
  <c r="ET18" i="2"/>
  <c r="FB18" i="2"/>
  <c r="FJ18" i="2"/>
  <c r="FR18" i="2"/>
  <c r="FZ18" i="2"/>
  <c r="GH18" i="2"/>
  <c r="GP18" i="2"/>
  <c r="G18" i="2"/>
  <c r="O18" i="2"/>
  <c r="W18" i="2"/>
  <c r="AE18" i="2"/>
  <c r="AM18" i="2"/>
  <c r="AU18" i="2"/>
  <c r="BC18" i="2"/>
  <c r="BK18" i="2"/>
  <c r="BS18" i="2"/>
  <c r="CA18" i="2"/>
  <c r="CI18" i="2"/>
  <c r="CQ18" i="2"/>
  <c r="CY18" i="2"/>
  <c r="DG18" i="2"/>
  <c r="DO18" i="2"/>
  <c r="DW18" i="2"/>
  <c r="EE18" i="2"/>
  <c r="EM18" i="2"/>
  <c r="EU18" i="2"/>
  <c r="FC18" i="2"/>
  <c r="FK18" i="2"/>
  <c r="FS18" i="2"/>
  <c r="GA18" i="2"/>
  <c r="GI18" i="2"/>
  <c r="GQ18" i="2"/>
  <c r="H18" i="2"/>
  <c r="P18" i="2"/>
  <c r="X18" i="2"/>
  <c r="AF18" i="2"/>
  <c r="AN18" i="2"/>
  <c r="AV18" i="2"/>
  <c r="BD18" i="2"/>
  <c r="BL18" i="2"/>
  <c r="BT18" i="2"/>
  <c r="CB18" i="2"/>
  <c r="CJ18" i="2"/>
  <c r="CR18" i="2"/>
  <c r="CZ18" i="2"/>
  <c r="DH18" i="2"/>
  <c r="DP18" i="2"/>
  <c r="DX18" i="2"/>
  <c r="EF18" i="2"/>
  <c r="EN18" i="2"/>
  <c r="EV18" i="2"/>
  <c r="FD18" i="2"/>
  <c r="FL18" i="2"/>
  <c r="FT18" i="2"/>
  <c r="GB18" i="2"/>
  <c r="GJ18" i="2"/>
  <c r="GR18" i="2"/>
  <c r="I18" i="2"/>
  <c r="Q18" i="2"/>
  <c r="Y18" i="2"/>
  <c r="AG18" i="2"/>
  <c r="AO18" i="2"/>
  <c r="AW18" i="2"/>
  <c r="BE18" i="2"/>
  <c r="BM18" i="2"/>
  <c r="BU18" i="2"/>
  <c r="CC18" i="2"/>
  <c r="CK18" i="2"/>
  <c r="CS18" i="2"/>
  <c r="DA18" i="2"/>
  <c r="DI18" i="2"/>
  <c r="DQ18" i="2"/>
  <c r="DY18" i="2"/>
  <c r="EG18" i="2"/>
  <c r="EO18" i="2"/>
  <c r="EW18" i="2"/>
  <c r="FE18" i="2"/>
  <c r="FM18" i="2"/>
  <c r="FU18" i="2"/>
  <c r="GC18" i="2"/>
  <c r="GK18" i="2"/>
  <c r="GS18" i="2"/>
  <c r="B18" i="2"/>
  <c r="J18" i="2"/>
  <c r="R18" i="2"/>
  <c r="Z18" i="2"/>
  <c r="AH18" i="2"/>
  <c r="AP18" i="2"/>
  <c r="AX18" i="2"/>
  <c r="BF18" i="2"/>
  <c r="BN18" i="2"/>
  <c r="BV18" i="2"/>
  <c r="CD18" i="2"/>
  <c r="CL18" i="2"/>
  <c r="CT18" i="2"/>
  <c r="DB18" i="2"/>
  <c r="DJ18" i="2"/>
  <c r="DR18" i="2"/>
  <c r="DZ18" i="2"/>
  <c r="EH18" i="2"/>
  <c r="EP18" i="2"/>
  <c r="EX18" i="2"/>
  <c r="FF18" i="2"/>
  <c r="FN18" i="2"/>
  <c r="FV18" i="2"/>
  <c r="GD18" i="2"/>
  <c r="GL18" i="2"/>
  <c r="GT18" i="2"/>
  <c r="C18" i="2"/>
  <c r="K18" i="2"/>
  <c r="S18" i="2"/>
  <c r="AA18" i="2"/>
  <c r="AI18" i="2"/>
  <c r="AQ18" i="2"/>
  <c r="AY18" i="2"/>
  <c r="BG18" i="2"/>
  <c r="BO18" i="2"/>
  <c r="BW18" i="2"/>
  <c r="CE18" i="2"/>
  <c r="CM18" i="2"/>
  <c r="CU18" i="2"/>
  <c r="DC18" i="2"/>
  <c r="DK18" i="2"/>
  <c r="DS18" i="2"/>
  <c r="EA18" i="2"/>
  <c r="EI18" i="2"/>
  <c r="EQ18" i="2"/>
  <c r="EY18" i="2"/>
  <c r="FG18" i="2"/>
  <c r="FO18" i="2"/>
  <c r="FW18" i="2"/>
  <c r="GE18" i="2"/>
  <c r="GM18" i="2"/>
  <c r="D18" i="2"/>
  <c r="L18" i="2"/>
  <c r="T18" i="2"/>
  <c r="AB18" i="2"/>
  <c r="AJ18" i="2"/>
  <c r="AR18" i="2"/>
  <c r="AZ18" i="2"/>
  <c r="BH18" i="2"/>
  <c r="BP18" i="2"/>
  <c r="BX18" i="2"/>
  <c r="CF18" i="2"/>
  <c r="CN18" i="2"/>
  <c r="CV18" i="2"/>
  <c r="DD18" i="2"/>
  <c r="DL18" i="2"/>
  <c r="DT18" i="2"/>
  <c r="EB18" i="2"/>
  <c r="EJ18" i="2"/>
  <c r="ER18" i="2"/>
  <c r="EZ18" i="2"/>
  <c r="FH18" i="2"/>
  <c r="FP18" i="2"/>
  <c r="FX18" i="2"/>
  <c r="GF18" i="2"/>
  <c r="GN18" i="2"/>
  <c r="AC18" i="2"/>
  <c r="CO18" i="2"/>
  <c r="FA18" i="2"/>
  <c r="AK18" i="2"/>
  <c r="CW18" i="2"/>
  <c r="FI18" i="2"/>
  <c r="AS18" i="2"/>
  <c r="DE18" i="2"/>
  <c r="FQ18" i="2"/>
  <c r="BA18" i="2"/>
  <c r="DM18" i="2"/>
  <c r="FY18" i="2"/>
  <c r="BI18" i="2"/>
  <c r="DU18" i="2"/>
  <c r="GG18" i="2"/>
  <c r="E18" i="2"/>
  <c r="BQ18" i="2"/>
  <c r="EC18" i="2"/>
  <c r="GO18" i="2"/>
  <c r="M18" i="2"/>
  <c r="BY18" i="2"/>
  <c r="EK18" i="2"/>
  <c r="U18" i="2"/>
  <c r="CG18" i="2"/>
  <c r="ES18" i="2"/>
  <c r="B17" i="1"/>
  <c r="J17" i="1"/>
  <c r="R17" i="1"/>
  <c r="Z17" i="1"/>
  <c r="AH17" i="1"/>
  <c r="AP17" i="1"/>
  <c r="AX17" i="1"/>
  <c r="BF17" i="1"/>
  <c r="BN17" i="1"/>
  <c r="BV17" i="1"/>
  <c r="CD17" i="1"/>
  <c r="CL17" i="1"/>
  <c r="CT17" i="1"/>
  <c r="DB17" i="1"/>
  <c r="DJ17" i="1"/>
  <c r="DR17" i="1"/>
  <c r="DZ17" i="1"/>
  <c r="EH17" i="1"/>
  <c r="EP17" i="1"/>
  <c r="EX17" i="1"/>
  <c r="FF17" i="1"/>
  <c r="FN17" i="1"/>
  <c r="FV17" i="1"/>
  <c r="GD17" i="1"/>
  <c r="GL17" i="1"/>
  <c r="GT17" i="1"/>
  <c r="X17" i="1"/>
  <c r="BD17" i="1"/>
  <c r="CR17" i="1"/>
  <c r="EN17" i="1"/>
  <c r="GJ17" i="1"/>
  <c r="I17" i="1"/>
  <c r="BE17" i="1"/>
  <c r="DA17" i="1"/>
  <c r="EW17" i="1"/>
  <c r="GK17" i="1"/>
  <c r="C17" i="1"/>
  <c r="K17" i="1"/>
  <c r="S17" i="1"/>
  <c r="AA17" i="1"/>
  <c r="AI17" i="1"/>
  <c r="AQ17" i="1"/>
  <c r="AY17" i="1"/>
  <c r="BG17" i="1"/>
  <c r="BO17" i="1"/>
  <c r="BW17" i="1"/>
  <c r="CE17" i="1"/>
  <c r="CM17" i="1"/>
  <c r="CU17" i="1"/>
  <c r="DC17" i="1"/>
  <c r="DK17" i="1"/>
  <c r="DS17" i="1"/>
  <c r="EA17" i="1"/>
  <c r="EI17" i="1"/>
  <c r="EQ17" i="1"/>
  <c r="EY17" i="1"/>
  <c r="FG17" i="1"/>
  <c r="FO17" i="1"/>
  <c r="FW17" i="1"/>
  <c r="GE17" i="1"/>
  <c r="GM17" i="1"/>
  <c r="CH17" i="1"/>
  <c r="ED17" i="1"/>
  <c r="FJ17" i="1"/>
  <c r="GP17" i="1"/>
  <c r="AF17" i="1"/>
  <c r="CB17" i="1"/>
  <c r="DP17" i="1"/>
  <c r="FT17" i="1"/>
  <c r="Q17" i="1"/>
  <c r="AW17" i="1"/>
  <c r="CS17" i="1"/>
  <c r="FE17" i="1"/>
  <c r="D17" i="1"/>
  <c r="L17" i="1"/>
  <c r="T17" i="1"/>
  <c r="AB17" i="1"/>
  <c r="AJ17" i="1"/>
  <c r="AR17" i="1"/>
  <c r="AZ17" i="1"/>
  <c r="BH17" i="1"/>
  <c r="BP17" i="1"/>
  <c r="BX17" i="1"/>
  <c r="CF17" i="1"/>
  <c r="CN17" i="1"/>
  <c r="CV17" i="1"/>
  <c r="DD17" i="1"/>
  <c r="DL17" i="1"/>
  <c r="DT17" i="1"/>
  <c r="EB17" i="1"/>
  <c r="EJ17" i="1"/>
  <c r="ER17" i="1"/>
  <c r="EZ17" i="1"/>
  <c r="FH17" i="1"/>
  <c r="FP17" i="1"/>
  <c r="FX17" i="1"/>
  <c r="GF17" i="1"/>
  <c r="GN17" i="1"/>
  <c r="F17" i="1"/>
  <c r="V17" i="1"/>
  <c r="AL17" i="1"/>
  <c r="BB17" i="1"/>
  <c r="BR17" i="1"/>
  <c r="CP17" i="1"/>
  <c r="DF17" i="1"/>
  <c r="DV17" i="1"/>
  <c r="ET17" i="1"/>
  <c r="FR17" i="1"/>
  <c r="GH17" i="1"/>
  <c r="H17" i="1"/>
  <c r="AN17" i="1"/>
  <c r="BT17" i="1"/>
  <c r="DH17" i="1"/>
  <c r="EV17" i="1"/>
  <c r="GB17" i="1"/>
  <c r="Y17" i="1"/>
  <c r="BM17" i="1"/>
  <c r="DI17" i="1"/>
  <c r="EO17" i="1"/>
  <c r="GC17" i="1"/>
  <c r="E17" i="1"/>
  <c r="M17" i="1"/>
  <c r="U17" i="1"/>
  <c r="AC17" i="1"/>
  <c r="AK17" i="1"/>
  <c r="AS17" i="1"/>
  <c r="BA17" i="1"/>
  <c r="BI17" i="1"/>
  <c r="BQ17" i="1"/>
  <c r="BY17" i="1"/>
  <c r="CG17" i="1"/>
  <c r="CO17" i="1"/>
  <c r="CW17" i="1"/>
  <c r="DE17" i="1"/>
  <c r="DM17" i="1"/>
  <c r="DU17" i="1"/>
  <c r="EC17" i="1"/>
  <c r="EK17" i="1"/>
  <c r="ES17" i="1"/>
  <c r="FA17" i="1"/>
  <c r="FI17" i="1"/>
  <c r="FQ17" i="1"/>
  <c r="FY17" i="1"/>
  <c r="GG17" i="1"/>
  <c r="GO17" i="1"/>
  <c r="N17" i="1"/>
  <c r="AD17" i="1"/>
  <c r="AT17" i="1"/>
  <c r="BJ17" i="1"/>
  <c r="BZ17" i="1"/>
  <c r="CX17" i="1"/>
  <c r="DN17" i="1"/>
  <c r="EL17" i="1"/>
  <c r="FB17" i="1"/>
  <c r="FZ17" i="1"/>
  <c r="AV17" i="1"/>
  <c r="CJ17" i="1"/>
  <c r="DX17" i="1"/>
  <c r="FD17" i="1"/>
  <c r="GR17" i="1"/>
  <c r="AG17" i="1"/>
  <c r="BU17" i="1"/>
  <c r="DQ17" i="1"/>
  <c r="EG17" i="1"/>
  <c r="FU17" i="1"/>
  <c r="P17" i="1"/>
  <c r="BL17" i="1"/>
  <c r="CZ17" i="1"/>
  <c r="EF17" i="1"/>
  <c r="FL17" i="1"/>
  <c r="AO17" i="1"/>
  <c r="CC17" i="1"/>
  <c r="DY17" i="1"/>
  <c r="FM17" i="1"/>
  <c r="GS17" i="1"/>
  <c r="G17" i="1"/>
  <c r="O17" i="1"/>
  <c r="W17" i="1"/>
  <c r="AE17" i="1"/>
  <c r="AM17" i="1"/>
  <c r="AU17" i="1"/>
  <c r="BC17" i="1"/>
  <c r="BK17" i="1"/>
  <c r="BS17" i="1"/>
  <c r="CA17" i="1"/>
  <c r="CI17" i="1"/>
  <c r="CQ17" i="1"/>
  <c r="CY17" i="1"/>
  <c r="DG17" i="1"/>
  <c r="DO17" i="1"/>
  <c r="DW17" i="1"/>
  <c r="EE17" i="1"/>
  <c r="EM17" i="1"/>
  <c r="EU17" i="1"/>
  <c r="FC17" i="1"/>
  <c r="FK17" i="1"/>
  <c r="FS17" i="1"/>
  <c r="GA17" i="1"/>
  <c r="GI17" i="1"/>
  <c r="GQ17" i="1"/>
  <c r="CK17" i="1"/>
  <c r="A22" i="4"/>
  <c r="A22" i="3"/>
  <c r="A19" i="2"/>
  <c r="A18" i="1"/>
  <c r="I18" i="1" l="1"/>
  <c r="Q18" i="1"/>
  <c r="Y18" i="1"/>
  <c r="AG18" i="1"/>
  <c r="AO18" i="1"/>
  <c r="AW18" i="1"/>
  <c r="BE18" i="1"/>
  <c r="BM18" i="1"/>
  <c r="BU18" i="1"/>
  <c r="CC18" i="1"/>
  <c r="CK18" i="1"/>
  <c r="CS18" i="1"/>
  <c r="DA18" i="1"/>
  <c r="DI18" i="1"/>
  <c r="DQ18" i="1"/>
  <c r="DY18" i="1"/>
  <c r="EG18" i="1"/>
  <c r="EO18" i="1"/>
  <c r="EW18" i="1"/>
  <c r="FE18" i="1"/>
  <c r="FM18" i="1"/>
  <c r="FU18" i="1"/>
  <c r="GC18" i="1"/>
  <c r="GK18" i="1"/>
  <c r="GS18" i="1"/>
  <c r="AE18" i="1"/>
  <c r="BS18" i="1"/>
  <c r="DO18" i="1"/>
  <c r="FC18" i="1"/>
  <c r="GQ18" i="1"/>
  <c r="AN18" i="1"/>
  <c r="CB18" i="1"/>
  <c r="DX18" i="1"/>
  <c r="FT18" i="1"/>
  <c r="GR18" i="1"/>
  <c r="B18" i="1"/>
  <c r="J18" i="1"/>
  <c r="R18" i="1"/>
  <c r="Z18" i="1"/>
  <c r="AH18" i="1"/>
  <c r="AP18" i="1"/>
  <c r="AX18" i="1"/>
  <c r="BF18" i="1"/>
  <c r="BN18" i="1"/>
  <c r="BV18" i="1"/>
  <c r="CD18" i="1"/>
  <c r="CL18" i="1"/>
  <c r="CT18" i="1"/>
  <c r="DB18" i="1"/>
  <c r="DJ18" i="1"/>
  <c r="DR18" i="1"/>
  <c r="DZ18" i="1"/>
  <c r="EH18" i="1"/>
  <c r="EP18" i="1"/>
  <c r="EX18" i="1"/>
  <c r="FF18" i="1"/>
  <c r="FN18" i="1"/>
  <c r="FV18" i="1"/>
  <c r="GD18" i="1"/>
  <c r="GL18" i="1"/>
  <c r="GT18" i="1"/>
  <c r="U18" i="1"/>
  <c r="BA18" i="1"/>
  <c r="BY18" i="1"/>
  <c r="CW18" i="1"/>
  <c r="EK18" i="1"/>
  <c r="FI18" i="1"/>
  <c r="GO18" i="1"/>
  <c r="O18" i="1"/>
  <c r="BC18" i="1"/>
  <c r="CQ18" i="1"/>
  <c r="DW18" i="1"/>
  <c r="GA18" i="1"/>
  <c r="H18" i="1"/>
  <c r="BD18" i="1"/>
  <c r="CZ18" i="1"/>
  <c r="EN18" i="1"/>
  <c r="GJ18" i="1"/>
  <c r="C18" i="1"/>
  <c r="K18" i="1"/>
  <c r="S18" i="1"/>
  <c r="AA18" i="1"/>
  <c r="AI18" i="1"/>
  <c r="AQ18" i="1"/>
  <c r="AY18" i="1"/>
  <c r="BG18" i="1"/>
  <c r="BO18" i="1"/>
  <c r="BW18" i="1"/>
  <c r="CE18" i="1"/>
  <c r="CM18" i="1"/>
  <c r="CU18" i="1"/>
  <c r="DC18" i="1"/>
  <c r="DK18" i="1"/>
  <c r="DS18" i="1"/>
  <c r="EA18" i="1"/>
  <c r="EI18" i="1"/>
  <c r="EQ18" i="1"/>
  <c r="EY18" i="1"/>
  <c r="FG18" i="1"/>
  <c r="FO18" i="1"/>
  <c r="FW18" i="1"/>
  <c r="GE18" i="1"/>
  <c r="GM18" i="1"/>
  <c r="M18" i="1"/>
  <c r="AK18" i="1"/>
  <c r="BI18" i="1"/>
  <c r="CG18" i="1"/>
  <c r="DM18" i="1"/>
  <c r="EC18" i="1"/>
  <c r="FA18" i="1"/>
  <c r="FY18" i="1"/>
  <c r="W18" i="1"/>
  <c r="BK18" i="1"/>
  <c r="DG18" i="1"/>
  <c r="EU18" i="1"/>
  <c r="FS18" i="1"/>
  <c r="AF18" i="1"/>
  <c r="BL18" i="1"/>
  <c r="DH18" i="1"/>
  <c r="FD18" i="1"/>
  <c r="D18" i="1"/>
  <c r="L18" i="1"/>
  <c r="T18" i="1"/>
  <c r="AB18" i="1"/>
  <c r="AJ18" i="1"/>
  <c r="AR18" i="1"/>
  <c r="AZ18" i="1"/>
  <c r="BH18" i="1"/>
  <c r="BP18" i="1"/>
  <c r="BX18" i="1"/>
  <c r="CF18" i="1"/>
  <c r="CN18" i="1"/>
  <c r="CV18" i="1"/>
  <c r="DD18" i="1"/>
  <c r="DL18" i="1"/>
  <c r="DT18" i="1"/>
  <c r="EB18" i="1"/>
  <c r="EJ18" i="1"/>
  <c r="ER18" i="1"/>
  <c r="EZ18" i="1"/>
  <c r="FH18" i="1"/>
  <c r="FP18" i="1"/>
  <c r="FX18" i="1"/>
  <c r="GF18" i="1"/>
  <c r="GN18" i="1"/>
  <c r="E18" i="1"/>
  <c r="AC18" i="1"/>
  <c r="AS18" i="1"/>
  <c r="BQ18" i="1"/>
  <c r="CO18" i="1"/>
  <c r="DE18" i="1"/>
  <c r="DU18" i="1"/>
  <c r="ES18" i="1"/>
  <c r="FQ18" i="1"/>
  <c r="GG18" i="1"/>
  <c r="AM18" i="1"/>
  <c r="CA18" i="1"/>
  <c r="CY18" i="1"/>
  <c r="EM18" i="1"/>
  <c r="FK18" i="1"/>
  <c r="X18" i="1"/>
  <c r="BT18" i="1"/>
  <c r="DP18" i="1"/>
  <c r="FL18" i="1"/>
  <c r="G18" i="1"/>
  <c r="AU18" i="1"/>
  <c r="CI18" i="1"/>
  <c r="EE18" i="1"/>
  <c r="GI18" i="1"/>
  <c r="AV18" i="1"/>
  <c r="CR18" i="1"/>
  <c r="EF18" i="1"/>
  <c r="GB18" i="1"/>
  <c r="F18" i="1"/>
  <c r="N18" i="1"/>
  <c r="V18" i="1"/>
  <c r="AD18" i="1"/>
  <c r="AL18" i="1"/>
  <c r="AT18" i="1"/>
  <c r="BB18" i="1"/>
  <c r="BJ18" i="1"/>
  <c r="BR18" i="1"/>
  <c r="BZ18" i="1"/>
  <c r="CH18" i="1"/>
  <c r="CP18" i="1"/>
  <c r="CX18" i="1"/>
  <c r="DF18" i="1"/>
  <c r="DN18" i="1"/>
  <c r="DV18" i="1"/>
  <c r="ED18" i="1"/>
  <c r="EL18" i="1"/>
  <c r="ET18" i="1"/>
  <c r="FB18" i="1"/>
  <c r="FJ18" i="1"/>
  <c r="FR18" i="1"/>
  <c r="FZ18" i="1"/>
  <c r="GH18" i="1"/>
  <c r="GP18" i="1"/>
  <c r="P18" i="1"/>
  <c r="CJ18" i="1"/>
  <c r="EV18" i="1"/>
  <c r="E19" i="2"/>
  <c r="M19" i="2"/>
  <c r="U19" i="2"/>
  <c r="AC19" i="2"/>
  <c r="AK19" i="2"/>
  <c r="AS19" i="2"/>
  <c r="BA19" i="2"/>
  <c r="BI19" i="2"/>
  <c r="BQ19" i="2"/>
  <c r="BY19" i="2"/>
  <c r="CG19" i="2"/>
  <c r="CO19" i="2"/>
  <c r="CW19" i="2"/>
  <c r="DE19" i="2"/>
  <c r="DM19" i="2"/>
  <c r="DU19" i="2"/>
  <c r="EC19" i="2"/>
  <c r="EK19" i="2"/>
  <c r="ES19" i="2"/>
  <c r="FA19" i="2"/>
  <c r="FI19" i="2"/>
  <c r="FQ19" i="2"/>
  <c r="FY19" i="2"/>
  <c r="GG19" i="2"/>
  <c r="GO19" i="2"/>
  <c r="F19" i="2"/>
  <c r="N19" i="2"/>
  <c r="V19" i="2"/>
  <c r="AD19" i="2"/>
  <c r="AL19" i="2"/>
  <c r="AT19" i="2"/>
  <c r="BB19" i="2"/>
  <c r="BJ19" i="2"/>
  <c r="BR19" i="2"/>
  <c r="BZ19" i="2"/>
  <c r="CH19" i="2"/>
  <c r="CP19" i="2"/>
  <c r="CX19" i="2"/>
  <c r="DF19" i="2"/>
  <c r="DN19" i="2"/>
  <c r="DV19" i="2"/>
  <c r="ED19" i="2"/>
  <c r="EL19" i="2"/>
  <c r="ET19" i="2"/>
  <c r="FB19" i="2"/>
  <c r="FJ19" i="2"/>
  <c r="FR19" i="2"/>
  <c r="FZ19" i="2"/>
  <c r="GH19" i="2"/>
  <c r="GP19" i="2"/>
  <c r="G19" i="2"/>
  <c r="O19" i="2"/>
  <c r="W19" i="2"/>
  <c r="AE19" i="2"/>
  <c r="AM19" i="2"/>
  <c r="AU19" i="2"/>
  <c r="BC19" i="2"/>
  <c r="BK19" i="2"/>
  <c r="BS19" i="2"/>
  <c r="CA19" i="2"/>
  <c r="CI19" i="2"/>
  <c r="CQ19" i="2"/>
  <c r="CY19" i="2"/>
  <c r="DG19" i="2"/>
  <c r="DO19" i="2"/>
  <c r="DW19" i="2"/>
  <c r="EE19" i="2"/>
  <c r="EM19" i="2"/>
  <c r="EU19" i="2"/>
  <c r="FC19" i="2"/>
  <c r="FK19" i="2"/>
  <c r="FS19" i="2"/>
  <c r="GA19" i="2"/>
  <c r="GI19" i="2"/>
  <c r="GQ19" i="2"/>
  <c r="H19" i="2"/>
  <c r="P19" i="2"/>
  <c r="X19" i="2"/>
  <c r="AF19" i="2"/>
  <c r="AN19" i="2"/>
  <c r="AV19" i="2"/>
  <c r="BD19" i="2"/>
  <c r="BL19" i="2"/>
  <c r="BT19" i="2"/>
  <c r="CB19" i="2"/>
  <c r="CJ19" i="2"/>
  <c r="CR19" i="2"/>
  <c r="CZ19" i="2"/>
  <c r="DH19" i="2"/>
  <c r="DP19" i="2"/>
  <c r="DX19" i="2"/>
  <c r="EF19" i="2"/>
  <c r="EN19" i="2"/>
  <c r="EV19" i="2"/>
  <c r="FD19" i="2"/>
  <c r="FL19" i="2"/>
  <c r="FT19" i="2"/>
  <c r="GB19" i="2"/>
  <c r="GJ19" i="2"/>
  <c r="GR19" i="2"/>
  <c r="I19" i="2"/>
  <c r="Q19" i="2"/>
  <c r="Y19" i="2"/>
  <c r="AG19" i="2"/>
  <c r="AO19" i="2"/>
  <c r="AW19" i="2"/>
  <c r="BE19" i="2"/>
  <c r="BM19" i="2"/>
  <c r="BU19" i="2"/>
  <c r="CC19" i="2"/>
  <c r="CK19" i="2"/>
  <c r="CS19" i="2"/>
  <c r="DA19" i="2"/>
  <c r="DI19" i="2"/>
  <c r="DQ19" i="2"/>
  <c r="DY19" i="2"/>
  <c r="EG19" i="2"/>
  <c r="EO19" i="2"/>
  <c r="EW19" i="2"/>
  <c r="FE19" i="2"/>
  <c r="FM19" i="2"/>
  <c r="FU19" i="2"/>
  <c r="GC19" i="2"/>
  <c r="GK19" i="2"/>
  <c r="GS19" i="2"/>
  <c r="B19" i="2"/>
  <c r="J19" i="2"/>
  <c r="R19" i="2"/>
  <c r="Z19" i="2"/>
  <c r="AH19" i="2"/>
  <c r="AP19" i="2"/>
  <c r="AX19" i="2"/>
  <c r="BF19" i="2"/>
  <c r="BN19" i="2"/>
  <c r="BV19" i="2"/>
  <c r="CD19" i="2"/>
  <c r="CL19" i="2"/>
  <c r="CT19" i="2"/>
  <c r="DB19" i="2"/>
  <c r="DJ19" i="2"/>
  <c r="DR19" i="2"/>
  <c r="DZ19" i="2"/>
  <c r="EH19" i="2"/>
  <c r="EP19" i="2"/>
  <c r="EX19" i="2"/>
  <c r="FF19" i="2"/>
  <c r="FN19" i="2"/>
  <c r="FV19" i="2"/>
  <c r="GD19" i="2"/>
  <c r="GL19" i="2"/>
  <c r="GT19" i="2"/>
  <c r="C19" i="2"/>
  <c r="K19" i="2"/>
  <c r="S19" i="2"/>
  <c r="AA19" i="2"/>
  <c r="AI19" i="2"/>
  <c r="AQ19" i="2"/>
  <c r="AY19" i="2"/>
  <c r="BG19" i="2"/>
  <c r="BO19" i="2"/>
  <c r="BW19" i="2"/>
  <c r="CE19" i="2"/>
  <c r="CM19" i="2"/>
  <c r="CU19" i="2"/>
  <c r="DC19" i="2"/>
  <c r="DK19" i="2"/>
  <c r="DS19" i="2"/>
  <c r="EA19" i="2"/>
  <c r="EI19" i="2"/>
  <c r="EQ19" i="2"/>
  <c r="EY19" i="2"/>
  <c r="FG19" i="2"/>
  <c r="FO19" i="2"/>
  <c r="FW19" i="2"/>
  <c r="GE19" i="2"/>
  <c r="GM19" i="2"/>
  <c r="T19" i="2"/>
  <c r="CF19" i="2"/>
  <c r="ER19" i="2"/>
  <c r="AB19" i="2"/>
  <c r="CN19" i="2"/>
  <c r="EZ19" i="2"/>
  <c r="AJ19" i="2"/>
  <c r="CV19" i="2"/>
  <c r="FH19" i="2"/>
  <c r="AR19" i="2"/>
  <c r="DD19" i="2"/>
  <c r="FP19" i="2"/>
  <c r="AZ19" i="2"/>
  <c r="DL19" i="2"/>
  <c r="FX19" i="2"/>
  <c r="BH19" i="2"/>
  <c r="DT19" i="2"/>
  <c r="GF19" i="2"/>
  <c r="D19" i="2"/>
  <c r="BP19" i="2"/>
  <c r="EB19" i="2"/>
  <c r="GN19" i="2"/>
  <c r="L19" i="2"/>
  <c r="BX19" i="2"/>
  <c r="EJ19" i="2"/>
  <c r="H22" i="3"/>
  <c r="P22" i="3"/>
  <c r="X22" i="3"/>
  <c r="AF22" i="3"/>
  <c r="AN22" i="3"/>
  <c r="AV22" i="3"/>
  <c r="BD22" i="3"/>
  <c r="BL22" i="3"/>
  <c r="BT22" i="3"/>
  <c r="CB22" i="3"/>
  <c r="CJ22" i="3"/>
  <c r="CR22" i="3"/>
  <c r="CZ22" i="3"/>
  <c r="DH22" i="3"/>
  <c r="DP22" i="3"/>
  <c r="DX22" i="3"/>
  <c r="EF22" i="3"/>
  <c r="EN22" i="3"/>
  <c r="EV22" i="3"/>
  <c r="FD22" i="3"/>
  <c r="FL22" i="3"/>
  <c r="FT22" i="3"/>
  <c r="GB22" i="3"/>
  <c r="GJ22" i="3"/>
  <c r="GR22" i="3"/>
  <c r="I22" i="3"/>
  <c r="Q22" i="3"/>
  <c r="Y22" i="3"/>
  <c r="AG22" i="3"/>
  <c r="AO22" i="3"/>
  <c r="AW22" i="3"/>
  <c r="BE22" i="3"/>
  <c r="BM22" i="3"/>
  <c r="BU22" i="3"/>
  <c r="CC22" i="3"/>
  <c r="CK22" i="3"/>
  <c r="CS22" i="3"/>
  <c r="DA22" i="3"/>
  <c r="DI22" i="3"/>
  <c r="DQ22" i="3"/>
  <c r="DY22" i="3"/>
  <c r="EG22" i="3"/>
  <c r="EO22" i="3"/>
  <c r="EW22" i="3"/>
  <c r="FE22" i="3"/>
  <c r="FM22" i="3"/>
  <c r="FU22" i="3"/>
  <c r="GC22" i="3"/>
  <c r="GK22" i="3"/>
  <c r="GS22" i="3"/>
  <c r="B22" i="3"/>
  <c r="J22" i="3"/>
  <c r="R22" i="3"/>
  <c r="Z22" i="3"/>
  <c r="AH22" i="3"/>
  <c r="AP22" i="3"/>
  <c r="AX22" i="3"/>
  <c r="BF22" i="3"/>
  <c r="BN22" i="3"/>
  <c r="BV22" i="3"/>
  <c r="CD22" i="3"/>
  <c r="CL22" i="3"/>
  <c r="CT22" i="3"/>
  <c r="DB22" i="3"/>
  <c r="DJ22" i="3"/>
  <c r="DR22" i="3"/>
  <c r="DZ22" i="3"/>
  <c r="EH22" i="3"/>
  <c r="EP22" i="3"/>
  <c r="EX22" i="3"/>
  <c r="FF22" i="3"/>
  <c r="FN22" i="3"/>
  <c r="FV22" i="3"/>
  <c r="GD22" i="3"/>
  <c r="GL22" i="3"/>
  <c r="GT22" i="3"/>
  <c r="C22" i="3"/>
  <c r="K22" i="3"/>
  <c r="S22" i="3"/>
  <c r="AA22" i="3"/>
  <c r="AI22" i="3"/>
  <c r="AQ22" i="3"/>
  <c r="AY22" i="3"/>
  <c r="BG22" i="3"/>
  <c r="BO22" i="3"/>
  <c r="BW22" i="3"/>
  <c r="CE22" i="3"/>
  <c r="CM22" i="3"/>
  <c r="CU22" i="3"/>
  <c r="DC22" i="3"/>
  <c r="DK22" i="3"/>
  <c r="DS22" i="3"/>
  <c r="EA22" i="3"/>
  <c r="EI22" i="3"/>
  <c r="EQ22" i="3"/>
  <c r="EY22" i="3"/>
  <c r="FG22" i="3"/>
  <c r="FO22" i="3"/>
  <c r="FW22" i="3"/>
  <c r="GE22" i="3"/>
  <c r="GM22" i="3"/>
  <c r="D22" i="3"/>
  <c r="L22" i="3"/>
  <c r="T22" i="3"/>
  <c r="AB22" i="3"/>
  <c r="AJ22" i="3"/>
  <c r="AR22" i="3"/>
  <c r="AZ22" i="3"/>
  <c r="BH22" i="3"/>
  <c r="BP22" i="3"/>
  <c r="BX22" i="3"/>
  <c r="CF22" i="3"/>
  <c r="CN22" i="3"/>
  <c r="CV22" i="3"/>
  <c r="DD22" i="3"/>
  <c r="DL22" i="3"/>
  <c r="DT22" i="3"/>
  <c r="EB22" i="3"/>
  <c r="EJ22" i="3"/>
  <c r="ER22" i="3"/>
  <c r="EZ22" i="3"/>
  <c r="FH22" i="3"/>
  <c r="FP22" i="3"/>
  <c r="FX22" i="3"/>
  <c r="GF22" i="3"/>
  <c r="GN22" i="3"/>
  <c r="E22" i="3"/>
  <c r="M22" i="3"/>
  <c r="U22" i="3"/>
  <c r="AC22" i="3"/>
  <c r="AK22" i="3"/>
  <c r="AS22" i="3"/>
  <c r="BA22" i="3"/>
  <c r="BI22" i="3"/>
  <c r="BQ22" i="3"/>
  <c r="BY22" i="3"/>
  <c r="CG22" i="3"/>
  <c r="CO22" i="3"/>
  <c r="CW22" i="3"/>
  <c r="DE22" i="3"/>
  <c r="DM22" i="3"/>
  <c r="DU22" i="3"/>
  <c r="EC22" i="3"/>
  <c r="EK22" i="3"/>
  <c r="ES22" i="3"/>
  <c r="FA22" i="3"/>
  <c r="FI22" i="3"/>
  <c r="FQ22" i="3"/>
  <c r="FY22" i="3"/>
  <c r="GG22" i="3"/>
  <c r="GO22" i="3"/>
  <c r="F22" i="3"/>
  <c r="N22" i="3"/>
  <c r="V22" i="3"/>
  <c r="AD22" i="3"/>
  <c r="AL22" i="3"/>
  <c r="AT22" i="3"/>
  <c r="BB22" i="3"/>
  <c r="BJ22" i="3"/>
  <c r="BR22" i="3"/>
  <c r="BZ22" i="3"/>
  <c r="CH22" i="3"/>
  <c r="CP22" i="3"/>
  <c r="CX22" i="3"/>
  <c r="DF22" i="3"/>
  <c r="DN22" i="3"/>
  <c r="DV22" i="3"/>
  <c r="ED22" i="3"/>
  <c r="EL22" i="3"/>
  <c r="ET22" i="3"/>
  <c r="FB22" i="3"/>
  <c r="FJ22" i="3"/>
  <c r="FR22" i="3"/>
  <c r="FZ22" i="3"/>
  <c r="GH22" i="3"/>
  <c r="GP22" i="3"/>
  <c r="AU22" i="3"/>
  <c r="DG22" i="3"/>
  <c r="FS22" i="3"/>
  <c r="BC22" i="3"/>
  <c r="DO22" i="3"/>
  <c r="GA22" i="3"/>
  <c r="BK22" i="3"/>
  <c r="DW22" i="3"/>
  <c r="GI22" i="3"/>
  <c r="G22" i="3"/>
  <c r="BS22" i="3"/>
  <c r="EE22" i="3"/>
  <c r="GQ22" i="3"/>
  <c r="O22" i="3"/>
  <c r="CA22" i="3"/>
  <c r="EM22" i="3"/>
  <c r="W22" i="3"/>
  <c r="CI22" i="3"/>
  <c r="EU22" i="3"/>
  <c r="AE22" i="3"/>
  <c r="CQ22" i="3"/>
  <c r="FC22" i="3"/>
  <c r="AM22" i="3"/>
  <c r="CY22" i="3"/>
  <c r="FK22" i="3"/>
  <c r="H22" i="4"/>
  <c r="P22" i="4"/>
  <c r="X22" i="4"/>
  <c r="AF22" i="4"/>
  <c r="AN22" i="4"/>
  <c r="AV22" i="4"/>
  <c r="BD22" i="4"/>
  <c r="BL22" i="4"/>
  <c r="BT22" i="4"/>
  <c r="CB22" i="4"/>
  <c r="CJ22" i="4"/>
  <c r="G22" i="4"/>
  <c r="Q22" i="4"/>
  <c r="Z22" i="4"/>
  <c r="AI22" i="4"/>
  <c r="AR22" i="4"/>
  <c r="BA22" i="4"/>
  <c r="BJ22" i="4"/>
  <c r="BS22" i="4"/>
  <c r="CC22" i="4"/>
  <c r="CL22" i="4"/>
  <c r="CT22" i="4"/>
  <c r="DB22" i="4"/>
  <c r="DJ22" i="4"/>
  <c r="DR22" i="4"/>
  <c r="DZ22" i="4"/>
  <c r="EH22" i="4"/>
  <c r="EP22" i="4"/>
  <c r="EX22" i="4"/>
  <c r="FF22" i="4"/>
  <c r="FN22" i="4"/>
  <c r="FV22" i="4"/>
  <c r="GD22" i="4"/>
  <c r="GL22" i="4"/>
  <c r="GT22" i="4"/>
  <c r="J22" i="4"/>
  <c r="S22" i="4"/>
  <c r="AB22" i="4"/>
  <c r="AK22" i="4"/>
  <c r="AT22" i="4"/>
  <c r="BC22" i="4"/>
  <c r="BM22" i="4"/>
  <c r="BV22" i="4"/>
  <c r="CE22" i="4"/>
  <c r="CN22" i="4"/>
  <c r="CV22" i="4"/>
  <c r="DD22" i="4"/>
  <c r="DL22" i="4"/>
  <c r="DT22" i="4"/>
  <c r="EB22" i="4"/>
  <c r="EJ22" i="4"/>
  <c r="ER22" i="4"/>
  <c r="EZ22" i="4"/>
  <c r="FH22" i="4"/>
  <c r="FP22" i="4"/>
  <c r="FX22" i="4"/>
  <c r="GF22" i="4"/>
  <c r="GN22" i="4"/>
  <c r="B22" i="4"/>
  <c r="K22" i="4"/>
  <c r="T22" i="4"/>
  <c r="AC22" i="4"/>
  <c r="AL22" i="4"/>
  <c r="AU22" i="4"/>
  <c r="BE22" i="4"/>
  <c r="BN22" i="4"/>
  <c r="BW22" i="4"/>
  <c r="CF22" i="4"/>
  <c r="CO22" i="4"/>
  <c r="CW22" i="4"/>
  <c r="DE22" i="4"/>
  <c r="DM22" i="4"/>
  <c r="DU22" i="4"/>
  <c r="EC22" i="4"/>
  <c r="EK22" i="4"/>
  <c r="ES22" i="4"/>
  <c r="FA22" i="4"/>
  <c r="FI22" i="4"/>
  <c r="FQ22" i="4"/>
  <c r="FY22" i="4"/>
  <c r="GG22" i="4"/>
  <c r="GO22" i="4"/>
  <c r="N22" i="4"/>
  <c r="AD22" i="4"/>
  <c r="AQ22" i="4"/>
  <c r="BG22" i="4"/>
  <c r="BU22" i="4"/>
  <c r="CI22" i="4"/>
  <c r="CX22" i="4"/>
  <c r="DI22" i="4"/>
  <c r="DW22" i="4"/>
  <c r="EI22" i="4"/>
  <c r="EV22" i="4"/>
  <c r="FJ22" i="4"/>
  <c r="FU22" i="4"/>
  <c r="GI22" i="4"/>
  <c r="D22" i="4"/>
  <c r="R22" i="4"/>
  <c r="AG22" i="4"/>
  <c r="AW22" i="4"/>
  <c r="BI22" i="4"/>
  <c r="BY22" i="4"/>
  <c r="CM22" i="4"/>
  <c r="CZ22" i="4"/>
  <c r="DN22" i="4"/>
  <c r="DY22" i="4"/>
  <c r="EM22" i="4"/>
  <c r="EY22" i="4"/>
  <c r="FL22" i="4"/>
  <c r="FZ22" i="4"/>
  <c r="GK22" i="4"/>
  <c r="E22" i="4"/>
  <c r="U22" i="4"/>
  <c r="AH22" i="4"/>
  <c r="AX22" i="4"/>
  <c r="BK22" i="4"/>
  <c r="BZ22" i="4"/>
  <c r="CP22" i="4"/>
  <c r="DA22" i="4"/>
  <c r="DO22" i="4"/>
  <c r="EA22" i="4"/>
  <c r="EN22" i="4"/>
  <c r="FB22" i="4"/>
  <c r="FM22" i="4"/>
  <c r="GA22" i="4"/>
  <c r="GM22" i="4"/>
  <c r="F22" i="4"/>
  <c r="V22" i="4"/>
  <c r="AJ22" i="4"/>
  <c r="AY22" i="4"/>
  <c r="BO22" i="4"/>
  <c r="CA22" i="4"/>
  <c r="CQ22" i="4"/>
  <c r="DC22" i="4"/>
  <c r="DP22" i="4"/>
  <c r="ED22" i="4"/>
  <c r="EO22" i="4"/>
  <c r="FC22" i="4"/>
  <c r="FO22" i="4"/>
  <c r="GB22" i="4"/>
  <c r="GP22" i="4"/>
  <c r="I22" i="4"/>
  <c r="W22" i="4"/>
  <c r="AM22" i="4"/>
  <c r="AZ22" i="4"/>
  <c r="BP22" i="4"/>
  <c r="CD22" i="4"/>
  <c r="CR22" i="4"/>
  <c r="DF22" i="4"/>
  <c r="DQ22" i="4"/>
  <c r="EE22" i="4"/>
  <c r="EQ22" i="4"/>
  <c r="FD22" i="4"/>
  <c r="FR22" i="4"/>
  <c r="GC22" i="4"/>
  <c r="GQ22" i="4"/>
  <c r="O22" i="4"/>
  <c r="BF22" i="4"/>
  <c r="CS22" i="4"/>
  <c r="DX22" i="4"/>
  <c r="FG22" i="4"/>
  <c r="GR22" i="4"/>
  <c r="Y22" i="4"/>
  <c r="BH22" i="4"/>
  <c r="CU22" i="4"/>
  <c r="EF22" i="4"/>
  <c r="FK22" i="4"/>
  <c r="GS22" i="4"/>
  <c r="AA22" i="4"/>
  <c r="BQ22" i="4"/>
  <c r="CY22" i="4"/>
  <c r="EG22" i="4"/>
  <c r="FS22" i="4"/>
  <c r="AE22" i="4"/>
  <c r="BR22" i="4"/>
  <c r="DG22" i="4"/>
  <c r="EL22" i="4"/>
  <c r="FT22" i="4"/>
  <c r="AO22" i="4"/>
  <c r="BX22" i="4"/>
  <c r="DH22" i="4"/>
  <c r="ET22" i="4"/>
  <c r="FW22" i="4"/>
  <c r="C22" i="4"/>
  <c r="AP22" i="4"/>
  <c r="CG22" i="4"/>
  <c r="DK22" i="4"/>
  <c r="EU22" i="4"/>
  <c r="GE22" i="4"/>
  <c r="BB22" i="4"/>
  <c r="GJ22" i="4"/>
  <c r="CH22" i="4"/>
  <c r="CK22" i="4"/>
  <c r="DS22" i="4"/>
  <c r="DV22" i="4"/>
  <c r="M22" i="4"/>
  <c r="FE22" i="4"/>
  <c r="L22" i="4"/>
  <c r="AS22" i="4"/>
  <c r="EW22" i="4"/>
  <c r="GH22" i="4"/>
  <c r="A23" i="4"/>
  <c r="A23" i="3"/>
  <c r="A20" i="2"/>
  <c r="A19" i="1"/>
  <c r="I23" i="4" l="1"/>
  <c r="Q23" i="4"/>
  <c r="Y23" i="4"/>
  <c r="AG23" i="4"/>
  <c r="AO23" i="4"/>
  <c r="AW23" i="4"/>
  <c r="BE23" i="4"/>
  <c r="BM23" i="4"/>
  <c r="BU23" i="4"/>
  <c r="CC23" i="4"/>
  <c r="CK23" i="4"/>
  <c r="CS23" i="4"/>
  <c r="DA23" i="4"/>
  <c r="DI23" i="4"/>
  <c r="DQ23" i="4"/>
  <c r="DY23" i="4"/>
  <c r="EG23" i="4"/>
  <c r="EO23" i="4"/>
  <c r="EW23" i="4"/>
  <c r="FE23" i="4"/>
  <c r="FM23" i="4"/>
  <c r="FU23" i="4"/>
  <c r="GC23" i="4"/>
  <c r="GK23" i="4"/>
  <c r="GS23" i="4"/>
  <c r="C23" i="4"/>
  <c r="K23" i="4"/>
  <c r="S23" i="4"/>
  <c r="AA23" i="4"/>
  <c r="AI23" i="4"/>
  <c r="AQ23" i="4"/>
  <c r="AY23" i="4"/>
  <c r="BG23" i="4"/>
  <c r="BO23" i="4"/>
  <c r="BW23" i="4"/>
  <c r="CE23" i="4"/>
  <c r="CM23" i="4"/>
  <c r="CU23" i="4"/>
  <c r="DC23" i="4"/>
  <c r="DK23" i="4"/>
  <c r="DS23" i="4"/>
  <c r="EA23" i="4"/>
  <c r="EI23" i="4"/>
  <c r="EQ23" i="4"/>
  <c r="EY23" i="4"/>
  <c r="FG23" i="4"/>
  <c r="FO23" i="4"/>
  <c r="FW23" i="4"/>
  <c r="GE23" i="4"/>
  <c r="GM23" i="4"/>
  <c r="D23" i="4"/>
  <c r="L23" i="4"/>
  <c r="T23" i="4"/>
  <c r="AB23" i="4"/>
  <c r="AJ23" i="4"/>
  <c r="AR23" i="4"/>
  <c r="AZ23" i="4"/>
  <c r="BH23" i="4"/>
  <c r="BP23" i="4"/>
  <c r="BX23" i="4"/>
  <c r="CF23" i="4"/>
  <c r="CN23" i="4"/>
  <c r="CV23" i="4"/>
  <c r="DD23" i="4"/>
  <c r="DL23" i="4"/>
  <c r="DT23" i="4"/>
  <c r="EB23" i="4"/>
  <c r="EJ23" i="4"/>
  <c r="ER23" i="4"/>
  <c r="EZ23" i="4"/>
  <c r="FH23" i="4"/>
  <c r="FP23" i="4"/>
  <c r="FX23" i="4"/>
  <c r="GF23" i="4"/>
  <c r="GN23" i="4"/>
  <c r="B23" i="4"/>
  <c r="O23" i="4"/>
  <c r="AC23" i="4"/>
  <c r="AN23" i="4"/>
  <c r="BB23" i="4"/>
  <c r="BN23" i="4"/>
  <c r="CA23" i="4"/>
  <c r="CO23" i="4"/>
  <c r="CZ23" i="4"/>
  <c r="DN23" i="4"/>
  <c r="DZ23" i="4"/>
  <c r="EM23" i="4"/>
  <c r="FA23" i="4"/>
  <c r="FL23" i="4"/>
  <c r="FZ23" i="4"/>
  <c r="GL23" i="4"/>
  <c r="F23" i="4"/>
  <c r="R23" i="4"/>
  <c r="AE23" i="4"/>
  <c r="AS23" i="4"/>
  <c r="BD23" i="4"/>
  <c r="BR23" i="4"/>
  <c r="CD23" i="4"/>
  <c r="CQ23" i="4"/>
  <c r="DE23" i="4"/>
  <c r="DP23" i="4"/>
  <c r="ED23" i="4"/>
  <c r="EP23" i="4"/>
  <c r="FC23" i="4"/>
  <c r="FQ23" i="4"/>
  <c r="GB23" i="4"/>
  <c r="GP23" i="4"/>
  <c r="G23" i="4"/>
  <c r="U23" i="4"/>
  <c r="AF23" i="4"/>
  <c r="AT23" i="4"/>
  <c r="BF23" i="4"/>
  <c r="BS23" i="4"/>
  <c r="CG23" i="4"/>
  <c r="CR23" i="4"/>
  <c r="DF23" i="4"/>
  <c r="DR23" i="4"/>
  <c r="EE23" i="4"/>
  <c r="ES23" i="4"/>
  <c r="FD23" i="4"/>
  <c r="FR23" i="4"/>
  <c r="GD23" i="4"/>
  <c r="GQ23" i="4"/>
  <c r="H23" i="4"/>
  <c r="V23" i="4"/>
  <c r="AH23" i="4"/>
  <c r="AU23" i="4"/>
  <c r="BI23" i="4"/>
  <c r="BT23" i="4"/>
  <c r="CH23" i="4"/>
  <c r="CT23" i="4"/>
  <c r="DG23" i="4"/>
  <c r="DU23" i="4"/>
  <c r="EF23" i="4"/>
  <c r="ET23" i="4"/>
  <c r="FF23" i="4"/>
  <c r="FS23" i="4"/>
  <c r="GG23" i="4"/>
  <c r="GR23" i="4"/>
  <c r="J23" i="4"/>
  <c r="W23" i="4"/>
  <c r="AK23" i="4"/>
  <c r="AV23" i="4"/>
  <c r="BJ23" i="4"/>
  <c r="BV23" i="4"/>
  <c r="CI23" i="4"/>
  <c r="CW23" i="4"/>
  <c r="DH23" i="4"/>
  <c r="DV23" i="4"/>
  <c r="EH23" i="4"/>
  <c r="EU23" i="4"/>
  <c r="FI23" i="4"/>
  <c r="FT23" i="4"/>
  <c r="GH23" i="4"/>
  <c r="GT23" i="4"/>
  <c r="AD23" i="4"/>
  <c r="BL23" i="4"/>
  <c r="CX23" i="4"/>
  <c r="EC23" i="4"/>
  <c r="FK23" i="4"/>
  <c r="AL23" i="4"/>
  <c r="BQ23" i="4"/>
  <c r="CY23" i="4"/>
  <c r="EK23" i="4"/>
  <c r="FN23" i="4"/>
  <c r="E23" i="4"/>
  <c r="AM23" i="4"/>
  <c r="BY23" i="4"/>
  <c r="DB23" i="4"/>
  <c r="EL23" i="4"/>
  <c r="FV23" i="4"/>
  <c r="M23" i="4"/>
  <c r="AP23" i="4"/>
  <c r="BZ23" i="4"/>
  <c r="DJ23" i="4"/>
  <c r="EN23" i="4"/>
  <c r="FY23" i="4"/>
  <c r="N23" i="4"/>
  <c r="AX23" i="4"/>
  <c r="CB23" i="4"/>
  <c r="DM23" i="4"/>
  <c r="EV23" i="4"/>
  <c r="GA23" i="4"/>
  <c r="P23" i="4"/>
  <c r="BA23" i="4"/>
  <c r="CJ23" i="4"/>
  <c r="DO23" i="4"/>
  <c r="EX23" i="4"/>
  <c r="GI23" i="4"/>
  <c r="DX23" i="4"/>
  <c r="X23" i="4"/>
  <c r="FB23" i="4"/>
  <c r="Z23" i="4"/>
  <c r="FJ23" i="4"/>
  <c r="BC23" i="4"/>
  <c r="GJ23" i="4"/>
  <c r="BK23" i="4"/>
  <c r="GO23" i="4"/>
  <c r="CP23" i="4"/>
  <c r="DW23" i="4"/>
  <c r="CL23" i="4"/>
  <c r="H19" i="1"/>
  <c r="P19" i="1"/>
  <c r="X19" i="1"/>
  <c r="AF19" i="1"/>
  <c r="AN19" i="1"/>
  <c r="AV19" i="1"/>
  <c r="BD19" i="1"/>
  <c r="BL19" i="1"/>
  <c r="BT19" i="1"/>
  <c r="CB19" i="1"/>
  <c r="CJ19" i="1"/>
  <c r="CR19" i="1"/>
  <c r="CZ19" i="1"/>
  <c r="DH19" i="1"/>
  <c r="DP19" i="1"/>
  <c r="DX19" i="1"/>
  <c r="EF19" i="1"/>
  <c r="EN19" i="1"/>
  <c r="EV19" i="1"/>
  <c r="FD19" i="1"/>
  <c r="FL19" i="1"/>
  <c r="FT19" i="1"/>
  <c r="GB19" i="1"/>
  <c r="GJ19" i="1"/>
  <c r="GR19" i="1"/>
  <c r="AL19" i="1"/>
  <c r="BZ19" i="1"/>
  <c r="DN19" i="1"/>
  <c r="FJ19" i="1"/>
  <c r="BC19" i="1"/>
  <c r="CY19" i="1"/>
  <c r="DW19" i="1"/>
  <c r="FS19" i="1"/>
  <c r="I19" i="1"/>
  <c r="Q19" i="1"/>
  <c r="Y19" i="1"/>
  <c r="AG19" i="1"/>
  <c r="AO19" i="1"/>
  <c r="AW19" i="1"/>
  <c r="BE19" i="1"/>
  <c r="BM19" i="1"/>
  <c r="BU19" i="1"/>
  <c r="CC19" i="1"/>
  <c r="CK19" i="1"/>
  <c r="CS19" i="1"/>
  <c r="DA19" i="1"/>
  <c r="DI19" i="1"/>
  <c r="DQ19" i="1"/>
  <c r="DY19" i="1"/>
  <c r="EG19" i="1"/>
  <c r="EO19" i="1"/>
  <c r="EW19" i="1"/>
  <c r="FE19" i="1"/>
  <c r="FM19" i="1"/>
  <c r="FU19" i="1"/>
  <c r="GC19" i="1"/>
  <c r="GK19" i="1"/>
  <c r="GS19" i="1"/>
  <c r="T19" i="1"/>
  <c r="AZ19" i="1"/>
  <c r="CF19" i="1"/>
  <c r="DL19" i="1"/>
  <c r="EJ19" i="1"/>
  <c r="FH19" i="1"/>
  <c r="GF19" i="1"/>
  <c r="AD19" i="1"/>
  <c r="CH19" i="1"/>
  <c r="ED19" i="1"/>
  <c r="FR19" i="1"/>
  <c r="AM19" i="1"/>
  <c r="CQ19" i="1"/>
  <c r="FC19" i="1"/>
  <c r="B19" i="1"/>
  <c r="J19" i="1"/>
  <c r="R19" i="1"/>
  <c r="Z19" i="1"/>
  <c r="AH19" i="1"/>
  <c r="AP19" i="1"/>
  <c r="AX19" i="1"/>
  <c r="BF19" i="1"/>
  <c r="BN19" i="1"/>
  <c r="BV19" i="1"/>
  <c r="CD19" i="1"/>
  <c r="CL19" i="1"/>
  <c r="CT19" i="1"/>
  <c r="DB19" i="1"/>
  <c r="DJ19" i="1"/>
  <c r="DR19" i="1"/>
  <c r="DZ19" i="1"/>
  <c r="EH19" i="1"/>
  <c r="EP19" i="1"/>
  <c r="EX19" i="1"/>
  <c r="FF19" i="1"/>
  <c r="FN19" i="1"/>
  <c r="FV19" i="1"/>
  <c r="GD19" i="1"/>
  <c r="GL19" i="1"/>
  <c r="GT19" i="1"/>
  <c r="D19" i="1"/>
  <c r="AB19" i="1"/>
  <c r="AR19" i="1"/>
  <c r="BP19" i="1"/>
  <c r="CN19" i="1"/>
  <c r="DD19" i="1"/>
  <c r="DT19" i="1"/>
  <c r="ER19" i="1"/>
  <c r="FP19" i="1"/>
  <c r="GN19" i="1"/>
  <c r="N19" i="1"/>
  <c r="BB19" i="1"/>
  <c r="CP19" i="1"/>
  <c r="DV19" i="1"/>
  <c r="ET19" i="1"/>
  <c r="GH19" i="1"/>
  <c r="G19" i="1"/>
  <c r="AU19" i="1"/>
  <c r="CI19" i="1"/>
  <c r="EM19" i="1"/>
  <c r="GI19" i="1"/>
  <c r="C19" i="1"/>
  <c r="K19" i="1"/>
  <c r="S19" i="1"/>
  <c r="AA19" i="1"/>
  <c r="AI19" i="1"/>
  <c r="AQ19" i="1"/>
  <c r="AY19" i="1"/>
  <c r="BG19" i="1"/>
  <c r="BO19" i="1"/>
  <c r="BW19" i="1"/>
  <c r="CE19" i="1"/>
  <c r="CM19" i="1"/>
  <c r="CU19" i="1"/>
  <c r="DC19" i="1"/>
  <c r="DK19" i="1"/>
  <c r="DS19" i="1"/>
  <c r="EA19" i="1"/>
  <c r="EI19" i="1"/>
  <c r="EQ19" i="1"/>
  <c r="EY19" i="1"/>
  <c r="FG19" i="1"/>
  <c r="FO19" i="1"/>
  <c r="FW19" i="1"/>
  <c r="GE19" i="1"/>
  <c r="GM19" i="1"/>
  <c r="L19" i="1"/>
  <c r="AJ19" i="1"/>
  <c r="BH19" i="1"/>
  <c r="BX19" i="1"/>
  <c r="CV19" i="1"/>
  <c r="EB19" i="1"/>
  <c r="EZ19" i="1"/>
  <c r="FX19" i="1"/>
  <c r="F19" i="1"/>
  <c r="AT19" i="1"/>
  <c r="BR19" i="1"/>
  <c r="DF19" i="1"/>
  <c r="FB19" i="1"/>
  <c r="GP19" i="1"/>
  <c r="W19" i="1"/>
  <c r="BK19" i="1"/>
  <c r="DG19" i="1"/>
  <c r="FK19" i="1"/>
  <c r="V19" i="1"/>
  <c r="BJ19" i="1"/>
  <c r="CX19" i="1"/>
  <c r="EL19" i="1"/>
  <c r="FZ19" i="1"/>
  <c r="AE19" i="1"/>
  <c r="CA19" i="1"/>
  <c r="DO19" i="1"/>
  <c r="EU19" i="1"/>
  <c r="GQ19" i="1"/>
  <c r="E19" i="1"/>
  <c r="M19" i="1"/>
  <c r="U19" i="1"/>
  <c r="AC19" i="1"/>
  <c r="AK19" i="1"/>
  <c r="AS19" i="1"/>
  <c r="BA19" i="1"/>
  <c r="BI19" i="1"/>
  <c r="BQ19" i="1"/>
  <c r="BY19" i="1"/>
  <c r="CG19" i="1"/>
  <c r="CO19" i="1"/>
  <c r="CW19" i="1"/>
  <c r="DE19" i="1"/>
  <c r="DM19" i="1"/>
  <c r="DU19" i="1"/>
  <c r="EC19" i="1"/>
  <c r="EK19" i="1"/>
  <c r="ES19" i="1"/>
  <c r="FA19" i="1"/>
  <c r="FI19" i="1"/>
  <c r="FQ19" i="1"/>
  <c r="FY19" i="1"/>
  <c r="GG19" i="1"/>
  <c r="GO19" i="1"/>
  <c r="O19" i="1"/>
  <c r="BS19" i="1"/>
  <c r="EE19" i="1"/>
  <c r="GA19" i="1"/>
  <c r="D20" i="2"/>
  <c r="L20" i="2"/>
  <c r="T20" i="2"/>
  <c r="AB20" i="2"/>
  <c r="AJ20" i="2"/>
  <c r="AR20" i="2"/>
  <c r="AZ20" i="2"/>
  <c r="BH20" i="2"/>
  <c r="BP20" i="2"/>
  <c r="BX20" i="2"/>
  <c r="CF20" i="2"/>
  <c r="CN20" i="2"/>
  <c r="CV20" i="2"/>
  <c r="DD20" i="2"/>
  <c r="DL20" i="2"/>
  <c r="DT20" i="2"/>
  <c r="EB20" i="2"/>
  <c r="EJ20" i="2"/>
  <c r="ER20" i="2"/>
  <c r="EZ20" i="2"/>
  <c r="FH20" i="2"/>
  <c r="FP20" i="2"/>
  <c r="FX20" i="2"/>
  <c r="GF20" i="2"/>
  <c r="GN20" i="2"/>
  <c r="E20" i="2"/>
  <c r="M20" i="2"/>
  <c r="U20" i="2"/>
  <c r="AC20" i="2"/>
  <c r="AK20" i="2"/>
  <c r="AS20" i="2"/>
  <c r="BA20" i="2"/>
  <c r="BI20" i="2"/>
  <c r="BQ20" i="2"/>
  <c r="BY20" i="2"/>
  <c r="CG20" i="2"/>
  <c r="CO20" i="2"/>
  <c r="CW20" i="2"/>
  <c r="DE20" i="2"/>
  <c r="DM20" i="2"/>
  <c r="DU20" i="2"/>
  <c r="EC20" i="2"/>
  <c r="EK20" i="2"/>
  <c r="ES20" i="2"/>
  <c r="FA20" i="2"/>
  <c r="FI20" i="2"/>
  <c r="FQ20" i="2"/>
  <c r="FY20" i="2"/>
  <c r="GG20" i="2"/>
  <c r="GO20" i="2"/>
  <c r="F20" i="2"/>
  <c r="N20" i="2"/>
  <c r="V20" i="2"/>
  <c r="AD20" i="2"/>
  <c r="AL20" i="2"/>
  <c r="AT20" i="2"/>
  <c r="BB20" i="2"/>
  <c r="BJ20" i="2"/>
  <c r="BR20" i="2"/>
  <c r="BZ20" i="2"/>
  <c r="CH20" i="2"/>
  <c r="CP20" i="2"/>
  <c r="CX20" i="2"/>
  <c r="DF20" i="2"/>
  <c r="DN20" i="2"/>
  <c r="DV20" i="2"/>
  <c r="ED20" i="2"/>
  <c r="EL20" i="2"/>
  <c r="ET20" i="2"/>
  <c r="FB20" i="2"/>
  <c r="FJ20" i="2"/>
  <c r="FR20" i="2"/>
  <c r="FZ20" i="2"/>
  <c r="GH20" i="2"/>
  <c r="GP20" i="2"/>
  <c r="G20" i="2"/>
  <c r="O20" i="2"/>
  <c r="W20" i="2"/>
  <c r="AE20" i="2"/>
  <c r="AM20" i="2"/>
  <c r="AU20" i="2"/>
  <c r="BC20" i="2"/>
  <c r="BK20" i="2"/>
  <c r="BS20" i="2"/>
  <c r="CA20" i="2"/>
  <c r="CI20" i="2"/>
  <c r="CQ20" i="2"/>
  <c r="CY20" i="2"/>
  <c r="DG20" i="2"/>
  <c r="DO20" i="2"/>
  <c r="DW20" i="2"/>
  <c r="EE20" i="2"/>
  <c r="EM20" i="2"/>
  <c r="EU20" i="2"/>
  <c r="FC20" i="2"/>
  <c r="FK20" i="2"/>
  <c r="FS20" i="2"/>
  <c r="GA20" i="2"/>
  <c r="GI20" i="2"/>
  <c r="GQ20" i="2"/>
  <c r="H20" i="2"/>
  <c r="P20" i="2"/>
  <c r="X20" i="2"/>
  <c r="AF20" i="2"/>
  <c r="AN20" i="2"/>
  <c r="AV20" i="2"/>
  <c r="BD20" i="2"/>
  <c r="BL20" i="2"/>
  <c r="BT20" i="2"/>
  <c r="CB20" i="2"/>
  <c r="CJ20" i="2"/>
  <c r="CR20" i="2"/>
  <c r="CZ20" i="2"/>
  <c r="DH20" i="2"/>
  <c r="DP20" i="2"/>
  <c r="DX20" i="2"/>
  <c r="EF20" i="2"/>
  <c r="EN20" i="2"/>
  <c r="EV20" i="2"/>
  <c r="FD20" i="2"/>
  <c r="FL20" i="2"/>
  <c r="FT20" i="2"/>
  <c r="GB20" i="2"/>
  <c r="GJ20" i="2"/>
  <c r="GR20" i="2"/>
  <c r="I20" i="2"/>
  <c r="Q20" i="2"/>
  <c r="Y20" i="2"/>
  <c r="AG20" i="2"/>
  <c r="AO20" i="2"/>
  <c r="AW20" i="2"/>
  <c r="BE20" i="2"/>
  <c r="BM20" i="2"/>
  <c r="BU20" i="2"/>
  <c r="CC20" i="2"/>
  <c r="CK20" i="2"/>
  <c r="CS20" i="2"/>
  <c r="DA20" i="2"/>
  <c r="DI20" i="2"/>
  <c r="DQ20" i="2"/>
  <c r="DY20" i="2"/>
  <c r="EG20" i="2"/>
  <c r="EO20" i="2"/>
  <c r="EW20" i="2"/>
  <c r="FE20" i="2"/>
  <c r="FM20" i="2"/>
  <c r="FU20" i="2"/>
  <c r="GC20" i="2"/>
  <c r="GK20" i="2"/>
  <c r="GS20" i="2"/>
  <c r="B20" i="2"/>
  <c r="J20" i="2"/>
  <c r="R20" i="2"/>
  <c r="Z20" i="2"/>
  <c r="AH20" i="2"/>
  <c r="AP20" i="2"/>
  <c r="AX20" i="2"/>
  <c r="BF20" i="2"/>
  <c r="BN20" i="2"/>
  <c r="BV20" i="2"/>
  <c r="CD20" i="2"/>
  <c r="CL20" i="2"/>
  <c r="CT20" i="2"/>
  <c r="DB20" i="2"/>
  <c r="DJ20" i="2"/>
  <c r="DR20" i="2"/>
  <c r="DZ20" i="2"/>
  <c r="EH20" i="2"/>
  <c r="EP20" i="2"/>
  <c r="EX20" i="2"/>
  <c r="FF20" i="2"/>
  <c r="FN20" i="2"/>
  <c r="FV20" i="2"/>
  <c r="GD20" i="2"/>
  <c r="GL20" i="2"/>
  <c r="GT20" i="2"/>
  <c r="K20" i="2"/>
  <c r="BW20" i="2"/>
  <c r="EI20" i="2"/>
  <c r="S20" i="2"/>
  <c r="CE20" i="2"/>
  <c r="EQ20" i="2"/>
  <c r="AA20" i="2"/>
  <c r="CM20" i="2"/>
  <c r="EY20" i="2"/>
  <c r="AI20" i="2"/>
  <c r="CU20" i="2"/>
  <c r="FG20" i="2"/>
  <c r="AQ20" i="2"/>
  <c r="DC20" i="2"/>
  <c r="FO20" i="2"/>
  <c r="AY20" i="2"/>
  <c r="DK20" i="2"/>
  <c r="FW20" i="2"/>
  <c r="BG20" i="2"/>
  <c r="DS20" i="2"/>
  <c r="GE20" i="2"/>
  <c r="BO20" i="2"/>
  <c r="EA20" i="2"/>
  <c r="GM20" i="2"/>
  <c r="C20" i="2"/>
  <c r="G23" i="3"/>
  <c r="O23" i="3"/>
  <c r="W23" i="3"/>
  <c r="AE23" i="3"/>
  <c r="AM23" i="3"/>
  <c r="AU23" i="3"/>
  <c r="BC23" i="3"/>
  <c r="BK23" i="3"/>
  <c r="BS23" i="3"/>
  <c r="CA23" i="3"/>
  <c r="CI23" i="3"/>
  <c r="CQ23" i="3"/>
  <c r="CY23" i="3"/>
  <c r="DG23" i="3"/>
  <c r="DO23" i="3"/>
  <c r="DW23" i="3"/>
  <c r="EE23" i="3"/>
  <c r="EM23" i="3"/>
  <c r="EU23" i="3"/>
  <c r="FC23" i="3"/>
  <c r="FK23" i="3"/>
  <c r="FS23" i="3"/>
  <c r="GA23" i="3"/>
  <c r="GI23" i="3"/>
  <c r="GQ23" i="3"/>
  <c r="H23" i="3"/>
  <c r="P23" i="3"/>
  <c r="X23" i="3"/>
  <c r="AF23" i="3"/>
  <c r="AN23" i="3"/>
  <c r="AV23" i="3"/>
  <c r="BD23" i="3"/>
  <c r="BL23" i="3"/>
  <c r="BT23" i="3"/>
  <c r="CB23" i="3"/>
  <c r="CJ23" i="3"/>
  <c r="CR23" i="3"/>
  <c r="CZ23" i="3"/>
  <c r="DH23" i="3"/>
  <c r="DP23" i="3"/>
  <c r="DX23" i="3"/>
  <c r="EF23" i="3"/>
  <c r="EN23" i="3"/>
  <c r="EV23" i="3"/>
  <c r="FD23" i="3"/>
  <c r="FL23" i="3"/>
  <c r="FT23" i="3"/>
  <c r="GB23" i="3"/>
  <c r="GJ23" i="3"/>
  <c r="GR23" i="3"/>
  <c r="I23" i="3"/>
  <c r="Q23" i="3"/>
  <c r="Y23" i="3"/>
  <c r="AG23" i="3"/>
  <c r="AO23" i="3"/>
  <c r="AW23" i="3"/>
  <c r="BE23" i="3"/>
  <c r="BM23" i="3"/>
  <c r="BU23" i="3"/>
  <c r="CC23" i="3"/>
  <c r="CK23" i="3"/>
  <c r="CS23" i="3"/>
  <c r="DA23" i="3"/>
  <c r="DI23" i="3"/>
  <c r="DQ23" i="3"/>
  <c r="DY23" i="3"/>
  <c r="EG23" i="3"/>
  <c r="EO23" i="3"/>
  <c r="EW23" i="3"/>
  <c r="FE23" i="3"/>
  <c r="FM23" i="3"/>
  <c r="FU23" i="3"/>
  <c r="GC23" i="3"/>
  <c r="GK23" i="3"/>
  <c r="GS23" i="3"/>
  <c r="B23" i="3"/>
  <c r="J23" i="3"/>
  <c r="R23" i="3"/>
  <c r="Z23" i="3"/>
  <c r="AH23" i="3"/>
  <c r="AP23" i="3"/>
  <c r="AX23" i="3"/>
  <c r="BF23" i="3"/>
  <c r="BN23" i="3"/>
  <c r="BV23" i="3"/>
  <c r="CD23" i="3"/>
  <c r="CL23" i="3"/>
  <c r="CT23" i="3"/>
  <c r="DB23" i="3"/>
  <c r="DJ23" i="3"/>
  <c r="DR23" i="3"/>
  <c r="DZ23" i="3"/>
  <c r="EH23" i="3"/>
  <c r="EP23" i="3"/>
  <c r="EX23" i="3"/>
  <c r="FF23" i="3"/>
  <c r="FN23" i="3"/>
  <c r="FV23" i="3"/>
  <c r="GD23" i="3"/>
  <c r="GL23" i="3"/>
  <c r="GT23" i="3"/>
  <c r="C23" i="3"/>
  <c r="K23" i="3"/>
  <c r="S23" i="3"/>
  <c r="AA23" i="3"/>
  <c r="AI23" i="3"/>
  <c r="AQ23" i="3"/>
  <c r="AY23" i="3"/>
  <c r="BG23" i="3"/>
  <c r="BO23" i="3"/>
  <c r="BW23" i="3"/>
  <c r="CE23" i="3"/>
  <c r="CM23" i="3"/>
  <c r="CU23" i="3"/>
  <c r="DC23" i="3"/>
  <c r="DK23" i="3"/>
  <c r="DS23" i="3"/>
  <c r="EA23" i="3"/>
  <c r="EI23" i="3"/>
  <c r="EQ23" i="3"/>
  <c r="EY23" i="3"/>
  <c r="FG23" i="3"/>
  <c r="FO23" i="3"/>
  <c r="FW23" i="3"/>
  <c r="GE23" i="3"/>
  <c r="GM23" i="3"/>
  <c r="D23" i="3"/>
  <c r="L23" i="3"/>
  <c r="T23" i="3"/>
  <c r="AB23" i="3"/>
  <c r="AJ23" i="3"/>
  <c r="AR23" i="3"/>
  <c r="AZ23" i="3"/>
  <c r="BH23" i="3"/>
  <c r="BP23" i="3"/>
  <c r="BX23" i="3"/>
  <c r="CF23" i="3"/>
  <c r="CN23" i="3"/>
  <c r="CV23" i="3"/>
  <c r="DD23" i="3"/>
  <c r="DL23" i="3"/>
  <c r="DT23" i="3"/>
  <c r="EB23" i="3"/>
  <c r="EJ23" i="3"/>
  <c r="ER23" i="3"/>
  <c r="EZ23" i="3"/>
  <c r="FH23" i="3"/>
  <c r="FP23" i="3"/>
  <c r="FX23" i="3"/>
  <c r="GF23" i="3"/>
  <c r="GN23" i="3"/>
  <c r="E23" i="3"/>
  <c r="M23" i="3"/>
  <c r="U23" i="3"/>
  <c r="AC23" i="3"/>
  <c r="AK23" i="3"/>
  <c r="AS23" i="3"/>
  <c r="BA23" i="3"/>
  <c r="BI23" i="3"/>
  <c r="BQ23" i="3"/>
  <c r="BY23" i="3"/>
  <c r="CG23" i="3"/>
  <c r="CO23" i="3"/>
  <c r="CW23" i="3"/>
  <c r="DE23" i="3"/>
  <c r="DM23" i="3"/>
  <c r="DU23" i="3"/>
  <c r="EC23" i="3"/>
  <c r="EK23" i="3"/>
  <c r="ES23" i="3"/>
  <c r="FA23" i="3"/>
  <c r="FI23" i="3"/>
  <c r="FQ23" i="3"/>
  <c r="FY23" i="3"/>
  <c r="GG23" i="3"/>
  <c r="GO23" i="3"/>
  <c r="AL23" i="3"/>
  <c r="CX23" i="3"/>
  <c r="FJ23" i="3"/>
  <c r="AT23" i="3"/>
  <c r="DF23" i="3"/>
  <c r="FR23" i="3"/>
  <c r="BB23" i="3"/>
  <c r="DN23" i="3"/>
  <c r="FZ23" i="3"/>
  <c r="BJ23" i="3"/>
  <c r="DV23" i="3"/>
  <c r="GH23" i="3"/>
  <c r="F23" i="3"/>
  <c r="BR23" i="3"/>
  <c r="ED23" i="3"/>
  <c r="GP23" i="3"/>
  <c r="N23" i="3"/>
  <c r="BZ23" i="3"/>
  <c r="EL23" i="3"/>
  <c r="V23" i="3"/>
  <c r="CH23" i="3"/>
  <c r="ET23" i="3"/>
  <c r="AD23" i="3"/>
  <c r="CP23" i="3"/>
  <c r="FB23" i="3"/>
  <c r="A24" i="4"/>
  <c r="A24" i="3"/>
  <c r="A21" i="2"/>
  <c r="A20" i="1"/>
  <c r="C21" i="2" l="1"/>
  <c r="K21" i="2"/>
  <c r="S21" i="2"/>
  <c r="AA21" i="2"/>
  <c r="AI21" i="2"/>
  <c r="AQ21" i="2"/>
  <c r="AY21" i="2"/>
  <c r="BG21" i="2"/>
  <c r="BO21" i="2"/>
  <c r="BW21" i="2"/>
  <c r="CE21" i="2"/>
  <c r="CM21" i="2"/>
  <c r="CU21" i="2"/>
  <c r="DC21" i="2"/>
  <c r="DK21" i="2"/>
  <c r="DS21" i="2"/>
  <c r="EA21" i="2"/>
  <c r="EI21" i="2"/>
  <c r="EQ21" i="2"/>
  <c r="EY21" i="2"/>
  <c r="FG21" i="2"/>
  <c r="FO21" i="2"/>
  <c r="FW21" i="2"/>
  <c r="GE21" i="2"/>
  <c r="GM21" i="2"/>
  <c r="D21" i="2"/>
  <c r="L21" i="2"/>
  <c r="T21" i="2"/>
  <c r="AB21" i="2"/>
  <c r="AJ21" i="2"/>
  <c r="AR21" i="2"/>
  <c r="AZ21" i="2"/>
  <c r="BH21" i="2"/>
  <c r="BP21" i="2"/>
  <c r="BX21" i="2"/>
  <c r="CF21" i="2"/>
  <c r="CN21" i="2"/>
  <c r="CV21" i="2"/>
  <c r="DD21" i="2"/>
  <c r="DL21" i="2"/>
  <c r="DT21" i="2"/>
  <c r="EB21" i="2"/>
  <c r="EJ21" i="2"/>
  <c r="ER21" i="2"/>
  <c r="EZ21" i="2"/>
  <c r="FH21" i="2"/>
  <c r="FP21" i="2"/>
  <c r="FX21" i="2"/>
  <c r="GF21" i="2"/>
  <c r="GN21" i="2"/>
  <c r="E21" i="2"/>
  <c r="M21" i="2"/>
  <c r="U21" i="2"/>
  <c r="AC21" i="2"/>
  <c r="AK21" i="2"/>
  <c r="AS21" i="2"/>
  <c r="BA21" i="2"/>
  <c r="BI21" i="2"/>
  <c r="BQ21" i="2"/>
  <c r="BY21" i="2"/>
  <c r="CG21" i="2"/>
  <c r="CO21" i="2"/>
  <c r="CW21" i="2"/>
  <c r="DE21" i="2"/>
  <c r="DM21" i="2"/>
  <c r="DU21" i="2"/>
  <c r="EC21" i="2"/>
  <c r="EK21" i="2"/>
  <c r="ES21" i="2"/>
  <c r="FA21" i="2"/>
  <c r="FI21" i="2"/>
  <c r="FQ21" i="2"/>
  <c r="FY21" i="2"/>
  <c r="GG21" i="2"/>
  <c r="GO21" i="2"/>
  <c r="F21" i="2"/>
  <c r="N21" i="2"/>
  <c r="V21" i="2"/>
  <c r="AD21" i="2"/>
  <c r="AL21" i="2"/>
  <c r="AT21" i="2"/>
  <c r="BB21" i="2"/>
  <c r="BJ21" i="2"/>
  <c r="BR21" i="2"/>
  <c r="BZ21" i="2"/>
  <c r="CH21" i="2"/>
  <c r="CP21" i="2"/>
  <c r="CX21" i="2"/>
  <c r="DF21" i="2"/>
  <c r="DN21" i="2"/>
  <c r="DV21" i="2"/>
  <c r="ED21" i="2"/>
  <c r="EL21" i="2"/>
  <c r="ET21" i="2"/>
  <c r="FB21" i="2"/>
  <c r="FJ21" i="2"/>
  <c r="FR21" i="2"/>
  <c r="FZ21" i="2"/>
  <c r="GH21" i="2"/>
  <c r="GP21" i="2"/>
  <c r="G21" i="2"/>
  <c r="O21" i="2"/>
  <c r="W21" i="2"/>
  <c r="AE21" i="2"/>
  <c r="AM21" i="2"/>
  <c r="AU21" i="2"/>
  <c r="BC21" i="2"/>
  <c r="BK21" i="2"/>
  <c r="BS21" i="2"/>
  <c r="CA21" i="2"/>
  <c r="CI21" i="2"/>
  <c r="CQ21" i="2"/>
  <c r="CY21" i="2"/>
  <c r="DG21" i="2"/>
  <c r="DO21" i="2"/>
  <c r="DW21" i="2"/>
  <c r="EE21" i="2"/>
  <c r="EM21" i="2"/>
  <c r="EU21" i="2"/>
  <c r="FC21" i="2"/>
  <c r="FK21" i="2"/>
  <c r="FS21" i="2"/>
  <c r="GA21" i="2"/>
  <c r="GI21" i="2"/>
  <c r="GQ21" i="2"/>
  <c r="H21" i="2"/>
  <c r="P21" i="2"/>
  <c r="X21" i="2"/>
  <c r="AF21" i="2"/>
  <c r="AN21" i="2"/>
  <c r="AV21" i="2"/>
  <c r="BD21" i="2"/>
  <c r="BL21" i="2"/>
  <c r="BT21" i="2"/>
  <c r="CB21" i="2"/>
  <c r="CJ21" i="2"/>
  <c r="CR21" i="2"/>
  <c r="CZ21" i="2"/>
  <c r="DH21" i="2"/>
  <c r="DP21" i="2"/>
  <c r="DX21" i="2"/>
  <c r="EF21" i="2"/>
  <c r="EN21" i="2"/>
  <c r="EV21" i="2"/>
  <c r="FD21" i="2"/>
  <c r="FL21" i="2"/>
  <c r="FT21" i="2"/>
  <c r="GB21" i="2"/>
  <c r="GJ21" i="2"/>
  <c r="GR21" i="2"/>
  <c r="I21" i="2"/>
  <c r="Q21" i="2"/>
  <c r="Y21" i="2"/>
  <c r="AG21" i="2"/>
  <c r="AO21" i="2"/>
  <c r="AW21" i="2"/>
  <c r="BE21" i="2"/>
  <c r="BM21" i="2"/>
  <c r="BU21" i="2"/>
  <c r="CC21" i="2"/>
  <c r="CK21" i="2"/>
  <c r="CS21" i="2"/>
  <c r="DA21" i="2"/>
  <c r="DI21" i="2"/>
  <c r="DQ21" i="2"/>
  <c r="DY21" i="2"/>
  <c r="EG21" i="2"/>
  <c r="EO21" i="2"/>
  <c r="EW21" i="2"/>
  <c r="FE21" i="2"/>
  <c r="FM21" i="2"/>
  <c r="FU21" i="2"/>
  <c r="GC21" i="2"/>
  <c r="GK21" i="2"/>
  <c r="GS21" i="2"/>
  <c r="B21" i="2"/>
  <c r="BN21" i="2"/>
  <c r="DZ21" i="2"/>
  <c r="GL21" i="2"/>
  <c r="J21" i="2"/>
  <c r="BV21" i="2"/>
  <c r="EH21" i="2"/>
  <c r="GT21" i="2"/>
  <c r="R21" i="2"/>
  <c r="CD21" i="2"/>
  <c r="EP21" i="2"/>
  <c r="Z21" i="2"/>
  <c r="CL21" i="2"/>
  <c r="EX21" i="2"/>
  <c r="AH21" i="2"/>
  <c r="CT21" i="2"/>
  <c r="FF21" i="2"/>
  <c r="AP21" i="2"/>
  <c r="DB21" i="2"/>
  <c r="FN21" i="2"/>
  <c r="AX21" i="2"/>
  <c r="DJ21" i="2"/>
  <c r="FV21" i="2"/>
  <c r="BF21" i="2"/>
  <c r="DR21" i="2"/>
  <c r="GD21" i="2"/>
  <c r="F24" i="3"/>
  <c r="N24" i="3"/>
  <c r="V24" i="3"/>
  <c r="AD24" i="3"/>
  <c r="AL24" i="3"/>
  <c r="AT24" i="3"/>
  <c r="BB24" i="3"/>
  <c r="BJ24" i="3"/>
  <c r="BR24" i="3"/>
  <c r="BZ24" i="3"/>
  <c r="CH24" i="3"/>
  <c r="CP24" i="3"/>
  <c r="CX24" i="3"/>
  <c r="DF24" i="3"/>
  <c r="DN24" i="3"/>
  <c r="DV24" i="3"/>
  <c r="ED24" i="3"/>
  <c r="EL24" i="3"/>
  <c r="ET24" i="3"/>
  <c r="FB24" i="3"/>
  <c r="FJ24" i="3"/>
  <c r="FR24" i="3"/>
  <c r="FZ24" i="3"/>
  <c r="GH24" i="3"/>
  <c r="GP24" i="3"/>
  <c r="G24" i="3"/>
  <c r="O24" i="3"/>
  <c r="W24" i="3"/>
  <c r="AE24" i="3"/>
  <c r="AM24" i="3"/>
  <c r="AU24" i="3"/>
  <c r="BC24" i="3"/>
  <c r="BK24" i="3"/>
  <c r="BS24" i="3"/>
  <c r="CA24" i="3"/>
  <c r="CI24" i="3"/>
  <c r="CQ24" i="3"/>
  <c r="CY24" i="3"/>
  <c r="DG24" i="3"/>
  <c r="DO24" i="3"/>
  <c r="DW24" i="3"/>
  <c r="EE24" i="3"/>
  <c r="EM24" i="3"/>
  <c r="EU24" i="3"/>
  <c r="FC24" i="3"/>
  <c r="FK24" i="3"/>
  <c r="FS24" i="3"/>
  <c r="GA24" i="3"/>
  <c r="GI24" i="3"/>
  <c r="GQ24" i="3"/>
  <c r="H24" i="3"/>
  <c r="P24" i="3"/>
  <c r="X24" i="3"/>
  <c r="AF24" i="3"/>
  <c r="AN24" i="3"/>
  <c r="AV24" i="3"/>
  <c r="BD24" i="3"/>
  <c r="BL24" i="3"/>
  <c r="BT24" i="3"/>
  <c r="CB24" i="3"/>
  <c r="CJ24" i="3"/>
  <c r="CR24" i="3"/>
  <c r="CZ24" i="3"/>
  <c r="DH24" i="3"/>
  <c r="DP24" i="3"/>
  <c r="DX24" i="3"/>
  <c r="EF24" i="3"/>
  <c r="EN24" i="3"/>
  <c r="EV24" i="3"/>
  <c r="FD24" i="3"/>
  <c r="FL24" i="3"/>
  <c r="FT24" i="3"/>
  <c r="GB24" i="3"/>
  <c r="GJ24" i="3"/>
  <c r="GR24" i="3"/>
  <c r="I24" i="3"/>
  <c r="Q24" i="3"/>
  <c r="Y24" i="3"/>
  <c r="AG24" i="3"/>
  <c r="AO24" i="3"/>
  <c r="AW24" i="3"/>
  <c r="BE24" i="3"/>
  <c r="BM24" i="3"/>
  <c r="BU24" i="3"/>
  <c r="CC24" i="3"/>
  <c r="CK24" i="3"/>
  <c r="CS24" i="3"/>
  <c r="DA24" i="3"/>
  <c r="DI24" i="3"/>
  <c r="DQ24" i="3"/>
  <c r="DY24" i="3"/>
  <c r="EG24" i="3"/>
  <c r="EO24" i="3"/>
  <c r="EW24" i="3"/>
  <c r="FE24" i="3"/>
  <c r="FM24" i="3"/>
  <c r="FU24" i="3"/>
  <c r="GC24" i="3"/>
  <c r="GK24" i="3"/>
  <c r="GS24" i="3"/>
  <c r="B24" i="3"/>
  <c r="J24" i="3"/>
  <c r="R24" i="3"/>
  <c r="Z24" i="3"/>
  <c r="AH24" i="3"/>
  <c r="AP24" i="3"/>
  <c r="AX24" i="3"/>
  <c r="BF24" i="3"/>
  <c r="BN24" i="3"/>
  <c r="BV24" i="3"/>
  <c r="CD24" i="3"/>
  <c r="CL24" i="3"/>
  <c r="CT24" i="3"/>
  <c r="DB24" i="3"/>
  <c r="DJ24" i="3"/>
  <c r="DR24" i="3"/>
  <c r="DZ24" i="3"/>
  <c r="EH24" i="3"/>
  <c r="EP24" i="3"/>
  <c r="EX24" i="3"/>
  <c r="FF24" i="3"/>
  <c r="FN24" i="3"/>
  <c r="FV24" i="3"/>
  <c r="GD24" i="3"/>
  <c r="GL24" i="3"/>
  <c r="GT24" i="3"/>
  <c r="C24" i="3"/>
  <c r="K24" i="3"/>
  <c r="S24" i="3"/>
  <c r="AA24" i="3"/>
  <c r="AI24" i="3"/>
  <c r="AQ24" i="3"/>
  <c r="AY24" i="3"/>
  <c r="BG24" i="3"/>
  <c r="BO24" i="3"/>
  <c r="BW24" i="3"/>
  <c r="CE24" i="3"/>
  <c r="CM24" i="3"/>
  <c r="CU24" i="3"/>
  <c r="DC24" i="3"/>
  <c r="DK24" i="3"/>
  <c r="DS24" i="3"/>
  <c r="EA24" i="3"/>
  <c r="EI24" i="3"/>
  <c r="EQ24" i="3"/>
  <c r="EY24" i="3"/>
  <c r="FG24" i="3"/>
  <c r="FO24" i="3"/>
  <c r="FW24" i="3"/>
  <c r="GE24" i="3"/>
  <c r="GM24" i="3"/>
  <c r="D24" i="3"/>
  <c r="L24" i="3"/>
  <c r="T24" i="3"/>
  <c r="AB24" i="3"/>
  <c r="AJ24" i="3"/>
  <c r="AR24" i="3"/>
  <c r="AZ24" i="3"/>
  <c r="BH24" i="3"/>
  <c r="BP24" i="3"/>
  <c r="BX24" i="3"/>
  <c r="CF24" i="3"/>
  <c r="CN24" i="3"/>
  <c r="CV24" i="3"/>
  <c r="DD24" i="3"/>
  <c r="DL24" i="3"/>
  <c r="DT24" i="3"/>
  <c r="EB24" i="3"/>
  <c r="EJ24" i="3"/>
  <c r="ER24" i="3"/>
  <c r="EZ24" i="3"/>
  <c r="FH24" i="3"/>
  <c r="FP24" i="3"/>
  <c r="FX24" i="3"/>
  <c r="GF24" i="3"/>
  <c r="GN24" i="3"/>
  <c r="AC24" i="3"/>
  <c r="CO24" i="3"/>
  <c r="FA24" i="3"/>
  <c r="AK24" i="3"/>
  <c r="CW24" i="3"/>
  <c r="FI24" i="3"/>
  <c r="AS24" i="3"/>
  <c r="DE24" i="3"/>
  <c r="FQ24" i="3"/>
  <c r="BA24" i="3"/>
  <c r="DM24" i="3"/>
  <c r="FY24" i="3"/>
  <c r="BI24" i="3"/>
  <c r="DU24" i="3"/>
  <c r="GG24" i="3"/>
  <c r="E24" i="3"/>
  <c r="BQ24" i="3"/>
  <c r="EC24" i="3"/>
  <c r="GO24" i="3"/>
  <c r="M24" i="3"/>
  <c r="BY24" i="3"/>
  <c r="EK24" i="3"/>
  <c r="U24" i="3"/>
  <c r="CG24" i="3"/>
  <c r="ES24" i="3"/>
  <c r="H24" i="4"/>
  <c r="P24" i="4"/>
  <c r="X24" i="4"/>
  <c r="AF24" i="4"/>
  <c r="AN24" i="4"/>
  <c r="AV24" i="4"/>
  <c r="BD24" i="4"/>
  <c r="BL24" i="4"/>
  <c r="BT24" i="4"/>
  <c r="CB24" i="4"/>
  <c r="CJ24" i="4"/>
  <c r="CR24" i="4"/>
  <c r="CZ24" i="4"/>
  <c r="DH24" i="4"/>
  <c r="DP24" i="4"/>
  <c r="DX24" i="4"/>
  <c r="EF24" i="4"/>
  <c r="EN24" i="4"/>
  <c r="B24" i="4"/>
  <c r="J24" i="4"/>
  <c r="R24" i="4"/>
  <c r="C24" i="4"/>
  <c r="F24" i="4"/>
  <c r="Q24" i="4"/>
  <c r="AA24" i="4"/>
  <c r="AJ24" i="4"/>
  <c r="AS24" i="4"/>
  <c r="BB24" i="4"/>
  <c r="BK24" i="4"/>
  <c r="BU24" i="4"/>
  <c r="CD24" i="4"/>
  <c r="CM24" i="4"/>
  <c r="CV24" i="4"/>
  <c r="DE24" i="4"/>
  <c r="DN24" i="4"/>
  <c r="DW24" i="4"/>
  <c r="EG24" i="4"/>
  <c r="EP24" i="4"/>
  <c r="EX24" i="4"/>
  <c r="FF24" i="4"/>
  <c r="FN24" i="4"/>
  <c r="FV24" i="4"/>
  <c r="GD24" i="4"/>
  <c r="GL24" i="4"/>
  <c r="GT24" i="4"/>
  <c r="I24" i="4"/>
  <c r="T24" i="4"/>
  <c r="AC24" i="4"/>
  <c r="AL24" i="4"/>
  <c r="AU24" i="4"/>
  <c r="BE24" i="4"/>
  <c r="BN24" i="4"/>
  <c r="BW24" i="4"/>
  <c r="CF24" i="4"/>
  <c r="CO24" i="4"/>
  <c r="CX24" i="4"/>
  <c r="DG24" i="4"/>
  <c r="DQ24" i="4"/>
  <c r="DZ24" i="4"/>
  <c r="EI24" i="4"/>
  <c r="ER24" i="4"/>
  <c r="EZ24" i="4"/>
  <c r="FH24" i="4"/>
  <c r="FP24" i="4"/>
  <c r="FX24" i="4"/>
  <c r="GF24" i="4"/>
  <c r="GN24" i="4"/>
  <c r="K24" i="4"/>
  <c r="U24" i="4"/>
  <c r="AD24" i="4"/>
  <c r="AM24" i="4"/>
  <c r="AW24" i="4"/>
  <c r="BF24" i="4"/>
  <c r="BO24" i="4"/>
  <c r="BX24" i="4"/>
  <c r="CG24" i="4"/>
  <c r="CP24" i="4"/>
  <c r="CY24" i="4"/>
  <c r="DI24" i="4"/>
  <c r="DR24" i="4"/>
  <c r="EA24" i="4"/>
  <c r="EJ24" i="4"/>
  <c r="ES24" i="4"/>
  <c r="FA24" i="4"/>
  <c r="FI24" i="4"/>
  <c r="FQ24" i="4"/>
  <c r="FY24" i="4"/>
  <c r="GG24" i="4"/>
  <c r="GO24" i="4"/>
  <c r="L24" i="4"/>
  <c r="V24" i="4"/>
  <c r="AE24" i="4"/>
  <c r="AO24" i="4"/>
  <c r="AX24" i="4"/>
  <c r="BG24" i="4"/>
  <c r="BP24" i="4"/>
  <c r="BY24" i="4"/>
  <c r="CH24" i="4"/>
  <c r="CQ24" i="4"/>
  <c r="DA24" i="4"/>
  <c r="DJ24" i="4"/>
  <c r="DS24" i="4"/>
  <c r="EB24" i="4"/>
  <c r="EK24" i="4"/>
  <c r="ET24" i="4"/>
  <c r="FB24" i="4"/>
  <c r="FJ24" i="4"/>
  <c r="FR24" i="4"/>
  <c r="FZ24" i="4"/>
  <c r="GH24" i="4"/>
  <c r="GP24" i="4"/>
  <c r="M24" i="4"/>
  <c r="W24" i="4"/>
  <c r="AG24" i="4"/>
  <c r="AP24" i="4"/>
  <c r="AY24" i="4"/>
  <c r="BH24" i="4"/>
  <c r="BQ24" i="4"/>
  <c r="BZ24" i="4"/>
  <c r="CI24" i="4"/>
  <c r="CS24" i="4"/>
  <c r="DB24" i="4"/>
  <c r="DK24" i="4"/>
  <c r="DT24" i="4"/>
  <c r="EC24" i="4"/>
  <c r="EL24" i="4"/>
  <c r="EU24" i="4"/>
  <c r="FC24" i="4"/>
  <c r="FK24" i="4"/>
  <c r="FS24" i="4"/>
  <c r="GA24" i="4"/>
  <c r="GI24" i="4"/>
  <c r="GQ24" i="4"/>
  <c r="D24" i="4"/>
  <c r="AB24" i="4"/>
  <c r="BA24" i="4"/>
  <c r="CA24" i="4"/>
  <c r="CW24" i="4"/>
  <c r="DV24" i="4"/>
  <c r="EV24" i="4"/>
  <c r="FO24" i="4"/>
  <c r="GK24" i="4"/>
  <c r="E24" i="4"/>
  <c r="AH24" i="4"/>
  <c r="BC24" i="4"/>
  <c r="CC24" i="4"/>
  <c r="DC24" i="4"/>
  <c r="DY24" i="4"/>
  <c r="EW24" i="4"/>
  <c r="FT24" i="4"/>
  <c r="GM24" i="4"/>
  <c r="G24" i="4"/>
  <c r="N24" i="4"/>
  <c r="AK24" i="4"/>
  <c r="BJ24" i="4"/>
  <c r="CK24" i="4"/>
  <c r="DF24" i="4"/>
  <c r="EE24" i="4"/>
  <c r="FD24" i="4"/>
  <c r="FW24" i="4"/>
  <c r="GS24" i="4"/>
  <c r="O24" i="4"/>
  <c r="AQ24" i="4"/>
  <c r="BM24" i="4"/>
  <c r="CL24" i="4"/>
  <c r="DL24" i="4"/>
  <c r="EH24" i="4"/>
  <c r="FE24" i="4"/>
  <c r="GB24" i="4"/>
  <c r="S24" i="4"/>
  <c r="AR24" i="4"/>
  <c r="BR24" i="4"/>
  <c r="CN24" i="4"/>
  <c r="DM24" i="4"/>
  <c r="EM24" i="4"/>
  <c r="FG24" i="4"/>
  <c r="GC24" i="4"/>
  <c r="AT24" i="4"/>
  <c r="DD24" i="4"/>
  <c r="FM24" i="4"/>
  <c r="AZ24" i="4"/>
  <c r="DO24" i="4"/>
  <c r="FU24" i="4"/>
  <c r="BI24" i="4"/>
  <c r="DU24" i="4"/>
  <c r="GE24" i="4"/>
  <c r="BS24" i="4"/>
  <c r="ED24" i="4"/>
  <c r="GJ24" i="4"/>
  <c r="BV24" i="4"/>
  <c r="EO24" i="4"/>
  <c r="GR24" i="4"/>
  <c r="Z24" i="4"/>
  <c r="CT24" i="4"/>
  <c r="EY24" i="4"/>
  <c r="AI24" i="4"/>
  <c r="CE24" i="4"/>
  <c r="CU24" i="4"/>
  <c r="EQ24" i="4"/>
  <c r="FL24" i="4"/>
  <c r="Y24" i="4"/>
  <c r="G20" i="1"/>
  <c r="O20" i="1"/>
  <c r="W20" i="1"/>
  <c r="AE20" i="1"/>
  <c r="AM20" i="1"/>
  <c r="AU20" i="1"/>
  <c r="BC20" i="1"/>
  <c r="BK20" i="1"/>
  <c r="BS20" i="1"/>
  <c r="CA20" i="1"/>
  <c r="CI20" i="1"/>
  <c r="CQ20" i="1"/>
  <c r="CY20" i="1"/>
  <c r="DG20" i="1"/>
  <c r="DO20" i="1"/>
  <c r="DW20" i="1"/>
  <c r="EE20" i="1"/>
  <c r="EM20" i="1"/>
  <c r="EU20" i="1"/>
  <c r="FC20" i="1"/>
  <c r="FK20" i="1"/>
  <c r="FS20" i="1"/>
  <c r="GA20" i="1"/>
  <c r="GI20" i="1"/>
  <c r="GQ20" i="1"/>
  <c r="E20" i="1"/>
  <c r="AS20" i="1"/>
  <c r="CO20" i="1"/>
  <c r="EC20" i="1"/>
  <c r="FQ20" i="1"/>
  <c r="V20" i="1"/>
  <c r="BZ20" i="1"/>
  <c r="DN20" i="1"/>
  <c r="FJ20" i="1"/>
  <c r="H20" i="1"/>
  <c r="P20" i="1"/>
  <c r="X20" i="1"/>
  <c r="AF20" i="1"/>
  <c r="AN20" i="1"/>
  <c r="AV20" i="1"/>
  <c r="BD20" i="1"/>
  <c r="BL20" i="1"/>
  <c r="BT20" i="1"/>
  <c r="CB20" i="1"/>
  <c r="CJ20" i="1"/>
  <c r="CR20" i="1"/>
  <c r="CZ20" i="1"/>
  <c r="DH20" i="1"/>
  <c r="DP20" i="1"/>
  <c r="DX20" i="1"/>
  <c r="EF20" i="1"/>
  <c r="EN20" i="1"/>
  <c r="EV20" i="1"/>
  <c r="FD20" i="1"/>
  <c r="FL20" i="1"/>
  <c r="FT20" i="1"/>
  <c r="GB20" i="1"/>
  <c r="GJ20" i="1"/>
  <c r="GR20" i="1"/>
  <c r="K20" i="1"/>
  <c r="AQ20" i="1"/>
  <c r="BO20" i="1"/>
  <c r="CU20" i="1"/>
  <c r="EA20" i="1"/>
  <c r="FG20" i="1"/>
  <c r="GE20" i="1"/>
  <c r="AC20" i="1"/>
  <c r="BQ20" i="1"/>
  <c r="DE20" i="1"/>
  <c r="ES20" i="1"/>
  <c r="GG20" i="1"/>
  <c r="N20" i="1"/>
  <c r="BJ20" i="1"/>
  <c r="DV20" i="1"/>
  <c r="FR20" i="1"/>
  <c r="I20" i="1"/>
  <c r="Q20" i="1"/>
  <c r="Y20" i="1"/>
  <c r="AG20" i="1"/>
  <c r="AO20" i="1"/>
  <c r="AW20" i="1"/>
  <c r="BE20" i="1"/>
  <c r="BM20" i="1"/>
  <c r="BU20" i="1"/>
  <c r="CC20" i="1"/>
  <c r="CK20" i="1"/>
  <c r="CS20" i="1"/>
  <c r="DA20" i="1"/>
  <c r="DI20" i="1"/>
  <c r="DQ20" i="1"/>
  <c r="DY20" i="1"/>
  <c r="EG20" i="1"/>
  <c r="EO20" i="1"/>
  <c r="EW20" i="1"/>
  <c r="FE20" i="1"/>
  <c r="FM20" i="1"/>
  <c r="FU20" i="1"/>
  <c r="GC20" i="1"/>
  <c r="GK20" i="1"/>
  <c r="GS20" i="1"/>
  <c r="S20" i="1"/>
  <c r="AI20" i="1"/>
  <c r="BG20" i="1"/>
  <c r="CE20" i="1"/>
  <c r="CM20" i="1"/>
  <c r="DK20" i="1"/>
  <c r="EI20" i="1"/>
  <c r="EY20" i="1"/>
  <c r="FW20" i="1"/>
  <c r="M20" i="1"/>
  <c r="BA20" i="1"/>
  <c r="CG20" i="1"/>
  <c r="DM20" i="1"/>
  <c r="FA20" i="1"/>
  <c r="GO20" i="1"/>
  <c r="AD20" i="1"/>
  <c r="BR20" i="1"/>
  <c r="DF20" i="1"/>
  <c r="ET20" i="1"/>
  <c r="GP20" i="1"/>
  <c r="B20" i="1"/>
  <c r="J20" i="1"/>
  <c r="R20" i="1"/>
  <c r="Z20" i="1"/>
  <c r="AH20" i="1"/>
  <c r="AP20" i="1"/>
  <c r="AX20" i="1"/>
  <c r="BF20" i="1"/>
  <c r="BN20" i="1"/>
  <c r="BV20" i="1"/>
  <c r="CD20" i="1"/>
  <c r="CL20" i="1"/>
  <c r="CT20" i="1"/>
  <c r="DB20" i="1"/>
  <c r="DJ20" i="1"/>
  <c r="DR20" i="1"/>
  <c r="DZ20" i="1"/>
  <c r="EH20" i="1"/>
  <c r="EP20" i="1"/>
  <c r="EX20" i="1"/>
  <c r="FF20" i="1"/>
  <c r="FN20" i="1"/>
  <c r="FV20" i="1"/>
  <c r="GD20" i="1"/>
  <c r="GL20" i="1"/>
  <c r="GT20" i="1"/>
  <c r="C20" i="1"/>
  <c r="AA20" i="1"/>
  <c r="AY20" i="1"/>
  <c r="BW20" i="1"/>
  <c r="DC20" i="1"/>
  <c r="DS20" i="1"/>
  <c r="EQ20" i="1"/>
  <c r="FO20" i="1"/>
  <c r="GM20" i="1"/>
  <c r="AK20" i="1"/>
  <c r="BY20" i="1"/>
  <c r="DU20" i="1"/>
  <c r="FI20" i="1"/>
  <c r="F20" i="1"/>
  <c r="BB20" i="1"/>
  <c r="CP20" i="1"/>
  <c r="EL20" i="1"/>
  <c r="FZ20" i="1"/>
  <c r="U20" i="1"/>
  <c r="BI20" i="1"/>
  <c r="CW20" i="1"/>
  <c r="EK20" i="1"/>
  <c r="FY20" i="1"/>
  <c r="AT20" i="1"/>
  <c r="CX20" i="1"/>
  <c r="FB20" i="1"/>
  <c r="D20" i="1"/>
  <c r="L20" i="1"/>
  <c r="T20" i="1"/>
  <c r="AB20" i="1"/>
  <c r="AJ20" i="1"/>
  <c r="AR20" i="1"/>
  <c r="AZ20" i="1"/>
  <c r="BH20" i="1"/>
  <c r="BP20" i="1"/>
  <c r="BX20" i="1"/>
  <c r="CF20" i="1"/>
  <c r="CN20" i="1"/>
  <c r="CV20" i="1"/>
  <c r="DD20" i="1"/>
  <c r="DL20" i="1"/>
  <c r="DT20" i="1"/>
  <c r="EB20" i="1"/>
  <c r="EJ20" i="1"/>
  <c r="ER20" i="1"/>
  <c r="EZ20" i="1"/>
  <c r="FH20" i="1"/>
  <c r="FP20" i="1"/>
  <c r="FX20" i="1"/>
  <c r="GF20" i="1"/>
  <c r="GN20" i="1"/>
  <c r="AL20" i="1"/>
  <c r="CH20" i="1"/>
  <c r="ED20" i="1"/>
  <c r="GH20" i="1"/>
  <c r="A25" i="4"/>
  <c r="A25" i="3"/>
  <c r="A22" i="2"/>
  <c r="A21" i="1"/>
  <c r="B22" i="2" l="1"/>
  <c r="J22" i="2"/>
  <c r="R22" i="2"/>
  <c r="Z22" i="2"/>
  <c r="AH22" i="2"/>
  <c r="AP22" i="2"/>
  <c r="AX22" i="2"/>
  <c r="BF22" i="2"/>
  <c r="BN22" i="2"/>
  <c r="BV22" i="2"/>
  <c r="CD22" i="2"/>
  <c r="CL22" i="2"/>
  <c r="CT22" i="2"/>
  <c r="DB22" i="2"/>
  <c r="DJ22" i="2"/>
  <c r="DR22" i="2"/>
  <c r="DZ22" i="2"/>
  <c r="EH22" i="2"/>
  <c r="EP22" i="2"/>
  <c r="EX22" i="2"/>
  <c r="FF22" i="2"/>
  <c r="FN22" i="2"/>
  <c r="FV22" i="2"/>
  <c r="GD22" i="2"/>
  <c r="GL22" i="2"/>
  <c r="GT22" i="2"/>
  <c r="C22" i="2"/>
  <c r="K22" i="2"/>
  <c r="S22" i="2"/>
  <c r="AA22" i="2"/>
  <c r="AI22" i="2"/>
  <c r="AQ22" i="2"/>
  <c r="AY22" i="2"/>
  <c r="BG22" i="2"/>
  <c r="BO22" i="2"/>
  <c r="BW22" i="2"/>
  <c r="CE22" i="2"/>
  <c r="CM22" i="2"/>
  <c r="CU22" i="2"/>
  <c r="DC22" i="2"/>
  <c r="DK22" i="2"/>
  <c r="DS22" i="2"/>
  <c r="EA22" i="2"/>
  <c r="EI22" i="2"/>
  <c r="EQ22" i="2"/>
  <c r="EY22" i="2"/>
  <c r="FG22" i="2"/>
  <c r="FO22" i="2"/>
  <c r="FW22" i="2"/>
  <c r="GE22" i="2"/>
  <c r="GM22" i="2"/>
  <c r="D22" i="2"/>
  <c r="L22" i="2"/>
  <c r="T22" i="2"/>
  <c r="AB22" i="2"/>
  <c r="AJ22" i="2"/>
  <c r="AR22" i="2"/>
  <c r="AZ22" i="2"/>
  <c r="BH22" i="2"/>
  <c r="BP22" i="2"/>
  <c r="BX22" i="2"/>
  <c r="CF22" i="2"/>
  <c r="CN22" i="2"/>
  <c r="CV22" i="2"/>
  <c r="DD22" i="2"/>
  <c r="DL22" i="2"/>
  <c r="DT22" i="2"/>
  <c r="EB22" i="2"/>
  <c r="EJ22" i="2"/>
  <c r="ER22" i="2"/>
  <c r="EZ22" i="2"/>
  <c r="FH22" i="2"/>
  <c r="FP22" i="2"/>
  <c r="FX22" i="2"/>
  <c r="GF22" i="2"/>
  <c r="GN22" i="2"/>
  <c r="E22" i="2"/>
  <c r="M22" i="2"/>
  <c r="U22" i="2"/>
  <c r="AC22" i="2"/>
  <c r="AK22" i="2"/>
  <c r="AS22" i="2"/>
  <c r="BA22" i="2"/>
  <c r="BI22" i="2"/>
  <c r="BQ22" i="2"/>
  <c r="BY22" i="2"/>
  <c r="CG22" i="2"/>
  <c r="CO22" i="2"/>
  <c r="CW22" i="2"/>
  <c r="DE22" i="2"/>
  <c r="DM22" i="2"/>
  <c r="DU22" i="2"/>
  <c r="EC22" i="2"/>
  <c r="EK22" i="2"/>
  <c r="ES22" i="2"/>
  <c r="FA22" i="2"/>
  <c r="FI22" i="2"/>
  <c r="FQ22" i="2"/>
  <c r="FY22" i="2"/>
  <c r="GG22" i="2"/>
  <c r="GO22" i="2"/>
  <c r="F22" i="2"/>
  <c r="N22" i="2"/>
  <c r="V22" i="2"/>
  <c r="AD22" i="2"/>
  <c r="AL22" i="2"/>
  <c r="AT22" i="2"/>
  <c r="BB22" i="2"/>
  <c r="BJ22" i="2"/>
  <c r="BR22" i="2"/>
  <c r="BZ22" i="2"/>
  <c r="CH22" i="2"/>
  <c r="CP22" i="2"/>
  <c r="CX22" i="2"/>
  <c r="DF22" i="2"/>
  <c r="DN22" i="2"/>
  <c r="DV22" i="2"/>
  <c r="ED22" i="2"/>
  <c r="EL22" i="2"/>
  <c r="ET22" i="2"/>
  <c r="FB22" i="2"/>
  <c r="FJ22" i="2"/>
  <c r="FR22" i="2"/>
  <c r="FZ22" i="2"/>
  <c r="GH22" i="2"/>
  <c r="GP22" i="2"/>
  <c r="G22" i="2"/>
  <c r="O22" i="2"/>
  <c r="W22" i="2"/>
  <c r="AE22" i="2"/>
  <c r="AM22" i="2"/>
  <c r="AU22" i="2"/>
  <c r="BC22" i="2"/>
  <c r="BK22" i="2"/>
  <c r="BS22" i="2"/>
  <c r="CA22" i="2"/>
  <c r="CI22" i="2"/>
  <c r="CQ22" i="2"/>
  <c r="CY22" i="2"/>
  <c r="DG22" i="2"/>
  <c r="DO22" i="2"/>
  <c r="DW22" i="2"/>
  <c r="EE22" i="2"/>
  <c r="EM22" i="2"/>
  <c r="EU22" i="2"/>
  <c r="FC22" i="2"/>
  <c r="FK22" i="2"/>
  <c r="FS22" i="2"/>
  <c r="GA22" i="2"/>
  <c r="GI22" i="2"/>
  <c r="GQ22" i="2"/>
  <c r="H22" i="2"/>
  <c r="P22" i="2"/>
  <c r="X22" i="2"/>
  <c r="AF22" i="2"/>
  <c r="AN22" i="2"/>
  <c r="AV22" i="2"/>
  <c r="BD22" i="2"/>
  <c r="BL22" i="2"/>
  <c r="BT22" i="2"/>
  <c r="CB22" i="2"/>
  <c r="CJ22" i="2"/>
  <c r="CR22" i="2"/>
  <c r="CZ22" i="2"/>
  <c r="DH22" i="2"/>
  <c r="DP22" i="2"/>
  <c r="DX22" i="2"/>
  <c r="EF22" i="2"/>
  <c r="EN22" i="2"/>
  <c r="EV22" i="2"/>
  <c r="FD22" i="2"/>
  <c r="FL22" i="2"/>
  <c r="FT22" i="2"/>
  <c r="GB22" i="2"/>
  <c r="GJ22" i="2"/>
  <c r="GR22" i="2"/>
  <c r="BE22" i="2"/>
  <c r="DQ22" i="2"/>
  <c r="GC22" i="2"/>
  <c r="BM22" i="2"/>
  <c r="DY22" i="2"/>
  <c r="GK22" i="2"/>
  <c r="I22" i="2"/>
  <c r="BU22" i="2"/>
  <c r="EG22" i="2"/>
  <c r="GS22" i="2"/>
  <c r="Q22" i="2"/>
  <c r="CC22" i="2"/>
  <c r="EO22" i="2"/>
  <c r="Y22" i="2"/>
  <c r="CK22" i="2"/>
  <c r="EW22" i="2"/>
  <c r="AG22" i="2"/>
  <c r="CS22" i="2"/>
  <c r="FE22" i="2"/>
  <c r="AO22" i="2"/>
  <c r="DA22" i="2"/>
  <c r="FM22" i="2"/>
  <c r="FU22" i="2"/>
  <c r="AW22" i="2"/>
  <c r="DI22" i="2"/>
  <c r="E25" i="3"/>
  <c r="M25" i="3"/>
  <c r="U25" i="3"/>
  <c r="AC25" i="3"/>
  <c r="AK25" i="3"/>
  <c r="AS25" i="3"/>
  <c r="BA25" i="3"/>
  <c r="BI25" i="3"/>
  <c r="BQ25" i="3"/>
  <c r="BY25" i="3"/>
  <c r="CG25" i="3"/>
  <c r="CO25" i="3"/>
  <c r="CW25" i="3"/>
  <c r="DE25" i="3"/>
  <c r="DM25" i="3"/>
  <c r="DU25" i="3"/>
  <c r="EC25" i="3"/>
  <c r="EK25" i="3"/>
  <c r="ES25" i="3"/>
  <c r="FA25" i="3"/>
  <c r="FI25" i="3"/>
  <c r="FQ25" i="3"/>
  <c r="FY25" i="3"/>
  <c r="GG25" i="3"/>
  <c r="GO25" i="3"/>
  <c r="F25" i="3"/>
  <c r="N25" i="3"/>
  <c r="V25" i="3"/>
  <c r="AD25" i="3"/>
  <c r="AL25" i="3"/>
  <c r="AT25" i="3"/>
  <c r="BB25" i="3"/>
  <c r="BJ25" i="3"/>
  <c r="BR25" i="3"/>
  <c r="BZ25" i="3"/>
  <c r="CH25" i="3"/>
  <c r="CP25" i="3"/>
  <c r="CX25" i="3"/>
  <c r="DF25" i="3"/>
  <c r="DN25" i="3"/>
  <c r="DV25" i="3"/>
  <c r="ED25" i="3"/>
  <c r="EL25" i="3"/>
  <c r="ET25" i="3"/>
  <c r="FB25" i="3"/>
  <c r="FJ25" i="3"/>
  <c r="FR25" i="3"/>
  <c r="FZ25" i="3"/>
  <c r="GH25" i="3"/>
  <c r="GP25" i="3"/>
  <c r="G25" i="3"/>
  <c r="O25" i="3"/>
  <c r="W25" i="3"/>
  <c r="AE25" i="3"/>
  <c r="AM25" i="3"/>
  <c r="AU25" i="3"/>
  <c r="BC25" i="3"/>
  <c r="BK25" i="3"/>
  <c r="BS25" i="3"/>
  <c r="CA25" i="3"/>
  <c r="CI25" i="3"/>
  <c r="CQ25" i="3"/>
  <c r="CY25" i="3"/>
  <c r="DG25" i="3"/>
  <c r="DO25" i="3"/>
  <c r="DW25" i="3"/>
  <c r="EE25" i="3"/>
  <c r="EM25" i="3"/>
  <c r="EU25" i="3"/>
  <c r="FC25" i="3"/>
  <c r="FK25" i="3"/>
  <c r="FS25" i="3"/>
  <c r="GA25" i="3"/>
  <c r="GI25" i="3"/>
  <c r="GQ25" i="3"/>
  <c r="H25" i="3"/>
  <c r="P25" i="3"/>
  <c r="X25" i="3"/>
  <c r="AF25" i="3"/>
  <c r="AN25" i="3"/>
  <c r="AV25" i="3"/>
  <c r="BD25" i="3"/>
  <c r="BL25" i="3"/>
  <c r="BT25" i="3"/>
  <c r="CB25" i="3"/>
  <c r="CJ25" i="3"/>
  <c r="CR25" i="3"/>
  <c r="CZ25" i="3"/>
  <c r="DH25" i="3"/>
  <c r="DP25" i="3"/>
  <c r="DX25" i="3"/>
  <c r="EF25" i="3"/>
  <c r="EN25" i="3"/>
  <c r="EV25" i="3"/>
  <c r="FD25" i="3"/>
  <c r="FL25" i="3"/>
  <c r="FT25" i="3"/>
  <c r="GB25" i="3"/>
  <c r="GJ25" i="3"/>
  <c r="GR25" i="3"/>
  <c r="I25" i="3"/>
  <c r="Q25" i="3"/>
  <c r="Y25" i="3"/>
  <c r="AG25" i="3"/>
  <c r="AO25" i="3"/>
  <c r="AW25" i="3"/>
  <c r="BE25" i="3"/>
  <c r="BM25" i="3"/>
  <c r="BU25" i="3"/>
  <c r="CC25" i="3"/>
  <c r="CK25" i="3"/>
  <c r="CS25" i="3"/>
  <c r="DA25" i="3"/>
  <c r="DI25" i="3"/>
  <c r="DQ25" i="3"/>
  <c r="DY25" i="3"/>
  <c r="EG25" i="3"/>
  <c r="EO25" i="3"/>
  <c r="EW25" i="3"/>
  <c r="FE25" i="3"/>
  <c r="FM25" i="3"/>
  <c r="FU25" i="3"/>
  <c r="GC25" i="3"/>
  <c r="GK25" i="3"/>
  <c r="GS25" i="3"/>
  <c r="B25" i="3"/>
  <c r="J25" i="3"/>
  <c r="R25" i="3"/>
  <c r="Z25" i="3"/>
  <c r="AH25" i="3"/>
  <c r="AP25" i="3"/>
  <c r="AX25" i="3"/>
  <c r="BF25" i="3"/>
  <c r="BN25" i="3"/>
  <c r="BV25" i="3"/>
  <c r="CD25" i="3"/>
  <c r="CL25" i="3"/>
  <c r="CT25" i="3"/>
  <c r="DB25" i="3"/>
  <c r="DJ25" i="3"/>
  <c r="DR25" i="3"/>
  <c r="DZ25" i="3"/>
  <c r="EH25" i="3"/>
  <c r="EP25" i="3"/>
  <c r="EX25" i="3"/>
  <c r="FF25" i="3"/>
  <c r="FN25" i="3"/>
  <c r="FV25" i="3"/>
  <c r="GD25" i="3"/>
  <c r="GL25" i="3"/>
  <c r="GT25" i="3"/>
  <c r="C25" i="3"/>
  <c r="K25" i="3"/>
  <c r="S25" i="3"/>
  <c r="AA25" i="3"/>
  <c r="AI25" i="3"/>
  <c r="AQ25" i="3"/>
  <c r="AY25" i="3"/>
  <c r="BG25" i="3"/>
  <c r="BO25" i="3"/>
  <c r="BW25" i="3"/>
  <c r="CE25" i="3"/>
  <c r="CM25" i="3"/>
  <c r="CU25" i="3"/>
  <c r="DC25" i="3"/>
  <c r="DK25" i="3"/>
  <c r="DS25" i="3"/>
  <c r="EA25" i="3"/>
  <c r="EI25" i="3"/>
  <c r="EQ25" i="3"/>
  <c r="EY25" i="3"/>
  <c r="FG25" i="3"/>
  <c r="FO25" i="3"/>
  <c r="FW25" i="3"/>
  <c r="GE25" i="3"/>
  <c r="GM25" i="3"/>
  <c r="T25" i="3"/>
  <c r="CF25" i="3"/>
  <c r="ER25" i="3"/>
  <c r="AB25" i="3"/>
  <c r="CN25" i="3"/>
  <c r="EZ25" i="3"/>
  <c r="AJ25" i="3"/>
  <c r="CV25" i="3"/>
  <c r="FH25" i="3"/>
  <c r="AR25" i="3"/>
  <c r="DD25" i="3"/>
  <c r="FP25" i="3"/>
  <c r="AZ25" i="3"/>
  <c r="DL25" i="3"/>
  <c r="FX25" i="3"/>
  <c r="BH25" i="3"/>
  <c r="DT25" i="3"/>
  <c r="GF25" i="3"/>
  <c r="D25" i="3"/>
  <c r="BP25" i="3"/>
  <c r="EB25" i="3"/>
  <c r="GN25" i="3"/>
  <c r="L25" i="3"/>
  <c r="BX25" i="3"/>
  <c r="EJ25" i="3"/>
  <c r="F21" i="1"/>
  <c r="N21" i="1"/>
  <c r="V21" i="1"/>
  <c r="AD21" i="1"/>
  <c r="AL21" i="1"/>
  <c r="AT21" i="1"/>
  <c r="BB21" i="1"/>
  <c r="BJ21" i="1"/>
  <c r="BR21" i="1"/>
  <c r="BZ21" i="1"/>
  <c r="CH21" i="1"/>
  <c r="CP21" i="1"/>
  <c r="CX21" i="1"/>
  <c r="DF21" i="1"/>
  <c r="DN21" i="1"/>
  <c r="DV21" i="1"/>
  <c r="ED21" i="1"/>
  <c r="EL21" i="1"/>
  <c r="ET21" i="1"/>
  <c r="FB21" i="1"/>
  <c r="FJ21" i="1"/>
  <c r="FR21" i="1"/>
  <c r="FZ21" i="1"/>
  <c r="GH21" i="1"/>
  <c r="GP21" i="1"/>
  <c r="T21" i="1"/>
  <c r="BP21" i="1"/>
  <c r="DD21" i="1"/>
  <c r="EZ21" i="1"/>
  <c r="GF21" i="1"/>
  <c r="M21" i="1"/>
  <c r="BI21" i="1"/>
  <c r="DE21" i="1"/>
  <c r="FA21" i="1"/>
  <c r="GO21" i="1"/>
  <c r="G21" i="1"/>
  <c r="O21" i="1"/>
  <c r="W21" i="1"/>
  <c r="AE21" i="1"/>
  <c r="AM21" i="1"/>
  <c r="AU21" i="1"/>
  <c r="BC21" i="1"/>
  <c r="BK21" i="1"/>
  <c r="BS21" i="1"/>
  <c r="CA21" i="1"/>
  <c r="CI21" i="1"/>
  <c r="CQ21" i="1"/>
  <c r="CY21" i="1"/>
  <c r="DG21" i="1"/>
  <c r="DO21" i="1"/>
  <c r="DW21" i="1"/>
  <c r="EE21" i="1"/>
  <c r="EM21" i="1"/>
  <c r="EU21" i="1"/>
  <c r="FC21" i="1"/>
  <c r="FK21" i="1"/>
  <c r="FS21" i="1"/>
  <c r="GA21" i="1"/>
  <c r="GI21" i="1"/>
  <c r="GQ21" i="1"/>
  <c r="R21" i="1"/>
  <c r="AX21" i="1"/>
  <c r="BV21" i="1"/>
  <c r="DB21" i="1"/>
  <c r="DZ21" i="1"/>
  <c r="FF21" i="1"/>
  <c r="GL21" i="1"/>
  <c r="AB21" i="1"/>
  <c r="BX21" i="1"/>
  <c r="EB21" i="1"/>
  <c r="FX21" i="1"/>
  <c r="U21" i="1"/>
  <c r="CG21" i="1"/>
  <c r="EK21" i="1"/>
  <c r="H21" i="1"/>
  <c r="P21" i="1"/>
  <c r="X21" i="1"/>
  <c r="AF21" i="1"/>
  <c r="AN21" i="1"/>
  <c r="AV21" i="1"/>
  <c r="BD21" i="1"/>
  <c r="BL21" i="1"/>
  <c r="BT21" i="1"/>
  <c r="CB21" i="1"/>
  <c r="CJ21" i="1"/>
  <c r="CR21" i="1"/>
  <c r="CZ21" i="1"/>
  <c r="DH21" i="1"/>
  <c r="DP21" i="1"/>
  <c r="DX21" i="1"/>
  <c r="EF21" i="1"/>
  <c r="EN21" i="1"/>
  <c r="EV21" i="1"/>
  <c r="FD21" i="1"/>
  <c r="FL21" i="1"/>
  <c r="FT21" i="1"/>
  <c r="GB21" i="1"/>
  <c r="GJ21" i="1"/>
  <c r="GR21" i="1"/>
  <c r="B21" i="1"/>
  <c r="Z21" i="1"/>
  <c r="AP21" i="1"/>
  <c r="BN21" i="1"/>
  <c r="CL21" i="1"/>
  <c r="DJ21" i="1"/>
  <c r="EH21" i="1"/>
  <c r="EX21" i="1"/>
  <c r="FV21" i="1"/>
  <c r="GT21" i="1"/>
  <c r="AJ21" i="1"/>
  <c r="AZ21" i="1"/>
  <c r="CN21" i="1"/>
  <c r="DL21" i="1"/>
  <c r="EJ21" i="1"/>
  <c r="FP21" i="1"/>
  <c r="AK21" i="1"/>
  <c r="CO21" i="1"/>
  <c r="ES21" i="1"/>
  <c r="GG21" i="1"/>
  <c r="I21" i="1"/>
  <c r="Q21" i="1"/>
  <c r="Y21" i="1"/>
  <c r="AG21" i="1"/>
  <c r="AO21" i="1"/>
  <c r="AW21" i="1"/>
  <c r="BE21" i="1"/>
  <c r="BM21" i="1"/>
  <c r="BU21" i="1"/>
  <c r="CC21" i="1"/>
  <c r="CK21" i="1"/>
  <c r="CS21" i="1"/>
  <c r="DA21" i="1"/>
  <c r="DI21" i="1"/>
  <c r="DQ21" i="1"/>
  <c r="DY21" i="1"/>
  <c r="EG21" i="1"/>
  <c r="EO21" i="1"/>
  <c r="EW21" i="1"/>
  <c r="FE21" i="1"/>
  <c r="FM21" i="1"/>
  <c r="FU21" i="1"/>
  <c r="GC21" i="1"/>
  <c r="GK21" i="1"/>
  <c r="GS21" i="1"/>
  <c r="J21" i="1"/>
  <c r="AH21" i="1"/>
  <c r="BF21" i="1"/>
  <c r="CD21" i="1"/>
  <c r="CT21" i="1"/>
  <c r="DR21" i="1"/>
  <c r="EP21" i="1"/>
  <c r="FN21" i="1"/>
  <c r="GD21" i="1"/>
  <c r="D21" i="1"/>
  <c r="AR21" i="1"/>
  <c r="CF21" i="1"/>
  <c r="DT21" i="1"/>
  <c r="FH21" i="1"/>
  <c r="AC21" i="1"/>
  <c r="BY21" i="1"/>
  <c r="EC21" i="1"/>
  <c r="FY21" i="1"/>
  <c r="L21" i="1"/>
  <c r="BH21" i="1"/>
  <c r="CV21" i="1"/>
  <c r="ER21" i="1"/>
  <c r="GN21" i="1"/>
  <c r="E21" i="1"/>
  <c r="BA21" i="1"/>
  <c r="CW21" i="1"/>
  <c r="DU21" i="1"/>
  <c r="FQ21" i="1"/>
  <c r="C21" i="1"/>
  <c r="K21" i="1"/>
  <c r="S21" i="1"/>
  <c r="AA21" i="1"/>
  <c r="AI21" i="1"/>
  <c r="AQ21" i="1"/>
  <c r="AY21" i="1"/>
  <c r="BG21" i="1"/>
  <c r="BO21" i="1"/>
  <c r="BW21" i="1"/>
  <c r="CE21" i="1"/>
  <c r="CM21" i="1"/>
  <c r="CU21" i="1"/>
  <c r="DC21" i="1"/>
  <c r="DK21" i="1"/>
  <c r="DS21" i="1"/>
  <c r="EA21" i="1"/>
  <c r="EI21" i="1"/>
  <c r="EQ21" i="1"/>
  <c r="EY21" i="1"/>
  <c r="FG21" i="1"/>
  <c r="FO21" i="1"/>
  <c r="FW21" i="1"/>
  <c r="GE21" i="1"/>
  <c r="GM21" i="1"/>
  <c r="AS21" i="1"/>
  <c r="BQ21" i="1"/>
  <c r="DM21" i="1"/>
  <c r="FI21" i="1"/>
  <c r="I25" i="4"/>
  <c r="Q25" i="4"/>
  <c r="Y25" i="4"/>
  <c r="AG25" i="4"/>
  <c r="AO25" i="4"/>
  <c r="AW25" i="4"/>
  <c r="BE25" i="4"/>
  <c r="BM25" i="4"/>
  <c r="BU25" i="4"/>
  <c r="CC25" i="4"/>
  <c r="CK25" i="4"/>
  <c r="CS25" i="4"/>
  <c r="DA25" i="4"/>
  <c r="DI25" i="4"/>
  <c r="DQ25" i="4"/>
  <c r="DY25" i="4"/>
  <c r="EG25" i="4"/>
  <c r="EO25" i="4"/>
  <c r="EW25" i="4"/>
  <c r="FE25" i="4"/>
  <c r="FM25" i="4"/>
  <c r="FU25" i="4"/>
  <c r="GC25" i="4"/>
  <c r="GK25" i="4"/>
  <c r="GS25" i="4"/>
  <c r="C25" i="4"/>
  <c r="K25" i="4"/>
  <c r="S25" i="4"/>
  <c r="AA25" i="4"/>
  <c r="AI25" i="4"/>
  <c r="AQ25" i="4"/>
  <c r="AY25" i="4"/>
  <c r="BG25" i="4"/>
  <c r="BO25" i="4"/>
  <c r="BW25" i="4"/>
  <c r="CE25" i="4"/>
  <c r="CM25" i="4"/>
  <c r="CU25" i="4"/>
  <c r="DC25" i="4"/>
  <c r="DK25" i="4"/>
  <c r="DS25" i="4"/>
  <c r="EA25" i="4"/>
  <c r="EI25" i="4"/>
  <c r="EQ25" i="4"/>
  <c r="EY25" i="4"/>
  <c r="FG25" i="4"/>
  <c r="FO25" i="4"/>
  <c r="FW25" i="4"/>
  <c r="GE25" i="4"/>
  <c r="GM25" i="4"/>
  <c r="D25" i="4"/>
  <c r="L25" i="4"/>
  <c r="T25" i="4"/>
  <c r="AB25" i="4"/>
  <c r="AJ25" i="4"/>
  <c r="AR25" i="4"/>
  <c r="AZ25" i="4"/>
  <c r="BH25" i="4"/>
  <c r="BP25" i="4"/>
  <c r="BX25" i="4"/>
  <c r="CF25" i="4"/>
  <c r="CN25" i="4"/>
  <c r="CV25" i="4"/>
  <c r="DD25" i="4"/>
  <c r="DL25" i="4"/>
  <c r="DT25" i="4"/>
  <c r="EB25" i="4"/>
  <c r="EJ25" i="4"/>
  <c r="ER25" i="4"/>
  <c r="EZ25" i="4"/>
  <c r="FH25" i="4"/>
  <c r="FP25" i="4"/>
  <c r="FX25" i="4"/>
  <c r="GF25" i="4"/>
  <c r="GN25" i="4"/>
  <c r="E25" i="4"/>
  <c r="M25" i="4"/>
  <c r="U25" i="4"/>
  <c r="AC25" i="4"/>
  <c r="AK25" i="4"/>
  <c r="AS25" i="4"/>
  <c r="BA25" i="4"/>
  <c r="BI25" i="4"/>
  <c r="BQ25" i="4"/>
  <c r="BY25" i="4"/>
  <c r="CG25" i="4"/>
  <c r="CO25" i="4"/>
  <c r="CW25" i="4"/>
  <c r="DE25" i="4"/>
  <c r="DM25" i="4"/>
  <c r="DU25" i="4"/>
  <c r="EC25" i="4"/>
  <c r="EK25" i="4"/>
  <c r="ES25" i="4"/>
  <c r="FA25" i="4"/>
  <c r="FI25" i="4"/>
  <c r="FQ25" i="4"/>
  <c r="FY25" i="4"/>
  <c r="GG25" i="4"/>
  <c r="GO25" i="4"/>
  <c r="F25" i="4"/>
  <c r="N25" i="4"/>
  <c r="V25" i="4"/>
  <c r="AD25" i="4"/>
  <c r="AL25" i="4"/>
  <c r="AT25" i="4"/>
  <c r="BB25" i="4"/>
  <c r="BJ25" i="4"/>
  <c r="BR25" i="4"/>
  <c r="BZ25" i="4"/>
  <c r="CH25" i="4"/>
  <c r="CP25" i="4"/>
  <c r="CX25" i="4"/>
  <c r="DF25" i="4"/>
  <c r="DN25" i="4"/>
  <c r="DV25" i="4"/>
  <c r="ED25" i="4"/>
  <c r="EL25" i="4"/>
  <c r="ET25" i="4"/>
  <c r="FB25" i="4"/>
  <c r="FJ25" i="4"/>
  <c r="FR25" i="4"/>
  <c r="FZ25" i="4"/>
  <c r="GH25" i="4"/>
  <c r="GP25" i="4"/>
  <c r="O25" i="4"/>
  <c r="AH25" i="4"/>
  <c r="BD25" i="4"/>
  <c r="CA25" i="4"/>
  <c r="CT25" i="4"/>
  <c r="DP25" i="4"/>
  <c r="EM25" i="4"/>
  <c r="FF25" i="4"/>
  <c r="GB25" i="4"/>
  <c r="P25" i="4"/>
  <c r="AM25" i="4"/>
  <c r="BF25" i="4"/>
  <c r="CB25" i="4"/>
  <c r="CY25" i="4"/>
  <c r="DR25" i="4"/>
  <c r="EN25" i="4"/>
  <c r="FK25" i="4"/>
  <c r="GD25" i="4"/>
  <c r="W25" i="4"/>
  <c r="AP25" i="4"/>
  <c r="BL25" i="4"/>
  <c r="CI25" i="4"/>
  <c r="DB25" i="4"/>
  <c r="DX25" i="4"/>
  <c r="EU25" i="4"/>
  <c r="FN25" i="4"/>
  <c r="GJ25" i="4"/>
  <c r="B25" i="4"/>
  <c r="X25" i="4"/>
  <c r="AU25" i="4"/>
  <c r="BN25" i="4"/>
  <c r="CJ25" i="4"/>
  <c r="DG25" i="4"/>
  <c r="DZ25" i="4"/>
  <c r="EV25" i="4"/>
  <c r="FS25" i="4"/>
  <c r="GL25" i="4"/>
  <c r="G25" i="4"/>
  <c r="Z25" i="4"/>
  <c r="AV25" i="4"/>
  <c r="BS25" i="4"/>
  <c r="CL25" i="4"/>
  <c r="DH25" i="4"/>
  <c r="EE25" i="4"/>
  <c r="EX25" i="4"/>
  <c r="FT25" i="4"/>
  <c r="GQ25" i="4"/>
  <c r="AE25" i="4"/>
  <c r="CD25" i="4"/>
  <c r="EH25" i="4"/>
  <c r="GR25" i="4"/>
  <c r="AF25" i="4"/>
  <c r="CQ25" i="4"/>
  <c r="EP25" i="4"/>
  <c r="GT25" i="4"/>
  <c r="AN25" i="4"/>
  <c r="CR25" i="4"/>
  <c r="FC25" i="4"/>
  <c r="AX25" i="4"/>
  <c r="CZ25" i="4"/>
  <c r="FD25" i="4"/>
  <c r="BC25" i="4"/>
  <c r="DJ25" i="4"/>
  <c r="FL25" i="4"/>
  <c r="J25" i="4"/>
  <c r="BT25" i="4"/>
  <c r="DW25" i="4"/>
  <c r="GA25" i="4"/>
  <c r="BV25" i="4"/>
  <c r="DO25" i="4"/>
  <c r="EF25" i="4"/>
  <c r="FV25" i="4"/>
  <c r="GI25" i="4"/>
  <c r="R25" i="4"/>
  <c r="BK25" i="4"/>
  <c r="H25" i="4"/>
  <c r="A26" i="4"/>
  <c r="A26" i="3"/>
  <c r="A23" i="2"/>
  <c r="A22" i="1"/>
  <c r="I23" i="2" l="1"/>
  <c r="Q23" i="2"/>
  <c r="Y23" i="2"/>
  <c r="AG23" i="2"/>
  <c r="AO23" i="2"/>
  <c r="AW23" i="2"/>
  <c r="BE23" i="2"/>
  <c r="BM23" i="2"/>
  <c r="BU23" i="2"/>
  <c r="CC23" i="2"/>
  <c r="CK23" i="2"/>
  <c r="CS23" i="2"/>
  <c r="DA23" i="2"/>
  <c r="DI23" i="2"/>
  <c r="DQ23" i="2"/>
  <c r="DY23" i="2"/>
  <c r="EG23" i="2"/>
  <c r="EO23" i="2"/>
  <c r="EW23" i="2"/>
  <c r="FE23" i="2"/>
  <c r="FM23" i="2"/>
  <c r="FU23" i="2"/>
  <c r="GC23" i="2"/>
  <c r="GK23" i="2"/>
  <c r="GS23" i="2"/>
  <c r="B23" i="2"/>
  <c r="J23" i="2"/>
  <c r="R23" i="2"/>
  <c r="Z23" i="2"/>
  <c r="AH23" i="2"/>
  <c r="AP23" i="2"/>
  <c r="AX23" i="2"/>
  <c r="BF23" i="2"/>
  <c r="BN23" i="2"/>
  <c r="BV23" i="2"/>
  <c r="CD23" i="2"/>
  <c r="CL23" i="2"/>
  <c r="CT23" i="2"/>
  <c r="DB23" i="2"/>
  <c r="DJ23" i="2"/>
  <c r="DR23" i="2"/>
  <c r="DZ23" i="2"/>
  <c r="EH23" i="2"/>
  <c r="EP23" i="2"/>
  <c r="EX23" i="2"/>
  <c r="FF23" i="2"/>
  <c r="FN23" i="2"/>
  <c r="FV23" i="2"/>
  <c r="GD23" i="2"/>
  <c r="GL23" i="2"/>
  <c r="GT23" i="2"/>
  <c r="C23" i="2"/>
  <c r="K23" i="2"/>
  <c r="S23" i="2"/>
  <c r="AA23" i="2"/>
  <c r="AI23" i="2"/>
  <c r="AQ23" i="2"/>
  <c r="AY23" i="2"/>
  <c r="BG23" i="2"/>
  <c r="BO23" i="2"/>
  <c r="BW23" i="2"/>
  <c r="CE23" i="2"/>
  <c r="CM23" i="2"/>
  <c r="CU23" i="2"/>
  <c r="DC23" i="2"/>
  <c r="DK23" i="2"/>
  <c r="DS23" i="2"/>
  <c r="EA23" i="2"/>
  <c r="EI23" i="2"/>
  <c r="EQ23" i="2"/>
  <c r="EY23" i="2"/>
  <c r="FG23" i="2"/>
  <c r="FO23" i="2"/>
  <c r="FW23" i="2"/>
  <c r="GE23" i="2"/>
  <c r="GM23" i="2"/>
  <c r="D23" i="2"/>
  <c r="L23" i="2"/>
  <c r="T23" i="2"/>
  <c r="AB23" i="2"/>
  <c r="AJ23" i="2"/>
  <c r="AR23" i="2"/>
  <c r="AZ23" i="2"/>
  <c r="BH23" i="2"/>
  <c r="BP23" i="2"/>
  <c r="BX23" i="2"/>
  <c r="CF23" i="2"/>
  <c r="CN23" i="2"/>
  <c r="CV23" i="2"/>
  <c r="DD23" i="2"/>
  <c r="DL23" i="2"/>
  <c r="DT23" i="2"/>
  <c r="EB23" i="2"/>
  <c r="EJ23" i="2"/>
  <c r="ER23" i="2"/>
  <c r="EZ23" i="2"/>
  <c r="FH23" i="2"/>
  <c r="FP23" i="2"/>
  <c r="FX23" i="2"/>
  <c r="GF23" i="2"/>
  <c r="GN23" i="2"/>
  <c r="E23" i="2"/>
  <c r="M23" i="2"/>
  <c r="U23" i="2"/>
  <c r="AC23" i="2"/>
  <c r="AK23" i="2"/>
  <c r="AS23" i="2"/>
  <c r="BA23" i="2"/>
  <c r="BI23" i="2"/>
  <c r="BQ23" i="2"/>
  <c r="BY23" i="2"/>
  <c r="CG23" i="2"/>
  <c r="CO23" i="2"/>
  <c r="CW23" i="2"/>
  <c r="DE23" i="2"/>
  <c r="DM23" i="2"/>
  <c r="DU23" i="2"/>
  <c r="EC23" i="2"/>
  <c r="EK23" i="2"/>
  <c r="ES23" i="2"/>
  <c r="FA23" i="2"/>
  <c r="FI23" i="2"/>
  <c r="FQ23" i="2"/>
  <c r="FY23" i="2"/>
  <c r="GG23" i="2"/>
  <c r="GO23" i="2"/>
  <c r="F23" i="2"/>
  <c r="N23" i="2"/>
  <c r="V23" i="2"/>
  <c r="AD23" i="2"/>
  <c r="AL23" i="2"/>
  <c r="AT23" i="2"/>
  <c r="BB23" i="2"/>
  <c r="BJ23" i="2"/>
  <c r="BR23" i="2"/>
  <c r="BZ23" i="2"/>
  <c r="CH23" i="2"/>
  <c r="CP23" i="2"/>
  <c r="CX23" i="2"/>
  <c r="DF23" i="2"/>
  <c r="DN23" i="2"/>
  <c r="DV23" i="2"/>
  <c r="ED23" i="2"/>
  <c r="EL23" i="2"/>
  <c r="ET23" i="2"/>
  <c r="FB23" i="2"/>
  <c r="FJ23" i="2"/>
  <c r="FR23" i="2"/>
  <c r="FZ23" i="2"/>
  <c r="GH23" i="2"/>
  <c r="GP23" i="2"/>
  <c r="G23" i="2"/>
  <c r="O23" i="2"/>
  <c r="W23" i="2"/>
  <c r="AE23" i="2"/>
  <c r="AM23" i="2"/>
  <c r="AU23" i="2"/>
  <c r="BC23" i="2"/>
  <c r="BK23" i="2"/>
  <c r="BS23" i="2"/>
  <c r="CA23" i="2"/>
  <c r="CI23" i="2"/>
  <c r="CQ23" i="2"/>
  <c r="CY23" i="2"/>
  <c r="DG23" i="2"/>
  <c r="DO23" i="2"/>
  <c r="DW23" i="2"/>
  <c r="EE23" i="2"/>
  <c r="EM23" i="2"/>
  <c r="EU23" i="2"/>
  <c r="FC23" i="2"/>
  <c r="FK23" i="2"/>
  <c r="FS23" i="2"/>
  <c r="GA23" i="2"/>
  <c r="GI23" i="2"/>
  <c r="GQ23" i="2"/>
  <c r="AV23" i="2"/>
  <c r="DH23" i="2"/>
  <c r="FT23" i="2"/>
  <c r="BD23" i="2"/>
  <c r="DP23" i="2"/>
  <c r="GB23" i="2"/>
  <c r="BL23" i="2"/>
  <c r="DX23" i="2"/>
  <c r="GJ23" i="2"/>
  <c r="H23" i="2"/>
  <c r="BT23" i="2"/>
  <c r="EF23" i="2"/>
  <c r="GR23" i="2"/>
  <c r="P23" i="2"/>
  <c r="CB23" i="2"/>
  <c r="EN23" i="2"/>
  <c r="X23" i="2"/>
  <c r="CJ23" i="2"/>
  <c r="EV23" i="2"/>
  <c r="AF23" i="2"/>
  <c r="CR23" i="2"/>
  <c r="FD23" i="2"/>
  <c r="AN23" i="2"/>
  <c r="CZ23" i="2"/>
  <c r="FL23" i="2"/>
  <c r="D26" i="3"/>
  <c r="L26" i="3"/>
  <c r="T26" i="3"/>
  <c r="AB26" i="3"/>
  <c r="AJ26" i="3"/>
  <c r="AR26" i="3"/>
  <c r="AZ26" i="3"/>
  <c r="BH26" i="3"/>
  <c r="BP26" i="3"/>
  <c r="BX26" i="3"/>
  <c r="CF26" i="3"/>
  <c r="CN26" i="3"/>
  <c r="CV26" i="3"/>
  <c r="DD26" i="3"/>
  <c r="DL26" i="3"/>
  <c r="DT26" i="3"/>
  <c r="EB26" i="3"/>
  <c r="EJ26" i="3"/>
  <c r="ER26" i="3"/>
  <c r="EZ26" i="3"/>
  <c r="FH26" i="3"/>
  <c r="FP26" i="3"/>
  <c r="FX26" i="3"/>
  <c r="GF26" i="3"/>
  <c r="GN26" i="3"/>
  <c r="E26" i="3"/>
  <c r="M26" i="3"/>
  <c r="U26" i="3"/>
  <c r="AC26" i="3"/>
  <c r="AK26" i="3"/>
  <c r="AS26" i="3"/>
  <c r="BA26" i="3"/>
  <c r="BI26" i="3"/>
  <c r="BQ26" i="3"/>
  <c r="BY26" i="3"/>
  <c r="CG26" i="3"/>
  <c r="CO26" i="3"/>
  <c r="CW26" i="3"/>
  <c r="DE26" i="3"/>
  <c r="DM26" i="3"/>
  <c r="DU26" i="3"/>
  <c r="EC26" i="3"/>
  <c r="EK26" i="3"/>
  <c r="ES26" i="3"/>
  <c r="FA26" i="3"/>
  <c r="FI26" i="3"/>
  <c r="FQ26" i="3"/>
  <c r="FY26" i="3"/>
  <c r="GG26" i="3"/>
  <c r="GO26" i="3"/>
  <c r="F26" i="3"/>
  <c r="N26" i="3"/>
  <c r="V26" i="3"/>
  <c r="AD26" i="3"/>
  <c r="AL26" i="3"/>
  <c r="AT26" i="3"/>
  <c r="BB26" i="3"/>
  <c r="BJ26" i="3"/>
  <c r="BR26" i="3"/>
  <c r="BZ26" i="3"/>
  <c r="CH26" i="3"/>
  <c r="CP26" i="3"/>
  <c r="CX26" i="3"/>
  <c r="DF26" i="3"/>
  <c r="DN26" i="3"/>
  <c r="DV26" i="3"/>
  <c r="ED26" i="3"/>
  <c r="EL26" i="3"/>
  <c r="ET26" i="3"/>
  <c r="FB26" i="3"/>
  <c r="FJ26" i="3"/>
  <c r="FR26" i="3"/>
  <c r="FZ26" i="3"/>
  <c r="GH26" i="3"/>
  <c r="GP26" i="3"/>
  <c r="G26" i="3"/>
  <c r="O26" i="3"/>
  <c r="W26" i="3"/>
  <c r="AE26" i="3"/>
  <c r="AM26" i="3"/>
  <c r="AU26" i="3"/>
  <c r="BC26" i="3"/>
  <c r="BK26" i="3"/>
  <c r="BS26" i="3"/>
  <c r="CA26" i="3"/>
  <c r="CI26" i="3"/>
  <c r="CQ26" i="3"/>
  <c r="CY26" i="3"/>
  <c r="DG26" i="3"/>
  <c r="DO26" i="3"/>
  <c r="DW26" i="3"/>
  <c r="EE26" i="3"/>
  <c r="EM26" i="3"/>
  <c r="EU26" i="3"/>
  <c r="FC26" i="3"/>
  <c r="FK26" i="3"/>
  <c r="FS26" i="3"/>
  <c r="GA26" i="3"/>
  <c r="GI26" i="3"/>
  <c r="GQ26" i="3"/>
  <c r="H26" i="3"/>
  <c r="P26" i="3"/>
  <c r="X26" i="3"/>
  <c r="AF26" i="3"/>
  <c r="AN26" i="3"/>
  <c r="AV26" i="3"/>
  <c r="BD26" i="3"/>
  <c r="BL26" i="3"/>
  <c r="BT26" i="3"/>
  <c r="CB26" i="3"/>
  <c r="CJ26" i="3"/>
  <c r="CR26" i="3"/>
  <c r="CZ26" i="3"/>
  <c r="DH26" i="3"/>
  <c r="DP26" i="3"/>
  <c r="DX26" i="3"/>
  <c r="EF26" i="3"/>
  <c r="EN26" i="3"/>
  <c r="EV26" i="3"/>
  <c r="FD26" i="3"/>
  <c r="FL26" i="3"/>
  <c r="FT26" i="3"/>
  <c r="GB26" i="3"/>
  <c r="GJ26" i="3"/>
  <c r="GR26" i="3"/>
  <c r="I26" i="3"/>
  <c r="Q26" i="3"/>
  <c r="Y26" i="3"/>
  <c r="AG26" i="3"/>
  <c r="AO26" i="3"/>
  <c r="AW26" i="3"/>
  <c r="BE26" i="3"/>
  <c r="BM26" i="3"/>
  <c r="BU26" i="3"/>
  <c r="CC26" i="3"/>
  <c r="CK26" i="3"/>
  <c r="CS26" i="3"/>
  <c r="DA26" i="3"/>
  <c r="DI26" i="3"/>
  <c r="DQ26" i="3"/>
  <c r="DY26" i="3"/>
  <c r="EG26" i="3"/>
  <c r="EO26" i="3"/>
  <c r="EW26" i="3"/>
  <c r="FE26" i="3"/>
  <c r="FM26" i="3"/>
  <c r="FU26" i="3"/>
  <c r="GC26" i="3"/>
  <c r="GK26" i="3"/>
  <c r="GS26" i="3"/>
  <c r="B26" i="3"/>
  <c r="J26" i="3"/>
  <c r="R26" i="3"/>
  <c r="Z26" i="3"/>
  <c r="AH26" i="3"/>
  <c r="AP26" i="3"/>
  <c r="AX26" i="3"/>
  <c r="BF26" i="3"/>
  <c r="BN26" i="3"/>
  <c r="BV26" i="3"/>
  <c r="CD26" i="3"/>
  <c r="CL26" i="3"/>
  <c r="CT26" i="3"/>
  <c r="DB26" i="3"/>
  <c r="DJ26" i="3"/>
  <c r="DR26" i="3"/>
  <c r="DZ26" i="3"/>
  <c r="EH26" i="3"/>
  <c r="EP26" i="3"/>
  <c r="EX26" i="3"/>
  <c r="FF26" i="3"/>
  <c r="FN26" i="3"/>
  <c r="FV26" i="3"/>
  <c r="GD26" i="3"/>
  <c r="GL26" i="3"/>
  <c r="GT26" i="3"/>
  <c r="K26" i="3"/>
  <c r="BW26" i="3"/>
  <c r="EI26" i="3"/>
  <c r="S26" i="3"/>
  <c r="CE26" i="3"/>
  <c r="EQ26" i="3"/>
  <c r="AA26" i="3"/>
  <c r="CM26" i="3"/>
  <c r="EY26" i="3"/>
  <c r="AI26" i="3"/>
  <c r="CU26" i="3"/>
  <c r="FG26" i="3"/>
  <c r="AQ26" i="3"/>
  <c r="DC26" i="3"/>
  <c r="FO26" i="3"/>
  <c r="AY26" i="3"/>
  <c r="DK26" i="3"/>
  <c r="FW26" i="3"/>
  <c r="BG26" i="3"/>
  <c r="DS26" i="3"/>
  <c r="GE26" i="3"/>
  <c r="C26" i="3"/>
  <c r="BO26" i="3"/>
  <c r="EA26" i="3"/>
  <c r="GM26" i="3"/>
  <c r="H26" i="4"/>
  <c r="P26" i="4"/>
  <c r="X26" i="4"/>
  <c r="AF26" i="4"/>
  <c r="AN26" i="4"/>
  <c r="AV26" i="4"/>
  <c r="BD26" i="4"/>
  <c r="BL26" i="4"/>
  <c r="BT26" i="4"/>
  <c r="CB26" i="4"/>
  <c r="CJ26" i="4"/>
  <c r="CR26" i="4"/>
  <c r="CZ26" i="4"/>
  <c r="DH26" i="4"/>
  <c r="DP26" i="4"/>
  <c r="DX26" i="4"/>
  <c r="EF26" i="4"/>
  <c r="EN26" i="4"/>
  <c r="EV26" i="4"/>
  <c r="FD26" i="4"/>
  <c r="FL26" i="4"/>
  <c r="FT26" i="4"/>
  <c r="GB26" i="4"/>
  <c r="GJ26" i="4"/>
  <c r="GR26" i="4"/>
  <c r="B26" i="4"/>
  <c r="J26" i="4"/>
  <c r="R26" i="4"/>
  <c r="Z26" i="4"/>
  <c r="AH26" i="4"/>
  <c r="AP26" i="4"/>
  <c r="AX26" i="4"/>
  <c r="BF26" i="4"/>
  <c r="BN26" i="4"/>
  <c r="BV26" i="4"/>
  <c r="CD26" i="4"/>
  <c r="CL26" i="4"/>
  <c r="CT26" i="4"/>
  <c r="DB26" i="4"/>
  <c r="DJ26" i="4"/>
  <c r="DR26" i="4"/>
  <c r="DZ26" i="4"/>
  <c r="EH26" i="4"/>
  <c r="EP26" i="4"/>
  <c r="EX26" i="4"/>
  <c r="FF26" i="4"/>
  <c r="FN26" i="4"/>
  <c r="FV26" i="4"/>
  <c r="GD26" i="4"/>
  <c r="GL26" i="4"/>
  <c r="GT26" i="4"/>
  <c r="C26" i="4"/>
  <c r="K26" i="4"/>
  <c r="S26" i="4"/>
  <c r="AA26" i="4"/>
  <c r="AI26" i="4"/>
  <c r="AQ26" i="4"/>
  <c r="AY26" i="4"/>
  <c r="BG26" i="4"/>
  <c r="BO26" i="4"/>
  <c r="BW26" i="4"/>
  <c r="CE26" i="4"/>
  <c r="CM26" i="4"/>
  <c r="CU26" i="4"/>
  <c r="DC26" i="4"/>
  <c r="DK26" i="4"/>
  <c r="DS26" i="4"/>
  <c r="EA26" i="4"/>
  <c r="EI26" i="4"/>
  <c r="EQ26" i="4"/>
  <c r="D26" i="4"/>
  <c r="L26" i="4"/>
  <c r="T26" i="4"/>
  <c r="AB26" i="4"/>
  <c r="AJ26" i="4"/>
  <c r="AR26" i="4"/>
  <c r="AZ26" i="4"/>
  <c r="BH26" i="4"/>
  <c r="BP26" i="4"/>
  <c r="BX26" i="4"/>
  <c r="CF26" i="4"/>
  <c r="CN26" i="4"/>
  <c r="CV26" i="4"/>
  <c r="DD26" i="4"/>
  <c r="DL26" i="4"/>
  <c r="DT26" i="4"/>
  <c r="EB26" i="4"/>
  <c r="EJ26" i="4"/>
  <c r="ER26" i="4"/>
  <c r="EZ26" i="4"/>
  <c r="FH26" i="4"/>
  <c r="E26" i="4"/>
  <c r="M26" i="4"/>
  <c r="U26" i="4"/>
  <c r="AC26" i="4"/>
  <c r="AK26" i="4"/>
  <c r="AS26" i="4"/>
  <c r="BA26" i="4"/>
  <c r="BI26" i="4"/>
  <c r="BQ26" i="4"/>
  <c r="BY26" i="4"/>
  <c r="CG26" i="4"/>
  <c r="CO26" i="4"/>
  <c r="CW26" i="4"/>
  <c r="F26" i="4"/>
  <c r="Y26" i="4"/>
  <c r="AU26" i="4"/>
  <c r="BR26" i="4"/>
  <c r="CK26" i="4"/>
  <c r="DF26" i="4"/>
  <c r="DV26" i="4"/>
  <c r="EL26" i="4"/>
  <c r="FA26" i="4"/>
  <c r="FM26" i="4"/>
  <c r="FX26" i="4"/>
  <c r="GH26" i="4"/>
  <c r="GS26" i="4"/>
  <c r="G26" i="4"/>
  <c r="AD26" i="4"/>
  <c r="AW26" i="4"/>
  <c r="BS26" i="4"/>
  <c r="CP26" i="4"/>
  <c r="DG26" i="4"/>
  <c r="DW26" i="4"/>
  <c r="EM26" i="4"/>
  <c r="FB26" i="4"/>
  <c r="FO26" i="4"/>
  <c r="FY26" i="4"/>
  <c r="GI26" i="4"/>
  <c r="N26" i="4"/>
  <c r="AG26" i="4"/>
  <c r="BC26" i="4"/>
  <c r="BZ26" i="4"/>
  <c r="CS26" i="4"/>
  <c r="DM26" i="4"/>
  <c r="EC26" i="4"/>
  <c r="ES26" i="4"/>
  <c r="FE26" i="4"/>
  <c r="FQ26" i="4"/>
  <c r="GA26" i="4"/>
  <c r="GM26" i="4"/>
  <c r="O26" i="4"/>
  <c r="AL26" i="4"/>
  <c r="BE26" i="4"/>
  <c r="CA26" i="4"/>
  <c r="CX26" i="4"/>
  <c r="DN26" i="4"/>
  <c r="ED26" i="4"/>
  <c r="ET26" i="4"/>
  <c r="FG26" i="4"/>
  <c r="FR26" i="4"/>
  <c r="GC26" i="4"/>
  <c r="GN26" i="4"/>
  <c r="Q26" i="4"/>
  <c r="AM26" i="4"/>
  <c r="BJ26" i="4"/>
  <c r="CC26" i="4"/>
  <c r="CY26" i="4"/>
  <c r="DO26" i="4"/>
  <c r="EE26" i="4"/>
  <c r="EU26" i="4"/>
  <c r="FI26" i="4"/>
  <c r="FS26" i="4"/>
  <c r="GE26" i="4"/>
  <c r="GO26" i="4"/>
  <c r="BB26" i="4"/>
  <c r="DE26" i="4"/>
  <c r="EW26" i="4"/>
  <c r="FZ26" i="4"/>
  <c r="BK26" i="4"/>
  <c r="DI26" i="4"/>
  <c r="EY26" i="4"/>
  <c r="GF26" i="4"/>
  <c r="I26" i="4"/>
  <c r="BM26" i="4"/>
  <c r="DQ26" i="4"/>
  <c r="FC26" i="4"/>
  <c r="GG26" i="4"/>
  <c r="V26" i="4"/>
  <c r="BU26" i="4"/>
  <c r="DU26" i="4"/>
  <c r="FJ26" i="4"/>
  <c r="GK26" i="4"/>
  <c r="W26" i="4"/>
  <c r="CH26" i="4"/>
  <c r="DY26" i="4"/>
  <c r="FK26" i="4"/>
  <c r="GP26" i="4"/>
  <c r="AO26" i="4"/>
  <c r="CQ26" i="4"/>
  <c r="EK26" i="4"/>
  <c r="FU26" i="4"/>
  <c r="DA26" i="4"/>
  <c r="EG26" i="4"/>
  <c r="EO26" i="4"/>
  <c r="FP26" i="4"/>
  <c r="FW26" i="4"/>
  <c r="AT26" i="4"/>
  <c r="CI26" i="4"/>
  <c r="AE26" i="4"/>
  <c r="GQ26" i="4"/>
  <c r="E22" i="1"/>
  <c r="M22" i="1"/>
  <c r="U22" i="1"/>
  <c r="AC22" i="1"/>
  <c r="AK22" i="1"/>
  <c r="AS22" i="1"/>
  <c r="BA22" i="1"/>
  <c r="BI22" i="1"/>
  <c r="BQ22" i="1"/>
  <c r="BY22" i="1"/>
  <c r="CG22" i="1"/>
  <c r="CO22" i="1"/>
  <c r="CW22" i="1"/>
  <c r="DE22" i="1"/>
  <c r="DM22" i="1"/>
  <c r="DU22" i="1"/>
  <c r="EC22" i="1"/>
  <c r="EK22" i="1"/>
  <c r="ES22" i="1"/>
  <c r="FA22" i="1"/>
  <c r="FI22" i="1"/>
  <c r="FQ22" i="1"/>
  <c r="FY22" i="1"/>
  <c r="GG22" i="1"/>
  <c r="GO22" i="1"/>
  <c r="AI22" i="1"/>
  <c r="BW22" i="1"/>
  <c r="DK22" i="1"/>
  <c r="EQ22" i="1"/>
  <c r="GE22" i="1"/>
  <c r="AZ22" i="1"/>
  <c r="CV22" i="1"/>
  <c r="FP22" i="1"/>
  <c r="F22" i="1"/>
  <c r="N22" i="1"/>
  <c r="V22" i="1"/>
  <c r="AD22" i="1"/>
  <c r="AL22" i="1"/>
  <c r="AT22" i="1"/>
  <c r="BB22" i="1"/>
  <c r="BJ22" i="1"/>
  <c r="BR22" i="1"/>
  <c r="BZ22" i="1"/>
  <c r="CH22" i="1"/>
  <c r="CP22" i="1"/>
  <c r="CX22" i="1"/>
  <c r="DF22" i="1"/>
  <c r="DN22" i="1"/>
  <c r="DV22" i="1"/>
  <c r="ED22" i="1"/>
  <c r="EL22" i="1"/>
  <c r="ET22" i="1"/>
  <c r="FB22" i="1"/>
  <c r="FJ22" i="1"/>
  <c r="FR22" i="1"/>
  <c r="FZ22" i="1"/>
  <c r="GH22" i="1"/>
  <c r="GP22" i="1"/>
  <c r="Q22" i="1"/>
  <c r="BE22" i="1"/>
  <c r="CK22" i="1"/>
  <c r="DQ22" i="1"/>
  <c r="EO22" i="1"/>
  <c r="FU22" i="1"/>
  <c r="S22" i="1"/>
  <c r="BG22" i="1"/>
  <c r="CU22" i="1"/>
  <c r="EY22" i="1"/>
  <c r="D22" i="1"/>
  <c r="AR22" i="1"/>
  <c r="CN22" i="1"/>
  <c r="EB22" i="1"/>
  <c r="FX22" i="1"/>
  <c r="G22" i="1"/>
  <c r="O22" i="1"/>
  <c r="W22" i="1"/>
  <c r="AE22" i="1"/>
  <c r="AM22" i="1"/>
  <c r="AU22" i="1"/>
  <c r="BC22" i="1"/>
  <c r="BK22" i="1"/>
  <c r="BS22" i="1"/>
  <c r="CA22" i="1"/>
  <c r="CI22" i="1"/>
  <c r="CQ22" i="1"/>
  <c r="CY22" i="1"/>
  <c r="DG22" i="1"/>
  <c r="DO22" i="1"/>
  <c r="DW22" i="1"/>
  <c r="EE22" i="1"/>
  <c r="EM22" i="1"/>
  <c r="EU22" i="1"/>
  <c r="FC22" i="1"/>
  <c r="FK22" i="1"/>
  <c r="FS22" i="1"/>
  <c r="GA22" i="1"/>
  <c r="GI22" i="1"/>
  <c r="GQ22" i="1"/>
  <c r="Y22" i="1"/>
  <c r="AO22" i="1"/>
  <c r="BM22" i="1"/>
  <c r="CC22" i="1"/>
  <c r="DA22" i="1"/>
  <c r="DY22" i="1"/>
  <c r="EW22" i="1"/>
  <c r="FM22" i="1"/>
  <c r="GK22" i="1"/>
  <c r="C22" i="1"/>
  <c r="AA22" i="1"/>
  <c r="BO22" i="1"/>
  <c r="DC22" i="1"/>
  <c r="EI22" i="1"/>
  <c r="FW22" i="1"/>
  <c r="AJ22" i="1"/>
  <c r="CF22" i="1"/>
  <c r="EJ22" i="1"/>
  <c r="GF22" i="1"/>
  <c r="H22" i="1"/>
  <c r="P22" i="1"/>
  <c r="X22" i="1"/>
  <c r="AF22" i="1"/>
  <c r="AN22" i="1"/>
  <c r="AV22" i="1"/>
  <c r="BD22" i="1"/>
  <c r="BL22" i="1"/>
  <c r="BT22" i="1"/>
  <c r="CB22" i="1"/>
  <c r="CJ22" i="1"/>
  <c r="CR22" i="1"/>
  <c r="CZ22" i="1"/>
  <c r="DH22" i="1"/>
  <c r="DP22" i="1"/>
  <c r="DX22" i="1"/>
  <c r="EF22" i="1"/>
  <c r="EN22" i="1"/>
  <c r="EV22" i="1"/>
  <c r="FD22" i="1"/>
  <c r="FL22" i="1"/>
  <c r="FT22" i="1"/>
  <c r="GB22" i="1"/>
  <c r="GJ22" i="1"/>
  <c r="GR22" i="1"/>
  <c r="I22" i="1"/>
  <c r="AG22" i="1"/>
  <c r="AW22" i="1"/>
  <c r="BU22" i="1"/>
  <c r="CS22" i="1"/>
  <c r="DI22" i="1"/>
  <c r="EG22" i="1"/>
  <c r="FE22" i="1"/>
  <c r="GC22" i="1"/>
  <c r="GS22" i="1"/>
  <c r="K22" i="1"/>
  <c r="AY22" i="1"/>
  <c r="CM22" i="1"/>
  <c r="EA22" i="1"/>
  <c r="FG22" i="1"/>
  <c r="GM22" i="1"/>
  <c r="AB22" i="1"/>
  <c r="BX22" i="1"/>
  <c r="DT22" i="1"/>
  <c r="EZ22" i="1"/>
  <c r="AQ22" i="1"/>
  <c r="CE22" i="1"/>
  <c r="DS22" i="1"/>
  <c r="FO22" i="1"/>
  <c r="T22" i="1"/>
  <c r="BH22" i="1"/>
  <c r="DD22" i="1"/>
  <c r="ER22" i="1"/>
  <c r="GN22" i="1"/>
  <c r="B22" i="1"/>
  <c r="J22" i="1"/>
  <c r="R22" i="1"/>
  <c r="Z22" i="1"/>
  <c r="AH22" i="1"/>
  <c r="AP22" i="1"/>
  <c r="AX22" i="1"/>
  <c r="BF22" i="1"/>
  <c r="BN22" i="1"/>
  <c r="BV22" i="1"/>
  <c r="CD22" i="1"/>
  <c r="CL22" i="1"/>
  <c r="CT22" i="1"/>
  <c r="DB22" i="1"/>
  <c r="DJ22" i="1"/>
  <c r="DR22" i="1"/>
  <c r="DZ22" i="1"/>
  <c r="EH22" i="1"/>
  <c r="EP22" i="1"/>
  <c r="EX22" i="1"/>
  <c r="FF22" i="1"/>
  <c r="FN22" i="1"/>
  <c r="FV22" i="1"/>
  <c r="GD22" i="1"/>
  <c r="GL22" i="1"/>
  <c r="GT22" i="1"/>
  <c r="L22" i="1"/>
  <c r="BP22" i="1"/>
  <c r="DL22" i="1"/>
  <c r="FH22" i="1"/>
  <c r="A27" i="4"/>
  <c r="A27" i="3"/>
  <c r="A24" i="2"/>
  <c r="A23" i="1"/>
  <c r="H24" i="2" l="1"/>
  <c r="P24" i="2"/>
  <c r="X24" i="2"/>
  <c r="AF24" i="2"/>
  <c r="AN24" i="2"/>
  <c r="AV24" i="2"/>
  <c r="BD24" i="2"/>
  <c r="BL24" i="2"/>
  <c r="BT24" i="2"/>
  <c r="CB24" i="2"/>
  <c r="CJ24" i="2"/>
  <c r="CR24" i="2"/>
  <c r="CZ24" i="2"/>
  <c r="DH24" i="2"/>
  <c r="DP24" i="2"/>
  <c r="DX24" i="2"/>
  <c r="EF24" i="2"/>
  <c r="EN24" i="2"/>
  <c r="EV24" i="2"/>
  <c r="FD24" i="2"/>
  <c r="FL24" i="2"/>
  <c r="FT24" i="2"/>
  <c r="GB24" i="2"/>
  <c r="GJ24" i="2"/>
  <c r="GR24" i="2"/>
  <c r="I24" i="2"/>
  <c r="Q24" i="2"/>
  <c r="Y24" i="2"/>
  <c r="AG24" i="2"/>
  <c r="AO24" i="2"/>
  <c r="AW24" i="2"/>
  <c r="BE24" i="2"/>
  <c r="BM24" i="2"/>
  <c r="BU24" i="2"/>
  <c r="CC24" i="2"/>
  <c r="CK24" i="2"/>
  <c r="CS24" i="2"/>
  <c r="DA24" i="2"/>
  <c r="DI24" i="2"/>
  <c r="DQ24" i="2"/>
  <c r="DY24" i="2"/>
  <c r="EG24" i="2"/>
  <c r="EO24" i="2"/>
  <c r="EW24" i="2"/>
  <c r="FE24" i="2"/>
  <c r="FM24" i="2"/>
  <c r="FU24" i="2"/>
  <c r="GC24" i="2"/>
  <c r="GK24" i="2"/>
  <c r="GS24" i="2"/>
  <c r="B24" i="2"/>
  <c r="J24" i="2"/>
  <c r="R24" i="2"/>
  <c r="Z24" i="2"/>
  <c r="AH24" i="2"/>
  <c r="AP24" i="2"/>
  <c r="AX24" i="2"/>
  <c r="BF24" i="2"/>
  <c r="BN24" i="2"/>
  <c r="BV24" i="2"/>
  <c r="CD24" i="2"/>
  <c r="CL24" i="2"/>
  <c r="CT24" i="2"/>
  <c r="DB24" i="2"/>
  <c r="DJ24" i="2"/>
  <c r="DR24" i="2"/>
  <c r="DZ24" i="2"/>
  <c r="EH24" i="2"/>
  <c r="EP24" i="2"/>
  <c r="EX24" i="2"/>
  <c r="FF24" i="2"/>
  <c r="FN24" i="2"/>
  <c r="FV24" i="2"/>
  <c r="GD24" i="2"/>
  <c r="GL24" i="2"/>
  <c r="GT24" i="2"/>
  <c r="C24" i="2"/>
  <c r="K24" i="2"/>
  <c r="S24" i="2"/>
  <c r="AA24" i="2"/>
  <c r="AI24" i="2"/>
  <c r="AQ24" i="2"/>
  <c r="AY24" i="2"/>
  <c r="BG24" i="2"/>
  <c r="BO24" i="2"/>
  <c r="BW24" i="2"/>
  <c r="CE24" i="2"/>
  <c r="CM24" i="2"/>
  <c r="CU24" i="2"/>
  <c r="DC24" i="2"/>
  <c r="DK24" i="2"/>
  <c r="DS24" i="2"/>
  <c r="EA24" i="2"/>
  <c r="EI24" i="2"/>
  <c r="EQ24" i="2"/>
  <c r="EY24" i="2"/>
  <c r="FG24" i="2"/>
  <c r="FO24" i="2"/>
  <c r="FW24" i="2"/>
  <c r="GE24" i="2"/>
  <c r="GM24" i="2"/>
  <c r="D24" i="2"/>
  <c r="L24" i="2"/>
  <c r="T24" i="2"/>
  <c r="AB24" i="2"/>
  <c r="AJ24" i="2"/>
  <c r="AR24" i="2"/>
  <c r="AZ24" i="2"/>
  <c r="BH24" i="2"/>
  <c r="BP24" i="2"/>
  <c r="BX24" i="2"/>
  <c r="CF24" i="2"/>
  <c r="CN24" i="2"/>
  <c r="CV24" i="2"/>
  <c r="DD24" i="2"/>
  <c r="DL24" i="2"/>
  <c r="DT24" i="2"/>
  <c r="EB24" i="2"/>
  <c r="EJ24" i="2"/>
  <c r="ER24" i="2"/>
  <c r="EZ24" i="2"/>
  <c r="FH24" i="2"/>
  <c r="FP24" i="2"/>
  <c r="FX24" i="2"/>
  <c r="GF24" i="2"/>
  <c r="GN24" i="2"/>
  <c r="E24" i="2"/>
  <c r="M24" i="2"/>
  <c r="U24" i="2"/>
  <c r="AC24" i="2"/>
  <c r="AK24" i="2"/>
  <c r="AS24" i="2"/>
  <c r="BA24" i="2"/>
  <c r="BI24" i="2"/>
  <c r="BQ24" i="2"/>
  <c r="BY24" i="2"/>
  <c r="CG24" i="2"/>
  <c r="CO24" i="2"/>
  <c r="CW24" i="2"/>
  <c r="DE24" i="2"/>
  <c r="DM24" i="2"/>
  <c r="DU24" i="2"/>
  <c r="EC24" i="2"/>
  <c r="EK24" i="2"/>
  <c r="ES24" i="2"/>
  <c r="FA24" i="2"/>
  <c r="FI24" i="2"/>
  <c r="FQ24" i="2"/>
  <c r="FY24" i="2"/>
  <c r="GG24" i="2"/>
  <c r="GO24" i="2"/>
  <c r="F24" i="2"/>
  <c r="N24" i="2"/>
  <c r="V24" i="2"/>
  <c r="AD24" i="2"/>
  <c r="AL24" i="2"/>
  <c r="AT24" i="2"/>
  <c r="BB24" i="2"/>
  <c r="BJ24" i="2"/>
  <c r="BR24" i="2"/>
  <c r="BZ24" i="2"/>
  <c r="CH24" i="2"/>
  <c r="CP24" i="2"/>
  <c r="CX24" i="2"/>
  <c r="DF24" i="2"/>
  <c r="DN24" i="2"/>
  <c r="DV24" i="2"/>
  <c r="ED24" i="2"/>
  <c r="EL24" i="2"/>
  <c r="ET24" i="2"/>
  <c r="FB24" i="2"/>
  <c r="FJ24" i="2"/>
  <c r="FR24" i="2"/>
  <c r="FZ24" i="2"/>
  <c r="GH24" i="2"/>
  <c r="GP24" i="2"/>
  <c r="AM24" i="2"/>
  <c r="CY24" i="2"/>
  <c r="FK24" i="2"/>
  <c r="AU24" i="2"/>
  <c r="DG24" i="2"/>
  <c r="FS24" i="2"/>
  <c r="BC24" i="2"/>
  <c r="DO24" i="2"/>
  <c r="GA24" i="2"/>
  <c r="BK24" i="2"/>
  <c r="DW24" i="2"/>
  <c r="GI24" i="2"/>
  <c r="G24" i="2"/>
  <c r="BS24" i="2"/>
  <c r="EE24" i="2"/>
  <c r="GQ24" i="2"/>
  <c r="O24" i="2"/>
  <c r="CA24" i="2"/>
  <c r="EM24" i="2"/>
  <c r="W24" i="2"/>
  <c r="CI24" i="2"/>
  <c r="EU24" i="2"/>
  <c r="AE24" i="2"/>
  <c r="CQ24" i="2"/>
  <c r="FC24" i="2"/>
  <c r="D23" i="1"/>
  <c r="L23" i="1"/>
  <c r="T23" i="1"/>
  <c r="AB23" i="1"/>
  <c r="AJ23" i="1"/>
  <c r="AR23" i="1"/>
  <c r="AZ23" i="1"/>
  <c r="BH23" i="1"/>
  <c r="BP23" i="1"/>
  <c r="BX23" i="1"/>
  <c r="CF23" i="1"/>
  <c r="CN23" i="1"/>
  <c r="CV23" i="1"/>
  <c r="DD23" i="1"/>
  <c r="DL23" i="1"/>
  <c r="DT23" i="1"/>
  <c r="EB23" i="1"/>
  <c r="EJ23" i="1"/>
  <c r="ER23" i="1"/>
  <c r="EZ23" i="1"/>
  <c r="FH23" i="1"/>
  <c r="FP23" i="1"/>
  <c r="FX23" i="1"/>
  <c r="GF23" i="1"/>
  <c r="GN23" i="1"/>
  <c r="R23" i="1"/>
  <c r="BN23" i="1"/>
  <c r="CL23" i="1"/>
  <c r="DZ23" i="1"/>
  <c r="FN23" i="1"/>
  <c r="GT23" i="1"/>
  <c r="AQ23" i="1"/>
  <c r="CE23" i="1"/>
  <c r="EA23" i="1"/>
  <c r="FW23" i="1"/>
  <c r="E23" i="1"/>
  <c r="M23" i="1"/>
  <c r="U23" i="1"/>
  <c r="AC23" i="1"/>
  <c r="AK23" i="1"/>
  <c r="AS23" i="1"/>
  <c r="BA23" i="1"/>
  <c r="BI23" i="1"/>
  <c r="BQ23" i="1"/>
  <c r="BY23" i="1"/>
  <c r="CG23" i="1"/>
  <c r="CO23" i="1"/>
  <c r="CW23" i="1"/>
  <c r="DE23" i="1"/>
  <c r="DM23" i="1"/>
  <c r="DU23" i="1"/>
  <c r="EC23" i="1"/>
  <c r="EK23" i="1"/>
  <c r="ES23" i="1"/>
  <c r="FA23" i="1"/>
  <c r="FI23" i="1"/>
  <c r="FQ23" i="1"/>
  <c r="FY23" i="1"/>
  <c r="GG23" i="1"/>
  <c r="GO23" i="1"/>
  <c r="H23" i="1"/>
  <c r="AF23" i="1"/>
  <c r="BD23" i="1"/>
  <c r="CJ23" i="1"/>
  <c r="DP23" i="1"/>
  <c r="EN23" i="1"/>
  <c r="FL23" i="1"/>
  <c r="GR23" i="1"/>
  <c r="B23" i="1"/>
  <c r="AX23" i="1"/>
  <c r="DB23" i="1"/>
  <c r="EX23" i="1"/>
  <c r="K23" i="1"/>
  <c r="CU23" i="1"/>
  <c r="FG23" i="1"/>
  <c r="F23" i="1"/>
  <c r="N23" i="1"/>
  <c r="V23" i="1"/>
  <c r="AD23" i="1"/>
  <c r="AL23" i="1"/>
  <c r="AT23" i="1"/>
  <c r="BB23" i="1"/>
  <c r="BJ23" i="1"/>
  <c r="BR23" i="1"/>
  <c r="BZ23" i="1"/>
  <c r="CH23" i="1"/>
  <c r="CP23" i="1"/>
  <c r="CX23" i="1"/>
  <c r="DF23" i="1"/>
  <c r="DN23" i="1"/>
  <c r="DV23" i="1"/>
  <c r="ED23" i="1"/>
  <c r="EL23" i="1"/>
  <c r="ET23" i="1"/>
  <c r="FB23" i="1"/>
  <c r="FJ23" i="1"/>
  <c r="FR23" i="1"/>
  <c r="FZ23" i="1"/>
  <c r="GH23" i="1"/>
  <c r="GP23" i="1"/>
  <c r="P23" i="1"/>
  <c r="AN23" i="1"/>
  <c r="BT23" i="1"/>
  <c r="CR23" i="1"/>
  <c r="DH23" i="1"/>
  <c r="EF23" i="1"/>
  <c r="FD23" i="1"/>
  <c r="FT23" i="1"/>
  <c r="GJ23" i="1"/>
  <c r="J23" i="1"/>
  <c r="AP23" i="1"/>
  <c r="CD23" i="1"/>
  <c r="DR23" i="1"/>
  <c r="FF23" i="1"/>
  <c r="GL23" i="1"/>
  <c r="S23" i="1"/>
  <c r="BW23" i="1"/>
  <c r="DS23" i="1"/>
  <c r="FO23" i="1"/>
  <c r="G23" i="1"/>
  <c r="O23" i="1"/>
  <c r="W23" i="1"/>
  <c r="AE23" i="1"/>
  <c r="AM23" i="1"/>
  <c r="AU23" i="1"/>
  <c r="BC23" i="1"/>
  <c r="BK23" i="1"/>
  <c r="BS23" i="1"/>
  <c r="CA23" i="1"/>
  <c r="CI23" i="1"/>
  <c r="CQ23" i="1"/>
  <c r="CY23" i="1"/>
  <c r="DG23" i="1"/>
  <c r="DO23" i="1"/>
  <c r="DW23" i="1"/>
  <c r="EE23" i="1"/>
  <c r="EM23" i="1"/>
  <c r="EU23" i="1"/>
  <c r="FC23" i="1"/>
  <c r="FK23" i="1"/>
  <c r="FS23" i="1"/>
  <c r="GA23" i="1"/>
  <c r="GI23" i="1"/>
  <c r="GQ23" i="1"/>
  <c r="X23" i="1"/>
  <c r="AV23" i="1"/>
  <c r="BL23" i="1"/>
  <c r="CB23" i="1"/>
  <c r="CZ23" i="1"/>
  <c r="DX23" i="1"/>
  <c r="EV23" i="1"/>
  <c r="GB23" i="1"/>
  <c r="AH23" i="1"/>
  <c r="BV23" i="1"/>
  <c r="DJ23" i="1"/>
  <c r="EP23" i="1"/>
  <c r="GD23" i="1"/>
  <c r="C23" i="1"/>
  <c r="AY23" i="1"/>
  <c r="BO23" i="1"/>
  <c r="DK23" i="1"/>
  <c r="EQ23" i="1"/>
  <c r="GM23" i="1"/>
  <c r="Z23" i="1"/>
  <c r="BF23" i="1"/>
  <c r="CT23" i="1"/>
  <c r="EH23" i="1"/>
  <c r="FV23" i="1"/>
  <c r="AI23" i="1"/>
  <c r="DC23" i="1"/>
  <c r="EY23" i="1"/>
  <c r="I23" i="1"/>
  <c r="Q23" i="1"/>
  <c r="Y23" i="1"/>
  <c r="AG23" i="1"/>
  <c r="AO23" i="1"/>
  <c r="AW23" i="1"/>
  <c r="BE23" i="1"/>
  <c r="BM23" i="1"/>
  <c r="BU23" i="1"/>
  <c r="CC23" i="1"/>
  <c r="CK23" i="1"/>
  <c r="CS23" i="1"/>
  <c r="DA23" i="1"/>
  <c r="DI23" i="1"/>
  <c r="DQ23" i="1"/>
  <c r="DY23" i="1"/>
  <c r="EG23" i="1"/>
  <c r="EO23" i="1"/>
  <c r="EW23" i="1"/>
  <c r="FE23" i="1"/>
  <c r="FM23" i="1"/>
  <c r="FU23" i="1"/>
  <c r="GC23" i="1"/>
  <c r="GK23" i="1"/>
  <c r="GS23" i="1"/>
  <c r="AA23" i="1"/>
  <c r="BG23" i="1"/>
  <c r="CM23" i="1"/>
  <c r="EI23" i="1"/>
  <c r="GE23" i="1"/>
  <c r="C27" i="3"/>
  <c r="K27" i="3"/>
  <c r="S27" i="3"/>
  <c r="AA27" i="3"/>
  <c r="AI27" i="3"/>
  <c r="AQ27" i="3"/>
  <c r="AY27" i="3"/>
  <c r="BG27" i="3"/>
  <c r="BO27" i="3"/>
  <c r="BW27" i="3"/>
  <c r="CE27" i="3"/>
  <c r="CM27" i="3"/>
  <c r="CU27" i="3"/>
  <c r="DC27" i="3"/>
  <c r="DK27" i="3"/>
  <c r="DS27" i="3"/>
  <c r="EA27" i="3"/>
  <c r="EI27" i="3"/>
  <c r="EQ27" i="3"/>
  <c r="EY27" i="3"/>
  <c r="FG27" i="3"/>
  <c r="FO27" i="3"/>
  <c r="FW27" i="3"/>
  <c r="GE27" i="3"/>
  <c r="GM27" i="3"/>
  <c r="D27" i="3"/>
  <c r="L27" i="3"/>
  <c r="T27" i="3"/>
  <c r="AB27" i="3"/>
  <c r="AJ27" i="3"/>
  <c r="AR27" i="3"/>
  <c r="AZ27" i="3"/>
  <c r="BH27" i="3"/>
  <c r="BP27" i="3"/>
  <c r="BX27" i="3"/>
  <c r="CF27" i="3"/>
  <c r="CN27" i="3"/>
  <c r="CV27" i="3"/>
  <c r="DD27" i="3"/>
  <c r="DL27" i="3"/>
  <c r="DT27" i="3"/>
  <c r="EB27" i="3"/>
  <c r="EJ27" i="3"/>
  <c r="ER27" i="3"/>
  <c r="EZ27" i="3"/>
  <c r="FH27" i="3"/>
  <c r="FP27" i="3"/>
  <c r="FX27" i="3"/>
  <c r="GF27" i="3"/>
  <c r="GN27" i="3"/>
  <c r="E27" i="3"/>
  <c r="M27" i="3"/>
  <c r="U27" i="3"/>
  <c r="AC27" i="3"/>
  <c r="AK27" i="3"/>
  <c r="AS27" i="3"/>
  <c r="BA27" i="3"/>
  <c r="BI27" i="3"/>
  <c r="BQ27" i="3"/>
  <c r="BY27" i="3"/>
  <c r="CG27" i="3"/>
  <c r="CO27" i="3"/>
  <c r="CW27" i="3"/>
  <c r="DE27" i="3"/>
  <c r="DM27" i="3"/>
  <c r="DU27" i="3"/>
  <c r="EC27" i="3"/>
  <c r="EK27" i="3"/>
  <c r="ES27" i="3"/>
  <c r="FA27" i="3"/>
  <c r="FI27" i="3"/>
  <c r="FQ27" i="3"/>
  <c r="FY27" i="3"/>
  <c r="GG27" i="3"/>
  <c r="GO27" i="3"/>
  <c r="F27" i="3"/>
  <c r="N27" i="3"/>
  <c r="V27" i="3"/>
  <c r="AD27" i="3"/>
  <c r="AL27" i="3"/>
  <c r="AT27" i="3"/>
  <c r="BB27" i="3"/>
  <c r="BJ27" i="3"/>
  <c r="BR27" i="3"/>
  <c r="BZ27" i="3"/>
  <c r="CH27" i="3"/>
  <c r="CP27" i="3"/>
  <c r="CX27" i="3"/>
  <c r="DF27" i="3"/>
  <c r="DN27" i="3"/>
  <c r="DV27" i="3"/>
  <c r="ED27" i="3"/>
  <c r="EL27" i="3"/>
  <c r="ET27" i="3"/>
  <c r="FB27" i="3"/>
  <c r="FJ27" i="3"/>
  <c r="FR27" i="3"/>
  <c r="FZ27" i="3"/>
  <c r="GH27" i="3"/>
  <c r="GP27" i="3"/>
  <c r="G27" i="3"/>
  <c r="O27" i="3"/>
  <c r="W27" i="3"/>
  <c r="AE27" i="3"/>
  <c r="AM27" i="3"/>
  <c r="AU27" i="3"/>
  <c r="BC27" i="3"/>
  <c r="BK27" i="3"/>
  <c r="BS27" i="3"/>
  <c r="CA27" i="3"/>
  <c r="CI27" i="3"/>
  <c r="CQ27" i="3"/>
  <c r="CY27" i="3"/>
  <c r="DG27" i="3"/>
  <c r="DO27" i="3"/>
  <c r="DW27" i="3"/>
  <c r="EE27" i="3"/>
  <c r="EM27" i="3"/>
  <c r="EU27" i="3"/>
  <c r="FC27" i="3"/>
  <c r="FK27" i="3"/>
  <c r="FS27" i="3"/>
  <c r="GA27" i="3"/>
  <c r="GI27" i="3"/>
  <c r="GQ27" i="3"/>
  <c r="H27" i="3"/>
  <c r="P27" i="3"/>
  <c r="X27" i="3"/>
  <c r="AF27" i="3"/>
  <c r="AN27" i="3"/>
  <c r="AV27" i="3"/>
  <c r="BD27" i="3"/>
  <c r="BL27" i="3"/>
  <c r="BT27" i="3"/>
  <c r="CB27" i="3"/>
  <c r="CJ27" i="3"/>
  <c r="CR27" i="3"/>
  <c r="CZ27" i="3"/>
  <c r="DH27" i="3"/>
  <c r="DP27" i="3"/>
  <c r="DX27" i="3"/>
  <c r="EF27" i="3"/>
  <c r="EN27" i="3"/>
  <c r="EV27" i="3"/>
  <c r="FD27" i="3"/>
  <c r="FL27" i="3"/>
  <c r="FT27" i="3"/>
  <c r="GB27" i="3"/>
  <c r="GJ27" i="3"/>
  <c r="GR27" i="3"/>
  <c r="I27" i="3"/>
  <c r="Q27" i="3"/>
  <c r="Y27" i="3"/>
  <c r="AG27" i="3"/>
  <c r="AO27" i="3"/>
  <c r="AW27" i="3"/>
  <c r="BE27" i="3"/>
  <c r="BM27" i="3"/>
  <c r="BU27" i="3"/>
  <c r="CC27" i="3"/>
  <c r="CK27" i="3"/>
  <c r="CS27" i="3"/>
  <c r="DA27" i="3"/>
  <c r="DI27" i="3"/>
  <c r="DQ27" i="3"/>
  <c r="DY27" i="3"/>
  <c r="EG27" i="3"/>
  <c r="EO27" i="3"/>
  <c r="EW27" i="3"/>
  <c r="FE27" i="3"/>
  <c r="FM27" i="3"/>
  <c r="FU27" i="3"/>
  <c r="GC27" i="3"/>
  <c r="GK27" i="3"/>
  <c r="GS27" i="3"/>
  <c r="B27" i="3"/>
  <c r="BN27" i="3"/>
  <c r="DZ27" i="3"/>
  <c r="GL27" i="3"/>
  <c r="J27" i="3"/>
  <c r="BV27" i="3"/>
  <c r="EH27" i="3"/>
  <c r="GT27" i="3"/>
  <c r="R27" i="3"/>
  <c r="CD27" i="3"/>
  <c r="EP27" i="3"/>
  <c r="Z27" i="3"/>
  <c r="CL27" i="3"/>
  <c r="EX27" i="3"/>
  <c r="AH27" i="3"/>
  <c r="CT27" i="3"/>
  <c r="FF27" i="3"/>
  <c r="AP27" i="3"/>
  <c r="DB27" i="3"/>
  <c r="FN27" i="3"/>
  <c r="AX27" i="3"/>
  <c r="DJ27" i="3"/>
  <c r="FV27" i="3"/>
  <c r="BF27" i="3"/>
  <c r="DR27" i="3"/>
  <c r="GD27" i="3"/>
  <c r="G27" i="4"/>
  <c r="O27" i="4"/>
  <c r="W27" i="4"/>
  <c r="AE27" i="4"/>
  <c r="AM27" i="4"/>
  <c r="AU27" i="4"/>
  <c r="BC27" i="4"/>
  <c r="BK27" i="4"/>
  <c r="BS27" i="4"/>
  <c r="CA27" i="4"/>
  <c r="CI27" i="4"/>
  <c r="CQ27" i="4"/>
  <c r="CY27" i="4"/>
  <c r="DG27" i="4"/>
  <c r="DO27" i="4"/>
  <c r="DW27" i="4"/>
  <c r="EE27" i="4"/>
  <c r="EM27" i="4"/>
  <c r="EU27" i="4"/>
  <c r="FC27" i="4"/>
  <c r="FK27" i="4"/>
  <c r="FS27" i="4"/>
  <c r="GA27" i="4"/>
  <c r="GI27" i="4"/>
  <c r="GQ27" i="4"/>
  <c r="I27" i="4"/>
  <c r="Q27" i="4"/>
  <c r="Y27" i="4"/>
  <c r="AG27" i="4"/>
  <c r="AO27" i="4"/>
  <c r="AW27" i="4"/>
  <c r="BE27" i="4"/>
  <c r="BM27" i="4"/>
  <c r="BU27" i="4"/>
  <c r="CC27" i="4"/>
  <c r="CK27" i="4"/>
  <c r="CS27" i="4"/>
  <c r="K27" i="4"/>
  <c r="U27" i="4"/>
  <c r="AF27" i="4"/>
  <c r="AQ27" i="4"/>
  <c r="BA27" i="4"/>
  <c r="BL27" i="4"/>
  <c r="BW27" i="4"/>
  <c r="CG27" i="4"/>
  <c r="CR27" i="4"/>
  <c r="DB27" i="4"/>
  <c r="DK27" i="4"/>
  <c r="DT27" i="4"/>
  <c r="EC27" i="4"/>
  <c r="EL27" i="4"/>
  <c r="EV27" i="4"/>
  <c r="FE27" i="4"/>
  <c r="FN27" i="4"/>
  <c r="FW27" i="4"/>
  <c r="GF27" i="4"/>
  <c r="GO27" i="4"/>
  <c r="B27" i="4"/>
  <c r="L27" i="4"/>
  <c r="V27" i="4"/>
  <c r="AH27" i="4"/>
  <c r="AR27" i="4"/>
  <c r="BB27" i="4"/>
  <c r="BN27" i="4"/>
  <c r="BX27" i="4"/>
  <c r="CH27" i="4"/>
  <c r="CT27" i="4"/>
  <c r="DC27" i="4"/>
  <c r="DL27" i="4"/>
  <c r="DU27" i="4"/>
  <c r="ED27" i="4"/>
  <c r="EN27" i="4"/>
  <c r="EW27" i="4"/>
  <c r="FF27" i="4"/>
  <c r="FO27" i="4"/>
  <c r="FX27" i="4"/>
  <c r="GG27" i="4"/>
  <c r="GP27" i="4"/>
  <c r="D27" i="4"/>
  <c r="N27" i="4"/>
  <c r="Z27" i="4"/>
  <c r="AJ27" i="4"/>
  <c r="AT27" i="4"/>
  <c r="BF27" i="4"/>
  <c r="BP27" i="4"/>
  <c r="BZ27" i="4"/>
  <c r="CL27" i="4"/>
  <c r="CV27" i="4"/>
  <c r="DE27" i="4"/>
  <c r="DN27" i="4"/>
  <c r="DX27" i="4"/>
  <c r="EG27" i="4"/>
  <c r="EP27" i="4"/>
  <c r="EY27" i="4"/>
  <c r="FH27" i="4"/>
  <c r="FQ27" i="4"/>
  <c r="FZ27" i="4"/>
  <c r="GJ27" i="4"/>
  <c r="GS27" i="4"/>
  <c r="E27" i="4"/>
  <c r="P27" i="4"/>
  <c r="AA27" i="4"/>
  <c r="AK27" i="4"/>
  <c r="AV27" i="4"/>
  <c r="BG27" i="4"/>
  <c r="BQ27" i="4"/>
  <c r="CB27" i="4"/>
  <c r="CM27" i="4"/>
  <c r="CW27" i="4"/>
  <c r="DF27" i="4"/>
  <c r="DP27" i="4"/>
  <c r="DY27" i="4"/>
  <c r="EH27" i="4"/>
  <c r="EQ27" i="4"/>
  <c r="EZ27" i="4"/>
  <c r="FI27" i="4"/>
  <c r="FR27" i="4"/>
  <c r="GB27" i="4"/>
  <c r="GK27" i="4"/>
  <c r="GT27" i="4"/>
  <c r="F27" i="4"/>
  <c r="R27" i="4"/>
  <c r="AB27" i="4"/>
  <c r="AL27" i="4"/>
  <c r="AX27" i="4"/>
  <c r="BH27" i="4"/>
  <c r="BR27" i="4"/>
  <c r="CD27" i="4"/>
  <c r="CN27" i="4"/>
  <c r="CX27" i="4"/>
  <c r="DH27" i="4"/>
  <c r="DQ27" i="4"/>
  <c r="DZ27" i="4"/>
  <c r="EI27" i="4"/>
  <c r="ER27" i="4"/>
  <c r="FA27" i="4"/>
  <c r="FJ27" i="4"/>
  <c r="FT27" i="4"/>
  <c r="GC27" i="4"/>
  <c r="GL27" i="4"/>
  <c r="J27" i="4"/>
  <c r="AN27" i="4"/>
  <c r="BO27" i="4"/>
  <c r="CP27" i="4"/>
  <c r="DR27" i="4"/>
  <c r="EO27" i="4"/>
  <c r="FM27" i="4"/>
  <c r="GM27" i="4"/>
  <c r="M27" i="4"/>
  <c r="AP27" i="4"/>
  <c r="BT27" i="4"/>
  <c r="CU27" i="4"/>
  <c r="DS27" i="4"/>
  <c r="ES27" i="4"/>
  <c r="FP27" i="4"/>
  <c r="GN27" i="4"/>
  <c r="S27" i="4"/>
  <c r="AS27" i="4"/>
  <c r="BV27" i="4"/>
  <c r="CZ27" i="4"/>
  <c r="DV27" i="4"/>
  <c r="ET27" i="4"/>
  <c r="FU27" i="4"/>
  <c r="GR27" i="4"/>
  <c r="T27" i="4"/>
  <c r="AY27" i="4"/>
  <c r="BY27" i="4"/>
  <c r="DA27" i="4"/>
  <c r="EA27" i="4"/>
  <c r="EX27" i="4"/>
  <c r="FV27" i="4"/>
  <c r="X27" i="4"/>
  <c r="AZ27" i="4"/>
  <c r="CE27" i="4"/>
  <c r="DD27" i="4"/>
  <c r="EB27" i="4"/>
  <c r="FB27" i="4"/>
  <c r="FY27" i="4"/>
  <c r="C27" i="4"/>
  <c r="AD27" i="4"/>
  <c r="BI27" i="4"/>
  <c r="CJ27" i="4"/>
  <c r="DJ27" i="4"/>
  <c r="EJ27" i="4"/>
  <c r="FG27" i="4"/>
  <c r="GE27" i="4"/>
  <c r="AI27" i="4"/>
  <c r="EK27" i="4"/>
  <c r="BD27" i="4"/>
  <c r="FD27" i="4"/>
  <c r="BJ27" i="4"/>
  <c r="FL27" i="4"/>
  <c r="CF27" i="4"/>
  <c r="GD27" i="4"/>
  <c r="CO27" i="4"/>
  <c r="GH27" i="4"/>
  <c r="H27" i="4"/>
  <c r="DM27" i="4"/>
  <c r="AC27" i="4"/>
  <c r="EF27" i="4"/>
  <c r="DI27" i="4"/>
  <c r="A28" i="4"/>
  <c r="A28" i="3"/>
  <c r="A25" i="2"/>
  <c r="A24" i="1"/>
  <c r="C24" i="1" l="1"/>
  <c r="K24" i="1"/>
  <c r="S24" i="1"/>
  <c r="AA24" i="1"/>
  <c r="AI24" i="1"/>
  <c r="AQ24" i="1"/>
  <c r="AY24" i="1"/>
  <c r="BG24" i="1"/>
  <c r="BO24" i="1"/>
  <c r="BW24" i="1"/>
  <c r="CE24" i="1"/>
  <c r="CM24" i="1"/>
  <c r="CU24" i="1"/>
  <c r="DC24" i="1"/>
  <c r="DK24" i="1"/>
  <c r="DS24" i="1"/>
  <c r="EA24" i="1"/>
  <c r="EI24" i="1"/>
  <c r="EQ24" i="1"/>
  <c r="EY24" i="1"/>
  <c r="FG24" i="1"/>
  <c r="FO24" i="1"/>
  <c r="FW24" i="1"/>
  <c r="GE24" i="1"/>
  <c r="GM24" i="1"/>
  <c r="AO24" i="1"/>
  <c r="CC24" i="1"/>
  <c r="DY24" i="1"/>
  <c r="FU24" i="1"/>
  <c r="Z24" i="1"/>
  <c r="BF24" i="1"/>
  <c r="CT24" i="1"/>
  <c r="EP24" i="1"/>
  <c r="GT24" i="1"/>
  <c r="D24" i="1"/>
  <c r="L24" i="1"/>
  <c r="T24" i="1"/>
  <c r="AB24" i="1"/>
  <c r="AJ24" i="1"/>
  <c r="AR24" i="1"/>
  <c r="AZ24" i="1"/>
  <c r="BH24" i="1"/>
  <c r="BP24" i="1"/>
  <c r="BX24" i="1"/>
  <c r="CF24" i="1"/>
  <c r="CN24" i="1"/>
  <c r="CV24" i="1"/>
  <c r="DD24" i="1"/>
  <c r="DL24" i="1"/>
  <c r="DT24" i="1"/>
  <c r="EB24" i="1"/>
  <c r="EJ24" i="1"/>
  <c r="ER24" i="1"/>
  <c r="EZ24" i="1"/>
  <c r="FH24" i="1"/>
  <c r="FP24" i="1"/>
  <c r="FX24" i="1"/>
  <c r="GF24" i="1"/>
  <c r="GN24" i="1"/>
  <c r="W24" i="1"/>
  <c r="AU24" i="1"/>
  <c r="CA24" i="1"/>
  <c r="CY24" i="1"/>
  <c r="EE24" i="1"/>
  <c r="FC24" i="1"/>
  <c r="GA24" i="1"/>
  <c r="I24" i="1"/>
  <c r="AW24" i="1"/>
  <c r="CS24" i="1"/>
  <c r="EW24" i="1"/>
  <c r="GS24" i="1"/>
  <c r="R24" i="1"/>
  <c r="BV24" i="1"/>
  <c r="DR24" i="1"/>
  <c r="FF24" i="1"/>
  <c r="E24" i="1"/>
  <c r="M24" i="1"/>
  <c r="U24" i="1"/>
  <c r="AC24" i="1"/>
  <c r="AK24" i="1"/>
  <c r="AS24" i="1"/>
  <c r="BA24" i="1"/>
  <c r="BI24" i="1"/>
  <c r="BQ24" i="1"/>
  <c r="BY24" i="1"/>
  <c r="CG24" i="1"/>
  <c r="CO24" i="1"/>
  <c r="CW24" i="1"/>
  <c r="DE24" i="1"/>
  <c r="DM24" i="1"/>
  <c r="DU24" i="1"/>
  <c r="EC24" i="1"/>
  <c r="EK24" i="1"/>
  <c r="ES24" i="1"/>
  <c r="FA24" i="1"/>
  <c r="FI24" i="1"/>
  <c r="FQ24" i="1"/>
  <c r="FY24" i="1"/>
  <c r="GG24" i="1"/>
  <c r="GO24" i="1"/>
  <c r="O24" i="1"/>
  <c r="AM24" i="1"/>
  <c r="BK24" i="1"/>
  <c r="CI24" i="1"/>
  <c r="DG24" i="1"/>
  <c r="DW24" i="1"/>
  <c r="EU24" i="1"/>
  <c r="FS24" i="1"/>
  <c r="GQ24" i="1"/>
  <c r="Y24" i="1"/>
  <c r="BU24" i="1"/>
  <c r="DI24" i="1"/>
  <c r="EG24" i="1"/>
  <c r="GC24" i="1"/>
  <c r="J24" i="1"/>
  <c r="BN24" i="1"/>
  <c r="CL24" i="1"/>
  <c r="DZ24" i="1"/>
  <c r="FV24" i="1"/>
  <c r="F24" i="1"/>
  <c r="N24" i="1"/>
  <c r="V24" i="1"/>
  <c r="AD24" i="1"/>
  <c r="AL24" i="1"/>
  <c r="AT24" i="1"/>
  <c r="BB24" i="1"/>
  <c r="BJ24" i="1"/>
  <c r="BR24" i="1"/>
  <c r="BZ24" i="1"/>
  <c r="CH24" i="1"/>
  <c r="CP24" i="1"/>
  <c r="CX24" i="1"/>
  <c r="DF24" i="1"/>
  <c r="DN24" i="1"/>
  <c r="DV24" i="1"/>
  <c r="ED24" i="1"/>
  <c r="EL24" i="1"/>
  <c r="ET24" i="1"/>
  <c r="FB24" i="1"/>
  <c r="FJ24" i="1"/>
  <c r="FR24" i="1"/>
  <c r="FZ24" i="1"/>
  <c r="GH24" i="1"/>
  <c r="GP24" i="1"/>
  <c r="G24" i="1"/>
  <c r="AE24" i="1"/>
  <c r="BC24" i="1"/>
  <c r="BS24" i="1"/>
  <c r="CQ24" i="1"/>
  <c r="DO24" i="1"/>
  <c r="EM24" i="1"/>
  <c r="FK24" i="1"/>
  <c r="GI24" i="1"/>
  <c r="AG24" i="1"/>
  <c r="BM24" i="1"/>
  <c r="DA24" i="1"/>
  <c r="EO24" i="1"/>
  <c r="FM24" i="1"/>
  <c r="AX24" i="1"/>
  <c r="DJ24" i="1"/>
  <c r="FN24" i="1"/>
  <c r="Q24" i="1"/>
  <c r="BE24" i="1"/>
  <c r="CK24" i="1"/>
  <c r="DQ24" i="1"/>
  <c r="FE24" i="1"/>
  <c r="GK24" i="1"/>
  <c r="B24" i="1"/>
  <c r="AH24" i="1"/>
  <c r="CD24" i="1"/>
  <c r="EH24" i="1"/>
  <c r="GD24" i="1"/>
  <c r="H24" i="1"/>
  <c r="P24" i="1"/>
  <c r="X24" i="1"/>
  <c r="AF24" i="1"/>
  <c r="AN24" i="1"/>
  <c r="AV24" i="1"/>
  <c r="BD24" i="1"/>
  <c r="BL24" i="1"/>
  <c r="BT24" i="1"/>
  <c r="CB24" i="1"/>
  <c r="CJ24" i="1"/>
  <c r="CR24" i="1"/>
  <c r="CZ24" i="1"/>
  <c r="DH24" i="1"/>
  <c r="DP24" i="1"/>
  <c r="DX24" i="1"/>
  <c r="EF24" i="1"/>
  <c r="EN24" i="1"/>
  <c r="EV24" i="1"/>
  <c r="FD24" i="1"/>
  <c r="FL24" i="1"/>
  <c r="FT24" i="1"/>
  <c r="GB24" i="1"/>
  <c r="GJ24" i="1"/>
  <c r="GR24" i="1"/>
  <c r="AP24" i="1"/>
  <c r="DB24" i="1"/>
  <c r="EX24" i="1"/>
  <c r="GL24" i="1"/>
  <c r="G25" i="2"/>
  <c r="O25" i="2"/>
  <c r="W25" i="2"/>
  <c r="AE25" i="2"/>
  <c r="AM25" i="2"/>
  <c r="AU25" i="2"/>
  <c r="BC25" i="2"/>
  <c r="BK25" i="2"/>
  <c r="BS25" i="2"/>
  <c r="CA25" i="2"/>
  <c r="CI25" i="2"/>
  <c r="CQ25" i="2"/>
  <c r="CY25" i="2"/>
  <c r="DG25" i="2"/>
  <c r="DO25" i="2"/>
  <c r="DW25" i="2"/>
  <c r="EE25" i="2"/>
  <c r="EM25" i="2"/>
  <c r="EU25" i="2"/>
  <c r="FC25" i="2"/>
  <c r="FK25" i="2"/>
  <c r="FS25" i="2"/>
  <c r="GA25" i="2"/>
  <c r="GI25" i="2"/>
  <c r="GQ25" i="2"/>
  <c r="H25" i="2"/>
  <c r="P25" i="2"/>
  <c r="X25" i="2"/>
  <c r="AF25" i="2"/>
  <c r="AN25" i="2"/>
  <c r="AV25" i="2"/>
  <c r="BD25" i="2"/>
  <c r="BL25" i="2"/>
  <c r="BT25" i="2"/>
  <c r="CB25" i="2"/>
  <c r="CJ25" i="2"/>
  <c r="CR25" i="2"/>
  <c r="CZ25" i="2"/>
  <c r="DH25" i="2"/>
  <c r="DP25" i="2"/>
  <c r="DX25" i="2"/>
  <c r="EF25" i="2"/>
  <c r="EN25" i="2"/>
  <c r="EV25" i="2"/>
  <c r="FD25" i="2"/>
  <c r="FL25" i="2"/>
  <c r="FT25" i="2"/>
  <c r="GB25" i="2"/>
  <c r="GJ25" i="2"/>
  <c r="GR25" i="2"/>
  <c r="I25" i="2"/>
  <c r="Q25" i="2"/>
  <c r="Y25" i="2"/>
  <c r="AG25" i="2"/>
  <c r="AO25" i="2"/>
  <c r="AW25" i="2"/>
  <c r="BE25" i="2"/>
  <c r="BM25" i="2"/>
  <c r="BU25" i="2"/>
  <c r="CC25" i="2"/>
  <c r="CK25" i="2"/>
  <c r="CS25" i="2"/>
  <c r="DA25" i="2"/>
  <c r="DI25" i="2"/>
  <c r="DQ25" i="2"/>
  <c r="DY25" i="2"/>
  <c r="EG25" i="2"/>
  <c r="EO25" i="2"/>
  <c r="EW25" i="2"/>
  <c r="FE25" i="2"/>
  <c r="FM25" i="2"/>
  <c r="FU25" i="2"/>
  <c r="GC25" i="2"/>
  <c r="GK25" i="2"/>
  <c r="GS25" i="2"/>
  <c r="B25" i="2"/>
  <c r="J25" i="2"/>
  <c r="R25" i="2"/>
  <c r="Z25" i="2"/>
  <c r="AH25" i="2"/>
  <c r="AP25" i="2"/>
  <c r="AX25" i="2"/>
  <c r="BF25" i="2"/>
  <c r="BN25" i="2"/>
  <c r="BV25" i="2"/>
  <c r="CD25" i="2"/>
  <c r="CL25" i="2"/>
  <c r="CT25" i="2"/>
  <c r="DB25" i="2"/>
  <c r="DJ25" i="2"/>
  <c r="DR25" i="2"/>
  <c r="DZ25" i="2"/>
  <c r="EH25" i="2"/>
  <c r="EP25" i="2"/>
  <c r="EX25" i="2"/>
  <c r="FF25" i="2"/>
  <c r="FN25" i="2"/>
  <c r="FV25" i="2"/>
  <c r="GD25" i="2"/>
  <c r="GL25" i="2"/>
  <c r="GT25" i="2"/>
  <c r="C25" i="2"/>
  <c r="K25" i="2"/>
  <c r="S25" i="2"/>
  <c r="AA25" i="2"/>
  <c r="AI25" i="2"/>
  <c r="AQ25" i="2"/>
  <c r="AY25" i="2"/>
  <c r="BG25" i="2"/>
  <c r="BO25" i="2"/>
  <c r="BW25" i="2"/>
  <c r="CE25" i="2"/>
  <c r="CM25" i="2"/>
  <c r="CU25" i="2"/>
  <c r="DC25" i="2"/>
  <c r="DK25" i="2"/>
  <c r="DS25" i="2"/>
  <c r="EA25" i="2"/>
  <c r="EI25" i="2"/>
  <c r="EQ25" i="2"/>
  <c r="EY25" i="2"/>
  <c r="FG25" i="2"/>
  <c r="FO25" i="2"/>
  <c r="FW25" i="2"/>
  <c r="GE25" i="2"/>
  <c r="GM25" i="2"/>
  <c r="D25" i="2"/>
  <c r="L25" i="2"/>
  <c r="T25" i="2"/>
  <c r="AB25" i="2"/>
  <c r="AJ25" i="2"/>
  <c r="AR25" i="2"/>
  <c r="AZ25" i="2"/>
  <c r="BH25" i="2"/>
  <c r="BP25" i="2"/>
  <c r="BX25" i="2"/>
  <c r="CF25" i="2"/>
  <c r="CN25" i="2"/>
  <c r="CV25" i="2"/>
  <c r="DD25" i="2"/>
  <c r="DL25" i="2"/>
  <c r="DT25" i="2"/>
  <c r="EB25" i="2"/>
  <c r="EJ25" i="2"/>
  <c r="ER25" i="2"/>
  <c r="EZ25" i="2"/>
  <c r="FH25" i="2"/>
  <c r="FP25" i="2"/>
  <c r="FX25" i="2"/>
  <c r="GF25" i="2"/>
  <c r="GN25" i="2"/>
  <c r="E25" i="2"/>
  <c r="M25" i="2"/>
  <c r="U25" i="2"/>
  <c r="AC25" i="2"/>
  <c r="AK25" i="2"/>
  <c r="AS25" i="2"/>
  <c r="BA25" i="2"/>
  <c r="BI25" i="2"/>
  <c r="BQ25" i="2"/>
  <c r="BY25" i="2"/>
  <c r="CG25" i="2"/>
  <c r="CO25" i="2"/>
  <c r="CW25" i="2"/>
  <c r="DE25" i="2"/>
  <c r="DM25" i="2"/>
  <c r="DU25" i="2"/>
  <c r="EC25" i="2"/>
  <c r="EK25" i="2"/>
  <c r="ES25" i="2"/>
  <c r="FA25" i="2"/>
  <c r="FI25" i="2"/>
  <c r="FQ25" i="2"/>
  <c r="FY25" i="2"/>
  <c r="GG25" i="2"/>
  <c r="GO25" i="2"/>
  <c r="AD25" i="2"/>
  <c r="CP25" i="2"/>
  <c r="FB25" i="2"/>
  <c r="AL25" i="2"/>
  <c r="CX25" i="2"/>
  <c r="FJ25" i="2"/>
  <c r="AT25" i="2"/>
  <c r="DF25" i="2"/>
  <c r="FR25" i="2"/>
  <c r="BB25" i="2"/>
  <c r="DN25" i="2"/>
  <c r="FZ25" i="2"/>
  <c r="BJ25" i="2"/>
  <c r="DV25" i="2"/>
  <c r="GH25" i="2"/>
  <c r="F25" i="2"/>
  <c r="BR25" i="2"/>
  <c r="ED25" i="2"/>
  <c r="GP25" i="2"/>
  <c r="N25" i="2"/>
  <c r="BZ25" i="2"/>
  <c r="EL25" i="2"/>
  <c r="CH25" i="2"/>
  <c r="ET25" i="2"/>
  <c r="V25" i="2"/>
  <c r="B28" i="3"/>
  <c r="J28" i="3"/>
  <c r="R28" i="3"/>
  <c r="Z28" i="3"/>
  <c r="AH28" i="3"/>
  <c r="AP28" i="3"/>
  <c r="AX28" i="3"/>
  <c r="BF28" i="3"/>
  <c r="BN28" i="3"/>
  <c r="BV28" i="3"/>
  <c r="CD28" i="3"/>
  <c r="CL28" i="3"/>
  <c r="CT28" i="3"/>
  <c r="DB28" i="3"/>
  <c r="DJ28" i="3"/>
  <c r="DR28" i="3"/>
  <c r="DZ28" i="3"/>
  <c r="EH28" i="3"/>
  <c r="EP28" i="3"/>
  <c r="EX28" i="3"/>
  <c r="FF28" i="3"/>
  <c r="FN28" i="3"/>
  <c r="FV28" i="3"/>
  <c r="GD28" i="3"/>
  <c r="GL28" i="3"/>
  <c r="GT28" i="3"/>
  <c r="C28" i="3"/>
  <c r="K28" i="3"/>
  <c r="S28" i="3"/>
  <c r="AA28" i="3"/>
  <c r="AI28" i="3"/>
  <c r="AQ28" i="3"/>
  <c r="AY28" i="3"/>
  <c r="BG28" i="3"/>
  <c r="BO28" i="3"/>
  <c r="BW28" i="3"/>
  <c r="CE28" i="3"/>
  <c r="CM28" i="3"/>
  <c r="CU28" i="3"/>
  <c r="DC28" i="3"/>
  <c r="DK28" i="3"/>
  <c r="DS28" i="3"/>
  <c r="EA28" i="3"/>
  <c r="EI28" i="3"/>
  <c r="EQ28" i="3"/>
  <c r="EY28" i="3"/>
  <c r="FG28" i="3"/>
  <c r="FO28" i="3"/>
  <c r="FW28" i="3"/>
  <c r="GE28" i="3"/>
  <c r="GM28" i="3"/>
  <c r="D28" i="3"/>
  <c r="L28" i="3"/>
  <c r="T28" i="3"/>
  <c r="AB28" i="3"/>
  <c r="AJ28" i="3"/>
  <c r="AR28" i="3"/>
  <c r="AZ28" i="3"/>
  <c r="BH28" i="3"/>
  <c r="BP28" i="3"/>
  <c r="BX28" i="3"/>
  <c r="CF28" i="3"/>
  <c r="CN28" i="3"/>
  <c r="CV28" i="3"/>
  <c r="DD28" i="3"/>
  <c r="DL28" i="3"/>
  <c r="DT28" i="3"/>
  <c r="EB28" i="3"/>
  <c r="EJ28" i="3"/>
  <c r="ER28" i="3"/>
  <c r="EZ28" i="3"/>
  <c r="FH28" i="3"/>
  <c r="FP28" i="3"/>
  <c r="FX28" i="3"/>
  <c r="GF28" i="3"/>
  <c r="GN28" i="3"/>
  <c r="E28" i="3"/>
  <c r="M28" i="3"/>
  <c r="U28" i="3"/>
  <c r="AC28" i="3"/>
  <c r="AK28" i="3"/>
  <c r="AS28" i="3"/>
  <c r="BA28" i="3"/>
  <c r="BI28" i="3"/>
  <c r="BQ28" i="3"/>
  <c r="BY28" i="3"/>
  <c r="CG28" i="3"/>
  <c r="CO28" i="3"/>
  <c r="CW28" i="3"/>
  <c r="DE28" i="3"/>
  <c r="DM28" i="3"/>
  <c r="DU28" i="3"/>
  <c r="EC28" i="3"/>
  <c r="EK28" i="3"/>
  <c r="ES28" i="3"/>
  <c r="FA28" i="3"/>
  <c r="FI28" i="3"/>
  <c r="FQ28" i="3"/>
  <c r="FY28" i="3"/>
  <c r="GG28" i="3"/>
  <c r="GO28" i="3"/>
  <c r="F28" i="3"/>
  <c r="N28" i="3"/>
  <c r="V28" i="3"/>
  <c r="AD28" i="3"/>
  <c r="AL28" i="3"/>
  <c r="AT28" i="3"/>
  <c r="BB28" i="3"/>
  <c r="BJ28" i="3"/>
  <c r="BR28" i="3"/>
  <c r="BZ28" i="3"/>
  <c r="CH28" i="3"/>
  <c r="CP28" i="3"/>
  <c r="CX28" i="3"/>
  <c r="DF28" i="3"/>
  <c r="DN28" i="3"/>
  <c r="DV28" i="3"/>
  <c r="ED28" i="3"/>
  <c r="EL28" i="3"/>
  <c r="ET28" i="3"/>
  <c r="FB28" i="3"/>
  <c r="FJ28" i="3"/>
  <c r="FR28" i="3"/>
  <c r="FZ28" i="3"/>
  <c r="GH28" i="3"/>
  <c r="GP28" i="3"/>
  <c r="G28" i="3"/>
  <c r="O28" i="3"/>
  <c r="W28" i="3"/>
  <c r="AE28" i="3"/>
  <c r="AM28" i="3"/>
  <c r="AU28" i="3"/>
  <c r="BC28" i="3"/>
  <c r="BK28" i="3"/>
  <c r="BS28" i="3"/>
  <c r="CA28" i="3"/>
  <c r="CI28" i="3"/>
  <c r="CQ28" i="3"/>
  <c r="CY28" i="3"/>
  <c r="DG28" i="3"/>
  <c r="DO28" i="3"/>
  <c r="DW28" i="3"/>
  <c r="EE28" i="3"/>
  <c r="EM28" i="3"/>
  <c r="EU28" i="3"/>
  <c r="FC28" i="3"/>
  <c r="FK28" i="3"/>
  <c r="FS28" i="3"/>
  <c r="GA28" i="3"/>
  <c r="GI28" i="3"/>
  <c r="GQ28" i="3"/>
  <c r="H28" i="3"/>
  <c r="P28" i="3"/>
  <c r="X28" i="3"/>
  <c r="AF28" i="3"/>
  <c r="AN28" i="3"/>
  <c r="AV28" i="3"/>
  <c r="BD28" i="3"/>
  <c r="BL28" i="3"/>
  <c r="BT28" i="3"/>
  <c r="CB28" i="3"/>
  <c r="CJ28" i="3"/>
  <c r="CR28" i="3"/>
  <c r="CZ28" i="3"/>
  <c r="DH28" i="3"/>
  <c r="DP28" i="3"/>
  <c r="DX28" i="3"/>
  <c r="EF28" i="3"/>
  <c r="EN28" i="3"/>
  <c r="EV28" i="3"/>
  <c r="FD28" i="3"/>
  <c r="FL28" i="3"/>
  <c r="FT28" i="3"/>
  <c r="GB28" i="3"/>
  <c r="GJ28" i="3"/>
  <c r="GR28" i="3"/>
  <c r="BE28" i="3"/>
  <c r="DQ28" i="3"/>
  <c r="GC28" i="3"/>
  <c r="BM28" i="3"/>
  <c r="DY28" i="3"/>
  <c r="GK28" i="3"/>
  <c r="I28" i="3"/>
  <c r="BU28" i="3"/>
  <c r="EG28" i="3"/>
  <c r="GS28" i="3"/>
  <c r="Q28" i="3"/>
  <c r="CC28" i="3"/>
  <c r="EO28" i="3"/>
  <c r="Y28" i="3"/>
  <c r="CK28" i="3"/>
  <c r="EW28" i="3"/>
  <c r="AG28" i="3"/>
  <c r="CS28" i="3"/>
  <c r="FE28" i="3"/>
  <c r="AO28" i="3"/>
  <c r="DA28" i="3"/>
  <c r="FM28" i="3"/>
  <c r="AW28" i="3"/>
  <c r="DI28" i="3"/>
  <c r="FU28" i="3"/>
  <c r="F28" i="4"/>
  <c r="N28" i="4"/>
  <c r="V28" i="4"/>
  <c r="AD28" i="4"/>
  <c r="AL28" i="4"/>
  <c r="AT28" i="4"/>
  <c r="BB28" i="4"/>
  <c r="BJ28" i="4"/>
  <c r="BR28" i="4"/>
  <c r="BZ28" i="4"/>
  <c r="CH28" i="4"/>
  <c r="CP28" i="4"/>
  <c r="CX28" i="4"/>
  <c r="DF28" i="4"/>
  <c r="DN28" i="4"/>
  <c r="DV28" i="4"/>
  <c r="ED28" i="4"/>
  <c r="EL28" i="4"/>
  <c r="ET28" i="4"/>
  <c r="FB28" i="4"/>
  <c r="E28" i="4"/>
  <c r="O28" i="4"/>
  <c r="X28" i="4"/>
  <c r="AG28" i="4"/>
  <c r="AP28" i="4"/>
  <c r="AY28" i="4"/>
  <c r="BH28" i="4"/>
  <c r="BQ28" i="4"/>
  <c r="CA28" i="4"/>
  <c r="CJ28" i="4"/>
  <c r="CS28" i="4"/>
  <c r="DB28" i="4"/>
  <c r="DK28" i="4"/>
  <c r="DT28" i="4"/>
  <c r="EC28" i="4"/>
  <c r="EM28" i="4"/>
  <c r="EV28" i="4"/>
  <c r="FE28" i="4"/>
  <c r="FM28" i="4"/>
  <c r="FU28" i="4"/>
  <c r="GC28" i="4"/>
  <c r="GK28" i="4"/>
  <c r="GS28" i="4"/>
  <c r="G28" i="4"/>
  <c r="P28" i="4"/>
  <c r="Y28" i="4"/>
  <c r="AH28" i="4"/>
  <c r="AQ28" i="4"/>
  <c r="AZ28" i="4"/>
  <c r="BI28" i="4"/>
  <c r="BS28" i="4"/>
  <c r="CB28" i="4"/>
  <c r="CK28" i="4"/>
  <c r="CT28" i="4"/>
  <c r="DC28" i="4"/>
  <c r="DL28" i="4"/>
  <c r="DU28" i="4"/>
  <c r="EE28" i="4"/>
  <c r="EN28" i="4"/>
  <c r="EW28" i="4"/>
  <c r="FF28" i="4"/>
  <c r="FN28" i="4"/>
  <c r="FV28" i="4"/>
  <c r="GD28" i="4"/>
  <c r="GL28" i="4"/>
  <c r="GT28" i="4"/>
  <c r="I28" i="4"/>
  <c r="R28" i="4"/>
  <c r="AA28" i="4"/>
  <c r="AJ28" i="4"/>
  <c r="AS28" i="4"/>
  <c r="BC28" i="4"/>
  <c r="BL28" i="4"/>
  <c r="BU28" i="4"/>
  <c r="CD28" i="4"/>
  <c r="CM28" i="4"/>
  <c r="CV28" i="4"/>
  <c r="DE28" i="4"/>
  <c r="DO28" i="4"/>
  <c r="DX28" i="4"/>
  <c r="EG28" i="4"/>
  <c r="EP28" i="4"/>
  <c r="EY28" i="4"/>
  <c r="FH28" i="4"/>
  <c r="FP28" i="4"/>
  <c r="FX28" i="4"/>
  <c r="GF28" i="4"/>
  <c r="GN28" i="4"/>
  <c r="J28" i="4"/>
  <c r="S28" i="4"/>
  <c r="AB28" i="4"/>
  <c r="AK28" i="4"/>
  <c r="AU28" i="4"/>
  <c r="BD28" i="4"/>
  <c r="BM28" i="4"/>
  <c r="BV28" i="4"/>
  <c r="CE28" i="4"/>
  <c r="CN28" i="4"/>
  <c r="CW28" i="4"/>
  <c r="DG28" i="4"/>
  <c r="DP28" i="4"/>
  <c r="DY28" i="4"/>
  <c r="EH28" i="4"/>
  <c r="EQ28" i="4"/>
  <c r="EZ28" i="4"/>
  <c r="FI28" i="4"/>
  <c r="FQ28" i="4"/>
  <c r="FY28" i="4"/>
  <c r="GG28" i="4"/>
  <c r="GO28" i="4"/>
  <c r="B28" i="4"/>
  <c r="K28" i="4"/>
  <c r="T28" i="4"/>
  <c r="AC28" i="4"/>
  <c r="AM28" i="4"/>
  <c r="AV28" i="4"/>
  <c r="BE28" i="4"/>
  <c r="BN28" i="4"/>
  <c r="BW28" i="4"/>
  <c r="CF28" i="4"/>
  <c r="CO28" i="4"/>
  <c r="CY28" i="4"/>
  <c r="DH28" i="4"/>
  <c r="DQ28" i="4"/>
  <c r="DZ28" i="4"/>
  <c r="EI28" i="4"/>
  <c r="ER28" i="4"/>
  <c r="FA28" i="4"/>
  <c r="FJ28" i="4"/>
  <c r="FR28" i="4"/>
  <c r="FZ28" i="4"/>
  <c r="GH28" i="4"/>
  <c r="GP28" i="4"/>
  <c r="Q28" i="4"/>
  <c r="AO28" i="4"/>
  <c r="BO28" i="4"/>
  <c r="CL28" i="4"/>
  <c r="DJ28" i="4"/>
  <c r="EJ28" i="4"/>
  <c r="FG28" i="4"/>
  <c r="GB28" i="4"/>
  <c r="U28" i="4"/>
  <c r="AR28" i="4"/>
  <c r="BP28" i="4"/>
  <c r="CQ28" i="4"/>
  <c r="DM28" i="4"/>
  <c r="EK28" i="4"/>
  <c r="FK28" i="4"/>
  <c r="GE28" i="4"/>
  <c r="W28" i="4"/>
  <c r="AW28" i="4"/>
  <c r="BT28" i="4"/>
  <c r="CR28" i="4"/>
  <c r="DR28" i="4"/>
  <c r="EO28" i="4"/>
  <c r="FL28" i="4"/>
  <c r="GI28" i="4"/>
  <c r="C28" i="4"/>
  <c r="Z28" i="4"/>
  <c r="AX28" i="4"/>
  <c r="BX28" i="4"/>
  <c r="CU28" i="4"/>
  <c r="DS28" i="4"/>
  <c r="ES28" i="4"/>
  <c r="FO28" i="4"/>
  <c r="GJ28" i="4"/>
  <c r="D28" i="4"/>
  <c r="AE28" i="4"/>
  <c r="BA28" i="4"/>
  <c r="BY28" i="4"/>
  <c r="CZ28" i="4"/>
  <c r="DW28" i="4"/>
  <c r="EU28" i="4"/>
  <c r="FS28" i="4"/>
  <c r="GM28" i="4"/>
  <c r="L28" i="4"/>
  <c r="AI28" i="4"/>
  <c r="BG28" i="4"/>
  <c r="CG28" i="4"/>
  <c r="DD28" i="4"/>
  <c r="EB28" i="4"/>
  <c r="FC28" i="4"/>
  <c r="FW28" i="4"/>
  <c r="GR28" i="4"/>
  <c r="AN28" i="4"/>
  <c r="EF28" i="4"/>
  <c r="BF28" i="4"/>
  <c r="EX28" i="4"/>
  <c r="BK28" i="4"/>
  <c r="FD28" i="4"/>
  <c r="CC28" i="4"/>
  <c r="FT28" i="4"/>
  <c r="CI28" i="4"/>
  <c r="GA28" i="4"/>
  <c r="M28" i="4"/>
  <c r="DI28" i="4"/>
  <c r="AF28" i="4"/>
  <c r="EA28" i="4"/>
  <c r="H28" i="4"/>
  <c r="DA28" i="4"/>
  <c r="GQ28" i="4"/>
  <c r="A29" i="4"/>
  <c r="A29" i="3"/>
  <c r="A26" i="2"/>
  <c r="A25" i="1"/>
  <c r="F26" i="2" l="1"/>
  <c r="N26" i="2"/>
  <c r="V26" i="2"/>
  <c r="AD26" i="2"/>
  <c r="AL26" i="2"/>
  <c r="AT26" i="2"/>
  <c r="BB26" i="2"/>
  <c r="BJ26" i="2"/>
  <c r="BR26" i="2"/>
  <c r="BZ26" i="2"/>
  <c r="CH26" i="2"/>
  <c r="CP26" i="2"/>
  <c r="CX26" i="2"/>
  <c r="DF26" i="2"/>
  <c r="DN26" i="2"/>
  <c r="DV26" i="2"/>
  <c r="ED26" i="2"/>
  <c r="EL26" i="2"/>
  <c r="ET26" i="2"/>
  <c r="FB26" i="2"/>
  <c r="FJ26" i="2"/>
  <c r="FR26" i="2"/>
  <c r="FZ26" i="2"/>
  <c r="GH26" i="2"/>
  <c r="GP26" i="2"/>
  <c r="G26" i="2"/>
  <c r="O26" i="2"/>
  <c r="W26" i="2"/>
  <c r="AE26" i="2"/>
  <c r="AM26" i="2"/>
  <c r="AU26" i="2"/>
  <c r="BC26" i="2"/>
  <c r="BK26" i="2"/>
  <c r="BS26" i="2"/>
  <c r="CA26" i="2"/>
  <c r="CI26" i="2"/>
  <c r="CQ26" i="2"/>
  <c r="CY26" i="2"/>
  <c r="DG26" i="2"/>
  <c r="DO26" i="2"/>
  <c r="DW26" i="2"/>
  <c r="EE26" i="2"/>
  <c r="EM26" i="2"/>
  <c r="EU26" i="2"/>
  <c r="FC26" i="2"/>
  <c r="FK26" i="2"/>
  <c r="FS26" i="2"/>
  <c r="GA26" i="2"/>
  <c r="GI26" i="2"/>
  <c r="GQ26" i="2"/>
  <c r="H26" i="2"/>
  <c r="P26" i="2"/>
  <c r="X26" i="2"/>
  <c r="AF26" i="2"/>
  <c r="AN26" i="2"/>
  <c r="AV26" i="2"/>
  <c r="BD26" i="2"/>
  <c r="BL26" i="2"/>
  <c r="BT26" i="2"/>
  <c r="CB26" i="2"/>
  <c r="CJ26" i="2"/>
  <c r="CR26" i="2"/>
  <c r="CZ26" i="2"/>
  <c r="DH26" i="2"/>
  <c r="DP26" i="2"/>
  <c r="DX26" i="2"/>
  <c r="EF26" i="2"/>
  <c r="EN26" i="2"/>
  <c r="EV26" i="2"/>
  <c r="FD26" i="2"/>
  <c r="FL26" i="2"/>
  <c r="FT26" i="2"/>
  <c r="GB26" i="2"/>
  <c r="GJ26" i="2"/>
  <c r="GR26" i="2"/>
  <c r="I26" i="2"/>
  <c r="Q26" i="2"/>
  <c r="Y26" i="2"/>
  <c r="AG26" i="2"/>
  <c r="AO26" i="2"/>
  <c r="AW26" i="2"/>
  <c r="BE26" i="2"/>
  <c r="BM26" i="2"/>
  <c r="BU26" i="2"/>
  <c r="CC26" i="2"/>
  <c r="CK26" i="2"/>
  <c r="CS26" i="2"/>
  <c r="DA26" i="2"/>
  <c r="DI26" i="2"/>
  <c r="DQ26" i="2"/>
  <c r="DY26" i="2"/>
  <c r="EG26" i="2"/>
  <c r="EO26" i="2"/>
  <c r="EW26" i="2"/>
  <c r="FE26" i="2"/>
  <c r="FM26" i="2"/>
  <c r="FU26" i="2"/>
  <c r="GC26" i="2"/>
  <c r="GK26" i="2"/>
  <c r="GS26" i="2"/>
  <c r="B26" i="2"/>
  <c r="J26" i="2"/>
  <c r="R26" i="2"/>
  <c r="Z26" i="2"/>
  <c r="AH26" i="2"/>
  <c r="AP26" i="2"/>
  <c r="AX26" i="2"/>
  <c r="BF26" i="2"/>
  <c r="BN26" i="2"/>
  <c r="BV26" i="2"/>
  <c r="CD26" i="2"/>
  <c r="CL26" i="2"/>
  <c r="CT26" i="2"/>
  <c r="DB26" i="2"/>
  <c r="DJ26" i="2"/>
  <c r="DR26" i="2"/>
  <c r="DZ26" i="2"/>
  <c r="EH26" i="2"/>
  <c r="EP26" i="2"/>
  <c r="EX26" i="2"/>
  <c r="FF26" i="2"/>
  <c r="FN26" i="2"/>
  <c r="FV26" i="2"/>
  <c r="GD26" i="2"/>
  <c r="GL26" i="2"/>
  <c r="GT26" i="2"/>
  <c r="C26" i="2"/>
  <c r="K26" i="2"/>
  <c r="S26" i="2"/>
  <c r="AA26" i="2"/>
  <c r="AI26" i="2"/>
  <c r="AQ26" i="2"/>
  <c r="AY26" i="2"/>
  <c r="BG26" i="2"/>
  <c r="BO26" i="2"/>
  <c r="BW26" i="2"/>
  <c r="CE26" i="2"/>
  <c r="CM26" i="2"/>
  <c r="CU26" i="2"/>
  <c r="DC26" i="2"/>
  <c r="DK26" i="2"/>
  <c r="DS26" i="2"/>
  <c r="EA26" i="2"/>
  <c r="EI26" i="2"/>
  <c r="EQ26" i="2"/>
  <c r="EY26" i="2"/>
  <c r="FG26" i="2"/>
  <c r="FO26" i="2"/>
  <c r="FW26" i="2"/>
  <c r="GE26" i="2"/>
  <c r="GM26" i="2"/>
  <c r="D26" i="2"/>
  <c r="L26" i="2"/>
  <c r="T26" i="2"/>
  <c r="AB26" i="2"/>
  <c r="AJ26" i="2"/>
  <c r="AR26" i="2"/>
  <c r="AZ26" i="2"/>
  <c r="BH26" i="2"/>
  <c r="BP26" i="2"/>
  <c r="BX26" i="2"/>
  <c r="CF26" i="2"/>
  <c r="CN26" i="2"/>
  <c r="CV26" i="2"/>
  <c r="DD26" i="2"/>
  <c r="DL26" i="2"/>
  <c r="DT26" i="2"/>
  <c r="EB26" i="2"/>
  <c r="EJ26" i="2"/>
  <c r="ER26" i="2"/>
  <c r="EZ26" i="2"/>
  <c r="FH26" i="2"/>
  <c r="FP26" i="2"/>
  <c r="FX26" i="2"/>
  <c r="GF26" i="2"/>
  <c r="GN26" i="2"/>
  <c r="U26" i="2"/>
  <c r="CG26" i="2"/>
  <c r="ES26" i="2"/>
  <c r="AC26" i="2"/>
  <c r="CO26" i="2"/>
  <c r="FA26" i="2"/>
  <c r="AK26" i="2"/>
  <c r="CW26" i="2"/>
  <c r="FI26" i="2"/>
  <c r="AS26" i="2"/>
  <c r="DE26" i="2"/>
  <c r="FQ26" i="2"/>
  <c r="BA26" i="2"/>
  <c r="DM26" i="2"/>
  <c r="FY26" i="2"/>
  <c r="BI26" i="2"/>
  <c r="DU26" i="2"/>
  <c r="GG26" i="2"/>
  <c r="E26" i="2"/>
  <c r="BQ26" i="2"/>
  <c r="EC26" i="2"/>
  <c r="GO26" i="2"/>
  <c r="M26" i="2"/>
  <c r="BY26" i="2"/>
  <c r="EK26" i="2"/>
  <c r="I29" i="3"/>
  <c r="Q29" i="3"/>
  <c r="Y29" i="3"/>
  <c r="AG29" i="3"/>
  <c r="AO29" i="3"/>
  <c r="AW29" i="3"/>
  <c r="BE29" i="3"/>
  <c r="BM29" i="3"/>
  <c r="BU29" i="3"/>
  <c r="CC29" i="3"/>
  <c r="CK29" i="3"/>
  <c r="CS29" i="3"/>
  <c r="DA29" i="3"/>
  <c r="DI29" i="3"/>
  <c r="DQ29" i="3"/>
  <c r="DY29" i="3"/>
  <c r="EG29" i="3"/>
  <c r="EO29" i="3"/>
  <c r="EW29" i="3"/>
  <c r="FE29" i="3"/>
  <c r="FM29" i="3"/>
  <c r="FU29" i="3"/>
  <c r="GC29" i="3"/>
  <c r="GK29" i="3"/>
  <c r="GS29" i="3"/>
  <c r="B29" i="3"/>
  <c r="J29" i="3"/>
  <c r="R29" i="3"/>
  <c r="Z29" i="3"/>
  <c r="AH29" i="3"/>
  <c r="AP29" i="3"/>
  <c r="AX29" i="3"/>
  <c r="BF29" i="3"/>
  <c r="BN29" i="3"/>
  <c r="BV29" i="3"/>
  <c r="CD29" i="3"/>
  <c r="CL29" i="3"/>
  <c r="CT29" i="3"/>
  <c r="DB29" i="3"/>
  <c r="DJ29" i="3"/>
  <c r="DR29" i="3"/>
  <c r="DZ29" i="3"/>
  <c r="EH29" i="3"/>
  <c r="EP29" i="3"/>
  <c r="EX29" i="3"/>
  <c r="FF29" i="3"/>
  <c r="FN29" i="3"/>
  <c r="FV29" i="3"/>
  <c r="GD29" i="3"/>
  <c r="GL29" i="3"/>
  <c r="GT29" i="3"/>
  <c r="C29" i="3"/>
  <c r="K29" i="3"/>
  <c r="S29" i="3"/>
  <c r="AA29" i="3"/>
  <c r="AI29" i="3"/>
  <c r="AQ29" i="3"/>
  <c r="AY29" i="3"/>
  <c r="BG29" i="3"/>
  <c r="BO29" i="3"/>
  <c r="BW29" i="3"/>
  <c r="CE29" i="3"/>
  <c r="CM29" i="3"/>
  <c r="CU29" i="3"/>
  <c r="DC29" i="3"/>
  <c r="DK29" i="3"/>
  <c r="DS29" i="3"/>
  <c r="EA29" i="3"/>
  <c r="EI29" i="3"/>
  <c r="EQ29" i="3"/>
  <c r="EY29" i="3"/>
  <c r="FG29" i="3"/>
  <c r="FO29" i="3"/>
  <c r="FW29" i="3"/>
  <c r="GE29" i="3"/>
  <c r="GM29" i="3"/>
  <c r="D29" i="3"/>
  <c r="L29" i="3"/>
  <c r="T29" i="3"/>
  <c r="AB29" i="3"/>
  <c r="AJ29" i="3"/>
  <c r="AR29" i="3"/>
  <c r="AZ29" i="3"/>
  <c r="BH29" i="3"/>
  <c r="BP29" i="3"/>
  <c r="BX29" i="3"/>
  <c r="CF29" i="3"/>
  <c r="CN29" i="3"/>
  <c r="CV29" i="3"/>
  <c r="DD29" i="3"/>
  <c r="DL29" i="3"/>
  <c r="DT29" i="3"/>
  <c r="EB29" i="3"/>
  <c r="EJ29" i="3"/>
  <c r="ER29" i="3"/>
  <c r="EZ29" i="3"/>
  <c r="FH29" i="3"/>
  <c r="FP29" i="3"/>
  <c r="FX29" i="3"/>
  <c r="GF29" i="3"/>
  <c r="GN29" i="3"/>
  <c r="E29" i="3"/>
  <c r="M29" i="3"/>
  <c r="U29" i="3"/>
  <c r="AC29" i="3"/>
  <c r="AK29" i="3"/>
  <c r="AS29" i="3"/>
  <c r="BA29" i="3"/>
  <c r="BI29" i="3"/>
  <c r="BQ29" i="3"/>
  <c r="BY29" i="3"/>
  <c r="CG29" i="3"/>
  <c r="CO29" i="3"/>
  <c r="CW29" i="3"/>
  <c r="DE29" i="3"/>
  <c r="DM29" i="3"/>
  <c r="DU29" i="3"/>
  <c r="EC29" i="3"/>
  <c r="EK29" i="3"/>
  <c r="ES29" i="3"/>
  <c r="FA29" i="3"/>
  <c r="FI29" i="3"/>
  <c r="FQ29" i="3"/>
  <c r="FY29" i="3"/>
  <c r="GG29" i="3"/>
  <c r="GO29" i="3"/>
  <c r="F29" i="3"/>
  <c r="N29" i="3"/>
  <c r="V29" i="3"/>
  <c r="AD29" i="3"/>
  <c r="AL29" i="3"/>
  <c r="AT29" i="3"/>
  <c r="BB29" i="3"/>
  <c r="BJ29" i="3"/>
  <c r="BR29" i="3"/>
  <c r="BZ29" i="3"/>
  <c r="CH29" i="3"/>
  <c r="CP29" i="3"/>
  <c r="CX29" i="3"/>
  <c r="DF29" i="3"/>
  <c r="DN29" i="3"/>
  <c r="DV29" i="3"/>
  <c r="ED29" i="3"/>
  <c r="EL29" i="3"/>
  <c r="ET29" i="3"/>
  <c r="FB29" i="3"/>
  <c r="FJ29" i="3"/>
  <c r="FR29" i="3"/>
  <c r="FZ29" i="3"/>
  <c r="GH29" i="3"/>
  <c r="GP29" i="3"/>
  <c r="G29" i="3"/>
  <c r="O29" i="3"/>
  <c r="W29" i="3"/>
  <c r="AE29" i="3"/>
  <c r="AM29" i="3"/>
  <c r="AU29" i="3"/>
  <c r="BC29" i="3"/>
  <c r="BK29" i="3"/>
  <c r="BS29" i="3"/>
  <c r="CA29" i="3"/>
  <c r="CI29" i="3"/>
  <c r="CQ29" i="3"/>
  <c r="CY29" i="3"/>
  <c r="DG29" i="3"/>
  <c r="DO29" i="3"/>
  <c r="DW29" i="3"/>
  <c r="EE29" i="3"/>
  <c r="EM29" i="3"/>
  <c r="EU29" i="3"/>
  <c r="FC29" i="3"/>
  <c r="FK29" i="3"/>
  <c r="FS29" i="3"/>
  <c r="GA29" i="3"/>
  <c r="GI29" i="3"/>
  <c r="GQ29" i="3"/>
  <c r="AV29" i="3"/>
  <c r="DH29" i="3"/>
  <c r="FT29" i="3"/>
  <c r="BD29" i="3"/>
  <c r="DP29" i="3"/>
  <c r="GB29" i="3"/>
  <c r="BL29" i="3"/>
  <c r="DX29" i="3"/>
  <c r="GJ29" i="3"/>
  <c r="H29" i="3"/>
  <c r="BT29" i="3"/>
  <c r="EF29" i="3"/>
  <c r="GR29" i="3"/>
  <c r="P29" i="3"/>
  <c r="CB29" i="3"/>
  <c r="EN29" i="3"/>
  <c r="X29" i="3"/>
  <c r="CJ29" i="3"/>
  <c r="EV29" i="3"/>
  <c r="AF29" i="3"/>
  <c r="CR29" i="3"/>
  <c r="FD29" i="3"/>
  <c r="AN29" i="3"/>
  <c r="CZ29" i="3"/>
  <c r="FL29" i="3"/>
  <c r="B25" i="1"/>
  <c r="J25" i="1"/>
  <c r="R25" i="1"/>
  <c r="Z25" i="1"/>
  <c r="AH25" i="1"/>
  <c r="AP25" i="1"/>
  <c r="AX25" i="1"/>
  <c r="BF25" i="1"/>
  <c r="BN25" i="1"/>
  <c r="BV25" i="1"/>
  <c r="CD25" i="1"/>
  <c r="CL25" i="1"/>
  <c r="CT25" i="1"/>
  <c r="DB25" i="1"/>
  <c r="DJ25" i="1"/>
  <c r="DR25" i="1"/>
  <c r="DZ25" i="1"/>
  <c r="EH25" i="1"/>
  <c r="EP25" i="1"/>
  <c r="EX25" i="1"/>
  <c r="FF25" i="1"/>
  <c r="FN25" i="1"/>
  <c r="FV25" i="1"/>
  <c r="GD25" i="1"/>
  <c r="GL25" i="1"/>
  <c r="GT25" i="1"/>
  <c r="X25" i="1"/>
  <c r="BL25" i="1"/>
  <c r="CZ25" i="1"/>
  <c r="EF25" i="1"/>
  <c r="FT25" i="1"/>
  <c r="AW25" i="1"/>
  <c r="CK25" i="1"/>
  <c r="EW25" i="1"/>
  <c r="C25" i="1"/>
  <c r="K25" i="1"/>
  <c r="S25" i="1"/>
  <c r="AA25" i="1"/>
  <c r="AI25" i="1"/>
  <c r="AQ25" i="1"/>
  <c r="AY25" i="1"/>
  <c r="BG25" i="1"/>
  <c r="BO25" i="1"/>
  <c r="BW25" i="1"/>
  <c r="CE25" i="1"/>
  <c r="CM25" i="1"/>
  <c r="CU25" i="1"/>
  <c r="DC25" i="1"/>
  <c r="DK25" i="1"/>
  <c r="DS25" i="1"/>
  <c r="EA25" i="1"/>
  <c r="EI25" i="1"/>
  <c r="EQ25" i="1"/>
  <c r="EY25" i="1"/>
  <c r="FG25" i="1"/>
  <c r="FO25" i="1"/>
  <c r="FW25" i="1"/>
  <c r="GE25" i="1"/>
  <c r="GM25" i="1"/>
  <c r="F25" i="1"/>
  <c r="AL25" i="1"/>
  <c r="BJ25" i="1"/>
  <c r="CH25" i="1"/>
  <c r="DF25" i="1"/>
  <c r="ED25" i="1"/>
  <c r="FJ25" i="1"/>
  <c r="GH25" i="1"/>
  <c r="AN25" i="1"/>
  <c r="CJ25" i="1"/>
  <c r="EN25" i="1"/>
  <c r="GB25" i="1"/>
  <c r="I25" i="1"/>
  <c r="BM25" i="1"/>
  <c r="DI25" i="1"/>
  <c r="FE25" i="1"/>
  <c r="GS25" i="1"/>
  <c r="D25" i="1"/>
  <c r="L25" i="1"/>
  <c r="T25" i="1"/>
  <c r="AB25" i="1"/>
  <c r="AJ25" i="1"/>
  <c r="AR25" i="1"/>
  <c r="AZ25" i="1"/>
  <c r="BH25" i="1"/>
  <c r="BP25" i="1"/>
  <c r="BX25" i="1"/>
  <c r="CF25" i="1"/>
  <c r="CN25" i="1"/>
  <c r="CV25" i="1"/>
  <c r="DD25" i="1"/>
  <c r="DL25" i="1"/>
  <c r="DT25" i="1"/>
  <c r="EB25" i="1"/>
  <c r="EJ25" i="1"/>
  <c r="ER25" i="1"/>
  <c r="EZ25" i="1"/>
  <c r="FH25" i="1"/>
  <c r="FP25" i="1"/>
  <c r="FX25" i="1"/>
  <c r="GF25" i="1"/>
  <c r="GN25" i="1"/>
  <c r="N25" i="1"/>
  <c r="AD25" i="1"/>
  <c r="BB25" i="1"/>
  <c r="BR25" i="1"/>
  <c r="CP25" i="1"/>
  <c r="DN25" i="1"/>
  <c r="EL25" i="1"/>
  <c r="FB25" i="1"/>
  <c r="FZ25" i="1"/>
  <c r="P25" i="1"/>
  <c r="BD25" i="1"/>
  <c r="CR25" i="1"/>
  <c r="DX25" i="1"/>
  <c r="FL25" i="1"/>
  <c r="AO25" i="1"/>
  <c r="CS25" i="1"/>
  <c r="EO25" i="1"/>
  <c r="GK25" i="1"/>
  <c r="E25" i="1"/>
  <c r="M25" i="1"/>
  <c r="U25" i="1"/>
  <c r="AC25" i="1"/>
  <c r="AK25" i="1"/>
  <c r="AS25" i="1"/>
  <c r="BA25" i="1"/>
  <c r="BI25" i="1"/>
  <c r="BQ25" i="1"/>
  <c r="BY25" i="1"/>
  <c r="CG25" i="1"/>
  <c r="CO25" i="1"/>
  <c r="CW25" i="1"/>
  <c r="DE25" i="1"/>
  <c r="DM25" i="1"/>
  <c r="DU25" i="1"/>
  <c r="EC25" i="1"/>
  <c r="EK25" i="1"/>
  <c r="ES25" i="1"/>
  <c r="FA25" i="1"/>
  <c r="FI25" i="1"/>
  <c r="FQ25" i="1"/>
  <c r="FY25" i="1"/>
  <c r="GG25" i="1"/>
  <c r="GO25" i="1"/>
  <c r="V25" i="1"/>
  <c r="AT25" i="1"/>
  <c r="BZ25" i="1"/>
  <c r="CX25" i="1"/>
  <c r="DV25" i="1"/>
  <c r="ET25" i="1"/>
  <c r="FR25" i="1"/>
  <c r="GP25" i="1"/>
  <c r="H25" i="1"/>
  <c r="AV25" i="1"/>
  <c r="CB25" i="1"/>
  <c r="DH25" i="1"/>
  <c r="EV25" i="1"/>
  <c r="GR25" i="1"/>
  <c r="Y25" i="1"/>
  <c r="BU25" i="1"/>
  <c r="DQ25" i="1"/>
  <c r="FU25" i="1"/>
  <c r="AF25" i="1"/>
  <c r="BT25" i="1"/>
  <c r="DP25" i="1"/>
  <c r="FD25" i="1"/>
  <c r="GJ25" i="1"/>
  <c r="Q25" i="1"/>
  <c r="BE25" i="1"/>
  <c r="DA25" i="1"/>
  <c r="EG25" i="1"/>
  <c r="FM25" i="1"/>
  <c r="G25" i="1"/>
  <c r="O25" i="1"/>
  <c r="W25" i="1"/>
  <c r="AE25" i="1"/>
  <c r="AM25" i="1"/>
  <c r="AU25" i="1"/>
  <c r="BC25" i="1"/>
  <c r="BK25" i="1"/>
  <c r="BS25" i="1"/>
  <c r="CA25" i="1"/>
  <c r="CI25" i="1"/>
  <c r="CQ25" i="1"/>
  <c r="CY25" i="1"/>
  <c r="DG25" i="1"/>
  <c r="DO25" i="1"/>
  <c r="DW25" i="1"/>
  <c r="EE25" i="1"/>
  <c r="EM25" i="1"/>
  <c r="EU25" i="1"/>
  <c r="FC25" i="1"/>
  <c r="FK25" i="1"/>
  <c r="FS25" i="1"/>
  <c r="GA25" i="1"/>
  <c r="GI25" i="1"/>
  <c r="GQ25" i="1"/>
  <c r="AG25" i="1"/>
  <c r="CC25" i="1"/>
  <c r="DY25" i="1"/>
  <c r="GC25" i="1"/>
  <c r="H29" i="4"/>
  <c r="P29" i="4"/>
  <c r="X29" i="4"/>
  <c r="AF29" i="4"/>
  <c r="AN29" i="4"/>
  <c r="AV29" i="4"/>
  <c r="BD29" i="4"/>
  <c r="BL29" i="4"/>
  <c r="BT29" i="4"/>
  <c r="CB29" i="4"/>
  <c r="CJ29" i="4"/>
  <c r="CR29" i="4"/>
  <c r="CZ29" i="4"/>
  <c r="DH29" i="4"/>
  <c r="DP29" i="4"/>
  <c r="DX29" i="4"/>
  <c r="EF29" i="4"/>
  <c r="EN29" i="4"/>
  <c r="EV29" i="4"/>
  <c r="FD29" i="4"/>
  <c r="FL29" i="4"/>
  <c r="FT29" i="4"/>
  <c r="GB29" i="4"/>
  <c r="GJ29" i="4"/>
  <c r="GR29" i="4"/>
  <c r="I29" i="4"/>
  <c r="Q29" i="4"/>
  <c r="Y29" i="4"/>
  <c r="AG29" i="4"/>
  <c r="AO29" i="4"/>
  <c r="AW29" i="4"/>
  <c r="BE29" i="4"/>
  <c r="BM29" i="4"/>
  <c r="BU29" i="4"/>
  <c r="CC29" i="4"/>
  <c r="CK29" i="4"/>
  <c r="CS29" i="4"/>
  <c r="DA29" i="4"/>
  <c r="DI29" i="4"/>
  <c r="DQ29" i="4"/>
  <c r="DY29" i="4"/>
  <c r="EG29" i="4"/>
  <c r="EO29" i="4"/>
  <c r="EW29" i="4"/>
  <c r="FE29" i="4"/>
  <c r="FM29" i="4"/>
  <c r="FU29" i="4"/>
  <c r="GC29" i="4"/>
  <c r="GK29" i="4"/>
  <c r="GS29" i="4"/>
  <c r="C29" i="4"/>
  <c r="K29" i="4"/>
  <c r="S29" i="4"/>
  <c r="AA29" i="4"/>
  <c r="AI29" i="4"/>
  <c r="AQ29" i="4"/>
  <c r="AY29" i="4"/>
  <c r="BG29" i="4"/>
  <c r="BO29" i="4"/>
  <c r="BW29" i="4"/>
  <c r="CE29" i="4"/>
  <c r="CM29" i="4"/>
  <c r="CU29" i="4"/>
  <c r="DC29" i="4"/>
  <c r="DK29" i="4"/>
  <c r="DS29" i="4"/>
  <c r="EA29" i="4"/>
  <c r="EI29" i="4"/>
  <c r="EQ29" i="4"/>
  <c r="EY29" i="4"/>
  <c r="FG29" i="4"/>
  <c r="FO29" i="4"/>
  <c r="FW29" i="4"/>
  <c r="GE29" i="4"/>
  <c r="GM29" i="4"/>
  <c r="D29" i="4"/>
  <c r="L29" i="4"/>
  <c r="T29" i="4"/>
  <c r="AB29" i="4"/>
  <c r="AJ29" i="4"/>
  <c r="AR29" i="4"/>
  <c r="AZ29" i="4"/>
  <c r="BH29" i="4"/>
  <c r="BP29" i="4"/>
  <c r="BX29" i="4"/>
  <c r="CF29" i="4"/>
  <c r="CN29" i="4"/>
  <c r="CV29" i="4"/>
  <c r="DD29" i="4"/>
  <c r="DL29" i="4"/>
  <c r="DT29" i="4"/>
  <c r="EB29" i="4"/>
  <c r="EJ29" i="4"/>
  <c r="ER29" i="4"/>
  <c r="EZ29" i="4"/>
  <c r="FH29" i="4"/>
  <c r="FP29" i="4"/>
  <c r="FX29" i="4"/>
  <c r="GF29" i="4"/>
  <c r="GN29" i="4"/>
  <c r="E29" i="4"/>
  <c r="M29" i="4"/>
  <c r="U29" i="4"/>
  <c r="AC29" i="4"/>
  <c r="AK29" i="4"/>
  <c r="AS29" i="4"/>
  <c r="BA29" i="4"/>
  <c r="BI29" i="4"/>
  <c r="BQ29" i="4"/>
  <c r="BY29" i="4"/>
  <c r="CG29" i="4"/>
  <c r="CO29" i="4"/>
  <c r="CW29" i="4"/>
  <c r="DE29" i="4"/>
  <c r="DM29" i="4"/>
  <c r="DU29" i="4"/>
  <c r="EC29" i="4"/>
  <c r="EK29" i="4"/>
  <c r="ES29" i="4"/>
  <c r="FA29" i="4"/>
  <c r="FI29" i="4"/>
  <c r="FQ29" i="4"/>
  <c r="FY29" i="4"/>
  <c r="GG29" i="4"/>
  <c r="GO29" i="4"/>
  <c r="F29" i="4"/>
  <c r="Z29" i="4"/>
  <c r="AU29" i="4"/>
  <c r="BR29" i="4"/>
  <c r="CL29" i="4"/>
  <c r="DG29" i="4"/>
  <c r="ED29" i="4"/>
  <c r="EX29" i="4"/>
  <c r="FS29" i="4"/>
  <c r="GP29" i="4"/>
  <c r="G29" i="4"/>
  <c r="AD29" i="4"/>
  <c r="AX29" i="4"/>
  <c r="BS29" i="4"/>
  <c r="CP29" i="4"/>
  <c r="DJ29" i="4"/>
  <c r="EE29" i="4"/>
  <c r="FB29" i="4"/>
  <c r="FV29" i="4"/>
  <c r="GQ29" i="4"/>
  <c r="J29" i="4"/>
  <c r="AE29" i="4"/>
  <c r="BB29" i="4"/>
  <c r="BV29" i="4"/>
  <c r="CQ29" i="4"/>
  <c r="DN29" i="4"/>
  <c r="EH29" i="4"/>
  <c r="FC29" i="4"/>
  <c r="FZ29" i="4"/>
  <c r="GT29" i="4"/>
  <c r="N29" i="4"/>
  <c r="AH29" i="4"/>
  <c r="BC29" i="4"/>
  <c r="BZ29" i="4"/>
  <c r="CT29" i="4"/>
  <c r="DO29" i="4"/>
  <c r="EL29" i="4"/>
  <c r="FF29" i="4"/>
  <c r="GA29" i="4"/>
  <c r="O29" i="4"/>
  <c r="AL29" i="4"/>
  <c r="BF29" i="4"/>
  <c r="CA29" i="4"/>
  <c r="CX29" i="4"/>
  <c r="DR29" i="4"/>
  <c r="EM29" i="4"/>
  <c r="FJ29" i="4"/>
  <c r="GD29" i="4"/>
  <c r="V29" i="4"/>
  <c r="AP29" i="4"/>
  <c r="BK29" i="4"/>
  <c r="CH29" i="4"/>
  <c r="DB29" i="4"/>
  <c r="DW29" i="4"/>
  <c r="ET29" i="4"/>
  <c r="FN29" i="4"/>
  <c r="GI29" i="4"/>
  <c r="W29" i="4"/>
  <c r="DF29" i="4"/>
  <c r="GL29" i="4"/>
  <c r="AM29" i="4"/>
  <c r="DV29" i="4"/>
  <c r="AT29" i="4"/>
  <c r="DZ29" i="4"/>
  <c r="BJ29" i="4"/>
  <c r="EP29" i="4"/>
  <c r="BN29" i="4"/>
  <c r="EU29" i="4"/>
  <c r="B29" i="4"/>
  <c r="CI29" i="4"/>
  <c r="FR29" i="4"/>
  <c r="R29" i="4"/>
  <c r="CY29" i="4"/>
  <c r="GH29" i="4"/>
  <c r="CD29" i="4"/>
  <c r="FK29" i="4"/>
  <c r="A30" i="4"/>
  <c r="A30" i="3"/>
  <c r="A27" i="2"/>
  <c r="A26" i="1"/>
  <c r="E27" i="2" l="1"/>
  <c r="M27" i="2"/>
  <c r="U27" i="2"/>
  <c r="AC27" i="2"/>
  <c r="AK27" i="2"/>
  <c r="AS27" i="2"/>
  <c r="BA27" i="2"/>
  <c r="BI27" i="2"/>
  <c r="BQ27" i="2"/>
  <c r="BY27" i="2"/>
  <c r="CG27" i="2"/>
  <c r="CO27" i="2"/>
  <c r="CW27" i="2"/>
  <c r="DE27" i="2"/>
  <c r="DM27" i="2"/>
  <c r="DU27" i="2"/>
  <c r="EC27" i="2"/>
  <c r="EK27" i="2"/>
  <c r="ES27" i="2"/>
  <c r="FA27" i="2"/>
  <c r="FI27" i="2"/>
  <c r="FQ27" i="2"/>
  <c r="FY27" i="2"/>
  <c r="GG27" i="2"/>
  <c r="GO27" i="2"/>
  <c r="F27" i="2"/>
  <c r="N27" i="2"/>
  <c r="V27" i="2"/>
  <c r="AD27" i="2"/>
  <c r="AL27" i="2"/>
  <c r="AT27" i="2"/>
  <c r="BB27" i="2"/>
  <c r="BJ27" i="2"/>
  <c r="BR27" i="2"/>
  <c r="BZ27" i="2"/>
  <c r="CH27" i="2"/>
  <c r="CP27" i="2"/>
  <c r="CX27" i="2"/>
  <c r="DF27" i="2"/>
  <c r="DN27" i="2"/>
  <c r="DV27" i="2"/>
  <c r="ED27" i="2"/>
  <c r="EL27" i="2"/>
  <c r="ET27" i="2"/>
  <c r="FB27" i="2"/>
  <c r="FJ27" i="2"/>
  <c r="FR27" i="2"/>
  <c r="FZ27" i="2"/>
  <c r="GH27" i="2"/>
  <c r="GP27" i="2"/>
  <c r="G27" i="2"/>
  <c r="O27" i="2"/>
  <c r="W27" i="2"/>
  <c r="AE27" i="2"/>
  <c r="AM27" i="2"/>
  <c r="AU27" i="2"/>
  <c r="BC27" i="2"/>
  <c r="BK27" i="2"/>
  <c r="BS27" i="2"/>
  <c r="CA27" i="2"/>
  <c r="CI27" i="2"/>
  <c r="CQ27" i="2"/>
  <c r="CY27" i="2"/>
  <c r="DG27" i="2"/>
  <c r="DO27" i="2"/>
  <c r="DW27" i="2"/>
  <c r="EE27" i="2"/>
  <c r="EM27" i="2"/>
  <c r="EU27" i="2"/>
  <c r="FC27" i="2"/>
  <c r="FK27" i="2"/>
  <c r="FS27" i="2"/>
  <c r="GA27" i="2"/>
  <c r="GI27" i="2"/>
  <c r="GQ27" i="2"/>
  <c r="H27" i="2"/>
  <c r="P27" i="2"/>
  <c r="X27" i="2"/>
  <c r="AF27" i="2"/>
  <c r="AN27" i="2"/>
  <c r="AV27" i="2"/>
  <c r="BD27" i="2"/>
  <c r="BL27" i="2"/>
  <c r="BT27" i="2"/>
  <c r="CB27" i="2"/>
  <c r="CJ27" i="2"/>
  <c r="CR27" i="2"/>
  <c r="CZ27" i="2"/>
  <c r="DH27" i="2"/>
  <c r="DP27" i="2"/>
  <c r="DX27" i="2"/>
  <c r="EF27" i="2"/>
  <c r="EN27" i="2"/>
  <c r="EV27" i="2"/>
  <c r="FD27" i="2"/>
  <c r="FL27" i="2"/>
  <c r="FT27" i="2"/>
  <c r="GB27" i="2"/>
  <c r="GJ27" i="2"/>
  <c r="GR27" i="2"/>
  <c r="I27" i="2"/>
  <c r="Q27" i="2"/>
  <c r="Y27" i="2"/>
  <c r="AG27" i="2"/>
  <c r="AO27" i="2"/>
  <c r="AW27" i="2"/>
  <c r="BE27" i="2"/>
  <c r="BM27" i="2"/>
  <c r="BU27" i="2"/>
  <c r="CC27" i="2"/>
  <c r="CK27" i="2"/>
  <c r="CS27" i="2"/>
  <c r="DA27" i="2"/>
  <c r="DI27" i="2"/>
  <c r="DQ27" i="2"/>
  <c r="DY27" i="2"/>
  <c r="EG27" i="2"/>
  <c r="EO27" i="2"/>
  <c r="EW27" i="2"/>
  <c r="FE27" i="2"/>
  <c r="FM27" i="2"/>
  <c r="FU27" i="2"/>
  <c r="GC27" i="2"/>
  <c r="GK27" i="2"/>
  <c r="GS27" i="2"/>
  <c r="B27" i="2"/>
  <c r="J27" i="2"/>
  <c r="R27" i="2"/>
  <c r="Z27" i="2"/>
  <c r="AH27" i="2"/>
  <c r="AP27" i="2"/>
  <c r="AX27" i="2"/>
  <c r="BF27" i="2"/>
  <c r="BN27" i="2"/>
  <c r="BV27" i="2"/>
  <c r="CD27" i="2"/>
  <c r="CL27" i="2"/>
  <c r="CT27" i="2"/>
  <c r="DB27" i="2"/>
  <c r="DJ27" i="2"/>
  <c r="DR27" i="2"/>
  <c r="DZ27" i="2"/>
  <c r="EH27" i="2"/>
  <c r="EP27" i="2"/>
  <c r="EX27" i="2"/>
  <c r="FF27" i="2"/>
  <c r="FN27" i="2"/>
  <c r="FV27" i="2"/>
  <c r="GD27" i="2"/>
  <c r="GL27" i="2"/>
  <c r="GT27" i="2"/>
  <c r="C27" i="2"/>
  <c r="K27" i="2"/>
  <c r="S27" i="2"/>
  <c r="AA27" i="2"/>
  <c r="AI27" i="2"/>
  <c r="AQ27" i="2"/>
  <c r="AY27" i="2"/>
  <c r="BG27" i="2"/>
  <c r="BO27" i="2"/>
  <c r="BW27" i="2"/>
  <c r="CE27" i="2"/>
  <c r="CM27" i="2"/>
  <c r="CU27" i="2"/>
  <c r="DC27" i="2"/>
  <c r="DK27" i="2"/>
  <c r="DS27" i="2"/>
  <c r="EA27" i="2"/>
  <c r="EI27" i="2"/>
  <c r="EQ27" i="2"/>
  <c r="EY27" i="2"/>
  <c r="FG27" i="2"/>
  <c r="FO27" i="2"/>
  <c r="FW27" i="2"/>
  <c r="GE27" i="2"/>
  <c r="GM27" i="2"/>
  <c r="L27" i="2"/>
  <c r="BX27" i="2"/>
  <c r="EJ27" i="2"/>
  <c r="T27" i="2"/>
  <c r="CF27" i="2"/>
  <c r="ER27" i="2"/>
  <c r="AB27" i="2"/>
  <c r="CN27" i="2"/>
  <c r="EZ27" i="2"/>
  <c r="AJ27" i="2"/>
  <c r="CV27" i="2"/>
  <c r="FH27" i="2"/>
  <c r="AR27" i="2"/>
  <c r="DD27" i="2"/>
  <c r="FP27" i="2"/>
  <c r="AZ27" i="2"/>
  <c r="DL27" i="2"/>
  <c r="FX27" i="2"/>
  <c r="BH27" i="2"/>
  <c r="DT27" i="2"/>
  <c r="GF27" i="2"/>
  <c r="GN27" i="2"/>
  <c r="D27" i="2"/>
  <c r="BP27" i="2"/>
  <c r="EB27" i="2"/>
  <c r="H30" i="3"/>
  <c r="P30" i="3"/>
  <c r="X30" i="3"/>
  <c r="AF30" i="3"/>
  <c r="AN30" i="3"/>
  <c r="AV30" i="3"/>
  <c r="BD30" i="3"/>
  <c r="BL30" i="3"/>
  <c r="BT30" i="3"/>
  <c r="CB30" i="3"/>
  <c r="CJ30" i="3"/>
  <c r="CR30" i="3"/>
  <c r="CZ30" i="3"/>
  <c r="DH30" i="3"/>
  <c r="DP30" i="3"/>
  <c r="DX30" i="3"/>
  <c r="EF30" i="3"/>
  <c r="EN30" i="3"/>
  <c r="EV30" i="3"/>
  <c r="FD30" i="3"/>
  <c r="FL30" i="3"/>
  <c r="FT30" i="3"/>
  <c r="GB30" i="3"/>
  <c r="GJ30" i="3"/>
  <c r="GR30" i="3"/>
  <c r="I30" i="3"/>
  <c r="Q30" i="3"/>
  <c r="Y30" i="3"/>
  <c r="AG30" i="3"/>
  <c r="AO30" i="3"/>
  <c r="AW30" i="3"/>
  <c r="BE30" i="3"/>
  <c r="BM30" i="3"/>
  <c r="BU30" i="3"/>
  <c r="CC30" i="3"/>
  <c r="CK30" i="3"/>
  <c r="CS30" i="3"/>
  <c r="DA30" i="3"/>
  <c r="DI30" i="3"/>
  <c r="DQ30" i="3"/>
  <c r="DY30" i="3"/>
  <c r="EG30" i="3"/>
  <c r="EO30" i="3"/>
  <c r="EW30" i="3"/>
  <c r="FE30" i="3"/>
  <c r="FM30" i="3"/>
  <c r="FU30" i="3"/>
  <c r="GC30" i="3"/>
  <c r="GK30" i="3"/>
  <c r="GS30" i="3"/>
  <c r="B30" i="3"/>
  <c r="J30" i="3"/>
  <c r="R30" i="3"/>
  <c r="Z30" i="3"/>
  <c r="AH30" i="3"/>
  <c r="AP30" i="3"/>
  <c r="AX30" i="3"/>
  <c r="BF30" i="3"/>
  <c r="BN30" i="3"/>
  <c r="BV30" i="3"/>
  <c r="CD30" i="3"/>
  <c r="CL30" i="3"/>
  <c r="CT30" i="3"/>
  <c r="DB30" i="3"/>
  <c r="DJ30" i="3"/>
  <c r="DR30" i="3"/>
  <c r="DZ30" i="3"/>
  <c r="EH30" i="3"/>
  <c r="EP30" i="3"/>
  <c r="EX30" i="3"/>
  <c r="FF30" i="3"/>
  <c r="FN30" i="3"/>
  <c r="FV30" i="3"/>
  <c r="GD30" i="3"/>
  <c r="GL30" i="3"/>
  <c r="GT30" i="3"/>
  <c r="C30" i="3"/>
  <c r="K30" i="3"/>
  <c r="S30" i="3"/>
  <c r="AA30" i="3"/>
  <c r="AI30" i="3"/>
  <c r="AQ30" i="3"/>
  <c r="AY30" i="3"/>
  <c r="BG30" i="3"/>
  <c r="BO30" i="3"/>
  <c r="BW30" i="3"/>
  <c r="CE30" i="3"/>
  <c r="CM30" i="3"/>
  <c r="CU30" i="3"/>
  <c r="DC30" i="3"/>
  <c r="DK30" i="3"/>
  <c r="DS30" i="3"/>
  <c r="EA30" i="3"/>
  <c r="EI30" i="3"/>
  <c r="EQ30" i="3"/>
  <c r="EY30" i="3"/>
  <c r="FG30" i="3"/>
  <c r="FO30" i="3"/>
  <c r="FW30" i="3"/>
  <c r="GE30" i="3"/>
  <c r="GM30" i="3"/>
  <c r="D30" i="3"/>
  <c r="L30" i="3"/>
  <c r="T30" i="3"/>
  <c r="AB30" i="3"/>
  <c r="AJ30" i="3"/>
  <c r="AR30" i="3"/>
  <c r="AZ30" i="3"/>
  <c r="BH30" i="3"/>
  <c r="BP30" i="3"/>
  <c r="BX30" i="3"/>
  <c r="CF30" i="3"/>
  <c r="CN30" i="3"/>
  <c r="CV30" i="3"/>
  <c r="DD30" i="3"/>
  <c r="DL30" i="3"/>
  <c r="DT30" i="3"/>
  <c r="EB30" i="3"/>
  <c r="EJ30" i="3"/>
  <c r="ER30" i="3"/>
  <c r="EZ30" i="3"/>
  <c r="FH30" i="3"/>
  <c r="FP30" i="3"/>
  <c r="FX30" i="3"/>
  <c r="GF30" i="3"/>
  <c r="GN30" i="3"/>
  <c r="E30" i="3"/>
  <c r="M30" i="3"/>
  <c r="U30" i="3"/>
  <c r="AC30" i="3"/>
  <c r="AK30" i="3"/>
  <c r="AS30" i="3"/>
  <c r="BA30" i="3"/>
  <c r="BI30" i="3"/>
  <c r="BQ30" i="3"/>
  <c r="BY30" i="3"/>
  <c r="CG30" i="3"/>
  <c r="CO30" i="3"/>
  <c r="CW30" i="3"/>
  <c r="DE30" i="3"/>
  <c r="DM30" i="3"/>
  <c r="DU30" i="3"/>
  <c r="EC30" i="3"/>
  <c r="EK30" i="3"/>
  <c r="ES30" i="3"/>
  <c r="FA30" i="3"/>
  <c r="FI30" i="3"/>
  <c r="FQ30" i="3"/>
  <c r="FY30" i="3"/>
  <c r="GG30" i="3"/>
  <c r="GO30" i="3"/>
  <c r="F30" i="3"/>
  <c r="N30" i="3"/>
  <c r="V30" i="3"/>
  <c r="AD30" i="3"/>
  <c r="AL30" i="3"/>
  <c r="AT30" i="3"/>
  <c r="BB30" i="3"/>
  <c r="BJ30" i="3"/>
  <c r="BR30" i="3"/>
  <c r="BZ30" i="3"/>
  <c r="CH30" i="3"/>
  <c r="CP30" i="3"/>
  <c r="CX30" i="3"/>
  <c r="DF30" i="3"/>
  <c r="DN30" i="3"/>
  <c r="DV30" i="3"/>
  <c r="ED30" i="3"/>
  <c r="EL30" i="3"/>
  <c r="ET30" i="3"/>
  <c r="FB30" i="3"/>
  <c r="FJ30" i="3"/>
  <c r="FR30" i="3"/>
  <c r="FZ30" i="3"/>
  <c r="GH30" i="3"/>
  <c r="GP30" i="3"/>
  <c r="AM30" i="3"/>
  <c r="CY30" i="3"/>
  <c r="FK30" i="3"/>
  <c r="AU30" i="3"/>
  <c r="DG30" i="3"/>
  <c r="FS30" i="3"/>
  <c r="BC30" i="3"/>
  <c r="DO30" i="3"/>
  <c r="GA30" i="3"/>
  <c r="BK30" i="3"/>
  <c r="DW30" i="3"/>
  <c r="GI30" i="3"/>
  <c r="G30" i="3"/>
  <c r="BS30" i="3"/>
  <c r="EE30" i="3"/>
  <c r="GQ30" i="3"/>
  <c r="O30" i="3"/>
  <c r="CA30" i="3"/>
  <c r="EM30" i="3"/>
  <c r="W30" i="3"/>
  <c r="CI30" i="3"/>
  <c r="EU30" i="3"/>
  <c r="AE30" i="3"/>
  <c r="CQ30" i="3"/>
  <c r="FC30" i="3"/>
  <c r="I26" i="1"/>
  <c r="Q26" i="1"/>
  <c r="Y26" i="1"/>
  <c r="AG26" i="1"/>
  <c r="AO26" i="1"/>
  <c r="AW26" i="1"/>
  <c r="BE26" i="1"/>
  <c r="BM26" i="1"/>
  <c r="BU26" i="1"/>
  <c r="CC26" i="1"/>
  <c r="CK26" i="1"/>
  <c r="CS26" i="1"/>
  <c r="DA26" i="1"/>
  <c r="DI26" i="1"/>
  <c r="DQ26" i="1"/>
  <c r="DY26" i="1"/>
  <c r="EG26" i="1"/>
  <c r="EO26" i="1"/>
  <c r="EW26" i="1"/>
  <c r="FE26" i="1"/>
  <c r="FM26" i="1"/>
  <c r="FU26" i="1"/>
  <c r="GC26" i="1"/>
  <c r="GK26" i="1"/>
  <c r="GS26" i="1"/>
  <c r="O26" i="1"/>
  <c r="AM26" i="1"/>
  <c r="CI26" i="1"/>
  <c r="DW26" i="1"/>
  <c r="FS26" i="1"/>
  <c r="P26" i="1"/>
  <c r="BL26" i="1"/>
  <c r="CJ26" i="1"/>
  <c r="DX26" i="1"/>
  <c r="FL26" i="1"/>
  <c r="B26" i="1"/>
  <c r="J26" i="1"/>
  <c r="R26" i="1"/>
  <c r="Z26" i="1"/>
  <c r="AH26" i="1"/>
  <c r="AP26" i="1"/>
  <c r="AX26" i="1"/>
  <c r="BF26" i="1"/>
  <c r="BN26" i="1"/>
  <c r="BV26" i="1"/>
  <c r="CD26" i="1"/>
  <c r="CL26" i="1"/>
  <c r="CT26" i="1"/>
  <c r="DB26" i="1"/>
  <c r="DJ26" i="1"/>
  <c r="DR26" i="1"/>
  <c r="DZ26" i="1"/>
  <c r="EH26" i="1"/>
  <c r="EP26" i="1"/>
  <c r="EX26" i="1"/>
  <c r="FF26" i="1"/>
  <c r="FN26" i="1"/>
  <c r="FV26" i="1"/>
  <c r="GD26" i="1"/>
  <c r="GL26" i="1"/>
  <c r="GT26" i="1"/>
  <c r="U26" i="1"/>
  <c r="BA26" i="1"/>
  <c r="BY26" i="1"/>
  <c r="CW26" i="1"/>
  <c r="DE26" i="1"/>
  <c r="DU26" i="1"/>
  <c r="FA26" i="1"/>
  <c r="GG26" i="1"/>
  <c r="W26" i="1"/>
  <c r="BK26" i="1"/>
  <c r="DO26" i="1"/>
  <c r="FC26" i="1"/>
  <c r="AF26" i="1"/>
  <c r="CR26" i="1"/>
  <c r="EV26" i="1"/>
  <c r="GJ26" i="1"/>
  <c r="C26" i="1"/>
  <c r="K26" i="1"/>
  <c r="S26" i="1"/>
  <c r="AA26" i="1"/>
  <c r="AI26" i="1"/>
  <c r="AQ26" i="1"/>
  <c r="AY26" i="1"/>
  <c r="BG26" i="1"/>
  <c r="BO26" i="1"/>
  <c r="BW26" i="1"/>
  <c r="CE26" i="1"/>
  <c r="CM26" i="1"/>
  <c r="CU26" i="1"/>
  <c r="DC26" i="1"/>
  <c r="DK26" i="1"/>
  <c r="DS26" i="1"/>
  <c r="EA26" i="1"/>
  <c r="EI26" i="1"/>
  <c r="EQ26" i="1"/>
  <c r="EY26" i="1"/>
  <c r="FG26" i="1"/>
  <c r="FO26" i="1"/>
  <c r="FW26" i="1"/>
  <c r="GE26" i="1"/>
  <c r="GM26" i="1"/>
  <c r="E26" i="1"/>
  <c r="AC26" i="1"/>
  <c r="AS26" i="1"/>
  <c r="BQ26" i="1"/>
  <c r="CO26" i="1"/>
  <c r="EC26" i="1"/>
  <c r="ES26" i="1"/>
  <c r="FQ26" i="1"/>
  <c r="GO26" i="1"/>
  <c r="G26" i="1"/>
  <c r="AU26" i="1"/>
  <c r="CA26" i="1"/>
  <c r="DG26" i="1"/>
  <c r="EU26" i="1"/>
  <c r="GI26" i="1"/>
  <c r="AN26" i="1"/>
  <c r="CB26" i="1"/>
  <c r="DP26" i="1"/>
  <c r="FD26" i="1"/>
  <c r="D26" i="1"/>
  <c r="L26" i="1"/>
  <c r="T26" i="1"/>
  <c r="AB26" i="1"/>
  <c r="AJ26" i="1"/>
  <c r="AR26" i="1"/>
  <c r="AZ26" i="1"/>
  <c r="BH26" i="1"/>
  <c r="BP26" i="1"/>
  <c r="BX26" i="1"/>
  <c r="CF26" i="1"/>
  <c r="CN26" i="1"/>
  <c r="CV26" i="1"/>
  <c r="DD26" i="1"/>
  <c r="DL26" i="1"/>
  <c r="DT26" i="1"/>
  <c r="EB26" i="1"/>
  <c r="EJ26" i="1"/>
  <c r="ER26" i="1"/>
  <c r="EZ26" i="1"/>
  <c r="FH26" i="1"/>
  <c r="FP26" i="1"/>
  <c r="FX26" i="1"/>
  <c r="GF26" i="1"/>
  <c r="GN26" i="1"/>
  <c r="M26" i="1"/>
  <c r="AK26" i="1"/>
  <c r="BI26" i="1"/>
  <c r="CG26" i="1"/>
  <c r="DM26" i="1"/>
  <c r="EK26" i="1"/>
  <c r="FI26" i="1"/>
  <c r="FY26" i="1"/>
  <c r="BC26" i="1"/>
  <c r="CQ26" i="1"/>
  <c r="EE26" i="1"/>
  <c r="FK26" i="1"/>
  <c r="GQ26" i="1"/>
  <c r="X26" i="1"/>
  <c r="BT26" i="1"/>
  <c r="EF26" i="1"/>
  <c r="GR26" i="1"/>
  <c r="AE26" i="1"/>
  <c r="BS26" i="1"/>
  <c r="CY26" i="1"/>
  <c r="EM26" i="1"/>
  <c r="GA26" i="1"/>
  <c r="H26" i="1"/>
  <c r="AV26" i="1"/>
  <c r="CZ26" i="1"/>
  <c r="EN26" i="1"/>
  <c r="FT26" i="1"/>
  <c r="F26" i="1"/>
  <c r="N26" i="1"/>
  <c r="V26" i="1"/>
  <c r="AD26" i="1"/>
  <c r="AL26" i="1"/>
  <c r="AT26" i="1"/>
  <c r="BB26" i="1"/>
  <c r="BJ26" i="1"/>
  <c r="BR26" i="1"/>
  <c r="BZ26" i="1"/>
  <c r="CH26" i="1"/>
  <c r="CP26" i="1"/>
  <c r="CX26" i="1"/>
  <c r="DF26" i="1"/>
  <c r="DN26" i="1"/>
  <c r="DV26" i="1"/>
  <c r="ED26" i="1"/>
  <c r="EL26" i="1"/>
  <c r="ET26" i="1"/>
  <c r="FB26" i="1"/>
  <c r="FJ26" i="1"/>
  <c r="FR26" i="1"/>
  <c r="FZ26" i="1"/>
  <c r="GH26" i="1"/>
  <c r="GP26" i="1"/>
  <c r="BD26" i="1"/>
  <c r="DH26" i="1"/>
  <c r="GB26" i="1"/>
  <c r="G30" i="4"/>
  <c r="O30" i="4"/>
  <c r="W30" i="4"/>
  <c r="AE30" i="4"/>
  <c r="AM30" i="4"/>
  <c r="AU30" i="4"/>
  <c r="BC30" i="4"/>
  <c r="BK30" i="4"/>
  <c r="BS30" i="4"/>
  <c r="CA30" i="4"/>
  <c r="CI30" i="4"/>
  <c r="CQ30" i="4"/>
  <c r="CY30" i="4"/>
  <c r="DG30" i="4"/>
  <c r="DO30" i="4"/>
  <c r="DW30" i="4"/>
  <c r="EE30" i="4"/>
  <c r="EM30" i="4"/>
  <c r="EU30" i="4"/>
  <c r="FC30" i="4"/>
  <c r="FK30" i="4"/>
  <c r="FS30" i="4"/>
  <c r="GA30" i="4"/>
  <c r="GI30" i="4"/>
  <c r="GQ30" i="4"/>
  <c r="H30" i="4"/>
  <c r="P30" i="4"/>
  <c r="X30" i="4"/>
  <c r="AF30" i="4"/>
  <c r="AN30" i="4"/>
  <c r="AV30" i="4"/>
  <c r="BD30" i="4"/>
  <c r="BL30" i="4"/>
  <c r="BT30" i="4"/>
  <c r="CB30" i="4"/>
  <c r="CJ30" i="4"/>
  <c r="CR30" i="4"/>
  <c r="CZ30" i="4"/>
  <c r="DH30" i="4"/>
  <c r="DP30" i="4"/>
  <c r="DX30" i="4"/>
  <c r="EF30" i="4"/>
  <c r="EN30" i="4"/>
  <c r="EV30" i="4"/>
  <c r="FD30" i="4"/>
  <c r="FL30" i="4"/>
  <c r="FT30" i="4"/>
  <c r="GB30" i="4"/>
  <c r="GJ30" i="4"/>
  <c r="GR30" i="4"/>
  <c r="B30" i="4"/>
  <c r="J30" i="4"/>
  <c r="R30" i="4"/>
  <c r="Z30" i="4"/>
  <c r="AH30" i="4"/>
  <c r="AP30" i="4"/>
  <c r="AX30" i="4"/>
  <c r="BF30" i="4"/>
  <c r="BN30" i="4"/>
  <c r="BV30" i="4"/>
  <c r="CD30" i="4"/>
  <c r="C30" i="4"/>
  <c r="K30" i="4"/>
  <c r="S30" i="4"/>
  <c r="AA30" i="4"/>
  <c r="AI30" i="4"/>
  <c r="AQ30" i="4"/>
  <c r="AY30" i="4"/>
  <c r="BG30" i="4"/>
  <c r="BO30" i="4"/>
  <c r="BW30" i="4"/>
  <c r="CE30" i="4"/>
  <c r="CM30" i="4"/>
  <c r="CU30" i="4"/>
  <c r="DC30" i="4"/>
  <c r="DK30" i="4"/>
  <c r="DS30" i="4"/>
  <c r="EA30" i="4"/>
  <c r="EI30" i="4"/>
  <c r="EQ30" i="4"/>
  <c r="EY30" i="4"/>
  <c r="FG30" i="4"/>
  <c r="FO30" i="4"/>
  <c r="FW30" i="4"/>
  <c r="GE30" i="4"/>
  <c r="D30" i="4"/>
  <c r="L30" i="4"/>
  <c r="T30" i="4"/>
  <c r="AB30" i="4"/>
  <c r="AJ30" i="4"/>
  <c r="AR30" i="4"/>
  <c r="AZ30" i="4"/>
  <c r="BH30" i="4"/>
  <c r="BP30" i="4"/>
  <c r="BX30" i="4"/>
  <c r="CF30" i="4"/>
  <c r="CN30" i="4"/>
  <c r="CV30" i="4"/>
  <c r="DD30" i="4"/>
  <c r="DL30" i="4"/>
  <c r="DT30" i="4"/>
  <c r="EB30" i="4"/>
  <c r="EJ30" i="4"/>
  <c r="ER30" i="4"/>
  <c r="EZ30" i="4"/>
  <c r="FH30" i="4"/>
  <c r="FP30" i="4"/>
  <c r="Q30" i="4"/>
  <c r="AL30" i="4"/>
  <c r="BI30" i="4"/>
  <c r="CC30" i="4"/>
  <c r="CT30" i="4"/>
  <c r="DJ30" i="4"/>
  <c r="DZ30" i="4"/>
  <c r="EP30" i="4"/>
  <c r="FF30" i="4"/>
  <c r="FV30" i="4"/>
  <c r="GH30" i="4"/>
  <c r="GT30" i="4"/>
  <c r="U30" i="4"/>
  <c r="AO30" i="4"/>
  <c r="BJ30" i="4"/>
  <c r="CG30" i="4"/>
  <c r="CW30" i="4"/>
  <c r="DM30" i="4"/>
  <c r="EC30" i="4"/>
  <c r="ES30" i="4"/>
  <c r="FI30" i="4"/>
  <c r="FX30" i="4"/>
  <c r="GK30" i="4"/>
  <c r="V30" i="4"/>
  <c r="AS30" i="4"/>
  <c r="BM30" i="4"/>
  <c r="CH30" i="4"/>
  <c r="CX30" i="4"/>
  <c r="DN30" i="4"/>
  <c r="ED30" i="4"/>
  <c r="ET30" i="4"/>
  <c r="FJ30" i="4"/>
  <c r="FY30" i="4"/>
  <c r="GL30" i="4"/>
  <c r="E30" i="4"/>
  <c r="Y30" i="4"/>
  <c r="AT30" i="4"/>
  <c r="BQ30" i="4"/>
  <c r="CK30" i="4"/>
  <c r="DA30" i="4"/>
  <c r="DQ30" i="4"/>
  <c r="EG30" i="4"/>
  <c r="EW30" i="4"/>
  <c r="FM30" i="4"/>
  <c r="FZ30" i="4"/>
  <c r="GM30" i="4"/>
  <c r="F30" i="4"/>
  <c r="AC30" i="4"/>
  <c r="AW30" i="4"/>
  <c r="BR30" i="4"/>
  <c r="CL30" i="4"/>
  <c r="DB30" i="4"/>
  <c r="DR30" i="4"/>
  <c r="EH30" i="4"/>
  <c r="EX30" i="4"/>
  <c r="FN30" i="4"/>
  <c r="GC30" i="4"/>
  <c r="GN30" i="4"/>
  <c r="M30" i="4"/>
  <c r="AG30" i="4"/>
  <c r="BB30" i="4"/>
  <c r="BY30" i="4"/>
  <c r="CP30" i="4"/>
  <c r="DF30" i="4"/>
  <c r="DV30" i="4"/>
  <c r="EL30" i="4"/>
  <c r="FB30" i="4"/>
  <c r="FR30" i="4"/>
  <c r="GF30" i="4"/>
  <c r="GP30" i="4"/>
  <c r="BZ30" i="4"/>
  <c r="EO30" i="4"/>
  <c r="GS30" i="4"/>
  <c r="I30" i="4"/>
  <c r="CO30" i="4"/>
  <c r="FA30" i="4"/>
  <c r="N30" i="4"/>
  <c r="CS30" i="4"/>
  <c r="FE30" i="4"/>
  <c r="AD30" i="4"/>
  <c r="DE30" i="4"/>
  <c r="FQ30" i="4"/>
  <c r="AK30" i="4"/>
  <c r="DI30" i="4"/>
  <c r="FU30" i="4"/>
  <c r="BE30" i="4"/>
  <c r="DY30" i="4"/>
  <c r="GG30" i="4"/>
  <c r="BU30" i="4"/>
  <c r="EK30" i="4"/>
  <c r="GO30" i="4"/>
  <c r="BA30" i="4"/>
  <c r="DU30" i="4"/>
  <c r="GD30" i="4"/>
  <c r="A31" i="4"/>
  <c r="A31" i="3"/>
  <c r="A28" i="2"/>
  <c r="A27" i="1"/>
  <c r="H27" i="1" l="1"/>
  <c r="P27" i="1"/>
  <c r="X27" i="1"/>
  <c r="AF27" i="1"/>
  <c r="AN27" i="1"/>
  <c r="AV27" i="1"/>
  <c r="BD27" i="1"/>
  <c r="BL27" i="1"/>
  <c r="BT27" i="1"/>
  <c r="CB27" i="1"/>
  <c r="CJ27" i="1"/>
  <c r="CR27" i="1"/>
  <c r="CZ27" i="1"/>
  <c r="DH27" i="1"/>
  <c r="DP27" i="1"/>
  <c r="DX27" i="1"/>
  <c r="EF27" i="1"/>
  <c r="EN27" i="1"/>
  <c r="EV27" i="1"/>
  <c r="FD27" i="1"/>
  <c r="FL27" i="1"/>
  <c r="FT27" i="1"/>
  <c r="GB27" i="1"/>
  <c r="GJ27" i="1"/>
  <c r="GR27" i="1"/>
  <c r="N27" i="1"/>
  <c r="BB27" i="1"/>
  <c r="CP27" i="1"/>
  <c r="ED27" i="1"/>
  <c r="FR27" i="1"/>
  <c r="W27" i="1"/>
  <c r="AU27" i="1"/>
  <c r="CQ27" i="1"/>
  <c r="EE27" i="1"/>
  <c r="GA27" i="1"/>
  <c r="I27" i="1"/>
  <c r="Q27" i="1"/>
  <c r="Y27" i="1"/>
  <c r="AG27" i="1"/>
  <c r="AO27" i="1"/>
  <c r="AW27" i="1"/>
  <c r="BE27" i="1"/>
  <c r="BM27" i="1"/>
  <c r="BU27" i="1"/>
  <c r="CC27" i="1"/>
  <c r="CK27" i="1"/>
  <c r="CS27" i="1"/>
  <c r="DA27" i="1"/>
  <c r="DI27" i="1"/>
  <c r="DQ27" i="1"/>
  <c r="DY27" i="1"/>
  <c r="EG27" i="1"/>
  <c r="EO27" i="1"/>
  <c r="EW27" i="1"/>
  <c r="FE27" i="1"/>
  <c r="FM27" i="1"/>
  <c r="FU27" i="1"/>
  <c r="GC27" i="1"/>
  <c r="GK27" i="1"/>
  <c r="GS27" i="1"/>
  <c r="T27" i="1"/>
  <c r="AZ27" i="1"/>
  <c r="CF27" i="1"/>
  <c r="DD27" i="1"/>
  <c r="EB27" i="1"/>
  <c r="FP27" i="1"/>
  <c r="F27" i="1"/>
  <c r="BJ27" i="1"/>
  <c r="CX27" i="1"/>
  <c r="ET27" i="1"/>
  <c r="GP27" i="1"/>
  <c r="AE27" i="1"/>
  <c r="BS27" i="1"/>
  <c r="DG27" i="1"/>
  <c r="EU27" i="1"/>
  <c r="GQ27" i="1"/>
  <c r="B27" i="1"/>
  <c r="J27" i="1"/>
  <c r="R27" i="1"/>
  <c r="Z27" i="1"/>
  <c r="AH27" i="1"/>
  <c r="AP27" i="1"/>
  <c r="AX27" i="1"/>
  <c r="BF27" i="1"/>
  <c r="BN27" i="1"/>
  <c r="BV27" i="1"/>
  <c r="CD27" i="1"/>
  <c r="CL27" i="1"/>
  <c r="CT27" i="1"/>
  <c r="DB27" i="1"/>
  <c r="DJ27" i="1"/>
  <c r="DR27" i="1"/>
  <c r="DZ27" i="1"/>
  <c r="EH27" i="1"/>
  <c r="EP27" i="1"/>
  <c r="EX27" i="1"/>
  <c r="FF27" i="1"/>
  <c r="FN27" i="1"/>
  <c r="FV27" i="1"/>
  <c r="GD27" i="1"/>
  <c r="GL27" i="1"/>
  <c r="GT27" i="1"/>
  <c r="L27" i="1"/>
  <c r="AJ27" i="1"/>
  <c r="BH27" i="1"/>
  <c r="BX27" i="1"/>
  <c r="CV27" i="1"/>
  <c r="DT27" i="1"/>
  <c r="ER27" i="1"/>
  <c r="EZ27" i="1"/>
  <c r="FX27" i="1"/>
  <c r="GN27" i="1"/>
  <c r="AD27" i="1"/>
  <c r="AT27" i="1"/>
  <c r="BZ27" i="1"/>
  <c r="DF27" i="1"/>
  <c r="EL27" i="1"/>
  <c r="FZ27" i="1"/>
  <c r="G27" i="1"/>
  <c r="AM27" i="1"/>
  <c r="CA27" i="1"/>
  <c r="DW27" i="1"/>
  <c r="FS27" i="1"/>
  <c r="C27" i="1"/>
  <c r="K27" i="1"/>
  <c r="S27" i="1"/>
  <c r="AA27" i="1"/>
  <c r="AI27" i="1"/>
  <c r="AQ27" i="1"/>
  <c r="AY27" i="1"/>
  <c r="BG27" i="1"/>
  <c r="BO27" i="1"/>
  <c r="BW27" i="1"/>
  <c r="CE27" i="1"/>
  <c r="CM27" i="1"/>
  <c r="CU27" i="1"/>
  <c r="DC27" i="1"/>
  <c r="DK27" i="1"/>
  <c r="DS27" i="1"/>
  <c r="EA27" i="1"/>
  <c r="EI27" i="1"/>
  <c r="EQ27" i="1"/>
  <c r="EY27" i="1"/>
  <c r="FG27" i="1"/>
  <c r="FO27" i="1"/>
  <c r="FW27" i="1"/>
  <c r="GE27" i="1"/>
  <c r="GM27" i="1"/>
  <c r="D27" i="1"/>
  <c r="AB27" i="1"/>
  <c r="AR27" i="1"/>
  <c r="BP27" i="1"/>
  <c r="CN27" i="1"/>
  <c r="DL27" i="1"/>
  <c r="EJ27" i="1"/>
  <c r="FH27" i="1"/>
  <c r="GF27" i="1"/>
  <c r="AL27" i="1"/>
  <c r="CH27" i="1"/>
  <c r="DV27" i="1"/>
  <c r="FJ27" i="1"/>
  <c r="BK27" i="1"/>
  <c r="DO27" i="1"/>
  <c r="FC27" i="1"/>
  <c r="V27" i="1"/>
  <c r="BR27" i="1"/>
  <c r="DN27" i="1"/>
  <c r="FB27" i="1"/>
  <c r="GH27" i="1"/>
  <c r="O27" i="1"/>
  <c r="BC27" i="1"/>
  <c r="CY27" i="1"/>
  <c r="EM27" i="1"/>
  <c r="GI27" i="1"/>
  <c r="E27" i="1"/>
  <c r="M27" i="1"/>
  <c r="U27" i="1"/>
  <c r="AC27" i="1"/>
  <c r="AK27" i="1"/>
  <c r="AS27" i="1"/>
  <c r="BA27" i="1"/>
  <c r="BI27" i="1"/>
  <c r="BQ27" i="1"/>
  <c r="BY27" i="1"/>
  <c r="CG27" i="1"/>
  <c r="CO27" i="1"/>
  <c r="CW27" i="1"/>
  <c r="DE27" i="1"/>
  <c r="DM27" i="1"/>
  <c r="DU27" i="1"/>
  <c r="EC27" i="1"/>
  <c r="EK27" i="1"/>
  <c r="ES27" i="1"/>
  <c r="FA27" i="1"/>
  <c r="FI27" i="1"/>
  <c r="FQ27" i="1"/>
  <c r="FY27" i="1"/>
  <c r="GG27" i="1"/>
  <c r="GO27" i="1"/>
  <c r="CI27" i="1"/>
  <c r="FK27" i="1"/>
  <c r="D28" i="2"/>
  <c r="L28" i="2"/>
  <c r="T28" i="2"/>
  <c r="AB28" i="2"/>
  <c r="AJ28" i="2"/>
  <c r="AR28" i="2"/>
  <c r="AZ28" i="2"/>
  <c r="BH28" i="2"/>
  <c r="BP28" i="2"/>
  <c r="BX28" i="2"/>
  <c r="CF28" i="2"/>
  <c r="CN28" i="2"/>
  <c r="CV28" i="2"/>
  <c r="DD28" i="2"/>
  <c r="DL28" i="2"/>
  <c r="DT28" i="2"/>
  <c r="EB28" i="2"/>
  <c r="EJ28" i="2"/>
  <c r="ER28" i="2"/>
  <c r="EZ28" i="2"/>
  <c r="FH28" i="2"/>
  <c r="FP28" i="2"/>
  <c r="FX28" i="2"/>
  <c r="GF28" i="2"/>
  <c r="GN28" i="2"/>
  <c r="E28" i="2"/>
  <c r="M28" i="2"/>
  <c r="U28" i="2"/>
  <c r="AC28" i="2"/>
  <c r="AK28" i="2"/>
  <c r="AS28" i="2"/>
  <c r="BA28" i="2"/>
  <c r="BI28" i="2"/>
  <c r="BQ28" i="2"/>
  <c r="BY28" i="2"/>
  <c r="CG28" i="2"/>
  <c r="CO28" i="2"/>
  <c r="CW28" i="2"/>
  <c r="DE28" i="2"/>
  <c r="DM28" i="2"/>
  <c r="DU28" i="2"/>
  <c r="EC28" i="2"/>
  <c r="EK28" i="2"/>
  <c r="ES28" i="2"/>
  <c r="FA28" i="2"/>
  <c r="FI28" i="2"/>
  <c r="FQ28" i="2"/>
  <c r="FY28" i="2"/>
  <c r="GG28" i="2"/>
  <c r="GO28" i="2"/>
  <c r="F28" i="2"/>
  <c r="N28" i="2"/>
  <c r="V28" i="2"/>
  <c r="AD28" i="2"/>
  <c r="AL28" i="2"/>
  <c r="AT28" i="2"/>
  <c r="BB28" i="2"/>
  <c r="BJ28" i="2"/>
  <c r="BR28" i="2"/>
  <c r="BZ28" i="2"/>
  <c r="CH28" i="2"/>
  <c r="CP28" i="2"/>
  <c r="CX28" i="2"/>
  <c r="DF28" i="2"/>
  <c r="DN28" i="2"/>
  <c r="DV28" i="2"/>
  <c r="ED28" i="2"/>
  <c r="EL28" i="2"/>
  <c r="ET28" i="2"/>
  <c r="FB28" i="2"/>
  <c r="FJ28" i="2"/>
  <c r="FR28" i="2"/>
  <c r="FZ28" i="2"/>
  <c r="GH28" i="2"/>
  <c r="GP28" i="2"/>
  <c r="G28" i="2"/>
  <c r="O28" i="2"/>
  <c r="W28" i="2"/>
  <c r="AE28" i="2"/>
  <c r="AM28" i="2"/>
  <c r="AU28" i="2"/>
  <c r="BC28" i="2"/>
  <c r="BK28" i="2"/>
  <c r="BS28" i="2"/>
  <c r="CA28" i="2"/>
  <c r="CI28" i="2"/>
  <c r="CQ28" i="2"/>
  <c r="CY28" i="2"/>
  <c r="DG28" i="2"/>
  <c r="DO28" i="2"/>
  <c r="DW28" i="2"/>
  <c r="EE28" i="2"/>
  <c r="EM28" i="2"/>
  <c r="EU28" i="2"/>
  <c r="FC28" i="2"/>
  <c r="FK28" i="2"/>
  <c r="FS28" i="2"/>
  <c r="GA28" i="2"/>
  <c r="GI28" i="2"/>
  <c r="GQ28" i="2"/>
  <c r="H28" i="2"/>
  <c r="P28" i="2"/>
  <c r="X28" i="2"/>
  <c r="AF28" i="2"/>
  <c r="AN28" i="2"/>
  <c r="AV28" i="2"/>
  <c r="BD28" i="2"/>
  <c r="BL28" i="2"/>
  <c r="BT28" i="2"/>
  <c r="CB28" i="2"/>
  <c r="CJ28" i="2"/>
  <c r="CR28" i="2"/>
  <c r="CZ28" i="2"/>
  <c r="DH28" i="2"/>
  <c r="DP28" i="2"/>
  <c r="DX28" i="2"/>
  <c r="EF28" i="2"/>
  <c r="EN28" i="2"/>
  <c r="EV28" i="2"/>
  <c r="FD28" i="2"/>
  <c r="FL28" i="2"/>
  <c r="FT28" i="2"/>
  <c r="GB28" i="2"/>
  <c r="GJ28" i="2"/>
  <c r="GR28" i="2"/>
  <c r="I28" i="2"/>
  <c r="Q28" i="2"/>
  <c r="Y28" i="2"/>
  <c r="AG28" i="2"/>
  <c r="AO28" i="2"/>
  <c r="AW28" i="2"/>
  <c r="BE28" i="2"/>
  <c r="BM28" i="2"/>
  <c r="BU28" i="2"/>
  <c r="CC28" i="2"/>
  <c r="CK28" i="2"/>
  <c r="CS28" i="2"/>
  <c r="DA28" i="2"/>
  <c r="DI28" i="2"/>
  <c r="DQ28" i="2"/>
  <c r="DY28" i="2"/>
  <c r="EG28" i="2"/>
  <c r="EO28" i="2"/>
  <c r="EW28" i="2"/>
  <c r="FE28" i="2"/>
  <c r="FM28" i="2"/>
  <c r="FU28" i="2"/>
  <c r="GC28" i="2"/>
  <c r="GK28" i="2"/>
  <c r="GS28" i="2"/>
  <c r="B28" i="2"/>
  <c r="J28" i="2"/>
  <c r="R28" i="2"/>
  <c r="Z28" i="2"/>
  <c r="AH28" i="2"/>
  <c r="AP28" i="2"/>
  <c r="AX28" i="2"/>
  <c r="BF28" i="2"/>
  <c r="BN28" i="2"/>
  <c r="BV28" i="2"/>
  <c r="CD28" i="2"/>
  <c r="CL28" i="2"/>
  <c r="CT28" i="2"/>
  <c r="DB28" i="2"/>
  <c r="DJ28" i="2"/>
  <c r="DR28" i="2"/>
  <c r="DZ28" i="2"/>
  <c r="EH28" i="2"/>
  <c r="EP28" i="2"/>
  <c r="EX28" i="2"/>
  <c r="FF28" i="2"/>
  <c r="FN28" i="2"/>
  <c r="FV28" i="2"/>
  <c r="GD28" i="2"/>
  <c r="GL28" i="2"/>
  <c r="GT28" i="2"/>
  <c r="C28" i="2"/>
  <c r="BO28" i="2"/>
  <c r="EA28" i="2"/>
  <c r="GM28" i="2"/>
  <c r="K28" i="2"/>
  <c r="BW28" i="2"/>
  <c r="EI28" i="2"/>
  <c r="S28" i="2"/>
  <c r="CE28" i="2"/>
  <c r="EQ28" i="2"/>
  <c r="AA28" i="2"/>
  <c r="CM28" i="2"/>
  <c r="EY28" i="2"/>
  <c r="AI28" i="2"/>
  <c r="CU28" i="2"/>
  <c r="FG28" i="2"/>
  <c r="AQ28" i="2"/>
  <c r="DC28" i="2"/>
  <c r="FO28" i="2"/>
  <c r="AY28" i="2"/>
  <c r="DK28" i="2"/>
  <c r="FW28" i="2"/>
  <c r="BG28" i="2"/>
  <c r="DS28" i="2"/>
  <c r="GE28" i="2"/>
  <c r="G31" i="3"/>
  <c r="O31" i="3"/>
  <c r="W31" i="3"/>
  <c r="AE31" i="3"/>
  <c r="AM31" i="3"/>
  <c r="AU31" i="3"/>
  <c r="BC31" i="3"/>
  <c r="BK31" i="3"/>
  <c r="BS31" i="3"/>
  <c r="CA31" i="3"/>
  <c r="CI31" i="3"/>
  <c r="CQ31" i="3"/>
  <c r="CY31" i="3"/>
  <c r="DG31" i="3"/>
  <c r="DO31" i="3"/>
  <c r="DW31" i="3"/>
  <c r="EE31" i="3"/>
  <c r="EM31" i="3"/>
  <c r="EU31" i="3"/>
  <c r="FC31" i="3"/>
  <c r="FK31" i="3"/>
  <c r="FS31" i="3"/>
  <c r="GA31" i="3"/>
  <c r="GI31" i="3"/>
  <c r="GQ31" i="3"/>
  <c r="H31" i="3"/>
  <c r="P31" i="3"/>
  <c r="X31" i="3"/>
  <c r="AF31" i="3"/>
  <c r="AN31" i="3"/>
  <c r="AV31" i="3"/>
  <c r="BD31" i="3"/>
  <c r="BL31" i="3"/>
  <c r="BT31" i="3"/>
  <c r="CB31" i="3"/>
  <c r="CJ31" i="3"/>
  <c r="CR31" i="3"/>
  <c r="CZ31" i="3"/>
  <c r="DH31" i="3"/>
  <c r="DP31" i="3"/>
  <c r="DX31" i="3"/>
  <c r="EF31" i="3"/>
  <c r="EN31" i="3"/>
  <c r="EV31" i="3"/>
  <c r="FD31" i="3"/>
  <c r="FL31" i="3"/>
  <c r="FT31" i="3"/>
  <c r="GB31" i="3"/>
  <c r="GJ31" i="3"/>
  <c r="GR31" i="3"/>
  <c r="I31" i="3"/>
  <c r="Q31" i="3"/>
  <c r="Y31" i="3"/>
  <c r="AG31" i="3"/>
  <c r="AO31" i="3"/>
  <c r="AW31" i="3"/>
  <c r="BE31" i="3"/>
  <c r="BM31" i="3"/>
  <c r="BU31" i="3"/>
  <c r="CC31" i="3"/>
  <c r="CK31" i="3"/>
  <c r="CS31" i="3"/>
  <c r="DA31" i="3"/>
  <c r="DI31" i="3"/>
  <c r="DQ31" i="3"/>
  <c r="DY31" i="3"/>
  <c r="EG31" i="3"/>
  <c r="EO31" i="3"/>
  <c r="EW31" i="3"/>
  <c r="FE31" i="3"/>
  <c r="FM31" i="3"/>
  <c r="FU31" i="3"/>
  <c r="GC31" i="3"/>
  <c r="GK31" i="3"/>
  <c r="GS31" i="3"/>
  <c r="B31" i="3"/>
  <c r="J31" i="3"/>
  <c r="R31" i="3"/>
  <c r="Z31" i="3"/>
  <c r="AH31" i="3"/>
  <c r="AP31" i="3"/>
  <c r="AX31" i="3"/>
  <c r="BF31" i="3"/>
  <c r="BN31" i="3"/>
  <c r="BV31" i="3"/>
  <c r="CD31" i="3"/>
  <c r="CL31" i="3"/>
  <c r="CT31" i="3"/>
  <c r="DB31" i="3"/>
  <c r="DJ31" i="3"/>
  <c r="DR31" i="3"/>
  <c r="DZ31" i="3"/>
  <c r="EH31" i="3"/>
  <c r="EP31" i="3"/>
  <c r="EX31" i="3"/>
  <c r="FF31" i="3"/>
  <c r="FN31" i="3"/>
  <c r="FV31" i="3"/>
  <c r="GD31" i="3"/>
  <c r="GL31" i="3"/>
  <c r="GT31" i="3"/>
  <c r="C31" i="3"/>
  <c r="K31" i="3"/>
  <c r="S31" i="3"/>
  <c r="AA31" i="3"/>
  <c r="AI31" i="3"/>
  <c r="AQ31" i="3"/>
  <c r="AY31" i="3"/>
  <c r="BG31" i="3"/>
  <c r="BO31" i="3"/>
  <c r="BW31" i="3"/>
  <c r="CE31" i="3"/>
  <c r="CM31" i="3"/>
  <c r="CU31" i="3"/>
  <c r="DC31" i="3"/>
  <c r="DK31" i="3"/>
  <c r="DS31" i="3"/>
  <c r="EA31" i="3"/>
  <c r="EI31" i="3"/>
  <c r="EQ31" i="3"/>
  <c r="EY31" i="3"/>
  <c r="FG31" i="3"/>
  <c r="FO31" i="3"/>
  <c r="FW31" i="3"/>
  <c r="GE31" i="3"/>
  <c r="GM31" i="3"/>
  <c r="D31" i="3"/>
  <c r="L31" i="3"/>
  <c r="T31" i="3"/>
  <c r="AB31" i="3"/>
  <c r="AJ31" i="3"/>
  <c r="AR31" i="3"/>
  <c r="AZ31" i="3"/>
  <c r="BH31" i="3"/>
  <c r="BP31" i="3"/>
  <c r="BX31" i="3"/>
  <c r="CF31" i="3"/>
  <c r="CN31" i="3"/>
  <c r="CV31" i="3"/>
  <c r="DD31" i="3"/>
  <c r="DL31" i="3"/>
  <c r="DT31" i="3"/>
  <c r="EB31" i="3"/>
  <c r="EJ31" i="3"/>
  <c r="ER31" i="3"/>
  <c r="EZ31" i="3"/>
  <c r="FH31" i="3"/>
  <c r="FP31" i="3"/>
  <c r="FX31" i="3"/>
  <c r="GF31" i="3"/>
  <c r="GN31" i="3"/>
  <c r="E31" i="3"/>
  <c r="M31" i="3"/>
  <c r="U31" i="3"/>
  <c r="AC31" i="3"/>
  <c r="AK31" i="3"/>
  <c r="AS31" i="3"/>
  <c r="BA31" i="3"/>
  <c r="BI31" i="3"/>
  <c r="BQ31" i="3"/>
  <c r="BY31" i="3"/>
  <c r="CG31" i="3"/>
  <c r="CO31" i="3"/>
  <c r="CW31" i="3"/>
  <c r="DE31" i="3"/>
  <c r="DM31" i="3"/>
  <c r="DU31" i="3"/>
  <c r="EC31" i="3"/>
  <c r="EK31" i="3"/>
  <c r="ES31" i="3"/>
  <c r="FA31" i="3"/>
  <c r="FI31" i="3"/>
  <c r="FQ31" i="3"/>
  <c r="FY31" i="3"/>
  <c r="GG31" i="3"/>
  <c r="GO31" i="3"/>
  <c r="AD31" i="3"/>
  <c r="CP31" i="3"/>
  <c r="FB31" i="3"/>
  <c r="AL31" i="3"/>
  <c r="CX31" i="3"/>
  <c r="FJ31" i="3"/>
  <c r="AT31" i="3"/>
  <c r="DF31" i="3"/>
  <c r="FR31" i="3"/>
  <c r="BB31" i="3"/>
  <c r="DN31" i="3"/>
  <c r="FZ31" i="3"/>
  <c r="BJ31" i="3"/>
  <c r="DV31" i="3"/>
  <c r="GH31" i="3"/>
  <c r="F31" i="3"/>
  <c r="BR31" i="3"/>
  <c r="ED31" i="3"/>
  <c r="GP31" i="3"/>
  <c r="N31" i="3"/>
  <c r="BZ31" i="3"/>
  <c r="EL31" i="3"/>
  <c r="V31" i="3"/>
  <c r="CH31" i="3"/>
  <c r="ET31" i="3"/>
  <c r="F31" i="4"/>
  <c r="N31" i="4"/>
  <c r="V31" i="4"/>
  <c r="AD31" i="4"/>
  <c r="AL31" i="4"/>
  <c r="AT31" i="4"/>
  <c r="BB31" i="4"/>
  <c r="BJ31" i="4"/>
  <c r="BR31" i="4"/>
  <c r="BZ31" i="4"/>
  <c r="CH31" i="4"/>
  <c r="CP31" i="4"/>
  <c r="CX31" i="4"/>
  <c r="DF31" i="4"/>
  <c r="DN31" i="4"/>
  <c r="DV31" i="4"/>
  <c r="ED31" i="4"/>
  <c r="EL31" i="4"/>
  <c r="ET31" i="4"/>
  <c r="FB31" i="4"/>
  <c r="FJ31" i="4"/>
  <c r="FR31" i="4"/>
  <c r="FZ31" i="4"/>
  <c r="GH31" i="4"/>
  <c r="GP31" i="4"/>
  <c r="G31" i="4"/>
  <c r="O31" i="4"/>
  <c r="W31" i="4"/>
  <c r="AE31" i="4"/>
  <c r="AM31" i="4"/>
  <c r="AU31" i="4"/>
  <c r="BC31" i="4"/>
  <c r="BK31" i="4"/>
  <c r="BS31" i="4"/>
  <c r="CA31" i="4"/>
  <c r="CI31" i="4"/>
  <c r="CQ31" i="4"/>
  <c r="CY31" i="4"/>
  <c r="DG31" i="4"/>
  <c r="DO31" i="4"/>
  <c r="DW31" i="4"/>
  <c r="EE31" i="4"/>
  <c r="EM31" i="4"/>
  <c r="EU31" i="4"/>
  <c r="FC31" i="4"/>
  <c r="FK31" i="4"/>
  <c r="FS31" i="4"/>
  <c r="GA31" i="4"/>
  <c r="GI31" i="4"/>
  <c r="GQ31" i="4"/>
  <c r="K31" i="4"/>
  <c r="U31" i="4"/>
  <c r="AG31" i="4"/>
  <c r="AQ31" i="4"/>
  <c r="BA31" i="4"/>
  <c r="BM31" i="4"/>
  <c r="BW31" i="4"/>
  <c r="CG31" i="4"/>
  <c r="CS31" i="4"/>
  <c r="DC31" i="4"/>
  <c r="DM31" i="4"/>
  <c r="DY31" i="4"/>
  <c r="EI31" i="4"/>
  <c r="ES31" i="4"/>
  <c r="FE31" i="4"/>
  <c r="FO31" i="4"/>
  <c r="FY31" i="4"/>
  <c r="GK31" i="4"/>
  <c r="B31" i="4"/>
  <c r="L31" i="4"/>
  <c r="X31" i="4"/>
  <c r="AH31" i="4"/>
  <c r="AR31" i="4"/>
  <c r="BD31" i="4"/>
  <c r="BN31" i="4"/>
  <c r="BX31" i="4"/>
  <c r="CJ31" i="4"/>
  <c r="CT31" i="4"/>
  <c r="DD31" i="4"/>
  <c r="DP31" i="4"/>
  <c r="DZ31" i="4"/>
  <c r="EJ31" i="4"/>
  <c r="EV31" i="4"/>
  <c r="FF31" i="4"/>
  <c r="FP31" i="4"/>
  <c r="GB31" i="4"/>
  <c r="GL31" i="4"/>
  <c r="C31" i="4"/>
  <c r="M31" i="4"/>
  <c r="Y31" i="4"/>
  <c r="AI31" i="4"/>
  <c r="AS31" i="4"/>
  <c r="BE31" i="4"/>
  <c r="BO31" i="4"/>
  <c r="BY31" i="4"/>
  <c r="CK31" i="4"/>
  <c r="CU31" i="4"/>
  <c r="DE31" i="4"/>
  <c r="DQ31" i="4"/>
  <c r="EA31" i="4"/>
  <c r="EK31" i="4"/>
  <c r="EW31" i="4"/>
  <c r="FG31" i="4"/>
  <c r="FQ31" i="4"/>
  <c r="GC31" i="4"/>
  <c r="GM31" i="4"/>
  <c r="D31" i="4"/>
  <c r="P31" i="4"/>
  <c r="Z31" i="4"/>
  <c r="AJ31" i="4"/>
  <c r="AV31" i="4"/>
  <c r="BF31" i="4"/>
  <c r="BP31" i="4"/>
  <c r="CB31" i="4"/>
  <c r="CL31" i="4"/>
  <c r="CV31" i="4"/>
  <c r="DH31" i="4"/>
  <c r="DR31" i="4"/>
  <c r="EB31" i="4"/>
  <c r="EN31" i="4"/>
  <c r="EX31" i="4"/>
  <c r="FH31" i="4"/>
  <c r="FT31" i="4"/>
  <c r="GD31" i="4"/>
  <c r="GN31" i="4"/>
  <c r="E31" i="4"/>
  <c r="Q31" i="4"/>
  <c r="AA31" i="4"/>
  <c r="AK31" i="4"/>
  <c r="AW31" i="4"/>
  <c r="BG31" i="4"/>
  <c r="BQ31" i="4"/>
  <c r="CC31" i="4"/>
  <c r="CM31" i="4"/>
  <c r="CW31" i="4"/>
  <c r="DI31" i="4"/>
  <c r="DS31" i="4"/>
  <c r="EC31" i="4"/>
  <c r="EO31" i="4"/>
  <c r="EY31" i="4"/>
  <c r="FI31" i="4"/>
  <c r="FU31" i="4"/>
  <c r="GE31" i="4"/>
  <c r="GO31" i="4"/>
  <c r="I31" i="4"/>
  <c r="S31" i="4"/>
  <c r="AC31" i="4"/>
  <c r="AO31" i="4"/>
  <c r="AY31" i="4"/>
  <c r="BI31" i="4"/>
  <c r="BU31" i="4"/>
  <c r="CE31" i="4"/>
  <c r="CO31" i="4"/>
  <c r="DA31" i="4"/>
  <c r="DK31" i="4"/>
  <c r="DU31" i="4"/>
  <c r="EG31" i="4"/>
  <c r="EQ31" i="4"/>
  <c r="FA31" i="4"/>
  <c r="FM31" i="4"/>
  <c r="FW31" i="4"/>
  <c r="GG31" i="4"/>
  <c r="GS31" i="4"/>
  <c r="AP31" i="4"/>
  <c r="CF31" i="4"/>
  <c r="DX31" i="4"/>
  <c r="FN31" i="4"/>
  <c r="H31" i="4"/>
  <c r="AX31" i="4"/>
  <c r="CN31" i="4"/>
  <c r="EF31" i="4"/>
  <c r="FV31" i="4"/>
  <c r="J31" i="4"/>
  <c r="AZ31" i="4"/>
  <c r="CR31" i="4"/>
  <c r="EH31" i="4"/>
  <c r="FX31" i="4"/>
  <c r="R31" i="4"/>
  <c r="BH31" i="4"/>
  <c r="CZ31" i="4"/>
  <c r="EP31" i="4"/>
  <c r="GF31" i="4"/>
  <c r="T31" i="4"/>
  <c r="BL31" i="4"/>
  <c r="DB31" i="4"/>
  <c r="ER31" i="4"/>
  <c r="GJ31" i="4"/>
  <c r="AF31" i="4"/>
  <c r="BV31" i="4"/>
  <c r="DL31" i="4"/>
  <c r="FD31" i="4"/>
  <c r="GT31" i="4"/>
  <c r="AN31" i="4"/>
  <c r="CD31" i="4"/>
  <c r="DT31" i="4"/>
  <c r="FL31" i="4"/>
  <c r="AB31" i="4"/>
  <c r="BT31" i="4"/>
  <c r="EZ31" i="4"/>
  <c r="DJ31" i="4"/>
  <c r="GR31" i="4"/>
  <c r="A32" i="4"/>
  <c r="A32" i="3"/>
  <c r="A29" i="2"/>
  <c r="A28" i="1"/>
  <c r="C29" i="2" l="1"/>
  <c r="K29" i="2"/>
  <c r="S29" i="2"/>
  <c r="AA29" i="2"/>
  <c r="AI29" i="2"/>
  <c r="AQ29" i="2"/>
  <c r="AY29" i="2"/>
  <c r="BG29" i="2"/>
  <c r="BO29" i="2"/>
  <c r="BW29" i="2"/>
  <c r="CE29" i="2"/>
  <c r="CM29" i="2"/>
  <c r="CU29" i="2"/>
  <c r="DC29" i="2"/>
  <c r="DK29" i="2"/>
  <c r="DS29" i="2"/>
  <c r="EA29" i="2"/>
  <c r="EI29" i="2"/>
  <c r="EQ29" i="2"/>
  <c r="EY29" i="2"/>
  <c r="FG29" i="2"/>
  <c r="FO29" i="2"/>
  <c r="FW29" i="2"/>
  <c r="GE29" i="2"/>
  <c r="GM29" i="2"/>
  <c r="D29" i="2"/>
  <c r="L29" i="2"/>
  <c r="T29" i="2"/>
  <c r="AB29" i="2"/>
  <c r="AJ29" i="2"/>
  <c r="AR29" i="2"/>
  <c r="AZ29" i="2"/>
  <c r="BH29" i="2"/>
  <c r="BP29" i="2"/>
  <c r="BX29" i="2"/>
  <c r="CF29" i="2"/>
  <c r="CN29" i="2"/>
  <c r="CV29" i="2"/>
  <c r="DD29" i="2"/>
  <c r="DL29" i="2"/>
  <c r="DT29" i="2"/>
  <c r="EB29" i="2"/>
  <c r="EJ29" i="2"/>
  <c r="ER29" i="2"/>
  <c r="EZ29" i="2"/>
  <c r="FH29" i="2"/>
  <c r="FP29" i="2"/>
  <c r="FX29" i="2"/>
  <c r="GF29" i="2"/>
  <c r="GN29" i="2"/>
  <c r="E29" i="2"/>
  <c r="M29" i="2"/>
  <c r="U29" i="2"/>
  <c r="AC29" i="2"/>
  <c r="AK29" i="2"/>
  <c r="AS29" i="2"/>
  <c r="BA29" i="2"/>
  <c r="BI29" i="2"/>
  <c r="BQ29" i="2"/>
  <c r="BY29" i="2"/>
  <c r="CG29" i="2"/>
  <c r="CO29" i="2"/>
  <c r="CW29" i="2"/>
  <c r="DE29" i="2"/>
  <c r="DM29" i="2"/>
  <c r="DU29" i="2"/>
  <c r="EC29" i="2"/>
  <c r="EK29" i="2"/>
  <c r="ES29" i="2"/>
  <c r="FA29" i="2"/>
  <c r="FI29" i="2"/>
  <c r="FQ29" i="2"/>
  <c r="FY29" i="2"/>
  <c r="GG29" i="2"/>
  <c r="GO29" i="2"/>
  <c r="F29" i="2"/>
  <c r="N29" i="2"/>
  <c r="V29" i="2"/>
  <c r="AD29" i="2"/>
  <c r="AL29" i="2"/>
  <c r="AT29" i="2"/>
  <c r="BB29" i="2"/>
  <c r="BJ29" i="2"/>
  <c r="BR29" i="2"/>
  <c r="BZ29" i="2"/>
  <c r="CH29" i="2"/>
  <c r="CP29" i="2"/>
  <c r="CX29" i="2"/>
  <c r="DF29" i="2"/>
  <c r="DN29" i="2"/>
  <c r="DV29" i="2"/>
  <c r="ED29" i="2"/>
  <c r="EL29" i="2"/>
  <c r="ET29" i="2"/>
  <c r="FB29" i="2"/>
  <c r="FJ29" i="2"/>
  <c r="FR29" i="2"/>
  <c r="FZ29" i="2"/>
  <c r="GH29" i="2"/>
  <c r="GP29" i="2"/>
  <c r="G29" i="2"/>
  <c r="O29" i="2"/>
  <c r="W29" i="2"/>
  <c r="AE29" i="2"/>
  <c r="AM29" i="2"/>
  <c r="AU29" i="2"/>
  <c r="BC29" i="2"/>
  <c r="BK29" i="2"/>
  <c r="BS29" i="2"/>
  <c r="CA29" i="2"/>
  <c r="CI29" i="2"/>
  <c r="CQ29" i="2"/>
  <c r="CY29" i="2"/>
  <c r="DG29" i="2"/>
  <c r="DO29" i="2"/>
  <c r="DW29" i="2"/>
  <c r="EE29" i="2"/>
  <c r="EM29" i="2"/>
  <c r="EU29" i="2"/>
  <c r="FC29" i="2"/>
  <c r="FK29" i="2"/>
  <c r="FS29" i="2"/>
  <c r="GA29" i="2"/>
  <c r="GI29" i="2"/>
  <c r="GQ29" i="2"/>
  <c r="H29" i="2"/>
  <c r="P29" i="2"/>
  <c r="X29" i="2"/>
  <c r="AF29" i="2"/>
  <c r="AN29" i="2"/>
  <c r="AV29" i="2"/>
  <c r="BD29" i="2"/>
  <c r="BL29" i="2"/>
  <c r="BT29" i="2"/>
  <c r="CB29" i="2"/>
  <c r="CJ29" i="2"/>
  <c r="CR29" i="2"/>
  <c r="CZ29" i="2"/>
  <c r="DH29" i="2"/>
  <c r="DP29" i="2"/>
  <c r="DX29" i="2"/>
  <c r="EF29" i="2"/>
  <c r="EN29" i="2"/>
  <c r="EV29" i="2"/>
  <c r="FD29" i="2"/>
  <c r="FL29" i="2"/>
  <c r="FT29" i="2"/>
  <c r="GB29" i="2"/>
  <c r="GJ29" i="2"/>
  <c r="GR29" i="2"/>
  <c r="I29" i="2"/>
  <c r="Q29" i="2"/>
  <c r="Y29" i="2"/>
  <c r="AG29" i="2"/>
  <c r="AO29" i="2"/>
  <c r="AW29" i="2"/>
  <c r="BE29" i="2"/>
  <c r="BM29" i="2"/>
  <c r="BU29" i="2"/>
  <c r="CC29" i="2"/>
  <c r="CK29" i="2"/>
  <c r="CS29" i="2"/>
  <c r="DA29" i="2"/>
  <c r="DI29" i="2"/>
  <c r="DQ29" i="2"/>
  <c r="DY29" i="2"/>
  <c r="EG29" i="2"/>
  <c r="EO29" i="2"/>
  <c r="EW29" i="2"/>
  <c r="FE29" i="2"/>
  <c r="FM29" i="2"/>
  <c r="FU29" i="2"/>
  <c r="GC29" i="2"/>
  <c r="GK29" i="2"/>
  <c r="GS29" i="2"/>
  <c r="BF29" i="2"/>
  <c r="DR29" i="2"/>
  <c r="GD29" i="2"/>
  <c r="B29" i="2"/>
  <c r="BN29" i="2"/>
  <c r="DZ29" i="2"/>
  <c r="GL29" i="2"/>
  <c r="J29" i="2"/>
  <c r="BV29" i="2"/>
  <c r="EH29" i="2"/>
  <c r="GT29" i="2"/>
  <c r="R29" i="2"/>
  <c r="CD29" i="2"/>
  <c r="EP29" i="2"/>
  <c r="Z29" i="2"/>
  <c r="CL29" i="2"/>
  <c r="EX29" i="2"/>
  <c r="AH29" i="2"/>
  <c r="CT29" i="2"/>
  <c r="FF29" i="2"/>
  <c r="AP29" i="2"/>
  <c r="DB29" i="2"/>
  <c r="FN29" i="2"/>
  <c r="AX29" i="2"/>
  <c r="DJ29" i="2"/>
  <c r="FV29" i="2"/>
  <c r="G28" i="1"/>
  <c r="O28" i="1"/>
  <c r="W28" i="1"/>
  <c r="AE28" i="1"/>
  <c r="AM28" i="1"/>
  <c r="AU28" i="1"/>
  <c r="BC28" i="1"/>
  <c r="BK28" i="1"/>
  <c r="BS28" i="1"/>
  <c r="CA28" i="1"/>
  <c r="CI28" i="1"/>
  <c r="CQ28" i="1"/>
  <c r="CY28" i="1"/>
  <c r="DG28" i="1"/>
  <c r="DO28" i="1"/>
  <c r="DW28" i="1"/>
  <c r="EE28" i="1"/>
  <c r="EM28" i="1"/>
  <c r="EU28" i="1"/>
  <c r="FC28" i="1"/>
  <c r="FK28" i="1"/>
  <c r="FS28" i="1"/>
  <c r="GA28" i="1"/>
  <c r="GI28" i="1"/>
  <c r="GQ28" i="1"/>
  <c r="U28" i="1"/>
  <c r="BA28" i="1"/>
  <c r="CW28" i="1"/>
  <c r="EK28" i="1"/>
  <c r="FQ28" i="1"/>
  <c r="V28" i="1"/>
  <c r="BR28" i="1"/>
  <c r="DF28" i="1"/>
  <c r="ET28" i="1"/>
  <c r="GP28" i="1"/>
  <c r="H28" i="1"/>
  <c r="P28" i="1"/>
  <c r="X28" i="1"/>
  <c r="AF28" i="1"/>
  <c r="AN28" i="1"/>
  <c r="AV28" i="1"/>
  <c r="BD28" i="1"/>
  <c r="BL28" i="1"/>
  <c r="BT28" i="1"/>
  <c r="CB28" i="1"/>
  <c r="CJ28" i="1"/>
  <c r="CR28" i="1"/>
  <c r="CZ28" i="1"/>
  <c r="DH28" i="1"/>
  <c r="DP28" i="1"/>
  <c r="DX28" i="1"/>
  <c r="EF28" i="1"/>
  <c r="EN28" i="1"/>
  <c r="EV28" i="1"/>
  <c r="FD28" i="1"/>
  <c r="FL28" i="1"/>
  <c r="FT28" i="1"/>
  <c r="GB28" i="1"/>
  <c r="GJ28" i="1"/>
  <c r="GR28" i="1"/>
  <c r="C28" i="1"/>
  <c r="AA28" i="1"/>
  <c r="BG28" i="1"/>
  <c r="CE28" i="1"/>
  <c r="DC28" i="1"/>
  <c r="EA28" i="1"/>
  <c r="EY28" i="1"/>
  <c r="FW28" i="1"/>
  <c r="AK28" i="1"/>
  <c r="BY28" i="1"/>
  <c r="DU28" i="1"/>
  <c r="FY28" i="1"/>
  <c r="AT28" i="1"/>
  <c r="CP28" i="1"/>
  <c r="EL28" i="1"/>
  <c r="GH28" i="1"/>
  <c r="I28" i="1"/>
  <c r="Q28" i="1"/>
  <c r="Y28" i="1"/>
  <c r="AG28" i="1"/>
  <c r="AO28" i="1"/>
  <c r="AW28" i="1"/>
  <c r="BE28" i="1"/>
  <c r="BM28" i="1"/>
  <c r="BU28" i="1"/>
  <c r="CC28" i="1"/>
  <c r="CK28" i="1"/>
  <c r="CS28" i="1"/>
  <c r="DA28" i="1"/>
  <c r="DI28" i="1"/>
  <c r="DQ28" i="1"/>
  <c r="DY28" i="1"/>
  <c r="EG28" i="1"/>
  <c r="EO28" i="1"/>
  <c r="EW28" i="1"/>
  <c r="FE28" i="1"/>
  <c r="FM28" i="1"/>
  <c r="FU28" i="1"/>
  <c r="GC28" i="1"/>
  <c r="GK28" i="1"/>
  <c r="GS28" i="1"/>
  <c r="S28" i="1"/>
  <c r="AQ28" i="1"/>
  <c r="BW28" i="1"/>
  <c r="CM28" i="1"/>
  <c r="DK28" i="1"/>
  <c r="EI28" i="1"/>
  <c r="FG28" i="1"/>
  <c r="GE28" i="1"/>
  <c r="M28" i="1"/>
  <c r="BI28" i="1"/>
  <c r="CO28" i="1"/>
  <c r="EC28" i="1"/>
  <c r="FI28" i="1"/>
  <c r="GO28" i="1"/>
  <c r="N28" i="1"/>
  <c r="BB28" i="1"/>
  <c r="CH28" i="1"/>
  <c r="ED28" i="1"/>
  <c r="FZ28" i="1"/>
  <c r="B28" i="1"/>
  <c r="J28" i="1"/>
  <c r="R28" i="1"/>
  <c r="Z28" i="1"/>
  <c r="AH28" i="1"/>
  <c r="AP28" i="1"/>
  <c r="AX28" i="1"/>
  <c r="BF28" i="1"/>
  <c r="BN28" i="1"/>
  <c r="BV28" i="1"/>
  <c r="CD28" i="1"/>
  <c r="CL28" i="1"/>
  <c r="CT28" i="1"/>
  <c r="DB28" i="1"/>
  <c r="DJ28" i="1"/>
  <c r="DR28" i="1"/>
  <c r="DZ28" i="1"/>
  <c r="EH28" i="1"/>
  <c r="EP28" i="1"/>
  <c r="EX28" i="1"/>
  <c r="FF28" i="1"/>
  <c r="FN28" i="1"/>
  <c r="FV28" i="1"/>
  <c r="GD28" i="1"/>
  <c r="GL28" i="1"/>
  <c r="GT28" i="1"/>
  <c r="K28" i="1"/>
  <c r="AI28" i="1"/>
  <c r="AY28" i="1"/>
  <c r="BO28" i="1"/>
  <c r="CU28" i="1"/>
  <c r="DS28" i="1"/>
  <c r="EQ28" i="1"/>
  <c r="FO28" i="1"/>
  <c r="GM28" i="1"/>
  <c r="E28" i="1"/>
  <c r="AS28" i="1"/>
  <c r="CG28" i="1"/>
  <c r="DM28" i="1"/>
  <c r="FA28" i="1"/>
  <c r="F28" i="1"/>
  <c r="BJ28" i="1"/>
  <c r="CX28" i="1"/>
  <c r="FB28" i="1"/>
  <c r="AC28" i="1"/>
  <c r="BQ28" i="1"/>
  <c r="DE28" i="1"/>
  <c r="ES28" i="1"/>
  <c r="GG28" i="1"/>
  <c r="AD28" i="1"/>
  <c r="BZ28" i="1"/>
  <c r="DV28" i="1"/>
  <c r="FJ28" i="1"/>
  <c r="D28" i="1"/>
  <c r="L28" i="1"/>
  <c r="T28" i="1"/>
  <c r="AB28" i="1"/>
  <c r="AJ28" i="1"/>
  <c r="AR28" i="1"/>
  <c r="AZ28" i="1"/>
  <c r="BH28" i="1"/>
  <c r="BP28" i="1"/>
  <c r="BX28" i="1"/>
  <c r="CF28" i="1"/>
  <c r="CN28" i="1"/>
  <c r="CV28" i="1"/>
  <c r="DD28" i="1"/>
  <c r="DL28" i="1"/>
  <c r="DT28" i="1"/>
  <c r="EB28" i="1"/>
  <c r="EJ28" i="1"/>
  <c r="ER28" i="1"/>
  <c r="EZ28" i="1"/>
  <c r="FH28" i="1"/>
  <c r="FP28" i="1"/>
  <c r="FX28" i="1"/>
  <c r="GF28" i="1"/>
  <c r="GN28" i="1"/>
  <c r="AL28" i="1"/>
  <c r="DN28" i="1"/>
  <c r="FR28" i="1"/>
  <c r="F32" i="3"/>
  <c r="N32" i="3"/>
  <c r="V32" i="3"/>
  <c r="AD32" i="3"/>
  <c r="AL32" i="3"/>
  <c r="AT32" i="3"/>
  <c r="BB32" i="3"/>
  <c r="BJ32" i="3"/>
  <c r="BR32" i="3"/>
  <c r="BZ32" i="3"/>
  <c r="CH32" i="3"/>
  <c r="CP32" i="3"/>
  <c r="CX32" i="3"/>
  <c r="DF32" i="3"/>
  <c r="DN32" i="3"/>
  <c r="DV32" i="3"/>
  <c r="ED32" i="3"/>
  <c r="EL32" i="3"/>
  <c r="ET32" i="3"/>
  <c r="FB32" i="3"/>
  <c r="FJ32" i="3"/>
  <c r="FR32" i="3"/>
  <c r="FZ32" i="3"/>
  <c r="GH32" i="3"/>
  <c r="GP32" i="3"/>
  <c r="G32" i="3"/>
  <c r="O32" i="3"/>
  <c r="W32" i="3"/>
  <c r="AE32" i="3"/>
  <c r="AM32" i="3"/>
  <c r="AU32" i="3"/>
  <c r="BC32" i="3"/>
  <c r="BK32" i="3"/>
  <c r="BS32" i="3"/>
  <c r="CA32" i="3"/>
  <c r="CI32" i="3"/>
  <c r="CQ32" i="3"/>
  <c r="CY32" i="3"/>
  <c r="DG32" i="3"/>
  <c r="DO32" i="3"/>
  <c r="DW32" i="3"/>
  <c r="EE32" i="3"/>
  <c r="EM32" i="3"/>
  <c r="EU32" i="3"/>
  <c r="FC32" i="3"/>
  <c r="FK32" i="3"/>
  <c r="FS32" i="3"/>
  <c r="GA32" i="3"/>
  <c r="GI32" i="3"/>
  <c r="GQ32" i="3"/>
  <c r="H32" i="3"/>
  <c r="P32" i="3"/>
  <c r="X32" i="3"/>
  <c r="AF32" i="3"/>
  <c r="AN32" i="3"/>
  <c r="AV32" i="3"/>
  <c r="BD32" i="3"/>
  <c r="BL32" i="3"/>
  <c r="BT32" i="3"/>
  <c r="CB32" i="3"/>
  <c r="CJ32" i="3"/>
  <c r="CR32" i="3"/>
  <c r="CZ32" i="3"/>
  <c r="DH32" i="3"/>
  <c r="DP32" i="3"/>
  <c r="DX32" i="3"/>
  <c r="EF32" i="3"/>
  <c r="EN32" i="3"/>
  <c r="EV32" i="3"/>
  <c r="FD32" i="3"/>
  <c r="FL32" i="3"/>
  <c r="FT32" i="3"/>
  <c r="GB32" i="3"/>
  <c r="GJ32" i="3"/>
  <c r="GR32" i="3"/>
  <c r="I32" i="3"/>
  <c r="Q32" i="3"/>
  <c r="Y32" i="3"/>
  <c r="AG32" i="3"/>
  <c r="AO32" i="3"/>
  <c r="AW32" i="3"/>
  <c r="BE32" i="3"/>
  <c r="BM32" i="3"/>
  <c r="BU32" i="3"/>
  <c r="CC32" i="3"/>
  <c r="CK32" i="3"/>
  <c r="CS32" i="3"/>
  <c r="DA32" i="3"/>
  <c r="DI32" i="3"/>
  <c r="DQ32" i="3"/>
  <c r="DY32" i="3"/>
  <c r="EG32" i="3"/>
  <c r="EO32" i="3"/>
  <c r="EW32" i="3"/>
  <c r="FE32" i="3"/>
  <c r="FM32" i="3"/>
  <c r="FU32" i="3"/>
  <c r="GC32" i="3"/>
  <c r="GK32" i="3"/>
  <c r="GS32" i="3"/>
  <c r="B32" i="3"/>
  <c r="J32" i="3"/>
  <c r="R32" i="3"/>
  <c r="Z32" i="3"/>
  <c r="AH32" i="3"/>
  <c r="AP32" i="3"/>
  <c r="AX32" i="3"/>
  <c r="BF32" i="3"/>
  <c r="BN32" i="3"/>
  <c r="BV32" i="3"/>
  <c r="CD32" i="3"/>
  <c r="CL32" i="3"/>
  <c r="CT32" i="3"/>
  <c r="DB32" i="3"/>
  <c r="DJ32" i="3"/>
  <c r="DR32" i="3"/>
  <c r="DZ32" i="3"/>
  <c r="EH32" i="3"/>
  <c r="EP32" i="3"/>
  <c r="EX32" i="3"/>
  <c r="FF32" i="3"/>
  <c r="FN32" i="3"/>
  <c r="FV32" i="3"/>
  <c r="GD32" i="3"/>
  <c r="GL32" i="3"/>
  <c r="GT32" i="3"/>
  <c r="C32" i="3"/>
  <c r="K32" i="3"/>
  <c r="S32" i="3"/>
  <c r="AA32" i="3"/>
  <c r="AI32" i="3"/>
  <c r="AQ32" i="3"/>
  <c r="AY32" i="3"/>
  <c r="BG32" i="3"/>
  <c r="BO32" i="3"/>
  <c r="BW32" i="3"/>
  <c r="CE32" i="3"/>
  <c r="CM32" i="3"/>
  <c r="CU32" i="3"/>
  <c r="DC32" i="3"/>
  <c r="DK32" i="3"/>
  <c r="DS32" i="3"/>
  <c r="EA32" i="3"/>
  <c r="EI32" i="3"/>
  <c r="EQ32" i="3"/>
  <c r="EY32" i="3"/>
  <c r="FG32" i="3"/>
  <c r="FO32" i="3"/>
  <c r="FW32" i="3"/>
  <c r="GE32" i="3"/>
  <c r="GM32" i="3"/>
  <c r="D32" i="3"/>
  <c r="L32" i="3"/>
  <c r="T32" i="3"/>
  <c r="AB32" i="3"/>
  <c r="AJ32" i="3"/>
  <c r="AR32" i="3"/>
  <c r="AZ32" i="3"/>
  <c r="BH32" i="3"/>
  <c r="BP32" i="3"/>
  <c r="BX32" i="3"/>
  <c r="CF32" i="3"/>
  <c r="CN32" i="3"/>
  <c r="CV32" i="3"/>
  <c r="DD32" i="3"/>
  <c r="DL32" i="3"/>
  <c r="DT32" i="3"/>
  <c r="EB32" i="3"/>
  <c r="EJ32" i="3"/>
  <c r="ER32" i="3"/>
  <c r="EZ32" i="3"/>
  <c r="FH32" i="3"/>
  <c r="FP32" i="3"/>
  <c r="FX32" i="3"/>
  <c r="GF32" i="3"/>
  <c r="GN32" i="3"/>
  <c r="U32" i="3"/>
  <c r="CG32" i="3"/>
  <c r="ES32" i="3"/>
  <c r="AC32" i="3"/>
  <c r="CO32" i="3"/>
  <c r="FA32" i="3"/>
  <c r="AK32" i="3"/>
  <c r="CW32" i="3"/>
  <c r="FI32" i="3"/>
  <c r="AS32" i="3"/>
  <c r="DE32" i="3"/>
  <c r="FQ32" i="3"/>
  <c r="BA32" i="3"/>
  <c r="DM32" i="3"/>
  <c r="FY32" i="3"/>
  <c r="BI32" i="3"/>
  <c r="DU32" i="3"/>
  <c r="GG32" i="3"/>
  <c r="E32" i="3"/>
  <c r="BQ32" i="3"/>
  <c r="EC32" i="3"/>
  <c r="GO32" i="3"/>
  <c r="M32" i="3"/>
  <c r="BY32" i="3"/>
  <c r="EK32" i="3"/>
  <c r="E32" i="4"/>
  <c r="M32" i="4"/>
  <c r="U32" i="4"/>
  <c r="AC32" i="4"/>
  <c r="AK32" i="4"/>
  <c r="AS32" i="4"/>
  <c r="BA32" i="4"/>
  <c r="BI32" i="4"/>
  <c r="BQ32" i="4"/>
  <c r="BY32" i="4"/>
  <c r="F32" i="4"/>
  <c r="N32" i="4"/>
  <c r="B32" i="4"/>
  <c r="L32" i="4"/>
  <c r="W32" i="4"/>
  <c r="AF32" i="4"/>
  <c r="AO32" i="4"/>
  <c r="AX32" i="4"/>
  <c r="BG32" i="4"/>
  <c r="BP32" i="4"/>
  <c r="BZ32" i="4"/>
  <c r="CH32" i="4"/>
  <c r="CP32" i="4"/>
  <c r="CX32" i="4"/>
  <c r="DF32" i="4"/>
  <c r="C32" i="4"/>
  <c r="O32" i="4"/>
  <c r="X32" i="4"/>
  <c r="AG32" i="4"/>
  <c r="AP32" i="4"/>
  <c r="AY32" i="4"/>
  <c r="BH32" i="4"/>
  <c r="BR32" i="4"/>
  <c r="CA32" i="4"/>
  <c r="CI32" i="4"/>
  <c r="D32" i="4"/>
  <c r="P32" i="4"/>
  <c r="Y32" i="4"/>
  <c r="AH32" i="4"/>
  <c r="AQ32" i="4"/>
  <c r="AZ32" i="4"/>
  <c r="BJ32" i="4"/>
  <c r="BS32" i="4"/>
  <c r="CB32" i="4"/>
  <c r="CJ32" i="4"/>
  <c r="CR32" i="4"/>
  <c r="CZ32" i="4"/>
  <c r="DH32" i="4"/>
  <c r="DP32" i="4"/>
  <c r="DX32" i="4"/>
  <c r="EF32" i="4"/>
  <c r="EN32" i="4"/>
  <c r="EV32" i="4"/>
  <c r="FD32" i="4"/>
  <c r="FL32" i="4"/>
  <c r="FT32" i="4"/>
  <c r="GB32" i="4"/>
  <c r="GJ32" i="4"/>
  <c r="GR32" i="4"/>
  <c r="G32" i="4"/>
  <c r="Q32" i="4"/>
  <c r="Z32" i="4"/>
  <c r="AI32" i="4"/>
  <c r="AR32" i="4"/>
  <c r="BB32" i="4"/>
  <c r="BK32" i="4"/>
  <c r="BT32" i="4"/>
  <c r="CC32" i="4"/>
  <c r="CK32" i="4"/>
  <c r="CS32" i="4"/>
  <c r="DA32" i="4"/>
  <c r="DI32" i="4"/>
  <c r="DQ32" i="4"/>
  <c r="DY32" i="4"/>
  <c r="EG32" i="4"/>
  <c r="EO32" i="4"/>
  <c r="EW32" i="4"/>
  <c r="FE32" i="4"/>
  <c r="FM32" i="4"/>
  <c r="FU32" i="4"/>
  <c r="GC32" i="4"/>
  <c r="GK32" i="4"/>
  <c r="GS32" i="4"/>
  <c r="H32" i="4"/>
  <c r="R32" i="4"/>
  <c r="AA32" i="4"/>
  <c r="AJ32" i="4"/>
  <c r="AT32" i="4"/>
  <c r="BC32" i="4"/>
  <c r="BL32" i="4"/>
  <c r="BU32" i="4"/>
  <c r="CD32" i="4"/>
  <c r="CL32" i="4"/>
  <c r="J32" i="4"/>
  <c r="T32" i="4"/>
  <c r="AD32" i="4"/>
  <c r="AM32" i="4"/>
  <c r="AV32" i="4"/>
  <c r="BE32" i="4"/>
  <c r="BN32" i="4"/>
  <c r="BW32" i="4"/>
  <c r="CF32" i="4"/>
  <c r="CN32" i="4"/>
  <c r="CV32" i="4"/>
  <c r="DD32" i="4"/>
  <c r="DL32" i="4"/>
  <c r="DT32" i="4"/>
  <c r="EB32" i="4"/>
  <c r="EJ32" i="4"/>
  <c r="ER32" i="4"/>
  <c r="EZ32" i="4"/>
  <c r="FH32" i="4"/>
  <c r="FP32" i="4"/>
  <c r="FX32" i="4"/>
  <c r="GF32" i="4"/>
  <c r="GN32" i="4"/>
  <c r="K32" i="4"/>
  <c r="AW32" i="4"/>
  <c r="CG32" i="4"/>
  <c r="DB32" i="4"/>
  <c r="DO32" i="4"/>
  <c r="EC32" i="4"/>
  <c r="EP32" i="4"/>
  <c r="FB32" i="4"/>
  <c r="FO32" i="4"/>
  <c r="GA32" i="4"/>
  <c r="GO32" i="4"/>
  <c r="S32" i="4"/>
  <c r="BD32" i="4"/>
  <c r="CM32" i="4"/>
  <c r="DC32" i="4"/>
  <c r="DR32" i="4"/>
  <c r="ED32" i="4"/>
  <c r="EQ32" i="4"/>
  <c r="FC32" i="4"/>
  <c r="FQ32" i="4"/>
  <c r="GD32" i="4"/>
  <c r="GP32" i="4"/>
  <c r="V32" i="4"/>
  <c r="BF32" i="4"/>
  <c r="CO32" i="4"/>
  <c r="DE32" i="4"/>
  <c r="DS32" i="4"/>
  <c r="EE32" i="4"/>
  <c r="ES32" i="4"/>
  <c r="FF32" i="4"/>
  <c r="FR32" i="4"/>
  <c r="GE32" i="4"/>
  <c r="GQ32" i="4"/>
  <c r="AB32" i="4"/>
  <c r="BM32" i="4"/>
  <c r="CQ32" i="4"/>
  <c r="DG32" i="4"/>
  <c r="DU32" i="4"/>
  <c r="EH32" i="4"/>
  <c r="ET32" i="4"/>
  <c r="FG32" i="4"/>
  <c r="FS32" i="4"/>
  <c r="GG32" i="4"/>
  <c r="GT32" i="4"/>
  <c r="AE32" i="4"/>
  <c r="BO32" i="4"/>
  <c r="CT32" i="4"/>
  <c r="DJ32" i="4"/>
  <c r="DV32" i="4"/>
  <c r="EI32" i="4"/>
  <c r="EU32" i="4"/>
  <c r="FI32" i="4"/>
  <c r="FV32" i="4"/>
  <c r="GH32" i="4"/>
  <c r="AN32" i="4"/>
  <c r="BX32" i="4"/>
  <c r="CW32" i="4"/>
  <c r="DM32" i="4"/>
  <c r="DZ32" i="4"/>
  <c r="EL32" i="4"/>
  <c r="EY32" i="4"/>
  <c r="FK32" i="4"/>
  <c r="FY32" i="4"/>
  <c r="GL32" i="4"/>
  <c r="I32" i="4"/>
  <c r="AU32" i="4"/>
  <c r="CE32" i="4"/>
  <c r="CY32" i="4"/>
  <c r="DN32" i="4"/>
  <c r="EA32" i="4"/>
  <c r="EM32" i="4"/>
  <c r="FA32" i="4"/>
  <c r="FN32" i="4"/>
  <c r="FZ32" i="4"/>
  <c r="GM32" i="4"/>
  <c r="AL32" i="4"/>
  <c r="FW32" i="4"/>
  <c r="BV32" i="4"/>
  <c r="GI32" i="4"/>
  <c r="CU32" i="4"/>
  <c r="DK32" i="4"/>
  <c r="DW32" i="4"/>
  <c r="EX32" i="4"/>
  <c r="EK32" i="4"/>
  <c r="FJ32" i="4"/>
  <c r="A33" i="4"/>
  <c r="A33" i="3"/>
  <c r="A30" i="2"/>
  <c r="A29" i="1"/>
  <c r="B30" i="2" l="1"/>
  <c r="J30" i="2"/>
  <c r="R30" i="2"/>
  <c r="Z30" i="2"/>
  <c r="AH30" i="2"/>
  <c r="AP30" i="2"/>
  <c r="AX30" i="2"/>
  <c r="BF30" i="2"/>
  <c r="BN30" i="2"/>
  <c r="BV30" i="2"/>
  <c r="CD30" i="2"/>
  <c r="CL30" i="2"/>
  <c r="CT30" i="2"/>
  <c r="DB30" i="2"/>
  <c r="DJ30" i="2"/>
  <c r="DR30" i="2"/>
  <c r="DZ30" i="2"/>
  <c r="EH30" i="2"/>
  <c r="EP30" i="2"/>
  <c r="EX30" i="2"/>
  <c r="FF30" i="2"/>
  <c r="FN30" i="2"/>
  <c r="FV30" i="2"/>
  <c r="GD30" i="2"/>
  <c r="GL30" i="2"/>
  <c r="GT30" i="2"/>
  <c r="C30" i="2"/>
  <c r="K30" i="2"/>
  <c r="S30" i="2"/>
  <c r="AA30" i="2"/>
  <c r="AI30" i="2"/>
  <c r="AQ30" i="2"/>
  <c r="AY30" i="2"/>
  <c r="BG30" i="2"/>
  <c r="BO30" i="2"/>
  <c r="BW30" i="2"/>
  <c r="CE30" i="2"/>
  <c r="CM30" i="2"/>
  <c r="CU30" i="2"/>
  <c r="DC30" i="2"/>
  <c r="DK30" i="2"/>
  <c r="DS30" i="2"/>
  <c r="EA30" i="2"/>
  <c r="EI30" i="2"/>
  <c r="EQ30" i="2"/>
  <c r="EY30" i="2"/>
  <c r="FG30" i="2"/>
  <c r="FO30" i="2"/>
  <c r="FW30" i="2"/>
  <c r="GE30" i="2"/>
  <c r="GM30" i="2"/>
  <c r="D30" i="2"/>
  <c r="L30" i="2"/>
  <c r="T30" i="2"/>
  <c r="AB30" i="2"/>
  <c r="AJ30" i="2"/>
  <c r="AR30" i="2"/>
  <c r="AZ30" i="2"/>
  <c r="BH30" i="2"/>
  <c r="BP30" i="2"/>
  <c r="BX30" i="2"/>
  <c r="CF30" i="2"/>
  <c r="CN30" i="2"/>
  <c r="CV30" i="2"/>
  <c r="DD30" i="2"/>
  <c r="DL30" i="2"/>
  <c r="DT30" i="2"/>
  <c r="EB30" i="2"/>
  <c r="EJ30" i="2"/>
  <c r="ER30" i="2"/>
  <c r="EZ30" i="2"/>
  <c r="FH30" i="2"/>
  <c r="FP30" i="2"/>
  <c r="FX30" i="2"/>
  <c r="GF30" i="2"/>
  <c r="GN30" i="2"/>
  <c r="E30" i="2"/>
  <c r="M30" i="2"/>
  <c r="U30" i="2"/>
  <c r="AC30" i="2"/>
  <c r="AK30" i="2"/>
  <c r="AS30" i="2"/>
  <c r="BA30" i="2"/>
  <c r="BI30" i="2"/>
  <c r="BQ30" i="2"/>
  <c r="BY30" i="2"/>
  <c r="CG30" i="2"/>
  <c r="CO30" i="2"/>
  <c r="CW30" i="2"/>
  <c r="DE30" i="2"/>
  <c r="DM30" i="2"/>
  <c r="DU30" i="2"/>
  <c r="EC30" i="2"/>
  <c r="EK30" i="2"/>
  <c r="ES30" i="2"/>
  <c r="FA30" i="2"/>
  <c r="FI30" i="2"/>
  <c r="FQ30" i="2"/>
  <c r="FY30" i="2"/>
  <c r="GG30" i="2"/>
  <c r="GO30" i="2"/>
  <c r="F30" i="2"/>
  <c r="N30" i="2"/>
  <c r="V30" i="2"/>
  <c r="AD30" i="2"/>
  <c r="AL30" i="2"/>
  <c r="AT30" i="2"/>
  <c r="BB30" i="2"/>
  <c r="BJ30" i="2"/>
  <c r="BR30" i="2"/>
  <c r="BZ30" i="2"/>
  <c r="CH30" i="2"/>
  <c r="CP30" i="2"/>
  <c r="CX30" i="2"/>
  <c r="DF30" i="2"/>
  <c r="DN30" i="2"/>
  <c r="DV30" i="2"/>
  <c r="ED30" i="2"/>
  <c r="EL30" i="2"/>
  <c r="ET30" i="2"/>
  <c r="FB30" i="2"/>
  <c r="FJ30" i="2"/>
  <c r="FR30" i="2"/>
  <c r="FZ30" i="2"/>
  <c r="GH30" i="2"/>
  <c r="GP30" i="2"/>
  <c r="G30" i="2"/>
  <c r="O30" i="2"/>
  <c r="W30" i="2"/>
  <c r="AE30" i="2"/>
  <c r="AM30" i="2"/>
  <c r="AU30" i="2"/>
  <c r="BC30" i="2"/>
  <c r="BK30" i="2"/>
  <c r="BS30" i="2"/>
  <c r="CA30" i="2"/>
  <c r="CI30" i="2"/>
  <c r="CQ30" i="2"/>
  <c r="CY30" i="2"/>
  <c r="DG30" i="2"/>
  <c r="DO30" i="2"/>
  <c r="DW30" i="2"/>
  <c r="EE30" i="2"/>
  <c r="EM30" i="2"/>
  <c r="EU30" i="2"/>
  <c r="FC30" i="2"/>
  <c r="FK30" i="2"/>
  <c r="FS30" i="2"/>
  <c r="GA30" i="2"/>
  <c r="GI30" i="2"/>
  <c r="GQ30" i="2"/>
  <c r="H30" i="2"/>
  <c r="P30" i="2"/>
  <c r="X30" i="2"/>
  <c r="AF30" i="2"/>
  <c r="AN30" i="2"/>
  <c r="AV30" i="2"/>
  <c r="BD30" i="2"/>
  <c r="BL30" i="2"/>
  <c r="BT30" i="2"/>
  <c r="CB30" i="2"/>
  <c r="CJ30" i="2"/>
  <c r="CR30" i="2"/>
  <c r="CZ30" i="2"/>
  <c r="DH30" i="2"/>
  <c r="DP30" i="2"/>
  <c r="DX30" i="2"/>
  <c r="EF30" i="2"/>
  <c r="EN30" i="2"/>
  <c r="EV30" i="2"/>
  <c r="FD30" i="2"/>
  <c r="FL30" i="2"/>
  <c r="FT30" i="2"/>
  <c r="GB30" i="2"/>
  <c r="GJ30" i="2"/>
  <c r="GR30" i="2"/>
  <c r="AW30" i="2"/>
  <c r="DI30" i="2"/>
  <c r="FU30" i="2"/>
  <c r="BE30" i="2"/>
  <c r="DQ30" i="2"/>
  <c r="GC30" i="2"/>
  <c r="BM30" i="2"/>
  <c r="DY30" i="2"/>
  <c r="GK30" i="2"/>
  <c r="I30" i="2"/>
  <c r="BU30" i="2"/>
  <c r="EG30" i="2"/>
  <c r="GS30" i="2"/>
  <c r="Q30" i="2"/>
  <c r="CC30" i="2"/>
  <c r="EO30" i="2"/>
  <c r="Y30" i="2"/>
  <c r="CK30" i="2"/>
  <c r="EW30" i="2"/>
  <c r="AG30" i="2"/>
  <c r="CS30" i="2"/>
  <c r="FE30" i="2"/>
  <c r="DA30" i="2"/>
  <c r="FM30" i="2"/>
  <c r="AO30" i="2"/>
  <c r="E33" i="3"/>
  <c r="M33" i="3"/>
  <c r="U33" i="3"/>
  <c r="AC33" i="3"/>
  <c r="AK33" i="3"/>
  <c r="AS33" i="3"/>
  <c r="BA33" i="3"/>
  <c r="BI33" i="3"/>
  <c r="BQ33" i="3"/>
  <c r="BY33" i="3"/>
  <c r="CG33" i="3"/>
  <c r="CO33" i="3"/>
  <c r="CW33" i="3"/>
  <c r="DE33" i="3"/>
  <c r="DM33" i="3"/>
  <c r="DU33" i="3"/>
  <c r="EC33" i="3"/>
  <c r="EK33" i="3"/>
  <c r="ES33" i="3"/>
  <c r="FA33" i="3"/>
  <c r="FI33" i="3"/>
  <c r="FQ33" i="3"/>
  <c r="FY33" i="3"/>
  <c r="GG33" i="3"/>
  <c r="GO33" i="3"/>
  <c r="F33" i="3"/>
  <c r="N33" i="3"/>
  <c r="V33" i="3"/>
  <c r="AD33" i="3"/>
  <c r="AL33" i="3"/>
  <c r="AT33" i="3"/>
  <c r="BB33" i="3"/>
  <c r="BJ33" i="3"/>
  <c r="BR33" i="3"/>
  <c r="BZ33" i="3"/>
  <c r="CH33" i="3"/>
  <c r="CP33" i="3"/>
  <c r="CX33" i="3"/>
  <c r="DF33" i="3"/>
  <c r="DN33" i="3"/>
  <c r="DV33" i="3"/>
  <c r="ED33" i="3"/>
  <c r="EL33" i="3"/>
  <c r="ET33" i="3"/>
  <c r="FB33" i="3"/>
  <c r="FJ33" i="3"/>
  <c r="FR33" i="3"/>
  <c r="FZ33" i="3"/>
  <c r="GH33" i="3"/>
  <c r="GP33" i="3"/>
  <c r="G33" i="3"/>
  <c r="O33" i="3"/>
  <c r="W33" i="3"/>
  <c r="AE33" i="3"/>
  <c r="AM33" i="3"/>
  <c r="AU33" i="3"/>
  <c r="BC33" i="3"/>
  <c r="BK33" i="3"/>
  <c r="BS33" i="3"/>
  <c r="CA33" i="3"/>
  <c r="CI33" i="3"/>
  <c r="CQ33" i="3"/>
  <c r="CY33" i="3"/>
  <c r="DG33" i="3"/>
  <c r="DO33" i="3"/>
  <c r="DW33" i="3"/>
  <c r="EE33" i="3"/>
  <c r="EM33" i="3"/>
  <c r="EU33" i="3"/>
  <c r="FC33" i="3"/>
  <c r="FK33" i="3"/>
  <c r="FS33" i="3"/>
  <c r="GA33" i="3"/>
  <c r="GI33" i="3"/>
  <c r="GQ33" i="3"/>
  <c r="H33" i="3"/>
  <c r="P33" i="3"/>
  <c r="X33" i="3"/>
  <c r="AF33" i="3"/>
  <c r="AN33" i="3"/>
  <c r="AV33" i="3"/>
  <c r="BD33" i="3"/>
  <c r="BL33" i="3"/>
  <c r="BT33" i="3"/>
  <c r="CB33" i="3"/>
  <c r="CJ33" i="3"/>
  <c r="CR33" i="3"/>
  <c r="CZ33" i="3"/>
  <c r="DH33" i="3"/>
  <c r="DP33" i="3"/>
  <c r="DX33" i="3"/>
  <c r="EF33" i="3"/>
  <c r="EN33" i="3"/>
  <c r="EV33" i="3"/>
  <c r="FD33" i="3"/>
  <c r="FL33" i="3"/>
  <c r="FT33" i="3"/>
  <c r="GB33" i="3"/>
  <c r="GJ33" i="3"/>
  <c r="GR33" i="3"/>
  <c r="I33" i="3"/>
  <c r="Q33" i="3"/>
  <c r="Y33" i="3"/>
  <c r="AG33" i="3"/>
  <c r="AO33" i="3"/>
  <c r="AW33" i="3"/>
  <c r="BE33" i="3"/>
  <c r="BM33" i="3"/>
  <c r="BU33" i="3"/>
  <c r="CC33" i="3"/>
  <c r="CK33" i="3"/>
  <c r="CS33" i="3"/>
  <c r="DA33" i="3"/>
  <c r="DI33" i="3"/>
  <c r="DQ33" i="3"/>
  <c r="DY33" i="3"/>
  <c r="EG33" i="3"/>
  <c r="EO33" i="3"/>
  <c r="EW33" i="3"/>
  <c r="FE33" i="3"/>
  <c r="FM33" i="3"/>
  <c r="FU33" i="3"/>
  <c r="GC33" i="3"/>
  <c r="GK33" i="3"/>
  <c r="GS33" i="3"/>
  <c r="B33" i="3"/>
  <c r="J33" i="3"/>
  <c r="R33" i="3"/>
  <c r="Z33" i="3"/>
  <c r="AH33" i="3"/>
  <c r="AP33" i="3"/>
  <c r="AX33" i="3"/>
  <c r="BF33" i="3"/>
  <c r="BN33" i="3"/>
  <c r="BV33" i="3"/>
  <c r="CD33" i="3"/>
  <c r="CL33" i="3"/>
  <c r="CT33" i="3"/>
  <c r="DB33" i="3"/>
  <c r="DJ33" i="3"/>
  <c r="DR33" i="3"/>
  <c r="DZ33" i="3"/>
  <c r="EH33" i="3"/>
  <c r="EP33" i="3"/>
  <c r="EX33" i="3"/>
  <c r="FF33" i="3"/>
  <c r="FN33" i="3"/>
  <c r="FV33" i="3"/>
  <c r="GD33" i="3"/>
  <c r="GL33" i="3"/>
  <c r="GT33" i="3"/>
  <c r="C33" i="3"/>
  <c r="K33" i="3"/>
  <c r="S33" i="3"/>
  <c r="AA33" i="3"/>
  <c r="AI33" i="3"/>
  <c r="AQ33" i="3"/>
  <c r="AY33" i="3"/>
  <c r="BG33" i="3"/>
  <c r="BO33" i="3"/>
  <c r="BW33" i="3"/>
  <c r="CE33" i="3"/>
  <c r="CM33" i="3"/>
  <c r="CU33" i="3"/>
  <c r="DC33" i="3"/>
  <c r="DK33" i="3"/>
  <c r="DS33" i="3"/>
  <c r="EA33" i="3"/>
  <c r="EI33" i="3"/>
  <c r="EQ33" i="3"/>
  <c r="EY33" i="3"/>
  <c r="FG33" i="3"/>
  <c r="FO33" i="3"/>
  <c r="FW33" i="3"/>
  <c r="GE33" i="3"/>
  <c r="GM33" i="3"/>
  <c r="L33" i="3"/>
  <c r="BX33" i="3"/>
  <c r="EJ33" i="3"/>
  <c r="T33" i="3"/>
  <c r="CF33" i="3"/>
  <c r="ER33" i="3"/>
  <c r="AB33" i="3"/>
  <c r="CN33" i="3"/>
  <c r="EZ33" i="3"/>
  <c r="AJ33" i="3"/>
  <c r="CV33" i="3"/>
  <c r="FH33" i="3"/>
  <c r="AR33" i="3"/>
  <c r="DD33" i="3"/>
  <c r="FP33" i="3"/>
  <c r="AZ33" i="3"/>
  <c r="DL33" i="3"/>
  <c r="FX33" i="3"/>
  <c r="BH33" i="3"/>
  <c r="DT33" i="3"/>
  <c r="GF33" i="3"/>
  <c r="D33" i="3"/>
  <c r="BP33" i="3"/>
  <c r="EB33" i="3"/>
  <c r="GN33" i="3"/>
  <c r="F29" i="1"/>
  <c r="N29" i="1"/>
  <c r="V29" i="1"/>
  <c r="AD29" i="1"/>
  <c r="AL29" i="1"/>
  <c r="AT29" i="1"/>
  <c r="BB29" i="1"/>
  <c r="BJ29" i="1"/>
  <c r="BR29" i="1"/>
  <c r="BZ29" i="1"/>
  <c r="CH29" i="1"/>
  <c r="CP29" i="1"/>
  <c r="CX29" i="1"/>
  <c r="DF29" i="1"/>
  <c r="DN29" i="1"/>
  <c r="DV29" i="1"/>
  <c r="ED29" i="1"/>
  <c r="EL29" i="1"/>
  <c r="ET29" i="1"/>
  <c r="FB29" i="1"/>
  <c r="FJ29" i="1"/>
  <c r="FR29" i="1"/>
  <c r="FZ29" i="1"/>
  <c r="GH29" i="1"/>
  <c r="GP29" i="1"/>
  <c r="L29" i="1"/>
  <c r="AZ29" i="1"/>
  <c r="CN29" i="1"/>
  <c r="EB29" i="1"/>
  <c r="FX29" i="1"/>
  <c r="AS29" i="1"/>
  <c r="CG29" i="1"/>
  <c r="EK29" i="1"/>
  <c r="GG29" i="1"/>
  <c r="G29" i="1"/>
  <c r="O29" i="1"/>
  <c r="W29" i="1"/>
  <c r="AE29" i="1"/>
  <c r="AM29" i="1"/>
  <c r="AU29" i="1"/>
  <c r="BC29" i="1"/>
  <c r="BK29" i="1"/>
  <c r="BS29" i="1"/>
  <c r="CA29" i="1"/>
  <c r="CI29" i="1"/>
  <c r="CQ29" i="1"/>
  <c r="CY29" i="1"/>
  <c r="DG29" i="1"/>
  <c r="DO29" i="1"/>
  <c r="DW29" i="1"/>
  <c r="EE29" i="1"/>
  <c r="EM29" i="1"/>
  <c r="EU29" i="1"/>
  <c r="FC29" i="1"/>
  <c r="FK29" i="1"/>
  <c r="FS29" i="1"/>
  <c r="GA29" i="1"/>
  <c r="GI29" i="1"/>
  <c r="GQ29" i="1"/>
  <c r="B29" i="1"/>
  <c r="AH29" i="1"/>
  <c r="BF29" i="1"/>
  <c r="CD29" i="1"/>
  <c r="DB29" i="1"/>
  <c r="EH29" i="1"/>
  <c r="FF29" i="1"/>
  <c r="GD29" i="1"/>
  <c r="T29" i="1"/>
  <c r="BH29" i="1"/>
  <c r="DL29" i="1"/>
  <c r="FP29" i="1"/>
  <c r="AK29" i="1"/>
  <c r="BY29" i="1"/>
  <c r="EC29" i="1"/>
  <c r="FQ29" i="1"/>
  <c r="H29" i="1"/>
  <c r="P29" i="1"/>
  <c r="X29" i="1"/>
  <c r="AF29" i="1"/>
  <c r="AN29" i="1"/>
  <c r="AV29" i="1"/>
  <c r="BD29" i="1"/>
  <c r="BL29" i="1"/>
  <c r="BT29" i="1"/>
  <c r="CB29" i="1"/>
  <c r="CJ29" i="1"/>
  <c r="CR29" i="1"/>
  <c r="CZ29" i="1"/>
  <c r="DH29" i="1"/>
  <c r="DP29" i="1"/>
  <c r="DX29" i="1"/>
  <c r="EF29" i="1"/>
  <c r="EN29" i="1"/>
  <c r="EV29" i="1"/>
  <c r="FD29" i="1"/>
  <c r="FL29" i="1"/>
  <c r="FT29" i="1"/>
  <c r="GB29" i="1"/>
  <c r="GJ29" i="1"/>
  <c r="GR29" i="1"/>
  <c r="J29" i="1"/>
  <c r="AP29" i="1"/>
  <c r="BN29" i="1"/>
  <c r="CL29" i="1"/>
  <c r="DJ29" i="1"/>
  <c r="DZ29" i="1"/>
  <c r="EX29" i="1"/>
  <c r="FV29" i="1"/>
  <c r="GT29" i="1"/>
  <c r="AJ29" i="1"/>
  <c r="BX29" i="1"/>
  <c r="CV29" i="1"/>
  <c r="DT29" i="1"/>
  <c r="FH29" i="1"/>
  <c r="U29" i="1"/>
  <c r="BQ29" i="1"/>
  <c r="DM29" i="1"/>
  <c r="FY29" i="1"/>
  <c r="I29" i="1"/>
  <c r="Q29" i="1"/>
  <c r="Y29" i="1"/>
  <c r="AG29" i="1"/>
  <c r="AO29" i="1"/>
  <c r="AW29" i="1"/>
  <c r="BE29" i="1"/>
  <c r="BM29" i="1"/>
  <c r="BU29" i="1"/>
  <c r="CC29" i="1"/>
  <c r="CK29" i="1"/>
  <c r="CS29" i="1"/>
  <c r="DA29" i="1"/>
  <c r="DI29" i="1"/>
  <c r="DQ29" i="1"/>
  <c r="DY29" i="1"/>
  <c r="EG29" i="1"/>
  <c r="EO29" i="1"/>
  <c r="EW29" i="1"/>
  <c r="FE29" i="1"/>
  <c r="FM29" i="1"/>
  <c r="FU29" i="1"/>
  <c r="GC29" i="1"/>
  <c r="GK29" i="1"/>
  <c r="GS29" i="1"/>
  <c r="R29" i="1"/>
  <c r="Z29" i="1"/>
  <c r="AX29" i="1"/>
  <c r="BV29" i="1"/>
  <c r="CT29" i="1"/>
  <c r="DR29" i="1"/>
  <c r="EP29" i="1"/>
  <c r="FN29" i="1"/>
  <c r="GL29" i="1"/>
  <c r="D29" i="1"/>
  <c r="AR29" i="1"/>
  <c r="CF29" i="1"/>
  <c r="ER29" i="1"/>
  <c r="GF29" i="1"/>
  <c r="M29" i="1"/>
  <c r="BI29" i="1"/>
  <c r="DE29" i="1"/>
  <c r="FA29" i="1"/>
  <c r="GO29" i="1"/>
  <c r="AB29" i="1"/>
  <c r="BP29" i="1"/>
  <c r="DD29" i="1"/>
  <c r="EZ29" i="1"/>
  <c r="GN29" i="1"/>
  <c r="E29" i="1"/>
  <c r="BA29" i="1"/>
  <c r="CO29" i="1"/>
  <c r="DU29" i="1"/>
  <c r="FI29" i="1"/>
  <c r="C29" i="1"/>
  <c r="K29" i="1"/>
  <c r="S29" i="1"/>
  <c r="AA29" i="1"/>
  <c r="AI29" i="1"/>
  <c r="AQ29" i="1"/>
  <c r="AY29" i="1"/>
  <c r="BG29" i="1"/>
  <c r="BO29" i="1"/>
  <c r="BW29" i="1"/>
  <c r="CE29" i="1"/>
  <c r="CM29" i="1"/>
  <c r="CU29" i="1"/>
  <c r="DC29" i="1"/>
  <c r="DK29" i="1"/>
  <c r="DS29" i="1"/>
  <c r="EA29" i="1"/>
  <c r="EI29" i="1"/>
  <c r="EQ29" i="1"/>
  <c r="EY29" i="1"/>
  <c r="FG29" i="1"/>
  <c r="FO29" i="1"/>
  <c r="FW29" i="1"/>
  <c r="GE29" i="1"/>
  <c r="GM29" i="1"/>
  <c r="EJ29" i="1"/>
  <c r="AC29" i="1"/>
  <c r="CW29" i="1"/>
  <c r="ES29" i="1"/>
  <c r="G33" i="4"/>
  <c r="O33" i="4"/>
  <c r="W33" i="4"/>
  <c r="AE33" i="4"/>
  <c r="AM33" i="4"/>
  <c r="AU33" i="4"/>
  <c r="BC33" i="4"/>
  <c r="BK33" i="4"/>
  <c r="BS33" i="4"/>
  <c r="CA33" i="4"/>
  <c r="CI33" i="4"/>
  <c r="CQ33" i="4"/>
  <c r="CY33" i="4"/>
  <c r="DG33" i="4"/>
  <c r="H33" i="4"/>
  <c r="P33" i="4"/>
  <c r="X33" i="4"/>
  <c r="AF33" i="4"/>
  <c r="AN33" i="4"/>
  <c r="AV33" i="4"/>
  <c r="BD33" i="4"/>
  <c r="BL33" i="4"/>
  <c r="BT33" i="4"/>
  <c r="CB33" i="4"/>
  <c r="CJ33" i="4"/>
  <c r="CR33" i="4"/>
  <c r="CZ33" i="4"/>
  <c r="DH33" i="4"/>
  <c r="DP33" i="4"/>
  <c r="DX33" i="4"/>
  <c r="EF33" i="4"/>
  <c r="EN33" i="4"/>
  <c r="EV33" i="4"/>
  <c r="C33" i="4"/>
  <c r="K33" i="4"/>
  <c r="S33" i="4"/>
  <c r="AA33" i="4"/>
  <c r="I33" i="4"/>
  <c r="U33" i="4"/>
  <c r="AH33" i="4"/>
  <c r="AR33" i="4"/>
  <c r="BB33" i="4"/>
  <c r="BN33" i="4"/>
  <c r="BX33" i="4"/>
  <c r="CH33" i="4"/>
  <c r="CT33" i="4"/>
  <c r="DD33" i="4"/>
  <c r="DN33" i="4"/>
  <c r="DW33" i="4"/>
  <c r="EG33" i="4"/>
  <c r="EP33" i="4"/>
  <c r="EY33" i="4"/>
  <c r="FG33" i="4"/>
  <c r="FO33" i="4"/>
  <c r="FW33" i="4"/>
  <c r="GE33" i="4"/>
  <c r="GM33" i="4"/>
  <c r="J33" i="4"/>
  <c r="V33" i="4"/>
  <c r="AI33" i="4"/>
  <c r="AS33" i="4"/>
  <c r="BE33" i="4"/>
  <c r="BO33" i="4"/>
  <c r="BY33" i="4"/>
  <c r="CK33" i="4"/>
  <c r="CU33" i="4"/>
  <c r="DE33" i="4"/>
  <c r="DO33" i="4"/>
  <c r="DY33" i="4"/>
  <c r="EH33" i="4"/>
  <c r="EQ33" i="4"/>
  <c r="EZ33" i="4"/>
  <c r="FH33" i="4"/>
  <c r="FP33" i="4"/>
  <c r="FX33" i="4"/>
  <c r="GF33" i="4"/>
  <c r="GN33" i="4"/>
  <c r="L33" i="4"/>
  <c r="Y33" i="4"/>
  <c r="AJ33" i="4"/>
  <c r="AT33" i="4"/>
  <c r="BF33" i="4"/>
  <c r="BP33" i="4"/>
  <c r="BZ33" i="4"/>
  <c r="CL33" i="4"/>
  <c r="CV33" i="4"/>
  <c r="DF33" i="4"/>
  <c r="DQ33" i="4"/>
  <c r="DZ33" i="4"/>
  <c r="EI33" i="4"/>
  <c r="ER33" i="4"/>
  <c r="FA33" i="4"/>
  <c r="FI33" i="4"/>
  <c r="FQ33" i="4"/>
  <c r="FY33" i="4"/>
  <c r="GG33" i="4"/>
  <c r="GO33" i="4"/>
  <c r="M33" i="4"/>
  <c r="Z33" i="4"/>
  <c r="AK33" i="4"/>
  <c r="AW33" i="4"/>
  <c r="BG33" i="4"/>
  <c r="BQ33" i="4"/>
  <c r="CC33" i="4"/>
  <c r="CM33" i="4"/>
  <c r="CW33" i="4"/>
  <c r="DI33" i="4"/>
  <c r="DR33" i="4"/>
  <c r="EA33" i="4"/>
  <c r="EJ33" i="4"/>
  <c r="ES33" i="4"/>
  <c r="FB33" i="4"/>
  <c r="FJ33" i="4"/>
  <c r="FR33" i="4"/>
  <c r="FZ33" i="4"/>
  <c r="GH33" i="4"/>
  <c r="GP33" i="4"/>
  <c r="B33" i="4"/>
  <c r="N33" i="4"/>
  <c r="AB33" i="4"/>
  <c r="AL33" i="4"/>
  <c r="AX33" i="4"/>
  <c r="BH33" i="4"/>
  <c r="BR33" i="4"/>
  <c r="CD33" i="4"/>
  <c r="CN33" i="4"/>
  <c r="CX33" i="4"/>
  <c r="DJ33" i="4"/>
  <c r="DS33" i="4"/>
  <c r="EB33" i="4"/>
  <c r="EK33" i="4"/>
  <c r="ET33" i="4"/>
  <c r="FC33" i="4"/>
  <c r="FK33" i="4"/>
  <c r="FS33" i="4"/>
  <c r="GA33" i="4"/>
  <c r="GI33" i="4"/>
  <c r="GQ33" i="4"/>
  <c r="E33" i="4"/>
  <c r="R33" i="4"/>
  <c r="AD33" i="4"/>
  <c r="AP33" i="4"/>
  <c r="AZ33" i="4"/>
  <c r="BJ33" i="4"/>
  <c r="BV33" i="4"/>
  <c r="CF33" i="4"/>
  <c r="CP33" i="4"/>
  <c r="DB33" i="4"/>
  <c r="DL33" i="4"/>
  <c r="DU33" i="4"/>
  <c r="ED33" i="4"/>
  <c r="EM33" i="4"/>
  <c r="EW33" i="4"/>
  <c r="FE33" i="4"/>
  <c r="FM33" i="4"/>
  <c r="FU33" i="4"/>
  <c r="GC33" i="4"/>
  <c r="GK33" i="4"/>
  <c r="GS33" i="4"/>
  <c r="F33" i="4"/>
  <c r="T33" i="4"/>
  <c r="AG33" i="4"/>
  <c r="AQ33" i="4"/>
  <c r="BA33" i="4"/>
  <c r="BM33" i="4"/>
  <c r="BW33" i="4"/>
  <c r="CG33" i="4"/>
  <c r="CS33" i="4"/>
  <c r="DC33" i="4"/>
  <c r="DM33" i="4"/>
  <c r="DV33" i="4"/>
  <c r="EE33" i="4"/>
  <c r="EO33" i="4"/>
  <c r="EX33" i="4"/>
  <c r="FF33" i="4"/>
  <c r="FN33" i="4"/>
  <c r="FV33" i="4"/>
  <c r="GD33" i="4"/>
  <c r="GL33" i="4"/>
  <c r="GT33" i="4"/>
  <c r="BU33" i="4"/>
  <c r="EU33" i="4"/>
  <c r="CE33" i="4"/>
  <c r="FD33" i="4"/>
  <c r="D33" i="4"/>
  <c r="CO33" i="4"/>
  <c r="FL33" i="4"/>
  <c r="Q33" i="4"/>
  <c r="DA33" i="4"/>
  <c r="FT33" i="4"/>
  <c r="AC33" i="4"/>
  <c r="DK33" i="4"/>
  <c r="GB33" i="4"/>
  <c r="AY33" i="4"/>
  <c r="EC33" i="4"/>
  <c r="GR33" i="4"/>
  <c r="BI33" i="4"/>
  <c r="EL33" i="4"/>
  <c r="GJ33" i="4"/>
  <c r="DT33" i="4"/>
  <c r="AO33" i="4"/>
  <c r="A34" i="4"/>
  <c r="A34" i="3"/>
  <c r="A31" i="2"/>
  <c r="A30" i="1"/>
  <c r="I31" i="2" l="1"/>
  <c r="Q31" i="2"/>
  <c r="Y31" i="2"/>
  <c r="AG31" i="2"/>
  <c r="AO31" i="2"/>
  <c r="AW31" i="2"/>
  <c r="BE31" i="2"/>
  <c r="BM31" i="2"/>
  <c r="BU31" i="2"/>
  <c r="CC31" i="2"/>
  <c r="CK31" i="2"/>
  <c r="CS31" i="2"/>
  <c r="DA31" i="2"/>
  <c r="DI31" i="2"/>
  <c r="DQ31" i="2"/>
  <c r="DY31" i="2"/>
  <c r="EG31" i="2"/>
  <c r="EO31" i="2"/>
  <c r="EW31" i="2"/>
  <c r="FE31" i="2"/>
  <c r="FM31" i="2"/>
  <c r="FU31" i="2"/>
  <c r="GC31" i="2"/>
  <c r="GK31" i="2"/>
  <c r="GS31" i="2"/>
  <c r="B31" i="2"/>
  <c r="J31" i="2"/>
  <c r="R31" i="2"/>
  <c r="Z31" i="2"/>
  <c r="AH31" i="2"/>
  <c r="AP31" i="2"/>
  <c r="AX31" i="2"/>
  <c r="BF31" i="2"/>
  <c r="BN31" i="2"/>
  <c r="BV31" i="2"/>
  <c r="CD31" i="2"/>
  <c r="CL31" i="2"/>
  <c r="CT31" i="2"/>
  <c r="DB31" i="2"/>
  <c r="DJ31" i="2"/>
  <c r="DR31" i="2"/>
  <c r="DZ31" i="2"/>
  <c r="EH31" i="2"/>
  <c r="EP31" i="2"/>
  <c r="EX31" i="2"/>
  <c r="FF31" i="2"/>
  <c r="FN31" i="2"/>
  <c r="FV31" i="2"/>
  <c r="GD31" i="2"/>
  <c r="GL31" i="2"/>
  <c r="GT31" i="2"/>
  <c r="C31" i="2"/>
  <c r="K31" i="2"/>
  <c r="S31" i="2"/>
  <c r="AA31" i="2"/>
  <c r="AI31" i="2"/>
  <c r="AQ31" i="2"/>
  <c r="AY31" i="2"/>
  <c r="BG31" i="2"/>
  <c r="BO31" i="2"/>
  <c r="BW31" i="2"/>
  <c r="CE31" i="2"/>
  <c r="CM31" i="2"/>
  <c r="CU31" i="2"/>
  <c r="DC31" i="2"/>
  <c r="DK31" i="2"/>
  <c r="DS31" i="2"/>
  <c r="EA31" i="2"/>
  <c r="EI31" i="2"/>
  <c r="EQ31" i="2"/>
  <c r="EY31" i="2"/>
  <c r="FG31" i="2"/>
  <c r="FO31" i="2"/>
  <c r="FW31" i="2"/>
  <c r="GE31" i="2"/>
  <c r="GM31" i="2"/>
  <c r="D31" i="2"/>
  <c r="L31" i="2"/>
  <c r="T31" i="2"/>
  <c r="AB31" i="2"/>
  <c r="AJ31" i="2"/>
  <c r="AR31" i="2"/>
  <c r="AZ31" i="2"/>
  <c r="BH31" i="2"/>
  <c r="BP31" i="2"/>
  <c r="BX31" i="2"/>
  <c r="CF31" i="2"/>
  <c r="CN31" i="2"/>
  <c r="CV31" i="2"/>
  <c r="DD31" i="2"/>
  <c r="DL31" i="2"/>
  <c r="DT31" i="2"/>
  <c r="EB31" i="2"/>
  <c r="EJ31" i="2"/>
  <c r="ER31" i="2"/>
  <c r="EZ31" i="2"/>
  <c r="FH31" i="2"/>
  <c r="FP31" i="2"/>
  <c r="FX31" i="2"/>
  <c r="GF31" i="2"/>
  <c r="GN31" i="2"/>
  <c r="E31" i="2"/>
  <c r="M31" i="2"/>
  <c r="U31" i="2"/>
  <c r="AC31" i="2"/>
  <c r="AK31" i="2"/>
  <c r="AS31" i="2"/>
  <c r="BA31" i="2"/>
  <c r="BI31" i="2"/>
  <c r="BQ31" i="2"/>
  <c r="BY31" i="2"/>
  <c r="CG31" i="2"/>
  <c r="CO31" i="2"/>
  <c r="CW31" i="2"/>
  <c r="DE31" i="2"/>
  <c r="DM31" i="2"/>
  <c r="DU31" i="2"/>
  <c r="EC31" i="2"/>
  <c r="EK31" i="2"/>
  <c r="ES31" i="2"/>
  <c r="FA31" i="2"/>
  <c r="FI31" i="2"/>
  <c r="FQ31" i="2"/>
  <c r="FY31" i="2"/>
  <c r="GG31" i="2"/>
  <c r="GO31" i="2"/>
  <c r="F31" i="2"/>
  <c r="N31" i="2"/>
  <c r="V31" i="2"/>
  <c r="AD31" i="2"/>
  <c r="AL31" i="2"/>
  <c r="AT31" i="2"/>
  <c r="BB31" i="2"/>
  <c r="BJ31" i="2"/>
  <c r="BR31" i="2"/>
  <c r="BZ31" i="2"/>
  <c r="CH31" i="2"/>
  <c r="CP31" i="2"/>
  <c r="CX31" i="2"/>
  <c r="DF31" i="2"/>
  <c r="DN31" i="2"/>
  <c r="DV31" i="2"/>
  <c r="ED31" i="2"/>
  <c r="EL31" i="2"/>
  <c r="ET31" i="2"/>
  <c r="FB31" i="2"/>
  <c r="FJ31" i="2"/>
  <c r="FR31" i="2"/>
  <c r="FZ31" i="2"/>
  <c r="GH31" i="2"/>
  <c r="GP31" i="2"/>
  <c r="G31" i="2"/>
  <c r="O31" i="2"/>
  <c r="W31" i="2"/>
  <c r="AE31" i="2"/>
  <c r="AM31" i="2"/>
  <c r="AU31" i="2"/>
  <c r="BC31" i="2"/>
  <c r="BK31" i="2"/>
  <c r="BS31" i="2"/>
  <c r="CA31" i="2"/>
  <c r="CI31" i="2"/>
  <c r="CQ31" i="2"/>
  <c r="CY31" i="2"/>
  <c r="DG31" i="2"/>
  <c r="DO31" i="2"/>
  <c r="DW31" i="2"/>
  <c r="EE31" i="2"/>
  <c r="EM31" i="2"/>
  <c r="EU31" i="2"/>
  <c r="FC31" i="2"/>
  <c r="FK31" i="2"/>
  <c r="FS31" i="2"/>
  <c r="GA31" i="2"/>
  <c r="GI31" i="2"/>
  <c r="GQ31" i="2"/>
  <c r="AN31" i="2"/>
  <c r="CZ31" i="2"/>
  <c r="FL31" i="2"/>
  <c r="AV31" i="2"/>
  <c r="DH31" i="2"/>
  <c r="FT31" i="2"/>
  <c r="BD31" i="2"/>
  <c r="DP31" i="2"/>
  <c r="GB31" i="2"/>
  <c r="BL31" i="2"/>
  <c r="DX31" i="2"/>
  <c r="GJ31" i="2"/>
  <c r="H31" i="2"/>
  <c r="BT31" i="2"/>
  <c r="EF31" i="2"/>
  <c r="GR31" i="2"/>
  <c r="P31" i="2"/>
  <c r="CB31" i="2"/>
  <c r="EN31" i="2"/>
  <c r="X31" i="2"/>
  <c r="CJ31" i="2"/>
  <c r="EV31" i="2"/>
  <c r="AF31" i="2"/>
  <c r="CR31" i="2"/>
  <c r="FD31" i="2"/>
  <c r="E30" i="1"/>
  <c r="M30" i="1"/>
  <c r="U30" i="1"/>
  <c r="AC30" i="1"/>
  <c r="AK30" i="1"/>
  <c r="AS30" i="1"/>
  <c r="BA30" i="1"/>
  <c r="BI30" i="1"/>
  <c r="BQ30" i="1"/>
  <c r="BY30" i="1"/>
  <c r="CG30" i="1"/>
  <c r="CO30" i="1"/>
  <c r="CW30" i="1"/>
  <c r="DE30" i="1"/>
  <c r="DM30" i="1"/>
  <c r="DU30" i="1"/>
  <c r="EC30" i="1"/>
  <c r="EK30" i="1"/>
  <c r="ES30" i="1"/>
  <c r="FA30" i="1"/>
  <c r="FI30" i="1"/>
  <c r="FQ30" i="1"/>
  <c r="FY30" i="1"/>
  <c r="GG30" i="1"/>
  <c r="GO30" i="1"/>
  <c r="S30" i="1"/>
  <c r="AY30" i="1"/>
  <c r="CE30" i="1"/>
  <c r="DK30" i="1"/>
  <c r="EY30" i="1"/>
  <c r="GM30" i="1"/>
  <c r="AJ30" i="1"/>
  <c r="CF30" i="1"/>
  <c r="EB30" i="1"/>
  <c r="FX30" i="1"/>
  <c r="F30" i="1"/>
  <c r="N30" i="1"/>
  <c r="V30" i="1"/>
  <c r="AD30" i="1"/>
  <c r="AL30" i="1"/>
  <c r="AT30" i="1"/>
  <c r="BB30" i="1"/>
  <c r="BJ30" i="1"/>
  <c r="BR30" i="1"/>
  <c r="BZ30" i="1"/>
  <c r="CH30" i="1"/>
  <c r="CP30" i="1"/>
  <c r="CX30" i="1"/>
  <c r="DF30" i="1"/>
  <c r="DN30" i="1"/>
  <c r="DV30" i="1"/>
  <c r="ED30" i="1"/>
  <c r="EL30" i="1"/>
  <c r="ET30" i="1"/>
  <c r="FB30" i="1"/>
  <c r="FJ30" i="1"/>
  <c r="FR30" i="1"/>
  <c r="FZ30" i="1"/>
  <c r="GH30" i="1"/>
  <c r="GP30" i="1"/>
  <c r="I30" i="1"/>
  <c r="AO30" i="1"/>
  <c r="BM30" i="1"/>
  <c r="CS30" i="1"/>
  <c r="DQ30" i="1"/>
  <c r="EW30" i="1"/>
  <c r="FU30" i="1"/>
  <c r="GS30" i="1"/>
  <c r="K30" i="1"/>
  <c r="BG30" i="1"/>
  <c r="DS30" i="1"/>
  <c r="FO30" i="1"/>
  <c r="T30" i="1"/>
  <c r="BP30" i="1"/>
  <c r="DL30" i="1"/>
  <c r="ER30" i="1"/>
  <c r="G30" i="1"/>
  <c r="O30" i="1"/>
  <c r="W30" i="1"/>
  <c r="AE30" i="1"/>
  <c r="AM30" i="1"/>
  <c r="AU30" i="1"/>
  <c r="BC30" i="1"/>
  <c r="BK30" i="1"/>
  <c r="BS30" i="1"/>
  <c r="CA30" i="1"/>
  <c r="CI30" i="1"/>
  <c r="CQ30" i="1"/>
  <c r="CY30" i="1"/>
  <c r="DG30" i="1"/>
  <c r="DO30" i="1"/>
  <c r="DW30" i="1"/>
  <c r="EE30" i="1"/>
  <c r="EM30" i="1"/>
  <c r="EU30" i="1"/>
  <c r="FC30" i="1"/>
  <c r="FK30" i="1"/>
  <c r="FS30" i="1"/>
  <c r="GA30" i="1"/>
  <c r="GI30" i="1"/>
  <c r="GQ30" i="1"/>
  <c r="Y30" i="1"/>
  <c r="AW30" i="1"/>
  <c r="BU30" i="1"/>
  <c r="CK30" i="1"/>
  <c r="DI30" i="1"/>
  <c r="DY30" i="1"/>
  <c r="EO30" i="1"/>
  <c r="FM30" i="1"/>
  <c r="GK30" i="1"/>
  <c r="C30" i="1"/>
  <c r="AI30" i="1"/>
  <c r="BW30" i="1"/>
  <c r="DC30" i="1"/>
  <c r="EA30" i="1"/>
  <c r="FG30" i="1"/>
  <c r="AB30" i="1"/>
  <c r="BX30" i="1"/>
  <c r="DT30" i="1"/>
  <c r="FP30" i="1"/>
  <c r="H30" i="1"/>
  <c r="P30" i="1"/>
  <c r="X30" i="1"/>
  <c r="AF30" i="1"/>
  <c r="AN30" i="1"/>
  <c r="AV30" i="1"/>
  <c r="BD30" i="1"/>
  <c r="BL30" i="1"/>
  <c r="BT30" i="1"/>
  <c r="CB30" i="1"/>
  <c r="CJ30" i="1"/>
  <c r="CR30" i="1"/>
  <c r="CZ30" i="1"/>
  <c r="DH30" i="1"/>
  <c r="DP30" i="1"/>
  <c r="DX30" i="1"/>
  <c r="EF30" i="1"/>
  <c r="EN30" i="1"/>
  <c r="EV30" i="1"/>
  <c r="FD30" i="1"/>
  <c r="FL30" i="1"/>
  <c r="FT30" i="1"/>
  <c r="GB30" i="1"/>
  <c r="GJ30" i="1"/>
  <c r="GR30" i="1"/>
  <c r="Q30" i="1"/>
  <c r="AG30" i="1"/>
  <c r="BE30" i="1"/>
  <c r="CC30" i="1"/>
  <c r="DA30" i="1"/>
  <c r="EG30" i="1"/>
  <c r="FE30" i="1"/>
  <c r="GC30" i="1"/>
  <c r="AA30" i="1"/>
  <c r="BO30" i="1"/>
  <c r="CU30" i="1"/>
  <c r="EQ30" i="1"/>
  <c r="GE30" i="1"/>
  <c r="AR30" i="1"/>
  <c r="CN30" i="1"/>
  <c r="EJ30" i="1"/>
  <c r="AQ30" i="1"/>
  <c r="CM30" i="1"/>
  <c r="EI30" i="1"/>
  <c r="FW30" i="1"/>
  <c r="L30" i="1"/>
  <c r="BH30" i="1"/>
  <c r="CV30" i="1"/>
  <c r="EZ30" i="1"/>
  <c r="GN30" i="1"/>
  <c r="B30" i="1"/>
  <c r="J30" i="1"/>
  <c r="R30" i="1"/>
  <c r="Z30" i="1"/>
  <c r="AH30" i="1"/>
  <c r="AP30" i="1"/>
  <c r="AX30" i="1"/>
  <c r="BF30" i="1"/>
  <c r="BN30" i="1"/>
  <c r="BV30" i="1"/>
  <c r="CD30" i="1"/>
  <c r="CL30" i="1"/>
  <c r="CT30" i="1"/>
  <c r="DB30" i="1"/>
  <c r="DJ30" i="1"/>
  <c r="DR30" i="1"/>
  <c r="DZ30" i="1"/>
  <c r="EH30" i="1"/>
  <c r="EP30" i="1"/>
  <c r="EX30" i="1"/>
  <c r="FF30" i="1"/>
  <c r="FN30" i="1"/>
  <c r="FV30" i="1"/>
  <c r="GD30" i="1"/>
  <c r="GL30" i="1"/>
  <c r="GT30" i="1"/>
  <c r="D30" i="1"/>
  <c r="AZ30" i="1"/>
  <c r="DD30" i="1"/>
  <c r="FH30" i="1"/>
  <c r="GF30" i="1"/>
  <c r="D34" i="3"/>
  <c r="L34" i="3"/>
  <c r="T34" i="3"/>
  <c r="AB34" i="3"/>
  <c r="AJ34" i="3"/>
  <c r="AR34" i="3"/>
  <c r="AZ34" i="3"/>
  <c r="BH34" i="3"/>
  <c r="BP34" i="3"/>
  <c r="BX34" i="3"/>
  <c r="CF34" i="3"/>
  <c r="CN34" i="3"/>
  <c r="CV34" i="3"/>
  <c r="DD34" i="3"/>
  <c r="DL34" i="3"/>
  <c r="DT34" i="3"/>
  <c r="EB34" i="3"/>
  <c r="EJ34" i="3"/>
  <c r="ER34" i="3"/>
  <c r="EZ34" i="3"/>
  <c r="FH34" i="3"/>
  <c r="FP34" i="3"/>
  <c r="FX34" i="3"/>
  <c r="GF34" i="3"/>
  <c r="GN34" i="3"/>
  <c r="E34" i="3"/>
  <c r="M34" i="3"/>
  <c r="U34" i="3"/>
  <c r="AC34" i="3"/>
  <c r="AK34" i="3"/>
  <c r="AS34" i="3"/>
  <c r="BA34" i="3"/>
  <c r="BI34" i="3"/>
  <c r="BQ34" i="3"/>
  <c r="BY34" i="3"/>
  <c r="CG34" i="3"/>
  <c r="F34" i="3"/>
  <c r="N34" i="3"/>
  <c r="V34" i="3"/>
  <c r="AD34" i="3"/>
  <c r="AL34" i="3"/>
  <c r="AT34" i="3"/>
  <c r="BB34" i="3"/>
  <c r="BJ34" i="3"/>
  <c r="BR34" i="3"/>
  <c r="BZ34" i="3"/>
  <c r="CH34" i="3"/>
  <c r="CP34" i="3"/>
  <c r="CX34" i="3"/>
  <c r="DF34" i="3"/>
  <c r="DN34" i="3"/>
  <c r="DV34" i="3"/>
  <c r="ED34" i="3"/>
  <c r="EL34" i="3"/>
  <c r="ET34" i="3"/>
  <c r="FB34" i="3"/>
  <c r="FJ34" i="3"/>
  <c r="FR34" i="3"/>
  <c r="FZ34" i="3"/>
  <c r="GH34" i="3"/>
  <c r="GP34" i="3"/>
  <c r="G34" i="3"/>
  <c r="O34" i="3"/>
  <c r="W34" i="3"/>
  <c r="AE34" i="3"/>
  <c r="AM34" i="3"/>
  <c r="AU34" i="3"/>
  <c r="BC34" i="3"/>
  <c r="BK34" i="3"/>
  <c r="BS34" i="3"/>
  <c r="CA34" i="3"/>
  <c r="CI34" i="3"/>
  <c r="CQ34" i="3"/>
  <c r="CY34" i="3"/>
  <c r="DG34" i="3"/>
  <c r="DO34" i="3"/>
  <c r="DW34" i="3"/>
  <c r="EE34" i="3"/>
  <c r="EM34" i="3"/>
  <c r="EU34" i="3"/>
  <c r="FC34" i="3"/>
  <c r="FK34" i="3"/>
  <c r="FS34" i="3"/>
  <c r="GA34" i="3"/>
  <c r="GI34" i="3"/>
  <c r="GQ34" i="3"/>
  <c r="H34" i="3"/>
  <c r="P34" i="3"/>
  <c r="X34" i="3"/>
  <c r="AF34" i="3"/>
  <c r="AN34" i="3"/>
  <c r="AV34" i="3"/>
  <c r="BD34" i="3"/>
  <c r="BL34" i="3"/>
  <c r="BT34" i="3"/>
  <c r="CB34" i="3"/>
  <c r="CJ34" i="3"/>
  <c r="CR34" i="3"/>
  <c r="CZ34" i="3"/>
  <c r="DH34" i="3"/>
  <c r="DP34" i="3"/>
  <c r="DX34" i="3"/>
  <c r="EF34" i="3"/>
  <c r="EN34" i="3"/>
  <c r="EV34" i="3"/>
  <c r="FD34" i="3"/>
  <c r="FL34" i="3"/>
  <c r="FT34" i="3"/>
  <c r="GB34" i="3"/>
  <c r="GJ34" i="3"/>
  <c r="GR34" i="3"/>
  <c r="I34" i="3"/>
  <c r="Q34" i="3"/>
  <c r="B34" i="3"/>
  <c r="J34" i="3"/>
  <c r="R34" i="3"/>
  <c r="Z34" i="3"/>
  <c r="AH34" i="3"/>
  <c r="AP34" i="3"/>
  <c r="AX34" i="3"/>
  <c r="BF34" i="3"/>
  <c r="BN34" i="3"/>
  <c r="BV34" i="3"/>
  <c r="CD34" i="3"/>
  <c r="CL34" i="3"/>
  <c r="CT34" i="3"/>
  <c r="DB34" i="3"/>
  <c r="DJ34" i="3"/>
  <c r="DR34" i="3"/>
  <c r="DZ34" i="3"/>
  <c r="EH34" i="3"/>
  <c r="EP34" i="3"/>
  <c r="EX34" i="3"/>
  <c r="FF34" i="3"/>
  <c r="FN34" i="3"/>
  <c r="FV34" i="3"/>
  <c r="GD34" i="3"/>
  <c r="GL34" i="3"/>
  <c r="GT34" i="3"/>
  <c r="C34" i="3"/>
  <c r="AQ34" i="3"/>
  <c r="BW34" i="3"/>
  <c r="CW34" i="3"/>
  <c r="DS34" i="3"/>
  <c r="EO34" i="3"/>
  <c r="FI34" i="3"/>
  <c r="GE34" i="3"/>
  <c r="K34" i="3"/>
  <c r="AW34" i="3"/>
  <c r="CC34" i="3"/>
  <c r="DA34" i="3"/>
  <c r="DU34" i="3"/>
  <c r="EQ34" i="3"/>
  <c r="FM34" i="3"/>
  <c r="GG34" i="3"/>
  <c r="S34" i="3"/>
  <c r="AY34" i="3"/>
  <c r="CE34" i="3"/>
  <c r="DC34" i="3"/>
  <c r="DY34" i="3"/>
  <c r="ES34" i="3"/>
  <c r="FO34" i="3"/>
  <c r="GK34" i="3"/>
  <c r="Y34" i="3"/>
  <c r="BE34" i="3"/>
  <c r="CK34" i="3"/>
  <c r="DE34" i="3"/>
  <c r="EA34" i="3"/>
  <c r="EW34" i="3"/>
  <c r="FQ34" i="3"/>
  <c r="GM34" i="3"/>
  <c r="AA34" i="3"/>
  <c r="BG34" i="3"/>
  <c r="CM34" i="3"/>
  <c r="DI34" i="3"/>
  <c r="EC34" i="3"/>
  <c r="EY34" i="3"/>
  <c r="FU34" i="3"/>
  <c r="GO34" i="3"/>
  <c r="AG34" i="3"/>
  <c r="BM34" i="3"/>
  <c r="CO34" i="3"/>
  <c r="DK34" i="3"/>
  <c r="EG34" i="3"/>
  <c r="FA34" i="3"/>
  <c r="FW34" i="3"/>
  <c r="GS34" i="3"/>
  <c r="AI34" i="3"/>
  <c r="BO34" i="3"/>
  <c r="CS34" i="3"/>
  <c r="DM34" i="3"/>
  <c r="EI34" i="3"/>
  <c r="FE34" i="3"/>
  <c r="FY34" i="3"/>
  <c r="AO34" i="3"/>
  <c r="BU34" i="3"/>
  <c r="CU34" i="3"/>
  <c r="DQ34" i="3"/>
  <c r="EK34" i="3"/>
  <c r="FG34" i="3"/>
  <c r="GC34" i="3"/>
  <c r="B34" i="4"/>
  <c r="J34" i="4"/>
  <c r="R34" i="4"/>
  <c r="Z34" i="4"/>
  <c r="AH34" i="4"/>
  <c r="AP34" i="4"/>
  <c r="AX34" i="4"/>
  <c r="BF34" i="4"/>
  <c r="BN34" i="4"/>
  <c r="BV34" i="4"/>
  <c r="CD34" i="4"/>
  <c r="CL34" i="4"/>
  <c r="CT34" i="4"/>
  <c r="DB34" i="4"/>
  <c r="DJ34" i="4"/>
  <c r="DR34" i="4"/>
  <c r="DZ34" i="4"/>
  <c r="EH34" i="4"/>
  <c r="EP34" i="4"/>
  <c r="EX34" i="4"/>
  <c r="FF34" i="4"/>
  <c r="FN34" i="4"/>
  <c r="FV34" i="4"/>
  <c r="GD34" i="4"/>
  <c r="GL34" i="4"/>
  <c r="GT34" i="4"/>
  <c r="C34" i="4"/>
  <c r="K34" i="4"/>
  <c r="S34" i="4"/>
  <c r="AA34" i="4"/>
  <c r="AI34" i="4"/>
  <c r="AQ34" i="4"/>
  <c r="AY34" i="4"/>
  <c r="BG34" i="4"/>
  <c r="BO34" i="4"/>
  <c r="BW34" i="4"/>
  <c r="CE34" i="4"/>
  <c r="CM34" i="4"/>
  <c r="CU34" i="4"/>
  <c r="DC34" i="4"/>
  <c r="DK34" i="4"/>
  <c r="DS34" i="4"/>
  <c r="EA34" i="4"/>
  <c r="EI34" i="4"/>
  <c r="EQ34" i="4"/>
  <c r="EY34" i="4"/>
  <c r="FG34" i="4"/>
  <c r="FO34" i="4"/>
  <c r="FW34" i="4"/>
  <c r="GE34" i="4"/>
  <c r="GM34" i="4"/>
  <c r="D34" i="4"/>
  <c r="L34" i="4"/>
  <c r="T34" i="4"/>
  <c r="AB34" i="4"/>
  <c r="AJ34" i="4"/>
  <c r="AR34" i="4"/>
  <c r="AZ34" i="4"/>
  <c r="BH34" i="4"/>
  <c r="BP34" i="4"/>
  <c r="BX34" i="4"/>
  <c r="CF34" i="4"/>
  <c r="CN34" i="4"/>
  <c r="CV34" i="4"/>
  <c r="DD34" i="4"/>
  <c r="DL34" i="4"/>
  <c r="DT34" i="4"/>
  <c r="EB34" i="4"/>
  <c r="EJ34" i="4"/>
  <c r="ER34" i="4"/>
  <c r="EZ34" i="4"/>
  <c r="FH34" i="4"/>
  <c r="FP34" i="4"/>
  <c r="FX34" i="4"/>
  <c r="GF34" i="4"/>
  <c r="GN34" i="4"/>
  <c r="E34" i="4"/>
  <c r="M34" i="4"/>
  <c r="U34" i="4"/>
  <c r="AC34" i="4"/>
  <c r="AK34" i="4"/>
  <c r="AS34" i="4"/>
  <c r="BA34" i="4"/>
  <c r="BI34" i="4"/>
  <c r="BQ34" i="4"/>
  <c r="BY34" i="4"/>
  <c r="CG34" i="4"/>
  <c r="CO34" i="4"/>
  <c r="CW34" i="4"/>
  <c r="DE34" i="4"/>
  <c r="DM34" i="4"/>
  <c r="DU34" i="4"/>
  <c r="EC34" i="4"/>
  <c r="EK34" i="4"/>
  <c r="ES34" i="4"/>
  <c r="FA34" i="4"/>
  <c r="FI34" i="4"/>
  <c r="FQ34" i="4"/>
  <c r="FY34" i="4"/>
  <c r="GG34" i="4"/>
  <c r="GO34" i="4"/>
  <c r="F34" i="4"/>
  <c r="N34" i="4"/>
  <c r="V34" i="4"/>
  <c r="AD34" i="4"/>
  <c r="AL34" i="4"/>
  <c r="AT34" i="4"/>
  <c r="BB34" i="4"/>
  <c r="BJ34" i="4"/>
  <c r="BR34" i="4"/>
  <c r="BZ34" i="4"/>
  <c r="CH34" i="4"/>
  <c r="CP34" i="4"/>
  <c r="CX34" i="4"/>
  <c r="DF34" i="4"/>
  <c r="DN34" i="4"/>
  <c r="DV34" i="4"/>
  <c r="ED34" i="4"/>
  <c r="EL34" i="4"/>
  <c r="ET34" i="4"/>
  <c r="FB34" i="4"/>
  <c r="FJ34" i="4"/>
  <c r="FR34" i="4"/>
  <c r="FZ34" i="4"/>
  <c r="GH34" i="4"/>
  <c r="GP34" i="4"/>
  <c r="H34" i="4"/>
  <c r="P34" i="4"/>
  <c r="X34" i="4"/>
  <c r="AF34" i="4"/>
  <c r="AN34" i="4"/>
  <c r="AV34" i="4"/>
  <c r="BD34" i="4"/>
  <c r="BL34" i="4"/>
  <c r="BT34" i="4"/>
  <c r="CB34" i="4"/>
  <c r="CJ34" i="4"/>
  <c r="CR34" i="4"/>
  <c r="CZ34" i="4"/>
  <c r="DH34" i="4"/>
  <c r="DP34" i="4"/>
  <c r="DX34" i="4"/>
  <c r="EF34" i="4"/>
  <c r="EN34" i="4"/>
  <c r="EV34" i="4"/>
  <c r="FD34" i="4"/>
  <c r="FL34" i="4"/>
  <c r="FT34" i="4"/>
  <c r="GB34" i="4"/>
  <c r="GJ34" i="4"/>
  <c r="GR34" i="4"/>
  <c r="I34" i="4"/>
  <c r="Q34" i="4"/>
  <c r="Y34" i="4"/>
  <c r="AG34" i="4"/>
  <c r="AO34" i="4"/>
  <c r="AW34" i="4"/>
  <c r="BE34" i="4"/>
  <c r="BM34" i="4"/>
  <c r="BU34" i="4"/>
  <c r="CC34" i="4"/>
  <c r="CK34" i="4"/>
  <c r="CS34" i="4"/>
  <c r="DA34" i="4"/>
  <c r="DI34" i="4"/>
  <c r="DQ34" i="4"/>
  <c r="O34" i="4"/>
  <c r="CA34" i="4"/>
  <c r="EE34" i="4"/>
  <c r="FK34" i="4"/>
  <c r="GQ34" i="4"/>
  <c r="W34" i="4"/>
  <c r="CI34" i="4"/>
  <c r="EG34" i="4"/>
  <c r="FM34" i="4"/>
  <c r="GS34" i="4"/>
  <c r="AE34" i="4"/>
  <c r="CQ34" i="4"/>
  <c r="EM34" i="4"/>
  <c r="FS34" i="4"/>
  <c r="AM34" i="4"/>
  <c r="CY34" i="4"/>
  <c r="EO34" i="4"/>
  <c r="FU34" i="4"/>
  <c r="AU34" i="4"/>
  <c r="DG34" i="4"/>
  <c r="EU34" i="4"/>
  <c r="GA34" i="4"/>
  <c r="BK34" i="4"/>
  <c r="DW34" i="4"/>
  <c r="FC34" i="4"/>
  <c r="GI34" i="4"/>
  <c r="BC34" i="4"/>
  <c r="BS34" i="4"/>
  <c r="DY34" i="4"/>
  <c r="FE34" i="4"/>
  <c r="GC34" i="4"/>
  <c r="G34" i="4"/>
  <c r="DO34" i="4"/>
  <c r="EW34" i="4"/>
  <c r="GK34" i="4"/>
  <c r="A35" i="4"/>
  <c r="A35" i="3"/>
  <c r="A32" i="2"/>
  <c r="A31" i="1"/>
  <c r="H32" i="2" l="1"/>
  <c r="P32" i="2"/>
  <c r="X32" i="2"/>
  <c r="AF32" i="2"/>
  <c r="AN32" i="2"/>
  <c r="AV32" i="2"/>
  <c r="BD32" i="2"/>
  <c r="BL32" i="2"/>
  <c r="BT32" i="2"/>
  <c r="CB32" i="2"/>
  <c r="CJ32" i="2"/>
  <c r="CR32" i="2"/>
  <c r="CZ32" i="2"/>
  <c r="DH32" i="2"/>
  <c r="DP32" i="2"/>
  <c r="DX32" i="2"/>
  <c r="EF32" i="2"/>
  <c r="EN32" i="2"/>
  <c r="EV32" i="2"/>
  <c r="FD32" i="2"/>
  <c r="FL32" i="2"/>
  <c r="FT32" i="2"/>
  <c r="GB32" i="2"/>
  <c r="GJ32" i="2"/>
  <c r="GR32" i="2"/>
  <c r="I32" i="2"/>
  <c r="Q32" i="2"/>
  <c r="Y32" i="2"/>
  <c r="AG32" i="2"/>
  <c r="AO32" i="2"/>
  <c r="AW32" i="2"/>
  <c r="BE32" i="2"/>
  <c r="BM32" i="2"/>
  <c r="BU32" i="2"/>
  <c r="CC32" i="2"/>
  <c r="CK32" i="2"/>
  <c r="CS32" i="2"/>
  <c r="DA32" i="2"/>
  <c r="DI32" i="2"/>
  <c r="DQ32" i="2"/>
  <c r="DY32" i="2"/>
  <c r="EG32" i="2"/>
  <c r="EO32" i="2"/>
  <c r="EW32" i="2"/>
  <c r="FE32" i="2"/>
  <c r="FM32" i="2"/>
  <c r="FU32" i="2"/>
  <c r="GC32" i="2"/>
  <c r="GK32" i="2"/>
  <c r="GS32" i="2"/>
  <c r="B32" i="2"/>
  <c r="J32" i="2"/>
  <c r="R32" i="2"/>
  <c r="Z32" i="2"/>
  <c r="AH32" i="2"/>
  <c r="AP32" i="2"/>
  <c r="AX32" i="2"/>
  <c r="BF32" i="2"/>
  <c r="BN32" i="2"/>
  <c r="BV32" i="2"/>
  <c r="CD32" i="2"/>
  <c r="CL32" i="2"/>
  <c r="CT32" i="2"/>
  <c r="DB32" i="2"/>
  <c r="DJ32" i="2"/>
  <c r="DR32" i="2"/>
  <c r="DZ32" i="2"/>
  <c r="EH32" i="2"/>
  <c r="EP32" i="2"/>
  <c r="EX32" i="2"/>
  <c r="FF32" i="2"/>
  <c r="FN32" i="2"/>
  <c r="FV32" i="2"/>
  <c r="GD32" i="2"/>
  <c r="GL32" i="2"/>
  <c r="GT32" i="2"/>
  <c r="C32" i="2"/>
  <c r="K32" i="2"/>
  <c r="S32" i="2"/>
  <c r="AA32" i="2"/>
  <c r="AI32" i="2"/>
  <c r="AQ32" i="2"/>
  <c r="AY32" i="2"/>
  <c r="BG32" i="2"/>
  <c r="BO32" i="2"/>
  <c r="BW32" i="2"/>
  <c r="CE32" i="2"/>
  <c r="CM32" i="2"/>
  <c r="CU32" i="2"/>
  <c r="DC32" i="2"/>
  <c r="DK32" i="2"/>
  <c r="DS32" i="2"/>
  <c r="EA32" i="2"/>
  <c r="EI32" i="2"/>
  <c r="EQ32" i="2"/>
  <c r="EY32" i="2"/>
  <c r="FG32" i="2"/>
  <c r="FO32" i="2"/>
  <c r="FW32" i="2"/>
  <c r="GE32" i="2"/>
  <c r="GM32" i="2"/>
  <c r="D32" i="2"/>
  <c r="L32" i="2"/>
  <c r="T32" i="2"/>
  <c r="AB32" i="2"/>
  <c r="AJ32" i="2"/>
  <c r="AR32" i="2"/>
  <c r="AZ32" i="2"/>
  <c r="BH32" i="2"/>
  <c r="BP32" i="2"/>
  <c r="BX32" i="2"/>
  <c r="CF32" i="2"/>
  <c r="CN32" i="2"/>
  <c r="CV32" i="2"/>
  <c r="DD32" i="2"/>
  <c r="DL32" i="2"/>
  <c r="DT32" i="2"/>
  <c r="EB32" i="2"/>
  <c r="EJ32" i="2"/>
  <c r="ER32" i="2"/>
  <c r="EZ32" i="2"/>
  <c r="FH32" i="2"/>
  <c r="FP32" i="2"/>
  <c r="FX32" i="2"/>
  <c r="GF32" i="2"/>
  <c r="GN32" i="2"/>
  <c r="E32" i="2"/>
  <c r="M32" i="2"/>
  <c r="U32" i="2"/>
  <c r="AC32" i="2"/>
  <c r="AK32" i="2"/>
  <c r="AS32" i="2"/>
  <c r="BA32" i="2"/>
  <c r="BI32" i="2"/>
  <c r="BQ32" i="2"/>
  <c r="BY32" i="2"/>
  <c r="CG32" i="2"/>
  <c r="CO32" i="2"/>
  <c r="CW32" i="2"/>
  <c r="DE32" i="2"/>
  <c r="DM32" i="2"/>
  <c r="DU32" i="2"/>
  <c r="EC32" i="2"/>
  <c r="EK32" i="2"/>
  <c r="ES32" i="2"/>
  <c r="FA32" i="2"/>
  <c r="FI32" i="2"/>
  <c r="FQ32" i="2"/>
  <c r="FY32" i="2"/>
  <c r="GG32" i="2"/>
  <c r="GO32" i="2"/>
  <c r="F32" i="2"/>
  <c r="N32" i="2"/>
  <c r="V32" i="2"/>
  <c r="AD32" i="2"/>
  <c r="AL32" i="2"/>
  <c r="AT32" i="2"/>
  <c r="BB32" i="2"/>
  <c r="BJ32" i="2"/>
  <c r="BR32" i="2"/>
  <c r="BZ32" i="2"/>
  <c r="CH32" i="2"/>
  <c r="CP32" i="2"/>
  <c r="CX32" i="2"/>
  <c r="DF32" i="2"/>
  <c r="DN32" i="2"/>
  <c r="DV32" i="2"/>
  <c r="ED32" i="2"/>
  <c r="EL32" i="2"/>
  <c r="ET32" i="2"/>
  <c r="FB32" i="2"/>
  <c r="FJ32" i="2"/>
  <c r="FR32" i="2"/>
  <c r="FZ32" i="2"/>
  <c r="GH32" i="2"/>
  <c r="GP32" i="2"/>
  <c r="AE32" i="2"/>
  <c r="CQ32" i="2"/>
  <c r="FC32" i="2"/>
  <c r="AM32" i="2"/>
  <c r="CY32" i="2"/>
  <c r="FK32" i="2"/>
  <c r="AU32" i="2"/>
  <c r="DG32" i="2"/>
  <c r="FS32" i="2"/>
  <c r="BC32" i="2"/>
  <c r="DO32" i="2"/>
  <c r="GA32" i="2"/>
  <c r="BK32" i="2"/>
  <c r="DW32" i="2"/>
  <c r="GI32" i="2"/>
  <c r="G32" i="2"/>
  <c r="BS32" i="2"/>
  <c r="EE32" i="2"/>
  <c r="GQ32" i="2"/>
  <c r="O32" i="2"/>
  <c r="CA32" i="2"/>
  <c r="EM32" i="2"/>
  <c r="W32" i="2"/>
  <c r="CI32" i="2"/>
  <c r="EU32" i="2"/>
  <c r="D31" i="1"/>
  <c r="L31" i="1"/>
  <c r="T31" i="1"/>
  <c r="AB31" i="1"/>
  <c r="AJ31" i="1"/>
  <c r="AR31" i="1"/>
  <c r="AZ31" i="1"/>
  <c r="BH31" i="1"/>
  <c r="BP31" i="1"/>
  <c r="BX31" i="1"/>
  <c r="CF31" i="1"/>
  <c r="CN31" i="1"/>
  <c r="CV31" i="1"/>
  <c r="DD31" i="1"/>
  <c r="DL31" i="1"/>
  <c r="DT31" i="1"/>
  <c r="EB31" i="1"/>
  <c r="EJ31" i="1"/>
  <c r="ER31" i="1"/>
  <c r="EZ31" i="1"/>
  <c r="FH31" i="1"/>
  <c r="FP31" i="1"/>
  <c r="FX31" i="1"/>
  <c r="GF31" i="1"/>
  <c r="GN31" i="1"/>
  <c r="P31" i="1"/>
  <c r="AH31" i="1"/>
  <c r="BV31" i="1"/>
  <c r="DB31" i="1"/>
  <c r="EP31" i="1"/>
  <c r="FV31" i="1"/>
  <c r="AA31" i="1"/>
  <c r="BW31" i="1"/>
  <c r="EA31" i="1"/>
  <c r="FW31" i="1"/>
  <c r="E31" i="1"/>
  <c r="M31" i="1"/>
  <c r="U31" i="1"/>
  <c r="AC31" i="1"/>
  <c r="AK31" i="1"/>
  <c r="AS31" i="1"/>
  <c r="BA31" i="1"/>
  <c r="BI31" i="1"/>
  <c r="BQ31" i="1"/>
  <c r="BY31" i="1"/>
  <c r="CG31" i="1"/>
  <c r="CO31" i="1"/>
  <c r="CW31" i="1"/>
  <c r="DE31" i="1"/>
  <c r="DM31" i="1"/>
  <c r="DU31" i="1"/>
  <c r="EC31" i="1"/>
  <c r="EK31" i="1"/>
  <c r="ES31" i="1"/>
  <c r="FA31" i="1"/>
  <c r="FI31" i="1"/>
  <c r="FQ31" i="1"/>
  <c r="FY31" i="1"/>
  <c r="GG31" i="1"/>
  <c r="GO31" i="1"/>
  <c r="AN31" i="1"/>
  <c r="BL31" i="1"/>
  <c r="CJ31" i="1"/>
  <c r="DH31" i="1"/>
  <c r="EN31" i="1"/>
  <c r="J31" i="1"/>
  <c r="BF31" i="1"/>
  <c r="DJ31" i="1"/>
  <c r="EX31" i="1"/>
  <c r="GL31" i="1"/>
  <c r="K31" i="1"/>
  <c r="BG31" i="1"/>
  <c r="CU31" i="1"/>
  <c r="EY31" i="1"/>
  <c r="F31" i="1"/>
  <c r="N31" i="1"/>
  <c r="V31" i="1"/>
  <c r="AD31" i="1"/>
  <c r="AL31" i="1"/>
  <c r="AT31" i="1"/>
  <c r="BB31" i="1"/>
  <c r="BJ31" i="1"/>
  <c r="BR31" i="1"/>
  <c r="BZ31" i="1"/>
  <c r="CH31" i="1"/>
  <c r="CP31" i="1"/>
  <c r="CX31" i="1"/>
  <c r="DF31" i="1"/>
  <c r="DN31" i="1"/>
  <c r="DV31" i="1"/>
  <c r="ED31" i="1"/>
  <c r="EL31" i="1"/>
  <c r="ET31" i="1"/>
  <c r="FB31" i="1"/>
  <c r="FJ31" i="1"/>
  <c r="FR31" i="1"/>
  <c r="FZ31" i="1"/>
  <c r="GH31" i="1"/>
  <c r="GP31" i="1"/>
  <c r="H31" i="1"/>
  <c r="AF31" i="1"/>
  <c r="BD31" i="1"/>
  <c r="CB31" i="1"/>
  <c r="CZ31" i="1"/>
  <c r="DX31" i="1"/>
  <c r="EF31" i="1"/>
  <c r="FD31" i="1"/>
  <c r="FT31" i="1"/>
  <c r="GJ31" i="1"/>
  <c r="B31" i="1"/>
  <c r="AP31" i="1"/>
  <c r="BN31" i="1"/>
  <c r="CL31" i="1"/>
  <c r="DZ31" i="1"/>
  <c r="FN31" i="1"/>
  <c r="GT31" i="1"/>
  <c r="S31" i="1"/>
  <c r="BO31" i="1"/>
  <c r="DC31" i="1"/>
  <c r="EQ31" i="1"/>
  <c r="GM31" i="1"/>
  <c r="G31" i="1"/>
  <c r="O31" i="1"/>
  <c r="W31" i="1"/>
  <c r="AE31" i="1"/>
  <c r="AM31" i="1"/>
  <c r="AU31" i="1"/>
  <c r="BC31" i="1"/>
  <c r="BK31" i="1"/>
  <c r="BS31" i="1"/>
  <c r="CA31" i="1"/>
  <c r="CI31" i="1"/>
  <c r="CQ31" i="1"/>
  <c r="CY31" i="1"/>
  <c r="DG31" i="1"/>
  <c r="DO31" i="1"/>
  <c r="DW31" i="1"/>
  <c r="EE31" i="1"/>
  <c r="EM31" i="1"/>
  <c r="EU31" i="1"/>
  <c r="FC31" i="1"/>
  <c r="FK31" i="1"/>
  <c r="FS31" i="1"/>
  <c r="GA31" i="1"/>
  <c r="GI31" i="1"/>
  <c r="GQ31" i="1"/>
  <c r="X31" i="1"/>
  <c r="AV31" i="1"/>
  <c r="BT31" i="1"/>
  <c r="CR31" i="1"/>
  <c r="DP31" i="1"/>
  <c r="EV31" i="1"/>
  <c r="FL31" i="1"/>
  <c r="GB31" i="1"/>
  <c r="GR31" i="1"/>
  <c r="Z31" i="1"/>
  <c r="CD31" i="1"/>
  <c r="DR31" i="1"/>
  <c r="FF31" i="1"/>
  <c r="C31" i="1"/>
  <c r="AY31" i="1"/>
  <c r="CM31" i="1"/>
  <c r="EI31" i="1"/>
  <c r="GE31" i="1"/>
  <c r="R31" i="1"/>
  <c r="AX31" i="1"/>
  <c r="CT31" i="1"/>
  <c r="EH31" i="1"/>
  <c r="GD31" i="1"/>
  <c r="AI31" i="1"/>
  <c r="CE31" i="1"/>
  <c r="DS31" i="1"/>
  <c r="FO31" i="1"/>
  <c r="I31" i="1"/>
  <c r="Q31" i="1"/>
  <c r="Y31" i="1"/>
  <c r="AG31" i="1"/>
  <c r="AO31" i="1"/>
  <c r="AW31" i="1"/>
  <c r="BE31" i="1"/>
  <c r="BM31" i="1"/>
  <c r="BU31" i="1"/>
  <c r="CC31" i="1"/>
  <c r="CK31" i="1"/>
  <c r="CS31" i="1"/>
  <c r="DA31" i="1"/>
  <c r="DI31" i="1"/>
  <c r="DQ31" i="1"/>
  <c r="DY31" i="1"/>
  <c r="EG31" i="1"/>
  <c r="EO31" i="1"/>
  <c r="EW31" i="1"/>
  <c r="FE31" i="1"/>
  <c r="FM31" i="1"/>
  <c r="FU31" i="1"/>
  <c r="GC31" i="1"/>
  <c r="GK31" i="1"/>
  <c r="GS31" i="1"/>
  <c r="AQ31" i="1"/>
  <c r="DK31" i="1"/>
  <c r="FG31" i="1"/>
  <c r="C35" i="3"/>
  <c r="K35" i="3"/>
  <c r="S35" i="3"/>
  <c r="AA35" i="3"/>
  <c r="AI35" i="3"/>
  <c r="AQ35" i="3"/>
  <c r="AY35" i="3"/>
  <c r="BG35" i="3"/>
  <c r="BO35" i="3"/>
  <c r="BW35" i="3"/>
  <c r="CE35" i="3"/>
  <c r="CM35" i="3"/>
  <c r="CU35" i="3"/>
  <c r="DC35" i="3"/>
  <c r="DK35" i="3"/>
  <c r="DS35" i="3"/>
  <c r="EA35" i="3"/>
  <c r="EI35" i="3"/>
  <c r="E35" i="3"/>
  <c r="M35" i="3"/>
  <c r="U35" i="3"/>
  <c r="AC35" i="3"/>
  <c r="AK35" i="3"/>
  <c r="AS35" i="3"/>
  <c r="BA35" i="3"/>
  <c r="BI35" i="3"/>
  <c r="BQ35" i="3"/>
  <c r="BY35" i="3"/>
  <c r="CG35" i="3"/>
  <c r="CO35" i="3"/>
  <c r="CW35" i="3"/>
  <c r="DE35" i="3"/>
  <c r="DM35" i="3"/>
  <c r="DU35" i="3"/>
  <c r="EC35" i="3"/>
  <c r="EK35" i="3"/>
  <c r="ES35" i="3"/>
  <c r="FA35" i="3"/>
  <c r="FI35" i="3"/>
  <c r="FQ35" i="3"/>
  <c r="FY35" i="3"/>
  <c r="GG35" i="3"/>
  <c r="GO35" i="3"/>
  <c r="F35" i="3"/>
  <c r="N35" i="3"/>
  <c r="V35" i="3"/>
  <c r="AD35" i="3"/>
  <c r="AL35" i="3"/>
  <c r="AT35" i="3"/>
  <c r="BB35" i="3"/>
  <c r="BJ35" i="3"/>
  <c r="BR35" i="3"/>
  <c r="BZ35" i="3"/>
  <c r="CH35" i="3"/>
  <c r="CP35" i="3"/>
  <c r="CX35" i="3"/>
  <c r="DF35" i="3"/>
  <c r="DN35" i="3"/>
  <c r="DV35" i="3"/>
  <c r="ED35" i="3"/>
  <c r="EL35" i="3"/>
  <c r="ET35" i="3"/>
  <c r="FB35" i="3"/>
  <c r="FJ35" i="3"/>
  <c r="FR35" i="3"/>
  <c r="FZ35" i="3"/>
  <c r="GH35" i="3"/>
  <c r="GP35" i="3"/>
  <c r="G35" i="3"/>
  <c r="O35" i="3"/>
  <c r="W35" i="3"/>
  <c r="AE35" i="3"/>
  <c r="AM35" i="3"/>
  <c r="AU35" i="3"/>
  <c r="BC35" i="3"/>
  <c r="BK35" i="3"/>
  <c r="BS35" i="3"/>
  <c r="CA35" i="3"/>
  <c r="CI35" i="3"/>
  <c r="CQ35" i="3"/>
  <c r="CY35" i="3"/>
  <c r="DG35" i="3"/>
  <c r="DO35" i="3"/>
  <c r="DW35" i="3"/>
  <c r="EE35" i="3"/>
  <c r="EM35" i="3"/>
  <c r="EU35" i="3"/>
  <c r="FC35" i="3"/>
  <c r="FK35" i="3"/>
  <c r="FS35" i="3"/>
  <c r="GA35" i="3"/>
  <c r="GI35" i="3"/>
  <c r="GQ35" i="3"/>
  <c r="I35" i="3"/>
  <c r="Q35" i="3"/>
  <c r="Y35" i="3"/>
  <c r="AG35" i="3"/>
  <c r="AO35" i="3"/>
  <c r="AW35" i="3"/>
  <c r="BE35" i="3"/>
  <c r="BM35" i="3"/>
  <c r="BU35" i="3"/>
  <c r="CC35" i="3"/>
  <c r="CK35" i="3"/>
  <c r="CS35" i="3"/>
  <c r="DA35" i="3"/>
  <c r="DI35" i="3"/>
  <c r="DQ35" i="3"/>
  <c r="DY35" i="3"/>
  <c r="EG35" i="3"/>
  <c r="EO35" i="3"/>
  <c r="EW35" i="3"/>
  <c r="FE35" i="3"/>
  <c r="FM35" i="3"/>
  <c r="FU35" i="3"/>
  <c r="GC35" i="3"/>
  <c r="GK35" i="3"/>
  <c r="GS35" i="3"/>
  <c r="H35" i="3"/>
  <c r="AB35" i="3"/>
  <c r="AX35" i="3"/>
  <c r="BT35" i="3"/>
  <c r="CN35" i="3"/>
  <c r="DJ35" i="3"/>
  <c r="EF35" i="3"/>
  <c r="EX35" i="3"/>
  <c r="FN35" i="3"/>
  <c r="GD35" i="3"/>
  <c r="GT35" i="3"/>
  <c r="J35" i="3"/>
  <c r="AF35" i="3"/>
  <c r="AZ35" i="3"/>
  <c r="BV35" i="3"/>
  <c r="CR35" i="3"/>
  <c r="DL35" i="3"/>
  <c r="EH35" i="3"/>
  <c r="EY35" i="3"/>
  <c r="FO35" i="3"/>
  <c r="GE35" i="3"/>
  <c r="L35" i="3"/>
  <c r="AH35" i="3"/>
  <c r="BD35" i="3"/>
  <c r="BX35" i="3"/>
  <c r="CT35" i="3"/>
  <c r="DP35" i="3"/>
  <c r="EJ35" i="3"/>
  <c r="EZ35" i="3"/>
  <c r="FP35" i="3"/>
  <c r="GF35" i="3"/>
  <c r="P35" i="3"/>
  <c r="AJ35" i="3"/>
  <c r="BF35" i="3"/>
  <c r="CB35" i="3"/>
  <c r="CV35" i="3"/>
  <c r="DR35" i="3"/>
  <c r="EN35" i="3"/>
  <c r="FD35" i="3"/>
  <c r="FT35" i="3"/>
  <c r="GJ35" i="3"/>
  <c r="R35" i="3"/>
  <c r="AN35" i="3"/>
  <c r="BH35" i="3"/>
  <c r="CD35" i="3"/>
  <c r="CZ35" i="3"/>
  <c r="DT35" i="3"/>
  <c r="EP35" i="3"/>
  <c r="FF35" i="3"/>
  <c r="FV35" i="3"/>
  <c r="GL35" i="3"/>
  <c r="T35" i="3"/>
  <c r="AP35" i="3"/>
  <c r="BL35" i="3"/>
  <c r="CF35" i="3"/>
  <c r="DB35" i="3"/>
  <c r="DX35" i="3"/>
  <c r="EQ35" i="3"/>
  <c r="FG35" i="3"/>
  <c r="FW35" i="3"/>
  <c r="GM35" i="3"/>
  <c r="B35" i="3"/>
  <c r="X35" i="3"/>
  <c r="AR35" i="3"/>
  <c r="BN35" i="3"/>
  <c r="CJ35" i="3"/>
  <c r="DD35" i="3"/>
  <c r="DZ35" i="3"/>
  <c r="ER35" i="3"/>
  <c r="FH35" i="3"/>
  <c r="FX35" i="3"/>
  <c r="GN35" i="3"/>
  <c r="D35" i="3"/>
  <c r="Z35" i="3"/>
  <c r="AV35" i="3"/>
  <c r="BP35" i="3"/>
  <c r="CL35" i="3"/>
  <c r="DH35" i="3"/>
  <c r="EB35" i="3"/>
  <c r="EV35" i="3"/>
  <c r="FL35" i="3"/>
  <c r="GB35" i="3"/>
  <c r="GR35" i="3"/>
  <c r="I35" i="4"/>
  <c r="Q35" i="4"/>
  <c r="Y35" i="4"/>
  <c r="AG35" i="4"/>
  <c r="AO35" i="4"/>
  <c r="AW35" i="4"/>
  <c r="BE35" i="4"/>
  <c r="BM35" i="4"/>
  <c r="BU35" i="4"/>
  <c r="CC35" i="4"/>
  <c r="CK35" i="4"/>
  <c r="CS35" i="4"/>
  <c r="DA35" i="4"/>
  <c r="DI35" i="4"/>
  <c r="DQ35" i="4"/>
  <c r="DY35" i="4"/>
  <c r="EG35" i="4"/>
  <c r="EO35" i="4"/>
  <c r="EW35" i="4"/>
  <c r="FE35" i="4"/>
  <c r="FM35" i="4"/>
  <c r="FU35" i="4"/>
  <c r="GC35" i="4"/>
  <c r="GK35" i="4"/>
  <c r="GS35" i="4"/>
  <c r="B35" i="4"/>
  <c r="J35" i="4"/>
  <c r="R35" i="4"/>
  <c r="Z35" i="4"/>
  <c r="AH35" i="4"/>
  <c r="AP35" i="4"/>
  <c r="AX35" i="4"/>
  <c r="BF35" i="4"/>
  <c r="BN35" i="4"/>
  <c r="BV35" i="4"/>
  <c r="CD35" i="4"/>
  <c r="CL35" i="4"/>
  <c r="CT35" i="4"/>
  <c r="DB35" i="4"/>
  <c r="DJ35" i="4"/>
  <c r="DR35" i="4"/>
  <c r="DZ35" i="4"/>
  <c r="EH35" i="4"/>
  <c r="EP35" i="4"/>
  <c r="EX35" i="4"/>
  <c r="FF35" i="4"/>
  <c r="FN35" i="4"/>
  <c r="FV35" i="4"/>
  <c r="GD35" i="4"/>
  <c r="GL35" i="4"/>
  <c r="GT35" i="4"/>
  <c r="C35" i="4"/>
  <c r="K35" i="4"/>
  <c r="S35" i="4"/>
  <c r="AA35" i="4"/>
  <c r="AI35" i="4"/>
  <c r="AQ35" i="4"/>
  <c r="AY35" i="4"/>
  <c r="BG35" i="4"/>
  <c r="BO35" i="4"/>
  <c r="BW35" i="4"/>
  <c r="CE35" i="4"/>
  <c r="CM35" i="4"/>
  <c r="CU35" i="4"/>
  <c r="DC35" i="4"/>
  <c r="DK35" i="4"/>
  <c r="DS35" i="4"/>
  <c r="EA35" i="4"/>
  <c r="EI35" i="4"/>
  <c r="EQ35" i="4"/>
  <c r="EY35" i="4"/>
  <c r="FG35" i="4"/>
  <c r="FO35" i="4"/>
  <c r="FW35" i="4"/>
  <c r="GE35" i="4"/>
  <c r="GM35" i="4"/>
  <c r="D35" i="4"/>
  <c r="L35" i="4"/>
  <c r="T35" i="4"/>
  <c r="AB35" i="4"/>
  <c r="AJ35" i="4"/>
  <c r="AR35" i="4"/>
  <c r="AZ35" i="4"/>
  <c r="BH35" i="4"/>
  <c r="BP35" i="4"/>
  <c r="BX35" i="4"/>
  <c r="CF35" i="4"/>
  <c r="CN35" i="4"/>
  <c r="CV35" i="4"/>
  <c r="DD35" i="4"/>
  <c r="DL35" i="4"/>
  <c r="DT35" i="4"/>
  <c r="EB35" i="4"/>
  <c r="EJ35" i="4"/>
  <c r="ER35" i="4"/>
  <c r="EZ35" i="4"/>
  <c r="FH35" i="4"/>
  <c r="FP35" i="4"/>
  <c r="FX35" i="4"/>
  <c r="GF35" i="4"/>
  <c r="GN35" i="4"/>
  <c r="E35" i="4"/>
  <c r="M35" i="4"/>
  <c r="U35" i="4"/>
  <c r="AC35" i="4"/>
  <c r="AK35" i="4"/>
  <c r="AS35" i="4"/>
  <c r="BA35" i="4"/>
  <c r="BI35" i="4"/>
  <c r="BQ35" i="4"/>
  <c r="BY35" i="4"/>
  <c r="CG35" i="4"/>
  <c r="CO35" i="4"/>
  <c r="CW35" i="4"/>
  <c r="DE35" i="4"/>
  <c r="DM35" i="4"/>
  <c r="DU35" i="4"/>
  <c r="EC35" i="4"/>
  <c r="EK35" i="4"/>
  <c r="ES35" i="4"/>
  <c r="FA35" i="4"/>
  <c r="FI35" i="4"/>
  <c r="FQ35" i="4"/>
  <c r="FY35" i="4"/>
  <c r="GG35" i="4"/>
  <c r="GO35" i="4"/>
  <c r="G35" i="4"/>
  <c r="O35" i="4"/>
  <c r="W35" i="4"/>
  <c r="AE35" i="4"/>
  <c r="AM35" i="4"/>
  <c r="AU35" i="4"/>
  <c r="BC35" i="4"/>
  <c r="BK35" i="4"/>
  <c r="BS35" i="4"/>
  <c r="CA35" i="4"/>
  <c r="CI35" i="4"/>
  <c r="CQ35" i="4"/>
  <c r="CY35" i="4"/>
  <c r="DG35" i="4"/>
  <c r="DO35" i="4"/>
  <c r="DW35" i="4"/>
  <c r="EE35" i="4"/>
  <c r="EM35" i="4"/>
  <c r="EU35" i="4"/>
  <c r="FC35" i="4"/>
  <c r="FK35" i="4"/>
  <c r="FS35" i="4"/>
  <c r="GA35" i="4"/>
  <c r="GI35" i="4"/>
  <c r="GQ35" i="4"/>
  <c r="AD35" i="4"/>
  <c r="BJ35" i="4"/>
  <c r="CP35" i="4"/>
  <c r="DV35" i="4"/>
  <c r="FB35" i="4"/>
  <c r="GH35" i="4"/>
  <c r="AF35" i="4"/>
  <c r="BL35" i="4"/>
  <c r="CR35" i="4"/>
  <c r="DX35" i="4"/>
  <c r="FD35" i="4"/>
  <c r="GJ35" i="4"/>
  <c r="F35" i="4"/>
  <c r="AL35" i="4"/>
  <c r="BR35" i="4"/>
  <c r="CX35" i="4"/>
  <c r="ED35" i="4"/>
  <c r="FJ35" i="4"/>
  <c r="GP35" i="4"/>
  <c r="H35" i="4"/>
  <c r="AN35" i="4"/>
  <c r="BT35" i="4"/>
  <c r="CZ35" i="4"/>
  <c r="EF35" i="4"/>
  <c r="FL35" i="4"/>
  <c r="GR35" i="4"/>
  <c r="N35" i="4"/>
  <c r="AT35" i="4"/>
  <c r="BZ35" i="4"/>
  <c r="DF35" i="4"/>
  <c r="EL35" i="4"/>
  <c r="FR35" i="4"/>
  <c r="V35" i="4"/>
  <c r="BB35" i="4"/>
  <c r="CH35" i="4"/>
  <c r="DN35" i="4"/>
  <c r="ET35" i="4"/>
  <c r="FZ35" i="4"/>
  <c r="P35" i="4"/>
  <c r="EN35" i="4"/>
  <c r="X35" i="4"/>
  <c r="EV35" i="4"/>
  <c r="BD35" i="4"/>
  <c r="GB35" i="4"/>
  <c r="CJ35" i="4"/>
  <c r="DH35" i="4"/>
  <c r="FT35" i="4"/>
  <c r="AV35" i="4"/>
  <c r="CB35" i="4"/>
  <c r="DP35" i="4"/>
  <c r="A36" i="4"/>
  <c r="A36" i="3"/>
  <c r="A33" i="2"/>
  <c r="A32" i="1"/>
  <c r="G33" i="2" l="1"/>
  <c r="O33" i="2"/>
  <c r="W33" i="2"/>
  <c r="AE33" i="2"/>
  <c r="AM33" i="2"/>
  <c r="AU33" i="2"/>
  <c r="BC33" i="2"/>
  <c r="BK33" i="2"/>
  <c r="BS33" i="2"/>
  <c r="CA33" i="2"/>
  <c r="CI33" i="2"/>
  <c r="CQ33" i="2"/>
  <c r="CY33" i="2"/>
  <c r="DG33" i="2"/>
  <c r="DO33" i="2"/>
  <c r="DW33" i="2"/>
  <c r="EE33" i="2"/>
  <c r="EM33" i="2"/>
  <c r="EU33" i="2"/>
  <c r="FC33" i="2"/>
  <c r="FK33" i="2"/>
  <c r="FS33" i="2"/>
  <c r="GA33" i="2"/>
  <c r="GI33" i="2"/>
  <c r="GQ33" i="2"/>
  <c r="H33" i="2"/>
  <c r="P33" i="2"/>
  <c r="X33" i="2"/>
  <c r="AF33" i="2"/>
  <c r="AN33" i="2"/>
  <c r="AV33" i="2"/>
  <c r="BD33" i="2"/>
  <c r="BL33" i="2"/>
  <c r="BT33" i="2"/>
  <c r="CB33" i="2"/>
  <c r="CJ33" i="2"/>
  <c r="CR33" i="2"/>
  <c r="CZ33" i="2"/>
  <c r="DH33" i="2"/>
  <c r="DP33" i="2"/>
  <c r="DX33" i="2"/>
  <c r="EF33" i="2"/>
  <c r="EN33" i="2"/>
  <c r="EV33" i="2"/>
  <c r="FD33" i="2"/>
  <c r="FL33" i="2"/>
  <c r="FT33" i="2"/>
  <c r="GB33" i="2"/>
  <c r="GJ33" i="2"/>
  <c r="GR33" i="2"/>
  <c r="I33" i="2"/>
  <c r="Q33" i="2"/>
  <c r="Y33" i="2"/>
  <c r="AG33" i="2"/>
  <c r="AO33" i="2"/>
  <c r="AW33" i="2"/>
  <c r="BE33" i="2"/>
  <c r="BM33" i="2"/>
  <c r="BU33" i="2"/>
  <c r="CC33" i="2"/>
  <c r="CK33" i="2"/>
  <c r="CS33" i="2"/>
  <c r="DA33" i="2"/>
  <c r="DI33" i="2"/>
  <c r="DQ33" i="2"/>
  <c r="DY33" i="2"/>
  <c r="EG33" i="2"/>
  <c r="EO33" i="2"/>
  <c r="EW33" i="2"/>
  <c r="FE33" i="2"/>
  <c r="FM33" i="2"/>
  <c r="FU33" i="2"/>
  <c r="GC33" i="2"/>
  <c r="GK33" i="2"/>
  <c r="GS33" i="2"/>
  <c r="B33" i="2"/>
  <c r="J33" i="2"/>
  <c r="R33" i="2"/>
  <c r="Z33" i="2"/>
  <c r="AH33" i="2"/>
  <c r="AP33" i="2"/>
  <c r="AX33" i="2"/>
  <c r="BF33" i="2"/>
  <c r="BN33" i="2"/>
  <c r="BV33" i="2"/>
  <c r="CD33" i="2"/>
  <c r="CL33" i="2"/>
  <c r="CT33" i="2"/>
  <c r="DB33" i="2"/>
  <c r="DJ33" i="2"/>
  <c r="DR33" i="2"/>
  <c r="DZ33" i="2"/>
  <c r="EH33" i="2"/>
  <c r="EP33" i="2"/>
  <c r="EX33" i="2"/>
  <c r="FF33" i="2"/>
  <c r="FN33" i="2"/>
  <c r="FV33" i="2"/>
  <c r="GD33" i="2"/>
  <c r="GL33" i="2"/>
  <c r="GT33" i="2"/>
  <c r="C33" i="2"/>
  <c r="K33" i="2"/>
  <c r="S33" i="2"/>
  <c r="AA33" i="2"/>
  <c r="AI33" i="2"/>
  <c r="AQ33" i="2"/>
  <c r="AY33" i="2"/>
  <c r="BG33" i="2"/>
  <c r="BO33" i="2"/>
  <c r="BW33" i="2"/>
  <c r="CE33" i="2"/>
  <c r="CM33" i="2"/>
  <c r="CU33" i="2"/>
  <c r="DC33" i="2"/>
  <c r="DK33" i="2"/>
  <c r="DS33" i="2"/>
  <c r="EA33" i="2"/>
  <c r="EI33" i="2"/>
  <c r="EQ33" i="2"/>
  <c r="EY33" i="2"/>
  <c r="FG33" i="2"/>
  <c r="FO33" i="2"/>
  <c r="FW33" i="2"/>
  <c r="GE33" i="2"/>
  <c r="GM33" i="2"/>
  <c r="D33" i="2"/>
  <c r="L33" i="2"/>
  <c r="T33" i="2"/>
  <c r="AB33" i="2"/>
  <c r="AJ33" i="2"/>
  <c r="AR33" i="2"/>
  <c r="AZ33" i="2"/>
  <c r="BH33" i="2"/>
  <c r="BP33" i="2"/>
  <c r="BX33" i="2"/>
  <c r="CF33" i="2"/>
  <c r="CN33" i="2"/>
  <c r="CV33" i="2"/>
  <c r="DD33" i="2"/>
  <c r="DL33" i="2"/>
  <c r="DT33" i="2"/>
  <c r="EB33" i="2"/>
  <c r="EJ33" i="2"/>
  <c r="ER33" i="2"/>
  <c r="EZ33" i="2"/>
  <c r="FH33" i="2"/>
  <c r="FP33" i="2"/>
  <c r="FX33" i="2"/>
  <c r="GF33" i="2"/>
  <c r="GN33" i="2"/>
  <c r="E33" i="2"/>
  <c r="M33" i="2"/>
  <c r="U33" i="2"/>
  <c r="AC33" i="2"/>
  <c r="AK33" i="2"/>
  <c r="AS33" i="2"/>
  <c r="BA33" i="2"/>
  <c r="BI33" i="2"/>
  <c r="BQ33" i="2"/>
  <c r="BY33" i="2"/>
  <c r="CG33" i="2"/>
  <c r="CO33" i="2"/>
  <c r="CW33" i="2"/>
  <c r="DE33" i="2"/>
  <c r="DM33" i="2"/>
  <c r="DU33" i="2"/>
  <c r="EC33" i="2"/>
  <c r="EK33" i="2"/>
  <c r="ES33" i="2"/>
  <c r="FA33" i="2"/>
  <c r="FI33" i="2"/>
  <c r="FQ33" i="2"/>
  <c r="FY33" i="2"/>
  <c r="GG33" i="2"/>
  <c r="GO33" i="2"/>
  <c r="V33" i="2"/>
  <c r="CH33" i="2"/>
  <c r="ET33" i="2"/>
  <c r="AD33" i="2"/>
  <c r="CP33" i="2"/>
  <c r="FB33" i="2"/>
  <c r="AL33" i="2"/>
  <c r="CX33" i="2"/>
  <c r="FJ33" i="2"/>
  <c r="AT33" i="2"/>
  <c r="DF33" i="2"/>
  <c r="FR33" i="2"/>
  <c r="BB33" i="2"/>
  <c r="DN33" i="2"/>
  <c r="FZ33" i="2"/>
  <c r="BJ33" i="2"/>
  <c r="DV33" i="2"/>
  <c r="GH33" i="2"/>
  <c r="F33" i="2"/>
  <c r="BR33" i="2"/>
  <c r="ED33" i="2"/>
  <c r="GP33" i="2"/>
  <c r="N33" i="2"/>
  <c r="BZ33" i="2"/>
  <c r="EL33" i="2"/>
  <c r="D36" i="3"/>
  <c r="L36" i="3"/>
  <c r="T36" i="3"/>
  <c r="AB36" i="3"/>
  <c r="AJ36" i="3"/>
  <c r="AR36" i="3"/>
  <c r="AZ36" i="3"/>
  <c r="BH36" i="3"/>
  <c r="BP36" i="3"/>
  <c r="BX36" i="3"/>
  <c r="CF36" i="3"/>
  <c r="CN36" i="3"/>
  <c r="CV36" i="3"/>
  <c r="DD36" i="3"/>
  <c r="DL36" i="3"/>
  <c r="DT36" i="3"/>
  <c r="EB36" i="3"/>
  <c r="EJ36" i="3"/>
  <c r="ER36" i="3"/>
  <c r="EZ36" i="3"/>
  <c r="FH36" i="3"/>
  <c r="FP36" i="3"/>
  <c r="FX36" i="3"/>
  <c r="GF36" i="3"/>
  <c r="GN36" i="3"/>
  <c r="E36" i="3"/>
  <c r="M36" i="3"/>
  <c r="U36" i="3"/>
  <c r="AC36" i="3"/>
  <c r="AK36" i="3"/>
  <c r="AS36" i="3"/>
  <c r="BA36" i="3"/>
  <c r="BI36" i="3"/>
  <c r="BQ36" i="3"/>
  <c r="BY36" i="3"/>
  <c r="CG36" i="3"/>
  <c r="CO36" i="3"/>
  <c r="CW36" i="3"/>
  <c r="DE36" i="3"/>
  <c r="DM36" i="3"/>
  <c r="DU36" i="3"/>
  <c r="EC36" i="3"/>
  <c r="EK36" i="3"/>
  <c r="ES36" i="3"/>
  <c r="FA36" i="3"/>
  <c r="FI36" i="3"/>
  <c r="FQ36" i="3"/>
  <c r="FY36" i="3"/>
  <c r="GG36" i="3"/>
  <c r="GO36" i="3"/>
  <c r="F36" i="3"/>
  <c r="N36" i="3"/>
  <c r="V36" i="3"/>
  <c r="AD36" i="3"/>
  <c r="AL36" i="3"/>
  <c r="AT36" i="3"/>
  <c r="BB36" i="3"/>
  <c r="BJ36" i="3"/>
  <c r="BR36" i="3"/>
  <c r="BZ36" i="3"/>
  <c r="CH36" i="3"/>
  <c r="CP36" i="3"/>
  <c r="CX36" i="3"/>
  <c r="DF36" i="3"/>
  <c r="DN36" i="3"/>
  <c r="DV36" i="3"/>
  <c r="ED36" i="3"/>
  <c r="EL36" i="3"/>
  <c r="ET36" i="3"/>
  <c r="FB36" i="3"/>
  <c r="FJ36" i="3"/>
  <c r="FR36" i="3"/>
  <c r="FZ36" i="3"/>
  <c r="GH36" i="3"/>
  <c r="GP36" i="3"/>
  <c r="H36" i="3"/>
  <c r="P36" i="3"/>
  <c r="X36" i="3"/>
  <c r="AF36" i="3"/>
  <c r="AN36" i="3"/>
  <c r="AV36" i="3"/>
  <c r="BD36" i="3"/>
  <c r="BL36" i="3"/>
  <c r="BT36" i="3"/>
  <c r="CB36" i="3"/>
  <c r="CJ36" i="3"/>
  <c r="CR36" i="3"/>
  <c r="CZ36" i="3"/>
  <c r="DH36" i="3"/>
  <c r="DP36" i="3"/>
  <c r="DX36" i="3"/>
  <c r="EF36" i="3"/>
  <c r="EN36" i="3"/>
  <c r="EV36" i="3"/>
  <c r="FD36" i="3"/>
  <c r="FL36" i="3"/>
  <c r="FT36" i="3"/>
  <c r="GB36" i="3"/>
  <c r="GJ36" i="3"/>
  <c r="GR36" i="3"/>
  <c r="Q36" i="3"/>
  <c r="AG36" i="3"/>
  <c r="AW36" i="3"/>
  <c r="BM36" i="3"/>
  <c r="CC36" i="3"/>
  <c r="CS36" i="3"/>
  <c r="DI36" i="3"/>
  <c r="DY36" i="3"/>
  <c r="EO36" i="3"/>
  <c r="FE36" i="3"/>
  <c r="FU36" i="3"/>
  <c r="GK36" i="3"/>
  <c r="B36" i="3"/>
  <c r="R36" i="3"/>
  <c r="AH36" i="3"/>
  <c r="AX36" i="3"/>
  <c r="BN36" i="3"/>
  <c r="CD36" i="3"/>
  <c r="CT36" i="3"/>
  <c r="DJ36" i="3"/>
  <c r="DZ36" i="3"/>
  <c r="EP36" i="3"/>
  <c r="FF36" i="3"/>
  <c r="FV36" i="3"/>
  <c r="GL36" i="3"/>
  <c r="C36" i="3"/>
  <c r="S36" i="3"/>
  <c r="AI36" i="3"/>
  <c r="AY36" i="3"/>
  <c r="BO36" i="3"/>
  <c r="CE36" i="3"/>
  <c r="CU36" i="3"/>
  <c r="DK36" i="3"/>
  <c r="EA36" i="3"/>
  <c r="EQ36" i="3"/>
  <c r="FG36" i="3"/>
  <c r="FW36" i="3"/>
  <c r="GM36" i="3"/>
  <c r="G36" i="3"/>
  <c r="W36" i="3"/>
  <c r="AM36" i="3"/>
  <c r="BC36" i="3"/>
  <c r="BS36" i="3"/>
  <c r="CI36" i="3"/>
  <c r="CY36" i="3"/>
  <c r="DO36" i="3"/>
  <c r="EE36" i="3"/>
  <c r="EU36" i="3"/>
  <c r="FK36" i="3"/>
  <c r="GA36" i="3"/>
  <c r="GQ36" i="3"/>
  <c r="I36" i="3"/>
  <c r="Y36" i="3"/>
  <c r="AO36" i="3"/>
  <c r="BE36" i="3"/>
  <c r="BU36" i="3"/>
  <c r="CK36" i="3"/>
  <c r="DA36" i="3"/>
  <c r="DQ36" i="3"/>
  <c r="EG36" i="3"/>
  <c r="EW36" i="3"/>
  <c r="FM36" i="3"/>
  <c r="GC36" i="3"/>
  <c r="GS36" i="3"/>
  <c r="J36" i="3"/>
  <c r="Z36" i="3"/>
  <c r="AP36" i="3"/>
  <c r="BF36" i="3"/>
  <c r="BV36" i="3"/>
  <c r="CL36" i="3"/>
  <c r="DB36" i="3"/>
  <c r="DR36" i="3"/>
  <c r="EH36" i="3"/>
  <c r="EX36" i="3"/>
  <c r="FN36" i="3"/>
  <c r="GD36" i="3"/>
  <c r="GT36" i="3"/>
  <c r="K36" i="3"/>
  <c r="AA36" i="3"/>
  <c r="AQ36" i="3"/>
  <c r="BG36" i="3"/>
  <c r="BW36" i="3"/>
  <c r="CM36" i="3"/>
  <c r="DC36" i="3"/>
  <c r="DS36" i="3"/>
  <c r="EI36" i="3"/>
  <c r="EY36" i="3"/>
  <c r="FO36" i="3"/>
  <c r="GE36" i="3"/>
  <c r="O36" i="3"/>
  <c r="AE36" i="3"/>
  <c r="AU36" i="3"/>
  <c r="BK36" i="3"/>
  <c r="CA36" i="3"/>
  <c r="CQ36" i="3"/>
  <c r="DG36" i="3"/>
  <c r="DW36" i="3"/>
  <c r="EM36" i="3"/>
  <c r="FC36" i="3"/>
  <c r="FS36" i="3"/>
  <c r="GI36" i="3"/>
  <c r="C32" i="1"/>
  <c r="K32" i="1"/>
  <c r="S32" i="1"/>
  <c r="AA32" i="1"/>
  <c r="AI32" i="1"/>
  <c r="AQ32" i="1"/>
  <c r="AY32" i="1"/>
  <c r="BG32" i="1"/>
  <c r="BO32" i="1"/>
  <c r="BW32" i="1"/>
  <c r="CE32" i="1"/>
  <c r="CM32" i="1"/>
  <c r="CU32" i="1"/>
  <c r="DC32" i="1"/>
  <c r="DK32" i="1"/>
  <c r="DS32" i="1"/>
  <c r="EA32" i="1"/>
  <c r="EI32" i="1"/>
  <c r="EQ32" i="1"/>
  <c r="EY32" i="1"/>
  <c r="FG32" i="1"/>
  <c r="FO32" i="1"/>
  <c r="FW32" i="1"/>
  <c r="GE32" i="1"/>
  <c r="GM32" i="1"/>
  <c r="AM32" i="1"/>
  <c r="CI32" i="1"/>
  <c r="DG32" i="1"/>
  <c r="EE32" i="1"/>
  <c r="FC32" i="1"/>
  <c r="FS32" i="1"/>
  <c r="GQ32" i="1"/>
  <c r="Q32" i="1"/>
  <c r="BE32" i="1"/>
  <c r="CC32" i="1"/>
  <c r="DQ32" i="1"/>
  <c r="FE32" i="1"/>
  <c r="AH32" i="1"/>
  <c r="CL32" i="1"/>
  <c r="EP32" i="1"/>
  <c r="GL32" i="1"/>
  <c r="D32" i="1"/>
  <c r="L32" i="1"/>
  <c r="T32" i="1"/>
  <c r="AB32" i="1"/>
  <c r="AJ32" i="1"/>
  <c r="AR32" i="1"/>
  <c r="AZ32" i="1"/>
  <c r="BH32" i="1"/>
  <c r="BP32" i="1"/>
  <c r="BX32" i="1"/>
  <c r="CF32" i="1"/>
  <c r="CN32" i="1"/>
  <c r="CV32" i="1"/>
  <c r="DD32" i="1"/>
  <c r="DL32" i="1"/>
  <c r="DT32" i="1"/>
  <c r="EB32" i="1"/>
  <c r="EJ32" i="1"/>
  <c r="ER32" i="1"/>
  <c r="EZ32" i="1"/>
  <c r="FH32" i="1"/>
  <c r="FP32" i="1"/>
  <c r="FX32" i="1"/>
  <c r="GF32" i="1"/>
  <c r="GN32" i="1"/>
  <c r="AO32" i="1"/>
  <c r="CS32" i="1"/>
  <c r="EW32" i="1"/>
  <c r="GS32" i="1"/>
  <c r="B32" i="1"/>
  <c r="BF32" i="1"/>
  <c r="DB32" i="1"/>
  <c r="DJ32" i="1"/>
  <c r="FF32" i="1"/>
  <c r="E32" i="1"/>
  <c r="M32" i="1"/>
  <c r="U32" i="1"/>
  <c r="AC32" i="1"/>
  <c r="AK32" i="1"/>
  <c r="AS32" i="1"/>
  <c r="BA32" i="1"/>
  <c r="BI32" i="1"/>
  <c r="BQ32" i="1"/>
  <c r="BY32" i="1"/>
  <c r="CG32" i="1"/>
  <c r="CO32" i="1"/>
  <c r="CW32" i="1"/>
  <c r="DE32" i="1"/>
  <c r="DM32" i="1"/>
  <c r="DU32" i="1"/>
  <c r="EC32" i="1"/>
  <c r="EK32" i="1"/>
  <c r="ES32" i="1"/>
  <c r="FA32" i="1"/>
  <c r="FI32" i="1"/>
  <c r="FQ32" i="1"/>
  <c r="FY32" i="1"/>
  <c r="GG32" i="1"/>
  <c r="GO32" i="1"/>
  <c r="G32" i="1"/>
  <c r="W32" i="1"/>
  <c r="AU32" i="1"/>
  <c r="BK32" i="1"/>
  <c r="CA32" i="1"/>
  <c r="CY32" i="1"/>
  <c r="DW32" i="1"/>
  <c r="EU32" i="1"/>
  <c r="GA32" i="1"/>
  <c r="Y32" i="1"/>
  <c r="AW32" i="1"/>
  <c r="BU32" i="1"/>
  <c r="DI32" i="1"/>
  <c r="EO32" i="1"/>
  <c r="GC32" i="1"/>
  <c r="AP32" i="1"/>
  <c r="CD32" i="1"/>
  <c r="EH32" i="1"/>
  <c r="GD32" i="1"/>
  <c r="F32" i="1"/>
  <c r="N32" i="1"/>
  <c r="V32" i="1"/>
  <c r="AD32" i="1"/>
  <c r="AL32" i="1"/>
  <c r="AT32" i="1"/>
  <c r="BB32" i="1"/>
  <c r="BJ32" i="1"/>
  <c r="BR32" i="1"/>
  <c r="BZ32" i="1"/>
  <c r="CH32" i="1"/>
  <c r="CP32" i="1"/>
  <c r="CX32" i="1"/>
  <c r="DF32" i="1"/>
  <c r="DN32" i="1"/>
  <c r="DV32" i="1"/>
  <c r="ED32" i="1"/>
  <c r="EL32" i="1"/>
  <c r="ET32" i="1"/>
  <c r="FB32" i="1"/>
  <c r="FJ32" i="1"/>
  <c r="FR32" i="1"/>
  <c r="FZ32" i="1"/>
  <c r="GH32" i="1"/>
  <c r="GP32" i="1"/>
  <c r="O32" i="1"/>
  <c r="AE32" i="1"/>
  <c r="BC32" i="1"/>
  <c r="BS32" i="1"/>
  <c r="CQ32" i="1"/>
  <c r="DO32" i="1"/>
  <c r="EM32" i="1"/>
  <c r="FK32" i="1"/>
  <c r="GI32" i="1"/>
  <c r="I32" i="1"/>
  <c r="BM32" i="1"/>
  <c r="DA32" i="1"/>
  <c r="EG32" i="1"/>
  <c r="FU32" i="1"/>
  <c r="Z32" i="1"/>
  <c r="BV32" i="1"/>
  <c r="DR32" i="1"/>
  <c r="FV32" i="1"/>
  <c r="AG32" i="1"/>
  <c r="CK32" i="1"/>
  <c r="DY32" i="1"/>
  <c r="FM32" i="1"/>
  <c r="GK32" i="1"/>
  <c r="J32" i="1"/>
  <c r="AX32" i="1"/>
  <c r="CT32" i="1"/>
  <c r="DZ32" i="1"/>
  <c r="FN32" i="1"/>
  <c r="GT32" i="1"/>
  <c r="H32" i="1"/>
  <c r="P32" i="1"/>
  <c r="X32" i="1"/>
  <c r="AF32" i="1"/>
  <c r="AN32" i="1"/>
  <c r="AV32" i="1"/>
  <c r="BD32" i="1"/>
  <c r="BL32" i="1"/>
  <c r="BT32" i="1"/>
  <c r="CB32" i="1"/>
  <c r="CJ32" i="1"/>
  <c r="CR32" i="1"/>
  <c r="CZ32" i="1"/>
  <c r="DH32" i="1"/>
  <c r="DP32" i="1"/>
  <c r="DX32" i="1"/>
  <c r="EF32" i="1"/>
  <c r="EN32" i="1"/>
  <c r="EV32" i="1"/>
  <c r="FD32" i="1"/>
  <c r="FL32" i="1"/>
  <c r="FT32" i="1"/>
  <c r="GB32" i="1"/>
  <c r="GJ32" i="1"/>
  <c r="GR32" i="1"/>
  <c r="R32" i="1"/>
  <c r="BN32" i="1"/>
  <c r="EX32" i="1"/>
  <c r="H36" i="4"/>
  <c r="P36" i="4"/>
  <c r="X36" i="4"/>
  <c r="AF36" i="4"/>
  <c r="AN36" i="4"/>
  <c r="AV36" i="4"/>
  <c r="BD36" i="4"/>
  <c r="BL36" i="4"/>
  <c r="BT36" i="4"/>
  <c r="CB36" i="4"/>
  <c r="CJ36" i="4"/>
  <c r="CR36" i="4"/>
  <c r="CZ36" i="4"/>
  <c r="DH36" i="4"/>
  <c r="DP36" i="4"/>
  <c r="DX36" i="4"/>
  <c r="EF36" i="4"/>
  <c r="EN36" i="4"/>
  <c r="EV36" i="4"/>
  <c r="FD36" i="4"/>
  <c r="FL36" i="4"/>
  <c r="FT36" i="4"/>
  <c r="GB36" i="4"/>
  <c r="GJ36" i="4"/>
  <c r="GR36" i="4"/>
  <c r="I36" i="4"/>
  <c r="Q36" i="4"/>
  <c r="Y36" i="4"/>
  <c r="AG36" i="4"/>
  <c r="AO36" i="4"/>
  <c r="AW36" i="4"/>
  <c r="BE36" i="4"/>
  <c r="BM36" i="4"/>
  <c r="BU36" i="4"/>
  <c r="CC36" i="4"/>
  <c r="CK36" i="4"/>
  <c r="CS36" i="4"/>
  <c r="DA36" i="4"/>
  <c r="DI36" i="4"/>
  <c r="DQ36" i="4"/>
  <c r="DY36" i="4"/>
  <c r="EG36" i="4"/>
  <c r="EO36" i="4"/>
  <c r="EW36" i="4"/>
  <c r="FE36" i="4"/>
  <c r="FM36" i="4"/>
  <c r="FU36" i="4"/>
  <c r="GC36" i="4"/>
  <c r="GK36" i="4"/>
  <c r="GS36" i="4"/>
  <c r="B36" i="4"/>
  <c r="J36" i="4"/>
  <c r="R36" i="4"/>
  <c r="Z36" i="4"/>
  <c r="AH36" i="4"/>
  <c r="AP36" i="4"/>
  <c r="AX36" i="4"/>
  <c r="BF36" i="4"/>
  <c r="BN36" i="4"/>
  <c r="BV36" i="4"/>
  <c r="CD36" i="4"/>
  <c r="CL36" i="4"/>
  <c r="CT36" i="4"/>
  <c r="DB36" i="4"/>
  <c r="DJ36" i="4"/>
  <c r="DR36" i="4"/>
  <c r="DZ36" i="4"/>
  <c r="EH36" i="4"/>
  <c r="EP36" i="4"/>
  <c r="EX36" i="4"/>
  <c r="FF36" i="4"/>
  <c r="FN36" i="4"/>
  <c r="FV36" i="4"/>
  <c r="GD36" i="4"/>
  <c r="GL36" i="4"/>
  <c r="GT36" i="4"/>
  <c r="C36" i="4"/>
  <c r="K36" i="4"/>
  <c r="S36" i="4"/>
  <c r="AA36" i="4"/>
  <c r="AI36" i="4"/>
  <c r="AQ36" i="4"/>
  <c r="AY36" i="4"/>
  <c r="BG36" i="4"/>
  <c r="BO36" i="4"/>
  <c r="BW36" i="4"/>
  <c r="CE36" i="4"/>
  <c r="CM36" i="4"/>
  <c r="CU36" i="4"/>
  <c r="DC36" i="4"/>
  <c r="DK36" i="4"/>
  <c r="DS36" i="4"/>
  <c r="EA36" i="4"/>
  <c r="EI36" i="4"/>
  <c r="EQ36" i="4"/>
  <c r="EY36" i="4"/>
  <c r="FG36" i="4"/>
  <c r="FO36" i="4"/>
  <c r="FW36" i="4"/>
  <c r="GE36" i="4"/>
  <c r="GM36" i="4"/>
  <c r="D36" i="4"/>
  <c r="L36" i="4"/>
  <c r="T36" i="4"/>
  <c r="AB36" i="4"/>
  <c r="AJ36" i="4"/>
  <c r="AR36" i="4"/>
  <c r="AZ36" i="4"/>
  <c r="BH36" i="4"/>
  <c r="BP36" i="4"/>
  <c r="BX36" i="4"/>
  <c r="CF36" i="4"/>
  <c r="CN36" i="4"/>
  <c r="CV36" i="4"/>
  <c r="DD36" i="4"/>
  <c r="DL36" i="4"/>
  <c r="DT36" i="4"/>
  <c r="EB36" i="4"/>
  <c r="EJ36" i="4"/>
  <c r="ER36" i="4"/>
  <c r="EZ36" i="4"/>
  <c r="FH36" i="4"/>
  <c r="FP36" i="4"/>
  <c r="FX36" i="4"/>
  <c r="GF36" i="4"/>
  <c r="GN36" i="4"/>
  <c r="F36" i="4"/>
  <c r="N36" i="4"/>
  <c r="V36" i="4"/>
  <c r="AD36" i="4"/>
  <c r="AL36" i="4"/>
  <c r="AT36" i="4"/>
  <c r="BB36" i="4"/>
  <c r="BJ36" i="4"/>
  <c r="BR36" i="4"/>
  <c r="BZ36" i="4"/>
  <c r="CH36" i="4"/>
  <c r="CP36" i="4"/>
  <c r="CX36" i="4"/>
  <c r="DF36" i="4"/>
  <c r="DN36" i="4"/>
  <c r="DV36" i="4"/>
  <c r="ED36" i="4"/>
  <c r="EL36" i="4"/>
  <c r="ET36" i="4"/>
  <c r="FB36" i="4"/>
  <c r="FJ36" i="4"/>
  <c r="FR36" i="4"/>
  <c r="FZ36" i="4"/>
  <c r="GH36" i="4"/>
  <c r="GP36" i="4"/>
  <c r="U36" i="4"/>
  <c r="BA36" i="4"/>
  <c r="CG36" i="4"/>
  <c r="DM36" i="4"/>
  <c r="ES36" i="4"/>
  <c r="FY36" i="4"/>
  <c r="W36" i="4"/>
  <c r="BC36" i="4"/>
  <c r="CI36" i="4"/>
  <c r="DO36" i="4"/>
  <c r="EU36" i="4"/>
  <c r="GA36" i="4"/>
  <c r="AC36" i="4"/>
  <c r="BI36" i="4"/>
  <c r="CO36" i="4"/>
  <c r="DU36" i="4"/>
  <c r="FA36" i="4"/>
  <c r="GG36" i="4"/>
  <c r="AE36" i="4"/>
  <c r="BK36" i="4"/>
  <c r="CQ36" i="4"/>
  <c r="DW36" i="4"/>
  <c r="FC36" i="4"/>
  <c r="GI36" i="4"/>
  <c r="E36" i="4"/>
  <c r="AK36" i="4"/>
  <c r="BQ36" i="4"/>
  <c r="CW36" i="4"/>
  <c r="EC36" i="4"/>
  <c r="FI36" i="4"/>
  <c r="GO36" i="4"/>
  <c r="M36" i="4"/>
  <c r="AS36" i="4"/>
  <c r="BY36" i="4"/>
  <c r="DE36" i="4"/>
  <c r="EK36" i="4"/>
  <c r="FQ36" i="4"/>
  <c r="BS36" i="4"/>
  <c r="GQ36" i="4"/>
  <c r="CA36" i="4"/>
  <c r="DG36" i="4"/>
  <c r="O36" i="4"/>
  <c r="EM36" i="4"/>
  <c r="AM36" i="4"/>
  <c r="FK36" i="4"/>
  <c r="G36" i="4"/>
  <c r="AU36" i="4"/>
  <c r="CY36" i="4"/>
  <c r="EE36" i="4"/>
  <c r="FS36" i="4"/>
  <c r="A37" i="4"/>
  <c r="A37" i="3"/>
  <c r="A34" i="2"/>
  <c r="A33" i="1"/>
  <c r="F34" i="2" l="1"/>
  <c r="N34" i="2"/>
  <c r="V34" i="2"/>
  <c r="AD34" i="2"/>
  <c r="AL34" i="2"/>
  <c r="AT34" i="2"/>
  <c r="BB34" i="2"/>
  <c r="BJ34" i="2"/>
  <c r="BR34" i="2"/>
  <c r="BZ34" i="2"/>
  <c r="CH34" i="2"/>
  <c r="CP34" i="2"/>
  <c r="CX34" i="2"/>
  <c r="DF34" i="2"/>
  <c r="DN34" i="2"/>
  <c r="DV34" i="2"/>
  <c r="ED34" i="2"/>
  <c r="EL34" i="2"/>
  <c r="ET34" i="2"/>
  <c r="FB34" i="2"/>
  <c r="FJ34" i="2"/>
  <c r="FR34" i="2"/>
  <c r="FZ34" i="2"/>
  <c r="GH34" i="2"/>
  <c r="GP34" i="2"/>
  <c r="G34" i="2"/>
  <c r="O34" i="2"/>
  <c r="W34" i="2"/>
  <c r="AE34" i="2"/>
  <c r="AM34" i="2"/>
  <c r="AU34" i="2"/>
  <c r="BC34" i="2"/>
  <c r="BK34" i="2"/>
  <c r="BS34" i="2"/>
  <c r="CA34" i="2"/>
  <c r="CI34" i="2"/>
  <c r="CQ34" i="2"/>
  <c r="CY34" i="2"/>
  <c r="DG34" i="2"/>
  <c r="DO34" i="2"/>
  <c r="DW34" i="2"/>
  <c r="EE34" i="2"/>
  <c r="EM34" i="2"/>
  <c r="EU34" i="2"/>
  <c r="FC34" i="2"/>
  <c r="FK34" i="2"/>
  <c r="FS34" i="2"/>
  <c r="GA34" i="2"/>
  <c r="GI34" i="2"/>
  <c r="GQ34" i="2"/>
  <c r="H34" i="2"/>
  <c r="P34" i="2"/>
  <c r="X34" i="2"/>
  <c r="AF34" i="2"/>
  <c r="AN34" i="2"/>
  <c r="AV34" i="2"/>
  <c r="BD34" i="2"/>
  <c r="BL34" i="2"/>
  <c r="BT34" i="2"/>
  <c r="CB34" i="2"/>
  <c r="CJ34" i="2"/>
  <c r="CR34" i="2"/>
  <c r="CZ34" i="2"/>
  <c r="DH34" i="2"/>
  <c r="DP34" i="2"/>
  <c r="DX34" i="2"/>
  <c r="EF34" i="2"/>
  <c r="EN34" i="2"/>
  <c r="EV34" i="2"/>
  <c r="FD34" i="2"/>
  <c r="FL34" i="2"/>
  <c r="FT34" i="2"/>
  <c r="GB34" i="2"/>
  <c r="GJ34" i="2"/>
  <c r="GR34" i="2"/>
  <c r="I34" i="2"/>
  <c r="Q34" i="2"/>
  <c r="Y34" i="2"/>
  <c r="AG34" i="2"/>
  <c r="AO34" i="2"/>
  <c r="AW34" i="2"/>
  <c r="BE34" i="2"/>
  <c r="BM34" i="2"/>
  <c r="BU34" i="2"/>
  <c r="CC34" i="2"/>
  <c r="CK34" i="2"/>
  <c r="CS34" i="2"/>
  <c r="DA34" i="2"/>
  <c r="DI34" i="2"/>
  <c r="DQ34" i="2"/>
  <c r="DY34" i="2"/>
  <c r="EG34" i="2"/>
  <c r="EO34" i="2"/>
  <c r="EW34" i="2"/>
  <c r="FE34" i="2"/>
  <c r="FM34" i="2"/>
  <c r="FU34" i="2"/>
  <c r="GC34" i="2"/>
  <c r="GK34" i="2"/>
  <c r="GS34" i="2"/>
  <c r="B34" i="2"/>
  <c r="J34" i="2"/>
  <c r="R34" i="2"/>
  <c r="Z34" i="2"/>
  <c r="AH34" i="2"/>
  <c r="AP34" i="2"/>
  <c r="AX34" i="2"/>
  <c r="BF34" i="2"/>
  <c r="BN34" i="2"/>
  <c r="BV34" i="2"/>
  <c r="CD34" i="2"/>
  <c r="CL34" i="2"/>
  <c r="CT34" i="2"/>
  <c r="DB34" i="2"/>
  <c r="DJ34" i="2"/>
  <c r="DR34" i="2"/>
  <c r="DZ34" i="2"/>
  <c r="EH34" i="2"/>
  <c r="EP34" i="2"/>
  <c r="EX34" i="2"/>
  <c r="FF34" i="2"/>
  <c r="FN34" i="2"/>
  <c r="FV34" i="2"/>
  <c r="GD34" i="2"/>
  <c r="GL34" i="2"/>
  <c r="GT34" i="2"/>
  <c r="C34" i="2"/>
  <c r="K34" i="2"/>
  <c r="S34" i="2"/>
  <c r="AA34" i="2"/>
  <c r="AI34" i="2"/>
  <c r="AQ34" i="2"/>
  <c r="AY34" i="2"/>
  <c r="BG34" i="2"/>
  <c r="BO34" i="2"/>
  <c r="BW34" i="2"/>
  <c r="CE34" i="2"/>
  <c r="CM34" i="2"/>
  <c r="CU34" i="2"/>
  <c r="DC34" i="2"/>
  <c r="DK34" i="2"/>
  <c r="DS34" i="2"/>
  <c r="EA34" i="2"/>
  <c r="EI34" i="2"/>
  <c r="EQ34" i="2"/>
  <c r="EY34" i="2"/>
  <c r="FG34" i="2"/>
  <c r="FO34" i="2"/>
  <c r="FW34" i="2"/>
  <c r="GE34" i="2"/>
  <c r="GM34" i="2"/>
  <c r="D34" i="2"/>
  <c r="L34" i="2"/>
  <c r="T34" i="2"/>
  <c r="AB34" i="2"/>
  <c r="AJ34" i="2"/>
  <c r="AR34" i="2"/>
  <c r="AZ34" i="2"/>
  <c r="BH34" i="2"/>
  <c r="BP34" i="2"/>
  <c r="BX34" i="2"/>
  <c r="CF34" i="2"/>
  <c r="CN34" i="2"/>
  <c r="CV34" i="2"/>
  <c r="DD34" i="2"/>
  <c r="DL34" i="2"/>
  <c r="DT34" i="2"/>
  <c r="EB34" i="2"/>
  <c r="EJ34" i="2"/>
  <c r="ER34" i="2"/>
  <c r="EZ34" i="2"/>
  <c r="FH34" i="2"/>
  <c r="FP34" i="2"/>
  <c r="FX34" i="2"/>
  <c r="GF34" i="2"/>
  <c r="GN34" i="2"/>
  <c r="M34" i="2"/>
  <c r="BY34" i="2"/>
  <c r="EK34" i="2"/>
  <c r="U34" i="2"/>
  <c r="CG34" i="2"/>
  <c r="ES34" i="2"/>
  <c r="AC34" i="2"/>
  <c r="CO34" i="2"/>
  <c r="FA34" i="2"/>
  <c r="AK34" i="2"/>
  <c r="CW34" i="2"/>
  <c r="FI34" i="2"/>
  <c r="AS34" i="2"/>
  <c r="DE34" i="2"/>
  <c r="FQ34" i="2"/>
  <c r="BA34" i="2"/>
  <c r="DM34" i="2"/>
  <c r="FY34" i="2"/>
  <c r="BI34" i="2"/>
  <c r="DU34" i="2"/>
  <c r="GG34" i="2"/>
  <c r="E34" i="2"/>
  <c r="BQ34" i="2"/>
  <c r="EC34" i="2"/>
  <c r="GO34" i="2"/>
  <c r="C37" i="3"/>
  <c r="K37" i="3"/>
  <c r="S37" i="3"/>
  <c r="AA37" i="3"/>
  <c r="AI37" i="3"/>
  <c r="AQ37" i="3"/>
  <c r="AY37" i="3"/>
  <c r="BG37" i="3"/>
  <c r="BO37" i="3"/>
  <c r="BW37" i="3"/>
  <c r="CE37" i="3"/>
  <c r="CM37" i="3"/>
  <c r="CU37" i="3"/>
  <c r="DC37" i="3"/>
  <c r="DK37" i="3"/>
  <c r="DS37" i="3"/>
  <c r="EA37" i="3"/>
  <c r="EI37" i="3"/>
  <c r="EQ37" i="3"/>
  <c r="EY37" i="3"/>
  <c r="FG37" i="3"/>
  <c r="FO37" i="3"/>
  <c r="FW37" i="3"/>
  <c r="GE37" i="3"/>
  <c r="GM37" i="3"/>
  <c r="D37" i="3"/>
  <c r="L37" i="3"/>
  <c r="T37" i="3"/>
  <c r="AB37" i="3"/>
  <c r="AJ37" i="3"/>
  <c r="AR37" i="3"/>
  <c r="AZ37" i="3"/>
  <c r="BH37" i="3"/>
  <c r="BP37" i="3"/>
  <c r="BX37" i="3"/>
  <c r="CF37" i="3"/>
  <c r="CN37" i="3"/>
  <c r="CV37" i="3"/>
  <c r="DD37" i="3"/>
  <c r="DL37" i="3"/>
  <c r="DT37" i="3"/>
  <c r="EB37" i="3"/>
  <c r="EJ37" i="3"/>
  <c r="ER37" i="3"/>
  <c r="EZ37" i="3"/>
  <c r="FH37" i="3"/>
  <c r="FP37" i="3"/>
  <c r="FX37" i="3"/>
  <c r="GF37" i="3"/>
  <c r="GN37" i="3"/>
  <c r="E37" i="3"/>
  <c r="M37" i="3"/>
  <c r="U37" i="3"/>
  <c r="AC37" i="3"/>
  <c r="AK37" i="3"/>
  <c r="AS37" i="3"/>
  <c r="BA37" i="3"/>
  <c r="BI37" i="3"/>
  <c r="BQ37" i="3"/>
  <c r="BY37" i="3"/>
  <c r="G37" i="3"/>
  <c r="O37" i="3"/>
  <c r="W37" i="3"/>
  <c r="AE37" i="3"/>
  <c r="AM37" i="3"/>
  <c r="AU37" i="3"/>
  <c r="BC37" i="3"/>
  <c r="BK37" i="3"/>
  <c r="BS37" i="3"/>
  <c r="CA37" i="3"/>
  <c r="CI37" i="3"/>
  <c r="CQ37" i="3"/>
  <c r="CY37" i="3"/>
  <c r="DG37" i="3"/>
  <c r="DO37" i="3"/>
  <c r="DW37" i="3"/>
  <c r="EE37" i="3"/>
  <c r="EM37" i="3"/>
  <c r="EU37" i="3"/>
  <c r="FC37" i="3"/>
  <c r="FK37" i="3"/>
  <c r="FS37" i="3"/>
  <c r="GA37" i="3"/>
  <c r="GI37" i="3"/>
  <c r="GQ37" i="3"/>
  <c r="H37" i="3"/>
  <c r="X37" i="3"/>
  <c r="AN37" i="3"/>
  <c r="BD37" i="3"/>
  <c r="BT37" i="3"/>
  <c r="CH37" i="3"/>
  <c r="CT37" i="3"/>
  <c r="DH37" i="3"/>
  <c r="DU37" i="3"/>
  <c r="EG37" i="3"/>
  <c r="ET37" i="3"/>
  <c r="FF37" i="3"/>
  <c r="FT37" i="3"/>
  <c r="GG37" i="3"/>
  <c r="GS37" i="3"/>
  <c r="I37" i="3"/>
  <c r="Y37" i="3"/>
  <c r="AO37" i="3"/>
  <c r="BE37" i="3"/>
  <c r="BU37" i="3"/>
  <c r="CJ37" i="3"/>
  <c r="CW37" i="3"/>
  <c r="DI37" i="3"/>
  <c r="DV37" i="3"/>
  <c r="EH37" i="3"/>
  <c r="EV37" i="3"/>
  <c r="FI37" i="3"/>
  <c r="FU37" i="3"/>
  <c r="GH37" i="3"/>
  <c r="GT37" i="3"/>
  <c r="J37" i="3"/>
  <c r="Z37" i="3"/>
  <c r="AP37" i="3"/>
  <c r="BF37" i="3"/>
  <c r="BV37" i="3"/>
  <c r="CK37" i="3"/>
  <c r="CX37" i="3"/>
  <c r="DJ37" i="3"/>
  <c r="DX37" i="3"/>
  <c r="EK37" i="3"/>
  <c r="EW37" i="3"/>
  <c r="FJ37" i="3"/>
  <c r="FV37" i="3"/>
  <c r="GJ37" i="3"/>
  <c r="N37" i="3"/>
  <c r="AD37" i="3"/>
  <c r="AT37" i="3"/>
  <c r="BJ37" i="3"/>
  <c r="BZ37" i="3"/>
  <c r="CL37" i="3"/>
  <c r="CZ37" i="3"/>
  <c r="DM37" i="3"/>
  <c r="DY37" i="3"/>
  <c r="EL37" i="3"/>
  <c r="EX37" i="3"/>
  <c r="FL37" i="3"/>
  <c r="FY37" i="3"/>
  <c r="GK37" i="3"/>
  <c r="P37" i="3"/>
  <c r="AF37" i="3"/>
  <c r="AV37" i="3"/>
  <c r="BL37" i="3"/>
  <c r="CB37" i="3"/>
  <c r="CO37" i="3"/>
  <c r="DA37" i="3"/>
  <c r="DN37" i="3"/>
  <c r="DZ37" i="3"/>
  <c r="EN37" i="3"/>
  <c r="FA37" i="3"/>
  <c r="FM37" i="3"/>
  <c r="FZ37" i="3"/>
  <c r="GL37" i="3"/>
  <c r="Q37" i="3"/>
  <c r="AG37" i="3"/>
  <c r="AW37" i="3"/>
  <c r="BM37" i="3"/>
  <c r="CC37" i="3"/>
  <c r="CP37" i="3"/>
  <c r="DB37" i="3"/>
  <c r="DP37" i="3"/>
  <c r="EC37" i="3"/>
  <c r="EO37" i="3"/>
  <c r="FB37" i="3"/>
  <c r="FN37" i="3"/>
  <c r="GB37" i="3"/>
  <c r="GO37" i="3"/>
  <c r="B37" i="3"/>
  <c r="R37" i="3"/>
  <c r="AH37" i="3"/>
  <c r="AX37" i="3"/>
  <c r="BN37" i="3"/>
  <c r="CD37" i="3"/>
  <c r="CR37" i="3"/>
  <c r="DE37" i="3"/>
  <c r="DQ37" i="3"/>
  <c r="ED37" i="3"/>
  <c r="EP37" i="3"/>
  <c r="FD37" i="3"/>
  <c r="FQ37" i="3"/>
  <c r="GC37" i="3"/>
  <c r="GP37" i="3"/>
  <c r="F37" i="3"/>
  <c r="V37" i="3"/>
  <c r="AL37" i="3"/>
  <c r="BB37" i="3"/>
  <c r="BR37" i="3"/>
  <c r="CG37" i="3"/>
  <c r="CS37" i="3"/>
  <c r="DF37" i="3"/>
  <c r="DR37" i="3"/>
  <c r="EF37" i="3"/>
  <c r="ES37" i="3"/>
  <c r="FE37" i="3"/>
  <c r="FR37" i="3"/>
  <c r="GD37" i="3"/>
  <c r="GR37" i="3"/>
  <c r="G37" i="4"/>
  <c r="O37" i="4"/>
  <c r="W37" i="4"/>
  <c r="AE37" i="4"/>
  <c r="AM37" i="4"/>
  <c r="AU37" i="4"/>
  <c r="BC37" i="4"/>
  <c r="BK37" i="4"/>
  <c r="BS37" i="4"/>
  <c r="CA37" i="4"/>
  <c r="H37" i="4"/>
  <c r="P37" i="4"/>
  <c r="X37" i="4"/>
  <c r="AF37" i="4"/>
  <c r="AN37" i="4"/>
  <c r="AV37" i="4"/>
  <c r="BD37" i="4"/>
  <c r="BL37" i="4"/>
  <c r="BT37" i="4"/>
  <c r="CB37" i="4"/>
  <c r="CJ37" i="4"/>
  <c r="CR37" i="4"/>
  <c r="CZ37" i="4"/>
  <c r="DH37" i="4"/>
  <c r="DP37" i="4"/>
  <c r="DX37" i="4"/>
  <c r="EF37" i="4"/>
  <c r="EN37" i="4"/>
  <c r="EV37" i="4"/>
  <c r="FD37" i="4"/>
  <c r="FL37" i="4"/>
  <c r="FT37" i="4"/>
  <c r="GB37" i="4"/>
  <c r="GJ37" i="4"/>
  <c r="I37" i="4"/>
  <c r="Q37" i="4"/>
  <c r="Y37" i="4"/>
  <c r="AG37" i="4"/>
  <c r="AO37" i="4"/>
  <c r="AW37" i="4"/>
  <c r="BE37" i="4"/>
  <c r="BM37" i="4"/>
  <c r="BU37" i="4"/>
  <c r="CC37" i="4"/>
  <c r="CK37" i="4"/>
  <c r="CS37" i="4"/>
  <c r="DA37" i="4"/>
  <c r="DI37" i="4"/>
  <c r="DQ37" i="4"/>
  <c r="DY37" i="4"/>
  <c r="EG37" i="4"/>
  <c r="EO37" i="4"/>
  <c r="EW37" i="4"/>
  <c r="FE37" i="4"/>
  <c r="FM37" i="4"/>
  <c r="FU37" i="4"/>
  <c r="GC37" i="4"/>
  <c r="GK37" i="4"/>
  <c r="GS37" i="4"/>
  <c r="B37" i="4"/>
  <c r="J37" i="4"/>
  <c r="R37" i="4"/>
  <c r="Z37" i="4"/>
  <c r="AH37" i="4"/>
  <c r="AP37" i="4"/>
  <c r="AX37" i="4"/>
  <c r="BF37" i="4"/>
  <c r="BN37" i="4"/>
  <c r="BV37" i="4"/>
  <c r="CD37" i="4"/>
  <c r="CL37" i="4"/>
  <c r="CT37" i="4"/>
  <c r="DB37" i="4"/>
  <c r="DJ37" i="4"/>
  <c r="DR37" i="4"/>
  <c r="DZ37" i="4"/>
  <c r="EH37" i="4"/>
  <c r="EP37" i="4"/>
  <c r="EX37" i="4"/>
  <c r="FF37" i="4"/>
  <c r="FN37" i="4"/>
  <c r="FV37" i="4"/>
  <c r="GD37" i="4"/>
  <c r="GL37" i="4"/>
  <c r="GT37" i="4"/>
  <c r="C37" i="4"/>
  <c r="K37" i="4"/>
  <c r="S37" i="4"/>
  <c r="AA37" i="4"/>
  <c r="AI37" i="4"/>
  <c r="AQ37" i="4"/>
  <c r="AY37" i="4"/>
  <c r="BG37" i="4"/>
  <c r="BO37" i="4"/>
  <c r="E37" i="4"/>
  <c r="M37" i="4"/>
  <c r="U37" i="4"/>
  <c r="AC37" i="4"/>
  <c r="AK37" i="4"/>
  <c r="AS37" i="4"/>
  <c r="BA37" i="4"/>
  <c r="BI37" i="4"/>
  <c r="BQ37" i="4"/>
  <c r="BY37" i="4"/>
  <c r="CG37" i="4"/>
  <c r="CO37" i="4"/>
  <c r="CW37" i="4"/>
  <c r="DE37" i="4"/>
  <c r="DM37" i="4"/>
  <c r="DU37" i="4"/>
  <c r="EC37" i="4"/>
  <c r="EK37" i="4"/>
  <c r="ES37" i="4"/>
  <c r="FA37" i="4"/>
  <c r="FI37" i="4"/>
  <c r="FQ37" i="4"/>
  <c r="FY37" i="4"/>
  <c r="GG37" i="4"/>
  <c r="GO37" i="4"/>
  <c r="L37" i="4"/>
  <c r="AR37" i="4"/>
  <c r="BW37" i="4"/>
  <c r="CN37" i="4"/>
  <c r="DD37" i="4"/>
  <c r="DT37" i="4"/>
  <c r="EJ37" i="4"/>
  <c r="EZ37" i="4"/>
  <c r="FP37" i="4"/>
  <c r="GF37" i="4"/>
  <c r="N37" i="4"/>
  <c r="AT37" i="4"/>
  <c r="BX37" i="4"/>
  <c r="CP37" i="4"/>
  <c r="DF37" i="4"/>
  <c r="DV37" i="4"/>
  <c r="EL37" i="4"/>
  <c r="FB37" i="4"/>
  <c r="FR37" i="4"/>
  <c r="GH37" i="4"/>
  <c r="T37" i="4"/>
  <c r="AZ37" i="4"/>
  <c r="BZ37" i="4"/>
  <c r="CQ37" i="4"/>
  <c r="DG37" i="4"/>
  <c r="DW37" i="4"/>
  <c r="EM37" i="4"/>
  <c r="FC37" i="4"/>
  <c r="FS37" i="4"/>
  <c r="GI37" i="4"/>
  <c r="V37" i="4"/>
  <c r="BB37" i="4"/>
  <c r="CE37" i="4"/>
  <c r="CU37" i="4"/>
  <c r="DK37" i="4"/>
  <c r="EA37" i="4"/>
  <c r="EQ37" i="4"/>
  <c r="FG37" i="4"/>
  <c r="FW37" i="4"/>
  <c r="GM37" i="4"/>
  <c r="AB37" i="4"/>
  <c r="BH37" i="4"/>
  <c r="CF37" i="4"/>
  <c r="CV37" i="4"/>
  <c r="DL37" i="4"/>
  <c r="EB37" i="4"/>
  <c r="ER37" i="4"/>
  <c r="FH37" i="4"/>
  <c r="FX37" i="4"/>
  <c r="GN37" i="4"/>
  <c r="D37" i="4"/>
  <c r="AJ37" i="4"/>
  <c r="BP37" i="4"/>
  <c r="CI37" i="4"/>
  <c r="CY37" i="4"/>
  <c r="DO37" i="4"/>
  <c r="EE37" i="4"/>
  <c r="EU37" i="4"/>
  <c r="FK37" i="4"/>
  <c r="GA37" i="4"/>
  <c r="GQ37" i="4"/>
  <c r="CX37" i="4"/>
  <c r="FJ37" i="4"/>
  <c r="F37" i="4"/>
  <c r="DC37" i="4"/>
  <c r="FO37" i="4"/>
  <c r="AL37" i="4"/>
  <c r="DS37" i="4"/>
  <c r="GE37" i="4"/>
  <c r="BR37" i="4"/>
  <c r="EI37" i="4"/>
  <c r="GR37" i="4"/>
  <c r="CH37" i="4"/>
  <c r="ET37" i="4"/>
  <c r="CM37" i="4"/>
  <c r="DN37" i="4"/>
  <c r="ED37" i="4"/>
  <c r="EY37" i="4"/>
  <c r="FZ37" i="4"/>
  <c r="GP37" i="4"/>
  <c r="AD37" i="4"/>
  <c r="BJ37" i="4"/>
  <c r="B33" i="1"/>
  <c r="J33" i="1"/>
  <c r="R33" i="1"/>
  <c r="Z33" i="1"/>
  <c r="AH33" i="1"/>
  <c r="AP33" i="1"/>
  <c r="AX33" i="1"/>
  <c r="BF33" i="1"/>
  <c r="BN33" i="1"/>
  <c r="BV33" i="1"/>
  <c r="CD33" i="1"/>
  <c r="CL33" i="1"/>
  <c r="CT33" i="1"/>
  <c r="DB33" i="1"/>
  <c r="DJ33" i="1"/>
  <c r="DR33" i="1"/>
  <c r="DZ33" i="1"/>
  <c r="EH33" i="1"/>
  <c r="EP33" i="1"/>
  <c r="EX33" i="1"/>
  <c r="FF33" i="1"/>
  <c r="FN33" i="1"/>
  <c r="FV33" i="1"/>
  <c r="GD33" i="1"/>
  <c r="GL33" i="1"/>
  <c r="GT33" i="1"/>
  <c r="V33" i="1"/>
  <c r="BB33" i="1"/>
  <c r="CH33" i="1"/>
  <c r="DF33" i="1"/>
  <c r="ED33" i="1"/>
  <c r="FB33" i="1"/>
  <c r="FZ33" i="1"/>
  <c r="H33" i="1"/>
  <c r="BD33" i="1"/>
  <c r="CR33" i="1"/>
  <c r="EF33" i="1"/>
  <c r="FT33" i="1"/>
  <c r="BE33" i="1"/>
  <c r="DI33" i="1"/>
  <c r="EO33" i="1"/>
  <c r="GC33" i="1"/>
  <c r="C33" i="1"/>
  <c r="K33" i="1"/>
  <c r="S33" i="1"/>
  <c r="AA33" i="1"/>
  <c r="AI33" i="1"/>
  <c r="AQ33" i="1"/>
  <c r="AY33" i="1"/>
  <c r="BG33" i="1"/>
  <c r="BO33" i="1"/>
  <c r="BW33" i="1"/>
  <c r="CE33" i="1"/>
  <c r="CM33" i="1"/>
  <c r="CU33" i="1"/>
  <c r="DC33" i="1"/>
  <c r="DK33" i="1"/>
  <c r="DS33" i="1"/>
  <c r="EA33" i="1"/>
  <c r="EI33" i="1"/>
  <c r="EQ33" i="1"/>
  <c r="EY33" i="1"/>
  <c r="FG33" i="1"/>
  <c r="FO33" i="1"/>
  <c r="FW33" i="1"/>
  <c r="GE33" i="1"/>
  <c r="GM33" i="1"/>
  <c r="AN33" i="1"/>
  <c r="CJ33" i="1"/>
  <c r="DX33" i="1"/>
  <c r="GJ33" i="1"/>
  <c r="I33" i="1"/>
  <c r="AG33" i="1"/>
  <c r="BU33" i="1"/>
  <c r="CK33" i="1"/>
  <c r="DY33" i="1"/>
  <c r="FM33" i="1"/>
  <c r="D33" i="1"/>
  <c r="L33" i="1"/>
  <c r="T33" i="1"/>
  <c r="AB33" i="1"/>
  <c r="AJ33" i="1"/>
  <c r="AR33" i="1"/>
  <c r="AZ33" i="1"/>
  <c r="BH33" i="1"/>
  <c r="BP33" i="1"/>
  <c r="BX33" i="1"/>
  <c r="CF33" i="1"/>
  <c r="CN33" i="1"/>
  <c r="CV33" i="1"/>
  <c r="DD33" i="1"/>
  <c r="DL33" i="1"/>
  <c r="DT33" i="1"/>
  <c r="EB33" i="1"/>
  <c r="EJ33" i="1"/>
  <c r="ER33" i="1"/>
  <c r="EZ33" i="1"/>
  <c r="FH33" i="1"/>
  <c r="FP33" i="1"/>
  <c r="FX33" i="1"/>
  <c r="GF33" i="1"/>
  <c r="GN33" i="1"/>
  <c r="F33" i="1"/>
  <c r="AL33" i="1"/>
  <c r="BJ33" i="1"/>
  <c r="BZ33" i="1"/>
  <c r="CX33" i="1"/>
  <c r="DV33" i="1"/>
  <c r="ET33" i="1"/>
  <c r="FR33" i="1"/>
  <c r="GH33" i="1"/>
  <c r="X33" i="1"/>
  <c r="AV33" i="1"/>
  <c r="CB33" i="1"/>
  <c r="DP33" i="1"/>
  <c r="FD33" i="1"/>
  <c r="GR33" i="1"/>
  <c r="AO33" i="1"/>
  <c r="CC33" i="1"/>
  <c r="DQ33" i="1"/>
  <c r="FE33" i="1"/>
  <c r="GK33" i="1"/>
  <c r="E33" i="1"/>
  <c r="M33" i="1"/>
  <c r="U33" i="1"/>
  <c r="AC33" i="1"/>
  <c r="AK33" i="1"/>
  <c r="AS33" i="1"/>
  <c r="BA33" i="1"/>
  <c r="BI33" i="1"/>
  <c r="BQ33" i="1"/>
  <c r="BY33" i="1"/>
  <c r="CG33" i="1"/>
  <c r="CO33" i="1"/>
  <c r="CW33" i="1"/>
  <c r="DE33" i="1"/>
  <c r="DM33" i="1"/>
  <c r="DU33" i="1"/>
  <c r="EC33" i="1"/>
  <c r="EK33" i="1"/>
  <c r="ES33" i="1"/>
  <c r="FA33" i="1"/>
  <c r="FI33" i="1"/>
  <c r="FQ33" i="1"/>
  <c r="FY33" i="1"/>
  <c r="GG33" i="1"/>
  <c r="GO33" i="1"/>
  <c r="N33" i="1"/>
  <c r="AD33" i="1"/>
  <c r="AT33" i="1"/>
  <c r="BR33" i="1"/>
  <c r="CP33" i="1"/>
  <c r="DN33" i="1"/>
  <c r="EL33" i="1"/>
  <c r="FJ33" i="1"/>
  <c r="GP33" i="1"/>
  <c r="P33" i="1"/>
  <c r="BL33" i="1"/>
  <c r="CZ33" i="1"/>
  <c r="EN33" i="1"/>
  <c r="FL33" i="1"/>
  <c r="AW33" i="1"/>
  <c r="DA33" i="1"/>
  <c r="EW33" i="1"/>
  <c r="GS33" i="1"/>
  <c r="AF33" i="1"/>
  <c r="BT33" i="1"/>
  <c r="DH33" i="1"/>
  <c r="EV33" i="1"/>
  <c r="GB33" i="1"/>
  <c r="Y33" i="1"/>
  <c r="BM33" i="1"/>
  <c r="CS33" i="1"/>
  <c r="EG33" i="1"/>
  <c r="FU33" i="1"/>
  <c r="G33" i="1"/>
  <c r="O33" i="1"/>
  <c r="W33" i="1"/>
  <c r="AE33" i="1"/>
  <c r="AM33" i="1"/>
  <c r="AU33" i="1"/>
  <c r="BC33" i="1"/>
  <c r="BK33" i="1"/>
  <c r="BS33" i="1"/>
  <c r="CA33" i="1"/>
  <c r="CI33" i="1"/>
  <c r="CQ33" i="1"/>
  <c r="CY33" i="1"/>
  <c r="DG33" i="1"/>
  <c r="DO33" i="1"/>
  <c r="DW33" i="1"/>
  <c r="EE33" i="1"/>
  <c r="EM33" i="1"/>
  <c r="EU33" i="1"/>
  <c r="FC33" i="1"/>
  <c r="FK33" i="1"/>
  <c r="FS33" i="1"/>
  <c r="GA33" i="1"/>
  <c r="GI33" i="1"/>
  <c r="GQ33" i="1"/>
  <c r="Q33" i="1"/>
  <c r="A38" i="4"/>
  <c r="A38" i="3"/>
  <c r="A35" i="2"/>
  <c r="A34" i="1"/>
  <c r="E35" i="2" l="1"/>
  <c r="M35" i="2"/>
  <c r="U35" i="2"/>
  <c r="AC35" i="2"/>
  <c r="AK35" i="2"/>
  <c r="AS35" i="2"/>
  <c r="BA35" i="2"/>
  <c r="BI35" i="2"/>
  <c r="BQ35" i="2"/>
  <c r="BY35" i="2"/>
  <c r="CG35" i="2"/>
  <c r="CO35" i="2"/>
  <c r="CW35" i="2"/>
  <c r="DE35" i="2"/>
  <c r="DM35" i="2"/>
  <c r="DU35" i="2"/>
  <c r="EC35" i="2"/>
  <c r="EK35" i="2"/>
  <c r="ES35" i="2"/>
  <c r="FA35" i="2"/>
  <c r="FI35" i="2"/>
  <c r="FQ35" i="2"/>
  <c r="FY35" i="2"/>
  <c r="GG35" i="2"/>
  <c r="GO35" i="2"/>
  <c r="F35" i="2"/>
  <c r="N35" i="2"/>
  <c r="V35" i="2"/>
  <c r="AD35" i="2"/>
  <c r="AL35" i="2"/>
  <c r="AT35" i="2"/>
  <c r="BB35" i="2"/>
  <c r="BJ35" i="2"/>
  <c r="BR35" i="2"/>
  <c r="BZ35" i="2"/>
  <c r="CH35" i="2"/>
  <c r="CP35" i="2"/>
  <c r="CX35" i="2"/>
  <c r="DF35" i="2"/>
  <c r="DN35" i="2"/>
  <c r="DV35" i="2"/>
  <c r="ED35" i="2"/>
  <c r="EL35" i="2"/>
  <c r="ET35" i="2"/>
  <c r="FB35" i="2"/>
  <c r="FJ35" i="2"/>
  <c r="FR35" i="2"/>
  <c r="FZ35" i="2"/>
  <c r="GH35" i="2"/>
  <c r="GP35" i="2"/>
  <c r="G35" i="2"/>
  <c r="O35" i="2"/>
  <c r="W35" i="2"/>
  <c r="AE35" i="2"/>
  <c r="AM35" i="2"/>
  <c r="AU35" i="2"/>
  <c r="BC35" i="2"/>
  <c r="BK35" i="2"/>
  <c r="BS35" i="2"/>
  <c r="CA35" i="2"/>
  <c r="CI35" i="2"/>
  <c r="CQ35" i="2"/>
  <c r="CY35" i="2"/>
  <c r="DG35" i="2"/>
  <c r="DO35" i="2"/>
  <c r="DW35" i="2"/>
  <c r="EE35" i="2"/>
  <c r="EM35" i="2"/>
  <c r="EU35" i="2"/>
  <c r="FC35" i="2"/>
  <c r="FK35" i="2"/>
  <c r="FS35" i="2"/>
  <c r="GA35" i="2"/>
  <c r="GI35" i="2"/>
  <c r="GQ35" i="2"/>
  <c r="H35" i="2"/>
  <c r="P35" i="2"/>
  <c r="X35" i="2"/>
  <c r="AF35" i="2"/>
  <c r="AN35" i="2"/>
  <c r="AV35" i="2"/>
  <c r="BD35" i="2"/>
  <c r="BL35" i="2"/>
  <c r="BT35" i="2"/>
  <c r="CB35" i="2"/>
  <c r="CJ35" i="2"/>
  <c r="CR35" i="2"/>
  <c r="CZ35" i="2"/>
  <c r="DH35" i="2"/>
  <c r="DP35" i="2"/>
  <c r="DX35" i="2"/>
  <c r="EF35" i="2"/>
  <c r="EN35" i="2"/>
  <c r="EV35" i="2"/>
  <c r="FD35" i="2"/>
  <c r="FL35" i="2"/>
  <c r="FT35" i="2"/>
  <c r="GB35" i="2"/>
  <c r="GJ35" i="2"/>
  <c r="GR35" i="2"/>
  <c r="I35" i="2"/>
  <c r="Q35" i="2"/>
  <c r="Y35" i="2"/>
  <c r="AG35" i="2"/>
  <c r="AO35" i="2"/>
  <c r="AW35" i="2"/>
  <c r="BE35" i="2"/>
  <c r="BM35" i="2"/>
  <c r="BU35" i="2"/>
  <c r="CC35" i="2"/>
  <c r="CK35" i="2"/>
  <c r="CS35" i="2"/>
  <c r="DA35" i="2"/>
  <c r="DI35" i="2"/>
  <c r="DQ35" i="2"/>
  <c r="DY35" i="2"/>
  <c r="EG35" i="2"/>
  <c r="EO35" i="2"/>
  <c r="EW35" i="2"/>
  <c r="FE35" i="2"/>
  <c r="FM35" i="2"/>
  <c r="FU35" i="2"/>
  <c r="GC35" i="2"/>
  <c r="GK35" i="2"/>
  <c r="GS35" i="2"/>
  <c r="B35" i="2"/>
  <c r="J35" i="2"/>
  <c r="R35" i="2"/>
  <c r="Z35" i="2"/>
  <c r="AH35" i="2"/>
  <c r="AP35" i="2"/>
  <c r="AX35" i="2"/>
  <c r="BF35" i="2"/>
  <c r="BN35" i="2"/>
  <c r="BV35" i="2"/>
  <c r="CD35" i="2"/>
  <c r="CL35" i="2"/>
  <c r="CT35" i="2"/>
  <c r="DB35" i="2"/>
  <c r="DJ35" i="2"/>
  <c r="DR35" i="2"/>
  <c r="DZ35" i="2"/>
  <c r="EH35" i="2"/>
  <c r="EP35" i="2"/>
  <c r="EX35" i="2"/>
  <c r="FF35" i="2"/>
  <c r="FN35" i="2"/>
  <c r="FV35" i="2"/>
  <c r="GD35" i="2"/>
  <c r="GL35" i="2"/>
  <c r="GT35" i="2"/>
  <c r="C35" i="2"/>
  <c r="K35" i="2"/>
  <c r="S35" i="2"/>
  <c r="AA35" i="2"/>
  <c r="AI35" i="2"/>
  <c r="AQ35" i="2"/>
  <c r="AY35" i="2"/>
  <c r="BG35" i="2"/>
  <c r="BO35" i="2"/>
  <c r="BW35" i="2"/>
  <c r="CE35" i="2"/>
  <c r="CM35" i="2"/>
  <c r="CU35" i="2"/>
  <c r="DC35" i="2"/>
  <c r="DK35" i="2"/>
  <c r="DS35" i="2"/>
  <c r="EA35" i="2"/>
  <c r="EI35" i="2"/>
  <c r="EQ35" i="2"/>
  <c r="EY35" i="2"/>
  <c r="FG35" i="2"/>
  <c r="FO35" i="2"/>
  <c r="FW35" i="2"/>
  <c r="GE35" i="2"/>
  <c r="GM35" i="2"/>
  <c r="D35" i="2"/>
  <c r="BP35" i="2"/>
  <c r="EB35" i="2"/>
  <c r="GN35" i="2"/>
  <c r="L35" i="2"/>
  <c r="BX35" i="2"/>
  <c r="EJ35" i="2"/>
  <c r="T35" i="2"/>
  <c r="CF35" i="2"/>
  <c r="ER35" i="2"/>
  <c r="AB35" i="2"/>
  <c r="CN35" i="2"/>
  <c r="EZ35" i="2"/>
  <c r="AJ35" i="2"/>
  <c r="CV35" i="2"/>
  <c r="FH35" i="2"/>
  <c r="AR35" i="2"/>
  <c r="DD35" i="2"/>
  <c r="FP35" i="2"/>
  <c r="AZ35" i="2"/>
  <c r="DL35" i="2"/>
  <c r="FX35" i="2"/>
  <c r="DT35" i="2"/>
  <c r="GF35" i="2"/>
  <c r="BH35" i="2"/>
  <c r="B38" i="3"/>
  <c r="J38" i="3"/>
  <c r="R38" i="3"/>
  <c r="Z38" i="3"/>
  <c r="AH38" i="3"/>
  <c r="AP38" i="3"/>
  <c r="AX38" i="3"/>
  <c r="BF38" i="3"/>
  <c r="BN38" i="3"/>
  <c r="BV38" i="3"/>
  <c r="CD38" i="3"/>
  <c r="CL38" i="3"/>
  <c r="CT38" i="3"/>
  <c r="DB38" i="3"/>
  <c r="DJ38" i="3"/>
  <c r="DR38" i="3"/>
  <c r="DZ38" i="3"/>
  <c r="EH38" i="3"/>
  <c r="EP38" i="3"/>
  <c r="EX38" i="3"/>
  <c r="FF38" i="3"/>
  <c r="FN38" i="3"/>
  <c r="FV38" i="3"/>
  <c r="GD38" i="3"/>
  <c r="GL38" i="3"/>
  <c r="GT38" i="3"/>
  <c r="C38" i="3"/>
  <c r="K38" i="3"/>
  <c r="S38" i="3"/>
  <c r="AA38" i="3"/>
  <c r="AI38" i="3"/>
  <c r="AQ38" i="3"/>
  <c r="AY38" i="3"/>
  <c r="BG38" i="3"/>
  <c r="BO38" i="3"/>
  <c r="BW38" i="3"/>
  <c r="CE38" i="3"/>
  <c r="CM38" i="3"/>
  <c r="CU38" i="3"/>
  <c r="DC38" i="3"/>
  <c r="DK38" i="3"/>
  <c r="DS38" i="3"/>
  <c r="EA38" i="3"/>
  <c r="F38" i="3"/>
  <c r="N38" i="3"/>
  <c r="V38" i="3"/>
  <c r="AD38" i="3"/>
  <c r="AL38" i="3"/>
  <c r="AT38" i="3"/>
  <c r="BB38" i="3"/>
  <c r="BJ38" i="3"/>
  <c r="BR38" i="3"/>
  <c r="BZ38" i="3"/>
  <c r="CH38" i="3"/>
  <c r="CP38" i="3"/>
  <c r="CX38" i="3"/>
  <c r="DF38" i="3"/>
  <c r="DN38" i="3"/>
  <c r="DV38" i="3"/>
  <c r="ED38" i="3"/>
  <c r="EL38" i="3"/>
  <c r="ET38" i="3"/>
  <c r="FB38" i="3"/>
  <c r="FJ38" i="3"/>
  <c r="FR38" i="3"/>
  <c r="FZ38" i="3"/>
  <c r="GH38" i="3"/>
  <c r="GP38" i="3"/>
  <c r="M38" i="3"/>
  <c r="Y38" i="3"/>
  <c r="AM38" i="3"/>
  <c r="AZ38" i="3"/>
  <c r="BL38" i="3"/>
  <c r="BY38" i="3"/>
  <c r="CK38" i="3"/>
  <c r="CY38" i="3"/>
  <c r="DL38" i="3"/>
  <c r="DX38" i="3"/>
  <c r="EJ38" i="3"/>
  <c r="EU38" i="3"/>
  <c r="FE38" i="3"/>
  <c r="FP38" i="3"/>
  <c r="GA38" i="3"/>
  <c r="GK38" i="3"/>
  <c r="O38" i="3"/>
  <c r="AB38" i="3"/>
  <c r="AN38" i="3"/>
  <c r="BA38" i="3"/>
  <c r="BM38" i="3"/>
  <c r="CA38" i="3"/>
  <c r="CN38" i="3"/>
  <c r="CZ38" i="3"/>
  <c r="DM38" i="3"/>
  <c r="DY38" i="3"/>
  <c r="EK38" i="3"/>
  <c r="EV38" i="3"/>
  <c r="FG38" i="3"/>
  <c r="FQ38" i="3"/>
  <c r="GB38" i="3"/>
  <c r="GM38" i="3"/>
  <c r="D38" i="3"/>
  <c r="P38" i="3"/>
  <c r="AC38" i="3"/>
  <c r="AO38" i="3"/>
  <c r="BC38" i="3"/>
  <c r="BP38" i="3"/>
  <c r="CB38" i="3"/>
  <c r="CO38" i="3"/>
  <c r="DA38" i="3"/>
  <c r="DO38" i="3"/>
  <c r="EB38" i="3"/>
  <c r="EM38" i="3"/>
  <c r="EW38" i="3"/>
  <c r="FH38" i="3"/>
  <c r="FS38" i="3"/>
  <c r="GC38" i="3"/>
  <c r="GN38" i="3"/>
  <c r="E38" i="3"/>
  <c r="Q38" i="3"/>
  <c r="AE38" i="3"/>
  <c r="AR38" i="3"/>
  <c r="BD38" i="3"/>
  <c r="BQ38" i="3"/>
  <c r="CC38" i="3"/>
  <c r="CQ38" i="3"/>
  <c r="DD38" i="3"/>
  <c r="DP38" i="3"/>
  <c r="EC38" i="3"/>
  <c r="EN38" i="3"/>
  <c r="EY38" i="3"/>
  <c r="FI38" i="3"/>
  <c r="FT38" i="3"/>
  <c r="GE38" i="3"/>
  <c r="GO38" i="3"/>
  <c r="G38" i="3"/>
  <c r="T38" i="3"/>
  <c r="AF38" i="3"/>
  <c r="AS38" i="3"/>
  <c r="BE38" i="3"/>
  <c r="BS38" i="3"/>
  <c r="CF38" i="3"/>
  <c r="CR38" i="3"/>
  <c r="DE38" i="3"/>
  <c r="DQ38" i="3"/>
  <c r="EE38" i="3"/>
  <c r="EO38" i="3"/>
  <c r="EZ38" i="3"/>
  <c r="FK38" i="3"/>
  <c r="FU38" i="3"/>
  <c r="GF38" i="3"/>
  <c r="GQ38" i="3"/>
  <c r="H38" i="3"/>
  <c r="U38" i="3"/>
  <c r="AG38" i="3"/>
  <c r="AU38" i="3"/>
  <c r="BH38" i="3"/>
  <c r="BT38" i="3"/>
  <c r="CG38" i="3"/>
  <c r="CS38" i="3"/>
  <c r="DG38" i="3"/>
  <c r="DT38" i="3"/>
  <c r="EF38" i="3"/>
  <c r="EQ38" i="3"/>
  <c r="FA38" i="3"/>
  <c r="FL38" i="3"/>
  <c r="FW38" i="3"/>
  <c r="GG38" i="3"/>
  <c r="GR38" i="3"/>
  <c r="I38" i="3"/>
  <c r="W38" i="3"/>
  <c r="AJ38" i="3"/>
  <c r="AV38" i="3"/>
  <c r="BI38" i="3"/>
  <c r="BU38" i="3"/>
  <c r="CI38" i="3"/>
  <c r="CV38" i="3"/>
  <c r="DH38" i="3"/>
  <c r="DU38" i="3"/>
  <c r="EG38" i="3"/>
  <c r="ER38" i="3"/>
  <c r="FC38" i="3"/>
  <c r="FM38" i="3"/>
  <c r="FX38" i="3"/>
  <c r="GI38" i="3"/>
  <c r="GS38" i="3"/>
  <c r="L38" i="3"/>
  <c r="X38" i="3"/>
  <c r="AK38" i="3"/>
  <c r="AW38" i="3"/>
  <c r="BK38" i="3"/>
  <c r="BX38" i="3"/>
  <c r="CJ38" i="3"/>
  <c r="CW38" i="3"/>
  <c r="DI38" i="3"/>
  <c r="DW38" i="3"/>
  <c r="EI38" i="3"/>
  <c r="ES38" i="3"/>
  <c r="FD38" i="3"/>
  <c r="FO38" i="3"/>
  <c r="FY38" i="3"/>
  <c r="GJ38" i="3"/>
  <c r="H38" i="4"/>
  <c r="P38" i="4"/>
  <c r="X38" i="4"/>
  <c r="AF38" i="4"/>
  <c r="AN38" i="4"/>
  <c r="AV38" i="4"/>
  <c r="BD38" i="4"/>
  <c r="BL38" i="4"/>
  <c r="BT38" i="4"/>
  <c r="CB38" i="4"/>
  <c r="CJ38" i="4"/>
  <c r="CR38" i="4"/>
  <c r="CZ38" i="4"/>
  <c r="DH38" i="4"/>
  <c r="DP38" i="4"/>
  <c r="DX38" i="4"/>
  <c r="EF38" i="4"/>
  <c r="EN38" i="4"/>
  <c r="EV38" i="4"/>
  <c r="I38" i="4"/>
  <c r="Q38" i="4"/>
  <c r="Y38" i="4"/>
  <c r="AG38" i="4"/>
  <c r="AO38" i="4"/>
  <c r="AW38" i="4"/>
  <c r="BE38" i="4"/>
  <c r="BM38" i="4"/>
  <c r="BU38" i="4"/>
  <c r="CC38" i="4"/>
  <c r="CK38" i="4"/>
  <c r="CS38" i="4"/>
  <c r="DA38" i="4"/>
  <c r="DI38" i="4"/>
  <c r="DQ38" i="4"/>
  <c r="DY38" i="4"/>
  <c r="EG38" i="4"/>
  <c r="EO38" i="4"/>
  <c r="EW38" i="4"/>
  <c r="FE38" i="4"/>
  <c r="D38" i="4"/>
  <c r="L38" i="4"/>
  <c r="T38" i="4"/>
  <c r="AB38" i="4"/>
  <c r="AJ38" i="4"/>
  <c r="AR38" i="4"/>
  <c r="AZ38" i="4"/>
  <c r="B38" i="4"/>
  <c r="N38" i="4"/>
  <c r="AA38" i="4"/>
  <c r="AM38" i="4"/>
  <c r="BA38" i="4"/>
  <c r="BK38" i="4"/>
  <c r="BW38" i="4"/>
  <c r="CG38" i="4"/>
  <c r="CQ38" i="4"/>
  <c r="DC38" i="4"/>
  <c r="DM38" i="4"/>
  <c r="DW38" i="4"/>
  <c r="EI38" i="4"/>
  <c r="ES38" i="4"/>
  <c r="FC38" i="4"/>
  <c r="FL38" i="4"/>
  <c r="FT38" i="4"/>
  <c r="GB38" i="4"/>
  <c r="GJ38" i="4"/>
  <c r="GR38" i="4"/>
  <c r="C38" i="4"/>
  <c r="O38" i="4"/>
  <c r="AC38" i="4"/>
  <c r="AP38" i="4"/>
  <c r="BB38" i="4"/>
  <c r="BN38" i="4"/>
  <c r="BX38" i="4"/>
  <c r="CH38" i="4"/>
  <c r="CT38" i="4"/>
  <c r="DD38" i="4"/>
  <c r="DN38" i="4"/>
  <c r="DZ38" i="4"/>
  <c r="EJ38" i="4"/>
  <c r="ET38" i="4"/>
  <c r="FD38" i="4"/>
  <c r="FM38" i="4"/>
  <c r="FU38" i="4"/>
  <c r="GC38" i="4"/>
  <c r="GK38" i="4"/>
  <c r="GS38" i="4"/>
  <c r="E38" i="4"/>
  <c r="R38" i="4"/>
  <c r="AD38" i="4"/>
  <c r="AQ38" i="4"/>
  <c r="BC38" i="4"/>
  <c r="BO38" i="4"/>
  <c r="BY38" i="4"/>
  <c r="CI38" i="4"/>
  <c r="CU38" i="4"/>
  <c r="DE38" i="4"/>
  <c r="DO38" i="4"/>
  <c r="EA38" i="4"/>
  <c r="EK38" i="4"/>
  <c r="EU38" i="4"/>
  <c r="FF38" i="4"/>
  <c r="FN38" i="4"/>
  <c r="FV38" i="4"/>
  <c r="GD38" i="4"/>
  <c r="GL38" i="4"/>
  <c r="GT38" i="4"/>
  <c r="F38" i="4"/>
  <c r="S38" i="4"/>
  <c r="AE38" i="4"/>
  <c r="AS38" i="4"/>
  <c r="BF38" i="4"/>
  <c r="BP38" i="4"/>
  <c r="BZ38" i="4"/>
  <c r="CL38" i="4"/>
  <c r="CV38" i="4"/>
  <c r="DF38" i="4"/>
  <c r="DR38" i="4"/>
  <c r="EB38" i="4"/>
  <c r="EL38" i="4"/>
  <c r="EX38" i="4"/>
  <c r="FG38" i="4"/>
  <c r="FO38" i="4"/>
  <c r="FW38" i="4"/>
  <c r="GE38" i="4"/>
  <c r="GM38" i="4"/>
  <c r="G38" i="4"/>
  <c r="U38" i="4"/>
  <c r="AH38" i="4"/>
  <c r="AT38" i="4"/>
  <c r="BG38" i="4"/>
  <c r="BQ38" i="4"/>
  <c r="CA38" i="4"/>
  <c r="CM38" i="4"/>
  <c r="CW38" i="4"/>
  <c r="DG38" i="4"/>
  <c r="DS38" i="4"/>
  <c r="EC38" i="4"/>
  <c r="EM38" i="4"/>
  <c r="EY38" i="4"/>
  <c r="FH38" i="4"/>
  <c r="FP38" i="4"/>
  <c r="FX38" i="4"/>
  <c r="GF38" i="4"/>
  <c r="GN38" i="4"/>
  <c r="K38" i="4"/>
  <c r="W38" i="4"/>
  <c r="AK38" i="4"/>
  <c r="AX38" i="4"/>
  <c r="BI38" i="4"/>
  <c r="BS38" i="4"/>
  <c r="CE38" i="4"/>
  <c r="CO38" i="4"/>
  <c r="CY38" i="4"/>
  <c r="DK38" i="4"/>
  <c r="DU38" i="4"/>
  <c r="EE38" i="4"/>
  <c r="EQ38" i="4"/>
  <c r="FA38" i="4"/>
  <c r="V38" i="4"/>
  <c r="BR38" i="4"/>
  <c r="DJ38" i="4"/>
  <c r="EZ38" i="4"/>
  <c r="FY38" i="4"/>
  <c r="GQ38" i="4"/>
  <c r="Z38" i="4"/>
  <c r="BV38" i="4"/>
  <c r="DL38" i="4"/>
  <c r="FB38" i="4"/>
  <c r="FZ38" i="4"/>
  <c r="AL38" i="4"/>
  <c r="CF38" i="4"/>
  <c r="DV38" i="4"/>
  <c r="FJ38" i="4"/>
  <c r="GG38" i="4"/>
  <c r="AY38" i="4"/>
  <c r="CP38" i="4"/>
  <c r="EH38" i="4"/>
  <c r="FQ38" i="4"/>
  <c r="GI38" i="4"/>
  <c r="J38" i="4"/>
  <c r="BH38" i="4"/>
  <c r="CX38" i="4"/>
  <c r="EP38" i="4"/>
  <c r="FR38" i="4"/>
  <c r="GO38" i="4"/>
  <c r="AU38" i="4"/>
  <c r="FI38" i="4"/>
  <c r="BJ38" i="4"/>
  <c r="FK38" i="4"/>
  <c r="CD38" i="4"/>
  <c r="FS38" i="4"/>
  <c r="CN38" i="4"/>
  <c r="GA38" i="4"/>
  <c r="DB38" i="4"/>
  <c r="GH38" i="4"/>
  <c r="DT38" i="4"/>
  <c r="GP38" i="4"/>
  <c r="M38" i="4"/>
  <c r="ED38" i="4"/>
  <c r="AI38" i="4"/>
  <c r="ER38" i="4"/>
  <c r="I34" i="1"/>
  <c r="Q34" i="1"/>
  <c r="Y34" i="1"/>
  <c r="AG34" i="1"/>
  <c r="AO34" i="1"/>
  <c r="AW34" i="1"/>
  <c r="BE34" i="1"/>
  <c r="BM34" i="1"/>
  <c r="BU34" i="1"/>
  <c r="CC34" i="1"/>
  <c r="CK34" i="1"/>
  <c r="CS34" i="1"/>
  <c r="DA34" i="1"/>
  <c r="DI34" i="1"/>
  <c r="DQ34" i="1"/>
  <c r="DY34" i="1"/>
  <c r="EG34" i="1"/>
  <c r="EO34" i="1"/>
  <c r="EW34" i="1"/>
  <c r="FE34" i="1"/>
  <c r="FM34" i="1"/>
  <c r="FU34" i="1"/>
  <c r="GC34" i="1"/>
  <c r="GK34" i="1"/>
  <c r="GS34" i="1"/>
  <c r="E34" i="1"/>
  <c r="U34" i="1"/>
  <c r="AS34" i="1"/>
  <c r="BQ34" i="1"/>
  <c r="CO34" i="1"/>
  <c r="DM34" i="1"/>
  <c r="EK34" i="1"/>
  <c r="FI34" i="1"/>
  <c r="FY34" i="1"/>
  <c r="O34" i="1"/>
  <c r="BC34" i="1"/>
  <c r="CQ34" i="1"/>
  <c r="EE34" i="1"/>
  <c r="FS34" i="1"/>
  <c r="AF34" i="1"/>
  <c r="BT34" i="1"/>
  <c r="DP34" i="1"/>
  <c r="FD34" i="1"/>
  <c r="GJ34" i="1"/>
  <c r="B34" i="1"/>
  <c r="J34" i="1"/>
  <c r="R34" i="1"/>
  <c r="Z34" i="1"/>
  <c r="AH34" i="1"/>
  <c r="AP34" i="1"/>
  <c r="AX34" i="1"/>
  <c r="BF34" i="1"/>
  <c r="BN34" i="1"/>
  <c r="BV34" i="1"/>
  <c r="CD34" i="1"/>
  <c r="CL34" i="1"/>
  <c r="CT34" i="1"/>
  <c r="DB34" i="1"/>
  <c r="DJ34" i="1"/>
  <c r="DR34" i="1"/>
  <c r="DZ34" i="1"/>
  <c r="EH34" i="1"/>
  <c r="EP34" i="1"/>
  <c r="EX34" i="1"/>
  <c r="FF34" i="1"/>
  <c r="FN34" i="1"/>
  <c r="FV34" i="1"/>
  <c r="GD34" i="1"/>
  <c r="GL34" i="1"/>
  <c r="GT34" i="1"/>
  <c r="EZ34" i="1"/>
  <c r="AE34" i="1"/>
  <c r="BS34" i="1"/>
  <c r="DW34" i="1"/>
  <c r="FK34" i="1"/>
  <c r="H34" i="1"/>
  <c r="AN34" i="1"/>
  <c r="CJ34" i="1"/>
  <c r="EF34" i="1"/>
  <c r="GB34" i="1"/>
  <c r="C34" i="1"/>
  <c r="K34" i="1"/>
  <c r="S34" i="1"/>
  <c r="AA34" i="1"/>
  <c r="AI34" i="1"/>
  <c r="AQ34" i="1"/>
  <c r="AY34" i="1"/>
  <c r="BG34" i="1"/>
  <c r="BO34" i="1"/>
  <c r="BW34" i="1"/>
  <c r="CE34" i="1"/>
  <c r="CM34" i="1"/>
  <c r="CU34" i="1"/>
  <c r="DC34" i="1"/>
  <c r="DK34" i="1"/>
  <c r="DS34" i="1"/>
  <c r="EA34" i="1"/>
  <c r="EI34" i="1"/>
  <c r="EQ34" i="1"/>
  <c r="EY34" i="1"/>
  <c r="FG34" i="1"/>
  <c r="FO34" i="1"/>
  <c r="FW34" i="1"/>
  <c r="GE34" i="1"/>
  <c r="GM34" i="1"/>
  <c r="FP34" i="1"/>
  <c r="M34" i="1"/>
  <c r="AK34" i="1"/>
  <c r="BI34" i="1"/>
  <c r="CG34" i="1"/>
  <c r="DE34" i="1"/>
  <c r="EC34" i="1"/>
  <c r="FA34" i="1"/>
  <c r="GG34" i="1"/>
  <c r="AM34" i="1"/>
  <c r="CA34" i="1"/>
  <c r="DG34" i="1"/>
  <c r="EU34" i="1"/>
  <c r="GA34" i="1"/>
  <c r="X34" i="1"/>
  <c r="BL34" i="1"/>
  <c r="CZ34" i="1"/>
  <c r="EV34" i="1"/>
  <c r="D34" i="1"/>
  <c r="L34" i="1"/>
  <c r="T34" i="1"/>
  <c r="AB34" i="1"/>
  <c r="AJ34" i="1"/>
  <c r="AR34" i="1"/>
  <c r="AZ34" i="1"/>
  <c r="BH34" i="1"/>
  <c r="BP34" i="1"/>
  <c r="BX34" i="1"/>
  <c r="CF34" i="1"/>
  <c r="CN34" i="1"/>
  <c r="CV34" i="1"/>
  <c r="DD34" i="1"/>
  <c r="DL34" i="1"/>
  <c r="DT34" i="1"/>
  <c r="EB34" i="1"/>
  <c r="EJ34" i="1"/>
  <c r="ER34" i="1"/>
  <c r="FH34" i="1"/>
  <c r="FX34" i="1"/>
  <c r="GF34" i="1"/>
  <c r="GN34" i="1"/>
  <c r="AC34" i="1"/>
  <c r="BA34" i="1"/>
  <c r="BY34" i="1"/>
  <c r="CW34" i="1"/>
  <c r="DU34" i="1"/>
  <c r="ES34" i="1"/>
  <c r="FQ34" i="1"/>
  <c r="GO34" i="1"/>
  <c r="G34" i="1"/>
  <c r="AU34" i="1"/>
  <c r="CI34" i="1"/>
  <c r="DO34" i="1"/>
  <c r="FC34" i="1"/>
  <c r="GQ34" i="1"/>
  <c r="BD34" i="1"/>
  <c r="CR34" i="1"/>
  <c r="DX34" i="1"/>
  <c r="FL34" i="1"/>
  <c r="GR34" i="1"/>
  <c r="W34" i="1"/>
  <c r="BK34" i="1"/>
  <c r="CY34" i="1"/>
  <c r="EM34" i="1"/>
  <c r="GI34" i="1"/>
  <c r="P34" i="1"/>
  <c r="AV34" i="1"/>
  <c r="CB34" i="1"/>
  <c r="DH34" i="1"/>
  <c r="EN34" i="1"/>
  <c r="FT34" i="1"/>
  <c r="F34" i="1"/>
  <c r="N34" i="1"/>
  <c r="V34" i="1"/>
  <c r="AD34" i="1"/>
  <c r="AL34" i="1"/>
  <c r="AT34" i="1"/>
  <c r="BB34" i="1"/>
  <c r="BJ34" i="1"/>
  <c r="BR34" i="1"/>
  <c r="BZ34" i="1"/>
  <c r="CH34" i="1"/>
  <c r="CP34" i="1"/>
  <c r="CX34" i="1"/>
  <c r="DF34" i="1"/>
  <c r="DN34" i="1"/>
  <c r="DV34" i="1"/>
  <c r="ED34" i="1"/>
  <c r="EL34" i="1"/>
  <c r="ET34" i="1"/>
  <c r="FB34" i="1"/>
  <c r="FJ34" i="1"/>
  <c r="FR34" i="1"/>
  <c r="FZ34" i="1"/>
  <c r="GH34" i="1"/>
  <c r="GP34" i="1"/>
  <c r="A39" i="4"/>
  <c r="A39" i="3"/>
  <c r="A36" i="2"/>
  <c r="A35" i="1"/>
  <c r="B35" i="1" l="1"/>
  <c r="J35" i="1"/>
  <c r="R35" i="1"/>
  <c r="Z35" i="1"/>
  <c r="AH35" i="1"/>
  <c r="AP35" i="1"/>
  <c r="AX35" i="1"/>
  <c r="BF35" i="1"/>
  <c r="BN35" i="1"/>
  <c r="BV35" i="1"/>
  <c r="CD35" i="1"/>
  <c r="CL35" i="1"/>
  <c r="CT35" i="1"/>
  <c r="DB35" i="1"/>
  <c r="DJ35" i="1"/>
  <c r="DR35" i="1"/>
  <c r="DZ35" i="1"/>
  <c r="EH35" i="1"/>
  <c r="EP35" i="1"/>
  <c r="EX35" i="1"/>
  <c r="FF35" i="1"/>
  <c r="FN35" i="1"/>
  <c r="FV35" i="1"/>
  <c r="GD35" i="1"/>
  <c r="GL35" i="1"/>
  <c r="GT35" i="1"/>
  <c r="C35" i="1"/>
  <c r="K35" i="1"/>
  <c r="S35" i="1"/>
  <c r="AA35" i="1"/>
  <c r="AI35" i="1"/>
  <c r="AQ35" i="1"/>
  <c r="AY35" i="1"/>
  <c r="BG35" i="1"/>
  <c r="BO35" i="1"/>
  <c r="BW35" i="1"/>
  <c r="CE35" i="1"/>
  <c r="CM35" i="1"/>
  <c r="CU35" i="1"/>
  <c r="DC35" i="1"/>
  <c r="DK35" i="1"/>
  <c r="DS35" i="1"/>
  <c r="EA35" i="1"/>
  <c r="EI35" i="1"/>
  <c r="EQ35" i="1"/>
  <c r="EY35" i="1"/>
  <c r="FG35" i="1"/>
  <c r="FO35" i="1"/>
  <c r="FW35" i="1"/>
  <c r="GE35" i="1"/>
  <c r="GM35" i="1"/>
  <c r="D35" i="1"/>
  <c r="L35" i="1"/>
  <c r="T35" i="1"/>
  <c r="AB35" i="1"/>
  <c r="AJ35" i="1"/>
  <c r="AR35" i="1"/>
  <c r="AZ35" i="1"/>
  <c r="BH35" i="1"/>
  <c r="BP35" i="1"/>
  <c r="BX35" i="1"/>
  <c r="CF35" i="1"/>
  <c r="CN35" i="1"/>
  <c r="CV35" i="1"/>
  <c r="DD35" i="1"/>
  <c r="DL35" i="1"/>
  <c r="DT35" i="1"/>
  <c r="EB35" i="1"/>
  <c r="EJ35" i="1"/>
  <c r="ER35" i="1"/>
  <c r="EZ35" i="1"/>
  <c r="FH35" i="1"/>
  <c r="FP35" i="1"/>
  <c r="FX35" i="1"/>
  <c r="GF35" i="1"/>
  <c r="GN35" i="1"/>
  <c r="E35" i="1"/>
  <c r="M35" i="1"/>
  <c r="U35" i="1"/>
  <c r="AC35" i="1"/>
  <c r="AK35" i="1"/>
  <c r="AS35" i="1"/>
  <c r="BA35" i="1"/>
  <c r="BI35" i="1"/>
  <c r="BQ35" i="1"/>
  <c r="BY35" i="1"/>
  <c r="CG35" i="1"/>
  <c r="CO35" i="1"/>
  <c r="CW35" i="1"/>
  <c r="DE35" i="1"/>
  <c r="DM35" i="1"/>
  <c r="DU35" i="1"/>
  <c r="EC35" i="1"/>
  <c r="EK35" i="1"/>
  <c r="ES35" i="1"/>
  <c r="FA35" i="1"/>
  <c r="FI35" i="1"/>
  <c r="FQ35" i="1"/>
  <c r="FY35" i="1"/>
  <c r="GG35" i="1"/>
  <c r="GO35" i="1"/>
  <c r="F35" i="1"/>
  <c r="N35" i="1"/>
  <c r="V35" i="1"/>
  <c r="AD35" i="1"/>
  <c r="AL35" i="1"/>
  <c r="AT35" i="1"/>
  <c r="BB35" i="1"/>
  <c r="BJ35" i="1"/>
  <c r="BR35" i="1"/>
  <c r="BZ35" i="1"/>
  <c r="CH35" i="1"/>
  <c r="CP35" i="1"/>
  <c r="CX35" i="1"/>
  <c r="DF35" i="1"/>
  <c r="DN35" i="1"/>
  <c r="DV35" i="1"/>
  <c r="ED35" i="1"/>
  <c r="EL35" i="1"/>
  <c r="ET35" i="1"/>
  <c r="FB35" i="1"/>
  <c r="FJ35" i="1"/>
  <c r="FR35" i="1"/>
  <c r="FZ35" i="1"/>
  <c r="GH35" i="1"/>
  <c r="GP35" i="1"/>
  <c r="G35" i="1"/>
  <c r="O35" i="1"/>
  <c r="W35" i="1"/>
  <c r="AE35" i="1"/>
  <c r="AM35" i="1"/>
  <c r="AU35" i="1"/>
  <c r="BC35" i="1"/>
  <c r="BK35" i="1"/>
  <c r="BS35" i="1"/>
  <c r="CA35" i="1"/>
  <c r="CI35" i="1"/>
  <c r="CQ35" i="1"/>
  <c r="CY35" i="1"/>
  <c r="DG35" i="1"/>
  <c r="DO35" i="1"/>
  <c r="DW35" i="1"/>
  <c r="EE35" i="1"/>
  <c r="EM35" i="1"/>
  <c r="EU35" i="1"/>
  <c r="FC35" i="1"/>
  <c r="FK35" i="1"/>
  <c r="FS35" i="1"/>
  <c r="GA35" i="1"/>
  <c r="GI35" i="1"/>
  <c r="GQ35" i="1"/>
  <c r="H35" i="1"/>
  <c r="P35" i="1"/>
  <c r="X35" i="1"/>
  <c r="AF35" i="1"/>
  <c r="AN35" i="1"/>
  <c r="AV35" i="1"/>
  <c r="BD35" i="1"/>
  <c r="BL35" i="1"/>
  <c r="BT35" i="1"/>
  <c r="CB35" i="1"/>
  <c r="CJ35" i="1"/>
  <c r="CR35" i="1"/>
  <c r="CZ35" i="1"/>
  <c r="DH35" i="1"/>
  <c r="DP35" i="1"/>
  <c r="DX35" i="1"/>
  <c r="EF35" i="1"/>
  <c r="EN35" i="1"/>
  <c r="EV35" i="1"/>
  <c r="FD35" i="1"/>
  <c r="FL35" i="1"/>
  <c r="FT35" i="1"/>
  <c r="GB35" i="1"/>
  <c r="GJ35" i="1"/>
  <c r="GR35" i="1"/>
  <c r="AG35" i="1"/>
  <c r="CS35" i="1"/>
  <c r="FE35" i="1"/>
  <c r="AO35" i="1"/>
  <c r="DA35" i="1"/>
  <c r="FM35" i="1"/>
  <c r="AW35" i="1"/>
  <c r="DI35" i="1"/>
  <c r="FU35" i="1"/>
  <c r="BE35" i="1"/>
  <c r="DQ35" i="1"/>
  <c r="GC35" i="1"/>
  <c r="BM35" i="1"/>
  <c r="DY35" i="1"/>
  <c r="GK35" i="1"/>
  <c r="I35" i="1"/>
  <c r="BU35" i="1"/>
  <c r="EG35" i="1"/>
  <c r="GS35" i="1"/>
  <c r="Q35" i="1"/>
  <c r="CC35" i="1"/>
  <c r="EO35" i="1"/>
  <c r="Y35" i="1"/>
  <c r="CK35" i="1"/>
  <c r="EW35" i="1"/>
  <c r="D36" i="2"/>
  <c r="L36" i="2"/>
  <c r="T36" i="2"/>
  <c r="AB36" i="2"/>
  <c r="AJ36" i="2"/>
  <c r="AR36" i="2"/>
  <c r="AZ36" i="2"/>
  <c r="BH36" i="2"/>
  <c r="BP36" i="2"/>
  <c r="BX36" i="2"/>
  <c r="CF36" i="2"/>
  <c r="CN36" i="2"/>
  <c r="CV36" i="2"/>
  <c r="DD36" i="2"/>
  <c r="DL36" i="2"/>
  <c r="DT36" i="2"/>
  <c r="EB36" i="2"/>
  <c r="EJ36" i="2"/>
  <c r="ER36" i="2"/>
  <c r="EZ36" i="2"/>
  <c r="FH36" i="2"/>
  <c r="FP36" i="2"/>
  <c r="FX36" i="2"/>
  <c r="GF36" i="2"/>
  <c r="GN36" i="2"/>
  <c r="E36" i="2"/>
  <c r="M36" i="2"/>
  <c r="U36" i="2"/>
  <c r="AC36" i="2"/>
  <c r="AK36" i="2"/>
  <c r="AS36" i="2"/>
  <c r="BA36" i="2"/>
  <c r="BI36" i="2"/>
  <c r="BQ36" i="2"/>
  <c r="BY36" i="2"/>
  <c r="CG36" i="2"/>
  <c r="CO36" i="2"/>
  <c r="CW36" i="2"/>
  <c r="DE36" i="2"/>
  <c r="DM36" i="2"/>
  <c r="DU36" i="2"/>
  <c r="EC36" i="2"/>
  <c r="EK36" i="2"/>
  <c r="ES36" i="2"/>
  <c r="FA36" i="2"/>
  <c r="FI36" i="2"/>
  <c r="FQ36" i="2"/>
  <c r="FY36" i="2"/>
  <c r="GG36" i="2"/>
  <c r="GO36" i="2"/>
  <c r="F36" i="2"/>
  <c r="N36" i="2"/>
  <c r="V36" i="2"/>
  <c r="AD36" i="2"/>
  <c r="AL36" i="2"/>
  <c r="AT36" i="2"/>
  <c r="BB36" i="2"/>
  <c r="BJ36" i="2"/>
  <c r="BR36" i="2"/>
  <c r="BZ36" i="2"/>
  <c r="CH36" i="2"/>
  <c r="CP36" i="2"/>
  <c r="CX36" i="2"/>
  <c r="DF36" i="2"/>
  <c r="DN36" i="2"/>
  <c r="DV36" i="2"/>
  <c r="ED36" i="2"/>
  <c r="EL36" i="2"/>
  <c r="ET36" i="2"/>
  <c r="FB36" i="2"/>
  <c r="FJ36" i="2"/>
  <c r="FR36" i="2"/>
  <c r="FZ36" i="2"/>
  <c r="GH36" i="2"/>
  <c r="GP36" i="2"/>
  <c r="G36" i="2"/>
  <c r="O36" i="2"/>
  <c r="W36" i="2"/>
  <c r="AE36" i="2"/>
  <c r="AM36" i="2"/>
  <c r="AU36" i="2"/>
  <c r="BC36" i="2"/>
  <c r="BK36" i="2"/>
  <c r="BS36" i="2"/>
  <c r="CA36" i="2"/>
  <c r="CI36" i="2"/>
  <c r="CQ36" i="2"/>
  <c r="CY36" i="2"/>
  <c r="DG36" i="2"/>
  <c r="DO36" i="2"/>
  <c r="DW36" i="2"/>
  <c r="EE36" i="2"/>
  <c r="EM36" i="2"/>
  <c r="EU36" i="2"/>
  <c r="FC36" i="2"/>
  <c r="FK36" i="2"/>
  <c r="FS36" i="2"/>
  <c r="GA36" i="2"/>
  <c r="GI36" i="2"/>
  <c r="GQ36" i="2"/>
  <c r="H36" i="2"/>
  <c r="P36" i="2"/>
  <c r="X36" i="2"/>
  <c r="AF36" i="2"/>
  <c r="AN36" i="2"/>
  <c r="AV36" i="2"/>
  <c r="BD36" i="2"/>
  <c r="BL36" i="2"/>
  <c r="BT36" i="2"/>
  <c r="CB36" i="2"/>
  <c r="CJ36" i="2"/>
  <c r="CR36" i="2"/>
  <c r="CZ36" i="2"/>
  <c r="DH36" i="2"/>
  <c r="DP36" i="2"/>
  <c r="DX36" i="2"/>
  <c r="EF36" i="2"/>
  <c r="EN36" i="2"/>
  <c r="EV36" i="2"/>
  <c r="FD36" i="2"/>
  <c r="FL36" i="2"/>
  <c r="FT36" i="2"/>
  <c r="GB36" i="2"/>
  <c r="GJ36" i="2"/>
  <c r="GR36" i="2"/>
  <c r="I36" i="2"/>
  <c r="Q36" i="2"/>
  <c r="Y36" i="2"/>
  <c r="AG36" i="2"/>
  <c r="AO36" i="2"/>
  <c r="AW36" i="2"/>
  <c r="BE36" i="2"/>
  <c r="BM36" i="2"/>
  <c r="BU36" i="2"/>
  <c r="CC36" i="2"/>
  <c r="CK36" i="2"/>
  <c r="CS36" i="2"/>
  <c r="DA36" i="2"/>
  <c r="DI36" i="2"/>
  <c r="DQ36" i="2"/>
  <c r="DY36" i="2"/>
  <c r="EG36" i="2"/>
  <c r="EO36" i="2"/>
  <c r="EW36" i="2"/>
  <c r="FE36" i="2"/>
  <c r="FM36" i="2"/>
  <c r="FU36" i="2"/>
  <c r="GC36" i="2"/>
  <c r="GK36" i="2"/>
  <c r="GS36" i="2"/>
  <c r="B36" i="2"/>
  <c r="J36" i="2"/>
  <c r="R36" i="2"/>
  <c r="Z36" i="2"/>
  <c r="AH36" i="2"/>
  <c r="AP36" i="2"/>
  <c r="AX36" i="2"/>
  <c r="BF36" i="2"/>
  <c r="BN36" i="2"/>
  <c r="BV36" i="2"/>
  <c r="CD36" i="2"/>
  <c r="CL36" i="2"/>
  <c r="CT36" i="2"/>
  <c r="DB36" i="2"/>
  <c r="DJ36" i="2"/>
  <c r="DR36" i="2"/>
  <c r="DZ36" i="2"/>
  <c r="EH36" i="2"/>
  <c r="EP36" i="2"/>
  <c r="EX36" i="2"/>
  <c r="FF36" i="2"/>
  <c r="FN36" i="2"/>
  <c r="FV36" i="2"/>
  <c r="GD36" i="2"/>
  <c r="GL36" i="2"/>
  <c r="GT36" i="2"/>
  <c r="BG36" i="2"/>
  <c r="DS36" i="2"/>
  <c r="GE36" i="2"/>
  <c r="C36" i="2"/>
  <c r="BO36" i="2"/>
  <c r="EA36" i="2"/>
  <c r="GM36" i="2"/>
  <c r="K36" i="2"/>
  <c r="BW36" i="2"/>
  <c r="EI36" i="2"/>
  <c r="S36" i="2"/>
  <c r="CE36" i="2"/>
  <c r="EQ36" i="2"/>
  <c r="AA36" i="2"/>
  <c r="CM36" i="2"/>
  <c r="EY36" i="2"/>
  <c r="AI36" i="2"/>
  <c r="CU36" i="2"/>
  <c r="FG36" i="2"/>
  <c r="AQ36" i="2"/>
  <c r="DC36" i="2"/>
  <c r="FO36" i="2"/>
  <c r="AY36" i="2"/>
  <c r="DK36" i="2"/>
  <c r="FW36" i="2"/>
  <c r="G39" i="4"/>
  <c r="O39" i="4"/>
  <c r="W39" i="4"/>
  <c r="AE39" i="4"/>
  <c r="AM39" i="4"/>
  <c r="AU39" i="4"/>
  <c r="BC39" i="4"/>
  <c r="BK39" i="4"/>
  <c r="BS39" i="4"/>
  <c r="CA39" i="4"/>
  <c r="CI39" i="4"/>
  <c r="CQ39" i="4"/>
  <c r="CY39" i="4"/>
  <c r="DG39" i="4"/>
  <c r="DO39" i="4"/>
  <c r="DW39" i="4"/>
  <c r="EE39" i="4"/>
  <c r="EM39" i="4"/>
  <c r="EU39" i="4"/>
  <c r="FC39" i="4"/>
  <c r="FK39" i="4"/>
  <c r="FS39" i="4"/>
  <c r="GA39" i="4"/>
  <c r="GI39" i="4"/>
  <c r="GQ39" i="4"/>
  <c r="H39" i="4"/>
  <c r="P39" i="4"/>
  <c r="X39" i="4"/>
  <c r="AF39" i="4"/>
  <c r="AN39" i="4"/>
  <c r="AV39" i="4"/>
  <c r="BD39" i="4"/>
  <c r="BL39" i="4"/>
  <c r="BT39" i="4"/>
  <c r="CB39" i="4"/>
  <c r="CJ39" i="4"/>
  <c r="CR39" i="4"/>
  <c r="CZ39" i="4"/>
  <c r="DH39" i="4"/>
  <c r="DP39" i="4"/>
  <c r="DX39" i="4"/>
  <c r="EF39" i="4"/>
  <c r="EN39" i="4"/>
  <c r="EV39" i="4"/>
  <c r="FD39" i="4"/>
  <c r="FL39" i="4"/>
  <c r="FT39" i="4"/>
  <c r="GB39" i="4"/>
  <c r="GJ39" i="4"/>
  <c r="GR39" i="4"/>
  <c r="I39" i="4"/>
  <c r="Q39" i="4"/>
  <c r="Y39" i="4"/>
  <c r="AG39" i="4"/>
  <c r="AO39" i="4"/>
  <c r="AW39" i="4"/>
  <c r="BE39" i="4"/>
  <c r="BM39" i="4"/>
  <c r="BU39" i="4"/>
  <c r="CC39" i="4"/>
  <c r="CK39" i="4"/>
  <c r="CS39" i="4"/>
  <c r="DA39" i="4"/>
  <c r="DI39" i="4"/>
  <c r="DQ39" i="4"/>
  <c r="DY39" i="4"/>
  <c r="EG39" i="4"/>
  <c r="EO39" i="4"/>
  <c r="EW39" i="4"/>
  <c r="FE39" i="4"/>
  <c r="FM39" i="4"/>
  <c r="FU39" i="4"/>
  <c r="GC39" i="4"/>
  <c r="GK39" i="4"/>
  <c r="GS39" i="4"/>
  <c r="B39" i="4"/>
  <c r="J39" i="4"/>
  <c r="R39" i="4"/>
  <c r="Z39" i="4"/>
  <c r="AH39" i="4"/>
  <c r="AP39" i="4"/>
  <c r="AX39" i="4"/>
  <c r="BF39" i="4"/>
  <c r="BN39" i="4"/>
  <c r="BV39" i="4"/>
  <c r="CD39" i="4"/>
  <c r="CL39" i="4"/>
  <c r="CT39" i="4"/>
  <c r="DB39" i="4"/>
  <c r="DJ39" i="4"/>
  <c r="DR39" i="4"/>
  <c r="DZ39" i="4"/>
  <c r="EH39" i="4"/>
  <c r="EP39" i="4"/>
  <c r="EX39" i="4"/>
  <c r="FF39" i="4"/>
  <c r="FN39" i="4"/>
  <c r="FV39" i="4"/>
  <c r="GD39" i="4"/>
  <c r="GL39" i="4"/>
  <c r="GT39" i="4"/>
  <c r="C39" i="4"/>
  <c r="K39" i="4"/>
  <c r="S39" i="4"/>
  <c r="AA39" i="4"/>
  <c r="AI39" i="4"/>
  <c r="AQ39" i="4"/>
  <c r="AY39" i="4"/>
  <c r="BG39" i="4"/>
  <c r="BO39" i="4"/>
  <c r="BW39" i="4"/>
  <c r="CE39" i="4"/>
  <c r="CM39" i="4"/>
  <c r="CU39" i="4"/>
  <c r="DC39" i="4"/>
  <c r="DK39" i="4"/>
  <c r="DS39" i="4"/>
  <c r="EA39" i="4"/>
  <c r="EI39" i="4"/>
  <c r="EQ39" i="4"/>
  <c r="EY39" i="4"/>
  <c r="FG39" i="4"/>
  <c r="FO39" i="4"/>
  <c r="FW39" i="4"/>
  <c r="GE39" i="4"/>
  <c r="GM39" i="4"/>
  <c r="U39" i="4"/>
  <c r="AR39" i="4"/>
  <c r="BJ39" i="4"/>
  <c r="CG39" i="4"/>
  <c r="DD39" i="4"/>
  <c r="DV39" i="4"/>
  <c r="ES39" i="4"/>
  <c r="FP39" i="4"/>
  <c r="GH39" i="4"/>
  <c r="D39" i="4"/>
  <c r="V39" i="4"/>
  <c r="AS39" i="4"/>
  <c r="BP39" i="4"/>
  <c r="CH39" i="4"/>
  <c r="DE39" i="4"/>
  <c r="EB39" i="4"/>
  <c r="ET39" i="4"/>
  <c r="FQ39" i="4"/>
  <c r="GN39" i="4"/>
  <c r="F39" i="4"/>
  <c r="AC39" i="4"/>
  <c r="AZ39" i="4"/>
  <c r="BR39" i="4"/>
  <c r="CO39" i="4"/>
  <c r="DL39" i="4"/>
  <c r="ED39" i="4"/>
  <c r="FA39" i="4"/>
  <c r="FX39" i="4"/>
  <c r="GP39" i="4"/>
  <c r="M39" i="4"/>
  <c r="AJ39" i="4"/>
  <c r="BB39" i="4"/>
  <c r="BY39" i="4"/>
  <c r="CV39" i="4"/>
  <c r="DN39" i="4"/>
  <c r="EK39" i="4"/>
  <c r="FH39" i="4"/>
  <c r="FZ39" i="4"/>
  <c r="N39" i="4"/>
  <c r="AK39" i="4"/>
  <c r="BH39" i="4"/>
  <c r="BZ39" i="4"/>
  <c r="CW39" i="4"/>
  <c r="DT39" i="4"/>
  <c r="EL39" i="4"/>
  <c r="FI39" i="4"/>
  <c r="GF39" i="4"/>
  <c r="T39" i="4"/>
  <c r="BX39" i="4"/>
  <c r="EC39" i="4"/>
  <c r="GG39" i="4"/>
  <c r="AB39" i="4"/>
  <c r="CF39" i="4"/>
  <c r="EJ39" i="4"/>
  <c r="GO39" i="4"/>
  <c r="AD39" i="4"/>
  <c r="CN39" i="4"/>
  <c r="ER39" i="4"/>
  <c r="AL39" i="4"/>
  <c r="CP39" i="4"/>
  <c r="EZ39" i="4"/>
  <c r="AT39" i="4"/>
  <c r="CX39" i="4"/>
  <c r="FB39" i="4"/>
  <c r="BA39" i="4"/>
  <c r="DF39" i="4"/>
  <c r="FJ39" i="4"/>
  <c r="E39" i="4"/>
  <c r="BI39" i="4"/>
  <c r="DM39" i="4"/>
  <c r="FR39" i="4"/>
  <c r="L39" i="4"/>
  <c r="BQ39" i="4"/>
  <c r="DU39" i="4"/>
  <c r="FY39" i="4"/>
  <c r="I39" i="3"/>
  <c r="Q39" i="3"/>
  <c r="Y39" i="3"/>
  <c r="AG39" i="3"/>
  <c r="AO39" i="3"/>
  <c r="AW39" i="3"/>
  <c r="BE39" i="3"/>
  <c r="BM39" i="3"/>
  <c r="BU39" i="3"/>
  <c r="CC39" i="3"/>
  <c r="CK39" i="3"/>
  <c r="CS39" i="3"/>
  <c r="DA39" i="3"/>
  <c r="DI39" i="3"/>
  <c r="DQ39" i="3"/>
  <c r="DY39" i="3"/>
  <c r="EG39" i="3"/>
  <c r="EO39" i="3"/>
  <c r="EW39" i="3"/>
  <c r="FE39" i="3"/>
  <c r="FM39" i="3"/>
  <c r="FU39" i="3"/>
  <c r="GC39" i="3"/>
  <c r="GK39" i="3"/>
  <c r="GS39" i="3"/>
  <c r="E39" i="3"/>
  <c r="M39" i="3"/>
  <c r="U39" i="3"/>
  <c r="AC39" i="3"/>
  <c r="C39" i="3"/>
  <c r="N39" i="3"/>
  <c r="X39" i="3"/>
  <c r="AI39" i="3"/>
  <c r="AR39" i="3"/>
  <c r="BA39" i="3"/>
  <c r="BJ39" i="3"/>
  <c r="BS39" i="3"/>
  <c r="CB39" i="3"/>
  <c r="CL39" i="3"/>
  <c r="CU39" i="3"/>
  <c r="DD39" i="3"/>
  <c r="DM39" i="3"/>
  <c r="DV39" i="3"/>
  <c r="EE39" i="3"/>
  <c r="EN39" i="3"/>
  <c r="EX39" i="3"/>
  <c r="FG39" i="3"/>
  <c r="FP39" i="3"/>
  <c r="FY39" i="3"/>
  <c r="GH39" i="3"/>
  <c r="GQ39" i="3"/>
  <c r="D39" i="3"/>
  <c r="O39" i="3"/>
  <c r="Z39" i="3"/>
  <c r="AJ39" i="3"/>
  <c r="AS39" i="3"/>
  <c r="BB39" i="3"/>
  <c r="BK39" i="3"/>
  <c r="BT39" i="3"/>
  <c r="CD39" i="3"/>
  <c r="CM39" i="3"/>
  <c r="CV39" i="3"/>
  <c r="DE39" i="3"/>
  <c r="DN39" i="3"/>
  <c r="DW39" i="3"/>
  <c r="EF39" i="3"/>
  <c r="EP39" i="3"/>
  <c r="EY39" i="3"/>
  <c r="FH39" i="3"/>
  <c r="FQ39" i="3"/>
  <c r="FZ39" i="3"/>
  <c r="GI39" i="3"/>
  <c r="GR39" i="3"/>
  <c r="F39" i="3"/>
  <c r="P39" i="3"/>
  <c r="AA39" i="3"/>
  <c r="AK39" i="3"/>
  <c r="AT39" i="3"/>
  <c r="BC39" i="3"/>
  <c r="BL39" i="3"/>
  <c r="BV39" i="3"/>
  <c r="CE39" i="3"/>
  <c r="CN39" i="3"/>
  <c r="CW39" i="3"/>
  <c r="DF39" i="3"/>
  <c r="DO39" i="3"/>
  <c r="DX39" i="3"/>
  <c r="EH39" i="3"/>
  <c r="EQ39" i="3"/>
  <c r="EZ39" i="3"/>
  <c r="FI39" i="3"/>
  <c r="FR39" i="3"/>
  <c r="GA39" i="3"/>
  <c r="GJ39" i="3"/>
  <c r="GT39" i="3"/>
  <c r="G39" i="3"/>
  <c r="R39" i="3"/>
  <c r="AB39" i="3"/>
  <c r="AL39" i="3"/>
  <c r="AU39" i="3"/>
  <c r="BD39" i="3"/>
  <c r="BN39" i="3"/>
  <c r="BW39" i="3"/>
  <c r="CF39" i="3"/>
  <c r="CO39" i="3"/>
  <c r="CX39" i="3"/>
  <c r="DG39" i="3"/>
  <c r="DP39" i="3"/>
  <c r="DZ39" i="3"/>
  <c r="EI39" i="3"/>
  <c r="ER39" i="3"/>
  <c r="FA39" i="3"/>
  <c r="FJ39" i="3"/>
  <c r="FS39" i="3"/>
  <c r="GB39" i="3"/>
  <c r="GL39" i="3"/>
  <c r="H39" i="3"/>
  <c r="S39" i="3"/>
  <c r="AD39" i="3"/>
  <c r="AM39" i="3"/>
  <c r="AV39" i="3"/>
  <c r="BF39" i="3"/>
  <c r="BO39" i="3"/>
  <c r="BX39" i="3"/>
  <c r="CG39" i="3"/>
  <c r="CP39" i="3"/>
  <c r="CY39" i="3"/>
  <c r="DH39" i="3"/>
  <c r="DR39" i="3"/>
  <c r="EA39" i="3"/>
  <c r="EJ39" i="3"/>
  <c r="ES39" i="3"/>
  <c r="FB39" i="3"/>
  <c r="FK39" i="3"/>
  <c r="FT39" i="3"/>
  <c r="GD39" i="3"/>
  <c r="GM39" i="3"/>
  <c r="J39" i="3"/>
  <c r="T39" i="3"/>
  <c r="AE39" i="3"/>
  <c r="AN39" i="3"/>
  <c r="AX39" i="3"/>
  <c r="BG39" i="3"/>
  <c r="BP39" i="3"/>
  <c r="BY39" i="3"/>
  <c r="CH39" i="3"/>
  <c r="CQ39" i="3"/>
  <c r="CZ39" i="3"/>
  <c r="DJ39" i="3"/>
  <c r="DS39" i="3"/>
  <c r="EB39" i="3"/>
  <c r="EK39" i="3"/>
  <c r="ET39" i="3"/>
  <c r="FC39" i="3"/>
  <c r="FL39" i="3"/>
  <c r="FV39" i="3"/>
  <c r="GE39" i="3"/>
  <c r="GN39" i="3"/>
  <c r="K39" i="3"/>
  <c r="V39" i="3"/>
  <c r="AF39" i="3"/>
  <c r="AP39" i="3"/>
  <c r="AY39" i="3"/>
  <c r="BH39" i="3"/>
  <c r="BQ39" i="3"/>
  <c r="BZ39" i="3"/>
  <c r="CI39" i="3"/>
  <c r="CR39" i="3"/>
  <c r="DB39" i="3"/>
  <c r="DK39" i="3"/>
  <c r="DT39" i="3"/>
  <c r="EC39" i="3"/>
  <c r="EL39" i="3"/>
  <c r="EU39" i="3"/>
  <c r="FD39" i="3"/>
  <c r="FN39" i="3"/>
  <c r="FW39" i="3"/>
  <c r="GF39" i="3"/>
  <c r="GO39" i="3"/>
  <c r="B39" i="3"/>
  <c r="L39" i="3"/>
  <c r="W39" i="3"/>
  <c r="AH39" i="3"/>
  <c r="AQ39" i="3"/>
  <c r="AZ39" i="3"/>
  <c r="BI39" i="3"/>
  <c r="BR39" i="3"/>
  <c r="CA39" i="3"/>
  <c r="CJ39" i="3"/>
  <c r="CT39" i="3"/>
  <c r="DC39" i="3"/>
  <c r="DL39" i="3"/>
  <c r="DU39" i="3"/>
  <c r="ED39" i="3"/>
  <c r="EM39" i="3"/>
  <c r="EV39" i="3"/>
  <c r="FF39" i="3"/>
  <c r="FO39" i="3"/>
  <c r="FX39" i="3"/>
  <c r="GG39" i="3"/>
  <c r="GP39" i="3"/>
  <c r="A40" i="4"/>
  <c r="A40" i="3"/>
  <c r="A37" i="2"/>
  <c r="A36" i="1"/>
  <c r="I36" i="1" l="1"/>
  <c r="Q36" i="1"/>
  <c r="Y36" i="1"/>
  <c r="AG36" i="1"/>
  <c r="AO36" i="1"/>
  <c r="AW36" i="1"/>
  <c r="BE36" i="1"/>
  <c r="BM36" i="1"/>
  <c r="BU36" i="1"/>
  <c r="CC36" i="1"/>
  <c r="CK36" i="1"/>
  <c r="CS36" i="1"/>
  <c r="DA36" i="1"/>
  <c r="DI36" i="1"/>
  <c r="DQ36" i="1"/>
  <c r="DY36" i="1"/>
  <c r="EG36" i="1"/>
  <c r="EO36" i="1"/>
  <c r="EW36" i="1"/>
  <c r="FE36" i="1"/>
  <c r="FM36" i="1"/>
  <c r="FU36" i="1"/>
  <c r="GC36" i="1"/>
  <c r="GK36" i="1"/>
  <c r="GS36" i="1"/>
  <c r="B36" i="1"/>
  <c r="J36" i="1"/>
  <c r="R36" i="1"/>
  <c r="Z36" i="1"/>
  <c r="AH36" i="1"/>
  <c r="AP36" i="1"/>
  <c r="AX36" i="1"/>
  <c r="BF36" i="1"/>
  <c r="BN36" i="1"/>
  <c r="BV36" i="1"/>
  <c r="CD36" i="1"/>
  <c r="CL36" i="1"/>
  <c r="CT36" i="1"/>
  <c r="DB36" i="1"/>
  <c r="DJ36" i="1"/>
  <c r="DR36" i="1"/>
  <c r="DZ36" i="1"/>
  <c r="EH36" i="1"/>
  <c r="EP36" i="1"/>
  <c r="EX36" i="1"/>
  <c r="FF36" i="1"/>
  <c r="FN36" i="1"/>
  <c r="FV36" i="1"/>
  <c r="GD36" i="1"/>
  <c r="GL36" i="1"/>
  <c r="GT36" i="1"/>
  <c r="C36" i="1"/>
  <c r="K36" i="1"/>
  <c r="S36" i="1"/>
  <c r="AA36" i="1"/>
  <c r="AI36" i="1"/>
  <c r="AQ36" i="1"/>
  <c r="AY36" i="1"/>
  <c r="BG36" i="1"/>
  <c r="BO36" i="1"/>
  <c r="BW36" i="1"/>
  <c r="CE36" i="1"/>
  <c r="CM36" i="1"/>
  <c r="CU36" i="1"/>
  <c r="DC36" i="1"/>
  <c r="DK36" i="1"/>
  <c r="DS36" i="1"/>
  <c r="EA36" i="1"/>
  <c r="EI36" i="1"/>
  <c r="EQ36" i="1"/>
  <c r="EY36" i="1"/>
  <c r="FG36" i="1"/>
  <c r="FO36" i="1"/>
  <c r="FW36" i="1"/>
  <c r="GE36" i="1"/>
  <c r="GM36" i="1"/>
  <c r="D36" i="1"/>
  <c r="L36" i="1"/>
  <c r="T36" i="1"/>
  <c r="AB36" i="1"/>
  <c r="AJ36" i="1"/>
  <c r="AR36" i="1"/>
  <c r="AZ36" i="1"/>
  <c r="BH36" i="1"/>
  <c r="BP36" i="1"/>
  <c r="BX36" i="1"/>
  <c r="CF36" i="1"/>
  <c r="CN36" i="1"/>
  <c r="CV36" i="1"/>
  <c r="DD36" i="1"/>
  <c r="DL36" i="1"/>
  <c r="DT36" i="1"/>
  <c r="EB36" i="1"/>
  <c r="EJ36" i="1"/>
  <c r="ER36" i="1"/>
  <c r="EZ36" i="1"/>
  <c r="FH36" i="1"/>
  <c r="FP36" i="1"/>
  <c r="FX36" i="1"/>
  <c r="GF36" i="1"/>
  <c r="GN36" i="1"/>
  <c r="E36" i="1"/>
  <c r="M36" i="1"/>
  <c r="U36" i="1"/>
  <c r="AC36" i="1"/>
  <c r="AK36" i="1"/>
  <c r="AS36" i="1"/>
  <c r="BA36" i="1"/>
  <c r="BI36" i="1"/>
  <c r="BQ36" i="1"/>
  <c r="BY36" i="1"/>
  <c r="CG36" i="1"/>
  <c r="CO36" i="1"/>
  <c r="CW36" i="1"/>
  <c r="DE36" i="1"/>
  <c r="DM36" i="1"/>
  <c r="DU36" i="1"/>
  <c r="EC36" i="1"/>
  <c r="EK36" i="1"/>
  <c r="ES36" i="1"/>
  <c r="FA36" i="1"/>
  <c r="FI36" i="1"/>
  <c r="FQ36" i="1"/>
  <c r="FY36" i="1"/>
  <c r="GG36" i="1"/>
  <c r="GO36" i="1"/>
  <c r="F36" i="1"/>
  <c r="N36" i="1"/>
  <c r="V36" i="1"/>
  <c r="AD36" i="1"/>
  <c r="AL36" i="1"/>
  <c r="AT36" i="1"/>
  <c r="BB36" i="1"/>
  <c r="BJ36" i="1"/>
  <c r="BR36" i="1"/>
  <c r="BZ36" i="1"/>
  <c r="CH36" i="1"/>
  <c r="CP36" i="1"/>
  <c r="CX36" i="1"/>
  <c r="DF36" i="1"/>
  <c r="DN36" i="1"/>
  <c r="DV36" i="1"/>
  <c r="ED36" i="1"/>
  <c r="EL36" i="1"/>
  <c r="ET36" i="1"/>
  <c r="FB36" i="1"/>
  <c r="FJ36" i="1"/>
  <c r="FR36" i="1"/>
  <c r="FZ36" i="1"/>
  <c r="GH36" i="1"/>
  <c r="GP36" i="1"/>
  <c r="G36" i="1"/>
  <c r="O36" i="1"/>
  <c r="W36" i="1"/>
  <c r="AE36" i="1"/>
  <c r="AM36" i="1"/>
  <c r="AU36" i="1"/>
  <c r="BC36" i="1"/>
  <c r="BK36" i="1"/>
  <c r="BS36" i="1"/>
  <c r="CA36" i="1"/>
  <c r="CI36" i="1"/>
  <c r="CQ36" i="1"/>
  <c r="CY36" i="1"/>
  <c r="DG36" i="1"/>
  <c r="DO36" i="1"/>
  <c r="DW36" i="1"/>
  <c r="EE36" i="1"/>
  <c r="EM36" i="1"/>
  <c r="EU36" i="1"/>
  <c r="FC36" i="1"/>
  <c r="FK36" i="1"/>
  <c r="FS36" i="1"/>
  <c r="GA36" i="1"/>
  <c r="GI36" i="1"/>
  <c r="GQ36" i="1"/>
  <c r="X36" i="1"/>
  <c r="CJ36" i="1"/>
  <c r="EV36" i="1"/>
  <c r="AF36" i="1"/>
  <c r="CR36" i="1"/>
  <c r="FD36" i="1"/>
  <c r="AN36" i="1"/>
  <c r="CZ36" i="1"/>
  <c r="FL36" i="1"/>
  <c r="AV36" i="1"/>
  <c r="DH36" i="1"/>
  <c r="FT36" i="1"/>
  <c r="BD36" i="1"/>
  <c r="DP36" i="1"/>
  <c r="GB36" i="1"/>
  <c r="BL36" i="1"/>
  <c r="DX36" i="1"/>
  <c r="GJ36" i="1"/>
  <c r="H36" i="1"/>
  <c r="BT36" i="1"/>
  <c r="EF36" i="1"/>
  <c r="GR36" i="1"/>
  <c r="EN36" i="1"/>
  <c r="P36" i="1"/>
  <c r="CB36" i="1"/>
  <c r="C37" i="2"/>
  <c r="K37" i="2"/>
  <c r="S37" i="2"/>
  <c r="AA37" i="2"/>
  <c r="AI37" i="2"/>
  <c r="AQ37" i="2"/>
  <c r="AY37" i="2"/>
  <c r="BG37" i="2"/>
  <c r="BO37" i="2"/>
  <c r="BW37" i="2"/>
  <c r="CE37" i="2"/>
  <c r="CM37" i="2"/>
  <c r="CU37" i="2"/>
  <c r="DC37" i="2"/>
  <c r="DK37" i="2"/>
  <c r="DS37" i="2"/>
  <c r="EA37" i="2"/>
  <c r="EI37" i="2"/>
  <c r="EQ37" i="2"/>
  <c r="EY37" i="2"/>
  <c r="FG37" i="2"/>
  <c r="FO37" i="2"/>
  <c r="FW37" i="2"/>
  <c r="GE37" i="2"/>
  <c r="GM37" i="2"/>
  <c r="D37" i="2"/>
  <c r="L37" i="2"/>
  <c r="T37" i="2"/>
  <c r="AB37" i="2"/>
  <c r="AJ37" i="2"/>
  <c r="AR37" i="2"/>
  <c r="AZ37" i="2"/>
  <c r="BH37" i="2"/>
  <c r="BP37" i="2"/>
  <c r="BX37" i="2"/>
  <c r="CF37" i="2"/>
  <c r="CN37" i="2"/>
  <c r="CV37" i="2"/>
  <c r="DD37" i="2"/>
  <c r="DL37" i="2"/>
  <c r="DT37" i="2"/>
  <c r="EB37" i="2"/>
  <c r="EJ37" i="2"/>
  <c r="ER37" i="2"/>
  <c r="EZ37" i="2"/>
  <c r="FH37" i="2"/>
  <c r="FP37" i="2"/>
  <c r="FX37" i="2"/>
  <c r="GF37" i="2"/>
  <c r="GN37" i="2"/>
  <c r="E37" i="2"/>
  <c r="M37" i="2"/>
  <c r="U37" i="2"/>
  <c r="AC37" i="2"/>
  <c r="AK37" i="2"/>
  <c r="AS37" i="2"/>
  <c r="BA37" i="2"/>
  <c r="BI37" i="2"/>
  <c r="BQ37" i="2"/>
  <c r="BY37" i="2"/>
  <c r="CG37" i="2"/>
  <c r="CO37" i="2"/>
  <c r="CW37" i="2"/>
  <c r="DE37" i="2"/>
  <c r="DM37" i="2"/>
  <c r="DU37" i="2"/>
  <c r="EC37" i="2"/>
  <c r="EK37" i="2"/>
  <c r="ES37" i="2"/>
  <c r="FA37" i="2"/>
  <c r="FI37" i="2"/>
  <c r="FQ37" i="2"/>
  <c r="FY37" i="2"/>
  <c r="GG37" i="2"/>
  <c r="GO37" i="2"/>
  <c r="F37" i="2"/>
  <c r="N37" i="2"/>
  <c r="V37" i="2"/>
  <c r="AD37" i="2"/>
  <c r="AL37" i="2"/>
  <c r="AT37" i="2"/>
  <c r="BB37" i="2"/>
  <c r="BJ37" i="2"/>
  <c r="BR37" i="2"/>
  <c r="BZ37" i="2"/>
  <c r="CH37" i="2"/>
  <c r="CP37" i="2"/>
  <c r="CX37" i="2"/>
  <c r="DF37" i="2"/>
  <c r="DN37" i="2"/>
  <c r="DV37" i="2"/>
  <c r="ED37" i="2"/>
  <c r="EL37" i="2"/>
  <c r="ET37" i="2"/>
  <c r="FB37" i="2"/>
  <c r="FJ37" i="2"/>
  <c r="FR37" i="2"/>
  <c r="FZ37" i="2"/>
  <c r="GH37" i="2"/>
  <c r="GP37" i="2"/>
  <c r="G37" i="2"/>
  <c r="O37" i="2"/>
  <c r="W37" i="2"/>
  <c r="AE37" i="2"/>
  <c r="AM37" i="2"/>
  <c r="AU37" i="2"/>
  <c r="BC37" i="2"/>
  <c r="BK37" i="2"/>
  <c r="BS37" i="2"/>
  <c r="CA37" i="2"/>
  <c r="CI37" i="2"/>
  <c r="CQ37" i="2"/>
  <c r="CY37" i="2"/>
  <c r="DG37" i="2"/>
  <c r="DO37" i="2"/>
  <c r="DW37" i="2"/>
  <c r="EE37" i="2"/>
  <c r="EM37" i="2"/>
  <c r="EU37" i="2"/>
  <c r="FC37" i="2"/>
  <c r="FK37" i="2"/>
  <c r="FS37" i="2"/>
  <c r="GA37" i="2"/>
  <c r="GI37" i="2"/>
  <c r="GQ37" i="2"/>
  <c r="H37" i="2"/>
  <c r="P37" i="2"/>
  <c r="X37" i="2"/>
  <c r="AF37" i="2"/>
  <c r="AN37" i="2"/>
  <c r="AV37" i="2"/>
  <c r="BD37" i="2"/>
  <c r="BL37" i="2"/>
  <c r="BT37" i="2"/>
  <c r="CB37" i="2"/>
  <c r="CJ37" i="2"/>
  <c r="CR37" i="2"/>
  <c r="CZ37" i="2"/>
  <c r="DH37" i="2"/>
  <c r="DP37" i="2"/>
  <c r="DX37" i="2"/>
  <c r="EF37" i="2"/>
  <c r="EN37" i="2"/>
  <c r="EV37" i="2"/>
  <c r="FD37" i="2"/>
  <c r="FL37" i="2"/>
  <c r="FT37" i="2"/>
  <c r="GB37" i="2"/>
  <c r="GJ37" i="2"/>
  <c r="GR37" i="2"/>
  <c r="I37" i="2"/>
  <c r="Q37" i="2"/>
  <c r="Y37" i="2"/>
  <c r="AG37" i="2"/>
  <c r="AO37" i="2"/>
  <c r="AW37" i="2"/>
  <c r="BE37" i="2"/>
  <c r="BM37" i="2"/>
  <c r="BU37" i="2"/>
  <c r="CC37" i="2"/>
  <c r="CK37" i="2"/>
  <c r="CS37" i="2"/>
  <c r="DA37" i="2"/>
  <c r="DI37" i="2"/>
  <c r="DQ37" i="2"/>
  <c r="DY37" i="2"/>
  <c r="EG37" i="2"/>
  <c r="EO37" i="2"/>
  <c r="EW37" i="2"/>
  <c r="FE37" i="2"/>
  <c r="FM37" i="2"/>
  <c r="FU37" i="2"/>
  <c r="GC37" i="2"/>
  <c r="GK37" i="2"/>
  <c r="GS37" i="2"/>
  <c r="AX37" i="2"/>
  <c r="DJ37" i="2"/>
  <c r="FV37" i="2"/>
  <c r="BF37" i="2"/>
  <c r="DR37" i="2"/>
  <c r="GD37" i="2"/>
  <c r="B37" i="2"/>
  <c r="BN37" i="2"/>
  <c r="DZ37" i="2"/>
  <c r="GL37" i="2"/>
  <c r="J37" i="2"/>
  <c r="BV37" i="2"/>
  <c r="EH37" i="2"/>
  <c r="GT37" i="2"/>
  <c r="R37" i="2"/>
  <c r="CD37" i="2"/>
  <c r="EP37" i="2"/>
  <c r="Z37" i="2"/>
  <c r="CL37" i="2"/>
  <c r="EX37" i="2"/>
  <c r="AH37" i="2"/>
  <c r="CT37" i="2"/>
  <c r="FF37" i="2"/>
  <c r="AP37" i="2"/>
  <c r="DB37" i="2"/>
  <c r="FN37" i="2"/>
  <c r="F40" i="4"/>
  <c r="N40" i="4"/>
  <c r="V40" i="4"/>
  <c r="AD40" i="4"/>
  <c r="AL40" i="4"/>
  <c r="AT40" i="4"/>
  <c r="BB40" i="4"/>
  <c r="BJ40" i="4"/>
  <c r="BR40" i="4"/>
  <c r="BZ40" i="4"/>
  <c r="CH40" i="4"/>
  <c r="CP40" i="4"/>
  <c r="CX40" i="4"/>
  <c r="DF40" i="4"/>
  <c r="DN40" i="4"/>
  <c r="DV40" i="4"/>
  <c r="ED40" i="4"/>
  <c r="EL40" i="4"/>
  <c r="ET40" i="4"/>
  <c r="FB40" i="4"/>
  <c r="FJ40" i="4"/>
  <c r="FR40" i="4"/>
  <c r="FZ40" i="4"/>
  <c r="GH40" i="4"/>
  <c r="GP40" i="4"/>
  <c r="G40" i="4"/>
  <c r="O40" i="4"/>
  <c r="W40" i="4"/>
  <c r="AE40" i="4"/>
  <c r="AM40" i="4"/>
  <c r="AU40" i="4"/>
  <c r="BC40" i="4"/>
  <c r="BK40" i="4"/>
  <c r="BS40" i="4"/>
  <c r="CA40" i="4"/>
  <c r="CI40" i="4"/>
  <c r="CQ40" i="4"/>
  <c r="CY40" i="4"/>
  <c r="DG40" i="4"/>
  <c r="DO40" i="4"/>
  <c r="DW40" i="4"/>
  <c r="EE40" i="4"/>
  <c r="EM40" i="4"/>
  <c r="EU40" i="4"/>
  <c r="FC40" i="4"/>
  <c r="FK40" i="4"/>
  <c r="FS40" i="4"/>
  <c r="GA40" i="4"/>
  <c r="GI40" i="4"/>
  <c r="GQ40" i="4"/>
  <c r="H40" i="4"/>
  <c r="P40" i="4"/>
  <c r="X40" i="4"/>
  <c r="AF40" i="4"/>
  <c r="AN40" i="4"/>
  <c r="AV40" i="4"/>
  <c r="BD40" i="4"/>
  <c r="BL40" i="4"/>
  <c r="BT40" i="4"/>
  <c r="CB40" i="4"/>
  <c r="CJ40" i="4"/>
  <c r="CR40" i="4"/>
  <c r="CZ40" i="4"/>
  <c r="DH40" i="4"/>
  <c r="DP40" i="4"/>
  <c r="DX40" i="4"/>
  <c r="EF40" i="4"/>
  <c r="EN40" i="4"/>
  <c r="EV40" i="4"/>
  <c r="FD40" i="4"/>
  <c r="FL40" i="4"/>
  <c r="FT40" i="4"/>
  <c r="GB40" i="4"/>
  <c r="GJ40" i="4"/>
  <c r="GR40" i="4"/>
  <c r="I40" i="4"/>
  <c r="Q40" i="4"/>
  <c r="Y40" i="4"/>
  <c r="AG40" i="4"/>
  <c r="AO40" i="4"/>
  <c r="AW40" i="4"/>
  <c r="BE40" i="4"/>
  <c r="BM40" i="4"/>
  <c r="BU40" i="4"/>
  <c r="CC40" i="4"/>
  <c r="CK40" i="4"/>
  <c r="CS40" i="4"/>
  <c r="DA40" i="4"/>
  <c r="DI40" i="4"/>
  <c r="DQ40" i="4"/>
  <c r="DY40" i="4"/>
  <c r="EG40" i="4"/>
  <c r="EO40" i="4"/>
  <c r="EW40" i="4"/>
  <c r="FE40" i="4"/>
  <c r="FM40" i="4"/>
  <c r="FU40" i="4"/>
  <c r="GC40" i="4"/>
  <c r="GK40" i="4"/>
  <c r="GS40" i="4"/>
  <c r="B40" i="4"/>
  <c r="J40" i="4"/>
  <c r="R40" i="4"/>
  <c r="Z40" i="4"/>
  <c r="AH40" i="4"/>
  <c r="AP40" i="4"/>
  <c r="AX40" i="4"/>
  <c r="BF40" i="4"/>
  <c r="BN40" i="4"/>
  <c r="BV40" i="4"/>
  <c r="CD40" i="4"/>
  <c r="CL40" i="4"/>
  <c r="CT40" i="4"/>
  <c r="DB40" i="4"/>
  <c r="DJ40" i="4"/>
  <c r="DR40" i="4"/>
  <c r="DZ40" i="4"/>
  <c r="EH40" i="4"/>
  <c r="EP40" i="4"/>
  <c r="EX40" i="4"/>
  <c r="FF40" i="4"/>
  <c r="FN40" i="4"/>
  <c r="FV40" i="4"/>
  <c r="GD40" i="4"/>
  <c r="GL40" i="4"/>
  <c r="GT40" i="4"/>
  <c r="L40" i="4"/>
  <c r="AI40" i="4"/>
  <c r="BA40" i="4"/>
  <c r="BX40" i="4"/>
  <c r="CU40" i="4"/>
  <c r="DM40" i="4"/>
  <c r="EJ40" i="4"/>
  <c r="FG40" i="4"/>
  <c r="FY40" i="4"/>
  <c r="M40" i="4"/>
  <c r="AJ40" i="4"/>
  <c r="BG40" i="4"/>
  <c r="BY40" i="4"/>
  <c r="CV40" i="4"/>
  <c r="DS40" i="4"/>
  <c r="EK40" i="4"/>
  <c r="FH40" i="4"/>
  <c r="GE40" i="4"/>
  <c r="T40" i="4"/>
  <c r="AQ40" i="4"/>
  <c r="BI40" i="4"/>
  <c r="CF40" i="4"/>
  <c r="DC40" i="4"/>
  <c r="DU40" i="4"/>
  <c r="ER40" i="4"/>
  <c r="FO40" i="4"/>
  <c r="GG40" i="4"/>
  <c r="D40" i="4"/>
  <c r="AA40" i="4"/>
  <c r="AS40" i="4"/>
  <c r="BP40" i="4"/>
  <c r="CM40" i="4"/>
  <c r="DE40" i="4"/>
  <c r="EB40" i="4"/>
  <c r="EY40" i="4"/>
  <c r="FQ40" i="4"/>
  <c r="GN40" i="4"/>
  <c r="E40" i="4"/>
  <c r="AB40" i="4"/>
  <c r="AY40" i="4"/>
  <c r="BQ40" i="4"/>
  <c r="CN40" i="4"/>
  <c r="DK40" i="4"/>
  <c r="EC40" i="4"/>
  <c r="EZ40" i="4"/>
  <c r="FW40" i="4"/>
  <c r="GO40" i="4"/>
  <c r="AR40" i="4"/>
  <c r="CW40" i="4"/>
  <c r="FA40" i="4"/>
  <c r="AZ40" i="4"/>
  <c r="DD40" i="4"/>
  <c r="FI40" i="4"/>
  <c r="C40" i="4"/>
  <c r="BH40" i="4"/>
  <c r="DL40" i="4"/>
  <c r="FP40" i="4"/>
  <c r="K40" i="4"/>
  <c r="BO40" i="4"/>
  <c r="DT40" i="4"/>
  <c r="FX40" i="4"/>
  <c r="S40" i="4"/>
  <c r="BW40" i="4"/>
  <c r="EA40" i="4"/>
  <c r="GF40" i="4"/>
  <c r="U40" i="4"/>
  <c r="CE40" i="4"/>
  <c r="EI40" i="4"/>
  <c r="GM40" i="4"/>
  <c r="AC40" i="4"/>
  <c r="CG40" i="4"/>
  <c r="EQ40" i="4"/>
  <c r="ES40" i="4"/>
  <c r="AK40" i="4"/>
  <c r="CO40" i="4"/>
  <c r="H40" i="3"/>
  <c r="P40" i="3"/>
  <c r="X40" i="3"/>
  <c r="AF40" i="3"/>
  <c r="AN40" i="3"/>
  <c r="AV40" i="3"/>
  <c r="BD40" i="3"/>
  <c r="BL40" i="3"/>
  <c r="BT40" i="3"/>
  <c r="CB40" i="3"/>
  <c r="CJ40" i="3"/>
  <c r="CR40" i="3"/>
  <c r="CZ40" i="3"/>
  <c r="DH40" i="3"/>
  <c r="DP40" i="3"/>
  <c r="DX40" i="3"/>
  <c r="EF40" i="3"/>
  <c r="EN40" i="3"/>
  <c r="EV40" i="3"/>
  <c r="FD40" i="3"/>
  <c r="FL40" i="3"/>
  <c r="FT40" i="3"/>
  <c r="GB40" i="3"/>
  <c r="GJ40" i="3"/>
  <c r="GR40" i="3"/>
  <c r="G40" i="3"/>
  <c r="Q40" i="3"/>
  <c r="Z40" i="3"/>
  <c r="AI40" i="3"/>
  <c r="AR40" i="3"/>
  <c r="BA40" i="3"/>
  <c r="BJ40" i="3"/>
  <c r="BS40" i="3"/>
  <c r="CC40" i="3"/>
  <c r="CL40" i="3"/>
  <c r="CU40" i="3"/>
  <c r="DD40" i="3"/>
  <c r="DM40" i="3"/>
  <c r="DV40" i="3"/>
  <c r="EE40" i="3"/>
  <c r="EO40" i="3"/>
  <c r="EX40" i="3"/>
  <c r="FG40" i="3"/>
  <c r="FP40" i="3"/>
  <c r="FY40" i="3"/>
  <c r="GH40" i="3"/>
  <c r="GQ40" i="3"/>
  <c r="I40" i="3"/>
  <c r="R40" i="3"/>
  <c r="AA40" i="3"/>
  <c r="AJ40" i="3"/>
  <c r="AS40" i="3"/>
  <c r="BB40" i="3"/>
  <c r="BK40" i="3"/>
  <c r="BU40" i="3"/>
  <c r="CD40" i="3"/>
  <c r="CM40" i="3"/>
  <c r="CV40" i="3"/>
  <c r="DE40" i="3"/>
  <c r="DN40" i="3"/>
  <c r="DW40" i="3"/>
  <c r="EG40" i="3"/>
  <c r="EP40" i="3"/>
  <c r="EY40" i="3"/>
  <c r="FH40" i="3"/>
  <c r="FQ40" i="3"/>
  <c r="FZ40" i="3"/>
  <c r="GI40" i="3"/>
  <c r="GS40" i="3"/>
  <c r="J40" i="3"/>
  <c r="S40" i="3"/>
  <c r="AB40" i="3"/>
  <c r="AK40" i="3"/>
  <c r="AT40" i="3"/>
  <c r="BC40" i="3"/>
  <c r="BM40" i="3"/>
  <c r="BV40" i="3"/>
  <c r="CE40" i="3"/>
  <c r="CN40" i="3"/>
  <c r="CW40" i="3"/>
  <c r="DF40" i="3"/>
  <c r="DO40" i="3"/>
  <c r="DY40" i="3"/>
  <c r="EH40" i="3"/>
  <c r="EQ40" i="3"/>
  <c r="EZ40" i="3"/>
  <c r="FI40" i="3"/>
  <c r="FR40" i="3"/>
  <c r="GA40" i="3"/>
  <c r="GK40" i="3"/>
  <c r="GT40" i="3"/>
  <c r="B40" i="3"/>
  <c r="K40" i="3"/>
  <c r="T40" i="3"/>
  <c r="AC40" i="3"/>
  <c r="AL40" i="3"/>
  <c r="AU40" i="3"/>
  <c r="BE40" i="3"/>
  <c r="BN40" i="3"/>
  <c r="BW40" i="3"/>
  <c r="CF40" i="3"/>
  <c r="CO40" i="3"/>
  <c r="CX40" i="3"/>
  <c r="DG40" i="3"/>
  <c r="DQ40" i="3"/>
  <c r="DZ40" i="3"/>
  <c r="EI40" i="3"/>
  <c r="ER40" i="3"/>
  <c r="FA40" i="3"/>
  <c r="FJ40" i="3"/>
  <c r="FS40" i="3"/>
  <c r="GC40" i="3"/>
  <c r="GL40" i="3"/>
  <c r="C40" i="3"/>
  <c r="L40" i="3"/>
  <c r="U40" i="3"/>
  <c r="AD40" i="3"/>
  <c r="AM40" i="3"/>
  <c r="AW40" i="3"/>
  <c r="BF40" i="3"/>
  <c r="BO40" i="3"/>
  <c r="BX40" i="3"/>
  <c r="CG40" i="3"/>
  <c r="CP40" i="3"/>
  <c r="CY40" i="3"/>
  <c r="DI40" i="3"/>
  <c r="DR40" i="3"/>
  <c r="EA40" i="3"/>
  <c r="EJ40" i="3"/>
  <c r="ES40" i="3"/>
  <c r="FB40" i="3"/>
  <c r="FK40" i="3"/>
  <c r="FU40" i="3"/>
  <c r="GD40" i="3"/>
  <c r="GM40" i="3"/>
  <c r="D40" i="3"/>
  <c r="M40" i="3"/>
  <c r="V40" i="3"/>
  <c r="AE40" i="3"/>
  <c r="AO40" i="3"/>
  <c r="AX40" i="3"/>
  <c r="BG40" i="3"/>
  <c r="BP40" i="3"/>
  <c r="BY40" i="3"/>
  <c r="CH40" i="3"/>
  <c r="CQ40" i="3"/>
  <c r="DA40" i="3"/>
  <c r="DJ40" i="3"/>
  <c r="DS40" i="3"/>
  <c r="EB40" i="3"/>
  <c r="EK40" i="3"/>
  <c r="ET40" i="3"/>
  <c r="FC40" i="3"/>
  <c r="FM40" i="3"/>
  <c r="FV40" i="3"/>
  <c r="GE40" i="3"/>
  <c r="GN40" i="3"/>
  <c r="E40" i="3"/>
  <c r="N40" i="3"/>
  <c r="W40" i="3"/>
  <c r="AG40" i="3"/>
  <c r="AP40" i="3"/>
  <c r="AY40" i="3"/>
  <c r="BH40" i="3"/>
  <c r="BQ40" i="3"/>
  <c r="BZ40" i="3"/>
  <c r="CI40" i="3"/>
  <c r="CS40" i="3"/>
  <c r="DB40" i="3"/>
  <c r="DK40" i="3"/>
  <c r="DT40" i="3"/>
  <c r="EC40" i="3"/>
  <c r="EL40" i="3"/>
  <c r="EU40" i="3"/>
  <c r="FE40" i="3"/>
  <c r="FN40" i="3"/>
  <c r="FW40" i="3"/>
  <c r="GF40" i="3"/>
  <c r="GO40" i="3"/>
  <c r="F40" i="3"/>
  <c r="O40" i="3"/>
  <c r="Y40" i="3"/>
  <c r="AH40" i="3"/>
  <c r="AQ40" i="3"/>
  <c r="AZ40" i="3"/>
  <c r="BI40" i="3"/>
  <c r="BR40" i="3"/>
  <c r="CA40" i="3"/>
  <c r="CK40" i="3"/>
  <c r="CT40" i="3"/>
  <c r="DC40" i="3"/>
  <c r="DL40" i="3"/>
  <c r="DU40" i="3"/>
  <c r="ED40" i="3"/>
  <c r="EM40" i="3"/>
  <c r="EW40" i="3"/>
  <c r="FF40" i="3"/>
  <c r="FO40" i="3"/>
  <c r="FX40" i="3"/>
  <c r="GG40" i="3"/>
  <c r="GP40" i="3"/>
  <c r="A41" i="4"/>
  <c r="A41" i="3"/>
  <c r="A38" i="2"/>
  <c r="A37" i="1"/>
  <c r="H37" i="1" l="1"/>
  <c r="P37" i="1"/>
  <c r="X37" i="1"/>
  <c r="AF37" i="1"/>
  <c r="AN37" i="1"/>
  <c r="AV37" i="1"/>
  <c r="BD37" i="1"/>
  <c r="BL37" i="1"/>
  <c r="BT37" i="1"/>
  <c r="CB37" i="1"/>
  <c r="CJ37" i="1"/>
  <c r="CR37" i="1"/>
  <c r="CZ37" i="1"/>
  <c r="DH37" i="1"/>
  <c r="DP37" i="1"/>
  <c r="DX37" i="1"/>
  <c r="EF37" i="1"/>
  <c r="EN37" i="1"/>
  <c r="EV37" i="1"/>
  <c r="FD37" i="1"/>
  <c r="FL37" i="1"/>
  <c r="FT37" i="1"/>
  <c r="GB37" i="1"/>
  <c r="GJ37" i="1"/>
  <c r="GR37" i="1"/>
  <c r="I37" i="1"/>
  <c r="Q37" i="1"/>
  <c r="Y37" i="1"/>
  <c r="AG37" i="1"/>
  <c r="AO37" i="1"/>
  <c r="AW37" i="1"/>
  <c r="BE37" i="1"/>
  <c r="BM37" i="1"/>
  <c r="BU37" i="1"/>
  <c r="CC37" i="1"/>
  <c r="CK37" i="1"/>
  <c r="CS37" i="1"/>
  <c r="DA37" i="1"/>
  <c r="DI37" i="1"/>
  <c r="DQ37" i="1"/>
  <c r="DY37" i="1"/>
  <c r="EG37" i="1"/>
  <c r="EO37" i="1"/>
  <c r="EW37" i="1"/>
  <c r="FE37" i="1"/>
  <c r="FM37" i="1"/>
  <c r="FU37" i="1"/>
  <c r="GC37" i="1"/>
  <c r="GK37" i="1"/>
  <c r="GS37" i="1"/>
  <c r="B37" i="1"/>
  <c r="J37" i="1"/>
  <c r="R37" i="1"/>
  <c r="Z37" i="1"/>
  <c r="AH37" i="1"/>
  <c r="AP37" i="1"/>
  <c r="AX37" i="1"/>
  <c r="BF37" i="1"/>
  <c r="BN37" i="1"/>
  <c r="BV37" i="1"/>
  <c r="CD37" i="1"/>
  <c r="CL37" i="1"/>
  <c r="CT37" i="1"/>
  <c r="DB37" i="1"/>
  <c r="DJ37" i="1"/>
  <c r="DR37" i="1"/>
  <c r="DZ37" i="1"/>
  <c r="EH37" i="1"/>
  <c r="EP37" i="1"/>
  <c r="EX37" i="1"/>
  <c r="FF37" i="1"/>
  <c r="FN37" i="1"/>
  <c r="FV37" i="1"/>
  <c r="GD37" i="1"/>
  <c r="GL37" i="1"/>
  <c r="GT37" i="1"/>
  <c r="C37" i="1"/>
  <c r="K37" i="1"/>
  <c r="S37" i="1"/>
  <c r="AA37" i="1"/>
  <c r="AI37" i="1"/>
  <c r="AQ37" i="1"/>
  <c r="AY37" i="1"/>
  <c r="BG37" i="1"/>
  <c r="BO37" i="1"/>
  <c r="BW37" i="1"/>
  <c r="CE37" i="1"/>
  <c r="CM37" i="1"/>
  <c r="CU37" i="1"/>
  <c r="DC37" i="1"/>
  <c r="DK37" i="1"/>
  <c r="DS37" i="1"/>
  <c r="EA37" i="1"/>
  <c r="EI37" i="1"/>
  <c r="EQ37" i="1"/>
  <c r="EY37" i="1"/>
  <c r="FG37" i="1"/>
  <c r="FO37" i="1"/>
  <c r="FW37" i="1"/>
  <c r="GE37" i="1"/>
  <c r="GM37" i="1"/>
  <c r="D37" i="1"/>
  <c r="L37" i="1"/>
  <c r="T37" i="1"/>
  <c r="AB37" i="1"/>
  <c r="AJ37" i="1"/>
  <c r="AR37" i="1"/>
  <c r="AZ37" i="1"/>
  <c r="BH37" i="1"/>
  <c r="BP37" i="1"/>
  <c r="BX37" i="1"/>
  <c r="CF37" i="1"/>
  <c r="CN37" i="1"/>
  <c r="CV37" i="1"/>
  <c r="DD37" i="1"/>
  <c r="DL37" i="1"/>
  <c r="DT37" i="1"/>
  <c r="EB37" i="1"/>
  <c r="EJ37" i="1"/>
  <c r="ER37" i="1"/>
  <c r="EZ37" i="1"/>
  <c r="FH37" i="1"/>
  <c r="FP37" i="1"/>
  <c r="FX37" i="1"/>
  <c r="GF37" i="1"/>
  <c r="GN37" i="1"/>
  <c r="E37" i="1"/>
  <c r="M37" i="1"/>
  <c r="U37" i="1"/>
  <c r="AC37" i="1"/>
  <c r="AK37" i="1"/>
  <c r="AS37" i="1"/>
  <c r="BA37" i="1"/>
  <c r="BI37" i="1"/>
  <c r="BQ37" i="1"/>
  <c r="BY37" i="1"/>
  <c r="CG37" i="1"/>
  <c r="CO37" i="1"/>
  <c r="CW37" i="1"/>
  <c r="DE37" i="1"/>
  <c r="DM37" i="1"/>
  <c r="DU37" i="1"/>
  <c r="EC37" i="1"/>
  <c r="EK37" i="1"/>
  <c r="ES37" i="1"/>
  <c r="FA37" i="1"/>
  <c r="FI37" i="1"/>
  <c r="FQ37" i="1"/>
  <c r="FY37" i="1"/>
  <c r="GG37" i="1"/>
  <c r="GO37" i="1"/>
  <c r="F37" i="1"/>
  <c r="N37" i="1"/>
  <c r="V37" i="1"/>
  <c r="AD37" i="1"/>
  <c r="AL37" i="1"/>
  <c r="AT37" i="1"/>
  <c r="BB37" i="1"/>
  <c r="BJ37" i="1"/>
  <c r="BR37" i="1"/>
  <c r="BZ37" i="1"/>
  <c r="CH37" i="1"/>
  <c r="CP37" i="1"/>
  <c r="CX37" i="1"/>
  <c r="DF37" i="1"/>
  <c r="DN37" i="1"/>
  <c r="DV37" i="1"/>
  <c r="ED37" i="1"/>
  <c r="EL37" i="1"/>
  <c r="ET37" i="1"/>
  <c r="FB37" i="1"/>
  <c r="FJ37" i="1"/>
  <c r="FR37" i="1"/>
  <c r="FZ37" i="1"/>
  <c r="GH37" i="1"/>
  <c r="GP37" i="1"/>
  <c r="O37" i="1"/>
  <c r="CA37" i="1"/>
  <c r="EM37" i="1"/>
  <c r="W37" i="1"/>
  <c r="CI37" i="1"/>
  <c r="EU37" i="1"/>
  <c r="AE37" i="1"/>
  <c r="CQ37" i="1"/>
  <c r="FC37" i="1"/>
  <c r="AM37" i="1"/>
  <c r="CY37" i="1"/>
  <c r="FK37" i="1"/>
  <c r="AU37" i="1"/>
  <c r="DG37" i="1"/>
  <c r="FS37" i="1"/>
  <c r="BC37" i="1"/>
  <c r="DO37" i="1"/>
  <c r="GA37" i="1"/>
  <c r="BK37" i="1"/>
  <c r="DW37" i="1"/>
  <c r="GI37" i="1"/>
  <c r="BS37" i="1"/>
  <c r="EE37" i="1"/>
  <c r="GQ37" i="1"/>
  <c r="G37" i="1"/>
  <c r="B38" i="2"/>
  <c r="J38" i="2"/>
  <c r="R38" i="2"/>
  <c r="Z38" i="2"/>
  <c r="AH38" i="2"/>
  <c r="AP38" i="2"/>
  <c r="AX38" i="2"/>
  <c r="BF38" i="2"/>
  <c r="BN38" i="2"/>
  <c r="BV38" i="2"/>
  <c r="CD38" i="2"/>
  <c r="CL38" i="2"/>
  <c r="CT38" i="2"/>
  <c r="DB38" i="2"/>
  <c r="DJ38" i="2"/>
  <c r="DR38" i="2"/>
  <c r="DZ38" i="2"/>
  <c r="EH38" i="2"/>
  <c r="EP38" i="2"/>
  <c r="EX38" i="2"/>
  <c r="FF38" i="2"/>
  <c r="FN38" i="2"/>
  <c r="FV38" i="2"/>
  <c r="GD38" i="2"/>
  <c r="GL38" i="2"/>
  <c r="GT38" i="2"/>
  <c r="C38" i="2"/>
  <c r="K38" i="2"/>
  <c r="S38" i="2"/>
  <c r="AA38" i="2"/>
  <c r="AI38" i="2"/>
  <c r="AQ38" i="2"/>
  <c r="AY38" i="2"/>
  <c r="BG38" i="2"/>
  <c r="BO38" i="2"/>
  <c r="BW38" i="2"/>
  <c r="CE38" i="2"/>
  <c r="CM38" i="2"/>
  <c r="CU38" i="2"/>
  <c r="DC38" i="2"/>
  <c r="DK38" i="2"/>
  <c r="DS38" i="2"/>
  <c r="EA38" i="2"/>
  <c r="EI38" i="2"/>
  <c r="EQ38" i="2"/>
  <c r="EY38" i="2"/>
  <c r="FG38" i="2"/>
  <c r="FO38" i="2"/>
  <c r="FW38" i="2"/>
  <c r="GE38" i="2"/>
  <c r="GM38" i="2"/>
  <c r="D38" i="2"/>
  <c r="L38" i="2"/>
  <c r="T38" i="2"/>
  <c r="AB38" i="2"/>
  <c r="AJ38" i="2"/>
  <c r="AR38" i="2"/>
  <c r="AZ38" i="2"/>
  <c r="BH38" i="2"/>
  <c r="BP38" i="2"/>
  <c r="BX38" i="2"/>
  <c r="CF38" i="2"/>
  <c r="CN38" i="2"/>
  <c r="CV38" i="2"/>
  <c r="DD38" i="2"/>
  <c r="DL38" i="2"/>
  <c r="DT38" i="2"/>
  <c r="EB38" i="2"/>
  <c r="EJ38" i="2"/>
  <c r="ER38" i="2"/>
  <c r="EZ38" i="2"/>
  <c r="FH38" i="2"/>
  <c r="FP38" i="2"/>
  <c r="FX38" i="2"/>
  <c r="GF38" i="2"/>
  <c r="GN38" i="2"/>
  <c r="E38" i="2"/>
  <c r="M38" i="2"/>
  <c r="U38" i="2"/>
  <c r="AC38" i="2"/>
  <c r="AK38" i="2"/>
  <c r="AS38" i="2"/>
  <c r="BA38" i="2"/>
  <c r="BI38" i="2"/>
  <c r="BQ38" i="2"/>
  <c r="BY38" i="2"/>
  <c r="CG38" i="2"/>
  <c r="CO38" i="2"/>
  <c r="CW38" i="2"/>
  <c r="DE38" i="2"/>
  <c r="DM38" i="2"/>
  <c r="DU38" i="2"/>
  <c r="EC38" i="2"/>
  <c r="EK38" i="2"/>
  <c r="ES38" i="2"/>
  <c r="FA38" i="2"/>
  <c r="FI38" i="2"/>
  <c r="FQ38" i="2"/>
  <c r="FY38" i="2"/>
  <c r="GG38" i="2"/>
  <c r="GO38" i="2"/>
  <c r="F38" i="2"/>
  <c r="N38" i="2"/>
  <c r="V38" i="2"/>
  <c r="AD38" i="2"/>
  <c r="AL38" i="2"/>
  <c r="AT38" i="2"/>
  <c r="BB38" i="2"/>
  <c r="BJ38" i="2"/>
  <c r="BR38" i="2"/>
  <c r="BZ38" i="2"/>
  <c r="CH38" i="2"/>
  <c r="CP38" i="2"/>
  <c r="CX38" i="2"/>
  <c r="DF38" i="2"/>
  <c r="DN38" i="2"/>
  <c r="DV38" i="2"/>
  <c r="ED38" i="2"/>
  <c r="EL38" i="2"/>
  <c r="ET38" i="2"/>
  <c r="FB38" i="2"/>
  <c r="FJ38" i="2"/>
  <c r="FR38" i="2"/>
  <c r="FZ38" i="2"/>
  <c r="GH38" i="2"/>
  <c r="GP38" i="2"/>
  <c r="G38" i="2"/>
  <c r="O38" i="2"/>
  <c r="W38" i="2"/>
  <c r="AE38" i="2"/>
  <c r="AM38" i="2"/>
  <c r="AU38" i="2"/>
  <c r="BC38" i="2"/>
  <c r="BK38" i="2"/>
  <c r="BS38" i="2"/>
  <c r="CA38" i="2"/>
  <c r="CI38" i="2"/>
  <c r="CQ38" i="2"/>
  <c r="CY38" i="2"/>
  <c r="DG38" i="2"/>
  <c r="DO38" i="2"/>
  <c r="DW38" i="2"/>
  <c r="EE38" i="2"/>
  <c r="EM38" i="2"/>
  <c r="EU38" i="2"/>
  <c r="FC38" i="2"/>
  <c r="FK38" i="2"/>
  <c r="FS38" i="2"/>
  <c r="GA38" i="2"/>
  <c r="GI38" i="2"/>
  <c r="GQ38" i="2"/>
  <c r="H38" i="2"/>
  <c r="P38" i="2"/>
  <c r="X38" i="2"/>
  <c r="AF38" i="2"/>
  <c r="AN38" i="2"/>
  <c r="AV38" i="2"/>
  <c r="BD38" i="2"/>
  <c r="BL38" i="2"/>
  <c r="BT38" i="2"/>
  <c r="CB38" i="2"/>
  <c r="CJ38" i="2"/>
  <c r="CR38" i="2"/>
  <c r="CZ38" i="2"/>
  <c r="DH38" i="2"/>
  <c r="DP38" i="2"/>
  <c r="DX38" i="2"/>
  <c r="EF38" i="2"/>
  <c r="EN38" i="2"/>
  <c r="EV38" i="2"/>
  <c r="FD38" i="2"/>
  <c r="FL38" i="2"/>
  <c r="FT38" i="2"/>
  <c r="GB38" i="2"/>
  <c r="GJ38" i="2"/>
  <c r="GR38" i="2"/>
  <c r="AO38" i="2"/>
  <c r="DA38" i="2"/>
  <c r="FM38" i="2"/>
  <c r="AW38" i="2"/>
  <c r="DI38" i="2"/>
  <c r="FU38" i="2"/>
  <c r="BE38" i="2"/>
  <c r="DQ38" i="2"/>
  <c r="GC38" i="2"/>
  <c r="BM38" i="2"/>
  <c r="DY38" i="2"/>
  <c r="GK38" i="2"/>
  <c r="I38" i="2"/>
  <c r="BU38" i="2"/>
  <c r="EG38" i="2"/>
  <c r="GS38" i="2"/>
  <c r="Q38" i="2"/>
  <c r="CC38" i="2"/>
  <c r="EO38" i="2"/>
  <c r="Y38" i="2"/>
  <c r="CK38" i="2"/>
  <c r="EW38" i="2"/>
  <c r="AG38" i="2"/>
  <c r="CS38" i="2"/>
  <c r="FE38" i="2"/>
  <c r="G41" i="3"/>
  <c r="O41" i="3"/>
  <c r="W41" i="3"/>
  <c r="AE41" i="3"/>
  <c r="AM41" i="3"/>
  <c r="AU41" i="3"/>
  <c r="BC41" i="3"/>
  <c r="BK41" i="3"/>
  <c r="BS41" i="3"/>
  <c r="CA41" i="3"/>
  <c r="CI41" i="3"/>
  <c r="CQ41" i="3"/>
  <c r="CY41" i="3"/>
  <c r="DG41" i="3"/>
  <c r="DO41" i="3"/>
  <c r="DW41" i="3"/>
  <c r="EE41" i="3"/>
  <c r="EM41" i="3"/>
  <c r="EU41" i="3"/>
  <c r="FC41" i="3"/>
  <c r="FK41" i="3"/>
  <c r="FS41" i="3"/>
  <c r="GA41" i="3"/>
  <c r="GI41" i="3"/>
  <c r="GQ41" i="3"/>
  <c r="H41" i="3"/>
  <c r="Q41" i="3"/>
  <c r="Z41" i="3"/>
  <c r="AI41" i="3"/>
  <c r="AR41" i="3"/>
  <c r="BA41" i="3"/>
  <c r="BJ41" i="3"/>
  <c r="BT41" i="3"/>
  <c r="CC41" i="3"/>
  <c r="CL41" i="3"/>
  <c r="CU41" i="3"/>
  <c r="DD41" i="3"/>
  <c r="DM41" i="3"/>
  <c r="DV41" i="3"/>
  <c r="EF41" i="3"/>
  <c r="EO41" i="3"/>
  <c r="EX41" i="3"/>
  <c r="FG41" i="3"/>
  <c r="FP41" i="3"/>
  <c r="FY41" i="3"/>
  <c r="GH41" i="3"/>
  <c r="GR41" i="3"/>
  <c r="I41" i="3"/>
  <c r="R41" i="3"/>
  <c r="AA41" i="3"/>
  <c r="AJ41" i="3"/>
  <c r="AS41" i="3"/>
  <c r="BB41" i="3"/>
  <c r="BL41" i="3"/>
  <c r="BU41" i="3"/>
  <c r="CD41" i="3"/>
  <c r="CM41" i="3"/>
  <c r="CV41" i="3"/>
  <c r="DE41" i="3"/>
  <c r="DN41" i="3"/>
  <c r="DX41" i="3"/>
  <c r="EG41" i="3"/>
  <c r="EP41" i="3"/>
  <c r="EY41" i="3"/>
  <c r="FH41" i="3"/>
  <c r="FQ41" i="3"/>
  <c r="FZ41" i="3"/>
  <c r="GJ41" i="3"/>
  <c r="GS41" i="3"/>
  <c r="J41" i="3"/>
  <c r="S41" i="3"/>
  <c r="AB41" i="3"/>
  <c r="AK41" i="3"/>
  <c r="AT41" i="3"/>
  <c r="BD41" i="3"/>
  <c r="BM41" i="3"/>
  <c r="BV41" i="3"/>
  <c r="CE41" i="3"/>
  <c r="CN41" i="3"/>
  <c r="CW41" i="3"/>
  <c r="DF41" i="3"/>
  <c r="DP41" i="3"/>
  <c r="DY41" i="3"/>
  <c r="EH41" i="3"/>
  <c r="EQ41" i="3"/>
  <c r="EZ41" i="3"/>
  <c r="FI41" i="3"/>
  <c r="FR41" i="3"/>
  <c r="GB41" i="3"/>
  <c r="GK41" i="3"/>
  <c r="GT41" i="3"/>
  <c r="B41" i="3"/>
  <c r="K41" i="3"/>
  <c r="T41" i="3"/>
  <c r="AC41" i="3"/>
  <c r="AL41" i="3"/>
  <c r="AV41" i="3"/>
  <c r="BE41" i="3"/>
  <c r="BN41" i="3"/>
  <c r="BW41" i="3"/>
  <c r="CF41" i="3"/>
  <c r="CO41" i="3"/>
  <c r="CX41" i="3"/>
  <c r="DH41" i="3"/>
  <c r="DQ41" i="3"/>
  <c r="DZ41" i="3"/>
  <c r="EI41" i="3"/>
  <c r="ER41" i="3"/>
  <c r="FA41" i="3"/>
  <c r="FJ41" i="3"/>
  <c r="FT41" i="3"/>
  <c r="GC41" i="3"/>
  <c r="GL41" i="3"/>
  <c r="C41" i="3"/>
  <c r="L41" i="3"/>
  <c r="U41" i="3"/>
  <c r="AD41" i="3"/>
  <c r="AN41" i="3"/>
  <c r="AW41" i="3"/>
  <c r="BF41" i="3"/>
  <c r="BO41" i="3"/>
  <c r="BX41" i="3"/>
  <c r="CG41" i="3"/>
  <c r="CP41" i="3"/>
  <c r="CZ41" i="3"/>
  <c r="DI41" i="3"/>
  <c r="DR41" i="3"/>
  <c r="EA41" i="3"/>
  <c r="EJ41" i="3"/>
  <c r="ES41" i="3"/>
  <c r="FB41" i="3"/>
  <c r="FL41" i="3"/>
  <c r="FU41" i="3"/>
  <c r="GD41" i="3"/>
  <c r="GM41" i="3"/>
  <c r="D41" i="3"/>
  <c r="M41" i="3"/>
  <c r="V41" i="3"/>
  <c r="AF41" i="3"/>
  <c r="AO41" i="3"/>
  <c r="AX41" i="3"/>
  <c r="BG41" i="3"/>
  <c r="BP41" i="3"/>
  <c r="E41" i="3"/>
  <c r="N41" i="3"/>
  <c r="X41" i="3"/>
  <c r="AG41" i="3"/>
  <c r="AP41" i="3"/>
  <c r="AY41" i="3"/>
  <c r="BH41" i="3"/>
  <c r="BQ41" i="3"/>
  <c r="BZ41" i="3"/>
  <c r="CJ41" i="3"/>
  <c r="CS41" i="3"/>
  <c r="DB41" i="3"/>
  <c r="DK41" i="3"/>
  <c r="DT41" i="3"/>
  <c r="EC41" i="3"/>
  <c r="EL41" i="3"/>
  <c r="EV41" i="3"/>
  <c r="FE41" i="3"/>
  <c r="FN41" i="3"/>
  <c r="FW41" i="3"/>
  <c r="GF41" i="3"/>
  <c r="GO41" i="3"/>
  <c r="F41" i="3"/>
  <c r="P41" i="3"/>
  <c r="Y41" i="3"/>
  <c r="AH41" i="3"/>
  <c r="AQ41" i="3"/>
  <c r="AZ41" i="3"/>
  <c r="BI41" i="3"/>
  <c r="BR41" i="3"/>
  <c r="CB41" i="3"/>
  <c r="CK41" i="3"/>
  <c r="CT41" i="3"/>
  <c r="DC41" i="3"/>
  <c r="DL41" i="3"/>
  <c r="DU41" i="3"/>
  <c r="ED41" i="3"/>
  <c r="EN41" i="3"/>
  <c r="EW41" i="3"/>
  <c r="FF41" i="3"/>
  <c r="FO41" i="3"/>
  <c r="FX41" i="3"/>
  <c r="GG41" i="3"/>
  <c r="GP41" i="3"/>
  <c r="BY41" i="3"/>
  <c r="ET41" i="3"/>
  <c r="CH41" i="3"/>
  <c r="FD41" i="3"/>
  <c r="CR41" i="3"/>
  <c r="FM41" i="3"/>
  <c r="DA41" i="3"/>
  <c r="FV41" i="3"/>
  <c r="DJ41" i="3"/>
  <c r="GE41" i="3"/>
  <c r="DS41" i="3"/>
  <c r="GN41" i="3"/>
  <c r="EB41" i="3"/>
  <c r="EK41" i="3"/>
  <c r="E41" i="4"/>
  <c r="M41" i="4"/>
  <c r="U41" i="4"/>
  <c r="AC41" i="4"/>
  <c r="AK41" i="4"/>
  <c r="AS41" i="4"/>
  <c r="BA41" i="4"/>
  <c r="BI41" i="4"/>
  <c r="BQ41" i="4"/>
  <c r="BY41" i="4"/>
  <c r="CG41" i="4"/>
  <c r="CO41" i="4"/>
  <c r="CW41" i="4"/>
  <c r="DE41" i="4"/>
  <c r="DM41" i="4"/>
  <c r="DU41" i="4"/>
  <c r="EC41" i="4"/>
  <c r="EK41" i="4"/>
  <c r="ES41" i="4"/>
  <c r="FA41" i="4"/>
  <c r="FI41" i="4"/>
  <c r="FQ41" i="4"/>
  <c r="FY41" i="4"/>
  <c r="GG41" i="4"/>
  <c r="GO41" i="4"/>
  <c r="F41" i="4"/>
  <c r="N41" i="4"/>
  <c r="V41" i="4"/>
  <c r="AD41" i="4"/>
  <c r="AL41" i="4"/>
  <c r="AT41" i="4"/>
  <c r="BB41" i="4"/>
  <c r="BJ41" i="4"/>
  <c r="BR41" i="4"/>
  <c r="BZ41" i="4"/>
  <c r="CH41" i="4"/>
  <c r="CP41" i="4"/>
  <c r="CX41" i="4"/>
  <c r="DF41" i="4"/>
  <c r="DN41" i="4"/>
  <c r="DV41" i="4"/>
  <c r="ED41" i="4"/>
  <c r="EL41" i="4"/>
  <c r="ET41" i="4"/>
  <c r="FB41" i="4"/>
  <c r="FJ41" i="4"/>
  <c r="FR41" i="4"/>
  <c r="FZ41" i="4"/>
  <c r="GH41" i="4"/>
  <c r="GP41" i="4"/>
  <c r="G41" i="4"/>
  <c r="O41" i="4"/>
  <c r="W41" i="4"/>
  <c r="AE41" i="4"/>
  <c r="AM41" i="4"/>
  <c r="AU41" i="4"/>
  <c r="BC41" i="4"/>
  <c r="BK41" i="4"/>
  <c r="BS41" i="4"/>
  <c r="CA41" i="4"/>
  <c r="CI41" i="4"/>
  <c r="CQ41" i="4"/>
  <c r="CY41" i="4"/>
  <c r="DG41" i="4"/>
  <c r="DO41" i="4"/>
  <c r="DW41" i="4"/>
  <c r="EE41" i="4"/>
  <c r="EM41" i="4"/>
  <c r="EU41" i="4"/>
  <c r="FC41" i="4"/>
  <c r="FK41" i="4"/>
  <c r="FS41" i="4"/>
  <c r="GA41" i="4"/>
  <c r="GI41" i="4"/>
  <c r="GQ41" i="4"/>
  <c r="H41" i="4"/>
  <c r="P41" i="4"/>
  <c r="X41" i="4"/>
  <c r="AF41" i="4"/>
  <c r="AN41" i="4"/>
  <c r="AV41" i="4"/>
  <c r="BD41" i="4"/>
  <c r="BL41" i="4"/>
  <c r="BT41" i="4"/>
  <c r="CB41" i="4"/>
  <c r="CJ41" i="4"/>
  <c r="CR41" i="4"/>
  <c r="CZ41" i="4"/>
  <c r="DH41" i="4"/>
  <c r="DP41" i="4"/>
  <c r="DX41" i="4"/>
  <c r="EF41" i="4"/>
  <c r="EN41" i="4"/>
  <c r="EV41" i="4"/>
  <c r="FD41" i="4"/>
  <c r="FL41" i="4"/>
  <c r="FT41" i="4"/>
  <c r="GB41" i="4"/>
  <c r="GJ41" i="4"/>
  <c r="GR41" i="4"/>
  <c r="I41" i="4"/>
  <c r="Q41" i="4"/>
  <c r="Y41" i="4"/>
  <c r="AG41" i="4"/>
  <c r="AO41" i="4"/>
  <c r="AW41" i="4"/>
  <c r="BE41" i="4"/>
  <c r="BM41" i="4"/>
  <c r="BU41" i="4"/>
  <c r="CC41" i="4"/>
  <c r="CK41" i="4"/>
  <c r="CS41" i="4"/>
  <c r="DA41" i="4"/>
  <c r="DI41" i="4"/>
  <c r="DQ41" i="4"/>
  <c r="DY41" i="4"/>
  <c r="EG41" i="4"/>
  <c r="EO41" i="4"/>
  <c r="EW41" i="4"/>
  <c r="FE41" i="4"/>
  <c r="FM41" i="4"/>
  <c r="FU41" i="4"/>
  <c r="GC41" i="4"/>
  <c r="GK41" i="4"/>
  <c r="GS41" i="4"/>
  <c r="C41" i="4"/>
  <c r="Z41" i="4"/>
  <c r="AR41" i="4"/>
  <c r="BO41" i="4"/>
  <c r="CL41" i="4"/>
  <c r="DD41" i="4"/>
  <c r="EA41" i="4"/>
  <c r="EX41" i="4"/>
  <c r="FP41" i="4"/>
  <c r="GM41" i="4"/>
  <c r="D41" i="4"/>
  <c r="AA41" i="4"/>
  <c r="AX41" i="4"/>
  <c r="BP41" i="4"/>
  <c r="CM41" i="4"/>
  <c r="DJ41" i="4"/>
  <c r="EB41" i="4"/>
  <c r="EY41" i="4"/>
  <c r="FV41" i="4"/>
  <c r="GN41" i="4"/>
  <c r="K41" i="4"/>
  <c r="AH41" i="4"/>
  <c r="AZ41" i="4"/>
  <c r="BW41" i="4"/>
  <c r="CT41" i="4"/>
  <c r="DL41" i="4"/>
  <c r="EI41" i="4"/>
  <c r="FF41" i="4"/>
  <c r="FX41" i="4"/>
  <c r="R41" i="4"/>
  <c r="AJ41" i="4"/>
  <c r="BG41" i="4"/>
  <c r="CD41" i="4"/>
  <c r="CV41" i="4"/>
  <c r="DS41" i="4"/>
  <c r="EP41" i="4"/>
  <c r="FH41" i="4"/>
  <c r="GE41" i="4"/>
  <c r="S41" i="4"/>
  <c r="AP41" i="4"/>
  <c r="BH41" i="4"/>
  <c r="CE41" i="4"/>
  <c r="DB41" i="4"/>
  <c r="DT41" i="4"/>
  <c r="EQ41" i="4"/>
  <c r="FN41" i="4"/>
  <c r="GF41" i="4"/>
  <c r="L41" i="4"/>
  <c r="BV41" i="4"/>
  <c r="DZ41" i="4"/>
  <c r="GD41" i="4"/>
  <c r="T41" i="4"/>
  <c r="BX41" i="4"/>
  <c r="EH41" i="4"/>
  <c r="GL41" i="4"/>
  <c r="AB41" i="4"/>
  <c r="CF41" i="4"/>
  <c r="EJ41" i="4"/>
  <c r="GT41" i="4"/>
  <c r="AI41" i="4"/>
  <c r="CN41" i="4"/>
  <c r="ER41" i="4"/>
  <c r="AQ41" i="4"/>
  <c r="CU41" i="4"/>
  <c r="EZ41" i="4"/>
  <c r="AY41" i="4"/>
  <c r="DC41" i="4"/>
  <c r="FG41" i="4"/>
  <c r="B41" i="4"/>
  <c r="BF41" i="4"/>
  <c r="DK41" i="4"/>
  <c r="FO41" i="4"/>
  <c r="J41" i="4"/>
  <c r="BN41" i="4"/>
  <c r="DR41" i="4"/>
  <c r="FW41" i="4"/>
  <c r="A42" i="4"/>
  <c r="A42" i="3"/>
  <c r="A39" i="2"/>
  <c r="A38" i="1"/>
  <c r="G38" i="1" l="1"/>
  <c r="O38" i="1"/>
  <c r="W38" i="1"/>
  <c r="AE38" i="1"/>
  <c r="AM38" i="1"/>
  <c r="AU38" i="1"/>
  <c r="BC38" i="1"/>
  <c r="BK38" i="1"/>
  <c r="BS38" i="1"/>
  <c r="CA38" i="1"/>
  <c r="CI38" i="1"/>
  <c r="CQ38" i="1"/>
  <c r="CY38" i="1"/>
  <c r="DG38" i="1"/>
  <c r="DO38" i="1"/>
  <c r="DW38" i="1"/>
  <c r="EE38" i="1"/>
  <c r="EM38" i="1"/>
  <c r="EU38" i="1"/>
  <c r="FC38" i="1"/>
  <c r="FK38" i="1"/>
  <c r="FS38" i="1"/>
  <c r="GA38" i="1"/>
  <c r="GI38" i="1"/>
  <c r="GQ38" i="1"/>
  <c r="H38" i="1"/>
  <c r="P38" i="1"/>
  <c r="X38" i="1"/>
  <c r="AF38" i="1"/>
  <c r="AN38" i="1"/>
  <c r="AV38" i="1"/>
  <c r="BD38" i="1"/>
  <c r="BL38" i="1"/>
  <c r="BT38" i="1"/>
  <c r="CB38" i="1"/>
  <c r="CJ38" i="1"/>
  <c r="CR38" i="1"/>
  <c r="CZ38" i="1"/>
  <c r="DH38" i="1"/>
  <c r="DP38" i="1"/>
  <c r="DX38" i="1"/>
  <c r="EF38" i="1"/>
  <c r="EN38" i="1"/>
  <c r="EV38" i="1"/>
  <c r="FD38" i="1"/>
  <c r="FL38" i="1"/>
  <c r="FT38" i="1"/>
  <c r="GB38" i="1"/>
  <c r="GJ38" i="1"/>
  <c r="GR38" i="1"/>
  <c r="I38" i="1"/>
  <c r="Q38" i="1"/>
  <c r="Y38" i="1"/>
  <c r="AG38" i="1"/>
  <c r="AO38" i="1"/>
  <c r="AW38" i="1"/>
  <c r="BE38" i="1"/>
  <c r="BM38" i="1"/>
  <c r="BU38" i="1"/>
  <c r="CC38" i="1"/>
  <c r="CK38" i="1"/>
  <c r="CS38" i="1"/>
  <c r="DA38" i="1"/>
  <c r="DI38" i="1"/>
  <c r="DQ38" i="1"/>
  <c r="DY38" i="1"/>
  <c r="EG38" i="1"/>
  <c r="EO38" i="1"/>
  <c r="EW38" i="1"/>
  <c r="FE38" i="1"/>
  <c r="FM38" i="1"/>
  <c r="FU38" i="1"/>
  <c r="GC38" i="1"/>
  <c r="GK38" i="1"/>
  <c r="GS38" i="1"/>
  <c r="B38" i="1"/>
  <c r="J38" i="1"/>
  <c r="R38" i="1"/>
  <c r="Z38" i="1"/>
  <c r="AH38" i="1"/>
  <c r="AP38" i="1"/>
  <c r="AX38" i="1"/>
  <c r="BF38" i="1"/>
  <c r="BN38" i="1"/>
  <c r="BV38" i="1"/>
  <c r="CD38" i="1"/>
  <c r="CL38" i="1"/>
  <c r="CT38" i="1"/>
  <c r="DB38" i="1"/>
  <c r="DJ38" i="1"/>
  <c r="DR38" i="1"/>
  <c r="DZ38" i="1"/>
  <c r="EH38" i="1"/>
  <c r="EP38" i="1"/>
  <c r="EX38" i="1"/>
  <c r="FF38" i="1"/>
  <c r="FN38" i="1"/>
  <c r="FV38" i="1"/>
  <c r="GD38" i="1"/>
  <c r="GL38" i="1"/>
  <c r="GT38" i="1"/>
  <c r="C38" i="1"/>
  <c r="K38" i="1"/>
  <c r="S38" i="1"/>
  <c r="AA38" i="1"/>
  <c r="AI38" i="1"/>
  <c r="AQ38" i="1"/>
  <c r="AY38" i="1"/>
  <c r="BG38" i="1"/>
  <c r="BO38" i="1"/>
  <c r="BW38" i="1"/>
  <c r="CE38" i="1"/>
  <c r="CM38" i="1"/>
  <c r="CU38" i="1"/>
  <c r="DC38" i="1"/>
  <c r="DK38" i="1"/>
  <c r="DS38" i="1"/>
  <c r="EA38" i="1"/>
  <c r="EI38" i="1"/>
  <c r="EQ38" i="1"/>
  <c r="EY38" i="1"/>
  <c r="FG38" i="1"/>
  <c r="FO38" i="1"/>
  <c r="FW38" i="1"/>
  <c r="GE38" i="1"/>
  <c r="GM38" i="1"/>
  <c r="D38" i="1"/>
  <c r="L38" i="1"/>
  <c r="T38" i="1"/>
  <c r="AB38" i="1"/>
  <c r="AJ38" i="1"/>
  <c r="AR38" i="1"/>
  <c r="AZ38" i="1"/>
  <c r="BH38" i="1"/>
  <c r="BP38" i="1"/>
  <c r="BX38" i="1"/>
  <c r="CF38" i="1"/>
  <c r="CN38" i="1"/>
  <c r="CV38" i="1"/>
  <c r="DD38" i="1"/>
  <c r="DL38" i="1"/>
  <c r="DT38" i="1"/>
  <c r="EB38" i="1"/>
  <c r="EJ38" i="1"/>
  <c r="ER38" i="1"/>
  <c r="EZ38" i="1"/>
  <c r="FH38" i="1"/>
  <c r="FP38" i="1"/>
  <c r="FX38" i="1"/>
  <c r="GF38" i="1"/>
  <c r="GN38" i="1"/>
  <c r="E38" i="1"/>
  <c r="M38" i="1"/>
  <c r="U38" i="1"/>
  <c r="AC38" i="1"/>
  <c r="AK38" i="1"/>
  <c r="AS38" i="1"/>
  <c r="BA38" i="1"/>
  <c r="BI38" i="1"/>
  <c r="BQ38" i="1"/>
  <c r="BY38" i="1"/>
  <c r="CG38" i="1"/>
  <c r="CO38" i="1"/>
  <c r="CW38" i="1"/>
  <c r="DE38" i="1"/>
  <c r="DM38" i="1"/>
  <c r="DU38" i="1"/>
  <c r="EC38" i="1"/>
  <c r="EK38" i="1"/>
  <c r="ES38" i="1"/>
  <c r="FA38" i="1"/>
  <c r="FI38" i="1"/>
  <c r="FQ38" i="1"/>
  <c r="FY38" i="1"/>
  <c r="GG38" i="1"/>
  <c r="GO38" i="1"/>
  <c r="F38" i="1"/>
  <c r="BR38" i="1"/>
  <c r="ED38" i="1"/>
  <c r="GP38" i="1"/>
  <c r="N38" i="1"/>
  <c r="BZ38" i="1"/>
  <c r="EL38" i="1"/>
  <c r="V38" i="1"/>
  <c r="CH38" i="1"/>
  <c r="ET38" i="1"/>
  <c r="AD38" i="1"/>
  <c r="CP38" i="1"/>
  <c r="FB38" i="1"/>
  <c r="AL38" i="1"/>
  <c r="CX38" i="1"/>
  <c r="FJ38" i="1"/>
  <c r="AT38" i="1"/>
  <c r="DF38" i="1"/>
  <c r="FR38" i="1"/>
  <c r="BB38" i="1"/>
  <c r="DN38" i="1"/>
  <c r="FZ38" i="1"/>
  <c r="BJ38" i="1"/>
  <c r="DV38" i="1"/>
  <c r="GH38" i="1"/>
  <c r="I39" i="2"/>
  <c r="Q39" i="2"/>
  <c r="Y39" i="2"/>
  <c r="AG39" i="2"/>
  <c r="AO39" i="2"/>
  <c r="AW39" i="2"/>
  <c r="BE39" i="2"/>
  <c r="BM39" i="2"/>
  <c r="BU39" i="2"/>
  <c r="CC39" i="2"/>
  <c r="CK39" i="2"/>
  <c r="CS39" i="2"/>
  <c r="DA39" i="2"/>
  <c r="DI39" i="2"/>
  <c r="DQ39" i="2"/>
  <c r="DY39" i="2"/>
  <c r="EG39" i="2"/>
  <c r="EO39" i="2"/>
  <c r="EW39" i="2"/>
  <c r="FE39" i="2"/>
  <c r="FM39" i="2"/>
  <c r="FU39" i="2"/>
  <c r="GC39" i="2"/>
  <c r="GK39" i="2"/>
  <c r="GS39" i="2"/>
  <c r="B39" i="2"/>
  <c r="J39" i="2"/>
  <c r="R39" i="2"/>
  <c r="Z39" i="2"/>
  <c r="AH39" i="2"/>
  <c r="AP39" i="2"/>
  <c r="AX39" i="2"/>
  <c r="BF39" i="2"/>
  <c r="BN39" i="2"/>
  <c r="BV39" i="2"/>
  <c r="CD39" i="2"/>
  <c r="CL39" i="2"/>
  <c r="CT39" i="2"/>
  <c r="DB39" i="2"/>
  <c r="DJ39" i="2"/>
  <c r="DR39" i="2"/>
  <c r="DZ39" i="2"/>
  <c r="EH39" i="2"/>
  <c r="EP39" i="2"/>
  <c r="EX39" i="2"/>
  <c r="FF39" i="2"/>
  <c r="FN39" i="2"/>
  <c r="FV39" i="2"/>
  <c r="GD39" i="2"/>
  <c r="GL39" i="2"/>
  <c r="GT39" i="2"/>
  <c r="C39" i="2"/>
  <c r="K39" i="2"/>
  <c r="S39" i="2"/>
  <c r="AA39" i="2"/>
  <c r="AI39" i="2"/>
  <c r="AQ39" i="2"/>
  <c r="AY39" i="2"/>
  <c r="BG39" i="2"/>
  <c r="BO39" i="2"/>
  <c r="BW39" i="2"/>
  <c r="CE39" i="2"/>
  <c r="CM39" i="2"/>
  <c r="CU39" i="2"/>
  <c r="DC39" i="2"/>
  <c r="DK39" i="2"/>
  <c r="DS39" i="2"/>
  <c r="EA39" i="2"/>
  <c r="EI39" i="2"/>
  <c r="EQ39" i="2"/>
  <c r="EY39" i="2"/>
  <c r="FG39" i="2"/>
  <c r="FO39" i="2"/>
  <c r="FW39" i="2"/>
  <c r="GE39" i="2"/>
  <c r="GM39" i="2"/>
  <c r="D39" i="2"/>
  <c r="L39" i="2"/>
  <c r="T39" i="2"/>
  <c r="AB39" i="2"/>
  <c r="AJ39" i="2"/>
  <c r="AR39" i="2"/>
  <c r="AZ39" i="2"/>
  <c r="BH39" i="2"/>
  <c r="BP39" i="2"/>
  <c r="BX39" i="2"/>
  <c r="CF39" i="2"/>
  <c r="CN39" i="2"/>
  <c r="CV39" i="2"/>
  <c r="DD39" i="2"/>
  <c r="DL39" i="2"/>
  <c r="DT39" i="2"/>
  <c r="EB39" i="2"/>
  <c r="EJ39" i="2"/>
  <c r="ER39" i="2"/>
  <c r="EZ39" i="2"/>
  <c r="FH39" i="2"/>
  <c r="FP39" i="2"/>
  <c r="FX39" i="2"/>
  <c r="GF39" i="2"/>
  <c r="GN39" i="2"/>
  <c r="E39" i="2"/>
  <c r="M39" i="2"/>
  <c r="U39" i="2"/>
  <c r="AC39" i="2"/>
  <c r="AK39" i="2"/>
  <c r="AS39" i="2"/>
  <c r="BA39" i="2"/>
  <c r="BI39" i="2"/>
  <c r="BQ39" i="2"/>
  <c r="BY39" i="2"/>
  <c r="CG39" i="2"/>
  <c r="CO39" i="2"/>
  <c r="CW39" i="2"/>
  <c r="DE39" i="2"/>
  <c r="DM39" i="2"/>
  <c r="DU39" i="2"/>
  <c r="EC39" i="2"/>
  <c r="EK39" i="2"/>
  <c r="ES39" i="2"/>
  <c r="FA39" i="2"/>
  <c r="FI39" i="2"/>
  <c r="FQ39" i="2"/>
  <c r="FY39" i="2"/>
  <c r="GG39" i="2"/>
  <c r="GO39" i="2"/>
  <c r="F39" i="2"/>
  <c r="N39" i="2"/>
  <c r="V39" i="2"/>
  <c r="AD39" i="2"/>
  <c r="AL39" i="2"/>
  <c r="AT39" i="2"/>
  <c r="BB39" i="2"/>
  <c r="BJ39" i="2"/>
  <c r="BR39" i="2"/>
  <c r="BZ39" i="2"/>
  <c r="CH39" i="2"/>
  <c r="CP39" i="2"/>
  <c r="CX39" i="2"/>
  <c r="DF39" i="2"/>
  <c r="DN39" i="2"/>
  <c r="DV39" i="2"/>
  <c r="ED39" i="2"/>
  <c r="EL39" i="2"/>
  <c r="ET39" i="2"/>
  <c r="FB39" i="2"/>
  <c r="FJ39" i="2"/>
  <c r="FR39" i="2"/>
  <c r="FZ39" i="2"/>
  <c r="GH39" i="2"/>
  <c r="GP39" i="2"/>
  <c r="G39" i="2"/>
  <c r="O39" i="2"/>
  <c r="W39" i="2"/>
  <c r="AE39" i="2"/>
  <c r="AM39" i="2"/>
  <c r="AU39" i="2"/>
  <c r="BC39" i="2"/>
  <c r="BK39" i="2"/>
  <c r="BS39" i="2"/>
  <c r="CA39" i="2"/>
  <c r="CI39" i="2"/>
  <c r="CQ39" i="2"/>
  <c r="CY39" i="2"/>
  <c r="DG39" i="2"/>
  <c r="DO39" i="2"/>
  <c r="DW39" i="2"/>
  <c r="EE39" i="2"/>
  <c r="EM39" i="2"/>
  <c r="EU39" i="2"/>
  <c r="FC39" i="2"/>
  <c r="FK39" i="2"/>
  <c r="FS39" i="2"/>
  <c r="GA39" i="2"/>
  <c r="GI39" i="2"/>
  <c r="GQ39" i="2"/>
  <c r="AF39" i="2"/>
  <c r="CR39" i="2"/>
  <c r="FD39" i="2"/>
  <c r="AN39" i="2"/>
  <c r="CZ39" i="2"/>
  <c r="FL39" i="2"/>
  <c r="AV39" i="2"/>
  <c r="DH39" i="2"/>
  <c r="FT39" i="2"/>
  <c r="BD39" i="2"/>
  <c r="DP39" i="2"/>
  <c r="GB39" i="2"/>
  <c r="BL39" i="2"/>
  <c r="DX39" i="2"/>
  <c r="GJ39" i="2"/>
  <c r="H39" i="2"/>
  <c r="BT39" i="2"/>
  <c r="EF39" i="2"/>
  <c r="GR39" i="2"/>
  <c r="P39" i="2"/>
  <c r="CB39" i="2"/>
  <c r="EN39" i="2"/>
  <c r="X39" i="2"/>
  <c r="CJ39" i="2"/>
  <c r="EV39" i="2"/>
  <c r="F42" i="3"/>
  <c r="N42" i="3"/>
  <c r="V42" i="3"/>
  <c r="AD42" i="3"/>
  <c r="AL42" i="3"/>
  <c r="AT42" i="3"/>
  <c r="BB42" i="3"/>
  <c r="BJ42" i="3"/>
  <c r="BR42" i="3"/>
  <c r="BZ42" i="3"/>
  <c r="CH42" i="3"/>
  <c r="CP42" i="3"/>
  <c r="CX42" i="3"/>
  <c r="DF42" i="3"/>
  <c r="DN42" i="3"/>
  <c r="DV42" i="3"/>
  <c r="ED42" i="3"/>
  <c r="EL42" i="3"/>
  <c r="ET42" i="3"/>
  <c r="FB42" i="3"/>
  <c r="FJ42" i="3"/>
  <c r="FR42" i="3"/>
  <c r="FZ42" i="3"/>
  <c r="GH42" i="3"/>
  <c r="GP42" i="3"/>
  <c r="H42" i="3"/>
  <c r="Q42" i="3"/>
  <c r="Z42" i="3"/>
  <c r="AI42" i="3"/>
  <c r="AR42" i="3"/>
  <c r="BA42" i="3"/>
  <c r="BK42" i="3"/>
  <c r="BT42" i="3"/>
  <c r="CC42" i="3"/>
  <c r="CL42" i="3"/>
  <c r="CU42" i="3"/>
  <c r="DD42" i="3"/>
  <c r="DM42" i="3"/>
  <c r="DW42" i="3"/>
  <c r="EF42" i="3"/>
  <c r="EO42" i="3"/>
  <c r="EX42" i="3"/>
  <c r="FG42" i="3"/>
  <c r="FP42" i="3"/>
  <c r="FY42" i="3"/>
  <c r="GI42" i="3"/>
  <c r="GR42" i="3"/>
  <c r="I42" i="3"/>
  <c r="R42" i="3"/>
  <c r="AA42" i="3"/>
  <c r="AJ42" i="3"/>
  <c r="AS42" i="3"/>
  <c r="BC42" i="3"/>
  <c r="BL42" i="3"/>
  <c r="BU42" i="3"/>
  <c r="CD42" i="3"/>
  <c r="CM42" i="3"/>
  <c r="CV42" i="3"/>
  <c r="DE42" i="3"/>
  <c r="DO42" i="3"/>
  <c r="DX42" i="3"/>
  <c r="EG42" i="3"/>
  <c r="EP42" i="3"/>
  <c r="EY42" i="3"/>
  <c r="FH42" i="3"/>
  <c r="FQ42" i="3"/>
  <c r="GA42" i="3"/>
  <c r="GJ42" i="3"/>
  <c r="GS42" i="3"/>
  <c r="J42" i="3"/>
  <c r="S42" i="3"/>
  <c r="AB42" i="3"/>
  <c r="AK42" i="3"/>
  <c r="AU42" i="3"/>
  <c r="BD42" i="3"/>
  <c r="BM42" i="3"/>
  <c r="BV42" i="3"/>
  <c r="CE42" i="3"/>
  <c r="CN42" i="3"/>
  <c r="CW42" i="3"/>
  <c r="DG42" i="3"/>
  <c r="DP42" i="3"/>
  <c r="DY42" i="3"/>
  <c r="EH42" i="3"/>
  <c r="EQ42" i="3"/>
  <c r="EZ42" i="3"/>
  <c r="FI42" i="3"/>
  <c r="FS42" i="3"/>
  <c r="GB42" i="3"/>
  <c r="GK42" i="3"/>
  <c r="GT42" i="3"/>
  <c r="B42" i="3"/>
  <c r="K42" i="3"/>
  <c r="T42" i="3"/>
  <c r="AC42" i="3"/>
  <c r="AM42" i="3"/>
  <c r="AV42" i="3"/>
  <c r="BE42" i="3"/>
  <c r="BN42" i="3"/>
  <c r="BW42" i="3"/>
  <c r="CF42" i="3"/>
  <c r="CO42" i="3"/>
  <c r="CY42" i="3"/>
  <c r="DH42" i="3"/>
  <c r="DQ42" i="3"/>
  <c r="DZ42" i="3"/>
  <c r="EI42" i="3"/>
  <c r="ER42" i="3"/>
  <c r="FA42" i="3"/>
  <c r="FK42" i="3"/>
  <c r="FT42" i="3"/>
  <c r="GC42" i="3"/>
  <c r="GL42" i="3"/>
  <c r="C42" i="3"/>
  <c r="L42" i="3"/>
  <c r="U42" i="3"/>
  <c r="AE42" i="3"/>
  <c r="AN42" i="3"/>
  <c r="AW42" i="3"/>
  <c r="BF42" i="3"/>
  <c r="BO42" i="3"/>
  <c r="BX42" i="3"/>
  <c r="CG42" i="3"/>
  <c r="CQ42" i="3"/>
  <c r="CZ42" i="3"/>
  <c r="DI42" i="3"/>
  <c r="DR42" i="3"/>
  <c r="EA42" i="3"/>
  <c r="EJ42" i="3"/>
  <c r="ES42" i="3"/>
  <c r="FC42" i="3"/>
  <c r="FL42" i="3"/>
  <c r="FU42" i="3"/>
  <c r="GD42" i="3"/>
  <c r="GM42" i="3"/>
  <c r="E42" i="3"/>
  <c r="O42" i="3"/>
  <c r="X42" i="3"/>
  <c r="AG42" i="3"/>
  <c r="AP42" i="3"/>
  <c r="AY42" i="3"/>
  <c r="BH42" i="3"/>
  <c r="BQ42" i="3"/>
  <c r="CA42" i="3"/>
  <c r="CJ42" i="3"/>
  <c r="CS42" i="3"/>
  <c r="DB42" i="3"/>
  <c r="DK42" i="3"/>
  <c r="DT42" i="3"/>
  <c r="EC42" i="3"/>
  <c r="EM42" i="3"/>
  <c r="EV42" i="3"/>
  <c r="FE42" i="3"/>
  <c r="FN42" i="3"/>
  <c r="FW42" i="3"/>
  <c r="GF42" i="3"/>
  <c r="GO42" i="3"/>
  <c r="G42" i="3"/>
  <c r="P42" i="3"/>
  <c r="Y42" i="3"/>
  <c r="AH42" i="3"/>
  <c r="AQ42" i="3"/>
  <c r="AZ42" i="3"/>
  <c r="BI42" i="3"/>
  <c r="BS42" i="3"/>
  <c r="CB42" i="3"/>
  <c r="CK42" i="3"/>
  <c r="CT42" i="3"/>
  <c r="DC42" i="3"/>
  <c r="DL42" i="3"/>
  <c r="DU42" i="3"/>
  <c r="EE42" i="3"/>
  <c r="EN42" i="3"/>
  <c r="EW42" i="3"/>
  <c r="FF42" i="3"/>
  <c r="FO42" i="3"/>
  <c r="FX42" i="3"/>
  <c r="GG42" i="3"/>
  <c r="GQ42" i="3"/>
  <c r="W42" i="3"/>
  <c r="CR42" i="3"/>
  <c r="FM42" i="3"/>
  <c r="AF42" i="3"/>
  <c r="DA42" i="3"/>
  <c r="FV42" i="3"/>
  <c r="AO42" i="3"/>
  <c r="DJ42" i="3"/>
  <c r="GE42" i="3"/>
  <c r="AX42" i="3"/>
  <c r="DS42" i="3"/>
  <c r="GN42" i="3"/>
  <c r="BG42" i="3"/>
  <c r="EB42" i="3"/>
  <c r="BP42" i="3"/>
  <c r="EK42" i="3"/>
  <c r="D42" i="3"/>
  <c r="BY42" i="3"/>
  <c r="EU42" i="3"/>
  <c r="M42" i="3"/>
  <c r="CI42" i="3"/>
  <c r="FD42" i="3"/>
  <c r="D42" i="4"/>
  <c r="L42" i="4"/>
  <c r="T42" i="4"/>
  <c r="AB42" i="4"/>
  <c r="AJ42" i="4"/>
  <c r="AR42" i="4"/>
  <c r="AZ42" i="4"/>
  <c r="BH42" i="4"/>
  <c r="BP42" i="4"/>
  <c r="BX42" i="4"/>
  <c r="CF42" i="4"/>
  <c r="CN42" i="4"/>
  <c r="CV42" i="4"/>
  <c r="DD42" i="4"/>
  <c r="DL42" i="4"/>
  <c r="E42" i="4"/>
  <c r="M42" i="4"/>
  <c r="U42" i="4"/>
  <c r="AC42" i="4"/>
  <c r="AK42" i="4"/>
  <c r="AS42" i="4"/>
  <c r="BA42" i="4"/>
  <c r="BI42" i="4"/>
  <c r="BQ42" i="4"/>
  <c r="BY42" i="4"/>
  <c r="CG42" i="4"/>
  <c r="CO42" i="4"/>
  <c r="CW42" i="4"/>
  <c r="DE42" i="4"/>
  <c r="DM42" i="4"/>
  <c r="DU42" i="4"/>
  <c r="EC42" i="4"/>
  <c r="EK42" i="4"/>
  <c r="ES42" i="4"/>
  <c r="FA42" i="4"/>
  <c r="FI42" i="4"/>
  <c r="FQ42" i="4"/>
  <c r="FY42" i="4"/>
  <c r="GG42" i="4"/>
  <c r="GO42" i="4"/>
  <c r="F42" i="4"/>
  <c r="N42" i="4"/>
  <c r="V42" i="4"/>
  <c r="AD42" i="4"/>
  <c r="AL42" i="4"/>
  <c r="AT42" i="4"/>
  <c r="BB42" i="4"/>
  <c r="BJ42" i="4"/>
  <c r="BR42" i="4"/>
  <c r="BZ42" i="4"/>
  <c r="CH42" i="4"/>
  <c r="CP42" i="4"/>
  <c r="CX42" i="4"/>
  <c r="DF42" i="4"/>
  <c r="DN42" i="4"/>
  <c r="DV42" i="4"/>
  <c r="ED42" i="4"/>
  <c r="EL42" i="4"/>
  <c r="ET42" i="4"/>
  <c r="FB42" i="4"/>
  <c r="FJ42" i="4"/>
  <c r="FR42" i="4"/>
  <c r="FZ42" i="4"/>
  <c r="GH42" i="4"/>
  <c r="GP42" i="4"/>
  <c r="G42" i="4"/>
  <c r="O42" i="4"/>
  <c r="W42" i="4"/>
  <c r="AE42" i="4"/>
  <c r="AM42" i="4"/>
  <c r="AU42" i="4"/>
  <c r="BC42" i="4"/>
  <c r="BK42" i="4"/>
  <c r="BS42" i="4"/>
  <c r="CA42" i="4"/>
  <c r="CI42" i="4"/>
  <c r="CQ42" i="4"/>
  <c r="CY42" i="4"/>
  <c r="DG42" i="4"/>
  <c r="DO42" i="4"/>
  <c r="DW42" i="4"/>
  <c r="EE42" i="4"/>
  <c r="EM42" i="4"/>
  <c r="EU42" i="4"/>
  <c r="FC42" i="4"/>
  <c r="FK42" i="4"/>
  <c r="FS42" i="4"/>
  <c r="GA42" i="4"/>
  <c r="GI42" i="4"/>
  <c r="GQ42" i="4"/>
  <c r="H42" i="4"/>
  <c r="P42" i="4"/>
  <c r="X42" i="4"/>
  <c r="AF42" i="4"/>
  <c r="AN42" i="4"/>
  <c r="AV42" i="4"/>
  <c r="BD42" i="4"/>
  <c r="BL42" i="4"/>
  <c r="BT42" i="4"/>
  <c r="CB42" i="4"/>
  <c r="CJ42" i="4"/>
  <c r="CR42" i="4"/>
  <c r="CZ42" i="4"/>
  <c r="DH42" i="4"/>
  <c r="DP42" i="4"/>
  <c r="DX42" i="4"/>
  <c r="EF42" i="4"/>
  <c r="EN42" i="4"/>
  <c r="EV42" i="4"/>
  <c r="FD42" i="4"/>
  <c r="FL42" i="4"/>
  <c r="FT42" i="4"/>
  <c r="GB42" i="4"/>
  <c r="GJ42" i="4"/>
  <c r="GR42" i="4"/>
  <c r="Q42" i="4"/>
  <c r="AI42" i="4"/>
  <c r="BF42" i="4"/>
  <c r="CC42" i="4"/>
  <c r="CU42" i="4"/>
  <c r="DR42" i="4"/>
  <c r="EH42" i="4"/>
  <c r="EX42" i="4"/>
  <c r="FN42" i="4"/>
  <c r="GD42" i="4"/>
  <c r="GT42" i="4"/>
  <c r="R42" i="4"/>
  <c r="AO42" i="4"/>
  <c r="BG42" i="4"/>
  <c r="CD42" i="4"/>
  <c r="DA42" i="4"/>
  <c r="DS42" i="4"/>
  <c r="EI42" i="4"/>
  <c r="EY42" i="4"/>
  <c r="FO42" i="4"/>
  <c r="GE42" i="4"/>
  <c r="B42" i="4"/>
  <c r="Y42" i="4"/>
  <c r="AQ42" i="4"/>
  <c r="BN42" i="4"/>
  <c r="CK42" i="4"/>
  <c r="DC42" i="4"/>
  <c r="DY42" i="4"/>
  <c r="EO42" i="4"/>
  <c r="FE42" i="4"/>
  <c r="FU42" i="4"/>
  <c r="GK42" i="4"/>
  <c r="I42" i="4"/>
  <c r="AA42" i="4"/>
  <c r="AX42" i="4"/>
  <c r="BU42" i="4"/>
  <c r="CM42" i="4"/>
  <c r="DJ42" i="4"/>
  <c r="EA42" i="4"/>
  <c r="EQ42" i="4"/>
  <c r="FG42" i="4"/>
  <c r="FW42" i="4"/>
  <c r="GM42" i="4"/>
  <c r="J42" i="4"/>
  <c r="AG42" i="4"/>
  <c r="AY42" i="4"/>
  <c r="BV42" i="4"/>
  <c r="CS42" i="4"/>
  <c r="DK42" i="4"/>
  <c r="EB42" i="4"/>
  <c r="ER42" i="4"/>
  <c r="FH42" i="4"/>
  <c r="FX42" i="4"/>
  <c r="GN42" i="4"/>
  <c r="AP42" i="4"/>
  <c r="CT42" i="4"/>
  <c r="EP42" i="4"/>
  <c r="GF42" i="4"/>
  <c r="AW42" i="4"/>
  <c r="DB42" i="4"/>
  <c r="EW42" i="4"/>
  <c r="GL42" i="4"/>
  <c r="BE42" i="4"/>
  <c r="DI42" i="4"/>
  <c r="EZ42" i="4"/>
  <c r="GS42" i="4"/>
  <c r="C42" i="4"/>
  <c r="BM42" i="4"/>
  <c r="DQ42" i="4"/>
  <c r="FF42" i="4"/>
  <c r="K42" i="4"/>
  <c r="BO42" i="4"/>
  <c r="DT42" i="4"/>
  <c r="FM42" i="4"/>
  <c r="S42" i="4"/>
  <c r="BW42" i="4"/>
  <c r="DZ42" i="4"/>
  <c r="FP42" i="4"/>
  <c r="Z42" i="4"/>
  <c r="CE42" i="4"/>
  <c r="EG42" i="4"/>
  <c r="FV42" i="4"/>
  <c r="GC42" i="4"/>
  <c r="AH42" i="4"/>
  <c r="CL42" i="4"/>
  <c r="EJ42" i="4"/>
  <c r="A43" i="4"/>
  <c r="A43" i="3"/>
  <c r="A40" i="2"/>
  <c r="A39" i="1"/>
  <c r="H40" i="2" l="1"/>
  <c r="P40" i="2"/>
  <c r="X40" i="2"/>
  <c r="AF40" i="2"/>
  <c r="AN40" i="2"/>
  <c r="AV40" i="2"/>
  <c r="BD40" i="2"/>
  <c r="BL40" i="2"/>
  <c r="BT40" i="2"/>
  <c r="CB40" i="2"/>
  <c r="CJ40" i="2"/>
  <c r="CR40" i="2"/>
  <c r="CZ40" i="2"/>
  <c r="DH40" i="2"/>
  <c r="DP40" i="2"/>
  <c r="DX40" i="2"/>
  <c r="EF40" i="2"/>
  <c r="EN40" i="2"/>
  <c r="EV40" i="2"/>
  <c r="FD40" i="2"/>
  <c r="FL40" i="2"/>
  <c r="FT40" i="2"/>
  <c r="GB40" i="2"/>
  <c r="GJ40" i="2"/>
  <c r="GR40" i="2"/>
  <c r="I40" i="2"/>
  <c r="Q40" i="2"/>
  <c r="Y40" i="2"/>
  <c r="AG40" i="2"/>
  <c r="AO40" i="2"/>
  <c r="AW40" i="2"/>
  <c r="BE40" i="2"/>
  <c r="BM40" i="2"/>
  <c r="BU40" i="2"/>
  <c r="CC40" i="2"/>
  <c r="CK40" i="2"/>
  <c r="CS40" i="2"/>
  <c r="DA40" i="2"/>
  <c r="DI40" i="2"/>
  <c r="DQ40" i="2"/>
  <c r="DY40" i="2"/>
  <c r="EG40" i="2"/>
  <c r="EO40" i="2"/>
  <c r="EW40" i="2"/>
  <c r="FE40" i="2"/>
  <c r="FM40" i="2"/>
  <c r="FU40" i="2"/>
  <c r="GC40" i="2"/>
  <c r="GK40" i="2"/>
  <c r="GS40" i="2"/>
  <c r="B40" i="2"/>
  <c r="J40" i="2"/>
  <c r="R40" i="2"/>
  <c r="Z40" i="2"/>
  <c r="AH40" i="2"/>
  <c r="AP40" i="2"/>
  <c r="AX40" i="2"/>
  <c r="BF40" i="2"/>
  <c r="BN40" i="2"/>
  <c r="BV40" i="2"/>
  <c r="CD40" i="2"/>
  <c r="CL40" i="2"/>
  <c r="CT40" i="2"/>
  <c r="DB40" i="2"/>
  <c r="DJ40" i="2"/>
  <c r="DR40" i="2"/>
  <c r="DZ40" i="2"/>
  <c r="EH40" i="2"/>
  <c r="EP40" i="2"/>
  <c r="EX40" i="2"/>
  <c r="FF40" i="2"/>
  <c r="FN40" i="2"/>
  <c r="FV40" i="2"/>
  <c r="GD40" i="2"/>
  <c r="GL40" i="2"/>
  <c r="GT40" i="2"/>
  <c r="C40" i="2"/>
  <c r="K40" i="2"/>
  <c r="S40" i="2"/>
  <c r="AA40" i="2"/>
  <c r="AI40" i="2"/>
  <c r="AQ40" i="2"/>
  <c r="AY40" i="2"/>
  <c r="BG40" i="2"/>
  <c r="BO40" i="2"/>
  <c r="BW40" i="2"/>
  <c r="CE40" i="2"/>
  <c r="CM40" i="2"/>
  <c r="CU40" i="2"/>
  <c r="DC40" i="2"/>
  <c r="DK40" i="2"/>
  <c r="DS40" i="2"/>
  <c r="EA40" i="2"/>
  <c r="EI40" i="2"/>
  <c r="EQ40" i="2"/>
  <c r="EY40" i="2"/>
  <c r="FG40" i="2"/>
  <c r="FO40" i="2"/>
  <c r="FW40" i="2"/>
  <c r="GE40" i="2"/>
  <c r="GM40" i="2"/>
  <c r="D40" i="2"/>
  <c r="L40" i="2"/>
  <c r="T40" i="2"/>
  <c r="AB40" i="2"/>
  <c r="AJ40" i="2"/>
  <c r="AR40" i="2"/>
  <c r="AZ40" i="2"/>
  <c r="BH40" i="2"/>
  <c r="BP40" i="2"/>
  <c r="BX40" i="2"/>
  <c r="CF40" i="2"/>
  <c r="CN40" i="2"/>
  <c r="CV40" i="2"/>
  <c r="DD40" i="2"/>
  <c r="DL40" i="2"/>
  <c r="DT40" i="2"/>
  <c r="EB40" i="2"/>
  <c r="EJ40" i="2"/>
  <c r="ER40" i="2"/>
  <c r="EZ40" i="2"/>
  <c r="FH40" i="2"/>
  <c r="FP40" i="2"/>
  <c r="FX40" i="2"/>
  <c r="GF40" i="2"/>
  <c r="GN40" i="2"/>
  <c r="E40" i="2"/>
  <c r="M40" i="2"/>
  <c r="U40" i="2"/>
  <c r="AC40" i="2"/>
  <c r="AK40" i="2"/>
  <c r="AS40" i="2"/>
  <c r="BA40" i="2"/>
  <c r="BI40" i="2"/>
  <c r="BQ40" i="2"/>
  <c r="BY40" i="2"/>
  <c r="CG40" i="2"/>
  <c r="CO40" i="2"/>
  <c r="CW40" i="2"/>
  <c r="DE40" i="2"/>
  <c r="DM40" i="2"/>
  <c r="DU40" i="2"/>
  <c r="EC40" i="2"/>
  <c r="EK40" i="2"/>
  <c r="ES40" i="2"/>
  <c r="FA40" i="2"/>
  <c r="FI40" i="2"/>
  <c r="FQ40" i="2"/>
  <c r="FY40" i="2"/>
  <c r="GG40" i="2"/>
  <c r="GO40" i="2"/>
  <c r="F40" i="2"/>
  <c r="N40" i="2"/>
  <c r="V40" i="2"/>
  <c r="AD40" i="2"/>
  <c r="AL40" i="2"/>
  <c r="AT40" i="2"/>
  <c r="BB40" i="2"/>
  <c r="BJ40" i="2"/>
  <c r="BR40" i="2"/>
  <c r="BZ40" i="2"/>
  <c r="CH40" i="2"/>
  <c r="CP40" i="2"/>
  <c r="CX40" i="2"/>
  <c r="DF40" i="2"/>
  <c r="DN40" i="2"/>
  <c r="DV40" i="2"/>
  <c r="ED40" i="2"/>
  <c r="EL40" i="2"/>
  <c r="ET40" i="2"/>
  <c r="FB40" i="2"/>
  <c r="FJ40" i="2"/>
  <c r="FR40" i="2"/>
  <c r="FZ40" i="2"/>
  <c r="GH40" i="2"/>
  <c r="GP40" i="2"/>
  <c r="W40" i="2"/>
  <c r="CI40" i="2"/>
  <c r="EU40" i="2"/>
  <c r="AE40" i="2"/>
  <c r="CQ40" i="2"/>
  <c r="FC40" i="2"/>
  <c r="AM40" i="2"/>
  <c r="CY40" i="2"/>
  <c r="FK40" i="2"/>
  <c r="AU40" i="2"/>
  <c r="DG40" i="2"/>
  <c r="FS40" i="2"/>
  <c r="BC40" i="2"/>
  <c r="DO40" i="2"/>
  <c r="GA40" i="2"/>
  <c r="BK40" i="2"/>
  <c r="DW40" i="2"/>
  <c r="GI40" i="2"/>
  <c r="G40" i="2"/>
  <c r="BS40" i="2"/>
  <c r="EE40" i="2"/>
  <c r="GQ40" i="2"/>
  <c r="EM40" i="2"/>
  <c r="O40" i="2"/>
  <c r="CA40" i="2"/>
  <c r="E43" i="3"/>
  <c r="H43" i="3"/>
  <c r="P43" i="3"/>
  <c r="X43" i="3"/>
  <c r="AF43" i="3"/>
  <c r="AN43" i="3"/>
  <c r="AV43" i="3"/>
  <c r="BD43" i="3"/>
  <c r="BL43" i="3"/>
  <c r="BT43" i="3"/>
  <c r="CB43" i="3"/>
  <c r="CJ43" i="3"/>
  <c r="CR43" i="3"/>
  <c r="CZ43" i="3"/>
  <c r="DH43" i="3"/>
  <c r="DP43" i="3"/>
  <c r="DX43" i="3"/>
  <c r="EF43" i="3"/>
  <c r="EN43" i="3"/>
  <c r="EV43" i="3"/>
  <c r="FD43" i="3"/>
  <c r="FL43" i="3"/>
  <c r="FT43" i="3"/>
  <c r="GB43" i="3"/>
  <c r="GJ43" i="3"/>
  <c r="GR43" i="3"/>
  <c r="I43" i="3"/>
  <c r="Q43" i="3"/>
  <c r="Y43" i="3"/>
  <c r="AG43" i="3"/>
  <c r="AO43" i="3"/>
  <c r="AW43" i="3"/>
  <c r="BE43" i="3"/>
  <c r="BM43" i="3"/>
  <c r="BU43" i="3"/>
  <c r="CC43" i="3"/>
  <c r="CK43" i="3"/>
  <c r="CS43" i="3"/>
  <c r="DA43" i="3"/>
  <c r="DI43" i="3"/>
  <c r="DQ43" i="3"/>
  <c r="DY43" i="3"/>
  <c r="EG43" i="3"/>
  <c r="EO43" i="3"/>
  <c r="EW43" i="3"/>
  <c r="FE43" i="3"/>
  <c r="FM43" i="3"/>
  <c r="FU43" i="3"/>
  <c r="GC43" i="3"/>
  <c r="GK43" i="3"/>
  <c r="GS43" i="3"/>
  <c r="J43" i="3"/>
  <c r="R43" i="3"/>
  <c r="Z43" i="3"/>
  <c r="AH43" i="3"/>
  <c r="AP43" i="3"/>
  <c r="AX43" i="3"/>
  <c r="BF43" i="3"/>
  <c r="BN43" i="3"/>
  <c r="BV43" i="3"/>
  <c r="CD43" i="3"/>
  <c r="CL43" i="3"/>
  <c r="CT43" i="3"/>
  <c r="DB43" i="3"/>
  <c r="DJ43" i="3"/>
  <c r="DR43" i="3"/>
  <c r="DZ43" i="3"/>
  <c r="EH43" i="3"/>
  <c r="EP43" i="3"/>
  <c r="EX43" i="3"/>
  <c r="FF43" i="3"/>
  <c r="FN43" i="3"/>
  <c r="FV43" i="3"/>
  <c r="GD43" i="3"/>
  <c r="GL43" i="3"/>
  <c r="GT43" i="3"/>
  <c r="B43" i="3"/>
  <c r="K43" i="3"/>
  <c r="S43" i="3"/>
  <c r="AA43" i="3"/>
  <c r="AI43" i="3"/>
  <c r="AQ43" i="3"/>
  <c r="AY43" i="3"/>
  <c r="BG43" i="3"/>
  <c r="BO43" i="3"/>
  <c r="BW43" i="3"/>
  <c r="CE43" i="3"/>
  <c r="CM43" i="3"/>
  <c r="CU43" i="3"/>
  <c r="DC43" i="3"/>
  <c r="DK43" i="3"/>
  <c r="DS43" i="3"/>
  <c r="EA43" i="3"/>
  <c r="EI43" i="3"/>
  <c r="EQ43" i="3"/>
  <c r="EY43" i="3"/>
  <c r="FG43" i="3"/>
  <c r="FO43" i="3"/>
  <c r="FW43" i="3"/>
  <c r="GE43" i="3"/>
  <c r="GM43" i="3"/>
  <c r="C43" i="3"/>
  <c r="L43" i="3"/>
  <c r="T43" i="3"/>
  <c r="AB43" i="3"/>
  <c r="AJ43" i="3"/>
  <c r="AR43" i="3"/>
  <c r="AZ43" i="3"/>
  <c r="BH43" i="3"/>
  <c r="BP43" i="3"/>
  <c r="BX43" i="3"/>
  <c r="CF43" i="3"/>
  <c r="CN43" i="3"/>
  <c r="CV43" i="3"/>
  <c r="DD43" i="3"/>
  <c r="DL43" i="3"/>
  <c r="DT43" i="3"/>
  <c r="EB43" i="3"/>
  <c r="EJ43" i="3"/>
  <c r="ER43" i="3"/>
  <c r="EZ43" i="3"/>
  <c r="FH43" i="3"/>
  <c r="FP43" i="3"/>
  <c r="FX43" i="3"/>
  <c r="GF43" i="3"/>
  <c r="GN43" i="3"/>
  <c r="F43" i="3"/>
  <c r="N43" i="3"/>
  <c r="V43" i="3"/>
  <c r="AD43" i="3"/>
  <c r="AL43" i="3"/>
  <c r="AT43" i="3"/>
  <c r="BB43" i="3"/>
  <c r="BJ43" i="3"/>
  <c r="BR43" i="3"/>
  <c r="BZ43" i="3"/>
  <c r="CH43" i="3"/>
  <c r="CP43" i="3"/>
  <c r="CX43" i="3"/>
  <c r="DF43" i="3"/>
  <c r="DN43" i="3"/>
  <c r="DV43" i="3"/>
  <c r="ED43" i="3"/>
  <c r="EL43" i="3"/>
  <c r="ET43" i="3"/>
  <c r="FB43" i="3"/>
  <c r="FJ43" i="3"/>
  <c r="FR43" i="3"/>
  <c r="FZ43" i="3"/>
  <c r="GH43" i="3"/>
  <c r="GP43" i="3"/>
  <c r="G43" i="3"/>
  <c r="O43" i="3"/>
  <c r="W43" i="3"/>
  <c r="AE43" i="3"/>
  <c r="AM43" i="3"/>
  <c r="AU43" i="3"/>
  <c r="BC43" i="3"/>
  <c r="BK43" i="3"/>
  <c r="BS43" i="3"/>
  <c r="CA43" i="3"/>
  <c r="CI43" i="3"/>
  <c r="CQ43" i="3"/>
  <c r="CY43" i="3"/>
  <c r="DG43" i="3"/>
  <c r="DO43" i="3"/>
  <c r="DW43" i="3"/>
  <c r="EE43" i="3"/>
  <c r="EM43" i="3"/>
  <c r="EU43" i="3"/>
  <c r="FC43" i="3"/>
  <c r="FK43" i="3"/>
  <c r="FS43" i="3"/>
  <c r="GA43" i="3"/>
  <c r="GI43" i="3"/>
  <c r="GQ43" i="3"/>
  <c r="AK43" i="3"/>
  <c r="CW43" i="3"/>
  <c r="FI43" i="3"/>
  <c r="AS43" i="3"/>
  <c r="DE43" i="3"/>
  <c r="FQ43" i="3"/>
  <c r="BA43" i="3"/>
  <c r="DM43" i="3"/>
  <c r="FY43" i="3"/>
  <c r="BI43" i="3"/>
  <c r="DU43" i="3"/>
  <c r="GG43" i="3"/>
  <c r="D43" i="3"/>
  <c r="BQ43" i="3"/>
  <c r="EC43" i="3"/>
  <c r="GO43" i="3"/>
  <c r="M43" i="3"/>
  <c r="BY43" i="3"/>
  <c r="EK43" i="3"/>
  <c r="U43" i="3"/>
  <c r="CG43" i="3"/>
  <c r="ES43" i="3"/>
  <c r="AC43" i="3"/>
  <c r="CO43" i="3"/>
  <c r="FA43" i="3"/>
  <c r="D43" i="4"/>
  <c r="L43" i="4"/>
  <c r="T43" i="4"/>
  <c r="E43" i="4"/>
  <c r="M43" i="4"/>
  <c r="U43" i="4"/>
  <c r="AC43" i="4"/>
  <c r="AK43" i="4"/>
  <c r="AS43" i="4"/>
  <c r="BA43" i="4"/>
  <c r="BI43" i="4"/>
  <c r="BQ43" i="4"/>
  <c r="BY43" i="4"/>
  <c r="CG43" i="4"/>
  <c r="CO43" i="4"/>
  <c r="CW43" i="4"/>
  <c r="DE43" i="4"/>
  <c r="DM43" i="4"/>
  <c r="DU43" i="4"/>
  <c r="EC43" i="4"/>
  <c r="EK43" i="4"/>
  <c r="ES43" i="4"/>
  <c r="FA43" i="4"/>
  <c r="FI43" i="4"/>
  <c r="FQ43" i="4"/>
  <c r="FY43" i="4"/>
  <c r="GG43" i="4"/>
  <c r="GO43" i="4"/>
  <c r="F43" i="4"/>
  <c r="N43" i="4"/>
  <c r="V43" i="4"/>
  <c r="AD43" i="4"/>
  <c r="AL43" i="4"/>
  <c r="AT43" i="4"/>
  <c r="BB43" i="4"/>
  <c r="BJ43" i="4"/>
  <c r="BR43" i="4"/>
  <c r="BZ43" i="4"/>
  <c r="CH43" i="4"/>
  <c r="CP43" i="4"/>
  <c r="CX43" i="4"/>
  <c r="DF43" i="4"/>
  <c r="DN43" i="4"/>
  <c r="DV43" i="4"/>
  <c r="ED43" i="4"/>
  <c r="EL43" i="4"/>
  <c r="ET43" i="4"/>
  <c r="FB43" i="4"/>
  <c r="FJ43" i="4"/>
  <c r="FR43" i="4"/>
  <c r="FZ43" i="4"/>
  <c r="GH43" i="4"/>
  <c r="GP43" i="4"/>
  <c r="G43" i="4"/>
  <c r="O43" i="4"/>
  <c r="W43" i="4"/>
  <c r="AE43" i="4"/>
  <c r="AM43" i="4"/>
  <c r="AU43" i="4"/>
  <c r="BC43" i="4"/>
  <c r="BK43" i="4"/>
  <c r="BS43" i="4"/>
  <c r="CA43" i="4"/>
  <c r="CI43" i="4"/>
  <c r="CQ43" i="4"/>
  <c r="CY43" i="4"/>
  <c r="DG43" i="4"/>
  <c r="DO43" i="4"/>
  <c r="DW43" i="4"/>
  <c r="EE43" i="4"/>
  <c r="Q43" i="4"/>
  <c r="AF43" i="4"/>
  <c r="AQ43" i="4"/>
  <c r="BE43" i="4"/>
  <c r="BP43" i="4"/>
  <c r="CD43" i="4"/>
  <c r="CR43" i="4"/>
  <c r="DC43" i="4"/>
  <c r="DQ43" i="4"/>
  <c r="EB43" i="4"/>
  <c r="EO43" i="4"/>
  <c r="EY43" i="4"/>
  <c r="FK43" i="4"/>
  <c r="FU43" i="4"/>
  <c r="GE43" i="4"/>
  <c r="GQ43" i="4"/>
  <c r="B43" i="4"/>
  <c r="R43" i="4"/>
  <c r="AG43" i="4"/>
  <c r="AR43" i="4"/>
  <c r="BF43" i="4"/>
  <c r="BT43" i="4"/>
  <c r="CE43" i="4"/>
  <c r="CS43" i="4"/>
  <c r="DD43" i="4"/>
  <c r="DR43" i="4"/>
  <c r="EF43" i="4"/>
  <c r="EP43" i="4"/>
  <c r="EZ43" i="4"/>
  <c r="FL43" i="4"/>
  <c r="FV43" i="4"/>
  <c r="GF43" i="4"/>
  <c r="GR43" i="4"/>
  <c r="H43" i="4"/>
  <c r="X43" i="4"/>
  <c r="AI43" i="4"/>
  <c r="AW43" i="4"/>
  <c r="BH43" i="4"/>
  <c r="BV43" i="4"/>
  <c r="CJ43" i="4"/>
  <c r="CU43" i="4"/>
  <c r="DI43" i="4"/>
  <c r="DT43" i="4"/>
  <c r="EH43" i="4"/>
  <c r="ER43" i="4"/>
  <c r="FD43" i="4"/>
  <c r="FN43" i="4"/>
  <c r="FX43" i="4"/>
  <c r="GJ43" i="4"/>
  <c r="GT43" i="4"/>
  <c r="J43" i="4"/>
  <c r="Z43" i="4"/>
  <c r="AN43" i="4"/>
  <c r="AY43" i="4"/>
  <c r="BM43" i="4"/>
  <c r="BX43" i="4"/>
  <c r="CL43" i="4"/>
  <c r="CZ43" i="4"/>
  <c r="DK43" i="4"/>
  <c r="K43" i="4"/>
  <c r="AA43" i="4"/>
  <c r="AO43" i="4"/>
  <c r="AZ43" i="4"/>
  <c r="BN43" i="4"/>
  <c r="CB43" i="4"/>
  <c r="CM43" i="4"/>
  <c r="DA43" i="4"/>
  <c r="DL43" i="4"/>
  <c r="DZ43" i="4"/>
  <c r="EM43" i="4"/>
  <c r="EW43" i="4"/>
  <c r="FG43" i="4"/>
  <c r="FS43" i="4"/>
  <c r="GC43" i="4"/>
  <c r="GM43" i="4"/>
  <c r="AB43" i="4"/>
  <c r="BL43" i="4"/>
  <c r="CT43" i="4"/>
  <c r="DY43" i="4"/>
  <c r="EV43" i="4"/>
  <c r="FP43" i="4"/>
  <c r="GL43" i="4"/>
  <c r="AH43" i="4"/>
  <c r="BO43" i="4"/>
  <c r="CV43" i="4"/>
  <c r="EA43" i="4"/>
  <c r="EX43" i="4"/>
  <c r="FT43" i="4"/>
  <c r="GN43" i="4"/>
  <c r="AJ43" i="4"/>
  <c r="BU43" i="4"/>
  <c r="DB43" i="4"/>
  <c r="EG43" i="4"/>
  <c r="FC43" i="4"/>
  <c r="FW43" i="4"/>
  <c r="GS43" i="4"/>
  <c r="C43" i="4"/>
  <c r="AP43" i="4"/>
  <c r="BW43" i="4"/>
  <c r="DH43" i="4"/>
  <c r="EI43" i="4"/>
  <c r="FE43" i="4"/>
  <c r="GA43" i="4"/>
  <c r="I43" i="4"/>
  <c r="AV43" i="4"/>
  <c r="CC43" i="4"/>
  <c r="DJ43" i="4"/>
  <c r="EJ43" i="4"/>
  <c r="FF43" i="4"/>
  <c r="GB43" i="4"/>
  <c r="P43" i="4"/>
  <c r="AX43" i="4"/>
  <c r="CF43" i="4"/>
  <c r="DP43" i="4"/>
  <c r="EN43" i="4"/>
  <c r="FH43" i="4"/>
  <c r="GD43" i="4"/>
  <c r="S43" i="4"/>
  <c r="BD43" i="4"/>
  <c r="CK43" i="4"/>
  <c r="DS43" i="4"/>
  <c r="EQ43" i="4"/>
  <c r="FM43" i="4"/>
  <c r="GI43" i="4"/>
  <c r="Y43" i="4"/>
  <c r="BG43" i="4"/>
  <c r="CN43" i="4"/>
  <c r="DX43" i="4"/>
  <c r="EU43" i="4"/>
  <c r="FO43" i="4"/>
  <c r="GK43" i="4"/>
  <c r="F39" i="1"/>
  <c r="N39" i="1"/>
  <c r="V39" i="1"/>
  <c r="AD39" i="1"/>
  <c r="AL39" i="1"/>
  <c r="AT39" i="1"/>
  <c r="BB39" i="1"/>
  <c r="BJ39" i="1"/>
  <c r="BR39" i="1"/>
  <c r="BZ39" i="1"/>
  <c r="CH39" i="1"/>
  <c r="CP39" i="1"/>
  <c r="CX39" i="1"/>
  <c r="DF39" i="1"/>
  <c r="DN39" i="1"/>
  <c r="DV39" i="1"/>
  <c r="ED39" i="1"/>
  <c r="EL39" i="1"/>
  <c r="ET39" i="1"/>
  <c r="FB39" i="1"/>
  <c r="FJ39" i="1"/>
  <c r="FR39" i="1"/>
  <c r="FZ39" i="1"/>
  <c r="GH39" i="1"/>
  <c r="GP39" i="1"/>
  <c r="G39" i="1"/>
  <c r="O39" i="1"/>
  <c r="W39" i="1"/>
  <c r="AE39" i="1"/>
  <c r="AM39" i="1"/>
  <c r="AU39" i="1"/>
  <c r="BC39" i="1"/>
  <c r="BK39" i="1"/>
  <c r="BS39" i="1"/>
  <c r="CA39" i="1"/>
  <c r="CI39" i="1"/>
  <c r="CQ39" i="1"/>
  <c r="CY39" i="1"/>
  <c r="DG39" i="1"/>
  <c r="DO39" i="1"/>
  <c r="DW39" i="1"/>
  <c r="EE39" i="1"/>
  <c r="EM39" i="1"/>
  <c r="EU39" i="1"/>
  <c r="FC39" i="1"/>
  <c r="FK39" i="1"/>
  <c r="FS39" i="1"/>
  <c r="GA39" i="1"/>
  <c r="GI39" i="1"/>
  <c r="GQ39" i="1"/>
  <c r="H39" i="1"/>
  <c r="P39" i="1"/>
  <c r="X39" i="1"/>
  <c r="AF39" i="1"/>
  <c r="AN39" i="1"/>
  <c r="AV39" i="1"/>
  <c r="BD39" i="1"/>
  <c r="BL39" i="1"/>
  <c r="BT39" i="1"/>
  <c r="CB39" i="1"/>
  <c r="CJ39" i="1"/>
  <c r="CR39" i="1"/>
  <c r="CZ39" i="1"/>
  <c r="DH39" i="1"/>
  <c r="DP39" i="1"/>
  <c r="DX39" i="1"/>
  <c r="EF39" i="1"/>
  <c r="EN39" i="1"/>
  <c r="EV39" i="1"/>
  <c r="FD39" i="1"/>
  <c r="FL39" i="1"/>
  <c r="FT39" i="1"/>
  <c r="GB39" i="1"/>
  <c r="GJ39" i="1"/>
  <c r="GR39" i="1"/>
  <c r="I39" i="1"/>
  <c r="Q39" i="1"/>
  <c r="Y39" i="1"/>
  <c r="AG39" i="1"/>
  <c r="AO39" i="1"/>
  <c r="AW39" i="1"/>
  <c r="BE39" i="1"/>
  <c r="BM39" i="1"/>
  <c r="BU39" i="1"/>
  <c r="CC39" i="1"/>
  <c r="CK39" i="1"/>
  <c r="CS39" i="1"/>
  <c r="DA39" i="1"/>
  <c r="DI39" i="1"/>
  <c r="DQ39" i="1"/>
  <c r="DY39" i="1"/>
  <c r="EG39" i="1"/>
  <c r="EO39" i="1"/>
  <c r="EW39" i="1"/>
  <c r="FE39" i="1"/>
  <c r="FM39" i="1"/>
  <c r="FU39" i="1"/>
  <c r="GC39" i="1"/>
  <c r="GK39" i="1"/>
  <c r="GS39" i="1"/>
  <c r="B39" i="1"/>
  <c r="J39" i="1"/>
  <c r="R39" i="1"/>
  <c r="Z39" i="1"/>
  <c r="AH39" i="1"/>
  <c r="AP39" i="1"/>
  <c r="AX39" i="1"/>
  <c r="BF39" i="1"/>
  <c r="BN39" i="1"/>
  <c r="BV39" i="1"/>
  <c r="CD39" i="1"/>
  <c r="CL39" i="1"/>
  <c r="CT39" i="1"/>
  <c r="DB39" i="1"/>
  <c r="DJ39" i="1"/>
  <c r="DR39" i="1"/>
  <c r="DZ39" i="1"/>
  <c r="EH39" i="1"/>
  <c r="EP39" i="1"/>
  <c r="EX39" i="1"/>
  <c r="FF39" i="1"/>
  <c r="FN39" i="1"/>
  <c r="FV39" i="1"/>
  <c r="GD39" i="1"/>
  <c r="GL39" i="1"/>
  <c r="GT39" i="1"/>
  <c r="C39" i="1"/>
  <c r="K39" i="1"/>
  <c r="S39" i="1"/>
  <c r="AA39" i="1"/>
  <c r="AI39" i="1"/>
  <c r="AQ39" i="1"/>
  <c r="AY39" i="1"/>
  <c r="BG39" i="1"/>
  <c r="BO39" i="1"/>
  <c r="BW39" i="1"/>
  <c r="CE39" i="1"/>
  <c r="CM39" i="1"/>
  <c r="CU39" i="1"/>
  <c r="DC39" i="1"/>
  <c r="DK39" i="1"/>
  <c r="DS39" i="1"/>
  <c r="EA39" i="1"/>
  <c r="EI39" i="1"/>
  <c r="EQ39" i="1"/>
  <c r="EY39" i="1"/>
  <c r="FG39" i="1"/>
  <c r="FO39" i="1"/>
  <c r="FW39" i="1"/>
  <c r="GE39" i="1"/>
  <c r="GM39" i="1"/>
  <c r="D39" i="1"/>
  <c r="L39" i="1"/>
  <c r="T39" i="1"/>
  <c r="AB39" i="1"/>
  <c r="AJ39" i="1"/>
  <c r="AR39" i="1"/>
  <c r="AZ39" i="1"/>
  <c r="BH39" i="1"/>
  <c r="BP39" i="1"/>
  <c r="BX39" i="1"/>
  <c r="CF39" i="1"/>
  <c r="CN39" i="1"/>
  <c r="CV39" i="1"/>
  <c r="DD39" i="1"/>
  <c r="DL39" i="1"/>
  <c r="DT39" i="1"/>
  <c r="EB39" i="1"/>
  <c r="EJ39" i="1"/>
  <c r="ER39" i="1"/>
  <c r="EZ39" i="1"/>
  <c r="FH39" i="1"/>
  <c r="FP39" i="1"/>
  <c r="FX39" i="1"/>
  <c r="GF39" i="1"/>
  <c r="GN39" i="1"/>
  <c r="BI39" i="1"/>
  <c r="DU39" i="1"/>
  <c r="GG39" i="1"/>
  <c r="E39" i="1"/>
  <c r="BQ39" i="1"/>
  <c r="EC39" i="1"/>
  <c r="GO39" i="1"/>
  <c r="M39" i="1"/>
  <c r="BY39" i="1"/>
  <c r="EK39" i="1"/>
  <c r="U39" i="1"/>
  <c r="CG39" i="1"/>
  <c r="ES39" i="1"/>
  <c r="AC39" i="1"/>
  <c r="CO39" i="1"/>
  <c r="FA39" i="1"/>
  <c r="AK39" i="1"/>
  <c r="CW39" i="1"/>
  <c r="FI39" i="1"/>
  <c r="AS39" i="1"/>
  <c r="DE39" i="1"/>
  <c r="FQ39" i="1"/>
  <c r="FY39" i="1"/>
  <c r="BA39" i="1"/>
  <c r="DM39" i="1"/>
  <c r="A44" i="4"/>
  <c r="A44" i="3"/>
  <c r="A41" i="2"/>
  <c r="A40" i="1"/>
  <c r="G41" i="2" l="1"/>
  <c r="O41" i="2"/>
  <c r="W41" i="2"/>
  <c r="AE41" i="2"/>
  <c r="AM41" i="2"/>
  <c r="AU41" i="2"/>
  <c r="BC41" i="2"/>
  <c r="BK41" i="2"/>
  <c r="BS41" i="2"/>
  <c r="CA41" i="2"/>
  <c r="CI41" i="2"/>
  <c r="CQ41" i="2"/>
  <c r="CY41" i="2"/>
  <c r="DG41" i="2"/>
  <c r="DO41" i="2"/>
  <c r="DW41" i="2"/>
  <c r="EE41" i="2"/>
  <c r="EM41" i="2"/>
  <c r="EU41" i="2"/>
  <c r="FC41" i="2"/>
  <c r="FK41" i="2"/>
  <c r="FS41" i="2"/>
  <c r="GA41" i="2"/>
  <c r="GI41" i="2"/>
  <c r="GQ41" i="2"/>
  <c r="H41" i="2"/>
  <c r="P41" i="2"/>
  <c r="X41" i="2"/>
  <c r="AF41" i="2"/>
  <c r="AN41" i="2"/>
  <c r="AV41" i="2"/>
  <c r="BD41" i="2"/>
  <c r="BL41" i="2"/>
  <c r="BT41" i="2"/>
  <c r="CB41" i="2"/>
  <c r="CJ41" i="2"/>
  <c r="CR41" i="2"/>
  <c r="CZ41" i="2"/>
  <c r="DH41" i="2"/>
  <c r="DP41" i="2"/>
  <c r="DX41" i="2"/>
  <c r="EF41" i="2"/>
  <c r="EN41" i="2"/>
  <c r="EV41" i="2"/>
  <c r="FD41" i="2"/>
  <c r="FL41" i="2"/>
  <c r="FT41" i="2"/>
  <c r="GB41" i="2"/>
  <c r="GJ41" i="2"/>
  <c r="GR41" i="2"/>
  <c r="I41" i="2"/>
  <c r="Q41" i="2"/>
  <c r="Y41" i="2"/>
  <c r="AG41" i="2"/>
  <c r="AO41" i="2"/>
  <c r="AW41" i="2"/>
  <c r="BE41" i="2"/>
  <c r="BM41" i="2"/>
  <c r="BU41" i="2"/>
  <c r="CC41" i="2"/>
  <c r="CK41" i="2"/>
  <c r="CS41" i="2"/>
  <c r="DA41" i="2"/>
  <c r="DI41" i="2"/>
  <c r="DQ41" i="2"/>
  <c r="DY41" i="2"/>
  <c r="EG41" i="2"/>
  <c r="EO41" i="2"/>
  <c r="EW41" i="2"/>
  <c r="FE41" i="2"/>
  <c r="FM41" i="2"/>
  <c r="FU41" i="2"/>
  <c r="GC41" i="2"/>
  <c r="GK41" i="2"/>
  <c r="GS41" i="2"/>
  <c r="B41" i="2"/>
  <c r="J41" i="2"/>
  <c r="R41" i="2"/>
  <c r="Z41" i="2"/>
  <c r="AH41" i="2"/>
  <c r="AP41" i="2"/>
  <c r="AX41" i="2"/>
  <c r="BF41" i="2"/>
  <c r="BN41" i="2"/>
  <c r="BV41" i="2"/>
  <c r="CD41" i="2"/>
  <c r="CL41" i="2"/>
  <c r="CT41" i="2"/>
  <c r="DB41" i="2"/>
  <c r="DJ41" i="2"/>
  <c r="DR41" i="2"/>
  <c r="DZ41" i="2"/>
  <c r="EH41" i="2"/>
  <c r="EP41" i="2"/>
  <c r="EX41" i="2"/>
  <c r="FF41" i="2"/>
  <c r="FN41" i="2"/>
  <c r="FV41" i="2"/>
  <c r="GD41" i="2"/>
  <c r="GL41" i="2"/>
  <c r="GT41" i="2"/>
  <c r="C41" i="2"/>
  <c r="K41" i="2"/>
  <c r="S41" i="2"/>
  <c r="AA41" i="2"/>
  <c r="AI41" i="2"/>
  <c r="AQ41" i="2"/>
  <c r="AY41" i="2"/>
  <c r="BG41" i="2"/>
  <c r="BO41" i="2"/>
  <c r="BW41" i="2"/>
  <c r="CE41" i="2"/>
  <c r="CM41" i="2"/>
  <c r="CU41" i="2"/>
  <c r="DC41" i="2"/>
  <c r="DK41" i="2"/>
  <c r="DS41" i="2"/>
  <c r="EA41" i="2"/>
  <c r="EI41" i="2"/>
  <c r="EQ41" i="2"/>
  <c r="EY41" i="2"/>
  <c r="FG41" i="2"/>
  <c r="FO41" i="2"/>
  <c r="FW41" i="2"/>
  <c r="GE41" i="2"/>
  <c r="GM41" i="2"/>
  <c r="D41" i="2"/>
  <c r="L41" i="2"/>
  <c r="T41" i="2"/>
  <c r="AB41" i="2"/>
  <c r="AJ41" i="2"/>
  <c r="AR41" i="2"/>
  <c r="AZ41" i="2"/>
  <c r="BH41" i="2"/>
  <c r="BP41" i="2"/>
  <c r="BX41" i="2"/>
  <c r="CF41" i="2"/>
  <c r="CN41" i="2"/>
  <c r="CV41" i="2"/>
  <c r="DD41" i="2"/>
  <c r="DL41" i="2"/>
  <c r="DT41" i="2"/>
  <c r="EB41" i="2"/>
  <c r="EJ41" i="2"/>
  <c r="ER41" i="2"/>
  <c r="EZ41" i="2"/>
  <c r="FH41" i="2"/>
  <c r="FP41" i="2"/>
  <c r="FX41" i="2"/>
  <c r="GF41" i="2"/>
  <c r="GN41" i="2"/>
  <c r="E41" i="2"/>
  <c r="M41" i="2"/>
  <c r="U41" i="2"/>
  <c r="AC41" i="2"/>
  <c r="AK41" i="2"/>
  <c r="AS41" i="2"/>
  <c r="BA41" i="2"/>
  <c r="BI41" i="2"/>
  <c r="BQ41" i="2"/>
  <c r="BY41" i="2"/>
  <c r="CG41" i="2"/>
  <c r="CO41" i="2"/>
  <c r="CW41" i="2"/>
  <c r="DE41" i="2"/>
  <c r="DM41" i="2"/>
  <c r="DU41" i="2"/>
  <c r="EC41" i="2"/>
  <c r="EK41" i="2"/>
  <c r="ES41" i="2"/>
  <c r="FA41" i="2"/>
  <c r="FI41" i="2"/>
  <c r="FQ41" i="2"/>
  <c r="FY41" i="2"/>
  <c r="GG41" i="2"/>
  <c r="GO41" i="2"/>
  <c r="N41" i="2"/>
  <c r="BZ41" i="2"/>
  <c r="EL41" i="2"/>
  <c r="V41" i="2"/>
  <c r="CH41" i="2"/>
  <c r="ET41" i="2"/>
  <c r="AD41" i="2"/>
  <c r="CP41" i="2"/>
  <c r="FB41" i="2"/>
  <c r="AL41" i="2"/>
  <c r="CX41" i="2"/>
  <c r="FJ41" i="2"/>
  <c r="AT41" i="2"/>
  <c r="DF41" i="2"/>
  <c r="FR41" i="2"/>
  <c r="BB41" i="2"/>
  <c r="DN41" i="2"/>
  <c r="FZ41" i="2"/>
  <c r="BJ41" i="2"/>
  <c r="DV41" i="2"/>
  <c r="GH41" i="2"/>
  <c r="F41" i="2"/>
  <c r="BR41" i="2"/>
  <c r="ED41" i="2"/>
  <c r="GP41" i="2"/>
  <c r="G44" i="3"/>
  <c r="O44" i="3"/>
  <c r="W44" i="3"/>
  <c r="AE44" i="3"/>
  <c r="AM44" i="3"/>
  <c r="AU44" i="3"/>
  <c r="BC44" i="3"/>
  <c r="BK44" i="3"/>
  <c r="BS44" i="3"/>
  <c r="CA44" i="3"/>
  <c r="CI44" i="3"/>
  <c r="CQ44" i="3"/>
  <c r="CY44" i="3"/>
  <c r="DG44" i="3"/>
  <c r="DO44" i="3"/>
  <c r="DW44" i="3"/>
  <c r="EE44" i="3"/>
  <c r="EM44" i="3"/>
  <c r="EU44" i="3"/>
  <c r="FC44" i="3"/>
  <c r="FK44" i="3"/>
  <c r="FS44" i="3"/>
  <c r="GA44" i="3"/>
  <c r="GI44" i="3"/>
  <c r="GQ44" i="3"/>
  <c r="H44" i="3"/>
  <c r="P44" i="3"/>
  <c r="X44" i="3"/>
  <c r="AF44" i="3"/>
  <c r="AN44" i="3"/>
  <c r="AV44" i="3"/>
  <c r="BD44" i="3"/>
  <c r="BL44" i="3"/>
  <c r="BT44" i="3"/>
  <c r="CB44" i="3"/>
  <c r="CJ44" i="3"/>
  <c r="CR44" i="3"/>
  <c r="CZ44" i="3"/>
  <c r="DH44" i="3"/>
  <c r="DP44" i="3"/>
  <c r="DX44" i="3"/>
  <c r="EF44" i="3"/>
  <c r="EN44" i="3"/>
  <c r="EV44" i="3"/>
  <c r="FD44" i="3"/>
  <c r="FL44" i="3"/>
  <c r="FT44" i="3"/>
  <c r="GB44" i="3"/>
  <c r="GJ44" i="3"/>
  <c r="GR44" i="3"/>
  <c r="I44" i="3"/>
  <c r="Q44" i="3"/>
  <c r="Y44" i="3"/>
  <c r="AG44" i="3"/>
  <c r="AO44" i="3"/>
  <c r="AW44" i="3"/>
  <c r="BE44" i="3"/>
  <c r="BM44" i="3"/>
  <c r="BU44" i="3"/>
  <c r="CC44" i="3"/>
  <c r="CK44" i="3"/>
  <c r="CS44" i="3"/>
  <c r="DA44" i="3"/>
  <c r="DI44" i="3"/>
  <c r="DQ44" i="3"/>
  <c r="DY44" i="3"/>
  <c r="EG44" i="3"/>
  <c r="EO44" i="3"/>
  <c r="EW44" i="3"/>
  <c r="FE44" i="3"/>
  <c r="FM44" i="3"/>
  <c r="FU44" i="3"/>
  <c r="GC44" i="3"/>
  <c r="GK44" i="3"/>
  <c r="GS44" i="3"/>
  <c r="B44" i="3"/>
  <c r="J44" i="3"/>
  <c r="R44" i="3"/>
  <c r="Z44" i="3"/>
  <c r="AH44" i="3"/>
  <c r="AP44" i="3"/>
  <c r="AX44" i="3"/>
  <c r="BF44" i="3"/>
  <c r="BN44" i="3"/>
  <c r="BV44" i="3"/>
  <c r="CD44" i="3"/>
  <c r="CL44" i="3"/>
  <c r="CT44" i="3"/>
  <c r="DB44" i="3"/>
  <c r="DJ44" i="3"/>
  <c r="DR44" i="3"/>
  <c r="DZ44" i="3"/>
  <c r="EH44" i="3"/>
  <c r="EP44" i="3"/>
  <c r="EX44" i="3"/>
  <c r="FF44" i="3"/>
  <c r="FN44" i="3"/>
  <c r="FV44" i="3"/>
  <c r="GD44" i="3"/>
  <c r="GL44" i="3"/>
  <c r="GT44" i="3"/>
  <c r="C44" i="3"/>
  <c r="K44" i="3"/>
  <c r="S44" i="3"/>
  <c r="AA44" i="3"/>
  <c r="AI44" i="3"/>
  <c r="AQ44" i="3"/>
  <c r="AY44" i="3"/>
  <c r="BG44" i="3"/>
  <c r="BO44" i="3"/>
  <c r="BW44" i="3"/>
  <c r="CE44" i="3"/>
  <c r="CM44" i="3"/>
  <c r="CU44" i="3"/>
  <c r="DC44" i="3"/>
  <c r="DK44" i="3"/>
  <c r="DS44" i="3"/>
  <c r="EA44" i="3"/>
  <c r="EI44" i="3"/>
  <c r="EQ44" i="3"/>
  <c r="EY44" i="3"/>
  <c r="FG44" i="3"/>
  <c r="FO44" i="3"/>
  <c r="FW44" i="3"/>
  <c r="GE44" i="3"/>
  <c r="GM44" i="3"/>
  <c r="E44" i="3"/>
  <c r="M44" i="3"/>
  <c r="U44" i="3"/>
  <c r="AC44" i="3"/>
  <c r="AK44" i="3"/>
  <c r="AS44" i="3"/>
  <c r="BA44" i="3"/>
  <c r="BI44" i="3"/>
  <c r="BQ44" i="3"/>
  <c r="BY44" i="3"/>
  <c r="CG44" i="3"/>
  <c r="CO44" i="3"/>
  <c r="CW44" i="3"/>
  <c r="DE44" i="3"/>
  <c r="DM44" i="3"/>
  <c r="DU44" i="3"/>
  <c r="EC44" i="3"/>
  <c r="EK44" i="3"/>
  <c r="ES44" i="3"/>
  <c r="FA44" i="3"/>
  <c r="FI44" i="3"/>
  <c r="FQ44" i="3"/>
  <c r="FY44" i="3"/>
  <c r="GG44" i="3"/>
  <c r="GO44" i="3"/>
  <c r="F44" i="3"/>
  <c r="N44" i="3"/>
  <c r="V44" i="3"/>
  <c r="AD44" i="3"/>
  <c r="AL44" i="3"/>
  <c r="AT44" i="3"/>
  <c r="BB44" i="3"/>
  <c r="BJ44" i="3"/>
  <c r="BR44" i="3"/>
  <c r="BZ44" i="3"/>
  <c r="CH44" i="3"/>
  <c r="CP44" i="3"/>
  <c r="CX44" i="3"/>
  <c r="DF44" i="3"/>
  <c r="DN44" i="3"/>
  <c r="DV44" i="3"/>
  <c r="ED44" i="3"/>
  <c r="EL44" i="3"/>
  <c r="ET44" i="3"/>
  <c r="FB44" i="3"/>
  <c r="FJ44" i="3"/>
  <c r="FR44" i="3"/>
  <c r="FZ44" i="3"/>
  <c r="GH44" i="3"/>
  <c r="GP44" i="3"/>
  <c r="AB44" i="3"/>
  <c r="CN44" i="3"/>
  <c r="EZ44" i="3"/>
  <c r="AJ44" i="3"/>
  <c r="CV44" i="3"/>
  <c r="FH44" i="3"/>
  <c r="AR44" i="3"/>
  <c r="DD44" i="3"/>
  <c r="FP44" i="3"/>
  <c r="AZ44" i="3"/>
  <c r="DL44" i="3"/>
  <c r="FX44" i="3"/>
  <c r="BH44" i="3"/>
  <c r="DT44" i="3"/>
  <c r="GF44" i="3"/>
  <c r="D44" i="3"/>
  <c r="BP44" i="3"/>
  <c r="EB44" i="3"/>
  <c r="GN44" i="3"/>
  <c r="L44" i="3"/>
  <c r="BX44" i="3"/>
  <c r="EJ44" i="3"/>
  <c r="T44" i="3"/>
  <c r="CF44" i="3"/>
  <c r="ER44" i="3"/>
  <c r="D44" i="4"/>
  <c r="L44" i="4"/>
  <c r="T44" i="4"/>
  <c r="AB44" i="4"/>
  <c r="AJ44" i="4"/>
  <c r="AR44" i="4"/>
  <c r="AZ44" i="4"/>
  <c r="E44" i="4"/>
  <c r="M44" i="4"/>
  <c r="U44" i="4"/>
  <c r="AC44" i="4"/>
  <c r="AK44" i="4"/>
  <c r="AS44" i="4"/>
  <c r="BA44" i="4"/>
  <c r="H44" i="4"/>
  <c r="R44" i="4"/>
  <c r="AD44" i="4"/>
  <c r="AN44" i="4"/>
  <c r="AX44" i="4"/>
  <c r="BH44" i="4"/>
  <c r="BP44" i="4"/>
  <c r="BX44" i="4"/>
  <c r="CF44" i="4"/>
  <c r="CN44" i="4"/>
  <c r="CV44" i="4"/>
  <c r="DD44" i="4"/>
  <c r="DL44" i="4"/>
  <c r="DT44" i="4"/>
  <c r="EB44" i="4"/>
  <c r="EJ44" i="4"/>
  <c r="ER44" i="4"/>
  <c r="EZ44" i="4"/>
  <c r="FH44" i="4"/>
  <c r="FP44" i="4"/>
  <c r="FX44" i="4"/>
  <c r="GF44" i="4"/>
  <c r="GN44" i="4"/>
  <c r="I44" i="4"/>
  <c r="S44" i="4"/>
  <c r="AE44" i="4"/>
  <c r="AO44" i="4"/>
  <c r="AY44" i="4"/>
  <c r="BI44" i="4"/>
  <c r="BQ44" i="4"/>
  <c r="BY44" i="4"/>
  <c r="CG44" i="4"/>
  <c r="CO44" i="4"/>
  <c r="CW44" i="4"/>
  <c r="DE44" i="4"/>
  <c r="DM44" i="4"/>
  <c r="DU44" i="4"/>
  <c r="EC44" i="4"/>
  <c r="EK44" i="4"/>
  <c r="ES44" i="4"/>
  <c r="FA44" i="4"/>
  <c r="FI44" i="4"/>
  <c r="FQ44" i="4"/>
  <c r="FY44" i="4"/>
  <c r="GG44" i="4"/>
  <c r="GO44" i="4"/>
  <c r="K44" i="4"/>
  <c r="W44" i="4"/>
  <c r="AG44" i="4"/>
  <c r="AQ44" i="4"/>
  <c r="BC44" i="4"/>
  <c r="BK44" i="4"/>
  <c r="BS44" i="4"/>
  <c r="CA44" i="4"/>
  <c r="CI44" i="4"/>
  <c r="CQ44" i="4"/>
  <c r="CY44" i="4"/>
  <c r="DG44" i="4"/>
  <c r="DO44" i="4"/>
  <c r="DW44" i="4"/>
  <c r="EE44" i="4"/>
  <c r="EM44" i="4"/>
  <c r="EU44" i="4"/>
  <c r="FC44" i="4"/>
  <c r="FK44" i="4"/>
  <c r="FS44" i="4"/>
  <c r="GA44" i="4"/>
  <c r="GI44" i="4"/>
  <c r="GQ44" i="4"/>
  <c r="F44" i="4"/>
  <c r="P44" i="4"/>
  <c r="Z44" i="4"/>
  <c r="AL44" i="4"/>
  <c r="AV44" i="4"/>
  <c r="BF44" i="4"/>
  <c r="BN44" i="4"/>
  <c r="BV44" i="4"/>
  <c r="CD44" i="4"/>
  <c r="CL44" i="4"/>
  <c r="CT44" i="4"/>
  <c r="DB44" i="4"/>
  <c r="DJ44" i="4"/>
  <c r="DR44" i="4"/>
  <c r="DZ44" i="4"/>
  <c r="EH44" i="4"/>
  <c r="O44" i="4"/>
  <c r="AI44" i="4"/>
  <c r="Q44" i="4"/>
  <c r="AM44" i="4"/>
  <c r="BG44" i="4"/>
  <c r="BW44" i="4"/>
  <c r="CM44" i="4"/>
  <c r="DC44" i="4"/>
  <c r="DS44" i="4"/>
  <c r="EI44" i="4"/>
  <c r="EW44" i="4"/>
  <c r="FJ44" i="4"/>
  <c r="FV44" i="4"/>
  <c r="GJ44" i="4"/>
  <c r="V44" i="4"/>
  <c r="AP44" i="4"/>
  <c r="BJ44" i="4"/>
  <c r="BZ44" i="4"/>
  <c r="CP44" i="4"/>
  <c r="DF44" i="4"/>
  <c r="DV44" i="4"/>
  <c r="EL44" i="4"/>
  <c r="EX44" i="4"/>
  <c r="FL44" i="4"/>
  <c r="FW44" i="4"/>
  <c r="GK44" i="4"/>
  <c r="B44" i="4"/>
  <c r="X44" i="4"/>
  <c r="AT44" i="4"/>
  <c r="C44" i="4"/>
  <c r="Y44" i="4"/>
  <c r="AU44" i="4"/>
  <c r="BM44" i="4"/>
  <c r="CC44" i="4"/>
  <c r="CS44" i="4"/>
  <c r="DI44" i="4"/>
  <c r="DY44" i="4"/>
  <c r="EO44" i="4"/>
  <c r="FB44" i="4"/>
  <c r="FN44" i="4"/>
  <c r="GB44" i="4"/>
  <c r="GM44" i="4"/>
  <c r="G44" i="4"/>
  <c r="AA44" i="4"/>
  <c r="AW44" i="4"/>
  <c r="BO44" i="4"/>
  <c r="CE44" i="4"/>
  <c r="CU44" i="4"/>
  <c r="DK44" i="4"/>
  <c r="EA44" i="4"/>
  <c r="EP44" i="4"/>
  <c r="FD44" i="4"/>
  <c r="FO44" i="4"/>
  <c r="GC44" i="4"/>
  <c r="GP44" i="4"/>
  <c r="J44" i="4"/>
  <c r="AF44" i="4"/>
  <c r="BB44" i="4"/>
  <c r="BR44" i="4"/>
  <c r="CH44" i="4"/>
  <c r="CX44" i="4"/>
  <c r="DN44" i="4"/>
  <c r="ED44" i="4"/>
  <c r="EQ44" i="4"/>
  <c r="FE44" i="4"/>
  <c r="FR44" i="4"/>
  <c r="GD44" i="4"/>
  <c r="GR44" i="4"/>
  <c r="N44" i="4"/>
  <c r="CJ44" i="4"/>
  <c r="DX44" i="4"/>
  <c r="FG44" i="4"/>
  <c r="GS44" i="4"/>
  <c r="AH44" i="4"/>
  <c r="CK44" i="4"/>
  <c r="EF44" i="4"/>
  <c r="FM44" i="4"/>
  <c r="GT44" i="4"/>
  <c r="BD44" i="4"/>
  <c r="CR44" i="4"/>
  <c r="EG44" i="4"/>
  <c r="FT44" i="4"/>
  <c r="BE44" i="4"/>
  <c r="CZ44" i="4"/>
  <c r="EN44" i="4"/>
  <c r="FU44" i="4"/>
  <c r="BL44" i="4"/>
  <c r="DA44" i="4"/>
  <c r="ET44" i="4"/>
  <c r="FZ44" i="4"/>
  <c r="BT44" i="4"/>
  <c r="DH44" i="4"/>
  <c r="EV44" i="4"/>
  <c r="GE44" i="4"/>
  <c r="BU44" i="4"/>
  <c r="DP44" i="4"/>
  <c r="EY44" i="4"/>
  <c r="GH44" i="4"/>
  <c r="CB44" i="4"/>
  <c r="DQ44" i="4"/>
  <c r="FF44" i="4"/>
  <c r="GL44" i="4"/>
  <c r="E40" i="1"/>
  <c r="M40" i="1"/>
  <c r="U40" i="1"/>
  <c r="AC40" i="1"/>
  <c r="AK40" i="1"/>
  <c r="AS40" i="1"/>
  <c r="BA40" i="1"/>
  <c r="BI40" i="1"/>
  <c r="BQ40" i="1"/>
  <c r="BY40" i="1"/>
  <c r="CG40" i="1"/>
  <c r="CO40" i="1"/>
  <c r="CW40" i="1"/>
  <c r="DE40" i="1"/>
  <c r="DM40" i="1"/>
  <c r="DU40" i="1"/>
  <c r="EC40" i="1"/>
  <c r="EK40" i="1"/>
  <c r="ES40" i="1"/>
  <c r="FA40" i="1"/>
  <c r="FI40" i="1"/>
  <c r="FQ40" i="1"/>
  <c r="FY40" i="1"/>
  <c r="GG40" i="1"/>
  <c r="GO40" i="1"/>
  <c r="F40" i="1"/>
  <c r="N40" i="1"/>
  <c r="V40" i="1"/>
  <c r="AD40" i="1"/>
  <c r="AL40" i="1"/>
  <c r="AT40" i="1"/>
  <c r="BB40" i="1"/>
  <c r="BJ40" i="1"/>
  <c r="BR40" i="1"/>
  <c r="BZ40" i="1"/>
  <c r="CH40" i="1"/>
  <c r="CP40" i="1"/>
  <c r="CX40" i="1"/>
  <c r="DF40" i="1"/>
  <c r="DN40" i="1"/>
  <c r="DV40" i="1"/>
  <c r="ED40" i="1"/>
  <c r="EL40" i="1"/>
  <c r="ET40" i="1"/>
  <c r="FB40" i="1"/>
  <c r="FJ40" i="1"/>
  <c r="FR40" i="1"/>
  <c r="FZ40" i="1"/>
  <c r="GH40" i="1"/>
  <c r="GP40" i="1"/>
  <c r="G40" i="1"/>
  <c r="O40" i="1"/>
  <c r="W40" i="1"/>
  <c r="AE40" i="1"/>
  <c r="AM40" i="1"/>
  <c r="AU40" i="1"/>
  <c r="BC40" i="1"/>
  <c r="BK40" i="1"/>
  <c r="BS40" i="1"/>
  <c r="CA40" i="1"/>
  <c r="CI40" i="1"/>
  <c r="CQ40" i="1"/>
  <c r="CY40" i="1"/>
  <c r="DG40" i="1"/>
  <c r="DO40" i="1"/>
  <c r="DW40" i="1"/>
  <c r="EE40" i="1"/>
  <c r="EM40" i="1"/>
  <c r="EU40" i="1"/>
  <c r="FC40" i="1"/>
  <c r="FK40" i="1"/>
  <c r="FS40" i="1"/>
  <c r="GA40" i="1"/>
  <c r="GI40" i="1"/>
  <c r="GQ40" i="1"/>
  <c r="H40" i="1"/>
  <c r="P40" i="1"/>
  <c r="X40" i="1"/>
  <c r="AF40" i="1"/>
  <c r="AN40" i="1"/>
  <c r="AV40" i="1"/>
  <c r="BD40" i="1"/>
  <c r="BL40" i="1"/>
  <c r="BT40" i="1"/>
  <c r="CB40" i="1"/>
  <c r="CJ40" i="1"/>
  <c r="CR40" i="1"/>
  <c r="CZ40" i="1"/>
  <c r="DH40" i="1"/>
  <c r="DP40" i="1"/>
  <c r="DX40" i="1"/>
  <c r="EF40" i="1"/>
  <c r="EN40" i="1"/>
  <c r="EV40" i="1"/>
  <c r="FD40" i="1"/>
  <c r="FL40" i="1"/>
  <c r="FT40" i="1"/>
  <c r="GB40" i="1"/>
  <c r="GJ40" i="1"/>
  <c r="GR40" i="1"/>
  <c r="I40" i="1"/>
  <c r="Q40" i="1"/>
  <c r="Y40" i="1"/>
  <c r="AG40" i="1"/>
  <c r="AO40" i="1"/>
  <c r="AW40" i="1"/>
  <c r="BE40" i="1"/>
  <c r="BM40" i="1"/>
  <c r="BU40" i="1"/>
  <c r="CC40" i="1"/>
  <c r="CK40" i="1"/>
  <c r="CS40" i="1"/>
  <c r="DA40" i="1"/>
  <c r="DI40" i="1"/>
  <c r="DQ40" i="1"/>
  <c r="DY40" i="1"/>
  <c r="EG40" i="1"/>
  <c r="EO40" i="1"/>
  <c r="EW40" i="1"/>
  <c r="FE40" i="1"/>
  <c r="FM40" i="1"/>
  <c r="FU40" i="1"/>
  <c r="GC40" i="1"/>
  <c r="GK40" i="1"/>
  <c r="GS40" i="1"/>
  <c r="B40" i="1"/>
  <c r="J40" i="1"/>
  <c r="R40" i="1"/>
  <c r="Z40" i="1"/>
  <c r="AH40" i="1"/>
  <c r="AP40" i="1"/>
  <c r="AX40" i="1"/>
  <c r="BF40" i="1"/>
  <c r="BN40" i="1"/>
  <c r="BV40" i="1"/>
  <c r="CD40" i="1"/>
  <c r="CL40" i="1"/>
  <c r="CT40" i="1"/>
  <c r="DB40" i="1"/>
  <c r="DJ40" i="1"/>
  <c r="DR40" i="1"/>
  <c r="DZ40" i="1"/>
  <c r="EH40" i="1"/>
  <c r="EP40" i="1"/>
  <c r="EX40" i="1"/>
  <c r="FF40" i="1"/>
  <c r="FN40" i="1"/>
  <c r="FV40" i="1"/>
  <c r="GD40" i="1"/>
  <c r="GL40" i="1"/>
  <c r="GT40" i="1"/>
  <c r="C40" i="1"/>
  <c r="K40" i="1"/>
  <c r="S40" i="1"/>
  <c r="AA40" i="1"/>
  <c r="AI40" i="1"/>
  <c r="AQ40" i="1"/>
  <c r="AY40" i="1"/>
  <c r="BG40" i="1"/>
  <c r="BO40" i="1"/>
  <c r="BW40" i="1"/>
  <c r="CE40" i="1"/>
  <c r="CM40" i="1"/>
  <c r="CU40" i="1"/>
  <c r="DC40" i="1"/>
  <c r="DK40" i="1"/>
  <c r="DS40" i="1"/>
  <c r="EA40" i="1"/>
  <c r="EI40" i="1"/>
  <c r="EQ40" i="1"/>
  <c r="EY40" i="1"/>
  <c r="FG40" i="1"/>
  <c r="FO40" i="1"/>
  <c r="FW40" i="1"/>
  <c r="GE40" i="1"/>
  <c r="GM40" i="1"/>
  <c r="AZ40" i="1"/>
  <c r="DL40" i="1"/>
  <c r="FX40" i="1"/>
  <c r="BH40" i="1"/>
  <c r="DT40" i="1"/>
  <c r="GF40" i="1"/>
  <c r="D40" i="1"/>
  <c r="BP40" i="1"/>
  <c r="EB40" i="1"/>
  <c r="GN40" i="1"/>
  <c r="L40" i="1"/>
  <c r="BX40" i="1"/>
  <c r="EJ40" i="1"/>
  <c r="T40" i="1"/>
  <c r="CF40" i="1"/>
  <c r="ER40" i="1"/>
  <c r="AB40" i="1"/>
  <c r="CN40" i="1"/>
  <c r="EZ40" i="1"/>
  <c r="AJ40" i="1"/>
  <c r="CV40" i="1"/>
  <c r="FH40" i="1"/>
  <c r="AR40" i="1"/>
  <c r="DD40" i="1"/>
  <c r="FP40" i="1"/>
  <c r="A45" i="4"/>
  <c r="A45" i="3"/>
  <c r="A42" i="2"/>
  <c r="A41" i="1"/>
  <c r="D41" i="1" l="1"/>
  <c r="L41" i="1"/>
  <c r="T41" i="1"/>
  <c r="AB41" i="1"/>
  <c r="AJ41" i="1"/>
  <c r="AR41" i="1"/>
  <c r="AZ41" i="1"/>
  <c r="BH41" i="1"/>
  <c r="BP41" i="1"/>
  <c r="BX41" i="1"/>
  <c r="CF41" i="1"/>
  <c r="CN41" i="1"/>
  <c r="CV41" i="1"/>
  <c r="DD41" i="1"/>
  <c r="DL41" i="1"/>
  <c r="DT41" i="1"/>
  <c r="EB41" i="1"/>
  <c r="EJ41" i="1"/>
  <c r="ER41" i="1"/>
  <c r="EZ41" i="1"/>
  <c r="FH41" i="1"/>
  <c r="FP41" i="1"/>
  <c r="FX41" i="1"/>
  <c r="GF41" i="1"/>
  <c r="GN41" i="1"/>
  <c r="E41" i="1"/>
  <c r="M41" i="1"/>
  <c r="U41" i="1"/>
  <c r="AC41" i="1"/>
  <c r="AK41" i="1"/>
  <c r="AS41" i="1"/>
  <c r="BA41" i="1"/>
  <c r="BI41" i="1"/>
  <c r="BQ41" i="1"/>
  <c r="BY41" i="1"/>
  <c r="CG41" i="1"/>
  <c r="CO41" i="1"/>
  <c r="CW41" i="1"/>
  <c r="DE41" i="1"/>
  <c r="DM41" i="1"/>
  <c r="DU41" i="1"/>
  <c r="EC41" i="1"/>
  <c r="EK41" i="1"/>
  <c r="ES41" i="1"/>
  <c r="FA41" i="1"/>
  <c r="FI41" i="1"/>
  <c r="FQ41" i="1"/>
  <c r="FY41" i="1"/>
  <c r="GG41" i="1"/>
  <c r="GO41" i="1"/>
  <c r="F41" i="1"/>
  <c r="N41" i="1"/>
  <c r="V41" i="1"/>
  <c r="AD41" i="1"/>
  <c r="AL41" i="1"/>
  <c r="AT41" i="1"/>
  <c r="BB41" i="1"/>
  <c r="BJ41" i="1"/>
  <c r="BR41" i="1"/>
  <c r="BZ41" i="1"/>
  <c r="CH41" i="1"/>
  <c r="CP41" i="1"/>
  <c r="CX41" i="1"/>
  <c r="DF41" i="1"/>
  <c r="DN41" i="1"/>
  <c r="DV41" i="1"/>
  <c r="ED41" i="1"/>
  <c r="EL41" i="1"/>
  <c r="ET41" i="1"/>
  <c r="FB41" i="1"/>
  <c r="FJ41" i="1"/>
  <c r="FR41" i="1"/>
  <c r="FZ41" i="1"/>
  <c r="GH41" i="1"/>
  <c r="GP41" i="1"/>
  <c r="G41" i="1"/>
  <c r="O41" i="1"/>
  <c r="W41" i="1"/>
  <c r="AE41" i="1"/>
  <c r="AM41" i="1"/>
  <c r="AU41" i="1"/>
  <c r="BC41" i="1"/>
  <c r="BK41" i="1"/>
  <c r="BS41" i="1"/>
  <c r="CA41" i="1"/>
  <c r="CI41" i="1"/>
  <c r="CQ41" i="1"/>
  <c r="CY41" i="1"/>
  <c r="DG41" i="1"/>
  <c r="DO41" i="1"/>
  <c r="DW41" i="1"/>
  <c r="EE41" i="1"/>
  <c r="EM41" i="1"/>
  <c r="EU41" i="1"/>
  <c r="FC41" i="1"/>
  <c r="FK41" i="1"/>
  <c r="FS41" i="1"/>
  <c r="GA41" i="1"/>
  <c r="GI41" i="1"/>
  <c r="GQ41" i="1"/>
  <c r="H41" i="1"/>
  <c r="P41" i="1"/>
  <c r="X41" i="1"/>
  <c r="AF41" i="1"/>
  <c r="AN41" i="1"/>
  <c r="AV41" i="1"/>
  <c r="BD41" i="1"/>
  <c r="BL41" i="1"/>
  <c r="BT41" i="1"/>
  <c r="CB41" i="1"/>
  <c r="CJ41" i="1"/>
  <c r="CR41" i="1"/>
  <c r="CZ41" i="1"/>
  <c r="DH41" i="1"/>
  <c r="DP41" i="1"/>
  <c r="DX41" i="1"/>
  <c r="EF41" i="1"/>
  <c r="EN41" i="1"/>
  <c r="EV41" i="1"/>
  <c r="FD41" i="1"/>
  <c r="FL41" i="1"/>
  <c r="FT41" i="1"/>
  <c r="GB41" i="1"/>
  <c r="GJ41" i="1"/>
  <c r="GR41" i="1"/>
  <c r="I41" i="1"/>
  <c r="Q41" i="1"/>
  <c r="Y41" i="1"/>
  <c r="AG41" i="1"/>
  <c r="AO41" i="1"/>
  <c r="AW41" i="1"/>
  <c r="BE41" i="1"/>
  <c r="BM41" i="1"/>
  <c r="BU41" i="1"/>
  <c r="CC41" i="1"/>
  <c r="CK41" i="1"/>
  <c r="CS41" i="1"/>
  <c r="DA41" i="1"/>
  <c r="DI41" i="1"/>
  <c r="DQ41" i="1"/>
  <c r="DY41" i="1"/>
  <c r="EG41" i="1"/>
  <c r="EO41" i="1"/>
  <c r="EW41" i="1"/>
  <c r="FE41" i="1"/>
  <c r="FM41" i="1"/>
  <c r="FU41" i="1"/>
  <c r="GC41" i="1"/>
  <c r="GK41" i="1"/>
  <c r="GS41" i="1"/>
  <c r="B41" i="1"/>
  <c r="J41" i="1"/>
  <c r="R41" i="1"/>
  <c r="Z41" i="1"/>
  <c r="AH41" i="1"/>
  <c r="AP41" i="1"/>
  <c r="AX41" i="1"/>
  <c r="BF41" i="1"/>
  <c r="BN41" i="1"/>
  <c r="BV41" i="1"/>
  <c r="CD41" i="1"/>
  <c r="CL41" i="1"/>
  <c r="CT41" i="1"/>
  <c r="DB41" i="1"/>
  <c r="DJ41" i="1"/>
  <c r="DR41" i="1"/>
  <c r="DZ41" i="1"/>
  <c r="EH41" i="1"/>
  <c r="EP41" i="1"/>
  <c r="EX41" i="1"/>
  <c r="FF41" i="1"/>
  <c r="FN41" i="1"/>
  <c r="FV41" i="1"/>
  <c r="GD41" i="1"/>
  <c r="GL41" i="1"/>
  <c r="GT41" i="1"/>
  <c r="AQ41" i="1"/>
  <c r="DC41" i="1"/>
  <c r="FO41" i="1"/>
  <c r="AY41" i="1"/>
  <c r="DK41" i="1"/>
  <c r="FW41" i="1"/>
  <c r="BG41" i="1"/>
  <c r="DS41" i="1"/>
  <c r="GE41" i="1"/>
  <c r="C41" i="1"/>
  <c r="BO41" i="1"/>
  <c r="EA41" i="1"/>
  <c r="GM41" i="1"/>
  <c r="K41" i="1"/>
  <c r="BW41" i="1"/>
  <c r="EI41" i="1"/>
  <c r="S41" i="1"/>
  <c r="CE41" i="1"/>
  <c r="EQ41" i="1"/>
  <c r="AA41" i="1"/>
  <c r="CM41" i="1"/>
  <c r="EY41" i="1"/>
  <c r="FG41" i="1"/>
  <c r="AI41" i="1"/>
  <c r="CU41" i="1"/>
  <c r="F42" i="2"/>
  <c r="N42" i="2"/>
  <c r="V42" i="2"/>
  <c r="AD42" i="2"/>
  <c r="AL42" i="2"/>
  <c r="AT42" i="2"/>
  <c r="BB42" i="2"/>
  <c r="BJ42" i="2"/>
  <c r="BR42" i="2"/>
  <c r="BZ42" i="2"/>
  <c r="CH42" i="2"/>
  <c r="CP42" i="2"/>
  <c r="CX42" i="2"/>
  <c r="DF42" i="2"/>
  <c r="DN42" i="2"/>
  <c r="DV42" i="2"/>
  <c r="ED42" i="2"/>
  <c r="EL42" i="2"/>
  <c r="ET42" i="2"/>
  <c r="FB42" i="2"/>
  <c r="FJ42" i="2"/>
  <c r="FR42" i="2"/>
  <c r="FZ42" i="2"/>
  <c r="GH42" i="2"/>
  <c r="GP42" i="2"/>
  <c r="G42" i="2"/>
  <c r="O42" i="2"/>
  <c r="W42" i="2"/>
  <c r="AE42" i="2"/>
  <c r="AM42" i="2"/>
  <c r="AU42" i="2"/>
  <c r="BC42" i="2"/>
  <c r="BK42" i="2"/>
  <c r="BS42" i="2"/>
  <c r="CA42" i="2"/>
  <c r="CI42" i="2"/>
  <c r="CQ42" i="2"/>
  <c r="CY42" i="2"/>
  <c r="DG42" i="2"/>
  <c r="DO42" i="2"/>
  <c r="DW42" i="2"/>
  <c r="EE42" i="2"/>
  <c r="EM42" i="2"/>
  <c r="EU42" i="2"/>
  <c r="FC42" i="2"/>
  <c r="FK42" i="2"/>
  <c r="FS42" i="2"/>
  <c r="GA42" i="2"/>
  <c r="GI42" i="2"/>
  <c r="GQ42" i="2"/>
  <c r="H42" i="2"/>
  <c r="P42" i="2"/>
  <c r="X42" i="2"/>
  <c r="AF42" i="2"/>
  <c r="AN42" i="2"/>
  <c r="AV42" i="2"/>
  <c r="BD42" i="2"/>
  <c r="BL42" i="2"/>
  <c r="BT42" i="2"/>
  <c r="CB42" i="2"/>
  <c r="CJ42" i="2"/>
  <c r="CR42" i="2"/>
  <c r="CZ42" i="2"/>
  <c r="DH42" i="2"/>
  <c r="DP42" i="2"/>
  <c r="DX42" i="2"/>
  <c r="EF42" i="2"/>
  <c r="EN42" i="2"/>
  <c r="EV42" i="2"/>
  <c r="FD42" i="2"/>
  <c r="FL42" i="2"/>
  <c r="FT42" i="2"/>
  <c r="GB42" i="2"/>
  <c r="GJ42" i="2"/>
  <c r="GR42" i="2"/>
  <c r="I42" i="2"/>
  <c r="Q42" i="2"/>
  <c r="Y42" i="2"/>
  <c r="AG42" i="2"/>
  <c r="AO42" i="2"/>
  <c r="AW42" i="2"/>
  <c r="BE42" i="2"/>
  <c r="BM42" i="2"/>
  <c r="BU42" i="2"/>
  <c r="CC42" i="2"/>
  <c r="CK42" i="2"/>
  <c r="CS42" i="2"/>
  <c r="DA42" i="2"/>
  <c r="DI42" i="2"/>
  <c r="DQ42" i="2"/>
  <c r="DY42" i="2"/>
  <c r="EG42" i="2"/>
  <c r="EO42" i="2"/>
  <c r="EW42" i="2"/>
  <c r="FE42" i="2"/>
  <c r="FM42" i="2"/>
  <c r="FU42" i="2"/>
  <c r="GC42" i="2"/>
  <c r="GK42" i="2"/>
  <c r="GS42" i="2"/>
  <c r="B42" i="2"/>
  <c r="J42" i="2"/>
  <c r="R42" i="2"/>
  <c r="Z42" i="2"/>
  <c r="AH42" i="2"/>
  <c r="AP42" i="2"/>
  <c r="AX42" i="2"/>
  <c r="BF42" i="2"/>
  <c r="BN42" i="2"/>
  <c r="BV42" i="2"/>
  <c r="CD42" i="2"/>
  <c r="CL42" i="2"/>
  <c r="CT42" i="2"/>
  <c r="DB42" i="2"/>
  <c r="DJ42" i="2"/>
  <c r="DR42" i="2"/>
  <c r="DZ42" i="2"/>
  <c r="EH42" i="2"/>
  <c r="EP42" i="2"/>
  <c r="EX42" i="2"/>
  <c r="FF42" i="2"/>
  <c r="FN42" i="2"/>
  <c r="FV42" i="2"/>
  <c r="GD42" i="2"/>
  <c r="GL42" i="2"/>
  <c r="GT42" i="2"/>
  <c r="C42" i="2"/>
  <c r="K42" i="2"/>
  <c r="S42" i="2"/>
  <c r="AA42" i="2"/>
  <c r="AI42" i="2"/>
  <c r="AQ42" i="2"/>
  <c r="AY42" i="2"/>
  <c r="BG42" i="2"/>
  <c r="BO42" i="2"/>
  <c r="BW42" i="2"/>
  <c r="CE42" i="2"/>
  <c r="CM42" i="2"/>
  <c r="CU42" i="2"/>
  <c r="DC42" i="2"/>
  <c r="DK42" i="2"/>
  <c r="DS42" i="2"/>
  <c r="EA42" i="2"/>
  <c r="EI42" i="2"/>
  <c r="EQ42" i="2"/>
  <c r="EY42" i="2"/>
  <c r="FG42" i="2"/>
  <c r="FO42" i="2"/>
  <c r="FW42" i="2"/>
  <c r="GE42" i="2"/>
  <c r="GM42" i="2"/>
  <c r="D42" i="2"/>
  <c r="L42" i="2"/>
  <c r="T42" i="2"/>
  <c r="AB42" i="2"/>
  <c r="AJ42" i="2"/>
  <c r="AR42" i="2"/>
  <c r="AZ42" i="2"/>
  <c r="BH42" i="2"/>
  <c r="BP42" i="2"/>
  <c r="BX42" i="2"/>
  <c r="CF42" i="2"/>
  <c r="CN42" i="2"/>
  <c r="CV42" i="2"/>
  <c r="DD42" i="2"/>
  <c r="DL42" i="2"/>
  <c r="DT42" i="2"/>
  <c r="EB42" i="2"/>
  <c r="EJ42" i="2"/>
  <c r="ER42" i="2"/>
  <c r="EZ42" i="2"/>
  <c r="FH42" i="2"/>
  <c r="FP42" i="2"/>
  <c r="FX42" i="2"/>
  <c r="GF42" i="2"/>
  <c r="GN42" i="2"/>
  <c r="E42" i="2"/>
  <c r="BQ42" i="2"/>
  <c r="EC42" i="2"/>
  <c r="GO42" i="2"/>
  <c r="M42" i="2"/>
  <c r="BY42" i="2"/>
  <c r="EK42" i="2"/>
  <c r="U42" i="2"/>
  <c r="CG42" i="2"/>
  <c r="ES42" i="2"/>
  <c r="AC42" i="2"/>
  <c r="CO42" i="2"/>
  <c r="FA42" i="2"/>
  <c r="AK42" i="2"/>
  <c r="CW42" i="2"/>
  <c r="FI42" i="2"/>
  <c r="AS42" i="2"/>
  <c r="DE42" i="2"/>
  <c r="FQ42" i="2"/>
  <c r="BA42" i="2"/>
  <c r="DM42" i="2"/>
  <c r="FY42" i="2"/>
  <c r="BI42" i="2"/>
  <c r="DU42" i="2"/>
  <c r="GG42" i="2"/>
  <c r="F45" i="3"/>
  <c r="N45" i="3"/>
  <c r="V45" i="3"/>
  <c r="AD45" i="3"/>
  <c r="AL45" i="3"/>
  <c r="AT45" i="3"/>
  <c r="BB45" i="3"/>
  <c r="BJ45" i="3"/>
  <c r="BR45" i="3"/>
  <c r="BZ45" i="3"/>
  <c r="CH45" i="3"/>
  <c r="CP45" i="3"/>
  <c r="CX45" i="3"/>
  <c r="DF45" i="3"/>
  <c r="DN45" i="3"/>
  <c r="DV45" i="3"/>
  <c r="ED45" i="3"/>
  <c r="EL45" i="3"/>
  <c r="ET45" i="3"/>
  <c r="FB45" i="3"/>
  <c r="FJ45" i="3"/>
  <c r="FR45" i="3"/>
  <c r="FZ45" i="3"/>
  <c r="GH45" i="3"/>
  <c r="GP45" i="3"/>
  <c r="G45" i="3"/>
  <c r="O45" i="3"/>
  <c r="W45" i="3"/>
  <c r="AE45" i="3"/>
  <c r="AM45" i="3"/>
  <c r="AU45" i="3"/>
  <c r="BC45" i="3"/>
  <c r="BK45" i="3"/>
  <c r="BS45" i="3"/>
  <c r="CA45" i="3"/>
  <c r="CI45" i="3"/>
  <c r="CQ45" i="3"/>
  <c r="CY45" i="3"/>
  <c r="DG45" i="3"/>
  <c r="DO45" i="3"/>
  <c r="DW45" i="3"/>
  <c r="EE45" i="3"/>
  <c r="EM45" i="3"/>
  <c r="EU45" i="3"/>
  <c r="FC45" i="3"/>
  <c r="FK45" i="3"/>
  <c r="FS45" i="3"/>
  <c r="GA45" i="3"/>
  <c r="GI45" i="3"/>
  <c r="GQ45" i="3"/>
  <c r="H45" i="3"/>
  <c r="P45" i="3"/>
  <c r="X45" i="3"/>
  <c r="AF45" i="3"/>
  <c r="AN45" i="3"/>
  <c r="AV45" i="3"/>
  <c r="BD45" i="3"/>
  <c r="BL45" i="3"/>
  <c r="BT45" i="3"/>
  <c r="CB45" i="3"/>
  <c r="CJ45" i="3"/>
  <c r="CR45" i="3"/>
  <c r="CZ45" i="3"/>
  <c r="DH45" i="3"/>
  <c r="DP45" i="3"/>
  <c r="DX45" i="3"/>
  <c r="EF45" i="3"/>
  <c r="EN45" i="3"/>
  <c r="EV45" i="3"/>
  <c r="FD45" i="3"/>
  <c r="FL45" i="3"/>
  <c r="FT45" i="3"/>
  <c r="GB45" i="3"/>
  <c r="GJ45" i="3"/>
  <c r="GR45" i="3"/>
  <c r="I45" i="3"/>
  <c r="Q45" i="3"/>
  <c r="Y45" i="3"/>
  <c r="AG45" i="3"/>
  <c r="AO45" i="3"/>
  <c r="AW45" i="3"/>
  <c r="BE45" i="3"/>
  <c r="BM45" i="3"/>
  <c r="BU45" i="3"/>
  <c r="CC45" i="3"/>
  <c r="CK45" i="3"/>
  <c r="CS45" i="3"/>
  <c r="DA45" i="3"/>
  <c r="DI45" i="3"/>
  <c r="DQ45" i="3"/>
  <c r="DY45" i="3"/>
  <c r="EG45" i="3"/>
  <c r="EO45" i="3"/>
  <c r="EW45" i="3"/>
  <c r="FE45" i="3"/>
  <c r="FM45" i="3"/>
  <c r="FU45" i="3"/>
  <c r="GC45" i="3"/>
  <c r="GK45" i="3"/>
  <c r="GS45" i="3"/>
  <c r="B45" i="3"/>
  <c r="J45" i="3"/>
  <c r="R45" i="3"/>
  <c r="Z45" i="3"/>
  <c r="AH45" i="3"/>
  <c r="AP45" i="3"/>
  <c r="AX45" i="3"/>
  <c r="BF45" i="3"/>
  <c r="BN45" i="3"/>
  <c r="BV45" i="3"/>
  <c r="CD45" i="3"/>
  <c r="CL45" i="3"/>
  <c r="CT45" i="3"/>
  <c r="DB45" i="3"/>
  <c r="DJ45" i="3"/>
  <c r="DR45" i="3"/>
  <c r="DZ45" i="3"/>
  <c r="EH45" i="3"/>
  <c r="EP45" i="3"/>
  <c r="EX45" i="3"/>
  <c r="FF45" i="3"/>
  <c r="FN45" i="3"/>
  <c r="FV45" i="3"/>
  <c r="GD45" i="3"/>
  <c r="GL45" i="3"/>
  <c r="GT45" i="3"/>
  <c r="D45" i="3"/>
  <c r="L45" i="3"/>
  <c r="T45" i="3"/>
  <c r="AB45" i="3"/>
  <c r="AJ45" i="3"/>
  <c r="AR45" i="3"/>
  <c r="AZ45" i="3"/>
  <c r="BH45" i="3"/>
  <c r="BP45" i="3"/>
  <c r="BX45" i="3"/>
  <c r="CF45" i="3"/>
  <c r="CN45" i="3"/>
  <c r="CV45" i="3"/>
  <c r="DD45" i="3"/>
  <c r="DL45" i="3"/>
  <c r="DT45" i="3"/>
  <c r="EB45" i="3"/>
  <c r="EJ45" i="3"/>
  <c r="ER45" i="3"/>
  <c r="EZ45" i="3"/>
  <c r="FH45" i="3"/>
  <c r="FP45" i="3"/>
  <c r="FX45" i="3"/>
  <c r="GF45" i="3"/>
  <c r="GN45" i="3"/>
  <c r="E45" i="3"/>
  <c r="M45" i="3"/>
  <c r="U45" i="3"/>
  <c r="AC45" i="3"/>
  <c r="AK45" i="3"/>
  <c r="AS45" i="3"/>
  <c r="BA45" i="3"/>
  <c r="BI45" i="3"/>
  <c r="BQ45" i="3"/>
  <c r="BY45" i="3"/>
  <c r="CG45" i="3"/>
  <c r="CO45" i="3"/>
  <c r="CW45" i="3"/>
  <c r="DE45" i="3"/>
  <c r="DM45" i="3"/>
  <c r="DU45" i="3"/>
  <c r="EC45" i="3"/>
  <c r="EK45" i="3"/>
  <c r="ES45" i="3"/>
  <c r="FA45" i="3"/>
  <c r="FI45" i="3"/>
  <c r="FQ45" i="3"/>
  <c r="FY45" i="3"/>
  <c r="GG45" i="3"/>
  <c r="GO45" i="3"/>
  <c r="S45" i="3"/>
  <c r="CE45" i="3"/>
  <c r="EQ45" i="3"/>
  <c r="AA45" i="3"/>
  <c r="CM45" i="3"/>
  <c r="EY45" i="3"/>
  <c r="AI45" i="3"/>
  <c r="CU45" i="3"/>
  <c r="FG45" i="3"/>
  <c r="AQ45" i="3"/>
  <c r="DC45" i="3"/>
  <c r="FO45" i="3"/>
  <c r="AY45" i="3"/>
  <c r="DK45" i="3"/>
  <c r="FW45" i="3"/>
  <c r="BG45" i="3"/>
  <c r="DS45" i="3"/>
  <c r="GE45" i="3"/>
  <c r="C45" i="3"/>
  <c r="BO45" i="3"/>
  <c r="EA45" i="3"/>
  <c r="GM45" i="3"/>
  <c r="K45" i="3"/>
  <c r="BW45" i="3"/>
  <c r="EI45" i="3"/>
  <c r="C45" i="4"/>
  <c r="K45" i="4"/>
  <c r="S45" i="4"/>
  <c r="AA45" i="4"/>
  <c r="AI45" i="4"/>
  <c r="AQ45" i="4"/>
  <c r="AY45" i="4"/>
  <c r="BG45" i="4"/>
  <c r="BO45" i="4"/>
  <c r="BW45" i="4"/>
  <c r="D45" i="4"/>
  <c r="L45" i="4"/>
  <c r="T45" i="4"/>
  <c r="AB45" i="4"/>
  <c r="AJ45" i="4"/>
  <c r="AR45" i="4"/>
  <c r="AZ45" i="4"/>
  <c r="BH45" i="4"/>
  <c r="BP45" i="4"/>
  <c r="BX45" i="4"/>
  <c r="CF45" i="4"/>
  <c r="CN45" i="4"/>
  <c r="CV45" i="4"/>
  <c r="DD45" i="4"/>
  <c r="DL45" i="4"/>
  <c r="DT45" i="4"/>
  <c r="EB45" i="4"/>
  <c r="EJ45" i="4"/>
  <c r="ER45" i="4"/>
  <c r="EZ45" i="4"/>
  <c r="FH45" i="4"/>
  <c r="FP45" i="4"/>
  <c r="FX45" i="4"/>
  <c r="GF45" i="4"/>
  <c r="GN45" i="4"/>
  <c r="F45" i="4"/>
  <c r="B45" i="4"/>
  <c r="O45" i="4"/>
  <c r="Y45" i="4"/>
  <c r="AK45" i="4"/>
  <c r="AU45" i="4"/>
  <c r="BE45" i="4"/>
  <c r="BQ45" i="4"/>
  <c r="CA45" i="4"/>
  <c r="CJ45" i="4"/>
  <c r="CS45" i="4"/>
  <c r="DB45" i="4"/>
  <c r="DK45" i="4"/>
  <c r="DU45" i="4"/>
  <c r="ED45" i="4"/>
  <c r="EM45" i="4"/>
  <c r="EV45" i="4"/>
  <c r="FE45" i="4"/>
  <c r="FN45" i="4"/>
  <c r="FW45" i="4"/>
  <c r="GG45" i="4"/>
  <c r="GP45" i="4"/>
  <c r="E45" i="4"/>
  <c r="P45" i="4"/>
  <c r="Z45" i="4"/>
  <c r="AL45" i="4"/>
  <c r="AV45" i="4"/>
  <c r="BF45" i="4"/>
  <c r="BR45" i="4"/>
  <c r="CB45" i="4"/>
  <c r="CK45" i="4"/>
  <c r="CT45" i="4"/>
  <c r="DC45" i="4"/>
  <c r="DM45" i="4"/>
  <c r="DV45" i="4"/>
  <c r="EE45" i="4"/>
  <c r="EN45" i="4"/>
  <c r="EW45" i="4"/>
  <c r="FF45" i="4"/>
  <c r="FO45" i="4"/>
  <c r="FY45" i="4"/>
  <c r="GH45" i="4"/>
  <c r="GQ45" i="4"/>
  <c r="H45" i="4"/>
  <c r="R45" i="4"/>
  <c r="AD45" i="4"/>
  <c r="AN45" i="4"/>
  <c r="AX45" i="4"/>
  <c r="BJ45" i="4"/>
  <c r="BT45" i="4"/>
  <c r="CD45" i="4"/>
  <c r="CM45" i="4"/>
  <c r="CW45" i="4"/>
  <c r="DF45" i="4"/>
  <c r="DO45" i="4"/>
  <c r="DX45" i="4"/>
  <c r="EG45" i="4"/>
  <c r="EP45" i="4"/>
  <c r="EY45" i="4"/>
  <c r="FI45" i="4"/>
  <c r="FR45" i="4"/>
  <c r="GA45" i="4"/>
  <c r="GJ45" i="4"/>
  <c r="GS45" i="4"/>
  <c r="I45" i="4"/>
  <c r="U45" i="4"/>
  <c r="AE45" i="4"/>
  <c r="AO45" i="4"/>
  <c r="BA45" i="4"/>
  <c r="BK45" i="4"/>
  <c r="BU45" i="4"/>
  <c r="CE45" i="4"/>
  <c r="CO45" i="4"/>
  <c r="CX45" i="4"/>
  <c r="DG45" i="4"/>
  <c r="DP45" i="4"/>
  <c r="DY45" i="4"/>
  <c r="EH45" i="4"/>
  <c r="EQ45" i="4"/>
  <c r="FA45" i="4"/>
  <c r="FJ45" i="4"/>
  <c r="FS45" i="4"/>
  <c r="GB45" i="4"/>
  <c r="GK45" i="4"/>
  <c r="GT45" i="4"/>
  <c r="J45" i="4"/>
  <c r="V45" i="4"/>
  <c r="AF45" i="4"/>
  <c r="AP45" i="4"/>
  <c r="BB45" i="4"/>
  <c r="BL45" i="4"/>
  <c r="BV45" i="4"/>
  <c r="CG45" i="4"/>
  <c r="CP45" i="4"/>
  <c r="CY45" i="4"/>
  <c r="DH45" i="4"/>
  <c r="DQ45" i="4"/>
  <c r="DZ45" i="4"/>
  <c r="EI45" i="4"/>
  <c r="ES45" i="4"/>
  <c r="FB45" i="4"/>
  <c r="FK45" i="4"/>
  <c r="FT45" i="4"/>
  <c r="GC45" i="4"/>
  <c r="GL45" i="4"/>
  <c r="AC45" i="4"/>
  <c r="BD45" i="4"/>
  <c r="CH45" i="4"/>
  <c r="DE45" i="4"/>
  <c r="EC45" i="4"/>
  <c r="FC45" i="4"/>
  <c r="FZ45" i="4"/>
  <c r="AG45" i="4"/>
  <c r="BI45" i="4"/>
  <c r="CI45" i="4"/>
  <c r="DI45" i="4"/>
  <c r="EF45" i="4"/>
  <c r="FD45" i="4"/>
  <c r="GD45" i="4"/>
  <c r="G45" i="4"/>
  <c r="AH45" i="4"/>
  <c r="BM45" i="4"/>
  <c r="CL45" i="4"/>
  <c r="DJ45" i="4"/>
  <c r="EK45" i="4"/>
  <c r="FG45" i="4"/>
  <c r="GE45" i="4"/>
  <c r="M45" i="4"/>
  <c r="AM45" i="4"/>
  <c r="BN45" i="4"/>
  <c r="CQ45" i="4"/>
  <c r="DN45" i="4"/>
  <c r="EL45" i="4"/>
  <c r="FL45" i="4"/>
  <c r="GI45" i="4"/>
  <c r="N45" i="4"/>
  <c r="AS45" i="4"/>
  <c r="BS45" i="4"/>
  <c r="CR45" i="4"/>
  <c r="DR45" i="4"/>
  <c r="EO45" i="4"/>
  <c r="FM45" i="4"/>
  <c r="GM45" i="4"/>
  <c r="Q45" i="4"/>
  <c r="AT45" i="4"/>
  <c r="BY45" i="4"/>
  <c r="CU45" i="4"/>
  <c r="DS45" i="4"/>
  <c r="ET45" i="4"/>
  <c r="FQ45" i="4"/>
  <c r="GO45" i="4"/>
  <c r="W45" i="4"/>
  <c r="AW45" i="4"/>
  <c r="BZ45" i="4"/>
  <c r="CZ45" i="4"/>
  <c r="DW45" i="4"/>
  <c r="EU45" i="4"/>
  <c r="FU45" i="4"/>
  <c r="GR45" i="4"/>
  <c r="DA45" i="4"/>
  <c r="EA45" i="4"/>
  <c r="EX45" i="4"/>
  <c r="FV45" i="4"/>
  <c r="X45" i="4"/>
  <c r="CC45" i="4"/>
  <c r="BC45" i="4"/>
  <c r="A46" i="4"/>
  <c r="A46" i="3"/>
  <c r="A43" i="2"/>
  <c r="A42" i="1"/>
  <c r="C42" i="1" l="1"/>
  <c r="K42" i="1"/>
  <c r="S42" i="1"/>
  <c r="AA42" i="1"/>
  <c r="AI42" i="1"/>
  <c r="AQ42" i="1"/>
  <c r="AY42" i="1"/>
  <c r="BG42" i="1"/>
  <c r="BO42" i="1"/>
  <c r="BW42" i="1"/>
  <c r="CE42" i="1"/>
  <c r="CM42" i="1"/>
  <c r="CU42" i="1"/>
  <c r="DC42" i="1"/>
  <c r="DK42" i="1"/>
  <c r="DS42" i="1"/>
  <c r="EA42" i="1"/>
  <c r="EI42" i="1"/>
  <c r="EQ42" i="1"/>
  <c r="EY42" i="1"/>
  <c r="FG42" i="1"/>
  <c r="FO42" i="1"/>
  <c r="FW42" i="1"/>
  <c r="GE42" i="1"/>
  <c r="GM42" i="1"/>
  <c r="D42" i="1"/>
  <c r="L42" i="1"/>
  <c r="T42" i="1"/>
  <c r="AB42" i="1"/>
  <c r="AJ42" i="1"/>
  <c r="AR42" i="1"/>
  <c r="AZ42" i="1"/>
  <c r="BH42" i="1"/>
  <c r="BP42" i="1"/>
  <c r="BX42" i="1"/>
  <c r="CF42" i="1"/>
  <c r="CN42" i="1"/>
  <c r="CV42" i="1"/>
  <c r="DD42" i="1"/>
  <c r="DL42" i="1"/>
  <c r="DT42" i="1"/>
  <c r="EB42" i="1"/>
  <c r="EJ42" i="1"/>
  <c r="ER42" i="1"/>
  <c r="EZ42" i="1"/>
  <c r="FH42" i="1"/>
  <c r="FP42" i="1"/>
  <c r="FX42" i="1"/>
  <c r="GF42" i="1"/>
  <c r="GN42" i="1"/>
  <c r="E42" i="1"/>
  <c r="M42" i="1"/>
  <c r="U42" i="1"/>
  <c r="AC42" i="1"/>
  <c r="AK42" i="1"/>
  <c r="AS42" i="1"/>
  <c r="BA42" i="1"/>
  <c r="BI42" i="1"/>
  <c r="BQ42" i="1"/>
  <c r="BY42" i="1"/>
  <c r="CG42" i="1"/>
  <c r="CO42" i="1"/>
  <c r="CW42" i="1"/>
  <c r="DE42" i="1"/>
  <c r="DM42" i="1"/>
  <c r="DU42" i="1"/>
  <c r="EC42" i="1"/>
  <c r="EK42" i="1"/>
  <c r="ES42" i="1"/>
  <c r="FA42" i="1"/>
  <c r="FI42" i="1"/>
  <c r="FQ42" i="1"/>
  <c r="FY42" i="1"/>
  <c r="GG42" i="1"/>
  <c r="GO42" i="1"/>
  <c r="F42" i="1"/>
  <c r="N42" i="1"/>
  <c r="V42" i="1"/>
  <c r="AD42" i="1"/>
  <c r="AL42" i="1"/>
  <c r="AT42" i="1"/>
  <c r="BB42" i="1"/>
  <c r="BJ42" i="1"/>
  <c r="BR42" i="1"/>
  <c r="BZ42" i="1"/>
  <c r="CH42" i="1"/>
  <c r="CP42" i="1"/>
  <c r="CX42" i="1"/>
  <c r="DF42" i="1"/>
  <c r="DN42" i="1"/>
  <c r="DV42" i="1"/>
  <c r="ED42" i="1"/>
  <c r="EL42" i="1"/>
  <c r="ET42" i="1"/>
  <c r="FB42" i="1"/>
  <c r="FJ42" i="1"/>
  <c r="FR42" i="1"/>
  <c r="FZ42" i="1"/>
  <c r="GH42" i="1"/>
  <c r="GP42" i="1"/>
  <c r="G42" i="1"/>
  <c r="O42" i="1"/>
  <c r="W42" i="1"/>
  <c r="AE42" i="1"/>
  <c r="AM42" i="1"/>
  <c r="AU42" i="1"/>
  <c r="BC42" i="1"/>
  <c r="BK42" i="1"/>
  <c r="BS42" i="1"/>
  <c r="CA42" i="1"/>
  <c r="CI42" i="1"/>
  <c r="CQ42" i="1"/>
  <c r="CY42" i="1"/>
  <c r="DG42" i="1"/>
  <c r="DO42" i="1"/>
  <c r="DW42" i="1"/>
  <c r="EE42" i="1"/>
  <c r="EM42" i="1"/>
  <c r="EU42" i="1"/>
  <c r="FC42" i="1"/>
  <c r="FK42" i="1"/>
  <c r="FS42" i="1"/>
  <c r="GA42" i="1"/>
  <c r="GI42" i="1"/>
  <c r="GQ42" i="1"/>
  <c r="H42" i="1"/>
  <c r="P42" i="1"/>
  <c r="X42" i="1"/>
  <c r="AF42" i="1"/>
  <c r="AN42" i="1"/>
  <c r="AV42" i="1"/>
  <c r="BD42" i="1"/>
  <c r="BL42" i="1"/>
  <c r="BT42" i="1"/>
  <c r="CB42" i="1"/>
  <c r="CJ42" i="1"/>
  <c r="CR42" i="1"/>
  <c r="CZ42" i="1"/>
  <c r="DH42" i="1"/>
  <c r="DP42" i="1"/>
  <c r="DX42" i="1"/>
  <c r="EF42" i="1"/>
  <c r="EN42" i="1"/>
  <c r="EV42" i="1"/>
  <c r="FD42" i="1"/>
  <c r="FL42" i="1"/>
  <c r="FT42" i="1"/>
  <c r="GB42" i="1"/>
  <c r="GJ42" i="1"/>
  <c r="GR42" i="1"/>
  <c r="I42" i="1"/>
  <c r="Q42" i="1"/>
  <c r="Y42" i="1"/>
  <c r="AG42" i="1"/>
  <c r="AO42" i="1"/>
  <c r="AW42" i="1"/>
  <c r="BE42" i="1"/>
  <c r="BM42" i="1"/>
  <c r="BU42" i="1"/>
  <c r="CC42" i="1"/>
  <c r="CK42" i="1"/>
  <c r="CS42" i="1"/>
  <c r="DA42" i="1"/>
  <c r="DI42" i="1"/>
  <c r="DQ42" i="1"/>
  <c r="DY42" i="1"/>
  <c r="EG42" i="1"/>
  <c r="EO42" i="1"/>
  <c r="EW42" i="1"/>
  <c r="FE42" i="1"/>
  <c r="FM42" i="1"/>
  <c r="FU42" i="1"/>
  <c r="GC42" i="1"/>
  <c r="GK42" i="1"/>
  <c r="GS42" i="1"/>
  <c r="AH42" i="1"/>
  <c r="CT42" i="1"/>
  <c r="FF42" i="1"/>
  <c r="AP42" i="1"/>
  <c r="DB42" i="1"/>
  <c r="FN42" i="1"/>
  <c r="AX42" i="1"/>
  <c r="DJ42" i="1"/>
  <c r="FV42" i="1"/>
  <c r="BF42" i="1"/>
  <c r="DR42" i="1"/>
  <c r="GD42" i="1"/>
  <c r="B42" i="1"/>
  <c r="BN42" i="1"/>
  <c r="DZ42" i="1"/>
  <c r="GL42" i="1"/>
  <c r="J42" i="1"/>
  <c r="BV42" i="1"/>
  <c r="EH42" i="1"/>
  <c r="GT42" i="1"/>
  <c r="R42" i="1"/>
  <c r="CD42" i="1"/>
  <c r="EP42" i="1"/>
  <c r="CL42" i="1"/>
  <c r="EX42" i="1"/>
  <c r="Z42" i="1"/>
  <c r="E43" i="2"/>
  <c r="M43" i="2"/>
  <c r="U43" i="2"/>
  <c r="AC43" i="2"/>
  <c r="AK43" i="2"/>
  <c r="AS43" i="2"/>
  <c r="BA43" i="2"/>
  <c r="BI43" i="2"/>
  <c r="BQ43" i="2"/>
  <c r="BY43" i="2"/>
  <c r="CG43" i="2"/>
  <c r="CO43" i="2"/>
  <c r="CW43" i="2"/>
  <c r="DE43" i="2"/>
  <c r="DM43" i="2"/>
  <c r="DU43" i="2"/>
  <c r="EC43" i="2"/>
  <c r="EK43" i="2"/>
  <c r="ES43" i="2"/>
  <c r="FA43" i="2"/>
  <c r="FI43" i="2"/>
  <c r="FQ43" i="2"/>
  <c r="FY43" i="2"/>
  <c r="GG43" i="2"/>
  <c r="GO43" i="2"/>
  <c r="F43" i="2"/>
  <c r="N43" i="2"/>
  <c r="V43" i="2"/>
  <c r="AD43" i="2"/>
  <c r="AL43" i="2"/>
  <c r="AT43" i="2"/>
  <c r="BB43" i="2"/>
  <c r="BJ43" i="2"/>
  <c r="BR43" i="2"/>
  <c r="BZ43" i="2"/>
  <c r="CH43" i="2"/>
  <c r="CP43" i="2"/>
  <c r="CX43" i="2"/>
  <c r="DF43" i="2"/>
  <c r="DN43" i="2"/>
  <c r="DV43" i="2"/>
  <c r="ED43" i="2"/>
  <c r="EL43" i="2"/>
  <c r="ET43" i="2"/>
  <c r="FB43" i="2"/>
  <c r="FJ43" i="2"/>
  <c r="FR43" i="2"/>
  <c r="FZ43" i="2"/>
  <c r="GH43" i="2"/>
  <c r="GP43" i="2"/>
  <c r="G43" i="2"/>
  <c r="O43" i="2"/>
  <c r="W43" i="2"/>
  <c r="AE43" i="2"/>
  <c r="AM43" i="2"/>
  <c r="AU43" i="2"/>
  <c r="BC43" i="2"/>
  <c r="BK43" i="2"/>
  <c r="BS43" i="2"/>
  <c r="CA43" i="2"/>
  <c r="CI43" i="2"/>
  <c r="CQ43" i="2"/>
  <c r="CY43" i="2"/>
  <c r="DG43" i="2"/>
  <c r="DO43" i="2"/>
  <c r="DW43" i="2"/>
  <c r="EE43" i="2"/>
  <c r="EM43" i="2"/>
  <c r="EU43" i="2"/>
  <c r="FC43" i="2"/>
  <c r="FK43" i="2"/>
  <c r="FS43" i="2"/>
  <c r="GA43" i="2"/>
  <c r="GI43" i="2"/>
  <c r="GQ43" i="2"/>
  <c r="H43" i="2"/>
  <c r="P43" i="2"/>
  <c r="X43" i="2"/>
  <c r="AF43" i="2"/>
  <c r="AN43" i="2"/>
  <c r="AV43" i="2"/>
  <c r="BD43" i="2"/>
  <c r="BL43" i="2"/>
  <c r="BT43" i="2"/>
  <c r="CB43" i="2"/>
  <c r="CJ43" i="2"/>
  <c r="CR43" i="2"/>
  <c r="CZ43" i="2"/>
  <c r="DH43" i="2"/>
  <c r="DP43" i="2"/>
  <c r="DX43" i="2"/>
  <c r="EF43" i="2"/>
  <c r="EN43" i="2"/>
  <c r="EV43" i="2"/>
  <c r="FD43" i="2"/>
  <c r="FL43" i="2"/>
  <c r="FT43" i="2"/>
  <c r="GB43" i="2"/>
  <c r="GJ43" i="2"/>
  <c r="GR43" i="2"/>
  <c r="I43" i="2"/>
  <c r="Q43" i="2"/>
  <c r="Y43" i="2"/>
  <c r="AG43" i="2"/>
  <c r="AO43" i="2"/>
  <c r="AW43" i="2"/>
  <c r="BE43" i="2"/>
  <c r="BM43" i="2"/>
  <c r="BU43" i="2"/>
  <c r="CC43" i="2"/>
  <c r="CK43" i="2"/>
  <c r="CS43" i="2"/>
  <c r="DA43" i="2"/>
  <c r="DI43" i="2"/>
  <c r="DQ43" i="2"/>
  <c r="DY43" i="2"/>
  <c r="EG43" i="2"/>
  <c r="EO43" i="2"/>
  <c r="EW43" i="2"/>
  <c r="FE43" i="2"/>
  <c r="FM43" i="2"/>
  <c r="FU43" i="2"/>
  <c r="GC43" i="2"/>
  <c r="GK43" i="2"/>
  <c r="GS43" i="2"/>
  <c r="B43" i="2"/>
  <c r="J43" i="2"/>
  <c r="R43" i="2"/>
  <c r="Z43" i="2"/>
  <c r="AH43" i="2"/>
  <c r="AP43" i="2"/>
  <c r="AX43" i="2"/>
  <c r="BF43" i="2"/>
  <c r="BN43" i="2"/>
  <c r="BV43" i="2"/>
  <c r="CD43" i="2"/>
  <c r="CL43" i="2"/>
  <c r="CT43" i="2"/>
  <c r="DB43" i="2"/>
  <c r="DJ43" i="2"/>
  <c r="DR43" i="2"/>
  <c r="DZ43" i="2"/>
  <c r="EH43" i="2"/>
  <c r="EP43" i="2"/>
  <c r="EX43" i="2"/>
  <c r="FF43" i="2"/>
  <c r="FN43" i="2"/>
  <c r="FV43" i="2"/>
  <c r="GD43" i="2"/>
  <c r="GL43" i="2"/>
  <c r="GT43" i="2"/>
  <c r="C43" i="2"/>
  <c r="K43" i="2"/>
  <c r="S43" i="2"/>
  <c r="AA43" i="2"/>
  <c r="AI43" i="2"/>
  <c r="AQ43" i="2"/>
  <c r="AY43" i="2"/>
  <c r="BG43" i="2"/>
  <c r="BO43" i="2"/>
  <c r="BW43" i="2"/>
  <c r="CE43" i="2"/>
  <c r="CM43" i="2"/>
  <c r="CU43" i="2"/>
  <c r="DC43" i="2"/>
  <c r="DK43" i="2"/>
  <c r="DS43" i="2"/>
  <c r="EA43" i="2"/>
  <c r="EI43" i="2"/>
  <c r="EQ43" i="2"/>
  <c r="EY43" i="2"/>
  <c r="FG43" i="2"/>
  <c r="FO43" i="2"/>
  <c r="FW43" i="2"/>
  <c r="GE43" i="2"/>
  <c r="GM43" i="2"/>
  <c r="BH43" i="2"/>
  <c r="DT43" i="2"/>
  <c r="GF43" i="2"/>
  <c r="D43" i="2"/>
  <c r="BP43" i="2"/>
  <c r="EB43" i="2"/>
  <c r="GN43" i="2"/>
  <c r="L43" i="2"/>
  <c r="BX43" i="2"/>
  <c r="EJ43" i="2"/>
  <c r="T43" i="2"/>
  <c r="CF43" i="2"/>
  <c r="ER43" i="2"/>
  <c r="AB43" i="2"/>
  <c r="CN43" i="2"/>
  <c r="EZ43" i="2"/>
  <c r="AJ43" i="2"/>
  <c r="CV43" i="2"/>
  <c r="FH43" i="2"/>
  <c r="AR43" i="2"/>
  <c r="DD43" i="2"/>
  <c r="FP43" i="2"/>
  <c r="AZ43" i="2"/>
  <c r="DL43" i="2"/>
  <c r="FX43" i="2"/>
  <c r="E46" i="3"/>
  <c r="M46" i="3"/>
  <c r="U46" i="3"/>
  <c r="AC46" i="3"/>
  <c r="AK46" i="3"/>
  <c r="AS46" i="3"/>
  <c r="BA46" i="3"/>
  <c r="BI46" i="3"/>
  <c r="BQ46" i="3"/>
  <c r="BY46" i="3"/>
  <c r="CG46" i="3"/>
  <c r="CO46" i="3"/>
  <c r="CW46" i="3"/>
  <c r="DE46" i="3"/>
  <c r="DM46" i="3"/>
  <c r="DU46" i="3"/>
  <c r="EC46" i="3"/>
  <c r="EK46" i="3"/>
  <c r="ES46" i="3"/>
  <c r="FA46" i="3"/>
  <c r="FI46" i="3"/>
  <c r="FQ46" i="3"/>
  <c r="FY46" i="3"/>
  <c r="GG46" i="3"/>
  <c r="GO46" i="3"/>
  <c r="F46" i="3"/>
  <c r="N46" i="3"/>
  <c r="V46" i="3"/>
  <c r="AD46" i="3"/>
  <c r="AL46" i="3"/>
  <c r="AT46" i="3"/>
  <c r="BB46" i="3"/>
  <c r="BJ46" i="3"/>
  <c r="BR46" i="3"/>
  <c r="BZ46" i="3"/>
  <c r="CH46" i="3"/>
  <c r="CP46" i="3"/>
  <c r="CX46" i="3"/>
  <c r="DF46" i="3"/>
  <c r="DN46" i="3"/>
  <c r="DV46" i="3"/>
  <c r="ED46" i="3"/>
  <c r="EL46" i="3"/>
  <c r="ET46" i="3"/>
  <c r="FB46" i="3"/>
  <c r="FJ46" i="3"/>
  <c r="FR46" i="3"/>
  <c r="FZ46" i="3"/>
  <c r="GH46" i="3"/>
  <c r="GP46" i="3"/>
  <c r="G46" i="3"/>
  <c r="O46" i="3"/>
  <c r="W46" i="3"/>
  <c r="AE46" i="3"/>
  <c r="AM46" i="3"/>
  <c r="AU46" i="3"/>
  <c r="BC46" i="3"/>
  <c r="BK46" i="3"/>
  <c r="BS46" i="3"/>
  <c r="CA46" i="3"/>
  <c r="CI46" i="3"/>
  <c r="CQ46" i="3"/>
  <c r="CY46" i="3"/>
  <c r="DG46" i="3"/>
  <c r="DO46" i="3"/>
  <c r="DW46" i="3"/>
  <c r="EE46" i="3"/>
  <c r="EM46" i="3"/>
  <c r="EU46" i="3"/>
  <c r="FC46" i="3"/>
  <c r="FK46" i="3"/>
  <c r="FS46" i="3"/>
  <c r="GA46" i="3"/>
  <c r="GI46" i="3"/>
  <c r="GQ46" i="3"/>
  <c r="H46" i="3"/>
  <c r="P46" i="3"/>
  <c r="X46" i="3"/>
  <c r="AF46" i="3"/>
  <c r="AN46" i="3"/>
  <c r="AV46" i="3"/>
  <c r="BD46" i="3"/>
  <c r="BL46" i="3"/>
  <c r="BT46" i="3"/>
  <c r="CB46" i="3"/>
  <c r="CJ46" i="3"/>
  <c r="CR46" i="3"/>
  <c r="CZ46" i="3"/>
  <c r="DH46" i="3"/>
  <c r="DP46" i="3"/>
  <c r="DX46" i="3"/>
  <c r="EF46" i="3"/>
  <c r="EN46" i="3"/>
  <c r="EV46" i="3"/>
  <c r="FD46" i="3"/>
  <c r="FL46" i="3"/>
  <c r="FT46" i="3"/>
  <c r="GB46" i="3"/>
  <c r="GJ46" i="3"/>
  <c r="GR46" i="3"/>
  <c r="I46" i="3"/>
  <c r="Q46" i="3"/>
  <c r="Y46" i="3"/>
  <c r="AG46" i="3"/>
  <c r="AO46" i="3"/>
  <c r="AW46" i="3"/>
  <c r="BE46" i="3"/>
  <c r="BM46" i="3"/>
  <c r="BU46" i="3"/>
  <c r="CC46" i="3"/>
  <c r="CK46" i="3"/>
  <c r="CS46" i="3"/>
  <c r="DA46" i="3"/>
  <c r="DI46" i="3"/>
  <c r="DQ46" i="3"/>
  <c r="DY46" i="3"/>
  <c r="EG46" i="3"/>
  <c r="EO46" i="3"/>
  <c r="EW46" i="3"/>
  <c r="FE46" i="3"/>
  <c r="FM46" i="3"/>
  <c r="FU46" i="3"/>
  <c r="GC46" i="3"/>
  <c r="GK46" i="3"/>
  <c r="GS46" i="3"/>
  <c r="C46" i="3"/>
  <c r="K46" i="3"/>
  <c r="S46" i="3"/>
  <c r="AA46" i="3"/>
  <c r="AI46" i="3"/>
  <c r="AQ46" i="3"/>
  <c r="AY46" i="3"/>
  <c r="BG46" i="3"/>
  <c r="BO46" i="3"/>
  <c r="BW46" i="3"/>
  <c r="CE46" i="3"/>
  <c r="CM46" i="3"/>
  <c r="CU46" i="3"/>
  <c r="DC46" i="3"/>
  <c r="DK46" i="3"/>
  <c r="DS46" i="3"/>
  <c r="EA46" i="3"/>
  <c r="EI46" i="3"/>
  <c r="EQ46" i="3"/>
  <c r="EY46" i="3"/>
  <c r="FG46" i="3"/>
  <c r="FO46" i="3"/>
  <c r="FW46" i="3"/>
  <c r="GE46" i="3"/>
  <c r="GM46" i="3"/>
  <c r="D46" i="3"/>
  <c r="L46" i="3"/>
  <c r="T46" i="3"/>
  <c r="AB46" i="3"/>
  <c r="AJ46" i="3"/>
  <c r="AR46" i="3"/>
  <c r="AZ46" i="3"/>
  <c r="BH46" i="3"/>
  <c r="BP46" i="3"/>
  <c r="BX46" i="3"/>
  <c r="CF46" i="3"/>
  <c r="CN46" i="3"/>
  <c r="CV46" i="3"/>
  <c r="DD46" i="3"/>
  <c r="DL46" i="3"/>
  <c r="DT46" i="3"/>
  <c r="EB46" i="3"/>
  <c r="EJ46" i="3"/>
  <c r="ER46" i="3"/>
  <c r="EZ46" i="3"/>
  <c r="FH46" i="3"/>
  <c r="FP46" i="3"/>
  <c r="FX46" i="3"/>
  <c r="GF46" i="3"/>
  <c r="GN46" i="3"/>
  <c r="J46" i="3"/>
  <c r="BV46" i="3"/>
  <c r="EH46" i="3"/>
  <c r="GT46" i="3"/>
  <c r="R46" i="3"/>
  <c r="CD46" i="3"/>
  <c r="EP46" i="3"/>
  <c r="Z46" i="3"/>
  <c r="CL46" i="3"/>
  <c r="EX46" i="3"/>
  <c r="AH46" i="3"/>
  <c r="CT46" i="3"/>
  <c r="FF46" i="3"/>
  <c r="AP46" i="3"/>
  <c r="DB46" i="3"/>
  <c r="FN46" i="3"/>
  <c r="AX46" i="3"/>
  <c r="DJ46" i="3"/>
  <c r="FV46" i="3"/>
  <c r="BF46" i="3"/>
  <c r="DR46" i="3"/>
  <c r="GD46" i="3"/>
  <c r="B46" i="3"/>
  <c r="BN46" i="3"/>
  <c r="DZ46" i="3"/>
  <c r="GL46" i="3"/>
  <c r="C46" i="4"/>
  <c r="K46" i="4"/>
  <c r="S46" i="4"/>
  <c r="AA46" i="4"/>
  <c r="F46" i="4"/>
  <c r="O46" i="4"/>
  <c r="X46" i="4"/>
  <c r="AG46" i="4"/>
  <c r="AO46" i="4"/>
  <c r="AW46" i="4"/>
  <c r="BE46" i="4"/>
  <c r="BM46" i="4"/>
  <c r="BU46" i="4"/>
  <c r="CC46" i="4"/>
  <c r="CK46" i="4"/>
  <c r="CS46" i="4"/>
  <c r="DA46" i="4"/>
  <c r="DI46" i="4"/>
  <c r="DQ46" i="4"/>
  <c r="DY46" i="4"/>
  <c r="EG46" i="4"/>
  <c r="EO46" i="4"/>
  <c r="EW46" i="4"/>
  <c r="FE46" i="4"/>
  <c r="FM46" i="4"/>
  <c r="FU46" i="4"/>
  <c r="GC46" i="4"/>
  <c r="GK46" i="4"/>
  <c r="GS46" i="4"/>
  <c r="G46" i="4"/>
  <c r="P46" i="4"/>
  <c r="Y46" i="4"/>
  <c r="AH46" i="4"/>
  <c r="AP46" i="4"/>
  <c r="AX46" i="4"/>
  <c r="BF46" i="4"/>
  <c r="BN46" i="4"/>
  <c r="BV46" i="4"/>
  <c r="CD46" i="4"/>
  <c r="CL46" i="4"/>
  <c r="CT46" i="4"/>
  <c r="DB46" i="4"/>
  <c r="DJ46" i="4"/>
  <c r="DR46" i="4"/>
  <c r="DZ46" i="4"/>
  <c r="EH46" i="4"/>
  <c r="EP46" i="4"/>
  <c r="EX46" i="4"/>
  <c r="FF46" i="4"/>
  <c r="FN46" i="4"/>
  <c r="FV46" i="4"/>
  <c r="GD46" i="4"/>
  <c r="GL46" i="4"/>
  <c r="GT46" i="4"/>
  <c r="I46" i="4"/>
  <c r="R46" i="4"/>
  <c r="AB46" i="4"/>
  <c r="AJ46" i="4"/>
  <c r="AR46" i="4"/>
  <c r="AZ46" i="4"/>
  <c r="BH46" i="4"/>
  <c r="BP46" i="4"/>
  <c r="BX46" i="4"/>
  <c r="CF46" i="4"/>
  <c r="CN46" i="4"/>
  <c r="CV46" i="4"/>
  <c r="DD46" i="4"/>
  <c r="DL46" i="4"/>
  <c r="DT46" i="4"/>
  <c r="EB46" i="4"/>
  <c r="EJ46" i="4"/>
  <c r="ER46" i="4"/>
  <c r="EZ46" i="4"/>
  <c r="FH46" i="4"/>
  <c r="FP46" i="4"/>
  <c r="FX46" i="4"/>
  <c r="GF46" i="4"/>
  <c r="GN46" i="4"/>
  <c r="J46" i="4"/>
  <c r="T46" i="4"/>
  <c r="AC46" i="4"/>
  <c r="AK46" i="4"/>
  <c r="AS46" i="4"/>
  <c r="BA46" i="4"/>
  <c r="BI46" i="4"/>
  <c r="BQ46" i="4"/>
  <c r="BY46" i="4"/>
  <c r="CG46" i="4"/>
  <c r="CO46" i="4"/>
  <c r="CW46" i="4"/>
  <c r="DE46" i="4"/>
  <c r="DM46" i="4"/>
  <c r="DU46" i="4"/>
  <c r="EC46" i="4"/>
  <c r="EK46" i="4"/>
  <c r="ES46" i="4"/>
  <c r="FA46" i="4"/>
  <c r="FI46" i="4"/>
  <c r="FQ46" i="4"/>
  <c r="FY46" i="4"/>
  <c r="GG46" i="4"/>
  <c r="GO46" i="4"/>
  <c r="B46" i="4"/>
  <c r="L46" i="4"/>
  <c r="U46" i="4"/>
  <c r="AD46" i="4"/>
  <c r="AL46" i="4"/>
  <c r="AT46" i="4"/>
  <c r="BB46" i="4"/>
  <c r="BJ46" i="4"/>
  <c r="BR46" i="4"/>
  <c r="BZ46" i="4"/>
  <c r="CH46" i="4"/>
  <c r="CP46" i="4"/>
  <c r="CX46" i="4"/>
  <c r="DF46" i="4"/>
  <c r="DN46" i="4"/>
  <c r="DV46" i="4"/>
  <c r="ED46" i="4"/>
  <c r="EL46" i="4"/>
  <c r="ET46" i="4"/>
  <c r="FB46" i="4"/>
  <c r="FJ46" i="4"/>
  <c r="FR46" i="4"/>
  <c r="FZ46" i="4"/>
  <c r="GH46" i="4"/>
  <c r="GP46" i="4"/>
  <c r="E46" i="4"/>
  <c r="AE46" i="4"/>
  <c r="AY46" i="4"/>
  <c r="BT46" i="4"/>
  <c r="CQ46" i="4"/>
  <c r="DK46" i="4"/>
  <c r="EF46" i="4"/>
  <c r="FC46" i="4"/>
  <c r="FW46" i="4"/>
  <c r="GR46" i="4"/>
  <c r="H46" i="4"/>
  <c r="AF46" i="4"/>
  <c r="BC46" i="4"/>
  <c r="BW46" i="4"/>
  <c r="CR46" i="4"/>
  <c r="DO46" i="4"/>
  <c r="EI46" i="4"/>
  <c r="FD46" i="4"/>
  <c r="GA46" i="4"/>
  <c r="M46" i="4"/>
  <c r="AI46" i="4"/>
  <c r="BD46" i="4"/>
  <c r="CA46" i="4"/>
  <c r="CU46" i="4"/>
  <c r="DP46" i="4"/>
  <c r="EM46" i="4"/>
  <c r="FG46" i="4"/>
  <c r="GB46" i="4"/>
  <c r="N46" i="4"/>
  <c r="AM46" i="4"/>
  <c r="BG46" i="4"/>
  <c r="CB46" i="4"/>
  <c r="CY46" i="4"/>
  <c r="DS46" i="4"/>
  <c r="EN46" i="4"/>
  <c r="FK46" i="4"/>
  <c r="GE46" i="4"/>
  <c r="Q46" i="4"/>
  <c r="AN46" i="4"/>
  <c r="BK46" i="4"/>
  <c r="CE46" i="4"/>
  <c r="CZ46" i="4"/>
  <c r="DW46" i="4"/>
  <c r="EQ46" i="4"/>
  <c r="FL46" i="4"/>
  <c r="GI46" i="4"/>
  <c r="V46" i="4"/>
  <c r="AQ46" i="4"/>
  <c r="BL46" i="4"/>
  <c r="CI46" i="4"/>
  <c r="DC46" i="4"/>
  <c r="DX46" i="4"/>
  <c r="EU46" i="4"/>
  <c r="FO46" i="4"/>
  <c r="GJ46" i="4"/>
  <c r="W46" i="4"/>
  <c r="AU46" i="4"/>
  <c r="BO46" i="4"/>
  <c r="CJ46" i="4"/>
  <c r="DG46" i="4"/>
  <c r="EA46" i="4"/>
  <c r="EV46" i="4"/>
  <c r="FS46" i="4"/>
  <c r="GM46" i="4"/>
  <c r="CM46" i="4"/>
  <c r="DH46" i="4"/>
  <c r="EE46" i="4"/>
  <c r="EY46" i="4"/>
  <c r="D46" i="4"/>
  <c r="FT46" i="4"/>
  <c r="Z46" i="4"/>
  <c r="GQ46" i="4"/>
  <c r="AV46" i="4"/>
  <c r="BS46" i="4"/>
  <c r="A47" i="4"/>
  <c r="A47" i="3"/>
  <c r="A44" i="2"/>
  <c r="A43" i="1"/>
  <c r="B43" i="1" l="1"/>
  <c r="J43" i="1"/>
  <c r="R43" i="1"/>
  <c r="Z43" i="1"/>
  <c r="AH43" i="1"/>
  <c r="AP43" i="1"/>
  <c r="AX43" i="1"/>
  <c r="BF43" i="1"/>
  <c r="BN43" i="1"/>
  <c r="BV43" i="1"/>
  <c r="CD43" i="1"/>
  <c r="CL43" i="1"/>
  <c r="CT43" i="1"/>
  <c r="DB43" i="1"/>
  <c r="DJ43" i="1"/>
  <c r="DR43" i="1"/>
  <c r="DZ43" i="1"/>
  <c r="EH43" i="1"/>
  <c r="EP43" i="1"/>
  <c r="EX43" i="1"/>
  <c r="FF43" i="1"/>
  <c r="FN43" i="1"/>
  <c r="FV43" i="1"/>
  <c r="GD43" i="1"/>
  <c r="GL43" i="1"/>
  <c r="GT43" i="1"/>
  <c r="C43" i="1"/>
  <c r="K43" i="1"/>
  <c r="S43" i="1"/>
  <c r="AA43" i="1"/>
  <c r="AI43" i="1"/>
  <c r="AQ43" i="1"/>
  <c r="AY43" i="1"/>
  <c r="BG43" i="1"/>
  <c r="BO43" i="1"/>
  <c r="BW43" i="1"/>
  <c r="CE43" i="1"/>
  <c r="CM43" i="1"/>
  <c r="CU43" i="1"/>
  <c r="DC43" i="1"/>
  <c r="DK43" i="1"/>
  <c r="DS43" i="1"/>
  <c r="EA43" i="1"/>
  <c r="EI43" i="1"/>
  <c r="EQ43" i="1"/>
  <c r="EY43" i="1"/>
  <c r="FG43" i="1"/>
  <c r="FO43" i="1"/>
  <c r="FW43" i="1"/>
  <c r="GE43" i="1"/>
  <c r="GM43" i="1"/>
  <c r="D43" i="1"/>
  <c r="L43" i="1"/>
  <c r="T43" i="1"/>
  <c r="AB43" i="1"/>
  <c r="AJ43" i="1"/>
  <c r="AR43" i="1"/>
  <c r="AZ43" i="1"/>
  <c r="BH43" i="1"/>
  <c r="BP43" i="1"/>
  <c r="BX43" i="1"/>
  <c r="CF43" i="1"/>
  <c r="CN43" i="1"/>
  <c r="CV43" i="1"/>
  <c r="DD43" i="1"/>
  <c r="DL43" i="1"/>
  <c r="DT43" i="1"/>
  <c r="EB43" i="1"/>
  <c r="EJ43" i="1"/>
  <c r="ER43" i="1"/>
  <c r="EZ43" i="1"/>
  <c r="FH43" i="1"/>
  <c r="FP43" i="1"/>
  <c r="FX43" i="1"/>
  <c r="GF43" i="1"/>
  <c r="GN43" i="1"/>
  <c r="E43" i="1"/>
  <c r="M43" i="1"/>
  <c r="U43" i="1"/>
  <c r="AC43" i="1"/>
  <c r="AK43" i="1"/>
  <c r="AS43" i="1"/>
  <c r="BA43" i="1"/>
  <c r="BI43" i="1"/>
  <c r="BQ43" i="1"/>
  <c r="BY43" i="1"/>
  <c r="CG43" i="1"/>
  <c r="CO43" i="1"/>
  <c r="CW43" i="1"/>
  <c r="DE43" i="1"/>
  <c r="DM43" i="1"/>
  <c r="DU43" i="1"/>
  <c r="EC43" i="1"/>
  <c r="EK43" i="1"/>
  <c r="ES43" i="1"/>
  <c r="FA43" i="1"/>
  <c r="FI43" i="1"/>
  <c r="FQ43" i="1"/>
  <c r="FY43" i="1"/>
  <c r="GG43" i="1"/>
  <c r="GO43" i="1"/>
  <c r="F43" i="1"/>
  <c r="N43" i="1"/>
  <c r="V43" i="1"/>
  <c r="AD43" i="1"/>
  <c r="AL43" i="1"/>
  <c r="AT43" i="1"/>
  <c r="BB43" i="1"/>
  <c r="BJ43" i="1"/>
  <c r="BR43" i="1"/>
  <c r="BZ43" i="1"/>
  <c r="CH43" i="1"/>
  <c r="CP43" i="1"/>
  <c r="CX43" i="1"/>
  <c r="DF43" i="1"/>
  <c r="DN43" i="1"/>
  <c r="DV43" i="1"/>
  <c r="ED43" i="1"/>
  <c r="EL43" i="1"/>
  <c r="ET43" i="1"/>
  <c r="FB43" i="1"/>
  <c r="FJ43" i="1"/>
  <c r="FR43" i="1"/>
  <c r="FZ43" i="1"/>
  <c r="GH43" i="1"/>
  <c r="GP43" i="1"/>
  <c r="G43" i="1"/>
  <c r="O43" i="1"/>
  <c r="W43" i="1"/>
  <c r="AE43" i="1"/>
  <c r="AM43" i="1"/>
  <c r="AU43" i="1"/>
  <c r="BC43" i="1"/>
  <c r="BK43" i="1"/>
  <c r="BS43" i="1"/>
  <c r="CA43" i="1"/>
  <c r="CI43" i="1"/>
  <c r="CQ43" i="1"/>
  <c r="CY43" i="1"/>
  <c r="DG43" i="1"/>
  <c r="DO43" i="1"/>
  <c r="DW43" i="1"/>
  <c r="EE43" i="1"/>
  <c r="EM43" i="1"/>
  <c r="EU43" i="1"/>
  <c r="FC43" i="1"/>
  <c r="FK43" i="1"/>
  <c r="FS43" i="1"/>
  <c r="GA43" i="1"/>
  <c r="GI43" i="1"/>
  <c r="GQ43" i="1"/>
  <c r="H43" i="1"/>
  <c r="P43" i="1"/>
  <c r="X43" i="1"/>
  <c r="AF43" i="1"/>
  <c r="AN43" i="1"/>
  <c r="AV43" i="1"/>
  <c r="BD43" i="1"/>
  <c r="BL43" i="1"/>
  <c r="BT43" i="1"/>
  <c r="CB43" i="1"/>
  <c r="CJ43" i="1"/>
  <c r="CR43" i="1"/>
  <c r="CZ43" i="1"/>
  <c r="DH43" i="1"/>
  <c r="DP43" i="1"/>
  <c r="DX43" i="1"/>
  <c r="EF43" i="1"/>
  <c r="EN43" i="1"/>
  <c r="EV43" i="1"/>
  <c r="FD43" i="1"/>
  <c r="FL43" i="1"/>
  <c r="FT43" i="1"/>
  <c r="GB43" i="1"/>
  <c r="GJ43" i="1"/>
  <c r="GR43" i="1"/>
  <c r="Y43" i="1"/>
  <c r="CK43" i="1"/>
  <c r="EW43" i="1"/>
  <c r="AG43" i="1"/>
  <c r="CS43" i="1"/>
  <c r="FE43" i="1"/>
  <c r="AO43" i="1"/>
  <c r="DA43" i="1"/>
  <c r="FM43" i="1"/>
  <c r="AW43" i="1"/>
  <c r="DI43" i="1"/>
  <c r="FU43" i="1"/>
  <c r="BE43" i="1"/>
  <c r="DQ43" i="1"/>
  <c r="GC43" i="1"/>
  <c r="BM43" i="1"/>
  <c r="DY43" i="1"/>
  <c r="GK43" i="1"/>
  <c r="I43" i="1"/>
  <c r="BU43" i="1"/>
  <c r="EG43" i="1"/>
  <c r="GS43" i="1"/>
  <c r="Q43" i="1"/>
  <c r="CC43" i="1"/>
  <c r="EO43" i="1"/>
  <c r="D44" i="2"/>
  <c r="L44" i="2"/>
  <c r="T44" i="2"/>
  <c r="AB44" i="2"/>
  <c r="AJ44" i="2"/>
  <c r="AR44" i="2"/>
  <c r="AZ44" i="2"/>
  <c r="BH44" i="2"/>
  <c r="BP44" i="2"/>
  <c r="BX44" i="2"/>
  <c r="CF44" i="2"/>
  <c r="CN44" i="2"/>
  <c r="CV44" i="2"/>
  <c r="DD44" i="2"/>
  <c r="DL44" i="2"/>
  <c r="DT44" i="2"/>
  <c r="EB44" i="2"/>
  <c r="EJ44" i="2"/>
  <c r="ER44" i="2"/>
  <c r="EZ44" i="2"/>
  <c r="FH44" i="2"/>
  <c r="FP44" i="2"/>
  <c r="FX44" i="2"/>
  <c r="GF44" i="2"/>
  <c r="GN44" i="2"/>
  <c r="E44" i="2"/>
  <c r="M44" i="2"/>
  <c r="U44" i="2"/>
  <c r="AC44" i="2"/>
  <c r="AK44" i="2"/>
  <c r="AS44" i="2"/>
  <c r="BA44" i="2"/>
  <c r="BI44" i="2"/>
  <c r="BQ44" i="2"/>
  <c r="BY44" i="2"/>
  <c r="CG44" i="2"/>
  <c r="CO44" i="2"/>
  <c r="CW44" i="2"/>
  <c r="DE44" i="2"/>
  <c r="DM44" i="2"/>
  <c r="DU44" i="2"/>
  <c r="EC44" i="2"/>
  <c r="EK44" i="2"/>
  <c r="ES44" i="2"/>
  <c r="FA44" i="2"/>
  <c r="FI44" i="2"/>
  <c r="FQ44" i="2"/>
  <c r="FY44" i="2"/>
  <c r="GG44" i="2"/>
  <c r="GO44" i="2"/>
  <c r="F44" i="2"/>
  <c r="N44" i="2"/>
  <c r="V44" i="2"/>
  <c r="AD44" i="2"/>
  <c r="AL44" i="2"/>
  <c r="AT44" i="2"/>
  <c r="BB44" i="2"/>
  <c r="BJ44" i="2"/>
  <c r="BR44" i="2"/>
  <c r="BZ44" i="2"/>
  <c r="CH44" i="2"/>
  <c r="CP44" i="2"/>
  <c r="CX44" i="2"/>
  <c r="DF44" i="2"/>
  <c r="DN44" i="2"/>
  <c r="DV44" i="2"/>
  <c r="ED44" i="2"/>
  <c r="EL44" i="2"/>
  <c r="ET44" i="2"/>
  <c r="FB44" i="2"/>
  <c r="FJ44" i="2"/>
  <c r="FR44" i="2"/>
  <c r="FZ44" i="2"/>
  <c r="GH44" i="2"/>
  <c r="GP44" i="2"/>
  <c r="G44" i="2"/>
  <c r="O44" i="2"/>
  <c r="W44" i="2"/>
  <c r="AE44" i="2"/>
  <c r="AM44" i="2"/>
  <c r="AU44" i="2"/>
  <c r="BC44" i="2"/>
  <c r="BK44" i="2"/>
  <c r="BS44" i="2"/>
  <c r="CA44" i="2"/>
  <c r="CI44" i="2"/>
  <c r="CQ44" i="2"/>
  <c r="CY44" i="2"/>
  <c r="DG44" i="2"/>
  <c r="DO44" i="2"/>
  <c r="DW44" i="2"/>
  <c r="EE44" i="2"/>
  <c r="EM44" i="2"/>
  <c r="EU44" i="2"/>
  <c r="FC44" i="2"/>
  <c r="FK44" i="2"/>
  <c r="FS44" i="2"/>
  <c r="GA44" i="2"/>
  <c r="GI44" i="2"/>
  <c r="GQ44" i="2"/>
  <c r="H44" i="2"/>
  <c r="P44" i="2"/>
  <c r="X44" i="2"/>
  <c r="AF44" i="2"/>
  <c r="AN44" i="2"/>
  <c r="AV44" i="2"/>
  <c r="BD44" i="2"/>
  <c r="BL44" i="2"/>
  <c r="BT44" i="2"/>
  <c r="CB44" i="2"/>
  <c r="CJ44" i="2"/>
  <c r="CR44" i="2"/>
  <c r="CZ44" i="2"/>
  <c r="DH44" i="2"/>
  <c r="DP44" i="2"/>
  <c r="DX44" i="2"/>
  <c r="EF44" i="2"/>
  <c r="EN44" i="2"/>
  <c r="EV44" i="2"/>
  <c r="FD44" i="2"/>
  <c r="FL44" i="2"/>
  <c r="FT44" i="2"/>
  <c r="GB44" i="2"/>
  <c r="GJ44" i="2"/>
  <c r="GR44" i="2"/>
  <c r="I44" i="2"/>
  <c r="Q44" i="2"/>
  <c r="Y44" i="2"/>
  <c r="AG44" i="2"/>
  <c r="AO44" i="2"/>
  <c r="AW44" i="2"/>
  <c r="BE44" i="2"/>
  <c r="BM44" i="2"/>
  <c r="BU44" i="2"/>
  <c r="CC44" i="2"/>
  <c r="CK44" i="2"/>
  <c r="CS44" i="2"/>
  <c r="DA44" i="2"/>
  <c r="DI44" i="2"/>
  <c r="DQ44" i="2"/>
  <c r="DY44" i="2"/>
  <c r="EG44" i="2"/>
  <c r="EO44" i="2"/>
  <c r="EW44" i="2"/>
  <c r="FE44" i="2"/>
  <c r="FM44" i="2"/>
  <c r="FU44" i="2"/>
  <c r="GC44" i="2"/>
  <c r="GK44" i="2"/>
  <c r="GS44" i="2"/>
  <c r="B44" i="2"/>
  <c r="J44" i="2"/>
  <c r="R44" i="2"/>
  <c r="Z44" i="2"/>
  <c r="AH44" i="2"/>
  <c r="AP44" i="2"/>
  <c r="AX44" i="2"/>
  <c r="BF44" i="2"/>
  <c r="BN44" i="2"/>
  <c r="BV44" i="2"/>
  <c r="CD44" i="2"/>
  <c r="CL44" i="2"/>
  <c r="CT44" i="2"/>
  <c r="DB44" i="2"/>
  <c r="DJ44" i="2"/>
  <c r="DR44" i="2"/>
  <c r="DZ44" i="2"/>
  <c r="EH44" i="2"/>
  <c r="EP44" i="2"/>
  <c r="EX44" i="2"/>
  <c r="FF44" i="2"/>
  <c r="FN44" i="2"/>
  <c r="FV44" i="2"/>
  <c r="GD44" i="2"/>
  <c r="GL44" i="2"/>
  <c r="GT44" i="2"/>
  <c r="AY44" i="2"/>
  <c r="DK44" i="2"/>
  <c r="FW44" i="2"/>
  <c r="BG44" i="2"/>
  <c r="DS44" i="2"/>
  <c r="GE44" i="2"/>
  <c r="C44" i="2"/>
  <c r="BO44" i="2"/>
  <c r="EA44" i="2"/>
  <c r="GM44" i="2"/>
  <c r="K44" i="2"/>
  <c r="BW44" i="2"/>
  <c r="EI44" i="2"/>
  <c r="S44" i="2"/>
  <c r="CE44" i="2"/>
  <c r="EQ44" i="2"/>
  <c r="AA44" i="2"/>
  <c r="CM44" i="2"/>
  <c r="EY44" i="2"/>
  <c r="AI44" i="2"/>
  <c r="CU44" i="2"/>
  <c r="FG44" i="2"/>
  <c r="AQ44" i="2"/>
  <c r="DC44" i="2"/>
  <c r="FO44" i="2"/>
  <c r="H47" i="4"/>
  <c r="P47" i="4"/>
  <c r="X47" i="4"/>
  <c r="AF47" i="4"/>
  <c r="AN47" i="4"/>
  <c r="AV47" i="4"/>
  <c r="BD47" i="4"/>
  <c r="BL47" i="4"/>
  <c r="BT47" i="4"/>
  <c r="CB47" i="4"/>
  <c r="CJ47" i="4"/>
  <c r="CR47" i="4"/>
  <c r="CZ47" i="4"/>
  <c r="DH47" i="4"/>
  <c r="DP47" i="4"/>
  <c r="DX47" i="4"/>
  <c r="EF47" i="4"/>
  <c r="EN47" i="4"/>
  <c r="EV47" i="4"/>
  <c r="FD47" i="4"/>
  <c r="FL47" i="4"/>
  <c r="FT47" i="4"/>
  <c r="GB47" i="4"/>
  <c r="GJ47" i="4"/>
  <c r="GR47" i="4"/>
  <c r="I47" i="4"/>
  <c r="Q47" i="4"/>
  <c r="Y47" i="4"/>
  <c r="AG47" i="4"/>
  <c r="AO47" i="4"/>
  <c r="AW47" i="4"/>
  <c r="BE47" i="4"/>
  <c r="BM47" i="4"/>
  <c r="BU47" i="4"/>
  <c r="CC47" i="4"/>
  <c r="CK47" i="4"/>
  <c r="CS47" i="4"/>
  <c r="DA47" i="4"/>
  <c r="DI47" i="4"/>
  <c r="DQ47" i="4"/>
  <c r="DY47" i="4"/>
  <c r="EG47" i="4"/>
  <c r="EO47" i="4"/>
  <c r="EW47" i="4"/>
  <c r="FE47" i="4"/>
  <c r="FM47" i="4"/>
  <c r="FU47" i="4"/>
  <c r="GC47" i="4"/>
  <c r="GK47" i="4"/>
  <c r="GS47" i="4"/>
  <c r="C47" i="4"/>
  <c r="K47" i="4"/>
  <c r="S47" i="4"/>
  <c r="AA47" i="4"/>
  <c r="AI47" i="4"/>
  <c r="AQ47" i="4"/>
  <c r="AY47" i="4"/>
  <c r="BG47" i="4"/>
  <c r="BO47" i="4"/>
  <c r="BW47" i="4"/>
  <c r="CE47" i="4"/>
  <c r="CM47" i="4"/>
  <c r="CU47" i="4"/>
  <c r="DC47" i="4"/>
  <c r="DK47" i="4"/>
  <c r="DS47" i="4"/>
  <c r="EA47" i="4"/>
  <c r="EI47" i="4"/>
  <c r="EQ47" i="4"/>
  <c r="EY47" i="4"/>
  <c r="FG47" i="4"/>
  <c r="FO47" i="4"/>
  <c r="FW47" i="4"/>
  <c r="GE47" i="4"/>
  <c r="GM47" i="4"/>
  <c r="D47" i="4"/>
  <c r="L47" i="4"/>
  <c r="T47" i="4"/>
  <c r="AB47" i="4"/>
  <c r="AJ47" i="4"/>
  <c r="AR47" i="4"/>
  <c r="AZ47" i="4"/>
  <c r="BH47" i="4"/>
  <c r="BP47" i="4"/>
  <c r="BX47" i="4"/>
  <c r="CF47" i="4"/>
  <c r="CN47" i="4"/>
  <c r="CV47" i="4"/>
  <c r="DD47" i="4"/>
  <c r="DL47" i="4"/>
  <c r="DT47" i="4"/>
  <c r="EB47" i="4"/>
  <c r="EJ47" i="4"/>
  <c r="ER47" i="4"/>
  <c r="EZ47" i="4"/>
  <c r="FH47" i="4"/>
  <c r="FP47" i="4"/>
  <c r="FX47" i="4"/>
  <c r="GF47" i="4"/>
  <c r="GN47" i="4"/>
  <c r="E47" i="4"/>
  <c r="M47" i="4"/>
  <c r="U47" i="4"/>
  <c r="AC47" i="4"/>
  <c r="AK47" i="4"/>
  <c r="AS47" i="4"/>
  <c r="BA47" i="4"/>
  <c r="BI47" i="4"/>
  <c r="BQ47" i="4"/>
  <c r="BY47" i="4"/>
  <c r="CG47" i="4"/>
  <c r="CO47" i="4"/>
  <c r="CW47" i="4"/>
  <c r="DE47" i="4"/>
  <c r="DM47" i="4"/>
  <c r="DU47" i="4"/>
  <c r="EC47" i="4"/>
  <c r="EK47" i="4"/>
  <c r="ES47" i="4"/>
  <c r="FA47" i="4"/>
  <c r="FI47" i="4"/>
  <c r="FQ47" i="4"/>
  <c r="FY47" i="4"/>
  <c r="GG47" i="4"/>
  <c r="GO47" i="4"/>
  <c r="V47" i="4"/>
  <c r="AP47" i="4"/>
  <c r="BK47" i="4"/>
  <c r="CH47" i="4"/>
  <c r="DB47" i="4"/>
  <c r="DW47" i="4"/>
  <c r="ET47" i="4"/>
  <c r="FN47" i="4"/>
  <c r="GI47" i="4"/>
  <c r="B47" i="4"/>
  <c r="W47" i="4"/>
  <c r="AT47" i="4"/>
  <c r="BN47" i="4"/>
  <c r="CI47" i="4"/>
  <c r="DF47" i="4"/>
  <c r="DZ47" i="4"/>
  <c r="EU47" i="4"/>
  <c r="FR47" i="4"/>
  <c r="GL47" i="4"/>
  <c r="F47" i="4"/>
  <c r="Z47" i="4"/>
  <c r="AU47" i="4"/>
  <c r="BR47" i="4"/>
  <c r="CL47" i="4"/>
  <c r="DG47" i="4"/>
  <c r="ED47" i="4"/>
  <c r="EX47" i="4"/>
  <c r="FS47" i="4"/>
  <c r="GP47" i="4"/>
  <c r="G47" i="4"/>
  <c r="AD47" i="4"/>
  <c r="AX47" i="4"/>
  <c r="BS47" i="4"/>
  <c r="CP47" i="4"/>
  <c r="DJ47" i="4"/>
  <c r="EE47" i="4"/>
  <c r="FB47" i="4"/>
  <c r="FV47" i="4"/>
  <c r="GQ47" i="4"/>
  <c r="J47" i="4"/>
  <c r="AE47" i="4"/>
  <c r="BB47" i="4"/>
  <c r="BV47" i="4"/>
  <c r="CQ47" i="4"/>
  <c r="DN47" i="4"/>
  <c r="EH47" i="4"/>
  <c r="FC47" i="4"/>
  <c r="FZ47" i="4"/>
  <c r="GT47" i="4"/>
  <c r="N47" i="4"/>
  <c r="AH47" i="4"/>
  <c r="BC47" i="4"/>
  <c r="BZ47" i="4"/>
  <c r="CT47" i="4"/>
  <c r="DO47" i="4"/>
  <c r="EL47" i="4"/>
  <c r="FF47" i="4"/>
  <c r="GA47" i="4"/>
  <c r="O47" i="4"/>
  <c r="AL47" i="4"/>
  <c r="BF47" i="4"/>
  <c r="CA47" i="4"/>
  <c r="CX47" i="4"/>
  <c r="DR47" i="4"/>
  <c r="EM47" i="4"/>
  <c r="FJ47" i="4"/>
  <c r="GD47" i="4"/>
  <c r="BJ47" i="4"/>
  <c r="CD47" i="4"/>
  <c r="CY47" i="4"/>
  <c r="DV47" i="4"/>
  <c r="EP47" i="4"/>
  <c r="FK47" i="4"/>
  <c r="AM47" i="4"/>
  <c r="GH47" i="4"/>
  <c r="R47" i="4"/>
  <c r="D47" i="3"/>
  <c r="L47" i="3"/>
  <c r="T47" i="3"/>
  <c r="AB47" i="3"/>
  <c r="AJ47" i="3"/>
  <c r="AR47" i="3"/>
  <c r="AZ47" i="3"/>
  <c r="BH47" i="3"/>
  <c r="BP47" i="3"/>
  <c r="BX47" i="3"/>
  <c r="CF47" i="3"/>
  <c r="CN47" i="3"/>
  <c r="CV47" i="3"/>
  <c r="DD47" i="3"/>
  <c r="DL47" i="3"/>
  <c r="DT47" i="3"/>
  <c r="EB47" i="3"/>
  <c r="EJ47" i="3"/>
  <c r="ER47" i="3"/>
  <c r="EZ47" i="3"/>
  <c r="FH47" i="3"/>
  <c r="FP47" i="3"/>
  <c r="FX47" i="3"/>
  <c r="GF47" i="3"/>
  <c r="GN47" i="3"/>
  <c r="E47" i="3"/>
  <c r="M47" i="3"/>
  <c r="U47" i="3"/>
  <c r="AC47" i="3"/>
  <c r="AK47" i="3"/>
  <c r="AS47" i="3"/>
  <c r="BA47" i="3"/>
  <c r="BI47" i="3"/>
  <c r="BQ47" i="3"/>
  <c r="BY47" i="3"/>
  <c r="CG47" i="3"/>
  <c r="CO47" i="3"/>
  <c r="CW47" i="3"/>
  <c r="DE47" i="3"/>
  <c r="DM47" i="3"/>
  <c r="DU47" i="3"/>
  <c r="EC47" i="3"/>
  <c r="EK47" i="3"/>
  <c r="ES47" i="3"/>
  <c r="FA47" i="3"/>
  <c r="FI47" i="3"/>
  <c r="FQ47" i="3"/>
  <c r="FY47" i="3"/>
  <c r="GG47" i="3"/>
  <c r="GO47" i="3"/>
  <c r="F47" i="3"/>
  <c r="N47" i="3"/>
  <c r="V47" i="3"/>
  <c r="AD47" i="3"/>
  <c r="AL47" i="3"/>
  <c r="AT47" i="3"/>
  <c r="BB47" i="3"/>
  <c r="BJ47" i="3"/>
  <c r="BR47" i="3"/>
  <c r="BZ47" i="3"/>
  <c r="CH47" i="3"/>
  <c r="CP47" i="3"/>
  <c r="CX47" i="3"/>
  <c r="DF47" i="3"/>
  <c r="DN47" i="3"/>
  <c r="DV47" i="3"/>
  <c r="ED47" i="3"/>
  <c r="EL47" i="3"/>
  <c r="ET47" i="3"/>
  <c r="FB47" i="3"/>
  <c r="FJ47" i="3"/>
  <c r="FR47" i="3"/>
  <c r="FZ47" i="3"/>
  <c r="GH47" i="3"/>
  <c r="GP47" i="3"/>
  <c r="G47" i="3"/>
  <c r="O47" i="3"/>
  <c r="W47" i="3"/>
  <c r="AE47" i="3"/>
  <c r="AM47" i="3"/>
  <c r="AU47" i="3"/>
  <c r="BC47" i="3"/>
  <c r="BK47" i="3"/>
  <c r="BS47" i="3"/>
  <c r="CA47" i="3"/>
  <c r="CI47" i="3"/>
  <c r="CQ47" i="3"/>
  <c r="CY47" i="3"/>
  <c r="DG47" i="3"/>
  <c r="DO47" i="3"/>
  <c r="DW47" i="3"/>
  <c r="EE47" i="3"/>
  <c r="EM47" i="3"/>
  <c r="EU47" i="3"/>
  <c r="FC47" i="3"/>
  <c r="FK47" i="3"/>
  <c r="FS47" i="3"/>
  <c r="GA47" i="3"/>
  <c r="GI47" i="3"/>
  <c r="GQ47" i="3"/>
  <c r="H47" i="3"/>
  <c r="P47" i="3"/>
  <c r="X47" i="3"/>
  <c r="AF47" i="3"/>
  <c r="AN47" i="3"/>
  <c r="AV47" i="3"/>
  <c r="BD47" i="3"/>
  <c r="BL47" i="3"/>
  <c r="BT47" i="3"/>
  <c r="CB47" i="3"/>
  <c r="CJ47" i="3"/>
  <c r="CR47" i="3"/>
  <c r="CZ47" i="3"/>
  <c r="DH47" i="3"/>
  <c r="DP47" i="3"/>
  <c r="DX47" i="3"/>
  <c r="EF47" i="3"/>
  <c r="EN47" i="3"/>
  <c r="EV47" i="3"/>
  <c r="FD47" i="3"/>
  <c r="FL47" i="3"/>
  <c r="FT47" i="3"/>
  <c r="GB47" i="3"/>
  <c r="GJ47" i="3"/>
  <c r="GR47" i="3"/>
  <c r="B47" i="3"/>
  <c r="J47" i="3"/>
  <c r="R47" i="3"/>
  <c r="Z47" i="3"/>
  <c r="AH47" i="3"/>
  <c r="AP47" i="3"/>
  <c r="AX47" i="3"/>
  <c r="BF47" i="3"/>
  <c r="BN47" i="3"/>
  <c r="BV47" i="3"/>
  <c r="CD47" i="3"/>
  <c r="CL47" i="3"/>
  <c r="CT47" i="3"/>
  <c r="DB47" i="3"/>
  <c r="DJ47" i="3"/>
  <c r="DR47" i="3"/>
  <c r="DZ47" i="3"/>
  <c r="EH47" i="3"/>
  <c r="EP47" i="3"/>
  <c r="EX47" i="3"/>
  <c r="FF47" i="3"/>
  <c r="FN47" i="3"/>
  <c r="FV47" i="3"/>
  <c r="GD47" i="3"/>
  <c r="GL47" i="3"/>
  <c r="GT47" i="3"/>
  <c r="C47" i="3"/>
  <c r="K47" i="3"/>
  <c r="S47" i="3"/>
  <c r="AA47" i="3"/>
  <c r="AI47" i="3"/>
  <c r="AQ47" i="3"/>
  <c r="AY47" i="3"/>
  <c r="BG47" i="3"/>
  <c r="BO47" i="3"/>
  <c r="BW47" i="3"/>
  <c r="CE47" i="3"/>
  <c r="CM47" i="3"/>
  <c r="CU47" i="3"/>
  <c r="DC47" i="3"/>
  <c r="DK47" i="3"/>
  <c r="DS47" i="3"/>
  <c r="EA47" i="3"/>
  <c r="EI47" i="3"/>
  <c r="EQ47" i="3"/>
  <c r="EY47" i="3"/>
  <c r="FG47" i="3"/>
  <c r="FO47" i="3"/>
  <c r="FW47" i="3"/>
  <c r="GE47" i="3"/>
  <c r="GM47" i="3"/>
  <c r="BM47" i="3"/>
  <c r="DY47" i="3"/>
  <c r="GK47" i="3"/>
  <c r="I47" i="3"/>
  <c r="BU47" i="3"/>
  <c r="EG47" i="3"/>
  <c r="GS47" i="3"/>
  <c r="Q47" i="3"/>
  <c r="CC47" i="3"/>
  <c r="EO47" i="3"/>
  <c r="Y47" i="3"/>
  <c r="CK47" i="3"/>
  <c r="EW47" i="3"/>
  <c r="AG47" i="3"/>
  <c r="CS47" i="3"/>
  <c r="FE47" i="3"/>
  <c r="AO47" i="3"/>
  <c r="DA47" i="3"/>
  <c r="FM47" i="3"/>
  <c r="AW47" i="3"/>
  <c r="DI47" i="3"/>
  <c r="FU47" i="3"/>
  <c r="BE47" i="3"/>
  <c r="DQ47" i="3"/>
  <c r="GC47" i="3"/>
  <c r="A48" i="4"/>
  <c r="A48" i="3"/>
  <c r="A45" i="2"/>
  <c r="A44" i="1"/>
  <c r="I44" i="1" l="1"/>
  <c r="Q44" i="1"/>
  <c r="Y44" i="1"/>
  <c r="AG44" i="1"/>
  <c r="AO44" i="1"/>
  <c r="AW44" i="1"/>
  <c r="BE44" i="1"/>
  <c r="BM44" i="1"/>
  <c r="BU44" i="1"/>
  <c r="CC44" i="1"/>
  <c r="CK44" i="1"/>
  <c r="CS44" i="1"/>
  <c r="DA44" i="1"/>
  <c r="DI44" i="1"/>
  <c r="DQ44" i="1"/>
  <c r="DY44" i="1"/>
  <c r="EG44" i="1"/>
  <c r="EO44" i="1"/>
  <c r="EW44" i="1"/>
  <c r="FE44" i="1"/>
  <c r="FM44" i="1"/>
  <c r="FU44" i="1"/>
  <c r="GC44" i="1"/>
  <c r="GK44" i="1"/>
  <c r="GS44" i="1"/>
  <c r="B44" i="1"/>
  <c r="J44" i="1"/>
  <c r="R44" i="1"/>
  <c r="Z44" i="1"/>
  <c r="AH44" i="1"/>
  <c r="AP44" i="1"/>
  <c r="AX44" i="1"/>
  <c r="BF44" i="1"/>
  <c r="BN44" i="1"/>
  <c r="BV44" i="1"/>
  <c r="CD44" i="1"/>
  <c r="CL44" i="1"/>
  <c r="CT44" i="1"/>
  <c r="DB44" i="1"/>
  <c r="DJ44" i="1"/>
  <c r="DR44" i="1"/>
  <c r="DZ44" i="1"/>
  <c r="EH44" i="1"/>
  <c r="EP44" i="1"/>
  <c r="EX44" i="1"/>
  <c r="FF44" i="1"/>
  <c r="FN44" i="1"/>
  <c r="FV44" i="1"/>
  <c r="GD44" i="1"/>
  <c r="GL44" i="1"/>
  <c r="GT44" i="1"/>
  <c r="C44" i="1"/>
  <c r="K44" i="1"/>
  <c r="S44" i="1"/>
  <c r="AA44" i="1"/>
  <c r="AI44" i="1"/>
  <c r="AQ44" i="1"/>
  <c r="AY44" i="1"/>
  <c r="BG44" i="1"/>
  <c r="BO44" i="1"/>
  <c r="BW44" i="1"/>
  <c r="CE44" i="1"/>
  <c r="CM44" i="1"/>
  <c r="CU44" i="1"/>
  <c r="DC44" i="1"/>
  <c r="DK44" i="1"/>
  <c r="DS44" i="1"/>
  <c r="EA44" i="1"/>
  <c r="EI44" i="1"/>
  <c r="EQ44" i="1"/>
  <c r="EY44" i="1"/>
  <c r="FG44" i="1"/>
  <c r="FO44" i="1"/>
  <c r="FW44" i="1"/>
  <c r="GE44" i="1"/>
  <c r="GM44" i="1"/>
  <c r="D44" i="1"/>
  <c r="L44" i="1"/>
  <c r="T44" i="1"/>
  <c r="AB44" i="1"/>
  <c r="AJ44" i="1"/>
  <c r="AR44" i="1"/>
  <c r="AZ44" i="1"/>
  <c r="BH44" i="1"/>
  <c r="BP44" i="1"/>
  <c r="BX44" i="1"/>
  <c r="CF44" i="1"/>
  <c r="CN44" i="1"/>
  <c r="CV44" i="1"/>
  <c r="DD44" i="1"/>
  <c r="DL44" i="1"/>
  <c r="DT44" i="1"/>
  <c r="EB44" i="1"/>
  <c r="EJ44" i="1"/>
  <c r="ER44" i="1"/>
  <c r="EZ44" i="1"/>
  <c r="FH44" i="1"/>
  <c r="FP44" i="1"/>
  <c r="FX44" i="1"/>
  <c r="GF44" i="1"/>
  <c r="GN44" i="1"/>
  <c r="E44" i="1"/>
  <c r="M44" i="1"/>
  <c r="U44" i="1"/>
  <c r="AC44" i="1"/>
  <c r="AK44" i="1"/>
  <c r="AS44" i="1"/>
  <c r="BA44" i="1"/>
  <c r="BI44" i="1"/>
  <c r="BQ44" i="1"/>
  <c r="BY44" i="1"/>
  <c r="CG44" i="1"/>
  <c r="CO44" i="1"/>
  <c r="CW44" i="1"/>
  <c r="DE44" i="1"/>
  <c r="DM44" i="1"/>
  <c r="DU44" i="1"/>
  <c r="EC44" i="1"/>
  <c r="EK44" i="1"/>
  <c r="ES44" i="1"/>
  <c r="FA44" i="1"/>
  <c r="FI44" i="1"/>
  <c r="FQ44" i="1"/>
  <c r="FY44" i="1"/>
  <c r="GG44" i="1"/>
  <c r="GO44" i="1"/>
  <c r="F44" i="1"/>
  <c r="N44" i="1"/>
  <c r="V44" i="1"/>
  <c r="AD44" i="1"/>
  <c r="AL44" i="1"/>
  <c r="AT44" i="1"/>
  <c r="BB44" i="1"/>
  <c r="BJ44" i="1"/>
  <c r="BR44" i="1"/>
  <c r="BZ44" i="1"/>
  <c r="CH44" i="1"/>
  <c r="CP44" i="1"/>
  <c r="CX44" i="1"/>
  <c r="DF44" i="1"/>
  <c r="DN44" i="1"/>
  <c r="DV44" i="1"/>
  <c r="ED44" i="1"/>
  <c r="EL44" i="1"/>
  <c r="ET44" i="1"/>
  <c r="FB44" i="1"/>
  <c r="FJ44" i="1"/>
  <c r="FR44" i="1"/>
  <c r="FZ44" i="1"/>
  <c r="GH44" i="1"/>
  <c r="GP44" i="1"/>
  <c r="G44" i="1"/>
  <c r="O44" i="1"/>
  <c r="W44" i="1"/>
  <c r="AE44" i="1"/>
  <c r="AM44" i="1"/>
  <c r="AU44" i="1"/>
  <c r="BC44" i="1"/>
  <c r="BK44" i="1"/>
  <c r="BS44" i="1"/>
  <c r="CA44" i="1"/>
  <c r="CI44" i="1"/>
  <c r="CQ44" i="1"/>
  <c r="CY44" i="1"/>
  <c r="DG44" i="1"/>
  <c r="DO44" i="1"/>
  <c r="DW44" i="1"/>
  <c r="EE44" i="1"/>
  <c r="EM44" i="1"/>
  <c r="EU44" i="1"/>
  <c r="FC44" i="1"/>
  <c r="FK44" i="1"/>
  <c r="FS44" i="1"/>
  <c r="GA44" i="1"/>
  <c r="GI44" i="1"/>
  <c r="GQ44" i="1"/>
  <c r="P44" i="1"/>
  <c r="CB44" i="1"/>
  <c r="EN44" i="1"/>
  <c r="X44" i="1"/>
  <c r="CJ44" i="1"/>
  <c r="EV44" i="1"/>
  <c r="AF44" i="1"/>
  <c r="CR44" i="1"/>
  <c r="FD44" i="1"/>
  <c r="AN44" i="1"/>
  <c r="CZ44" i="1"/>
  <c r="FL44" i="1"/>
  <c r="AV44" i="1"/>
  <c r="DH44" i="1"/>
  <c r="FT44" i="1"/>
  <c r="BD44" i="1"/>
  <c r="DP44" i="1"/>
  <c r="GB44" i="1"/>
  <c r="BL44" i="1"/>
  <c r="DX44" i="1"/>
  <c r="GJ44" i="1"/>
  <c r="GR44" i="1"/>
  <c r="BT44" i="1"/>
  <c r="EF44" i="1"/>
  <c r="H44" i="1"/>
  <c r="C45" i="2"/>
  <c r="K45" i="2"/>
  <c r="S45" i="2"/>
  <c r="AA45" i="2"/>
  <c r="AI45" i="2"/>
  <c r="AQ45" i="2"/>
  <c r="AY45" i="2"/>
  <c r="BG45" i="2"/>
  <c r="BO45" i="2"/>
  <c r="BW45" i="2"/>
  <c r="CE45" i="2"/>
  <c r="CM45" i="2"/>
  <c r="CU45" i="2"/>
  <c r="DC45" i="2"/>
  <c r="DK45" i="2"/>
  <c r="DS45" i="2"/>
  <c r="EA45" i="2"/>
  <c r="EI45" i="2"/>
  <c r="EQ45" i="2"/>
  <c r="EY45" i="2"/>
  <c r="FG45" i="2"/>
  <c r="FO45" i="2"/>
  <c r="FW45" i="2"/>
  <c r="GE45" i="2"/>
  <c r="GM45" i="2"/>
  <c r="D45" i="2"/>
  <c r="L45" i="2"/>
  <c r="T45" i="2"/>
  <c r="AB45" i="2"/>
  <c r="AJ45" i="2"/>
  <c r="AR45" i="2"/>
  <c r="AZ45" i="2"/>
  <c r="BH45" i="2"/>
  <c r="BP45" i="2"/>
  <c r="BX45" i="2"/>
  <c r="CF45" i="2"/>
  <c r="CN45" i="2"/>
  <c r="CV45" i="2"/>
  <c r="DD45" i="2"/>
  <c r="DL45" i="2"/>
  <c r="DT45" i="2"/>
  <c r="EB45" i="2"/>
  <c r="EJ45" i="2"/>
  <c r="ER45" i="2"/>
  <c r="EZ45" i="2"/>
  <c r="FH45" i="2"/>
  <c r="FP45" i="2"/>
  <c r="FX45" i="2"/>
  <c r="GF45" i="2"/>
  <c r="GN45" i="2"/>
  <c r="E45" i="2"/>
  <c r="M45" i="2"/>
  <c r="U45" i="2"/>
  <c r="AC45" i="2"/>
  <c r="AK45" i="2"/>
  <c r="AS45" i="2"/>
  <c r="BA45" i="2"/>
  <c r="BI45" i="2"/>
  <c r="BQ45" i="2"/>
  <c r="BY45" i="2"/>
  <c r="CG45" i="2"/>
  <c r="CO45" i="2"/>
  <c r="CW45" i="2"/>
  <c r="DE45" i="2"/>
  <c r="DM45" i="2"/>
  <c r="DU45" i="2"/>
  <c r="EC45" i="2"/>
  <c r="EK45" i="2"/>
  <c r="ES45" i="2"/>
  <c r="FA45" i="2"/>
  <c r="FI45" i="2"/>
  <c r="FQ45" i="2"/>
  <c r="FY45" i="2"/>
  <c r="GG45" i="2"/>
  <c r="GO45" i="2"/>
  <c r="F45" i="2"/>
  <c r="N45" i="2"/>
  <c r="V45" i="2"/>
  <c r="AD45" i="2"/>
  <c r="AL45" i="2"/>
  <c r="AT45" i="2"/>
  <c r="BB45" i="2"/>
  <c r="BJ45" i="2"/>
  <c r="BR45" i="2"/>
  <c r="BZ45" i="2"/>
  <c r="CH45" i="2"/>
  <c r="CP45" i="2"/>
  <c r="CX45" i="2"/>
  <c r="DF45" i="2"/>
  <c r="DN45" i="2"/>
  <c r="DV45" i="2"/>
  <c r="ED45" i="2"/>
  <c r="EL45" i="2"/>
  <c r="ET45" i="2"/>
  <c r="FB45" i="2"/>
  <c r="FJ45" i="2"/>
  <c r="FR45" i="2"/>
  <c r="FZ45" i="2"/>
  <c r="GH45" i="2"/>
  <c r="GP45" i="2"/>
  <c r="G45" i="2"/>
  <c r="O45" i="2"/>
  <c r="W45" i="2"/>
  <c r="AE45" i="2"/>
  <c r="AM45" i="2"/>
  <c r="AU45" i="2"/>
  <c r="BC45" i="2"/>
  <c r="BK45" i="2"/>
  <c r="BS45" i="2"/>
  <c r="CA45" i="2"/>
  <c r="CI45" i="2"/>
  <c r="CQ45" i="2"/>
  <c r="CY45" i="2"/>
  <c r="DG45" i="2"/>
  <c r="DO45" i="2"/>
  <c r="DW45" i="2"/>
  <c r="EE45" i="2"/>
  <c r="EM45" i="2"/>
  <c r="EU45" i="2"/>
  <c r="FC45" i="2"/>
  <c r="H45" i="2"/>
  <c r="P45" i="2"/>
  <c r="X45" i="2"/>
  <c r="AF45" i="2"/>
  <c r="AN45" i="2"/>
  <c r="AV45" i="2"/>
  <c r="BD45" i="2"/>
  <c r="BL45" i="2"/>
  <c r="BT45" i="2"/>
  <c r="CB45" i="2"/>
  <c r="CJ45" i="2"/>
  <c r="CR45" i="2"/>
  <c r="CZ45" i="2"/>
  <c r="DH45" i="2"/>
  <c r="DP45" i="2"/>
  <c r="DX45" i="2"/>
  <c r="EF45" i="2"/>
  <c r="EN45" i="2"/>
  <c r="EV45" i="2"/>
  <c r="FD45" i="2"/>
  <c r="FL45" i="2"/>
  <c r="FT45" i="2"/>
  <c r="GB45" i="2"/>
  <c r="GJ45" i="2"/>
  <c r="GR45" i="2"/>
  <c r="I45" i="2"/>
  <c r="Q45" i="2"/>
  <c r="Y45" i="2"/>
  <c r="AG45" i="2"/>
  <c r="AO45" i="2"/>
  <c r="AW45" i="2"/>
  <c r="BE45" i="2"/>
  <c r="BM45" i="2"/>
  <c r="BU45" i="2"/>
  <c r="CC45" i="2"/>
  <c r="CK45" i="2"/>
  <c r="CS45" i="2"/>
  <c r="DA45" i="2"/>
  <c r="DI45" i="2"/>
  <c r="DQ45" i="2"/>
  <c r="DY45" i="2"/>
  <c r="EG45" i="2"/>
  <c r="EO45" i="2"/>
  <c r="EW45" i="2"/>
  <c r="FE45" i="2"/>
  <c r="FM45" i="2"/>
  <c r="FU45" i="2"/>
  <c r="GC45" i="2"/>
  <c r="GK45" i="2"/>
  <c r="GS45" i="2"/>
  <c r="AP45" i="2"/>
  <c r="DB45" i="2"/>
  <c r="FK45" i="2"/>
  <c r="GQ45" i="2"/>
  <c r="AX45" i="2"/>
  <c r="DJ45" i="2"/>
  <c r="FN45" i="2"/>
  <c r="GT45" i="2"/>
  <c r="BF45" i="2"/>
  <c r="DR45" i="2"/>
  <c r="FS45" i="2"/>
  <c r="B45" i="2"/>
  <c r="BN45" i="2"/>
  <c r="DZ45" i="2"/>
  <c r="FV45" i="2"/>
  <c r="J45" i="2"/>
  <c r="BV45" i="2"/>
  <c r="EH45" i="2"/>
  <c r="GA45" i="2"/>
  <c r="R45" i="2"/>
  <c r="CD45" i="2"/>
  <c r="EP45" i="2"/>
  <c r="GD45" i="2"/>
  <c r="Z45" i="2"/>
  <c r="CL45" i="2"/>
  <c r="EX45" i="2"/>
  <c r="GI45" i="2"/>
  <c r="FF45" i="2"/>
  <c r="GL45" i="2"/>
  <c r="AH45" i="2"/>
  <c r="CT45" i="2"/>
  <c r="C48" i="3"/>
  <c r="K48" i="3"/>
  <c r="S48" i="3"/>
  <c r="AA48" i="3"/>
  <c r="AI48" i="3"/>
  <c r="AQ48" i="3"/>
  <c r="AY48" i="3"/>
  <c r="BG48" i="3"/>
  <c r="BO48" i="3"/>
  <c r="BW48" i="3"/>
  <c r="CE48" i="3"/>
  <c r="CM48" i="3"/>
  <c r="CU48" i="3"/>
  <c r="DC48" i="3"/>
  <c r="DK48" i="3"/>
  <c r="DS48" i="3"/>
  <c r="EA48" i="3"/>
  <c r="EI48" i="3"/>
  <c r="EQ48" i="3"/>
  <c r="EY48" i="3"/>
  <c r="FG48" i="3"/>
  <c r="FO48" i="3"/>
  <c r="FW48" i="3"/>
  <c r="GE48" i="3"/>
  <c r="GM48" i="3"/>
  <c r="D48" i="3"/>
  <c r="L48" i="3"/>
  <c r="T48" i="3"/>
  <c r="AB48" i="3"/>
  <c r="AJ48" i="3"/>
  <c r="AR48" i="3"/>
  <c r="AZ48" i="3"/>
  <c r="BH48" i="3"/>
  <c r="BP48" i="3"/>
  <c r="BX48" i="3"/>
  <c r="CF48" i="3"/>
  <c r="CN48" i="3"/>
  <c r="CV48" i="3"/>
  <c r="DD48" i="3"/>
  <c r="DL48" i="3"/>
  <c r="DT48" i="3"/>
  <c r="EB48" i="3"/>
  <c r="EJ48" i="3"/>
  <c r="ER48" i="3"/>
  <c r="EZ48" i="3"/>
  <c r="FH48" i="3"/>
  <c r="FP48" i="3"/>
  <c r="FX48" i="3"/>
  <c r="GF48" i="3"/>
  <c r="GN48" i="3"/>
  <c r="E48" i="3"/>
  <c r="M48" i="3"/>
  <c r="U48" i="3"/>
  <c r="AC48" i="3"/>
  <c r="AK48" i="3"/>
  <c r="AS48" i="3"/>
  <c r="BA48" i="3"/>
  <c r="BI48" i="3"/>
  <c r="BQ48" i="3"/>
  <c r="BY48" i="3"/>
  <c r="CG48" i="3"/>
  <c r="CO48" i="3"/>
  <c r="CW48" i="3"/>
  <c r="DE48" i="3"/>
  <c r="DM48" i="3"/>
  <c r="DU48" i="3"/>
  <c r="EC48" i="3"/>
  <c r="EK48" i="3"/>
  <c r="ES48" i="3"/>
  <c r="FA48" i="3"/>
  <c r="FI48" i="3"/>
  <c r="FQ48" i="3"/>
  <c r="FY48" i="3"/>
  <c r="GG48" i="3"/>
  <c r="GO48" i="3"/>
  <c r="F48" i="3"/>
  <c r="N48" i="3"/>
  <c r="V48" i="3"/>
  <c r="AD48" i="3"/>
  <c r="AL48" i="3"/>
  <c r="AT48" i="3"/>
  <c r="BB48" i="3"/>
  <c r="BJ48" i="3"/>
  <c r="BR48" i="3"/>
  <c r="BZ48" i="3"/>
  <c r="CH48" i="3"/>
  <c r="CP48" i="3"/>
  <c r="CX48" i="3"/>
  <c r="DF48" i="3"/>
  <c r="DN48" i="3"/>
  <c r="DV48" i="3"/>
  <c r="ED48" i="3"/>
  <c r="EL48" i="3"/>
  <c r="ET48" i="3"/>
  <c r="FB48" i="3"/>
  <c r="FJ48" i="3"/>
  <c r="FR48" i="3"/>
  <c r="FZ48" i="3"/>
  <c r="GH48" i="3"/>
  <c r="GP48" i="3"/>
  <c r="G48" i="3"/>
  <c r="O48" i="3"/>
  <c r="W48" i="3"/>
  <c r="AE48" i="3"/>
  <c r="AM48" i="3"/>
  <c r="AU48" i="3"/>
  <c r="BC48" i="3"/>
  <c r="BK48" i="3"/>
  <c r="BS48" i="3"/>
  <c r="CA48" i="3"/>
  <c r="CI48" i="3"/>
  <c r="CQ48" i="3"/>
  <c r="CY48" i="3"/>
  <c r="DG48" i="3"/>
  <c r="DO48" i="3"/>
  <c r="DW48" i="3"/>
  <c r="EE48" i="3"/>
  <c r="EM48" i="3"/>
  <c r="EU48" i="3"/>
  <c r="FC48" i="3"/>
  <c r="FK48" i="3"/>
  <c r="FS48" i="3"/>
  <c r="GA48" i="3"/>
  <c r="GI48" i="3"/>
  <c r="GQ48" i="3"/>
  <c r="I48" i="3"/>
  <c r="Q48" i="3"/>
  <c r="Y48" i="3"/>
  <c r="AG48" i="3"/>
  <c r="AO48" i="3"/>
  <c r="AW48" i="3"/>
  <c r="BE48" i="3"/>
  <c r="BM48" i="3"/>
  <c r="BU48" i="3"/>
  <c r="CC48" i="3"/>
  <c r="CK48" i="3"/>
  <c r="CS48" i="3"/>
  <c r="DA48" i="3"/>
  <c r="DI48" i="3"/>
  <c r="DQ48" i="3"/>
  <c r="DY48" i="3"/>
  <c r="EG48" i="3"/>
  <c r="EO48" i="3"/>
  <c r="EW48" i="3"/>
  <c r="FE48" i="3"/>
  <c r="FM48" i="3"/>
  <c r="FU48" i="3"/>
  <c r="GC48" i="3"/>
  <c r="GK48" i="3"/>
  <c r="GS48" i="3"/>
  <c r="B48" i="3"/>
  <c r="J48" i="3"/>
  <c r="R48" i="3"/>
  <c r="Z48" i="3"/>
  <c r="AH48" i="3"/>
  <c r="AP48" i="3"/>
  <c r="AX48" i="3"/>
  <c r="BF48" i="3"/>
  <c r="BN48" i="3"/>
  <c r="BV48" i="3"/>
  <c r="CD48" i="3"/>
  <c r="CL48" i="3"/>
  <c r="CT48" i="3"/>
  <c r="DB48" i="3"/>
  <c r="DJ48" i="3"/>
  <c r="DR48" i="3"/>
  <c r="DZ48" i="3"/>
  <c r="EH48" i="3"/>
  <c r="EP48" i="3"/>
  <c r="EX48" i="3"/>
  <c r="FF48" i="3"/>
  <c r="FN48" i="3"/>
  <c r="FV48" i="3"/>
  <c r="GD48" i="3"/>
  <c r="GL48" i="3"/>
  <c r="GT48" i="3"/>
  <c r="BD48" i="3"/>
  <c r="DP48" i="3"/>
  <c r="GB48" i="3"/>
  <c r="BL48" i="3"/>
  <c r="DX48" i="3"/>
  <c r="GJ48" i="3"/>
  <c r="H48" i="3"/>
  <c r="BT48" i="3"/>
  <c r="EF48" i="3"/>
  <c r="GR48" i="3"/>
  <c r="P48" i="3"/>
  <c r="CB48" i="3"/>
  <c r="EN48" i="3"/>
  <c r="X48" i="3"/>
  <c r="CJ48" i="3"/>
  <c r="EV48" i="3"/>
  <c r="AF48" i="3"/>
  <c r="CR48" i="3"/>
  <c r="FD48" i="3"/>
  <c r="AN48" i="3"/>
  <c r="CZ48" i="3"/>
  <c r="FL48" i="3"/>
  <c r="AV48" i="3"/>
  <c r="DH48" i="3"/>
  <c r="FT48" i="3"/>
  <c r="G48" i="4"/>
  <c r="O48" i="4"/>
  <c r="W48" i="4"/>
  <c r="AE48" i="4"/>
  <c r="AM48" i="4"/>
  <c r="AU48" i="4"/>
  <c r="BC48" i="4"/>
  <c r="BK48" i="4"/>
  <c r="BS48" i="4"/>
  <c r="CA48" i="4"/>
  <c r="CI48" i="4"/>
  <c r="CQ48" i="4"/>
  <c r="CY48" i="4"/>
  <c r="DG48" i="4"/>
  <c r="DO48" i="4"/>
  <c r="DW48" i="4"/>
  <c r="EE48" i="4"/>
  <c r="EM48" i="4"/>
  <c r="EU48" i="4"/>
  <c r="FC48" i="4"/>
  <c r="FK48" i="4"/>
  <c r="FS48" i="4"/>
  <c r="GA48" i="4"/>
  <c r="GI48" i="4"/>
  <c r="GQ48" i="4"/>
  <c r="H48" i="4"/>
  <c r="P48" i="4"/>
  <c r="X48" i="4"/>
  <c r="AF48" i="4"/>
  <c r="AN48" i="4"/>
  <c r="AV48" i="4"/>
  <c r="BD48" i="4"/>
  <c r="BL48" i="4"/>
  <c r="BT48" i="4"/>
  <c r="CB48" i="4"/>
  <c r="CJ48" i="4"/>
  <c r="CR48" i="4"/>
  <c r="CZ48" i="4"/>
  <c r="DH48" i="4"/>
  <c r="DP48" i="4"/>
  <c r="DX48" i="4"/>
  <c r="EF48" i="4"/>
  <c r="EN48" i="4"/>
  <c r="EV48" i="4"/>
  <c r="FD48" i="4"/>
  <c r="FL48" i="4"/>
  <c r="FT48" i="4"/>
  <c r="GB48" i="4"/>
  <c r="GJ48" i="4"/>
  <c r="GR48" i="4"/>
  <c r="B48" i="4"/>
  <c r="J48" i="4"/>
  <c r="R48" i="4"/>
  <c r="Z48" i="4"/>
  <c r="AH48" i="4"/>
  <c r="AP48" i="4"/>
  <c r="AX48" i="4"/>
  <c r="BF48" i="4"/>
  <c r="BN48" i="4"/>
  <c r="BV48" i="4"/>
  <c r="CD48" i="4"/>
  <c r="CL48" i="4"/>
  <c r="CT48" i="4"/>
  <c r="DB48" i="4"/>
  <c r="DJ48" i="4"/>
  <c r="DR48" i="4"/>
  <c r="DZ48" i="4"/>
  <c r="EH48" i="4"/>
  <c r="EP48" i="4"/>
  <c r="EX48" i="4"/>
  <c r="FF48" i="4"/>
  <c r="FN48" i="4"/>
  <c r="FV48" i="4"/>
  <c r="GD48" i="4"/>
  <c r="GL48" i="4"/>
  <c r="GT48" i="4"/>
  <c r="C48" i="4"/>
  <c r="K48" i="4"/>
  <c r="S48" i="4"/>
  <c r="AA48" i="4"/>
  <c r="AI48" i="4"/>
  <c r="AQ48" i="4"/>
  <c r="AY48" i="4"/>
  <c r="BG48" i="4"/>
  <c r="BO48" i="4"/>
  <c r="BW48" i="4"/>
  <c r="CE48" i="4"/>
  <c r="CM48" i="4"/>
  <c r="CU48" i="4"/>
  <c r="DC48" i="4"/>
  <c r="DK48" i="4"/>
  <c r="DS48" i="4"/>
  <c r="EA48" i="4"/>
  <c r="EI48" i="4"/>
  <c r="EQ48" i="4"/>
  <c r="EY48" i="4"/>
  <c r="FG48" i="4"/>
  <c r="FO48" i="4"/>
  <c r="FW48" i="4"/>
  <c r="GE48" i="4"/>
  <c r="GM48" i="4"/>
  <c r="D48" i="4"/>
  <c r="L48" i="4"/>
  <c r="T48" i="4"/>
  <c r="AB48" i="4"/>
  <c r="AJ48" i="4"/>
  <c r="AR48" i="4"/>
  <c r="AZ48" i="4"/>
  <c r="BH48" i="4"/>
  <c r="BP48" i="4"/>
  <c r="BX48" i="4"/>
  <c r="CF48" i="4"/>
  <c r="CN48" i="4"/>
  <c r="CV48" i="4"/>
  <c r="DD48" i="4"/>
  <c r="DL48" i="4"/>
  <c r="DT48" i="4"/>
  <c r="EB48" i="4"/>
  <c r="EJ48" i="4"/>
  <c r="ER48" i="4"/>
  <c r="EZ48" i="4"/>
  <c r="FH48" i="4"/>
  <c r="FP48" i="4"/>
  <c r="FX48" i="4"/>
  <c r="GF48" i="4"/>
  <c r="GN48" i="4"/>
  <c r="M48" i="4"/>
  <c r="AG48" i="4"/>
  <c r="BB48" i="4"/>
  <c r="BY48" i="4"/>
  <c r="CS48" i="4"/>
  <c r="DN48" i="4"/>
  <c r="EK48" i="4"/>
  <c r="FE48" i="4"/>
  <c r="FZ48" i="4"/>
  <c r="N48" i="4"/>
  <c r="AK48" i="4"/>
  <c r="BE48" i="4"/>
  <c r="BZ48" i="4"/>
  <c r="CW48" i="4"/>
  <c r="DQ48" i="4"/>
  <c r="EL48" i="4"/>
  <c r="FI48" i="4"/>
  <c r="GC48" i="4"/>
  <c r="Q48" i="4"/>
  <c r="AL48" i="4"/>
  <c r="BI48" i="4"/>
  <c r="CC48" i="4"/>
  <c r="CX48" i="4"/>
  <c r="DU48" i="4"/>
  <c r="EO48" i="4"/>
  <c r="FJ48" i="4"/>
  <c r="GG48" i="4"/>
  <c r="U48" i="4"/>
  <c r="AO48" i="4"/>
  <c r="BJ48" i="4"/>
  <c r="CG48" i="4"/>
  <c r="DA48" i="4"/>
  <c r="DV48" i="4"/>
  <c r="ES48" i="4"/>
  <c r="FM48" i="4"/>
  <c r="GH48" i="4"/>
  <c r="V48" i="4"/>
  <c r="AS48" i="4"/>
  <c r="BM48" i="4"/>
  <c r="CH48" i="4"/>
  <c r="DE48" i="4"/>
  <c r="DY48" i="4"/>
  <c r="ET48" i="4"/>
  <c r="FQ48" i="4"/>
  <c r="GK48" i="4"/>
  <c r="E48" i="4"/>
  <c r="Y48" i="4"/>
  <c r="AT48" i="4"/>
  <c r="BQ48" i="4"/>
  <c r="CK48" i="4"/>
  <c r="DF48" i="4"/>
  <c r="EC48" i="4"/>
  <c r="EW48" i="4"/>
  <c r="FR48" i="4"/>
  <c r="GO48" i="4"/>
  <c r="F48" i="4"/>
  <c r="AC48" i="4"/>
  <c r="AW48" i="4"/>
  <c r="BR48" i="4"/>
  <c r="CO48" i="4"/>
  <c r="DI48" i="4"/>
  <c r="ED48" i="4"/>
  <c r="FA48" i="4"/>
  <c r="FU48" i="4"/>
  <c r="GP48" i="4"/>
  <c r="AD48" i="4"/>
  <c r="GS48" i="4"/>
  <c r="BA48" i="4"/>
  <c r="BU48" i="4"/>
  <c r="CP48" i="4"/>
  <c r="DM48" i="4"/>
  <c r="EG48" i="4"/>
  <c r="FY48" i="4"/>
  <c r="I48" i="4"/>
  <c r="FB48" i="4"/>
  <c r="A49" i="4"/>
  <c r="A49" i="3"/>
  <c r="A46" i="2"/>
  <c r="A45" i="1"/>
  <c r="B46" i="2" l="1"/>
  <c r="J46" i="2"/>
  <c r="R46" i="2"/>
  <c r="Z46" i="2"/>
  <c r="AH46" i="2"/>
  <c r="AP46" i="2"/>
  <c r="AX46" i="2"/>
  <c r="BF46" i="2"/>
  <c r="BN46" i="2"/>
  <c r="BV46" i="2"/>
  <c r="CD46" i="2"/>
  <c r="CL46" i="2"/>
  <c r="CT46" i="2"/>
  <c r="DB46" i="2"/>
  <c r="DJ46" i="2"/>
  <c r="DR46" i="2"/>
  <c r="DZ46" i="2"/>
  <c r="EH46" i="2"/>
  <c r="EP46" i="2"/>
  <c r="EX46" i="2"/>
  <c r="FF46" i="2"/>
  <c r="FN46" i="2"/>
  <c r="FV46" i="2"/>
  <c r="GD46" i="2"/>
  <c r="GL46" i="2"/>
  <c r="GT46" i="2"/>
  <c r="C46" i="2"/>
  <c r="K46" i="2"/>
  <c r="S46" i="2"/>
  <c r="AA46" i="2"/>
  <c r="AI46" i="2"/>
  <c r="AQ46" i="2"/>
  <c r="AY46" i="2"/>
  <c r="BG46" i="2"/>
  <c r="BO46" i="2"/>
  <c r="BW46" i="2"/>
  <c r="CE46" i="2"/>
  <c r="CM46" i="2"/>
  <c r="CU46" i="2"/>
  <c r="DC46" i="2"/>
  <c r="DK46" i="2"/>
  <c r="DS46" i="2"/>
  <c r="EA46" i="2"/>
  <c r="EI46" i="2"/>
  <c r="EQ46" i="2"/>
  <c r="EY46" i="2"/>
  <c r="FG46" i="2"/>
  <c r="FO46" i="2"/>
  <c r="FW46" i="2"/>
  <c r="GE46" i="2"/>
  <c r="GM46" i="2"/>
  <c r="D46" i="2"/>
  <c r="L46" i="2"/>
  <c r="T46" i="2"/>
  <c r="AB46" i="2"/>
  <c r="AJ46" i="2"/>
  <c r="AR46" i="2"/>
  <c r="AZ46" i="2"/>
  <c r="BH46" i="2"/>
  <c r="BP46" i="2"/>
  <c r="BX46" i="2"/>
  <c r="CF46" i="2"/>
  <c r="CN46" i="2"/>
  <c r="CV46" i="2"/>
  <c r="DD46" i="2"/>
  <c r="DL46" i="2"/>
  <c r="DT46" i="2"/>
  <c r="EB46" i="2"/>
  <c r="EJ46" i="2"/>
  <c r="ER46" i="2"/>
  <c r="EZ46" i="2"/>
  <c r="FH46" i="2"/>
  <c r="FP46" i="2"/>
  <c r="FX46" i="2"/>
  <c r="GF46" i="2"/>
  <c r="GN46" i="2"/>
  <c r="E46" i="2"/>
  <c r="M46" i="2"/>
  <c r="U46" i="2"/>
  <c r="AC46" i="2"/>
  <c r="AK46" i="2"/>
  <c r="AS46" i="2"/>
  <c r="BA46" i="2"/>
  <c r="BI46" i="2"/>
  <c r="BQ46" i="2"/>
  <c r="BY46" i="2"/>
  <c r="CG46" i="2"/>
  <c r="CO46" i="2"/>
  <c r="CW46" i="2"/>
  <c r="DE46" i="2"/>
  <c r="DM46" i="2"/>
  <c r="DU46" i="2"/>
  <c r="EC46" i="2"/>
  <c r="EK46" i="2"/>
  <c r="ES46" i="2"/>
  <c r="FA46" i="2"/>
  <c r="FI46" i="2"/>
  <c r="FQ46" i="2"/>
  <c r="FY46" i="2"/>
  <c r="GG46" i="2"/>
  <c r="GO46" i="2"/>
  <c r="G46" i="2"/>
  <c r="O46" i="2"/>
  <c r="W46" i="2"/>
  <c r="AE46" i="2"/>
  <c r="AM46" i="2"/>
  <c r="AU46" i="2"/>
  <c r="BC46" i="2"/>
  <c r="BK46" i="2"/>
  <c r="BS46" i="2"/>
  <c r="CA46" i="2"/>
  <c r="CI46" i="2"/>
  <c r="CQ46" i="2"/>
  <c r="CY46" i="2"/>
  <c r="DG46" i="2"/>
  <c r="DO46" i="2"/>
  <c r="DW46" i="2"/>
  <c r="EE46" i="2"/>
  <c r="EM46" i="2"/>
  <c r="EU46" i="2"/>
  <c r="FC46" i="2"/>
  <c r="FK46" i="2"/>
  <c r="FS46" i="2"/>
  <c r="GA46" i="2"/>
  <c r="GI46" i="2"/>
  <c r="GQ46" i="2"/>
  <c r="H46" i="2"/>
  <c r="P46" i="2"/>
  <c r="X46" i="2"/>
  <c r="AF46" i="2"/>
  <c r="AN46" i="2"/>
  <c r="AV46" i="2"/>
  <c r="BD46" i="2"/>
  <c r="BL46" i="2"/>
  <c r="BT46" i="2"/>
  <c r="CB46" i="2"/>
  <c r="CJ46" i="2"/>
  <c r="CR46" i="2"/>
  <c r="CZ46" i="2"/>
  <c r="DH46" i="2"/>
  <c r="DP46" i="2"/>
  <c r="DX46" i="2"/>
  <c r="EF46" i="2"/>
  <c r="EN46" i="2"/>
  <c r="EV46" i="2"/>
  <c r="FD46" i="2"/>
  <c r="FL46" i="2"/>
  <c r="FT46" i="2"/>
  <c r="GB46" i="2"/>
  <c r="GJ46" i="2"/>
  <c r="GR46" i="2"/>
  <c r="AD46" i="2"/>
  <c r="BJ46" i="2"/>
  <c r="CP46" i="2"/>
  <c r="DV46" i="2"/>
  <c r="FB46" i="2"/>
  <c r="GH46" i="2"/>
  <c r="AG46" i="2"/>
  <c r="BM46" i="2"/>
  <c r="CS46" i="2"/>
  <c r="DY46" i="2"/>
  <c r="FE46" i="2"/>
  <c r="GK46" i="2"/>
  <c r="F46" i="2"/>
  <c r="AL46" i="2"/>
  <c r="BR46" i="2"/>
  <c r="CX46" i="2"/>
  <c r="ED46" i="2"/>
  <c r="FJ46" i="2"/>
  <c r="GP46" i="2"/>
  <c r="I46" i="2"/>
  <c r="AO46" i="2"/>
  <c r="BU46" i="2"/>
  <c r="DA46" i="2"/>
  <c r="EG46" i="2"/>
  <c r="FM46" i="2"/>
  <c r="GS46" i="2"/>
  <c r="N46" i="2"/>
  <c r="AT46" i="2"/>
  <c r="BZ46" i="2"/>
  <c r="DF46" i="2"/>
  <c r="EL46" i="2"/>
  <c r="FR46" i="2"/>
  <c r="Q46" i="2"/>
  <c r="AW46" i="2"/>
  <c r="CC46" i="2"/>
  <c r="DI46" i="2"/>
  <c r="EO46" i="2"/>
  <c r="FU46" i="2"/>
  <c r="V46" i="2"/>
  <c r="BB46" i="2"/>
  <c r="CH46" i="2"/>
  <c r="DN46" i="2"/>
  <c r="ET46" i="2"/>
  <c r="FZ46" i="2"/>
  <c r="Y46" i="2"/>
  <c r="BE46" i="2"/>
  <c r="CK46" i="2"/>
  <c r="DQ46" i="2"/>
  <c r="EW46" i="2"/>
  <c r="GC46" i="2"/>
  <c r="H45" i="1"/>
  <c r="P45" i="1"/>
  <c r="X45" i="1"/>
  <c r="AF45" i="1"/>
  <c r="AN45" i="1"/>
  <c r="AV45" i="1"/>
  <c r="BD45" i="1"/>
  <c r="BL45" i="1"/>
  <c r="BT45" i="1"/>
  <c r="CB45" i="1"/>
  <c r="CJ45" i="1"/>
  <c r="CR45" i="1"/>
  <c r="CZ45" i="1"/>
  <c r="DH45" i="1"/>
  <c r="DP45" i="1"/>
  <c r="DX45" i="1"/>
  <c r="EF45" i="1"/>
  <c r="EN45" i="1"/>
  <c r="EV45" i="1"/>
  <c r="FD45" i="1"/>
  <c r="FL45" i="1"/>
  <c r="FT45" i="1"/>
  <c r="GB45" i="1"/>
  <c r="GJ45" i="1"/>
  <c r="GR45" i="1"/>
  <c r="I45" i="1"/>
  <c r="Q45" i="1"/>
  <c r="Y45" i="1"/>
  <c r="AG45" i="1"/>
  <c r="AO45" i="1"/>
  <c r="AW45" i="1"/>
  <c r="BE45" i="1"/>
  <c r="BM45" i="1"/>
  <c r="BU45" i="1"/>
  <c r="CC45" i="1"/>
  <c r="CK45" i="1"/>
  <c r="CS45" i="1"/>
  <c r="DA45" i="1"/>
  <c r="DI45" i="1"/>
  <c r="DQ45" i="1"/>
  <c r="DY45" i="1"/>
  <c r="EG45" i="1"/>
  <c r="EO45" i="1"/>
  <c r="EW45" i="1"/>
  <c r="FE45" i="1"/>
  <c r="FM45" i="1"/>
  <c r="FU45" i="1"/>
  <c r="GC45" i="1"/>
  <c r="GK45" i="1"/>
  <c r="GS45" i="1"/>
  <c r="B45" i="1"/>
  <c r="J45" i="1"/>
  <c r="R45" i="1"/>
  <c r="Z45" i="1"/>
  <c r="AH45" i="1"/>
  <c r="AP45" i="1"/>
  <c r="AX45" i="1"/>
  <c r="BF45" i="1"/>
  <c r="BN45" i="1"/>
  <c r="BV45" i="1"/>
  <c r="CD45" i="1"/>
  <c r="CL45" i="1"/>
  <c r="CT45" i="1"/>
  <c r="DB45" i="1"/>
  <c r="DJ45" i="1"/>
  <c r="DR45" i="1"/>
  <c r="DZ45" i="1"/>
  <c r="EH45" i="1"/>
  <c r="EP45" i="1"/>
  <c r="EX45" i="1"/>
  <c r="FF45" i="1"/>
  <c r="FN45" i="1"/>
  <c r="FV45" i="1"/>
  <c r="GD45" i="1"/>
  <c r="GL45" i="1"/>
  <c r="GT45" i="1"/>
  <c r="C45" i="1"/>
  <c r="K45" i="1"/>
  <c r="S45" i="1"/>
  <c r="AA45" i="1"/>
  <c r="AI45" i="1"/>
  <c r="AQ45" i="1"/>
  <c r="AY45" i="1"/>
  <c r="BG45" i="1"/>
  <c r="BO45" i="1"/>
  <c r="BW45" i="1"/>
  <c r="CE45" i="1"/>
  <c r="CM45" i="1"/>
  <c r="CU45" i="1"/>
  <c r="DC45" i="1"/>
  <c r="DK45" i="1"/>
  <c r="DS45" i="1"/>
  <c r="EA45" i="1"/>
  <c r="EI45" i="1"/>
  <c r="EQ45" i="1"/>
  <c r="EY45" i="1"/>
  <c r="FG45" i="1"/>
  <c r="FO45" i="1"/>
  <c r="FW45" i="1"/>
  <c r="GE45" i="1"/>
  <c r="GM45" i="1"/>
  <c r="D45" i="1"/>
  <c r="L45" i="1"/>
  <c r="T45" i="1"/>
  <c r="AB45" i="1"/>
  <c r="AJ45" i="1"/>
  <c r="AR45" i="1"/>
  <c r="AZ45" i="1"/>
  <c r="BH45" i="1"/>
  <c r="BP45" i="1"/>
  <c r="BX45" i="1"/>
  <c r="CF45" i="1"/>
  <c r="CN45" i="1"/>
  <c r="CV45" i="1"/>
  <c r="DD45" i="1"/>
  <c r="DL45" i="1"/>
  <c r="DT45" i="1"/>
  <c r="EB45" i="1"/>
  <c r="EJ45" i="1"/>
  <c r="ER45" i="1"/>
  <c r="EZ45" i="1"/>
  <c r="FH45" i="1"/>
  <c r="FP45" i="1"/>
  <c r="FX45" i="1"/>
  <c r="GF45" i="1"/>
  <c r="GN45" i="1"/>
  <c r="E45" i="1"/>
  <c r="M45" i="1"/>
  <c r="U45" i="1"/>
  <c r="AC45" i="1"/>
  <c r="AK45" i="1"/>
  <c r="AS45" i="1"/>
  <c r="BA45" i="1"/>
  <c r="BI45" i="1"/>
  <c r="BQ45" i="1"/>
  <c r="BY45" i="1"/>
  <c r="CG45" i="1"/>
  <c r="CO45" i="1"/>
  <c r="CW45" i="1"/>
  <c r="DE45" i="1"/>
  <c r="DM45" i="1"/>
  <c r="DU45" i="1"/>
  <c r="EC45" i="1"/>
  <c r="EK45" i="1"/>
  <c r="ES45" i="1"/>
  <c r="FA45" i="1"/>
  <c r="FI45" i="1"/>
  <c r="FQ45" i="1"/>
  <c r="FY45" i="1"/>
  <c r="GG45" i="1"/>
  <c r="GO45" i="1"/>
  <c r="F45" i="1"/>
  <c r="N45" i="1"/>
  <c r="V45" i="1"/>
  <c r="AD45" i="1"/>
  <c r="AL45" i="1"/>
  <c r="AT45" i="1"/>
  <c r="BB45" i="1"/>
  <c r="BJ45" i="1"/>
  <c r="BR45" i="1"/>
  <c r="BZ45" i="1"/>
  <c r="CH45" i="1"/>
  <c r="CP45" i="1"/>
  <c r="CX45" i="1"/>
  <c r="DF45" i="1"/>
  <c r="DN45" i="1"/>
  <c r="DV45" i="1"/>
  <c r="ED45" i="1"/>
  <c r="EL45" i="1"/>
  <c r="ET45" i="1"/>
  <c r="FB45" i="1"/>
  <c r="FJ45" i="1"/>
  <c r="FR45" i="1"/>
  <c r="FZ45" i="1"/>
  <c r="GH45" i="1"/>
  <c r="GP45" i="1"/>
  <c r="G45" i="1"/>
  <c r="BS45" i="1"/>
  <c r="EE45" i="1"/>
  <c r="GQ45" i="1"/>
  <c r="O45" i="1"/>
  <c r="CA45" i="1"/>
  <c r="EM45" i="1"/>
  <c r="W45" i="1"/>
  <c r="CI45" i="1"/>
  <c r="EU45" i="1"/>
  <c r="AE45" i="1"/>
  <c r="CQ45" i="1"/>
  <c r="FC45" i="1"/>
  <c r="AM45" i="1"/>
  <c r="CY45" i="1"/>
  <c r="FK45" i="1"/>
  <c r="AU45" i="1"/>
  <c r="DG45" i="1"/>
  <c r="FS45" i="1"/>
  <c r="BC45" i="1"/>
  <c r="DO45" i="1"/>
  <c r="GA45" i="1"/>
  <c r="BK45" i="1"/>
  <c r="DW45" i="1"/>
  <c r="GI45" i="1"/>
  <c r="F49" i="4"/>
  <c r="N49" i="4"/>
  <c r="V49" i="4"/>
  <c r="AD49" i="4"/>
  <c r="AL49" i="4"/>
  <c r="AT49" i="4"/>
  <c r="BB49" i="4"/>
  <c r="BJ49" i="4"/>
  <c r="BR49" i="4"/>
  <c r="BZ49" i="4"/>
  <c r="CH49" i="4"/>
  <c r="CP49" i="4"/>
  <c r="CX49" i="4"/>
  <c r="DF49" i="4"/>
  <c r="DN49" i="4"/>
  <c r="DV49" i="4"/>
  <c r="ED49" i="4"/>
  <c r="EL49" i="4"/>
  <c r="ET49" i="4"/>
  <c r="FB49" i="4"/>
  <c r="FJ49" i="4"/>
  <c r="FR49" i="4"/>
  <c r="FZ49" i="4"/>
  <c r="GH49" i="4"/>
  <c r="GP49" i="4"/>
  <c r="G49" i="4"/>
  <c r="O49" i="4"/>
  <c r="W49" i="4"/>
  <c r="AE49" i="4"/>
  <c r="AM49" i="4"/>
  <c r="AU49" i="4"/>
  <c r="BC49" i="4"/>
  <c r="BK49" i="4"/>
  <c r="BS49" i="4"/>
  <c r="CA49" i="4"/>
  <c r="CI49" i="4"/>
  <c r="CQ49" i="4"/>
  <c r="CY49" i="4"/>
  <c r="DG49" i="4"/>
  <c r="DO49" i="4"/>
  <c r="DW49" i="4"/>
  <c r="EE49" i="4"/>
  <c r="EM49" i="4"/>
  <c r="EU49" i="4"/>
  <c r="FC49" i="4"/>
  <c r="FK49" i="4"/>
  <c r="FS49" i="4"/>
  <c r="GA49" i="4"/>
  <c r="GI49" i="4"/>
  <c r="GQ49" i="4"/>
  <c r="I49" i="4"/>
  <c r="Q49" i="4"/>
  <c r="Y49" i="4"/>
  <c r="AG49" i="4"/>
  <c r="AO49" i="4"/>
  <c r="AW49" i="4"/>
  <c r="BE49" i="4"/>
  <c r="BM49" i="4"/>
  <c r="BU49" i="4"/>
  <c r="CC49" i="4"/>
  <c r="CK49" i="4"/>
  <c r="CS49" i="4"/>
  <c r="DA49" i="4"/>
  <c r="DI49" i="4"/>
  <c r="DQ49" i="4"/>
  <c r="DY49" i="4"/>
  <c r="EG49" i="4"/>
  <c r="EO49" i="4"/>
  <c r="EW49" i="4"/>
  <c r="FE49" i="4"/>
  <c r="FM49" i="4"/>
  <c r="FU49" i="4"/>
  <c r="GC49" i="4"/>
  <c r="B49" i="4"/>
  <c r="J49" i="4"/>
  <c r="R49" i="4"/>
  <c r="Z49" i="4"/>
  <c r="AH49" i="4"/>
  <c r="AP49" i="4"/>
  <c r="AX49" i="4"/>
  <c r="BF49" i="4"/>
  <c r="BN49" i="4"/>
  <c r="BV49" i="4"/>
  <c r="CD49" i="4"/>
  <c r="CL49" i="4"/>
  <c r="CT49" i="4"/>
  <c r="DB49" i="4"/>
  <c r="DJ49" i="4"/>
  <c r="DR49" i="4"/>
  <c r="DZ49" i="4"/>
  <c r="EH49" i="4"/>
  <c r="EP49" i="4"/>
  <c r="EX49" i="4"/>
  <c r="FF49" i="4"/>
  <c r="FN49" i="4"/>
  <c r="FV49" i="4"/>
  <c r="GD49" i="4"/>
  <c r="GL49" i="4"/>
  <c r="GT49" i="4"/>
  <c r="C49" i="4"/>
  <c r="K49" i="4"/>
  <c r="S49" i="4"/>
  <c r="AA49" i="4"/>
  <c r="AI49" i="4"/>
  <c r="D49" i="4"/>
  <c r="X49" i="4"/>
  <c r="AR49" i="4"/>
  <c r="BH49" i="4"/>
  <c r="BX49" i="4"/>
  <c r="CN49" i="4"/>
  <c r="DD49" i="4"/>
  <c r="DT49" i="4"/>
  <c r="EJ49" i="4"/>
  <c r="EZ49" i="4"/>
  <c r="FP49" i="4"/>
  <c r="GF49" i="4"/>
  <c r="GS49" i="4"/>
  <c r="E49" i="4"/>
  <c r="AB49" i="4"/>
  <c r="AS49" i="4"/>
  <c r="BI49" i="4"/>
  <c r="BY49" i="4"/>
  <c r="CO49" i="4"/>
  <c r="DE49" i="4"/>
  <c r="DU49" i="4"/>
  <c r="EK49" i="4"/>
  <c r="FA49" i="4"/>
  <c r="FQ49" i="4"/>
  <c r="GG49" i="4"/>
  <c r="H49" i="4"/>
  <c r="AC49" i="4"/>
  <c r="AV49" i="4"/>
  <c r="BL49" i="4"/>
  <c r="CB49" i="4"/>
  <c r="CR49" i="4"/>
  <c r="DH49" i="4"/>
  <c r="DX49" i="4"/>
  <c r="EN49" i="4"/>
  <c r="FD49" i="4"/>
  <c r="FT49" i="4"/>
  <c r="GJ49" i="4"/>
  <c r="L49" i="4"/>
  <c r="AF49" i="4"/>
  <c r="AY49" i="4"/>
  <c r="BO49" i="4"/>
  <c r="CE49" i="4"/>
  <c r="CU49" i="4"/>
  <c r="DK49" i="4"/>
  <c r="EA49" i="4"/>
  <c r="EQ49" i="4"/>
  <c r="FG49" i="4"/>
  <c r="FW49" i="4"/>
  <c r="GK49" i="4"/>
  <c r="M49" i="4"/>
  <c r="AJ49" i="4"/>
  <c r="AZ49" i="4"/>
  <c r="BP49" i="4"/>
  <c r="CF49" i="4"/>
  <c r="CV49" i="4"/>
  <c r="DL49" i="4"/>
  <c r="EB49" i="4"/>
  <c r="ER49" i="4"/>
  <c r="FH49" i="4"/>
  <c r="FX49" i="4"/>
  <c r="GM49" i="4"/>
  <c r="P49" i="4"/>
  <c r="AK49" i="4"/>
  <c r="BA49" i="4"/>
  <c r="BQ49" i="4"/>
  <c r="CG49" i="4"/>
  <c r="CW49" i="4"/>
  <c r="DM49" i="4"/>
  <c r="EC49" i="4"/>
  <c r="ES49" i="4"/>
  <c r="FI49" i="4"/>
  <c r="FY49" i="4"/>
  <c r="GN49" i="4"/>
  <c r="T49" i="4"/>
  <c r="AN49" i="4"/>
  <c r="BD49" i="4"/>
  <c r="BT49" i="4"/>
  <c r="CJ49" i="4"/>
  <c r="CZ49" i="4"/>
  <c r="DP49" i="4"/>
  <c r="EF49" i="4"/>
  <c r="EV49" i="4"/>
  <c r="FL49" i="4"/>
  <c r="GB49" i="4"/>
  <c r="GO49" i="4"/>
  <c r="EI49" i="4"/>
  <c r="U49" i="4"/>
  <c r="EY49" i="4"/>
  <c r="AQ49" i="4"/>
  <c r="FO49" i="4"/>
  <c r="BG49" i="4"/>
  <c r="GE49" i="4"/>
  <c r="BW49" i="4"/>
  <c r="GR49" i="4"/>
  <c r="CM49" i="4"/>
  <c r="DC49" i="4"/>
  <c r="DS49" i="4"/>
  <c r="B49" i="3"/>
  <c r="J49" i="3"/>
  <c r="R49" i="3"/>
  <c r="Z49" i="3"/>
  <c r="AH49" i="3"/>
  <c r="AP49" i="3"/>
  <c r="AX49" i="3"/>
  <c r="BF49" i="3"/>
  <c r="BN49" i="3"/>
  <c r="BV49" i="3"/>
  <c r="CD49" i="3"/>
  <c r="CL49" i="3"/>
  <c r="CT49" i="3"/>
  <c r="DB49" i="3"/>
  <c r="DJ49" i="3"/>
  <c r="DR49" i="3"/>
  <c r="DZ49" i="3"/>
  <c r="EH49" i="3"/>
  <c r="EP49" i="3"/>
  <c r="EX49" i="3"/>
  <c r="FF49" i="3"/>
  <c r="FN49" i="3"/>
  <c r="FV49" i="3"/>
  <c r="GD49" i="3"/>
  <c r="GL49" i="3"/>
  <c r="GT49" i="3"/>
  <c r="C49" i="3"/>
  <c r="K49" i="3"/>
  <c r="S49" i="3"/>
  <c r="AA49" i="3"/>
  <c r="AI49" i="3"/>
  <c r="AQ49" i="3"/>
  <c r="AY49" i="3"/>
  <c r="BG49" i="3"/>
  <c r="BO49" i="3"/>
  <c r="BW49" i="3"/>
  <c r="CE49" i="3"/>
  <c r="CM49" i="3"/>
  <c r="CU49" i="3"/>
  <c r="DC49" i="3"/>
  <c r="DK49" i="3"/>
  <c r="DS49" i="3"/>
  <c r="EA49" i="3"/>
  <c r="EI49" i="3"/>
  <c r="EQ49" i="3"/>
  <c r="EY49" i="3"/>
  <c r="FG49" i="3"/>
  <c r="FO49" i="3"/>
  <c r="FW49" i="3"/>
  <c r="GE49" i="3"/>
  <c r="GM49" i="3"/>
  <c r="D49" i="3"/>
  <c r="L49" i="3"/>
  <c r="T49" i="3"/>
  <c r="AB49" i="3"/>
  <c r="AJ49" i="3"/>
  <c r="AR49" i="3"/>
  <c r="AZ49" i="3"/>
  <c r="BH49" i="3"/>
  <c r="BP49" i="3"/>
  <c r="BX49" i="3"/>
  <c r="CF49" i="3"/>
  <c r="CN49" i="3"/>
  <c r="CV49" i="3"/>
  <c r="DD49" i="3"/>
  <c r="DL49" i="3"/>
  <c r="DT49" i="3"/>
  <c r="EB49" i="3"/>
  <c r="EJ49" i="3"/>
  <c r="ER49" i="3"/>
  <c r="EZ49" i="3"/>
  <c r="FH49" i="3"/>
  <c r="FP49" i="3"/>
  <c r="FX49" i="3"/>
  <c r="GF49" i="3"/>
  <c r="GN49" i="3"/>
  <c r="E49" i="3"/>
  <c r="M49" i="3"/>
  <c r="U49" i="3"/>
  <c r="AC49" i="3"/>
  <c r="AK49" i="3"/>
  <c r="AS49" i="3"/>
  <c r="BA49" i="3"/>
  <c r="BI49" i="3"/>
  <c r="BQ49" i="3"/>
  <c r="BY49" i="3"/>
  <c r="CG49" i="3"/>
  <c r="CO49" i="3"/>
  <c r="CW49" i="3"/>
  <c r="DE49" i="3"/>
  <c r="DM49" i="3"/>
  <c r="DU49" i="3"/>
  <c r="EC49" i="3"/>
  <c r="EK49" i="3"/>
  <c r="ES49" i="3"/>
  <c r="FA49" i="3"/>
  <c r="FI49" i="3"/>
  <c r="FQ49" i="3"/>
  <c r="FY49" i="3"/>
  <c r="GG49" i="3"/>
  <c r="GO49" i="3"/>
  <c r="F49" i="3"/>
  <c r="N49" i="3"/>
  <c r="V49" i="3"/>
  <c r="AD49" i="3"/>
  <c r="AL49" i="3"/>
  <c r="AT49" i="3"/>
  <c r="BB49" i="3"/>
  <c r="BJ49" i="3"/>
  <c r="BR49" i="3"/>
  <c r="BZ49" i="3"/>
  <c r="CH49" i="3"/>
  <c r="CP49" i="3"/>
  <c r="CX49" i="3"/>
  <c r="DF49" i="3"/>
  <c r="DN49" i="3"/>
  <c r="DV49" i="3"/>
  <c r="ED49" i="3"/>
  <c r="EL49" i="3"/>
  <c r="ET49" i="3"/>
  <c r="FB49" i="3"/>
  <c r="FJ49" i="3"/>
  <c r="FR49" i="3"/>
  <c r="FZ49" i="3"/>
  <c r="GH49" i="3"/>
  <c r="GP49" i="3"/>
  <c r="H49" i="3"/>
  <c r="P49" i="3"/>
  <c r="X49" i="3"/>
  <c r="AF49" i="3"/>
  <c r="AN49" i="3"/>
  <c r="AV49" i="3"/>
  <c r="BD49" i="3"/>
  <c r="BL49" i="3"/>
  <c r="BT49" i="3"/>
  <c r="CB49" i="3"/>
  <c r="CJ49" i="3"/>
  <c r="CR49" i="3"/>
  <c r="CZ49" i="3"/>
  <c r="DH49" i="3"/>
  <c r="DP49" i="3"/>
  <c r="DX49" i="3"/>
  <c r="EF49" i="3"/>
  <c r="EN49" i="3"/>
  <c r="EV49" i="3"/>
  <c r="FD49" i="3"/>
  <c r="FL49" i="3"/>
  <c r="FT49" i="3"/>
  <c r="GB49" i="3"/>
  <c r="GJ49" i="3"/>
  <c r="GR49" i="3"/>
  <c r="I49" i="3"/>
  <c r="Q49" i="3"/>
  <c r="Y49" i="3"/>
  <c r="AG49" i="3"/>
  <c r="AO49" i="3"/>
  <c r="AW49" i="3"/>
  <c r="BE49" i="3"/>
  <c r="BM49" i="3"/>
  <c r="BU49" i="3"/>
  <c r="CC49" i="3"/>
  <c r="CK49" i="3"/>
  <c r="CS49" i="3"/>
  <c r="DA49" i="3"/>
  <c r="DI49" i="3"/>
  <c r="DQ49" i="3"/>
  <c r="DY49" i="3"/>
  <c r="EG49" i="3"/>
  <c r="EO49" i="3"/>
  <c r="EW49" i="3"/>
  <c r="FE49" i="3"/>
  <c r="FM49" i="3"/>
  <c r="FU49" i="3"/>
  <c r="GC49" i="3"/>
  <c r="GK49" i="3"/>
  <c r="GS49" i="3"/>
  <c r="AU49" i="3"/>
  <c r="DG49" i="3"/>
  <c r="FS49" i="3"/>
  <c r="BC49" i="3"/>
  <c r="DO49" i="3"/>
  <c r="GA49" i="3"/>
  <c r="BK49" i="3"/>
  <c r="DW49" i="3"/>
  <c r="GI49" i="3"/>
  <c r="G49" i="3"/>
  <c r="BS49" i="3"/>
  <c r="EE49" i="3"/>
  <c r="GQ49" i="3"/>
  <c r="O49" i="3"/>
  <c r="CA49" i="3"/>
  <c r="EM49" i="3"/>
  <c r="W49" i="3"/>
  <c r="CI49" i="3"/>
  <c r="EU49" i="3"/>
  <c r="AE49" i="3"/>
  <c r="CQ49" i="3"/>
  <c r="FC49" i="3"/>
  <c r="AM49" i="3"/>
  <c r="CY49" i="3"/>
  <c r="FK49" i="3"/>
  <c r="A50" i="4"/>
  <c r="A50" i="3"/>
  <c r="A47" i="2"/>
  <c r="A46" i="1"/>
  <c r="I47" i="2" l="1"/>
  <c r="Q47" i="2"/>
  <c r="Y47" i="2"/>
  <c r="AG47" i="2"/>
  <c r="AO47" i="2"/>
  <c r="AW47" i="2"/>
  <c r="BE47" i="2"/>
  <c r="BM47" i="2"/>
  <c r="BU47" i="2"/>
  <c r="CC47" i="2"/>
  <c r="CK47" i="2"/>
  <c r="CS47" i="2"/>
  <c r="DA47" i="2"/>
  <c r="DI47" i="2"/>
  <c r="DQ47" i="2"/>
  <c r="DY47" i="2"/>
  <c r="EG47" i="2"/>
  <c r="EO47" i="2"/>
  <c r="EW47" i="2"/>
  <c r="FE47" i="2"/>
  <c r="FM47" i="2"/>
  <c r="FU47" i="2"/>
  <c r="GC47" i="2"/>
  <c r="GK47" i="2"/>
  <c r="GS47" i="2"/>
  <c r="B47" i="2"/>
  <c r="J47" i="2"/>
  <c r="R47" i="2"/>
  <c r="Z47" i="2"/>
  <c r="AH47" i="2"/>
  <c r="AP47" i="2"/>
  <c r="AX47" i="2"/>
  <c r="BF47" i="2"/>
  <c r="BN47" i="2"/>
  <c r="BV47" i="2"/>
  <c r="CD47" i="2"/>
  <c r="CL47" i="2"/>
  <c r="CT47" i="2"/>
  <c r="DB47" i="2"/>
  <c r="DJ47" i="2"/>
  <c r="DR47" i="2"/>
  <c r="DZ47" i="2"/>
  <c r="EH47" i="2"/>
  <c r="EP47" i="2"/>
  <c r="EX47" i="2"/>
  <c r="FF47" i="2"/>
  <c r="FN47" i="2"/>
  <c r="FV47" i="2"/>
  <c r="GD47" i="2"/>
  <c r="GL47" i="2"/>
  <c r="GT47" i="2"/>
  <c r="C47" i="2"/>
  <c r="K47" i="2"/>
  <c r="S47" i="2"/>
  <c r="AA47" i="2"/>
  <c r="AI47" i="2"/>
  <c r="AQ47" i="2"/>
  <c r="AY47" i="2"/>
  <c r="BG47" i="2"/>
  <c r="BO47" i="2"/>
  <c r="BW47" i="2"/>
  <c r="CE47" i="2"/>
  <c r="CM47" i="2"/>
  <c r="CU47" i="2"/>
  <c r="DC47" i="2"/>
  <c r="DK47" i="2"/>
  <c r="DS47" i="2"/>
  <c r="EA47" i="2"/>
  <c r="EI47" i="2"/>
  <c r="EQ47" i="2"/>
  <c r="EY47" i="2"/>
  <c r="FG47" i="2"/>
  <c r="FO47" i="2"/>
  <c r="FW47" i="2"/>
  <c r="GE47" i="2"/>
  <c r="GM47" i="2"/>
  <c r="D47" i="2"/>
  <c r="L47" i="2"/>
  <c r="T47" i="2"/>
  <c r="AB47" i="2"/>
  <c r="AJ47" i="2"/>
  <c r="AR47" i="2"/>
  <c r="AZ47" i="2"/>
  <c r="BH47" i="2"/>
  <c r="BP47" i="2"/>
  <c r="BX47" i="2"/>
  <c r="CF47" i="2"/>
  <c r="CN47" i="2"/>
  <c r="CV47" i="2"/>
  <c r="DD47" i="2"/>
  <c r="DL47" i="2"/>
  <c r="DT47" i="2"/>
  <c r="EB47" i="2"/>
  <c r="EJ47" i="2"/>
  <c r="ER47" i="2"/>
  <c r="EZ47" i="2"/>
  <c r="FH47" i="2"/>
  <c r="FP47" i="2"/>
  <c r="FX47" i="2"/>
  <c r="GF47" i="2"/>
  <c r="GN47" i="2"/>
  <c r="F47" i="2"/>
  <c r="N47" i="2"/>
  <c r="V47" i="2"/>
  <c r="AD47" i="2"/>
  <c r="AL47" i="2"/>
  <c r="AT47" i="2"/>
  <c r="BB47" i="2"/>
  <c r="BJ47" i="2"/>
  <c r="BR47" i="2"/>
  <c r="BZ47" i="2"/>
  <c r="CH47" i="2"/>
  <c r="CP47" i="2"/>
  <c r="CX47" i="2"/>
  <c r="DF47" i="2"/>
  <c r="DN47" i="2"/>
  <c r="DV47" i="2"/>
  <c r="ED47" i="2"/>
  <c r="EL47" i="2"/>
  <c r="ET47" i="2"/>
  <c r="FB47" i="2"/>
  <c r="FJ47" i="2"/>
  <c r="FR47" i="2"/>
  <c r="FZ47" i="2"/>
  <c r="GH47" i="2"/>
  <c r="GP47" i="2"/>
  <c r="G47" i="2"/>
  <c r="O47" i="2"/>
  <c r="W47" i="2"/>
  <c r="AE47" i="2"/>
  <c r="AM47" i="2"/>
  <c r="AU47" i="2"/>
  <c r="BC47" i="2"/>
  <c r="BK47" i="2"/>
  <c r="BS47" i="2"/>
  <c r="CA47" i="2"/>
  <c r="CI47" i="2"/>
  <c r="CQ47" i="2"/>
  <c r="CY47" i="2"/>
  <c r="DG47" i="2"/>
  <c r="DO47" i="2"/>
  <c r="DW47" i="2"/>
  <c r="EE47" i="2"/>
  <c r="EM47" i="2"/>
  <c r="EU47" i="2"/>
  <c r="FC47" i="2"/>
  <c r="FK47" i="2"/>
  <c r="FS47" i="2"/>
  <c r="GA47" i="2"/>
  <c r="GI47" i="2"/>
  <c r="GQ47" i="2"/>
  <c r="U47" i="2"/>
  <c r="BA47" i="2"/>
  <c r="CG47" i="2"/>
  <c r="DM47" i="2"/>
  <c r="ES47" i="2"/>
  <c r="FY47" i="2"/>
  <c r="X47" i="2"/>
  <c r="BD47" i="2"/>
  <c r="CJ47" i="2"/>
  <c r="DP47" i="2"/>
  <c r="EV47" i="2"/>
  <c r="GB47" i="2"/>
  <c r="AC47" i="2"/>
  <c r="BI47" i="2"/>
  <c r="CO47" i="2"/>
  <c r="DU47" i="2"/>
  <c r="FA47" i="2"/>
  <c r="GG47" i="2"/>
  <c r="AF47" i="2"/>
  <c r="BL47" i="2"/>
  <c r="CR47" i="2"/>
  <c r="DX47" i="2"/>
  <c r="FD47" i="2"/>
  <c r="GJ47" i="2"/>
  <c r="E47" i="2"/>
  <c r="AK47" i="2"/>
  <c r="BQ47" i="2"/>
  <c r="CW47" i="2"/>
  <c r="EC47" i="2"/>
  <c r="FI47" i="2"/>
  <c r="GO47" i="2"/>
  <c r="H47" i="2"/>
  <c r="AN47" i="2"/>
  <c r="BT47" i="2"/>
  <c r="CZ47" i="2"/>
  <c r="EF47" i="2"/>
  <c r="FL47" i="2"/>
  <c r="GR47" i="2"/>
  <c r="M47" i="2"/>
  <c r="AS47" i="2"/>
  <c r="BY47" i="2"/>
  <c r="DE47" i="2"/>
  <c r="EK47" i="2"/>
  <c r="FQ47" i="2"/>
  <c r="P47" i="2"/>
  <c r="AV47" i="2"/>
  <c r="CB47" i="2"/>
  <c r="DH47" i="2"/>
  <c r="EN47" i="2"/>
  <c r="FT47" i="2"/>
  <c r="E50" i="4"/>
  <c r="M50" i="4"/>
  <c r="U50" i="4"/>
  <c r="AC50" i="4"/>
  <c r="AK50" i="4"/>
  <c r="AS50" i="4"/>
  <c r="BA50" i="4"/>
  <c r="BI50" i="4"/>
  <c r="BQ50" i="4"/>
  <c r="BY50" i="4"/>
  <c r="CG50" i="4"/>
  <c r="CO50" i="4"/>
  <c r="CW50" i="4"/>
  <c r="DE50" i="4"/>
  <c r="DM50" i="4"/>
  <c r="DU50" i="4"/>
  <c r="EC50" i="4"/>
  <c r="EK50" i="4"/>
  <c r="ES50" i="4"/>
  <c r="FA50" i="4"/>
  <c r="FI50" i="4"/>
  <c r="FQ50" i="4"/>
  <c r="F50" i="4"/>
  <c r="N50" i="4"/>
  <c r="V50" i="4"/>
  <c r="AD50" i="4"/>
  <c r="AL50" i="4"/>
  <c r="AT50" i="4"/>
  <c r="BB50" i="4"/>
  <c r="BJ50" i="4"/>
  <c r="BR50" i="4"/>
  <c r="BZ50" i="4"/>
  <c r="CH50" i="4"/>
  <c r="CP50" i="4"/>
  <c r="CX50" i="4"/>
  <c r="DF50" i="4"/>
  <c r="DN50" i="4"/>
  <c r="DV50" i="4"/>
  <c r="ED50" i="4"/>
  <c r="I50" i="4"/>
  <c r="Q50" i="4"/>
  <c r="Y50" i="4"/>
  <c r="AG50" i="4"/>
  <c r="AO50" i="4"/>
  <c r="AW50" i="4"/>
  <c r="BE50" i="4"/>
  <c r="BM50" i="4"/>
  <c r="BU50" i="4"/>
  <c r="L50" i="4"/>
  <c r="Z50" i="4"/>
  <c r="AM50" i="4"/>
  <c r="AY50" i="4"/>
  <c r="BL50" i="4"/>
  <c r="BX50" i="4"/>
  <c r="CJ50" i="4"/>
  <c r="CT50" i="4"/>
  <c r="DD50" i="4"/>
  <c r="DP50" i="4"/>
  <c r="DZ50" i="4"/>
  <c r="EJ50" i="4"/>
  <c r="ET50" i="4"/>
  <c r="FC50" i="4"/>
  <c r="FL50" i="4"/>
  <c r="FU50" i="4"/>
  <c r="GC50" i="4"/>
  <c r="GK50" i="4"/>
  <c r="GS50" i="4"/>
  <c r="B50" i="4"/>
  <c r="O50" i="4"/>
  <c r="AA50" i="4"/>
  <c r="AN50" i="4"/>
  <c r="AZ50" i="4"/>
  <c r="BN50" i="4"/>
  <c r="CA50" i="4"/>
  <c r="CK50" i="4"/>
  <c r="CU50" i="4"/>
  <c r="DG50" i="4"/>
  <c r="DQ50" i="4"/>
  <c r="EA50" i="4"/>
  <c r="EL50" i="4"/>
  <c r="EU50" i="4"/>
  <c r="FD50" i="4"/>
  <c r="FM50" i="4"/>
  <c r="FV50" i="4"/>
  <c r="GD50" i="4"/>
  <c r="GL50" i="4"/>
  <c r="GT50" i="4"/>
  <c r="C50" i="4"/>
  <c r="P50" i="4"/>
  <c r="AB50" i="4"/>
  <c r="AP50" i="4"/>
  <c r="BC50" i="4"/>
  <c r="BO50" i="4"/>
  <c r="CB50" i="4"/>
  <c r="CL50" i="4"/>
  <c r="CV50" i="4"/>
  <c r="DH50" i="4"/>
  <c r="DR50" i="4"/>
  <c r="EB50" i="4"/>
  <c r="EM50" i="4"/>
  <c r="EV50" i="4"/>
  <c r="FE50" i="4"/>
  <c r="FN50" i="4"/>
  <c r="FW50" i="4"/>
  <c r="GE50" i="4"/>
  <c r="GM50" i="4"/>
  <c r="D50" i="4"/>
  <c r="R50" i="4"/>
  <c r="AE50" i="4"/>
  <c r="AQ50" i="4"/>
  <c r="BD50" i="4"/>
  <c r="BP50" i="4"/>
  <c r="CC50" i="4"/>
  <c r="CM50" i="4"/>
  <c r="CY50" i="4"/>
  <c r="DI50" i="4"/>
  <c r="DS50" i="4"/>
  <c r="EE50" i="4"/>
  <c r="EN50" i="4"/>
  <c r="EW50" i="4"/>
  <c r="FF50" i="4"/>
  <c r="FO50" i="4"/>
  <c r="FX50" i="4"/>
  <c r="GF50" i="4"/>
  <c r="GN50" i="4"/>
  <c r="G50" i="4"/>
  <c r="S50" i="4"/>
  <c r="AF50" i="4"/>
  <c r="AR50" i="4"/>
  <c r="BF50" i="4"/>
  <c r="BS50" i="4"/>
  <c r="CD50" i="4"/>
  <c r="CN50" i="4"/>
  <c r="CZ50" i="4"/>
  <c r="DJ50" i="4"/>
  <c r="DT50" i="4"/>
  <c r="EF50" i="4"/>
  <c r="EO50" i="4"/>
  <c r="EX50" i="4"/>
  <c r="FG50" i="4"/>
  <c r="FP50" i="4"/>
  <c r="FY50" i="4"/>
  <c r="GG50" i="4"/>
  <c r="GO50" i="4"/>
  <c r="H50" i="4"/>
  <c r="T50" i="4"/>
  <c r="AH50" i="4"/>
  <c r="AU50" i="4"/>
  <c r="BG50" i="4"/>
  <c r="BT50" i="4"/>
  <c r="CE50" i="4"/>
  <c r="CQ50" i="4"/>
  <c r="DA50" i="4"/>
  <c r="DK50" i="4"/>
  <c r="DW50" i="4"/>
  <c r="EG50" i="4"/>
  <c r="EP50" i="4"/>
  <c r="EY50" i="4"/>
  <c r="FH50" i="4"/>
  <c r="FR50" i="4"/>
  <c r="FZ50" i="4"/>
  <c r="GH50" i="4"/>
  <c r="GP50" i="4"/>
  <c r="J50" i="4"/>
  <c r="W50" i="4"/>
  <c r="AI50" i="4"/>
  <c r="AV50" i="4"/>
  <c r="BH50" i="4"/>
  <c r="BV50" i="4"/>
  <c r="CF50" i="4"/>
  <c r="CR50" i="4"/>
  <c r="DB50" i="4"/>
  <c r="DL50" i="4"/>
  <c r="DX50" i="4"/>
  <c r="EH50" i="4"/>
  <c r="EQ50" i="4"/>
  <c r="EZ50" i="4"/>
  <c r="FJ50" i="4"/>
  <c r="FS50" i="4"/>
  <c r="GA50" i="4"/>
  <c r="GI50" i="4"/>
  <c r="GQ50" i="4"/>
  <c r="AX50" i="4"/>
  <c r="EI50" i="4"/>
  <c r="BK50" i="4"/>
  <c r="ER50" i="4"/>
  <c r="BW50" i="4"/>
  <c r="FB50" i="4"/>
  <c r="CI50" i="4"/>
  <c r="FK50" i="4"/>
  <c r="CS50" i="4"/>
  <c r="FT50" i="4"/>
  <c r="K50" i="4"/>
  <c r="DC50" i="4"/>
  <c r="GB50" i="4"/>
  <c r="GR50" i="4"/>
  <c r="AJ50" i="4"/>
  <c r="DO50" i="4"/>
  <c r="X50" i="4"/>
  <c r="DY50" i="4"/>
  <c r="GJ50" i="4"/>
  <c r="G46" i="1"/>
  <c r="O46" i="1"/>
  <c r="W46" i="1"/>
  <c r="AE46" i="1"/>
  <c r="AM46" i="1"/>
  <c r="AU46" i="1"/>
  <c r="BC46" i="1"/>
  <c r="BK46" i="1"/>
  <c r="BS46" i="1"/>
  <c r="CA46" i="1"/>
  <c r="CI46" i="1"/>
  <c r="CQ46" i="1"/>
  <c r="CY46" i="1"/>
  <c r="DG46" i="1"/>
  <c r="DO46" i="1"/>
  <c r="DW46" i="1"/>
  <c r="EE46" i="1"/>
  <c r="EM46" i="1"/>
  <c r="EU46" i="1"/>
  <c r="FC46" i="1"/>
  <c r="FK46" i="1"/>
  <c r="FS46" i="1"/>
  <c r="GA46" i="1"/>
  <c r="GI46" i="1"/>
  <c r="GQ46" i="1"/>
  <c r="H46" i="1"/>
  <c r="P46" i="1"/>
  <c r="X46" i="1"/>
  <c r="AF46" i="1"/>
  <c r="AN46" i="1"/>
  <c r="AV46" i="1"/>
  <c r="BD46" i="1"/>
  <c r="BL46" i="1"/>
  <c r="BT46" i="1"/>
  <c r="CB46" i="1"/>
  <c r="CJ46" i="1"/>
  <c r="CR46" i="1"/>
  <c r="CZ46" i="1"/>
  <c r="DH46" i="1"/>
  <c r="DP46" i="1"/>
  <c r="DX46" i="1"/>
  <c r="EF46" i="1"/>
  <c r="EN46" i="1"/>
  <c r="EV46" i="1"/>
  <c r="FD46" i="1"/>
  <c r="FL46" i="1"/>
  <c r="FT46" i="1"/>
  <c r="GB46" i="1"/>
  <c r="GJ46" i="1"/>
  <c r="GR46" i="1"/>
  <c r="I46" i="1"/>
  <c r="Q46" i="1"/>
  <c r="Y46" i="1"/>
  <c r="AG46" i="1"/>
  <c r="AO46" i="1"/>
  <c r="AW46" i="1"/>
  <c r="BE46" i="1"/>
  <c r="BM46" i="1"/>
  <c r="BU46" i="1"/>
  <c r="CC46" i="1"/>
  <c r="CK46" i="1"/>
  <c r="CS46" i="1"/>
  <c r="DA46" i="1"/>
  <c r="DI46" i="1"/>
  <c r="DQ46" i="1"/>
  <c r="DY46" i="1"/>
  <c r="EG46" i="1"/>
  <c r="EO46" i="1"/>
  <c r="EW46" i="1"/>
  <c r="FE46" i="1"/>
  <c r="FM46" i="1"/>
  <c r="FU46" i="1"/>
  <c r="GC46" i="1"/>
  <c r="GK46" i="1"/>
  <c r="GS46" i="1"/>
  <c r="B46" i="1"/>
  <c r="J46" i="1"/>
  <c r="R46" i="1"/>
  <c r="Z46" i="1"/>
  <c r="AH46" i="1"/>
  <c r="AP46" i="1"/>
  <c r="AX46" i="1"/>
  <c r="BF46" i="1"/>
  <c r="BN46" i="1"/>
  <c r="BV46" i="1"/>
  <c r="CD46" i="1"/>
  <c r="CL46" i="1"/>
  <c r="CT46" i="1"/>
  <c r="DB46" i="1"/>
  <c r="DJ46" i="1"/>
  <c r="DR46" i="1"/>
  <c r="DZ46" i="1"/>
  <c r="EH46" i="1"/>
  <c r="EP46" i="1"/>
  <c r="EX46" i="1"/>
  <c r="FF46" i="1"/>
  <c r="FN46" i="1"/>
  <c r="FV46" i="1"/>
  <c r="GD46" i="1"/>
  <c r="GL46" i="1"/>
  <c r="GT46" i="1"/>
  <c r="C46" i="1"/>
  <c r="K46" i="1"/>
  <c r="S46" i="1"/>
  <c r="AA46" i="1"/>
  <c r="AI46" i="1"/>
  <c r="AQ46" i="1"/>
  <c r="AY46" i="1"/>
  <c r="BG46" i="1"/>
  <c r="BO46" i="1"/>
  <c r="BW46" i="1"/>
  <c r="CE46" i="1"/>
  <c r="CM46" i="1"/>
  <c r="CU46" i="1"/>
  <c r="DC46" i="1"/>
  <c r="DK46" i="1"/>
  <c r="DS46" i="1"/>
  <c r="EA46" i="1"/>
  <c r="EI46" i="1"/>
  <c r="EQ46" i="1"/>
  <c r="EY46" i="1"/>
  <c r="FG46" i="1"/>
  <c r="FO46" i="1"/>
  <c r="FW46" i="1"/>
  <c r="GE46" i="1"/>
  <c r="GM46" i="1"/>
  <c r="D46" i="1"/>
  <c r="L46" i="1"/>
  <c r="T46" i="1"/>
  <c r="AB46" i="1"/>
  <c r="AJ46" i="1"/>
  <c r="AR46" i="1"/>
  <c r="AZ46" i="1"/>
  <c r="BH46" i="1"/>
  <c r="BP46" i="1"/>
  <c r="BX46" i="1"/>
  <c r="CF46" i="1"/>
  <c r="CN46" i="1"/>
  <c r="CV46" i="1"/>
  <c r="DD46" i="1"/>
  <c r="DL46" i="1"/>
  <c r="DT46" i="1"/>
  <c r="EB46" i="1"/>
  <c r="EJ46" i="1"/>
  <c r="ER46" i="1"/>
  <c r="EZ46" i="1"/>
  <c r="FH46" i="1"/>
  <c r="FP46" i="1"/>
  <c r="FX46" i="1"/>
  <c r="GF46" i="1"/>
  <c r="GN46" i="1"/>
  <c r="E46" i="1"/>
  <c r="M46" i="1"/>
  <c r="U46" i="1"/>
  <c r="AC46" i="1"/>
  <c r="AK46" i="1"/>
  <c r="AS46" i="1"/>
  <c r="BA46" i="1"/>
  <c r="BI46" i="1"/>
  <c r="BQ46" i="1"/>
  <c r="BY46" i="1"/>
  <c r="CG46" i="1"/>
  <c r="CO46" i="1"/>
  <c r="CW46" i="1"/>
  <c r="DE46" i="1"/>
  <c r="DM46" i="1"/>
  <c r="DU46" i="1"/>
  <c r="EC46" i="1"/>
  <c r="EK46" i="1"/>
  <c r="ES46" i="1"/>
  <c r="FA46" i="1"/>
  <c r="FI46" i="1"/>
  <c r="FQ46" i="1"/>
  <c r="FY46" i="1"/>
  <c r="GG46" i="1"/>
  <c r="GO46" i="1"/>
  <c r="BJ46" i="1"/>
  <c r="DV46" i="1"/>
  <c r="GH46" i="1"/>
  <c r="F46" i="1"/>
  <c r="BR46" i="1"/>
  <c r="ED46" i="1"/>
  <c r="GP46" i="1"/>
  <c r="N46" i="1"/>
  <c r="BZ46" i="1"/>
  <c r="EL46" i="1"/>
  <c r="V46" i="1"/>
  <c r="CH46" i="1"/>
  <c r="ET46" i="1"/>
  <c r="AD46" i="1"/>
  <c r="CP46" i="1"/>
  <c r="FB46" i="1"/>
  <c r="AL46" i="1"/>
  <c r="CX46" i="1"/>
  <c r="FJ46" i="1"/>
  <c r="AT46" i="1"/>
  <c r="DF46" i="1"/>
  <c r="FR46" i="1"/>
  <c r="FZ46" i="1"/>
  <c r="BB46" i="1"/>
  <c r="DN46" i="1"/>
  <c r="I50" i="3"/>
  <c r="Q50" i="3"/>
  <c r="Y50" i="3"/>
  <c r="AG50" i="3"/>
  <c r="AO50" i="3"/>
  <c r="AW50" i="3"/>
  <c r="BE50" i="3"/>
  <c r="BM50" i="3"/>
  <c r="BU50" i="3"/>
  <c r="CC50" i="3"/>
  <c r="CK50" i="3"/>
  <c r="CS50" i="3"/>
  <c r="DA50" i="3"/>
  <c r="DI50" i="3"/>
  <c r="DQ50" i="3"/>
  <c r="DY50" i="3"/>
  <c r="EG50" i="3"/>
  <c r="EO50" i="3"/>
  <c r="EW50" i="3"/>
  <c r="FE50" i="3"/>
  <c r="FM50" i="3"/>
  <c r="FU50" i="3"/>
  <c r="GC50" i="3"/>
  <c r="GK50" i="3"/>
  <c r="GS50" i="3"/>
  <c r="B50" i="3"/>
  <c r="J50" i="3"/>
  <c r="R50" i="3"/>
  <c r="Z50" i="3"/>
  <c r="AH50" i="3"/>
  <c r="AP50" i="3"/>
  <c r="AX50" i="3"/>
  <c r="BF50" i="3"/>
  <c r="BN50" i="3"/>
  <c r="BV50" i="3"/>
  <c r="CD50" i="3"/>
  <c r="CL50" i="3"/>
  <c r="CT50" i="3"/>
  <c r="DB50" i="3"/>
  <c r="DJ50" i="3"/>
  <c r="DR50" i="3"/>
  <c r="DZ50" i="3"/>
  <c r="EH50" i="3"/>
  <c r="EP50" i="3"/>
  <c r="EX50" i="3"/>
  <c r="FF50" i="3"/>
  <c r="FN50" i="3"/>
  <c r="FV50" i="3"/>
  <c r="GD50" i="3"/>
  <c r="GL50" i="3"/>
  <c r="GT50" i="3"/>
  <c r="C50" i="3"/>
  <c r="K50" i="3"/>
  <c r="S50" i="3"/>
  <c r="AA50" i="3"/>
  <c r="AI50" i="3"/>
  <c r="AQ50" i="3"/>
  <c r="AY50" i="3"/>
  <c r="BG50" i="3"/>
  <c r="BO50" i="3"/>
  <c r="BW50" i="3"/>
  <c r="CE50" i="3"/>
  <c r="CM50" i="3"/>
  <c r="CU50" i="3"/>
  <c r="DC50" i="3"/>
  <c r="DK50" i="3"/>
  <c r="DS50" i="3"/>
  <c r="EA50" i="3"/>
  <c r="EI50" i="3"/>
  <c r="EQ50" i="3"/>
  <c r="EY50" i="3"/>
  <c r="FG50" i="3"/>
  <c r="FO50" i="3"/>
  <c r="FW50" i="3"/>
  <c r="GE50" i="3"/>
  <c r="GM50" i="3"/>
  <c r="D50" i="3"/>
  <c r="L50" i="3"/>
  <c r="T50" i="3"/>
  <c r="AB50" i="3"/>
  <c r="AJ50" i="3"/>
  <c r="AR50" i="3"/>
  <c r="AZ50" i="3"/>
  <c r="BH50" i="3"/>
  <c r="BP50" i="3"/>
  <c r="BX50" i="3"/>
  <c r="CF50" i="3"/>
  <c r="CN50" i="3"/>
  <c r="CV50" i="3"/>
  <c r="DD50" i="3"/>
  <c r="DL50" i="3"/>
  <c r="DT50" i="3"/>
  <c r="EB50" i="3"/>
  <c r="EJ50" i="3"/>
  <c r="ER50" i="3"/>
  <c r="EZ50" i="3"/>
  <c r="FH50" i="3"/>
  <c r="FP50" i="3"/>
  <c r="FX50" i="3"/>
  <c r="GF50" i="3"/>
  <c r="GN50" i="3"/>
  <c r="E50" i="3"/>
  <c r="M50" i="3"/>
  <c r="U50" i="3"/>
  <c r="AC50" i="3"/>
  <c r="AK50" i="3"/>
  <c r="AS50" i="3"/>
  <c r="BA50" i="3"/>
  <c r="BI50" i="3"/>
  <c r="BQ50" i="3"/>
  <c r="BY50" i="3"/>
  <c r="CG50" i="3"/>
  <c r="CO50" i="3"/>
  <c r="CW50" i="3"/>
  <c r="DE50" i="3"/>
  <c r="DM50" i="3"/>
  <c r="DU50" i="3"/>
  <c r="EC50" i="3"/>
  <c r="EK50" i="3"/>
  <c r="ES50" i="3"/>
  <c r="FA50" i="3"/>
  <c r="FI50" i="3"/>
  <c r="FQ50" i="3"/>
  <c r="FY50" i="3"/>
  <c r="GG50" i="3"/>
  <c r="GO50" i="3"/>
  <c r="G50" i="3"/>
  <c r="O50" i="3"/>
  <c r="W50" i="3"/>
  <c r="AE50" i="3"/>
  <c r="AM50" i="3"/>
  <c r="AU50" i="3"/>
  <c r="BC50" i="3"/>
  <c r="BK50" i="3"/>
  <c r="BS50" i="3"/>
  <c r="CA50" i="3"/>
  <c r="CI50" i="3"/>
  <c r="CQ50" i="3"/>
  <c r="CY50" i="3"/>
  <c r="DG50" i="3"/>
  <c r="DO50" i="3"/>
  <c r="DW50" i="3"/>
  <c r="EE50" i="3"/>
  <c r="EM50" i="3"/>
  <c r="EU50" i="3"/>
  <c r="FC50" i="3"/>
  <c r="FK50" i="3"/>
  <c r="FS50" i="3"/>
  <c r="GA50" i="3"/>
  <c r="GI50" i="3"/>
  <c r="GQ50" i="3"/>
  <c r="H50" i="3"/>
  <c r="P50" i="3"/>
  <c r="X50" i="3"/>
  <c r="AF50" i="3"/>
  <c r="AN50" i="3"/>
  <c r="AV50" i="3"/>
  <c r="BD50" i="3"/>
  <c r="BL50" i="3"/>
  <c r="BT50" i="3"/>
  <c r="CB50" i="3"/>
  <c r="CJ50" i="3"/>
  <c r="CR50" i="3"/>
  <c r="CZ50" i="3"/>
  <c r="DH50" i="3"/>
  <c r="DP50" i="3"/>
  <c r="DX50" i="3"/>
  <c r="EF50" i="3"/>
  <c r="EN50" i="3"/>
  <c r="EV50" i="3"/>
  <c r="FD50" i="3"/>
  <c r="FL50" i="3"/>
  <c r="FT50" i="3"/>
  <c r="GB50" i="3"/>
  <c r="GJ50" i="3"/>
  <c r="GR50" i="3"/>
  <c r="AL50" i="3"/>
  <c r="CX50" i="3"/>
  <c r="FJ50" i="3"/>
  <c r="AT50" i="3"/>
  <c r="DF50" i="3"/>
  <c r="FR50" i="3"/>
  <c r="BB50" i="3"/>
  <c r="DN50" i="3"/>
  <c r="FZ50" i="3"/>
  <c r="BJ50" i="3"/>
  <c r="DV50" i="3"/>
  <c r="GH50" i="3"/>
  <c r="F50" i="3"/>
  <c r="BR50" i="3"/>
  <c r="ED50" i="3"/>
  <c r="GP50" i="3"/>
  <c r="N50" i="3"/>
  <c r="BZ50" i="3"/>
  <c r="EL50" i="3"/>
  <c r="V50" i="3"/>
  <c r="CH50" i="3"/>
  <c r="ET50" i="3"/>
  <c r="AD50" i="3"/>
  <c r="CP50" i="3"/>
  <c r="FB50" i="3"/>
  <c r="A51" i="4"/>
  <c r="A51" i="3"/>
  <c r="A48" i="2"/>
  <c r="A47" i="1"/>
  <c r="H48" i="2" l="1"/>
  <c r="P48" i="2"/>
  <c r="X48" i="2"/>
  <c r="AF48" i="2"/>
  <c r="AN48" i="2"/>
  <c r="AV48" i="2"/>
  <c r="BD48" i="2"/>
  <c r="BL48" i="2"/>
  <c r="BT48" i="2"/>
  <c r="CB48" i="2"/>
  <c r="CJ48" i="2"/>
  <c r="CR48" i="2"/>
  <c r="CZ48" i="2"/>
  <c r="DH48" i="2"/>
  <c r="DP48" i="2"/>
  <c r="DX48" i="2"/>
  <c r="EF48" i="2"/>
  <c r="EN48" i="2"/>
  <c r="EV48" i="2"/>
  <c r="FD48" i="2"/>
  <c r="FL48" i="2"/>
  <c r="FT48" i="2"/>
  <c r="GB48" i="2"/>
  <c r="GJ48" i="2"/>
  <c r="GR48" i="2"/>
  <c r="I48" i="2"/>
  <c r="Q48" i="2"/>
  <c r="Y48" i="2"/>
  <c r="AG48" i="2"/>
  <c r="AO48" i="2"/>
  <c r="AW48" i="2"/>
  <c r="BE48" i="2"/>
  <c r="BM48" i="2"/>
  <c r="BU48" i="2"/>
  <c r="CC48" i="2"/>
  <c r="CK48" i="2"/>
  <c r="CS48" i="2"/>
  <c r="DA48" i="2"/>
  <c r="DI48" i="2"/>
  <c r="DQ48" i="2"/>
  <c r="DY48" i="2"/>
  <c r="EG48" i="2"/>
  <c r="EO48" i="2"/>
  <c r="EW48" i="2"/>
  <c r="FE48" i="2"/>
  <c r="FM48" i="2"/>
  <c r="FU48" i="2"/>
  <c r="GC48" i="2"/>
  <c r="GK48" i="2"/>
  <c r="GS48" i="2"/>
  <c r="B48" i="2"/>
  <c r="J48" i="2"/>
  <c r="R48" i="2"/>
  <c r="Z48" i="2"/>
  <c r="AH48" i="2"/>
  <c r="AP48" i="2"/>
  <c r="AX48" i="2"/>
  <c r="BF48" i="2"/>
  <c r="BN48" i="2"/>
  <c r="BV48" i="2"/>
  <c r="CD48" i="2"/>
  <c r="CL48" i="2"/>
  <c r="CT48" i="2"/>
  <c r="DB48" i="2"/>
  <c r="DJ48" i="2"/>
  <c r="DR48" i="2"/>
  <c r="DZ48" i="2"/>
  <c r="EH48" i="2"/>
  <c r="EP48" i="2"/>
  <c r="EX48" i="2"/>
  <c r="FF48" i="2"/>
  <c r="FN48" i="2"/>
  <c r="FV48" i="2"/>
  <c r="GD48" i="2"/>
  <c r="GL48" i="2"/>
  <c r="GT48" i="2"/>
  <c r="C48" i="2"/>
  <c r="K48" i="2"/>
  <c r="S48" i="2"/>
  <c r="AA48" i="2"/>
  <c r="AI48" i="2"/>
  <c r="AQ48" i="2"/>
  <c r="AY48" i="2"/>
  <c r="BG48" i="2"/>
  <c r="BO48" i="2"/>
  <c r="BW48" i="2"/>
  <c r="CE48" i="2"/>
  <c r="CM48" i="2"/>
  <c r="CU48" i="2"/>
  <c r="DC48" i="2"/>
  <c r="DK48" i="2"/>
  <c r="DS48" i="2"/>
  <c r="EA48" i="2"/>
  <c r="EI48" i="2"/>
  <c r="EQ48" i="2"/>
  <c r="EY48" i="2"/>
  <c r="FG48" i="2"/>
  <c r="FO48" i="2"/>
  <c r="FW48" i="2"/>
  <c r="GE48" i="2"/>
  <c r="GM48" i="2"/>
  <c r="E48" i="2"/>
  <c r="M48" i="2"/>
  <c r="U48" i="2"/>
  <c r="AC48" i="2"/>
  <c r="AK48" i="2"/>
  <c r="AS48" i="2"/>
  <c r="BA48" i="2"/>
  <c r="BI48" i="2"/>
  <c r="BQ48" i="2"/>
  <c r="BY48" i="2"/>
  <c r="CG48" i="2"/>
  <c r="CO48" i="2"/>
  <c r="CW48" i="2"/>
  <c r="DE48" i="2"/>
  <c r="DM48" i="2"/>
  <c r="DU48" i="2"/>
  <c r="EC48" i="2"/>
  <c r="EK48" i="2"/>
  <c r="ES48" i="2"/>
  <c r="FA48" i="2"/>
  <c r="FI48" i="2"/>
  <c r="FQ48" i="2"/>
  <c r="FY48" i="2"/>
  <c r="GG48" i="2"/>
  <c r="GO48" i="2"/>
  <c r="F48" i="2"/>
  <c r="N48" i="2"/>
  <c r="V48" i="2"/>
  <c r="AD48" i="2"/>
  <c r="AL48" i="2"/>
  <c r="AT48" i="2"/>
  <c r="BB48" i="2"/>
  <c r="BJ48" i="2"/>
  <c r="BR48" i="2"/>
  <c r="BZ48" i="2"/>
  <c r="CH48" i="2"/>
  <c r="CP48" i="2"/>
  <c r="CX48" i="2"/>
  <c r="DF48" i="2"/>
  <c r="DN48" i="2"/>
  <c r="DV48" i="2"/>
  <c r="ED48" i="2"/>
  <c r="EL48" i="2"/>
  <c r="ET48" i="2"/>
  <c r="FB48" i="2"/>
  <c r="FJ48" i="2"/>
  <c r="FR48" i="2"/>
  <c r="FZ48" i="2"/>
  <c r="GH48" i="2"/>
  <c r="GP48" i="2"/>
  <c r="L48" i="2"/>
  <c r="AR48" i="2"/>
  <c r="BX48" i="2"/>
  <c r="DD48" i="2"/>
  <c r="EJ48" i="2"/>
  <c r="FP48" i="2"/>
  <c r="O48" i="2"/>
  <c r="AU48" i="2"/>
  <c r="CA48" i="2"/>
  <c r="DG48" i="2"/>
  <c r="EM48" i="2"/>
  <c r="FS48" i="2"/>
  <c r="T48" i="2"/>
  <c r="AZ48" i="2"/>
  <c r="CF48" i="2"/>
  <c r="DL48" i="2"/>
  <c r="ER48" i="2"/>
  <c r="FX48" i="2"/>
  <c r="W48" i="2"/>
  <c r="BC48" i="2"/>
  <c r="CI48" i="2"/>
  <c r="DO48" i="2"/>
  <c r="EU48" i="2"/>
  <c r="GA48" i="2"/>
  <c r="AB48" i="2"/>
  <c r="BH48" i="2"/>
  <c r="CN48" i="2"/>
  <c r="DT48" i="2"/>
  <c r="EZ48" i="2"/>
  <c r="GF48" i="2"/>
  <c r="AE48" i="2"/>
  <c r="BK48" i="2"/>
  <c r="CQ48" i="2"/>
  <c r="DW48" i="2"/>
  <c r="FC48" i="2"/>
  <c r="GI48" i="2"/>
  <c r="D48" i="2"/>
  <c r="AJ48" i="2"/>
  <c r="BP48" i="2"/>
  <c r="CV48" i="2"/>
  <c r="EB48" i="2"/>
  <c r="FH48" i="2"/>
  <c r="GN48" i="2"/>
  <c r="BS48" i="2"/>
  <c r="CY48" i="2"/>
  <c r="EE48" i="2"/>
  <c r="FK48" i="2"/>
  <c r="GQ48" i="2"/>
  <c r="G48" i="2"/>
  <c r="AM48" i="2"/>
  <c r="H51" i="3"/>
  <c r="P51" i="3"/>
  <c r="X51" i="3"/>
  <c r="AF51" i="3"/>
  <c r="AN51" i="3"/>
  <c r="AV51" i="3"/>
  <c r="BD51" i="3"/>
  <c r="BL51" i="3"/>
  <c r="BT51" i="3"/>
  <c r="CB51" i="3"/>
  <c r="CJ51" i="3"/>
  <c r="CR51" i="3"/>
  <c r="CZ51" i="3"/>
  <c r="DH51" i="3"/>
  <c r="DP51" i="3"/>
  <c r="DX51" i="3"/>
  <c r="EF51" i="3"/>
  <c r="EN51" i="3"/>
  <c r="EV51" i="3"/>
  <c r="FD51" i="3"/>
  <c r="FL51" i="3"/>
  <c r="FT51" i="3"/>
  <c r="GB51" i="3"/>
  <c r="GJ51" i="3"/>
  <c r="GR51" i="3"/>
  <c r="I51" i="3"/>
  <c r="Q51" i="3"/>
  <c r="Y51" i="3"/>
  <c r="AG51" i="3"/>
  <c r="AO51" i="3"/>
  <c r="AW51" i="3"/>
  <c r="BE51" i="3"/>
  <c r="BM51" i="3"/>
  <c r="BU51" i="3"/>
  <c r="CC51" i="3"/>
  <c r="CK51" i="3"/>
  <c r="CS51" i="3"/>
  <c r="DA51" i="3"/>
  <c r="DI51" i="3"/>
  <c r="DQ51" i="3"/>
  <c r="DY51" i="3"/>
  <c r="EG51" i="3"/>
  <c r="EO51" i="3"/>
  <c r="EW51" i="3"/>
  <c r="FE51" i="3"/>
  <c r="FM51" i="3"/>
  <c r="FU51" i="3"/>
  <c r="GC51" i="3"/>
  <c r="GK51" i="3"/>
  <c r="GS51" i="3"/>
  <c r="B51" i="3"/>
  <c r="J51" i="3"/>
  <c r="R51" i="3"/>
  <c r="Z51" i="3"/>
  <c r="AH51" i="3"/>
  <c r="AP51" i="3"/>
  <c r="AX51" i="3"/>
  <c r="BF51" i="3"/>
  <c r="BN51" i="3"/>
  <c r="BV51" i="3"/>
  <c r="CD51" i="3"/>
  <c r="CL51" i="3"/>
  <c r="CT51" i="3"/>
  <c r="DB51" i="3"/>
  <c r="DJ51" i="3"/>
  <c r="DR51" i="3"/>
  <c r="DZ51" i="3"/>
  <c r="EH51" i="3"/>
  <c r="EP51" i="3"/>
  <c r="EX51" i="3"/>
  <c r="FF51" i="3"/>
  <c r="FN51" i="3"/>
  <c r="FV51" i="3"/>
  <c r="GD51" i="3"/>
  <c r="GL51" i="3"/>
  <c r="GT51" i="3"/>
  <c r="C51" i="3"/>
  <c r="K51" i="3"/>
  <c r="S51" i="3"/>
  <c r="AA51" i="3"/>
  <c r="AI51" i="3"/>
  <c r="AQ51" i="3"/>
  <c r="AY51" i="3"/>
  <c r="BG51" i="3"/>
  <c r="BO51" i="3"/>
  <c r="BW51" i="3"/>
  <c r="CE51" i="3"/>
  <c r="CM51" i="3"/>
  <c r="CU51" i="3"/>
  <c r="DC51" i="3"/>
  <c r="DK51" i="3"/>
  <c r="DS51" i="3"/>
  <c r="EA51" i="3"/>
  <c r="EI51" i="3"/>
  <c r="EQ51" i="3"/>
  <c r="EY51" i="3"/>
  <c r="FG51" i="3"/>
  <c r="FO51" i="3"/>
  <c r="FW51" i="3"/>
  <c r="GE51" i="3"/>
  <c r="GM51" i="3"/>
  <c r="D51" i="3"/>
  <c r="L51" i="3"/>
  <c r="T51" i="3"/>
  <c r="AB51" i="3"/>
  <c r="AJ51" i="3"/>
  <c r="AR51" i="3"/>
  <c r="AZ51" i="3"/>
  <c r="BH51" i="3"/>
  <c r="BP51" i="3"/>
  <c r="BX51" i="3"/>
  <c r="CF51" i="3"/>
  <c r="CN51" i="3"/>
  <c r="CV51" i="3"/>
  <c r="DD51" i="3"/>
  <c r="DL51" i="3"/>
  <c r="DT51" i="3"/>
  <c r="EB51" i="3"/>
  <c r="EJ51" i="3"/>
  <c r="ER51" i="3"/>
  <c r="EZ51" i="3"/>
  <c r="FH51" i="3"/>
  <c r="FP51" i="3"/>
  <c r="FX51" i="3"/>
  <c r="GF51" i="3"/>
  <c r="GN51" i="3"/>
  <c r="F51" i="3"/>
  <c r="N51" i="3"/>
  <c r="V51" i="3"/>
  <c r="AD51" i="3"/>
  <c r="AL51" i="3"/>
  <c r="AT51" i="3"/>
  <c r="BB51" i="3"/>
  <c r="BJ51" i="3"/>
  <c r="BR51" i="3"/>
  <c r="BZ51" i="3"/>
  <c r="CH51" i="3"/>
  <c r="CP51" i="3"/>
  <c r="CX51" i="3"/>
  <c r="DF51" i="3"/>
  <c r="DN51" i="3"/>
  <c r="DV51" i="3"/>
  <c r="ED51" i="3"/>
  <c r="EL51" i="3"/>
  <c r="ET51" i="3"/>
  <c r="FB51" i="3"/>
  <c r="FJ51" i="3"/>
  <c r="FR51" i="3"/>
  <c r="FZ51" i="3"/>
  <c r="GH51" i="3"/>
  <c r="GP51" i="3"/>
  <c r="G51" i="3"/>
  <c r="O51" i="3"/>
  <c r="W51" i="3"/>
  <c r="AE51" i="3"/>
  <c r="AM51" i="3"/>
  <c r="AU51" i="3"/>
  <c r="BC51" i="3"/>
  <c r="BK51" i="3"/>
  <c r="BS51" i="3"/>
  <c r="CA51" i="3"/>
  <c r="CI51" i="3"/>
  <c r="CQ51" i="3"/>
  <c r="CY51" i="3"/>
  <c r="DG51" i="3"/>
  <c r="DO51" i="3"/>
  <c r="DW51" i="3"/>
  <c r="EE51" i="3"/>
  <c r="EM51" i="3"/>
  <c r="EU51" i="3"/>
  <c r="FC51" i="3"/>
  <c r="FK51" i="3"/>
  <c r="FS51" i="3"/>
  <c r="GA51" i="3"/>
  <c r="GI51" i="3"/>
  <c r="GQ51" i="3"/>
  <c r="AC51" i="3"/>
  <c r="CO51" i="3"/>
  <c r="FA51" i="3"/>
  <c r="AK51" i="3"/>
  <c r="CW51" i="3"/>
  <c r="FI51" i="3"/>
  <c r="AS51" i="3"/>
  <c r="DE51" i="3"/>
  <c r="FQ51" i="3"/>
  <c r="BA51" i="3"/>
  <c r="DM51" i="3"/>
  <c r="FY51" i="3"/>
  <c r="BI51" i="3"/>
  <c r="DU51" i="3"/>
  <c r="GG51" i="3"/>
  <c r="E51" i="3"/>
  <c r="BQ51" i="3"/>
  <c r="EC51" i="3"/>
  <c r="GO51" i="3"/>
  <c r="M51" i="3"/>
  <c r="BY51" i="3"/>
  <c r="EK51" i="3"/>
  <c r="U51" i="3"/>
  <c r="CG51" i="3"/>
  <c r="ES51" i="3"/>
  <c r="F47" i="1"/>
  <c r="N47" i="1"/>
  <c r="V47" i="1"/>
  <c r="AD47" i="1"/>
  <c r="AL47" i="1"/>
  <c r="AT47" i="1"/>
  <c r="BB47" i="1"/>
  <c r="BJ47" i="1"/>
  <c r="BR47" i="1"/>
  <c r="BZ47" i="1"/>
  <c r="CH47" i="1"/>
  <c r="CP47" i="1"/>
  <c r="CX47" i="1"/>
  <c r="DF47" i="1"/>
  <c r="DN47" i="1"/>
  <c r="DV47" i="1"/>
  <c r="ED47" i="1"/>
  <c r="EL47" i="1"/>
  <c r="ET47" i="1"/>
  <c r="FB47" i="1"/>
  <c r="FJ47" i="1"/>
  <c r="FR47" i="1"/>
  <c r="FZ47" i="1"/>
  <c r="GH47" i="1"/>
  <c r="GP47" i="1"/>
  <c r="G47" i="1"/>
  <c r="O47" i="1"/>
  <c r="W47" i="1"/>
  <c r="AE47" i="1"/>
  <c r="AM47" i="1"/>
  <c r="AU47" i="1"/>
  <c r="BC47" i="1"/>
  <c r="BK47" i="1"/>
  <c r="BS47" i="1"/>
  <c r="CA47" i="1"/>
  <c r="CI47" i="1"/>
  <c r="CQ47" i="1"/>
  <c r="CY47" i="1"/>
  <c r="DG47" i="1"/>
  <c r="DO47" i="1"/>
  <c r="DW47" i="1"/>
  <c r="EE47" i="1"/>
  <c r="EM47" i="1"/>
  <c r="EU47" i="1"/>
  <c r="FC47" i="1"/>
  <c r="FK47" i="1"/>
  <c r="FS47" i="1"/>
  <c r="GA47" i="1"/>
  <c r="GI47" i="1"/>
  <c r="GQ47" i="1"/>
  <c r="H47" i="1"/>
  <c r="P47" i="1"/>
  <c r="X47" i="1"/>
  <c r="AF47" i="1"/>
  <c r="AN47" i="1"/>
  <c r="AV47" i="1"/>
  <c r="BD47" i="1"/>
  <c r="BL47" i="1"/>
  <c r="BT47" i="1"/>
  <c r="CB47" i="1"/>
  <c r="CJ47" i="1"/>
  <c r="CR47" i="1"/>
  <c r="CZ47" i="1"/>
  <c r="DH47" i="1"/>
  <c r="DP47" i="1"/>
  <c r="DX47" i="1"/>
  <c r="EF47" i="1"/>
  <c r="EN47" i="1"/>
  <c r="EV47" i="1"/>
  <c r="FD47" i="1"/>
  <c r="FL47" i="1"/>
  <c r="FT47" i="1"/>
  <c r="GB47" i="1"/>
  <c r="GJ47" i="1"/>
  <c r="GR47" i="1"/>
  <c r="I47" i="1"/>
  <c r="Q47" i="1"/>
  <c r="Y47" i="1"/>
  <c r="AG47" i="1"/>
  <c r="AO47" i="1"/>
  <c r="AW47" i="1"/>
  <c r="BE47" i="1"/>
  <c r="BM47" i="1"/>
  <c r="BU47" i="1"/>
  <c r="CC47" i="1"/>
  <c r="CK47" i="1"/>
  <c r="CS47" i="1"/>
  <c r="DA47" i="1"/>
  <c r="DI47" i="1"/>
  <c r="DQ47" i="1"/>
  <c r="DY47" i="1"/>
  <c r="EG47" i="1"/>
  <c r="EO47" i="1"/>
  <c r="EW47" i="1"/>
  <c r="FE47" i="1"/>
  <c r="FM47" i="1"/>
  <c r="FU47" i="1"/>
  <c r="GC47" i="1"/>
  <c r="GK47" i="1"/>
  <c r="GS47" i="1"/>
  <c r="B47" i="1"/>
  <c r="J47" i="1"/>
  <c r="R47" i="1"/>
  <c r="Z47" i="1"/>
  <c r="AH47" i="1"/>
  <c r="AP47" i="1"/>
  <c r="AX47" i="1"/>
  <c r="BF47" i="1"/>
  <c r="BN47" i="1"/>
  <c r="BV47" i="1"/>
  <c r="CD47" i="1"/>
  <c r="CL47" i="1"/>
  <c r="CT47" i="1"/>
  <c r="DB47" i="1"/>
  <c r="DJ47" i="1"/>
  <c r="DR47" i="1"/>
  <c r="DZ47" i="1"/>
  <c r="EH47" i="1"/>
  <c r="EP47" i="1"/>
  <c r="EX47" i="1"/>
  <c r="FF47" i="1"/>
  <c r="FN47" i="1"/>
  <c r="FV47" i="1"/>
  <c r="GD47" i="1"/>
  <c r="GL47" i="1"/>
  <c r="GT47" i="1"/>
  <c r="C47" i="1"/>
  <c r="K47" i="1"/>
  <c r="S47" i="1"/>
  <c r="AA47" i="1"/>
  <c r="AI47" i="1"/>
  <c r="AQ47" i="1"/>
  <c r="AY47" i="1"/>
  <c r="BG47" i="1"/>
  <c r="BO47" i="1"/>
  <c r="BW47" i="1"/>
  <c r="CE47" i="1"/>
  <c r="CM47" i="1"/>
  <c r="CU47" i="1"/>
  <c r="DC47" i="1"/>
  <c r="DK47" i="1"/>
  <c r="DS47" i="1"/>
  <c r="EA47" i="1"/>
  <c r="EI47" i="1"/>
  <c r="EQ47" i="1"/>
  <c r="EY47" i="1"/>
  <c r="FG47" i="1"/>
  <c r="FO47" i="1"/>
  <c r="FW47" i="1"/>
  <c r="GE47" i="1"/>
  <c r="GM47" i="1"/>
  <c r="D47" i="1"/>
  <c r="L47" i="1"/>
  <c r="T47" i="1"/>
  <c r="AB47" i="1"/>
  <c r="AJ47" i="1"/>
  <c r="AR47" i="1"/>
  <c r="AZ47" i="1"/>
  <c r="BH47" i="1"/>
  <c r="BP47" i="1"/>
  <c r="BX47" i="1"/>
  <c r="CF47" i="1"/>
  <c r="CN47" i="1"/>
  <c r="CV47" i="1"/>
  <c r="DD47" i="1"/>
  <c r="DL47" i="1"/>
  <c r="DT47" i="1"/>
  <c r="EB47" i="1"/>
  <c r="EJ47" i="1"/>
  <c r="ER47" i="1"/>
  <c r="EZ47" i="1"/>
  <c r="FH47" i="1"/>
  <c r="FP47" i="1"/>
  <c r="FX47" i="1"/>
  <c r="GF47" i="1"/>
  <c r="GN47" i="1"/>
  <c r="BA47" i="1"/>
  <c r="DM47" i="1"/>
  <c r="FY47" i="1"/>
  <c r="BI47" i="1"/>
  <c r="DU47" i="1"/>
  <c r="GG47" i="1"/>
  <c r="E47" i="1"/>
  <c r="BQ47" i="1"/>
  <c r="EC47" i="1"/>
  <c r="GO47" i="1"/>
  <c r="M47" i="1"/>
  <c r="BY47" i="1"/>
  <c r="EK47" i="1"/>
  <c r="U47" i="1"/>
  <c r="CG47" i="1"/>
  <c r="ES47" i="1"/>
  <c r="AC47" i="1"/>
  <c r="CO47" i="1"/>
  <c r="FA47" i="1"/>
  <c r="AK47" i="1"/>
  <c r="CW47" i="1"/>
  <c r="FI47" i="1"/>
  <c r="DE47" i="1"/>
  <c r="FQ47" i="1"/>
  <c r="AS47" i="1"/>
  <c r="H51" i="4"/>
  <c r="P51" i="4"/>
  <c r="X51" i="4"/>
  <c r="AF51" i="4"/>
  <c r="AN51" i="4"/>
  <c r="AV51" i="4"/>
  <c r="BD51" i="4"/>
  <c r="BL51" i="4"/>
  <c r="BT51" i="4"/>
  <c r="CB51" i="4"/>
  <c r="CJ51" i="4"/>
  <c r="CR51" i="4"/>
  <c r="CZ51" i="4"/>
  <c r="DH51" i="4"/>
  <c r="DP51" i="4"/>
  <c r="DX51" i="4"/>
  <c r="EF51" i="4"/>
  <c r="EN51" i="4"/>
  <c r="EV51" i="4"/>
  <c r="FD51" i="4"/>
  <c r="FL51" i="4"/>
  <c r="FT51" i="4"/>
  <c r="GB51" i="4"/>
  <c r="GJ51" i="4"/>
  <c r="GR51" i="4"/>
  <c r="I51" i="4"/>
  <c r="Q51" i="4"/>
  <c r="Y51" i="4"/>
  <c r="AG51" i="4"/>
  <c r="AO51" i="4"/>
  <c r="AW51" i="4"/>
  <c r="BE51" i="4"/>
  <c r="BM51" i="4"/>
  <c r="BU51" i="4"/>
  <c r="CC51" i="4"/>
  <c r="CK51" i="4"/>
  <c r="CS51" i="4"/>
  <c r="DA51" i="4"/>
  <c r="DI51" i="4"/>
  <c r="DQ51" i="4"/>
  <c r="DY51" i="4"/>
  <c r="EG51" i="4"/>
  <c r="EO51" i="4"/>
  <c r="EW51" i="4"/>
  <c r="FE51" i="4"/>
  <c r="FM51" i="4"/>
  <c r="FU51" i="4"/>
  <c r="GC51" i="4"/>
  <c r="GK51" i="4"/>
  <c r="GS51" i="4"/>
  <c r="B51" i="4"/>
  <c r="J51" i="4"/>
  <c r="R51" i="4"/>
  <c r="Z51" i="4"/>
  <c r="AH51" i="4"/>
  <c r="AP51" i="4"/>
  <c r="AX51" i="4"/>
  <c r="BF51" i="4"/>
  <c r="BN51" i="4"/>
  <c r="BV51" i="4"/>
  <c r="CD51" i="4"/>
  <c r="CL51" i="4"/>
  <c r="CT51" i="4"/>
  <c r="DB51" i="4"/>
  <c r="DJ51" i="4"/>
  <c r="DR51" i="4"/>
  <c r="DZ51" i="4"/>
  <c r="EH51" i="4"/>
  <c r="EP51" i="4"/>
  <c r="EX51" i="4"/>
  <c r="FF51" i="4"/>
  <c r="FN51" i="4"/>
  <c r="FV51" i="4"/>
  <c r="GD51" i="4"/>
  <c r="GL51" i="4"/>
  <c r="GT51" i="4"/>
  <c r="C51" i="4"/>
  <c r="K51" i="4"/>
  <c r="S51" i="4"/>
  <c r="AA51" i="4"/>
  <c r="AI51" i="4"/>
  <c r="AQ51" i="4"/>
  <c r="AY51" i="4"/>
  <c r="BG51" i="4"/>
  <c r="BO51" i="4"/>
  <c r="BW51" i="4"/>
  <c r="CE51" i="4"/>
  <c r="CM51" i="4"/>
  <c r="CU51" i="4"/>
  <c r="DC51" i="4"/>
  <c r="DK51" i="4"/>
  <c r="DS51" i="4"/>
  <c r="EA51" i="4"/>
  <c r="EI51" i="4"/>
  <c r="EQ51" i="4"/>
  <c r="EY51" i="4"/>
  <c r="FG51" i="4"/>
  <c r="FO51" i="4"/>
  <c r="FW51" i="4"/>
  <c r="GE51" i="4"/>
  <c r="GM51" i="4"/>
  <c r="D51" i="4"/>
  <c r="L51" i="4"/>
  <c r="T51" i="4"/>
  <c r="AB51" i="4"/>
  <c r="AJ51" i="4"/>
  <c r="AR51" i="4"/>
  <c r="AZ51" i="4"/>
  <c r="BH51" i="4"/>
  <c r="BP51" i="4"/>
  <c r="BX51" i="4"/>
  <c r="CF51" i="4"/>
  <c r="CN51" i="4"/>
  <c r="CV51" i="4"/>
  <c r="DD51" i="4"/>
  <c r="DL51" i="4"/>
  <c r="DT51" i="4"/>
  <c r="EB51" i="4"/>
  <c r="EJ51" i="4"/>
  <c r="ER51" i="4"/>
  <c r="EZ51" i="4"/>
  <c r="FH51" i="4"/>
  <c r="FP51" i="4"/>
  <c r="FX51" i="4"/>
  <c r="GF51" i="4"/>
  <c r="GN51" i="4"/>
  <c r="E51" i="4"/>
  <c r="M51" i="4"/>
  <c r="U51" i="4"/>
  <c r="AC51" i="4"/>
  <c r="AK51" i="4"/>
  <c r="AS51" i="4"/>
  <c r="BA51" i="4"/>
  <c r="BI51" i="4"/>
  <c r="BQ51" i="4"/>
  <c r="BY51" i="4"/>
  <c r="CG51" i="4"/>
  <c r="CO51" i="4"/>
  <c r="CW51" i="4"/>
  <c r="DE51" i="4"/>
  <c r="DM51" i="4"/>
  <c r="DU51" i="4"/>
  <c r="EC51" i="4"/>
  <c r="EK51" i="4"/>
  <c r="ES51" i="4"/>
  <c r="FA51" i="4"/>
  <c r="FI51" i="4"/>
  <c r="FQ51" i="4"/>
  <c r="FY51" i="4"/>
  <c r="GG51" i="4"/>
  <c r="GO51" i="4"/>
  <c r="F51" i="4"/>
  <c r="N51" i="4"/>
  <c r="V51" i="4"/>
  <c r="AD51" i="4"/>
  <c r="AL51" i="4"/>
  <c r="AT51" i="4"/>
  <c r="BB51" i="4"/>
  <c r="BJ51" i="4"/>
  <c r="BR51" i="4"/>
  <c r="BZ51" i="4"/>
  <c r="CH51" i="4"/>
  <c r="CP51" i="4"/>
  <c r="CX51" i="4"/>
  <c r="DF51" i="4"/>
  <c r="DN51" i="4"/>
  <c r="DV51" i="4"/>
  <c r="ED51" i="4"/>
  <c r="EL51" i="4"/>
  <c r="ET51" i="4"/>
  <c r="FB51" i="4"/>
  <c r="FJ51" i="4"/>
  <c r="FR51" i="4"/>
  <c r="FZ51" i="4"/>
  <c r="GH51" i="4"/>
  <c r="GP51" i="4"/>
  <c r="G51" i="4"/>
  <c r="BS51" i="4"/>
  <c r="EE51" i="4"/>
  <c r="GQ51" i="4"/>
  <c r="O51" i="4"/>
  <c r="CA51" i="4"/>
  <c r="EM51" i="4"/>
  <c r="W51" i="4"/>
  <c r="CI51" i="4"/>
  <c r="EU51" i="4"/>
  <c r="AE51" i="4"/>
  <c r="CQ51" i="4"/>
  <c r="FC51" i="4"/>
  <c r="AM51" i="4"/>
  <c r="CY51" i="4"/>
  <c r="FK51" i="4"/>
  <c r="AU51" i="4"/>
  <c r="DG51" i="4"/>
  <c r="FS51" i="4"/>
  <c r="BC51" i="4"/>
  <c r="BK51" i="4"/>
  <c r="DW51" i="4"/>
  <c r="GA51" i="4"/>
  <c r="DO51" i="4"/>
  <c r="GI51" i="4"/>
  <c r="A52" i="4"/>
  <c r="A52" i="3"/>
  <c r="A49" i="2"/>
  <c r="A48" i="1"/>
  <c r="G49" i="2" l="1"/>
  <c r="O49" i="2"/>
  <c r="W49" i="2"/>
  <c r="AE49" i="2"/>
  <c r="AM49" i="2"/>
  <c r="AU49" i="2"/>
  <c r="BC49" i="2"/>
  <c r="BK49" i="2"/>
  <c r="BS49" i="2"/>
  <c r="CA49" i="2"/>
  <c r="CI49" i="2"/>
  <c r="CQ49" i="2"/>
  <c r="CY49" i="2"/>
  <c r="DG49" i="2"/>
  <c r="DO49" i="2"/>
  <c r="DW49" i="2"/>
  <c r="EE49" i="2"/>
  <c r="EM49" i="2"/>
  <c r="EU49" i="2"/>
  <c r="FC49" i="2"/>
  <c r="FK49" i="2"/>
  <c r="FS49" i="2"/>
  <c r="GA49" i="2"/>
  <c r="GI49" i="2"/>
  <c r="GQ49" i="2"/>
  <c r="H49" i="2"/>
  <c r="P49" i="2"/>
  <c r="X49" i="2"/>
  <c r="AF49" i="2"/>
  <c r="AN49" i="2"/>
  <c r="AV49" i="2"/>
  <c r="BD49" i="2"/>
  <c r="BL49" i="2"/>
  <c r="BT49" i="2"/>
  <c r="CB49" i="2"/>
  <c r="CJ49" i="2"/>
  <c r="CR49" i="2"/>
  <c r="CZ49" i="2"/>
  <c r="DH49" i="2"/>
  <c r="DP49" i="2"/>
  <c r="DX49" i="2"/>
  <c r="EF49" i="2"/>
  <c r="EN49" i="2"/>
  <c r="EV49" i="2"/>
  <c r="FD49" i="2"/>
  <c r="FL49" i="2"/>
  <c r="FT49" i="2"/>
  <c r="GB49" i="2"/>
  <c r="GJ49" i="2"/>
  <c r="GR49" i="2"/>
  <c r="I49" i="2"/>
  <c r="Q49" i="2"/>
  <c r="Y49" i="2"/>
  <c r="AG49" i="2"/>
  <c r="AO49" i="2"/>
  <c r="AW49" i="2"/>
  <c r="BE49" i="2"/>
  <c r="BM49" i="2"/>
  <c r="BU49" i="2"/>
  <c r="CC49" i="2"/>
  <c r="CK49" i="2"/>
  <c r="CS49" i="2"/>
  <c r="DA49" i="2"/>
  <c r="DI49" i="2"/>
  <c r="DQ49" i="2"/>
  <c r="DY49" i="2"/>
  <c r="EG49" i="2"/>
  <c r="EO49" i="2"/>
  <c r="EW49" i="2"/>
  <c r="FE49" i="2"/>
  <c r="FM49" i="2"/>
  <c r="FU49" i="2"/>
  <c r="GC49" i="2"/>
  <c r="GK49" i="2"/>
  <c r="GS49" i="2"/>
  <c r="B49" i="2"/>
  <c r="J49" i="2"/>
  <c r="R49" i="2"/>
  <c r="Z49" i="2"/>
  <c r="AH49" i="2"/>
  <c r="AP49" i="2"/>
  <c r="AX49" i="2"/>
  <c r="BF49" i="2"/>
  <c r="BN49" i="2"/>
  <c r="BV49" i="2"/>
  <c r="CD49" i="2"/>
  <c r="CL49" i="2"/>
  <c r="CT49" i="2"/>
  <c r="DB49" i="2"/>
  <c r="DJ49" i="2"/>
  <c r="DR49" i="2"/>
  <c r="DZ49" i="2"/>
  <c r="EH49" i="2"/>
  <c r="EP49" i="2"/>
  <c r="EX49" i="2"/>
  <c r="FF49" i="2"/>
  <c r="FN49" i="2"/>
  <c r="FV49" i="2"/>
  <c r="GD49" i="2"/>
  <c r="GL49" i="2"/>
  <c r="GT49" i="2"/>
  <c r="D49" i="2"/>
  <c r="L49" i="2"/>
  <c r="T49" i="2"/>
  <c r="AB49" i="2"/>
  <c r="AJ49" i="2"/>
  <c r="AR49" i="2"/>
  <c r="AZ49" i="2"/>
  <c r="BH49" i="2"/>
  <c r="BP49" i="2"/>
  <c r="BX49" i="2"/>
  <c r="CF49" i="2"/>
  <c r="CN49" i="2"/>
  <c r="CV49" i="2"/>
  <c r="DD49" i="2"/>
  <c r="DL49" i="2"/>
  <c r="DT49" i="2"/>
  <c r="EB49" i="2"/>
  <c r="EJ49" i="2"/>
  <c r="ER49" i="2"/>
  <c r="EZ49" i="2"/>
  <c r="FH49" i="2"/>
  <c r="FP49" i="2"/>
  <c r="FX49" i="2"/>
  <c r="GF49" i="2"/>
  <c r="GN49" i="2"/>
  <c r="E49" i="2"/>
  <c r="M49" i="2"/>
  <c r="U49" i="2"/>
  <c r="AC49" i="2"/>
  <c r="AK49" i="2"/>
  <c r="AS49" i="2"/>
  <c r="BA49" i="2"/>
  <c r="BI49" i="2"/>
  <c r="BQ49" i="2"/>
  <c r="BY49" i="2"/>
  <c r="CG49" i="2"/>
  <c r="CO49" i="2"/>
  <c r="CW49" i="2"/>
  <c r="DE49" i="2"/>
  <c r="DM49" i="2"/>
  <c r="DU49" i="2"/>
  <c r="EC49" i="2"/>
  <c r="EK49" i="2"/>
  <c r="ES49" i="2"/>
  <c r="FA49" i="2"/>
  <c r="FI49" i="2"/>
  <c r="FQ49" i="2"/>
  <c r="FY49" i="2"/>
  <c r="GG49" i="2"/>
  <c r="GO49" i="2"/>
  <c r="C49" i="2"/>
  <c r="AI49" i="2"/>
  <c r="BO49" i="2"/>
  <c r="CU49" i="2"/>
  <c r="EA49" i="2"/>
  <c r="FG49" i="2"/>
  <c r="GM49" i="2"/>
  <c r="F49" i="2"/>
  <c r="AL49" i="2"/>
  <c r="BR49" i="2"/>
  <c r="CX49" i="2"/>
  <c r="ED49" i="2"/>
  <c r="FJ49" i="2"/>
  <c r="GP49" i="2"/>
  <c r="K49" i="2"/>
  <c r="AQ49" i="2"/>
  <c r="BW49" i="2"/>
  <c r="DC49" i="2"/>
  <c r="EI49" i="2"/>
  <c r="FO49" i="2"/>
  <c r="N49" i="2"/>
  <c r="AT49" i="2"/>
  <c r="BZ49" i="2"/>
  <c r="DF49" i="2"/>
  <c r="EL49" i="2"/>
  <c r="FR49" i="2"/>
  <c r="S49" i="2"/>
  <c r="AY49" i="2"/>
  <c r="CE49" i="2"/>
  <c r="DK49" i="2"/>
  <c r="EQ49" i="2"/>
  <c r="FW49" i="2"/>
  <c r="V49" i="2"/>
  <c r="BB49" i="2"/>
  <c r="CH49" i="2"/>
  <c r="DN49" i="2"/>
  <c r="ET49" i="2"/>
  <c r="FZ49" i="2"/>
  <c r="AA49" i="2"/>
  <c r="BG49" i="2"/>
  <c r="CM49" i="2"/>
  <c r="DS49" i="2"/>
  <c r="EY49" i="2"/>
  <c r="GE49" i="2"/>
  <c r="DV49" i="2"/>
  <c r="FB49" i="2"/>
  <c r="GH49" i="2"/>
  <c r="AD49" i="2"/>
  <c r="BJ49" i="2"/>
  <c r="CP49" i="2"/>
  <c r="G52" i="4"/>
  <c r="O52" i="4"/>
  <c r="W52" i="4"/>
  <c r="AE52" i="4"/>
  <c r="AM52" i="4"/>
  <c r="AU52" i="4"/>
  <c r="BC52" i="4"/>
  <c r="BK52" i="4"/>
  <c r="BS52" i="4"/>
  <c r="CA52" i="4"/>
  <c r="CI52" i="4"/>
  <c r="CQ52" i="4"/>
  <c r="CY52" i="4"/>
  <c r="DG52" i="4"/>
  <c r="DO52" i="4"/>
  <c r="DW52" i="4"/>
  <c r="EE52" i="4"/>
  <c r="EM52" i="4"/>
  <c r="EU52" i="4"/>
  <c r="FC52" i="4"/>
  <c r="FK52" i="4"/>
  <c r="FS52" i="4"/>
  <c r="GA52" i="4"/>
  <c r="GI52" i="4"/>
  <c r="GQ52" i="4"/>
  <c r="H52" i="4"/>
  <c r="P52" i="4"/>
  <c r="X52" i="4"/>
  <c r="AF52" i="4"/>
  <c r="AN52" i="4"/>
  <c r="AV52" i="4"/>
  <c r="BD52" i="4"/>
  <c r="BL52" i="4"/>
  <c r="BT52" i="4"/>
  <c r="CB52" i="4"/>
  <c r="CJ52" i="4"/>
  <c r="CR52" i="4"/>
  <c r="CZ52" i="4"/>
  <c r="DH52" i="4"/>
  <c r="I52" i="4"/>
  <c r="Q52" i="4"/>
  <c r="Y52" i="4"/>
  <c r="AG52" i="4"/>
  <c r="AO52" i="4"/>
  <c r="AW52" i="4"/>
  <c r="BE52" i="4"/>
  <c r="BM52" i="4"/>
  <c r="BU52" i="4"/>
  <c r="CC52" i="4"/>
  <c r="CK52" i="4"/>
  <c r="CS52" i="4"/>
  <c r="DA52" i="4"/>
  <c r="DI52" i="4"/>
  <c r="DQ52" i="4"/>
  <c r="DY52" i="4"/>
  <c r="EG52" i="4"/>
  <c r="EO52" i="4"/>
  <c r="EW52" i="4"/>
  <c r="FE52" i="4"/>
  <c r="FM52" i="4"/>
  <c r="FU52" i="4"/>
  <c r="GC52" i="4"/>
  <c r="GK52" i="4"/>
  <c r="GS52" i="4"/>
  <c r="B52" i="4"/>
  <c r="J52" i="4"/>
  <c r="R52" i="4"/>
  <c r="Z52" i="4"/>
  <c r="AH52" i="4"/>
  <c r="AP52" i="4"/>
  <c r="AX52" i="4"/>
  <c r="BF52" i="4"/>
  <c r="BN52" i="4"/>
  <c r="BV52" i="4"/>
  <c r="CD52" i="4"/>
  <c r="CL52" i="4"/>
  <c r="CT52" i="4"/>
  <c r="DB52" i="4"/>
  <c r="DJ52" i="4"/>
  <c r="DR52" i="4"/>
  <c r="DZ52" i="4"/>
  <c r="EH52" i="4"/>
  <c r="EP52" i="4"/>
  <c r="EX52" i="4"/>
  <c r="FF52" i="4"/>
  <c r="FN52" i="4"/>
  <c r="FV52" i="4"/>
  <c r="GD52" i="4"/>
  <c r="GL52" i="4"/>
  <c r="GT52" i="4"/>
  <c r="C52" i="4"/>
  <c r="K52" i="4"/>
  <c r="S52" i="4"/>
  <c r="AA52" i="4"/>
  <c r="AI52" i="4"/>
  <c r="AQ52" i="4"/>
  <c r="AY52" i="4"/>
  <c r="BG52" i="4"/>
  <c r="BO52" i="4"/>
  <c r="BW52" i="4"/>
  <c r="CE52" i="4"/>
  <c r="CM52" i="4"/>
  <c r="CU52" i="4"/>
  <c r="DC52" i="4"/>
  <c r="DK52" i="4"/>
  <c r="D52" i="4"/>
  <c r="L52" i="4"/>
  <c r="T52" i="4"/>
  <c r="AB52" i="4"/>
  <c r="AJ52" i="4"/>
  <c r="AR52" i="4"/>
  <c r="AZ52" i="4"/>
  <c r="BH52" i="4"/>
  <c r="BP52" i="4"/>
  <c r="BX52" i="4"/>
  <c r="CF52" i="4"/>
  <c r="CN52" i="4"/>
  <c r="CV52" i="4"/>
  <c r="DD52" i="4"/>
  <c r="DL52" i="4"/>
  <c r="DT52" i="4"/>
  <c r="EB52" i="4"/>
  <c r="EJ52" i="4"/>
  <c r="ER52" i="4"/>
  <c r="EZ52" i="4"/>
  <c r="FH52" i="4"/>
  <c r="FP52" i="4"/>
  <c r="FX52" i="4"/>
  <c r="GF52" i="4"/>
  <c r="GN52" i="4"/>
  <c r="E52" i="4"/>
  <c r="M52" i="4"/>
  <c r="U52" i="4"/>
  <c r="AC52" i="4"/>
  <c r="AK52" i="4"/>
  <c r="AS52" i="4"/>
  <c r="BA52" i="4"/>
  <c r="BI52" i="4"/>
  <c r="BQ52" i="4"/>
  <c r="BY52" i="4"/>
  <c r="CG52" i="4"/>
  <c r="CO52" i="4"/>
  <c r="CW52" i="4"/>
  <c r="DE52" i="4"/>
  <c r="DM52" i="4"/>
  <c r="DU52" i="4"/>
  <c r="EC52" i="4"/>
  <c r="EK52" i="4"/>
  <c r="ES52" i="4"/>
  <c r="FA52" i="4"/>
  <c r="FI52" i="4"/>
  <c r="FQ52" i="4"/>
  <c r="FY52" i="4"/>
  <c r="GG52" i="4"/>
  <c r="GO52" i="4"/>
  <c r="BJ52" i="4"/>
  <c r="DP52" i="4"/>
  <c r="EL52" i="4"/>
  <c r="FG52" i="4"/>
  <c r="GB52" i="4"/>
  <c r="F52" i="4"/>
  <c r="BR52" i="4"/>
  <c r="DS52" i="4"/>
  <c r="EN52" i="4"/>
  <c r="FJ52" i="4"/>
  <c r="GE52" i="4"/>
  <c r="N52" i="4"/>
  <c r="BZ52" i="4"/>
  <c r="DV52" i="4"/>
  <c r="EQ52" i="4"/>
  <c r="FL52" i="4"/>
  <c r="GH52" i="4"/>
  <c r="V52" i="4"/>
  <c r="CH52" i="4"/>
  <c r="DX52" i="4"/>
  <c r="ET52" i="4"/>
  <c r="FO52" i="4"/>
  <c r="GJ52" i="4"/>
  <c r="AD52" i="4"/>
  <c r="CP52" i="4"/>
  <c r="EA52" i="4"/>
  <c r="EV52" i="4"/>
  <c r="FR52" i="4"/>
  <c r="GM52" i="4"/>
  <c r="AL52" i="4"/>
  <c r="CX52" i="4"/>
  <c r="ED52" i="4"/>
  <c r="EY52" i="4"/>
  <c r="FT52" i="4"/>
  <c r="GP52" i="4"/>
  <c r="BB52" i="4"/>
  <c r="FZ52" i="4"/>
  <c r="DF52" i="4"/>
  <c r="GR52" i="4"/>
  <c r="DN52" i="4"/>
  <c r="EI52" i="4"/>
  <c r="FB52" i="4"/>
  <c r="EF52" i="4"/>
  <c r="FD52" i="4"/>
  <c r="FW52" i="4"/>
  <c r="AT52" i="4"/>
  <c r="E48" i="1"/>
  <c r="M48" i="1"/>
  <c r="U48" i="1"/>
  <c r="AC48" i="1"/>
  <c r="AK48" i="1"/>
  <c r="AS48" i="1"/>
  <c r="BA48" i="1"/>
  <c r="BI48" i="1"/>
  <c r="BQ48" i="1"/>
  <c r="BY48" i="1"/>
  <c r="CG48" i="1"/>
  <c r="CO48" i="1"/>
  <c r="CW48" i="1"/>
  <c r="DE48" i="1"/>
  <c r="DM48" i="1"/>
  <c r="DU48" i="1"/>
  <c r="EC48" i="1"/>
  <c r="EK48" i="1"/>
  <c r="ES48" i="1"/>
  <c r="FA48" i="1"/>
  <c r="FI48" i="1"/>
  <c r="FQ48" i="1"/>
  <c r="FY48" i="1"/>
  <c r="GG48" i="1"/>
  <c r="GO48" i="1"/>
  <c r="F48" i="1"/>
  <c r="N48" i="1"/>
  <c r="V48" i="1"/>
  <c r="AD48" i="1"/>
  <c r="AL48" i="1"/>
  <c r="AT48" i="1"/>
  <c r="BB48" i="1"/>
  <c r="BJ48" i="1"/>
  <c r="BR48" i="1"/>
  <c r="BZ48" i="1"/>
  <c r="CH48" i="1"/>
  <c r="CP48" i="1"/>
  <c r="CX48" i="1"/>
  <c r="DF48" i="1"/>
  <c r="DN48" i="1"/>
  <c r="DV48" i="1"/>
  <c r="ED48" i="1"/>
  <c r="EL48" i="1"/>
  <c r="ET48" i="1"/>
  <c r="FB48" i="1"/>
  <c r="FJ48" i="1"/>
  <c r="FR48" i="1"/>
  <c r="FZ48" i="1"/>
  <c r="GH48" i="1"/>
  <c r="GP48" i="1"/>
  <c r="G48" i="1"/>
  <c r="O48" i="1"/>
  <c r="W48" i="1"/>
  <c r="AE48" i="1"/>
  <c r="AM48" i="1"/>
  <c r="AU48" i="1"/>
  <c r="BC48" i="1"/>
  <c r="BK48" i="1"/>
  <c r="BS48" i="1"/>
  <c r="CA48" i="1"/>
  <c r="CI48" i="1"/>
  <c r="CQ48" i="1"/>
  <c r="CY48" i="1"/>
  <c r="DG48" i="1"/>
  <c r="DO48" i="1"/>
  <c r="DW48" i="1"/>
  <c r="EE48" i="1"/>
  <c r="EM48" i="1"/>
  <c r="EU48" i="1"/>
  <c r="FC48" i="1"/>
  <c r="FK48" i="1"/>
  <c r="FS48" i="1"/>
  <c r="GA48" i="1"/>
  <c r="GI48" i="1"/>
  <c r="GQ48" i="1"/>
  <c r="H48" i="1"/>
  <c r="P48" i="1"/>
  <c r="X48" i="1"/>
  <c r="AF48" i="1"/>
  <c r="AN48" i="1"/>
  <c r="AV48" i="1"/>
  <c r="BD48" i="1"/>
  <c r="BL48" i="1"/>
  <c r="BT48" i="1"/>
  <c r="CB48" i="1"/>
  <c r="CJ48" i="1"/>
  <c r="CR48" i="1"/>
  <c r="CZ48" i="1"/>
  <c r="DH48" i="1"/>
  <c r="DP48" i="1"/>
  <c r="DX48" i="1"/>
  <c r="EF48" i="1"/>
  <c r="EN48" i="1"/>
  <c r="EV48" i="1"/>
  <c r="FD48" i="1"/>
  <c r="FL48" i="1"/>
  <c r="FT48" i="1"/>
  <c r="GB48" i="1"/>
  <c r="GJ48" i="1"/>
  <c r="GR48" i="1"/>
  <c r="I48" i="1"/>
  <c r="Q48" i="1"/>
  <c r="Y48" i="1"/>
  <c r="AG48" i="1"/>
  <c r="AO48" i="1"/>
  <c r="AW48" i="1"/>
  <c r="BE48" i="1"/>
  <c r="BM48" i="1"/>
  <c r="BU48" i="1"/>
  <c r="CC48" i="1"/>
  <c r="CK48" i="1"/>
  <c r="CS48" i="1"/>
  <c r="DA48" i="1"/>
  <c r="DI48" i="1"/>
  <c r="DQ48" i="1"/>
  <c r="DY48" i="1"/>
  <c r="EG48" i="1"/>
  <c r="EO48" i="1"/>
  <c r="EW48" i="1"/>
  <c r="FE48" i="1"/>
  <c r="FM48" i="1"/>
  <c r="FU48" i="1"/>
  <c r="GC48" i="1"/>
  <c r="GK48" i="1"/>
  <c r="GS48" i="1"/>
  <c r="B48" i="1"/>
  <c r="J48" i="1"/>
  <c r="R48" i="1"/>
  <c r="Z48" i="1"/>
  <c r="AH48" i="1"/>
  <c r="AP48" i="1"/>
  <c r="AX48" i="1"/>
  <c r="BF48" i="1"/>
  <c r="BN48" i="1"/>
  <c r="BV48" i="1"/>
  <c r="CD48" i="1"/>
  <c r="CL48" i="1"/>
  <c r="CT48" i="1"/>
  <c r="DB48" i="1"/>
  <c r="DJ48" i="1"/>
  <c r="DR48" i="1"/>
  <c r="DZ48" i="1"/>
  <c r="EH48" i="1"/>
  <c r="EP48" i="1"/>
  <c r="EX48" i="1"/>
  <c r="FF48" i="1"/>
  <c r="FN48" i="1"/>
  <c r="FV48" i="1"/>
  <c r="GD48" i="1"/>
  <c r="GL48" i="1"/>
  <c r="GT48" i="1"/>
  <c r="C48" i="1"/>
  <c r="K48" i="1"/>
  <c r="S48" i="1"/>
  <c r="AA48" i="1"/>
  <c r="AI48" i="1"/>
  <c r="AQ48" i="1"/>
  <c r="AY48" i="1"/>
  <c r="BG48" i="1"/>
  <c r="BO48" i="1"/>
  <c r="BW48" i="1"/>
  <c r="CE48" i="1"/>
  <c r="CM48" i="1"/>
  <c r="CU48" i="1"/>
  <c r="DC48" i="1"/>
  <c r="DK48" i="1"/>
  <c r="DS48" i="1"/>
  <c r="EA48" i="1"/>
  <c r="EI48" i="1"/>
  <c r="EQ48" i="1"/>
  <c r="EY48" i="1"/>
  <c r="FG48" i="1"/>
  <c r="FO48" i="1"/>
  <c r="FW48" i="1"/>
  <c r="GE48" i="1"/>
  <c r="GM48" i="1"/>
  <c r="AR48" i="1"/>
  <c r="DD48" i="1"/>
  <c r="FP48" i="1"/>
  <c r="AZ48" i="1"/>
  <c r="DL48" i="1"/>
  <c r="FX48" i="1"/>
  <c r="BH48" i="1"/>
  <c r="DT48" i="1"/>
  <c r="GF48" i="1"/>
  <c r="D48" i="1"/>
  <c r="BP48" i="1"/>
  <c r="EB48" i="1"/>
  <c r="GN48" i="1"/>
  <c r="L48" i="1"/>
  <c r="BX48" i="1"/>
  <c r="EJ48" i="1"/>
  <c r="T48" i="1"/>
  <c r="CF48" i="1"/>
  <c r="ER48" i="1"/>
  <c r="AB48" i="1"/>
  <c r="CN48" i="1"/>
  <c r="EZ48" i="1"/>
  <c r="AJ48" i="1"/>
  <c r="CV48" i="1"/>
  <c r="FH48" i="1"/>
  <c r="G52" i="3"/>
  <c r="O52" i="3"/>
  <c r="W52" i="3"/>
  <c r="AE52" i="3"/>
  <c r="AM52" i="3"/>
  <c r="AU52" i="3"/>
  <c r="BC52" i="3"/>
  <c r="BK52" i="3"/>
  <c r="BS52" i="3"/>
  <c r="CA52" i="3"/>
  <c r="CI52" i="3"/>
  <c r="CQ52" i="3"/>
  <c r="CY52" i="3"/>
  <c r="DG52" i="3"/>
  <c r="DO52" i="3"/>
  <c r="DW52" i="3"/>
  <c r="EE52" i="3"/>
  <c r="EM52" i="3"/>
  <c r="EU52" i="3"/>
  <c r="FC52" i="3"/>
  <c r="FK52" i="3"/>
  <c r="FS52" i="3"/>
  <c r="GA52" i="3"/>
  <c r="GI52" i="3"/>
  <c r="GQ52" i="3"/>
  <c r="H52" i="3"/>
  <c r="P52" i="3"/>
  <c r="X52" i="3"/>
  <c r="AF52" i="3"/>
  <c r="AN52" i="3"/>
  <c r="AV52" i="3"/>
  <c r="BD52" i="3"/>
  <c r="BL52" i="3"/>
  <c r="BT52" i="3"/>
  <c r="CB52" i="3"/>
  <c r="CJ52" i="3"/>
  <c r="CR52" i="3"/>
  <c r="CZ52" i="3"/>
  <c r="DH52" i="3"/>
  <c r="DP52" i="3"/>
  <c r="DX52" i="3"/>
  <c r="EF52" i="3"/>
  <c r="EN52" i="3"/>
  <c r="EV52" i="3"/>
  <c r="FD52" i="3"/>
  <c r="FL52" i="3"/>
  <c r="FT52" i="3"/>
  <c r="GB52" i="3"/>
  <c r="GJ52" i="3"/>
  <c r="GR52" i="3"/>
  <c r="I52" i="3"/>
  <c r="Q52" i="3"/>
  <c r="Y52" i="3"/>
  <c r="AG52" i="3"/>
  <c r="AO52" i="3"/>
  <c r="AW52" i="3"/>
  <c r="BE52" i="3"/>
  <c r="BM52" i="3"/>
  <c r="BU52" i="3"/>
  <c r="CC52" i="3"/>
  <c r="CK52" i="3"/>
  <c r="CS52" i="3"/>
  <c r="DA52" i="3"/>
  <c r="DI52" i="3"/>
  <c r="DQ52" i="3"/>
  <c r="DY52" i="3"/>
  <c r="EG52" i="3"/>
  <c r="EO52" i="3"/>
  <c r="EW52" i="3"/>
  <c r="FE52" i="3"/>
  <c r="FM52" i="3"/>
  <c r="FU52" i="3"/>
  <c r="GC52" i="3"/>
  <c r="GK52" i="3"/>
  <c r="GS52" i="3"/>
  <c r="B52" i="3"/>
  <c r="J52" i="3"/>
  <c r="R52" i="3"/>
  <c r="Z52" i="3"/>
  <c r="AH52" i="3"/>
  <c r="AP52" i="3"/>
  <c r="AX52" i="3"/>
  <c r="BF52" i="3"/>
  <c r="BN52" i="3"/>
  <c r="BV52" i="3"/>
  <c r="CD52" i="3"/>
  <c r="CL52" i="3"/>
  <c r="CT52" i="3"/>
  <c r="DB52" i="3"/>
  <c r="DJ52" i="3"/>
  <c r="DR52" i="3"/>
  <c r="DZ52" i="3"/>
  <c r="EH52" i="3"/>
  <c r="EP52" i="3"/>
  <c r="EX52" i="3"/>
  <c r="FF52" i="3"/>
  <c r="FN52" i="3"/>
  <c r="FV52" i="3"/>
  <c r="GD52" i="3"/>
  <c r="GL52" i="3"/>
  <c r="GT52" i="3"/>
  <c r="C52" i="3"/>
  <c r="K52" i="3"/>
  <c r="S52" i="3"/>
  <c r="AA52" i="3"/>
  <c r="AI52" i="3"/>
  <c r="AQ52" i="3"/>
  <c r="AY52" i="3"/>
  <c r="BG52" i="3"/>
  <c r="BO52" i="3"/>
  <c r="BW52" i="3"/>
  <c r="CE52" i="3"/>
  <c r="CM52" i="3"/>
  <c r="CU52" i="3"/>
  <c r="DC52" i="3"/>
  <c r="DK52" i="3"/>
  <c r="DS52" i="3"/>
  <c r="EA52" i="3"/>
  <c r="EI52" i="3"/>
  <c r="EQ52" i="3"/>
  <c r="EY52" i="3"/>
  <c r="FG52" i="3"/>
  <c r="FO52" i="3"/>
  <c r="FW52" i="3"/>
  <c r="GE52" i="3"/>
  <c r="GM52" i="3"/>
  <c r="E52" i="3"/>
  <c r="M52" i="3"/>
  <c r="U52" i="3"/>
  <c r="AC52" i="3"/>
  <c r="AK52" i="3"/>
  <c r="AS52" i="3"/>
  <c r="BA52" i="3"/>
  <c r="BI52" i="3"/>
  <c r="BQ52" i="3"/>
  <c r="BY52" i="3"/>
  <c r="CG52" i="3"/>
  <c r="CO52" i="3"/>
  <c r="CW52" i="3"/>
  <c r="DE52" i="3"/>
  <c r="DM52" i="3"/>
  <c r="DU52" i="3"/>
  <c r="EC52" i="3"/>
  <c r="EK52" i="3"/>
  <c r="ES52" i="3"/>
  <c r="FA52" i="3"/>
  <c r="FI52" i="3"/>
  <c r="FQ52" i="3"/>
  <c r="FY52" i="3"/>
  <c r="GG52" i="3"/>
  <c r="GO52" i="3"/>
  <c r="F52" i="3"/>
  <c r="N52" i="3"/>
  <c r="V52" i="3"/>
  <c r="AD52" i="3"/>
  <c r="AL52" i="3"/>
  <c r="AT52" i="3"/>
  <c r="BB52" i="3"/>
  <c r="BJ52" i="3"/>
  <c r="BR52" i="3"/>
  <c r="BZ52" i="3"/>
  <c r="CH52" i="3"/>
  <c r="CP52" i="3"/>
  <c r="CX52" i="3"/>
  <c r="DF52" i="3"/>
  <c r="DN52" i="3"/>
  <c r="DV52" i="3"/>
  <c r="ED52" i="3"/>
  <c r="EL52" i="3"/>
  <c r="ET52" i="3"/>
  <c r="FB52" i="3"/>
  <c r="FJ52" i="3"/>
  <c r="FR52" i="3"/>
  <c r="FZ52" i="3"/>
  <c r="GH52" i="3"/>
  <c r="GP52" i="3"/>
  <c r="T52" i="3"/>
  <c r="CF52" i="3"/>
  <c r="ER52" i="3"/>
  <c r="AB52" i="3"/>
  <c r="CN52" i="3"/>
  <c r="EZ52" i="3"/>
  <c r="AJ52" i="3"/>
  <c r="CV52" i="3"/>
  <c r="FH52" i="3"/>
  <c r="AR52" i="3"/>
  <c r="DD52" i="3"/>
  <c r="FP52" i="3"/>
  <c r="AZ52" i="3"/>
  <c r="DL52" i="3"/>
  <c r="FX52" i="3"/>
  <c r="BH52" i="3"/>
  <c r="DT52" i="3"/>
  <c r="GF52" i="3"/>
  <c r="D52" i="3"/>
  <c r="BP52" i="3"/>
  <c r="EB52" i="3"/>
  <c r="GN52" i="3"/>
  <c r="L52" i="3"/>
  <c r="BX52" i="3"/>
  <c r="EJ52" i="3"/>
  <c r="A53" i="4"/>
  <c r="A53" i="3"/>
  <c r="A50" i="2"/>
  <c r="A49" i="1"/>
  <c r="F50" i="2" l="1"/>
  <c r="N50" i="2"/>
  <c r="V50" i="2"/>
  <c r="AD50" i="2"/>
  <c r="AL50" i="2"/>
  <c r="AT50" i="2"/>
  <c r="BB50" i="2"/>
  <c r="BJ50" i="2"/>
  <c r="BR50" i="2"/>
  <c r="BZ50" i="2"/>
  <c r="CH50" i="2"/>
  <c r="CP50" i="2"/>
  <c r="CX50" i="2"/>
  <c r="DF50" i="2"/>
  <c r="DN50" i="2"/>
  <c r="DV50" i="2"/>
  <c r="ED50" i="2"/>
  <c r="EL50" i="2"/>
  <c r="ET50" i="2"/>
  <c r="FB50" i="2"/>
  <c r="FJ50" i="2"/>
  <c r="FR50" i="2"/>
  <c r="FZ50" i="2"/>
  <c r="GH50" i="2"/>
  <c r="GP50" i="2"/>
  <c r="G50" i="2"/>
  <c r="O50" i="2"/>
  <c r="W50" i="2"/>
  <c r="AE50" i="2"/>
  <c r="AM50" i="2"/>
  <c r="AU50" i="2"/>
  <c r="BC50" i="2"/>
  <c r="BK50" i="2"/>
  <c r="BS50" i="2"/>
  <c r="CA50" i="2"/>
  <c r="CI50" i="2"/>
  <c r="CQ50" i="2"/>
  <c r="CY50" i="2"/>
  <c r="DG50" i="2"/>
  <c r="DO50" i="2"/>
  <c r="DW50" i="2"/>
  <c r="EE50" i="2"/>
  <c r="EM50" i="2"/>
  <c r="EU50" i="2"/>
  <c r="FC50" i="2"/>
  <c r="FK50" i="2"/>
  <c r="FS50" i="2"/>
  <c r="GA50" i="2"/>
  <c r="GI50" i="2"/>
  <c r="GQ50" i="2"/>
  <c r="H50" i="2"/>
  <c r="P50" i="2"/>
  <c r="X50" i="2"/>
  <c r="AF50" i="2"/>
  <c r="AN50" i="2"/>
  <c r="AV50" i="2"/>
  <c r="BD50" i="2"/>
  <c r="BL50" i="2"/>
  <c r="BT50" i="2"/>
  <c r="CB50" i="2"/>
  <c r="CJ50" i="2"/>
  <c r="CR50" i="2"/>
  <c r="CZ50" i="2"/>
  <c r="DH50" i="2"/>
  <c r="DP50" i="2"/>
  <c r="DX50" i="2"/>
  <c r="EF50" i="2"/>
  <c r="EN50" i="2"/>
  <c r="EV50" i="2"/>
  <c r="FD50" i="2"/>
  <c r="FL50" i="2"/>
  <c r="FT50" i="2"/>
  <c r="GB50" i="2"/>
  <c r="GJ50" i="2"/>
  <c r="GR50" i="2"/>
  <c r="I50" i="2"/>
  <c r="Q50" i="2"/>
  <c r="Y50" i="2"/>
  <c r="AG50" i="2"/>
  <c r="AO50" i="2"/>
  <c r="AW50" i="2"/>
  <c r="BE50" i="2"/>
  <c r="BM50" i="2"/>
  <c r="BU50" i="2"/>
  <c r="CC50" i="2"/>
  <c r="CK50" i="2"/>
  <c r="CS50" i="2"/>
  <c r="DA50" i="2"/>
  <c r="DI50" i="2"/>
  <c r="DQ50" i="2"/>
  <c r="DY50" i="2"/>
  <c r="EG50" i="2"/>
  <c r="EO50" i="2"/>
  <c r="EW50" i="2"/>
  <c r="FE50" i="2"/>
  <c r="FM50" i="2"/>
  <c r="FU50" i="2"/>
  <c r="GC50" i="2"/>
  <c r="GK50" i="2"/>
  <c r="GS50" i="2"/>
  <c r="C50" i="2"/>
  <c r="K50" i="2"/>
  <c r="S50" i="2"/>
  <c r="AA50" i="2"/>
  <c r="AI50" i="2"/>
  <c r="AQ50" i="2"/>
  <c r="AY50" i="2"/>
  <c r="BG50" i="2"/>
  <c r="BO50" i="2"/>
  <c r="BW50" i="2"/>
  <c r="CE50" i="2"/>
  <c r="CM50" i="2"/>
  <c r="CU50" i="2"/>
  <c r="DC50" i="2"/>
  <c r="DK50" i="2"/>
  <c r="DS50" i="2"/>
  <c r="EA50" i="2"/>
  <c r="EI50" i="2"/>
  <c r="EQ50" i="2"/>
  <c r="EY50" i="2"/>
  <c r="FG50" i="2"/>
  <c r="FO50" i="2"/>
  <c r="FW50" i="2"/>
  <c r="GE50" i="2"/>
  <c r="GM50" i="2"/>
  <c r="D50" i="2"/>
  <c r="L50" i="2"/>
  <c r="T50" i="2"/>
  <c r="AB50" i="2"/>
  <c r="AJ50" i="2"/>
  <c r="AR50" i="2"/>
  <c r="AZ50" i="2"/>
  <c r="BH50" i="2"/>
  <c r="BP50" i="2"/>
  <c r="BX50" i="2"/>
  <c r="CF50" i="2"/>
  <c r="CN50" i="2"/>
  <c r="CV50" i="2"/>
  <c r="DD50" i="2"/>
  <c r="DL50" i="2"/>
  <c r="DT50" i="2"/>
  <c r="EB50" i="2"/>
  <c r="EJ50" i="2"/>
  <c r="ER50" i="2"/>
  <c r="EZ50" i="2"/>
  <c r="FH50" i="2"/>
  <c r="FP50" i="2"/>
  <c r="FX50" i="2"/>
  <c r="GF50" i="2"/>
  <c r="GN50" i="2"/>
  <c r="Z50" i="2"/>
  <c r="BF50" i="2"/>
  <c r="CL50" i="2"/>
  <c r="DR50" i="2"/>
  <c r="EX50" i="2"/>
  <c r="GD50" i="2"/>
  <c r="AC50" i="2"/>
  <c r="BI50" i="2"/>
  <c r="CO50" i="2"/>
  <c r="DU50" i="2"/>
  <c r="FA50" i="2"/>
  <c r="GG50" i="2"/>
  <c r="B50" i="2"/>
  <c r="AH50" i="2"/>
  <c r="BN50" i="2"/>
  <c r="CT50" i="2"/>
  <c r="DZ50" i="2"/>
  <c r="FF50" i="2"/>
  <c r="GL50" i="2"/>
  <c r="E50" i="2"/>
  <c r="AK50" i="2"/>
  <c r="BQ50" i="2"/>
  <c r="CW50" i="2"/>
  <c r="EC50" i="2"/>
  <c r="FI50" i="2"/>
  <c r="GO50" i="2"/>
  <c r="J50" i="2"/>
  <c r="AP50" i="2"/>
  <c r="BV50" i="2"/>
  <c r="DB50" i="2"/>
  <c r="EH50" i="2"/>
  <c r="FN50" i="2"/>
  <c r="GT50" i="2"/>
  <c r="M50" i="2"/>
  <c r="AS50" i="2"/>
  <c r="BY50" i="2"/>
  <c r="DE50" i="2"/>
  <c r="EK50" i="2"/>
  <c r="FQ50" i="2"/>
  <c r="R50" i="2"/>
  <c r="AX50" i="2"/>
  <c r="CD50" i="2"/>
  <c r="DJ50" i="2"/>
  <c r="EP50" i="2"/>
  <c r="FV50" i="2"/>
  <c r="FY50" i="2"/>
  <c r="U50" i="2"/>
  <c r="BA50" i="2"/>
  <c r="CG50" i="2"/>
  <c r="DM50" i="2"/>
  <c r="ES50" i="2"/>
  <c r="F53" i="3"/>
  <c r="N53" i="3"/>
  <c r="V53" i="3"/>
  <c r="AD53" i="3"/>
  <c r="AL53" i="3"/>
  <c r="AT53" i="3"/>
  <c r="BB53" i="3"/>
  <c r="BJ53" i="3"/>
  <c r="BR53" i="3"/>
  <c r="BZ53" i="3"/>
  <c r="CH53" i="3"/>
  <c r="CP53" i="3"/>
  <c r="CX53" i="3"/>
  <c r="DF53" i="3"/>
  <c r="DN53" i="3"/>
  <c r="DV53" i="3"/>
  <c r="ED53" i="3"/>
  <c r="EL53" i="3"/>
  <c r="ET53" i="3"/>
  <c r="FB53" i="3"/>
  <c r="FJ53" i="3"/>
  <c r="FR53" i="3"/>
  <c r="FZ53" i="3"/>
  <c r="GH53" i="3"/>
  <c r="GP53" i="3"/>
  <c r="G53" i="3"/>
  <c r="O53" i="3"/>
  <c r="W53" i="3"/>
  <c r="AE53" i="3"/>
  <c r="AM53" i="3"/>
  <c r="AU53" i="3"/>
  <c r="BC53" i="3"/>
  <c r="BK53" i="3"/>
  <c r="BS53" i="3"/>
  <c r="CA53" i="3"/>
  <c r="CI53" i="3"/>
  <c r="CQ53" i="3"/>
  <c r="CY53" i="3"/>
  <c r="DG53" i="3"/>
  <c r="DO53" i="3"/>
  <c r="DW53" i="3"/>
  <c r="EE53" i="3"/>
  <c r="EM53" i="3"/>
  <c r="EU53" i="3"/>
  <c r="FC53" i="3"/>
  <c r="FK53" i="3"/>
  <c r="FS53" i="3"/>
  <c r="GA53" i="3"/>
  <c r="GI53" i="3"/>
  <c r="GQ53" i="3"/>
  <c r="H53" i="3"/>
  <c r="P53" i="3"/>
  <c r="X53" i="3"/>
  <c r="AF53" i="3"/>
  <c r="AN53" i="3"/>
  <c r="AV53" i="3"/>
  <c r="BD53" i="3"/>
  <c r="BL53" i="3"/>
  <c r="BT53" i="3"/>
  <c r="CB53" i="3"/>
  <c r="CJ53" i="3"/>
  <c r="CR53" i="3"/>
  <c r="CZ53" i="3"/>
  <c r="DH53" i="3"/>
  <c r="DP53" i="3"/>
  <c r="DX53" i="3"/>
  <c r="EF53" i="3"/>
  <c r="EN53" i="3"/>
  <c r="EV53" i="3"/>
  <c r="FD53" i="3"/>
  <c r="FL53" i="3"/>
  <c r="FT53" i="3"/>
  <c r="GB53" i="3"/>
  <c r="GJ53" i="3"/>
  <c r="GR53" i="3"/>
  <c r="I53" i="3"/>
  <c r="Q53" i="3"/>
  <c r="Y53" i="3"/>
  <c r="AG53" i="3"/>
  <c r="AO53" i="3"/>
  <c r="AW53" i="3"/>
  <c r="BE53" i="3"/>
  <c r="BM53" i="3"/>
  <c r="BU53" i="3"/>
  <c r="CC53" i="3"/>
  <c r="CK53" i="3"/>
  <c r="CS53" i="3"/>
  <c r="DA53" i="3"/>
  <c r="DI53" i="3"/>
  <c r="DQ53" i="3"/>
  <c r="DY53" i="3"/>
  <c r="EG53" i="3"/>
  <c r="EO53" i="3"/>
  <c r="EW53" i="3"/>
  <c r="FE53" i="3"/>
  <c r="FM53" i="3"/>
  <c r="FU53" i="3"/>
  <c r="GC53" i="3"/>
  <c r="GK53" i="3"/>
  <c r="GS53" i="3"/>
  <c r="B53" i="3"/>
  <c r="J53" i="3"/>
  <c r="R53" i="3"/>
  <c r="Z53" i="3"/>
  <c r="AH53" i="3"/>
  <c r="AP53" i="3"/>
  <c r="AX53" i="3"/>
  <c r="BF53" i="3"/>
  <c r="BN53" i="3"/>
  <c r="BV53" i="3"/>
  <c r="CD53" i="3"/>
  <c r="CL53" i="3"/>
  <c r="CT53" i="3"/>
  <c r="DB53" i="3"/>
  <c r="DJ53" i="3"/>
  <c r="DR53" i="3"/>
  <c r="DZ53" i="3"/>
  <c r="EH53" i="3"/>
  <c r="EP53" i="3"/>
  <c r="EX53" i="3"/>
  <c r="FF53" i="3"/>
  <c r="FN53" i="3"/>
  <c r="FV53" i="3"/>
  <c r="GD53" i="3"/>
  <c r="GL53" i="3"/>
  <c r="GT53" i="3"/>
  <c r="D53" i="3"/>
  <c r="L53" i="3"/>
  <c r="T53" i="3"/>
  <c r="AB53" i="3"/>
  <c r="AJ53" i="3"/>
  <c r="AR53" i="3"/>
  <c r="AZ53" i="3"/>
  <c r="BH53" i="3"/>
  <c r="BP53" i="3"/>
  <c r="BX53" i="3"/>
  <c r="CF53" i="3"/>
  <c r="CN53" i="3"/>
  <c r="CV53" i="3"/>
  <c r="DD53" i="3"/>
  <c r="DL53" i="3"/>
  <c r="DT53" i="3"/>
  <c r="EB53" i="3"/>
  <c r="EJ53" i="3"/>
  <c r="ER53" i="3"/>
  <c r="EZ53" i="3"/>
  <c r="FH53" i="3"/>
  <c r="FP53" i="3"/>
  <c r="FX53" i="3"/>
  <c r="GF53" i="3"/>
  <c r="GN53" i="3"/>
  <c r="E53" i="3"/>
  <c r="M53" i="3"/>
  <c r="U53" i="3"/>
  <c r="AC53" i="3"/>
  <c r="AK53" i="3"/>
  <c r="AS53" i="3"/>
  <c r="BA53" i="3"/>
  <c r="BI53" i="3"/>
  <c r="BQ53" i="3"/>
  <c r="BY53" i="3"/>
  <c r="CG53" i="3"/>
  <c r="CO53" i="3"/>
  <c r="CW53" i="3"/>
  <c r="DE53" i="3"/>
  <c r="DM53" i="3"/>
  <c r="DU53" i="3"/>
  <c r="EC53" i="3"/>
  <c r="EK53" i="3"/>
  <c r="ES53" i="3"/>
  <c r="FA53" i="3"/>
  <c r="FI53" i="3"/>
  <c r="FQ53" i="3"/>
  <c r="FY53" i="3"/>
  <c r="GG53" i="3"/>
  <c r="GO53" i="3"/>
  <c r="K53" i="3"/>
  <c r="BW53" i="3"/>
  <c r="EI53" i="3"/>
  <c r="S53" i="3"/>
  <c r="CE53" i="3"/>
  <c r="EQ53" i="3"/>
  <c r="AA53" i="3"/>
  <c r="CM53" i="3"/>
  <c r="EY53" i="3"/>
  <c r="AI53" i="3"/>
  <c r="CU53" i="3"/>
  <c r="FG53" i="3"/>
  <c r="AQ53" i="3"/>
  <c r="DC53" i="3"/>
  <c r="FO53" i="3"/>
  <c r="AY53" i="3"/>
  <c r="DK53" i="3"/>
  <c r="FW53" i="3"/>
  <c r="BG53" i="3"/>
  <c r="DS53" i="3"/>
  <c r="GE53" i="3"/>
  <c r="C53" i="3"/>
  <c r="BO53" i="3"/>
  <c r="EA53" i="3"/>
  <c r="GM53" i="3"/>
  <c r="F53" i="4"/>
  <c r="N53" i="4"/>
  <c r="V53" i="4"/>
  <c r="AD53" i="4"/>
  <c r="AL53" i="4"/>
  <c r="AT53" i="4"/>
  <c r="BB53" i="4"/>
  <c r="BJ53" i="4"/>
  <c r="BR53" i="4"/>
  <c r="BZ53" i="4"/>
  <c r="CH53" i="4"/>
  <c r="CP53" i="4"/>
  <c r="CX53" i="4"/>
  <c r="DF53" i="4"/>
  <c r="DN53" i="4"/>
  <c r="DV53" i="4"/>
  <c r="ED53" i="4"/>
  <c r="EL53" i="4"/>
  <c r="ET53" i="4"/>
  <c r="FB53" i="4"/>
  <c r="FJ53" i="4"/>
  <c r="FR53" i="4"/>
  <c r="FZ53" i="4"/>
  <c r="GH53" i="4"/>
  <c r="GP53" i="4"/>
  <c r="H53" i="4"/>
  <c r="P53" i="4"/>
  <c r="X53" i="4"/>
  <c r="AF53" i="4"/>
  <c r="AN53" i="4"/>
  <c r="AV53" i="4"/>
  <c r="BD53" i="4"/>
  <c r="BL53" i="4"/>
  <c r="BT53" i="4"/>
  <c r="CB53" i="4"/>
  <c r="CJ53" i="4"/>
  <c r="CR53" i="4"/>
  <c r="CZ53" i="4"/>
  <c r="DH53" i="4"/>
  <c r="DP53" i="4"/>
  <c r="DX53" i="4"/>
  <c r="EF53" i="4"/>
  <c r="EN53" i="4"/>
  <c r="EV53" i="4"/>
  <c r="FD53" i="4"/>
  <c r="FL53" i="4"/>
  <c r="FT53" i="4"/>
  <c r="GB53" i="4"/>
  <c r="GJ53" i="4"/>
  <c r="GR53" i="4"/>
  <c r="I53" i="4"/>
  <c r="Q53" i="4"/>
  <c r="Y53" i="4"/>
  <c r="AG53" i="4"/>
  <c r="AO53" i="4"/>
  <c r="AW53" i="4"/>
  <c r="BE53" i="4"/>
  <c r="BM53" i="4"/>
  <c r="BU53" i="4"/>
  <c r="CC53" i="4"/>
  <c r="CK53" i="4"/>
  <c r="D53" i="4"/>
  <c r="L53" i="4"/>
  <c r="T53" i="4"/>
  <c r="AB53" i="4"/>
  <c r="AJ53" i="4"/>
  <c r="AR53" i="4"/>
  <c r="AZ53" i="4"/>
  <c r="BH53" i="4"/>
  <c r="BP53" i="4"/>
  <c r="BX53" i="4"/>
  <c r="CF53" i="4"/>
  <c r="CN53" i="4"/>
  <c r="CV53" i="4"/>
  <c r="C53" i="4"/>
  <c r="S53" i="4"/>
  <c r="AI53" i="4"/>
  <c r="AY53" i="4"/>
  <c r="BO53" i="4"/>
  <c r="CE53" i="4"/>
  <c r="CT53" i="4"/>
  <c r="DE53" i="4"/>
  <c r="DQ53" i="4"/>
  <c r="EA53" i="4"/>
  <c r="EK53" i="4"/>
  <c r="EW53" i="4"/>
  <c r="FG53" i="4"/>
  <c r="FQ53" i="4"/>
  <c r="GC53" i="4"/>
  <c r="GM53" i="4"/>
  <c r="E53" i="4"/>
  <c r="U53" i="4"/>
  <c r="AK53" i="4"/>
  <c r="BA53" i="4"/>
  <c r="BQ53" i="4"/>
  <c r="CG53" i="4"/>
  <c r="CU53" i="4"/>
  <c r="DG53" i="4"/>
  <c r="DR53" i="4"/>
  <c r="EB53" i="4"/>
  <c r="EM53" i="4"/>
  <c r="EX53" i="4"/>
  <c r="FH53" i="4"/>
  <c r="FS53" i="4"/>
  <c r="GD53" i="4"/>
  <c r="GN53" i="4"/>
  <c r="G53" i="4"/>
  <c r="W53" i="4"/>
  <c r="AM53" i="4"/>
  <c r="BC53" i="4"/>
  <c r="BS53" i="4"/>
  <c r="CI53" i="4"/>
  <c r="CW53" i="4"/>
  <c r="DI53" i="4"/>
  <c r="DS53" i="4"/>
  <c r="EC53" i="4"/>
  <c r="EO53" i="4"/>
  <c r="EY53" i="4"/>
  <c r="FI53" i="4"/>
  <c r="FU53" i="4"/>
  <c r="GE53" i="4"/>
  <c r="GO53" i="4"/>
  <c r="J53" i="4"/>
  <c r="Z53" i="4"/>
  <c r="AP53" i="4"/>
  <c r="BF53" i="4"/>
  <c r="BV53" i="4"/>
  <c r="CL53" i="4"/>
  <c r="CY53" i="4"/>
  <c r="DJ53" i="4"/>
  <c r="DT53" i="4"/>
  <c r="EE53" i="4"/>
  <c r="EP53" i="4"/>
  <c r="EZ53" i="4"/>
  <c r="FK53" i="4"/>
  <c r="FV53" i="4"/>
  <c r="GF53" i="4"/>
  <c r="GQ53" i="4"/>
  <c r="K53" i="4"/>
  <c r="AA53" i="4"/>
  <c r="AQ53" i="4"/>
  <c r="BG53" i="4"/>
  <c r="BW53" i="4"/>
  <c r="CM53" i="4"/>
  <c r="DA53" i="4"/>
  <c r="DK53" i="4"/>
  <c r="DU53" i="4"/>
  <c r="EG53" i="4"/>
  <c r="EQ53" i="4"/>
  <c r="FA53" i="4"/>
  <c r="FM53" i="4"/>
  <c r="FW53" i="4"/>
  <c r="GG53" i="4"/>
  <c r="GS53" i="4"/>
  <c r="M53" i="4"/>
  <c r="AC53" i="4"/>
  <c r="AS53" i="4"/>
  <c r="BI53" i="4"/>
  <c r="BY53" i="4"/>
  <c r="CO53" i="4"/>
  <c r="DB53" i="4"/>
  <c r="DL53" i="4"/>
  <c r="DW53" i="4"/>
  <c r="EH53" i="4"/>
  <c r="ER53" i="4"/>
  <c r="FC53" i="4"/>
  <c r="FN53" i="4"/>
  <c r="FX53" i="4"/>
  <c r="GI53" i="4"/>
  <c r="GT53" i="4"/>
  <c r="AX53" i="4"/>
  <c r="DD53" i="4"/>
  <c r="EU53" i="4"/>
  <c r="GL53" i="4"/>
  <c r="BK53" i="4"/>
  <c r="DM53" i="4"/>
  <c r="FE53" i="4"/>
  <c r="B53" i="4"/>
  <c r="BN53" i="4"/>
  <c r="DO53" i="4"/>
  <c r="FF53" i="4"/>
  <c r="R53" i="4"/>
  <c r="CD53" i="4"/>
  <c r="DZ53" i="4"/>
  <c r="FP53" i="4"/>
  <c r="AE53" i="4"/>
  <c r="CQ53" i="4"/>
  <c r="EI53" i="4"/>
  <c r="FY53" i="4"/>
  <c r="DC53" i="4"/>
  <c r="DY53" i="4"/>
  <c r="EJ53" i="4"/>
  <c r="O53" i="4"/>
  <c r="ES53" i="4"/>
  <c r="AH53" i="4"/>
  <c r="FO53" i="4"/>
  <c r="AU53" i="4"/>
  <c r="GA53" i="4"/>
  <c r="CA53" i="4"/>
  <c r="CS53" i="4"/>
  <c r="GK53" i="4"/>
  <c r="D49" i="1"/>
  <c r="L49" i="1"/>
  <c r="T49" i="1"/>
  <c r="AB49" i="1"/>
  <c r="AJ49" i="1"/>
  <c r="AR49" i="1"/>
  <c r="AZ49" i="1"/>
  <c r="BH49" i="1"/>
  <c r="BP49" i="1"/>
  <c r="BX49" i="1"/>
  <c r="CF49" i="1"/>
  <c r="CN49" i="1"/>
  <c r="CV49" i="1"/>
  <c r="DD49" i="1"/>
  <c r="DL49" i="1"/>
  <c r="DT49" i="1"/>
  <c r="EB49" i="1"/>
  <c r="EJ49" i="1"/>
  <c r="ER49" i="1"/>
  <c r="EZ49" i="1"/>
  <c r="FH49" i="1"/>
  <c r="FP49" i="1"/>
  <c r="FX49" i="1"/>
  <c r="GF49" i="1"/>
  <c r="GN49" i="1"/>
  <c r="E49" i="1"/>
  <c r="M49" i="1"/>
  <c r="U49" i="1"/>
  <c r="AC49" i="1"/>
  <c r="AK49" i="1"/>
  <c r="AS49" i="1"/>
  <c r="BA49" i="1"/>
  <c r="BI49" i="1"/>
  <c r="BQ49" i="1"/>
  <c r="BY49" i="1"/>
  <c r="CG49" i="1"/>
  <c r="CO49" i="1"/>
  <c r="CW49" i="1"/>
  <c r="DE49" i="1"/>
  <c r="DM49" i="1"/>
  <c r="DU49" i="1"/>
  <c r="EC49" i="1"/>
  <c r="EK49" i="1"/>
  <c r="ES49" i="1"/>
  <c r="FA49" i="1"/>
  <c r="FI49" i="1"/>
  <c r="FQ49" i="1"/>
  <c r="FY49" i="1"/>
  <c r="GG49" i="1"/>
  <c r="GO49" i="1"/>
  <c r="F49" i="1"/>
  <c r="N49" i="1"/>
  <c r="V49" i="1"/>
  <c r="AD49" i="1"/>
  <c r="AL49" i="1"/>
  <c r="AT49" i="1"/>
  <c r="BB49" i="1"/>
  <c r="BJ49" i="1"/>
  <c r="BR49" i="1"/>
  <c r="BZ49" i="1"/>
  <c r="CH49" i="1"/>
  <c r="CP49" i="1"/>
  <c r="CX49" i="1"/>
  <c r="DF49" i="1"/>
  <c r="DN49" i="1"/>
  <c r="DV49" i="1"/>
  <c r="ED49" i="1"/>
  <c r="EL49" i="1"/>
  <c r="ET49" i="1"/>
  <c r="FB49" i="1"/>
  <c r="FJ49" i="1"/>
  <c r="FR49" i="1"/>
  <c r="FZ49" i="1"/>
  <c r="GH49" i="1"/>
  <c r="GP49" i="1"/>
  <c r="G49" i="1"/>
  <c r="O49" i="1"/>
  <c r="W49" i="1"/>
  <c r="AE49" i="1"/>
  <c r="AM49" i="1"/>
  <c r="AU49" i="1"/>
  <c r="BC49" i="1"/>
  <c r="BK49" i="1"/>
  <c r="BS49" i="1"/>
  <c r="CA49" i="1"/>
  <c r="CI49" i="1"/>
  <c r="CQ49" i="1"/>
  <c r="CY49" i="1"/>
  <c r="DG49" i="1"/>
  <c r="DO49" i="1"/>
  <c r="DW49" i="1"/>
  <c r="EE49" i="1"/>
  <c r="EM49" i="1"/>
  <c r="EU49" i="1"/>
  <c r="FC49" i="1"/>
  <c r="FK49" i="1"/>
  <c r="FS49" i="1"/>
  <c r="GA49" i="1"/>
  <c r="GI49" i="1"/>
  <c r="GQ49" i="1"/>
  <c r="H49" i="1"/>
  <c r="P49" i="1"/>
  <c r="X49" i="1"/>
  <c r="AF49" i="1"/>
  <c r="AN49" i="1"/>
  <c r="AV49" i="1"/>
  <c r="BD49" i="1"/>
  <c r="BL49" i="1"/>
  <c r="BT49" i="1"/>
  <c r="CB49" i="1"/>
  <c r="CJ49" i="1"/>
  <c r="CR49" i="1"/>
  <c r="CZ49" i="1"/>
  <c r="DH49" i="1"/>
  <c r="DP49" i="1"/>
  <c r="DX49" i="1"/>
  <c r="EF49" i="1"/>
  <c r="EN49" i="1"/>
  <c r="EV49" i="1"/>
  <c r="FD49" i="1"/>
  <c r="FL49" i="1"/>
  <c r="FT49" i="1"/>
  <c r="GB49" i="1"/>
  <c r="GJ49" i="1"/>
  <c r="GR49" i="1"/>
  <c r="I49" i="1"/>
  <c r="Q49" i="1"/>
  <c r="Y49" i="1"/>
  <c r="AG49" i="1"/>
  <c r="AO49" i="1"/>
  <c r="AW49" i="1"/>
  <c r="BE49" i="1"/>
  <c r="BM49" i="1"/>
  <c r="BU49" i="1"/>
  <c r="CC49" i="1"/>
  <c r="CK49" i="1"/>
  <c r="CS49" i="1"/>
  <c r="DA49" i="1"/>
  <c r="DI49" i="1"/>
  <c r="DQ49" i="1"/>
  <c r="DY49" i="1"/>
  <c r="EG49" i="1"/>
  <c r="EO49" i="1"/>
  <c r="EW49" i="1"/>
  <c r="FE49" i="1"/>
  <c r="FM49" i="1"/>
  <c r="FU49" i="1"/>
  <c r="GC49" i="1"/>
  <c r="GK49" i="1"/>
  <c r="GS49" i="1"/>
  <c r="B49" i="1"/>
  <c r="J49" i="1"/>
  <c r="R49" i="1"/>
  <c r="Z49" i="1"/>
  <c r="AH49" i="1"/>
  <c r="AP49" i="1"/>
  <c r="AX49" i="1"/>
  <c r="BF49" i="1"/>
  <c r="BN49" i="1"/>
  <c r="BV49" i="1"/>
  <c r="CD49" i="1"/>
  <c r="CL49" i="1"/>
  <c r="CT49" i="1"/>
  <c r="DB49" i="1"/>
  <c r="DJ49" i="1"/>
  <c r="DR49" i="1"/>
  <c r="DZ49" i="1"/>
  <c r="EH49" i="1"/>
  <c r="EP49" i="1"/>
  <c r="EX49" i="1"/>
  <c r="FF49" i="1"/>
  <c r="FN49" i="1"/>
  <c r="FV49" i="1"/>
  <c r="GD49" i="1"/>
  <c r="GL49" i="1"/>
  <c r="GT49" i="1"/>
  <c r="AI49" i="1"/>
  <c r="CU49" i="1"/>
  <c r="FG49" i="1"/>
  <c r="AQ49" i="1"/>
  <c r="DC49" i="1"/>
  <c r="FO49" i="1"/>
  <c r="AY49" i="1"/>
  <c r="DK49" i="1"/>
  <c r="FW49" i="1"/>
  <c r="BG49" i="1"/>
  <c r="DS49" i="1"/>
  <c r="GE49" i="1"/>
  <c r="C49" i="1"/>
  <c r="BO49" i="1"/>
  <c r="EA49" i="1"/>
  <c r="GM49" i="1"/>
  <c r="K49" i="1"/>
  <c r="BW49" i="1"/>
  <c r="EI49" i="1"/>
  <c r="S49" i="1"/>
  <c r="CE49" i="1"/>
  <c r="EQ49" i="1"/>
  <c r="CM49" i="1"/>
  <c r="EY49" i="1"/>
  <c r="AA49" i="1"/>
  <c r="A54" i="4"/>
  <c r="A54" i="3"/>
  <c r="A51" i="2"/>
  <c r="A50" i="1"/>
  <c r="C50" i="1" l="1"/>
  <c r="K50" i="1"/>
  <c r="S50" i="1"/>
  <c r="AA50" i="1"/>
  <c r="AI50" i="1"/>
  <c r="AQ50" i="1"/>
  <c r="AY50" i="1"/>
  <c r="BG50" i="1"/>
  <c r="BO50" i="1"/>
  <c r="BW50" i="1"/>
  <c r="CE50" i="1"/>
  <c r="CM50" i="1"/>
  <c r="CU50" i="1"/>
  <c r="DC50" i="1"/>
  <c r="DK50" i="1"/>
  <c r="DS50" i="1"/>
  <c r="EA50" i="1"/>
  <c r="EI50" i="1"/>
  <c r="EQ50" i="1"/>
  <c r="EY50" i="1"/>
  <c r="FG50" i="1"/>
  <c r="FO50" i="1"/>
  <c r="FW50" i="1"/>
  <c r="GE50" i="1"/>
  <c r="GM50" i="1"/>
  <c r="D50" i="1"/>
  <c r="L50" i="1"/>
  <c r="T50" i="1"/>
  <c r="AB50" i="1"/>
  <c r="AJ50" i="1"/>
  <c r="AR50" i="1"/>
  <c r="AZ50" i="1"/>
  <c r="BH50" i="1"/>
  <c r="BP50" i="1"/>
  <c r="BX50" i="1"/>
  <c r="CF50" i="1"/>
  <c r="CN50" i="1"/>
  <c r="CV50" i="1"/>
  <c r="DD50" i="1"/>
  <c r="DL50" i="1"/>
  <c r="DT50" i="1"/>
  <c r="EB50" i="1"/>
  <c r="EJ50" i="1"/>
  <c r="ER50" i="1"/>
  <c r="EZ50" i="1"/>
  <c r="FH50" i="1"/>
  <c r="FP50" i="1"/>
  <c r="FX50" i="1"/>
  <c r="GF50" i="1"/>
  <c r="GN50" i="1"/>
  <c r="E50" i="1"/>
  <c r="M50" i="1"/>
  <c r="U50" i="1"/>
  <c r="AC50" i="1"/>
  <c r="AK50" i="1"/>
  <c r="AS50" i="1"/>
  <c r="BA50" i="1"/>
  <c r="BI50" i="1"/>
  <c r="BQ50" i="1"/>
  <c r="BY50" i="1"/>
  <c r="CG50" i="1"/>
  <c r="CO50" i="1"/>
  <c r="CW50" i="1"/>
  <c r="DE50" i="1"/>
  <c r="DM50" i="1"/>
  <c r="DU50" i="1"/>
  <c r="EC50" i="1"/>
  <c r="EK50" i="1"/>
  <c r="ES50" i="1"/>
  <c r="FA50" i="1"/>
  <c r="FI50" i="1"/>
  <c r="FQ50" i="1"/>
  <c r="FY50" i="1"/>
  <c r="GG50" i="1"/>
  <c r="GO50" i="1"/>
  <c r="F50" i="1"/>
  <c r="N50" i="1"/>
  <c r="V50" i="1"/>
  <c r="AD50" i="1"/>
  <c r="AL50" i="1"/>
  <c r="AT50" i="1"/>
  <c r="BB50" i="1"/>
  <c r="BJ50" i="1"/>
  <c r="BR50" i="1"/>
  <c r="BZ50" i="1"/>
  <c r="CH50" i="1"/>
  <c r="CP50" i="1"/>
  <c r="CX50" i="1"/>
  <c r="DF50" i="1"/>
  <c r="DN50" i="1"/>
  <c r="DV50" i="1"/>
  <c r="ED50" i="1"/>
  <c r="EL50" i="1"/>
  <c r="ET50" i="1"/>
  <c r="FB50" i="1"/>
  <c r="FJ50" i="1"/>
  <c r="FR50" i="1"/>
  <c r="FZ50" i="1"/>
  <c r="GH50" i="1"/>
  <c r="GP50" i="1"/>
  <c r="G50" i="1"/>
  <c r="O50" i="1"/>
  <c r="W50" i="1"/>
  <c r="AE50" i="1"/>
  <c r="AM50" i="1"/>
  <c r="AU50" i="1"/>
  <c r="BC50" i="1"/>
  <c r="BK50" i="1"/>
  <c r="BS50" i="1"/>
  <c r="CA50" i="1"/>
  <c r="CI50" i="1"/>
  <c r="CQ50" i="1"/>
  <c r="CY50" i="1"/>
  <c r="DG50" i="1"/>
  <c r="DO50" i="1"/>
  <c r="DW50" i="1"/>
  <c r="EE50" i="1"/>
  <c r="EM50" i="1"/>
  <c r="EU50" i="1"/>
  <c r="FC50" i="1"/>
  <c r="FK50" i="1"/>
  <c r="FS50" i="1"/>
  <c r="GA50" i="1"/>
  <c r="GI50" i="1"/>
  <c r="GQ50" i="1"/>
  <c r="H50" i="1"/>
  <c r="P50" i="1"/>
  <c r="X50" i="1"/>
  <c r="AF50" i="1"/>
  <c r="AN50" i="1"/>
  <c r="AV50" i="1"/>
  <c r="BD50" i="1"/>
  <c r="BL50" i="1"/>
  <c r="BT50" i="1"/>
  <c r="CB50" i="1"/>
  <c r="CJ50" i="1"/>
  <c r="CR50" i="1"/>
  <c r="CZ50" i="1"/>
  <c r="DH50" i="1"/>
  <c r="DP50" i="1"/>
  <c r="DX50" i="1"/>
  <c r="EF50" i="1"/>
  <c r="EN50" i="1"/>
  <c r="EV50" i="1"/>
  <c r="FD50" i="1"/>
  <c r="FL50" i="1"/>
  <c r="FT50" i="1"/>
  <c r="GB50" i="1"/>
  <c r="GJ50" i="1"/>
  <c r="GR50" i="1"/>
  <c r="I50" i="1"/>
  <c r="Q50" i="1"/>
  <c r="Y50" i="1"/>
  <c r="AG50" i="1"/>
  <c r="AO50" i="1"/>
  <c r="AW50" i="1"/>
  <c r="BE50" i="1"/>
  <c r="BM50" i="1"/>
  <c r="BU50" i="1"/>
  <c r="CC50" i="1"/>
  <c r="CK50" i="1"/>
  <c r="CS50" i="1"/>
  <c r="DA50" i="1"/>
  <c r="DI50" i="1"/>
  <c r="DQ50" i="1"/>
  <c r="DY50" i="1"/>
  <c r="EG50" i="1"/>
  <c r="EO50" i="1"/>
  <c r="EW50" i="1"/>
  <c r="FE50" i="1"/>
  <c r="FM50" i="1"/>
  <c r="FU50" i="1"/>
  <c r="GC50" i="1"/>
  <c r="GK50" i="1"/>
  <c r="GS50" i="1"/>
  <c r="Z50" i="1"/>
  <c r="CL50" i="1"/>
  <c r="EX50" i="1"/>
  <c r="AH50" i="1"/>
  <c r="CT50" i="1"/>
  <c r="FF50" i="1"/>
  <c r="AP50" i="1"/>
  <c r="DB50" i="1"/>
  <c r="FN50" i="1"/>
  <c r="AX50" i="1"/>
  <c r="DJ50" i="1"/>
  <c r="FV50" i="1"/>
  <c r="BF50" i="1"/>
  <c r="DR50" i="1"/>
  <c r="GD50" i="1"/>
  <c r="B50" i="1"/>
  <c r="BN50" i="1"/>
  <c r="DZ50" i="1"/>
  <c r="GL50" i="1"/>
  <c r="J50" i="1"/>
  <c r="BV50" i="1"/>
  <c r="EH50" i="1"/>
  <c r="GT50" i="1"/>
  <c r="R50" i="1"/>
  <c r="CD50" i="1"/>
  <c r="EP50" i="1"/>
  <c r="E51" i="2"/>
  <c r="M51" i="2"/>
  <c r="U51" i="2"/>
  <c r="AC51" i="2"/>
  <c r="AK51" i="2"/>
  <c r="AS51" i="2"/>
  <c r="BA51" i="2"/>
  <c r="BI51" i="2"/>
  <c r="BQ51" i="2"/>
  <c r="BY51" i="2"/>
  <c r="CG51" i="2"/>
  <c r="CO51" i="2"/>
  <c r="CW51" i="2"/>
  <c r="DE51" i="2"/>
  <c r="DM51" i="2"/>
  <c r="DU51" i="2"/>
  <c r="EC51" i="2"/>
  <c r="EK51" i="2"/>
  <c r="ES51" i="2"/>
  <c r="FA51" i="2"/>
  <c r="FI51" i="2"/>
  <c r="FQ51" i="2"/>
  <c r="FY51" i="2"/>
  <c r="GG51" i="2"/>
  <c r="GO51" i="2"/>
  <c r="F51" i="2"/>
  <c r="N51" i="2"/>
  <c r="V51" i="2"/>
  <c r="AD51" i="2"/>
  <c r="AL51" i="2"/>
  <c r="AT51" i="2"/>
  <c r="BB51" i="2"/>
  <c r="BJ51" i="2"/>
  <c r="BR51" i="2"/>
  <c r="BZ51" i="2"/>
  <c r="CH51" i="2"/>
  <c r="CP51" i="2"/>
  <c r="CX51" i="2"/>
  <c r="DF51" i="2"/>
  <c r="DN51" i="2"/>
  <c r="DV51" i="2"/>
  <c r="ED51" i="2"/>
  <c r="EL51" i="2"/>
  <c r="ET51" i="2"/>
  <c r="FB51" i="2"/>
  <c r="FJ51" i="2"/>
  <c r="FR51" i="2"/>
  <c r="FZ51" i="2"/>
  <c r="GH51" i="2"/>
  <c r="GP51" i="2"/>
  <c r="G51" i="2"/>
  <c r="O51" i="2"/>
  <c r="W51" i="2"/>
  <c r="AE51" i="2"/>
  <c r="AM51" i="2"/>
  <c r="AU51" i="2"/>
  <c r="BC51" i="2"/>
  <c r="BK51" i="2"/>
  <c r="BS51" i="2"/>
  <c r="CA51" i="2"/>
  <c r="CI51" i="2"/>
  <c r="CQ51" i="2"/>
  <c r="CY51" i="2"/>
  <c r="DG51" i="2"/>
  <c r="DO51" i="2"/>
  <c r="DW51" i="2"/>
  <c r="EE51" i="2"/>
  <c r="EM51" i="2"/>
  <c r="EU51" i="2"/>
  <c r="FC51" i="2"/>
  <c r="FK51" i="2"/>
  <c r="FS51" i="2"/>
  <c r="GA51" i="2"/>
  <c r="GI51" i="2"/>
  <c r="GQ51" i="2"/>
  <c r="H51" i="2"/>
  <c r="P51" i="2"/>
  <c r="X51" i="2"/>
  <c r="AF51" i="2"/>
  <c r="AN51" i="2"/>
  <c r="AV51" i="2"/>
  <c r="BD51" i="2"/>
  <c r="BL51" i="2"/>
  <c r="BT51" i="2"/>
  <c r="CB51" i="2"/>
  <c r="CJ51" i="2"/>
  <c r="CR51" i="2"/>
  <c r="CZ51" i="2"/>
  <c r="DH51" i="2"/>
  <c r="DP51" i="2"/>
  <c r="DX51" i="2"/>
  <c r="EF51" i="2"/>
  <c r="EN51" i="2"/>
  <c r="EV51" i="2"/>
  <c r="FD51" i="2"/>
  <c r="FL51" i="2"/>
  <c r="FT51" i="2"/>
  <c r="GB51" i="2"/>
  <c r="GJ51" i="2"/>
  <c r="GR51" i="2"/>
  <c r="B51" i="2"/>
  <c r="J51" i="2"/>
  <c r="R51" i="2"/>
  <c r="Z51" i="2"/>
  <c r="AH51" i="2"/>
  <c r="AP51" i="2"/>
  <c r="AX51" i="2"/>
  <c r="BF51" i="2"/>
  <c r="BN51" i="2"/>
  <c r="BV51" i="2"/>
  <c r="CD51" i="2"/>
  <c r="CL51" i="2"/>
  <c r="CT51" i="2"/>
  <c r="DB51" i="2"/>
  <c r="DJ51" i="2"/>
  <c r="DR51" i="2"/>
  <c r="DZ51" i="2"/>
  <c r="EH51" i="2"/>
  <c r="EP51" i="2"/>
  <c r="EX51" i="2"/>
  <c r="FF51" i="2"/>
  <c r="FN51" i="2"/>
  <c r="FV51" i="2"/>
  <c r="GD51" i="2"/>
  <c r="GL51" i="2"/>
  <c r="GT51" i="2"/>
  <c r="C51" i="2"/>
  <c r="K51" i="2"/>
  <c r="S51" i="2"/>
  <c r="AA51" i="2"/>
  <c r="AI51" i="2"/>
  <c r="AQ51" i="2"/>
  <c r="AY51" i="2"/>
  <c r="BG51" i="2"/>
  <c r="BO51" i="2"/>
  <c r="BW51" i="2"/>
  <c r="CE51" i="2"/>
  <c r="CM51" i="2"/>
  <c r="CU51" i="2"/>
  <c r="DC51" i="2"/>
  <c r="DK51" i="2"/>
  <c r="DS51" i="2"/>
  <c r="EA51" i="2"/>
  <c r="EI51" i="2"/>
  <c r="EQ51" i="2"/>
  <c r="EY51" i="2"/>
  <c r="FG51" i="2"/>
  <c r="FO51" i="2"/>
  <c r="FW51" i="2"/>
  <c r="GE51" i="2"/>
  <c r="GM51" i="2"/>
  <c r="Q51" i="2"/>
  <c r="AW51" i="2"/>
  <c r="CC51" i="2"/>
  <c r="DI51" i="2"/>
  <c r="EO51" i="2"/>
  <c r="FU51" i="2"/>
  <c r="T51" i="2"/>
  <c r="AZ51" i="2"/>
  <c r="CF51" i="2"/>
  <c r="DL51" i="2"/>
  <c r="ER51" i="2"/>
  <c r="FX51" i="2"/>
  <c r="Y51" i="2"/>
  <c r="BE51" i="2"/>
  <c r="CK51" i="2"/>
  <c r="DQ51" i="2"/>
  <c r="EW51" i="2"/>
  <c r="GC51" i="2"/>
  <c r="AB51" i="2"/>
  <c r="BH51" i="2"/>
  <c r="CN51" i="2"/>
  <c r="DT51" i="2"/>
  <c r="EZ51" i="2"/>
  <c r="GF51" i="2"/>
  <c r="AG51" i="2"/>
  <c r="BM51" i="2"/>
  <c r="CS51" i="2"/>
  <c r="DY51" i="2"/>
  <c r="FE51" i="2"/>
  <c r="GK51" i="2"/>
  <c r="D51" i="2"/>
  <c r="AJ51" i="2"/>
  <c r="BP51" i="2"/>
  <c r="CV51" i="2"/>
  <c r="EB51" i="2"/>
  <c r="FH51" i="2"/>
  <c r="GN51" i="2"/>
  <c r="I51" i="2"/>
  <c r="AO51" i="2"/>
  <c r="BU51" i="2"/>
  <c r="DA51" i="2"/>
  <c r="EG51" i="2"/>
  <c r="FM51" i="2"/>
  <c r="GS51" i="2"/>
  <c r="L51" i="2"/>
  <c r="AR51" i="2"/>
  <c r="BX51" i="2"/>
  <c r="DD51" i="2"/>
  <c r="EJ51" i="2"/>
  <c r="FP51" i="2"/>
  <c r="E54" i="3"/>
  <c r="M54" i="3"/>
  <c r="U54" i="3"/>
  <c r="AC54" i="3"/>
  <c r="AK54" i="3"/>
  <c r="AS54" i="3"/>
  <c r="BA54" i="3"/>
  <c r="BI54" i="3"/>
  <c r="BQ54" i="3"/>
  <c r="BY54" i="3"/>
  <c r="CG54" i="3"/>
  <c r="CO54" i="3"/>
  <c r="CW54" i="3"/>
  <c r="DE54" i="3"/>
  <c r="DM54" i="3"/>
  <c r="DU54" i="3"/>
  <c r="EC54" i="3"/>
  <c r="EK54" i="3"/>
  <c r="ES54" i="3"/>
  <c r="FA54" i="3"/>
  <c r="FI54" i="3"/>
  <c r="FQ54" i="3"/>
  <c r="FY54" i="3"/>
  <c r="GG54" i="3"/>
  <c r="GO54" i="3"/>
  <c r="F54" i="3"/>
  <c r="N54" i="3"/>
  <c r="V54" i="3"/>
  <c r="AD54" i="3"/>
  <c r="AL54" i="3"/>
  <c r="AT54" i="3"/>
  <c r="BB54" i="3"/>
  <c r="BJ54" i="3"/>
  <c r="BR54" i="3"/>
  <c r="BZ54" i="3"/>
  <c r="CH54" i="3"/>
  <c r="CP54" i="3"/>
  <c r="CX54" i="3"/>
  <c r="DF54" i="3"/>
  <c r="DN54" i="3"/>
  <c r="DV54" i="3"/>
  <c r="ED54" i="3"/>
  <c r="EL54" i="3"/>
  <c r="ET54" i="3"/>
  <c r="FB54" i="3"/>
  <c r="FJ54" i="3"/>
  <c r="FR54" i="3"/>
  <c r="FZ54" i="3"/>
  <c r="GH54" i="3"/>
  <c r="GP54" i="3"/>
  <c r="G54" i="3"/>
  <c r="O54" i="3"/>
  <c r="W54" i="3"/>
  <c r="AE54" i="3"/>
  <c r="AM54" i="3"/>
  <c r="AU54" i="3"/>
  <c r="BC54" i="3"/>
  <c r="BK54" i="3"/>
  <c r="BS54" i="3"/>
  <c r="CA54" i="3"/>
  <c r="CI54" i="3"/>
  <c r="CQ54" i="3"/>
  <c r="CY54" i="3"/>
  <c r="DG54" i="3"/>
  <c r="DO54" i="3"/>
  <c r="DW54" i="3"/>
  <c r="EE54" i="3"/>
  <c r="EM54" i="3"/>
  <c r="EU54" i="3"/>
  <c r="FC54" i="3"/>
  <c r="FK54" i="3"/>
  <c r="FS54" i="3"/>
  <c r="GA54" i="3"/>
  <c r="GI54" i="3"/>
  <c r="GQ54" i="3"/>
  <c r="H54" i="3"/>
  <c r="P54" i="3"/>
  <c r="X54" i="3"/>
  <c r="AF54" i="3"/>
  <c r="AN54" i="3"/>
  <c r="AV54" i="3"/>
  <c r="BD54" i="3"/>
  <c r="BL54" i="3"/>
  <c r="BT54" i="3"/>
  <c r="CB54" i="3"/>
  <c r="CJ54" i="3"/>
  <c r="CR54" i="3"/>
  <c r="CZ54" i="3"/>
  <c r="DH54" i="3"/>
  <c r="DP54" i="3"/>
  <c r="DX54" i="3"/>
  <c r="EF54" i="3"/>
  <c r="EN54" i="3"/>
  <c r="EV54" i="3"/>
  <c r="FD54" i="3"/>
  <c r="FL54" i="3"/>
  <c r="FT54" i="3"/>
  <c r="GB54" i="3"/>
  <c r="GJ54" i="3"/>
  <c r="GR54" i="3"/>
  <c r="I54" i="3"/>
  <c r="Q54" i="3"/>
  <c r="Y54" i="3"/>
  <c r="AG54" i="3"/>
  <c r="AO54" i="3"/>
  <c r="AW54" i="3"/>
  <c r="BE54" i="3"/>
  <c r="BM54" i="3"/>
  <c r="BU54" i="3"/>
  <c r="CC54" i="3"/>
  <c r="CK54" i="3"/>
  <c r="CS54" i="3"/>
  <c r="DA54" i="3"/>
  <c r="DI54" i="3"/>
  <c r="DQ54" i="3"/>
  <c r="DY54" i="3"/>
  <c r="EG54" i="3"/>
  <c r="EO54" i="3"/>
  <c r="EW54" i="3"/>
  <c r="FE54" i="3"/>
  <c r="FM54" i="3"/>
  <c r="FU54" i="3"/>
  <c r="GC54" i="3"/>
  <c r="GK54" i="3"/>
  <c r="GS54" i="3"/>
  <c r="C54" i="3"/>
  <c r="K54" i="3"/>
  <c r="S54" i="3"/>
  <c r="AA54" i="3"/>
  <c r="AI54" i="3"/>
  <c r="AQ54" i="3"/>
  <c r="AY54" i="3"/>
  <c r="BG54" i="3"/>
  <c r="BO54" i="3"/>
  <c r="BW54" i="3"/>
  <c r="CE54" i="3"/>
  <c r="CM54" i="3"/>
  <c r="CU54" i="3"/>
  <c r="DC54" i="3"/>
  <c r="DK54" i="3"/>
  <c r="DS54" i="3"/>
  <c r="EA54" i="3"/>
  <c r="EI54" i="3"/>
  <c r="EQ54" i="3"/>
  <c r="EY54" i="3"/>
  <c r="FG54" i="3"/>
  <c r="FO54" i="3"/>
  <c r="FW54" i="3"/>
  <c r="GE54" i="3"/>
  <c r="GM54" i="3"/>
  <c r="D54" i="3"/>
  <c r="L54" i="3"/>
  <c r="T54" i="3"/>
  <c r="AB54" i="3"/>
  <c r="AJ54" i="3"/>
  <c r="AR54" i="3"/>
  <c r="AZ54" i="3"/>
  <c r="BH54" i="3"/>
  <c r="BP54" i="3"/>
  <c r="BX54" i="3"/>
  <c r="CF54" i="3"/>
  <c r="CN54" i="3"/>
  <c r="CV54" i="3"/>
  <c r="DD54" i="3"/>
  <c r="DL54" i="3"/>
  <c r="DT54" i="3"/>
  <c r="EB54" i="3"/>
  <c r="EJ54" i="3"/>
  <c r="ER54" i="3"/>
  <c r="EZ54" i="3"/>
  <c r="FH54" i="3"/>
  <c r="FP54" i="3"/>
  <c r="FX54" i="3"/>
  <c r="GF54" i="3"/>
  <c r="GN54" i="3"/>
  <c r="B54" i="3"/>
  <c r="BN54" i="3"/>
  <c r="DZ54" i="3"/>
  <c r="GL54" i="3"/>
  <c r="J54" i="3"/>
  <c r="BV54" i="3"/>
  <c r="EH54" i="3"/>
  <c r="GT54" i="3"/>
  <c r="R54" i="3"/>
  <c r="CD54" i="3"/>
  <c r="EP54" i="3"/>
  <c r="Z54" i="3"/>
  <c r="CL54" i="3"/>
  <c r="EX54" i="3"/>
  <c r="AH54" i="3"/>
  <c r="CT54" i="3"/>
  <c r="FF54" i="3"/>
  <c r="AP54" i="3"/>
  <c r="DB54" i="3"/>
  <c r="FN54" i="3"/>
  <c r="AX54" i="3"/>
  <c r="DJ54" i="3"/>
  <c r="FV54" i="3"/>
  <c r="BF54" i="3"/>
  <c r="DR54" i="3"/>
  <c r="GD54" i="3"/>
  <c r="E54" i="4"/>
  <c r="M54" i="4"/>
  <c r="U54" i="4"/>
  <c r="AC54" i="4"/>
  <c r="AK54" i="4"/>
  <c r="AS54" i="4"/>
  <c r="BA54" i="4"/>
  <c r="BI54" i="4"/>
  <c r="BQ54" i="4"/>
  <c r="BY54" i="4"/>
  <c r="CG54" i="4"/>
  <c r="CO54" i="4"/>
  <c r="CW54" i="4"/>
  <c r="DE54" i="4"/>
  <c r="DM54" i="4"/>
  <c r="DU54" i="4"/>
  <c r="EC54" i="4"/>
  <c r="EK54" i="4"/>
  <c r="ES54" i="4"/>
  <c r="FA54" i="4"/>
  <c r="G54" i="4"/>
  <c r="O54" i="4"/>
  <c r="W54" i="4"/>
  <c r="AE54" i="4"/>
  <c r="AM54" i="4"/>
  <c r="AU54" i="4"/>
  <c r="BC54" i="4"/>
  <c r="BK54" i="4"/>
  <c r="BS54" i="4"/>
  <c r="CA54" i="4"/>
  <c r="CI54" i="4"/>
  <c r="CQ54" i="4"/>
  <c r="CY54" i="4"/>
  <c r="DG54" i="4"/>
  <c r="DO54" i="4"/>
  <c r="D54" i="4"/>
  <c r="P54" i="4"/>
  <c r="Z54" i="4"/>
  <c r="AJ54" i="4"/>
  <c r="AV54" i="4"/>
  <c r="BF54" i="4"/>
  <c r="BP54" i="4"/>
  <c r="CB54" i="4"/>
  <c r="CL54" i="4"/>
  <c r="CV54" i="4"/>
  <c r="DH54" i="4"/>
  <c r="DR54" i="4"/>
  <c r="EA54" i="4"/>
  <c r="EJ54" i="4"/>
  <c r="ET54" i="4"/>
  <c r="FC54" i="4"/>
  <c r="FK54" i="4"/>
  <c r="FS54" i="4"/>
  <c r="GA54" i="4"/>
  <c r="GI54" i="4"/>
  <c r="GQ54" i="4"/>
  <c r="F54" i="4"/>
  <c r="Q54" i="4"/>
  <c r="AA54" i="4"/>
  <c r="AL54" i="4"/>
  <c r="AW54" i="4"/>
  <c r="BG54" i="4"/>
  <c r="BR54" i="4"/>
  <c r="CC54" i="4"/>
  <c r="CM54" i="4"/>
  <c r="CX54" i="4"/>
  <c r="DI54" i="4"/>
  <c r="DS54" i="4"/>
  <c r="EB54" i="4"/>
  <c r="EL54" i="4"/>
  <c r="EU54" i="4"/>
  <c r="FD54" i="4"/>
  <c r="FL54" i="4"/>
  <c r="FT54" i="4"/>
  <c r="GB54" i="4"/>
  <c r="GJ54" i="4"/>
  <c r="GR54" i="4"/>
  <c r="H54" i="4"/>
  <c r="R54" i="4"/>
  <c r="AB54" i="4"/>
  <c r="AN54" i="4"/>
  <c r="AX54" i="4"/>
  <c r="BH54" i="4"/>
  <c r="BT54" i="4"/>
  <c r="CD54" i="4"/>
  <c r="CN54" i="4"/>
  <c r="CZ54" i="4"/>
  <c r="DJ54" i="4"/>
  <c r="DT54" i="4"/>
  <c r="ED54" i="4"/>
  <c r="EM54" i="4"/>
  <c r="EV54" i="4"/>
  <c r="FE54" i="4"/>
  <c r="FM54" i="4"/>
  <c r="FU54" i="4"/>
  <c r="GC54" i="4"/>
  <c r="GK54" i="4"/>
  <c r="GS54" i="4"/>
  <c r="I54" i="4"/>
  <c r="S54" i="4"/>
  <c r="AD54" i="4"/>
  <c r="AO54" i="4"/>
  <c r="AY54" i="4"/>
  <c r="BJ54" i="4"/>
  <c r="BU54" i="4"/>
  <c r="CE54" i="4"/>
  <c r="CP54" i="4"/>
  <c r="DA54" i="4"/>
  <c r="DK54" i="4"/>
  <c r="DV54" i="4"/>
  <c r="EE54" i="4"/>
  <c r="EN54" i="4"/>
  <c r="EW54" i="4"/>
  <c r="FF54" i="4"/>
  <c r="FN54" i="4"/>
  <c r="FV54" i="4"/>
  <c r="GD54" i="4"/>
  <c r="GL54" i="4"/>
  <c r="GT54" i="4"/>
  <c r="J54" i="4"/>
  <c r="T54" i="4"/>
  <c r="AF54" i="4"/>
  <c r="AP54" i="4"/>
  <c r="AZ54" i="4"/>
  <c r="BL54" i="4"/>
  <c r="BV54" i="4"/>
  <c r="CF54" i="4"/>
  <c r="CR54" i="4"/>
  <c r="DB54" i="4"/>
  <c r="DL54" i="4"/>
  <c r="DW54" i="4"/>
  <c r="EF54" i="4"/>
  <c r="EO54" i="4"/>
  <c r="EX54" i="4"/>
  <c r="FG54" i="4"/>
  <c r="FO54" i="4"/>
  <c r="FW54" i="4"/>
  <c r="GE54" i="4"/>
  <c r="GM54" i="4"/>
  <c r="K54" i="4"/>
  <c r="V54" i="4"/>
  <c r="AG54" i="4"/>
  <c r="AQ54" i="4"/>
  <c r="BB54" i="4"/>
  <c r="BM54" i="4"/>
  <c r="BW54" i="4"/>
  <c r="CH54" i="4"/>
  <c r="CS54" i="4"/>
  <c r="DC54" i="4"/>
  <c r="DN54" i="4"/>
  <c r="DX54" i="4"/>
  <c r="EG54" i="4"/>
  <c r="EP54" i="4"/>
  <c r="EY54" i="4"/>
  <c r="FH54" i="4"/>
  <c r="FP54" i="4"/>
  <c r="FX54" i="4"/>
  <c r="GF54" i="4"/>
  <c r="GN54" i="4"/>
  <c r="AI54" i="4"/>
  <c r="BZ54" i="4"/>
  <c r="DQ54" i="4"/>
  <c r="FB54" i="4"/>
  <c r="GH54" i="4"/>
  <c r="B54" i="4"/>
  <c r="AR54" i="4"/>
  <c r="CJ54" i="4"/>
  <c r="DY54" i="4"/>
  <c r="FI54" i="4"/>
  <c r="GO54" i="4"/>
  <c r="C54" i="4"/>
  <c r="AT54" i="4"/>
  <c r="CK54" i="4"/>
  <c r="DZ54" i="4"/>
  <c r="FJ54" i="4"/>
  <c r="GP54" i="4"/>
  <c r="N54" i="4"/>
  <c r="BE54" i="4"/>
  <c r="CU54" i="4"/>
  <c r="EI54" i="4"/>
  <c r="FR54" i="4"/>
  <c r="X54" i="4"/>
  <c r="BN54" i="4"/>
  <c r="DD54" i="4"/>
  <c r="EQ54" i="4"/>
  <c r="FY54" i="4"/>
  <c r="Y54" i="4"/>
  <c r="EH54" i="4"/>
  <c r="AH54" i="4"/>
  <c r="ER54" i="4"/>
  <c r="BD54" i="4"/>
  <c r="EZ54" i="4"/>
  <c r="BO54" i="4"/>
  <c r="FQ54" i="4"/>
  <c r="BX54" i="4"/>
  <c r="FZ54" i="4"/>
  <c r="CT54" i="4"/>
  <c r="GG54" i="4"/>
  <c r="L54" i="4"/>
  <c r="DF54" i="4"/>
  <c r="DP54" i="4"/>
  <c r="A55" i="4"/>
  <c r="A55" i="3"/>
  <c r="A52" i="2"/>
  <c r="A51" i="1"/>
  <c r="D55" i="3" l="1"/>
  <c r="L55" i="3"/>
  <c r="T55" i="3"/>
  <c r="AB55" i="3"/>
  <c r="AJ55" i="3"/>
  <c r="AR55" i="3"/>
  <c r="AZ55" i="3"/>
  <c r="BH55" i="3"/>
  <c r="BP55" i="3"/>
  <c r="BX55" i="3"/>
  <c r="CF55" i="3"/>
  <c r="CN55" i="3"/>
  <c r="CV55" i="3"/>
  <c r="DD55" i="3"/>
  <c r="DL55" i="3"/>
  <c r="DT55" i="3"/>
  <c r="EB55" i="3"/>
  <c r="EJ55" i="3"/>
  <c r="ER55" i="3"/>
  <c r="EZ55" i="3"/>
  <c r="FH55" i="3"/>
  <c r="FP55" i="3"/>
  <c r="FX55" i="3"/>
  <c r="GF55" i="3"/>
  <c r="GN55" i="3"/>
  <c r="E55" i="3"/>
  <c r="M55" i="3"/>
  <c r="U55" i="3"/>
  <c r="AC55" i="3"/>
  <c r="AK55" i="3"/>
  <c r="AS55" i="3"/>
  <c r="BA55" i="3"/>
  <c r="BI55" i="3"/>
  <c r="BQ55" i="3"/>
  <c r="BY55" i="3"/>
  <c r="CG55" i="3"/>
  <c r="CO55" i="3"/>
  <c r="CW55" i="3"/>
  <c r="DE55" i="3"/>
  <c r="DM55" i="3"/>
  <c r="DU55" i="3"/>
  <c r="EC55" i="3"/>
  <c r="EK55" i="3"/>
  <c r="ES55" i="3"/>
  <c r="FA55" i="3"/>
  <c r="FI55" i="3"/>
  <c r="FQ55" i="3"/>
  <c r="FY55" i="3"/>
  <c r="GG55" i="3"/>
  <c r="GO55" i="3"/>
  <c r="F55" i="3"/>
  <c r="N55" i="3"/>
  <c r="V55" i="3"/>
  <c r="AD55" i="3"/>
  <c r="AL55" i="3"/>
  <c r="AT55" i="3"/>
  <c r="BB55" i="3"/>
  <c r="BJ55" i="3"/>
  <c r="BR55" i="3"/>
  <c r="BZ55" i="3"/>
  <c r="CH55" i="3"/>
  <c r="CP55" i="3"/>
  <c r="CX55" i="3"/>
  <c r="DF55" i="3"/>
  <c r="DN55" i="3"/>
  <c r="G55" i="3"/>
  <c r="O55" i="3"/>
  <c r="W55" i="3"/>
  <c r="AE55" i="3"/>
  <c r="AM55" i="3"/>
  <c r="AU55" i="3"/>
  <c r="BC55" i="3"/>
  <c r="BK55" i="3"/>
  <c r="BS55" i="3"/>
  <c r="CA55" i="3"/>
  <c r="CI55" i="3"/>
  <c r="CQ55" i="3"/>
  <c r="CY55" i="3"/>
  <c r="DG55" i="3"/>
  <c r="DO55" i="3"/>
  <c r="DW55" i="3"/>
  <c r="EE55" i="3"/>
  <c r="EM55" i="3"/>
  <c r="EU55" i="3"/>
  <c r="FC55" i="3"/>
  <c r="FK55" i="3"/>
  <c r="FS55" i="3"/>
  <c r="GA55" i="3"/>
  <c r="GI55" i="3"/>
  <c r="GQ55" i="3"/>
  <c r="H55" i="3"/>
  <c r="P55" i="3"/>
  <c r="X55" i="3"/>
  <c r="AF55" i="3"/>
  <c r="AN55" i="3"/>
  <c r="AV55" i="3"/>
  <c r="BD55" i="3"/>
  <c r="BL55" i="3"/>
  <c r="BT55" i="3"/>
  <c r="CB55" i="3"/>
  <c r="CJ55" i="3"/>
  <c r="CR55" i="3"/>
  <c r="CZ55" i="3"/>
  <c r="DH55" i="3"/>
  <c r="DP55" i="3"/>
  <c r="DX55" i="3"/>
  <c r="EF55" i="3"/>
  <c r="EN55" i="3"/>
  <c r="EV55" i="3"/>
  <c r="FD55" i="3"/>
  <c r="FL55" i="3"/>
  <c r="FT55" i="3"/>
  <c r="GB55" i="3"/>
  <c r="GJ55" i="3"/>
  <c r="GR55" i="3"/>
  <c r="B55" i="3"/>
  <c r="J55" i="3"/>
  <c r="R55" i="3"/>
  <c r="Z55" i="3"/>
  <c r="AH55" i="3"/>
  <c r="AP55" i="3"/>
  <c r="AX55" i="3"/>
  <c r="BF55" i="3"/>
  <c r="BN55" i="3"/>
  <c r="BV55" i="3"/>
  <c r="CD55" i="3"/>
  <c r="CL55" i="3"/>
  <c r="CT55" i="3"/>
  <c r="DB55" i="3"/>
  <c r="DJ55" i="3"/>
  <c r="DR55" i="3"/>
  <c r="DZ55" i="3"/>
  <c r="EH55" i="3"/>
  <c r="EP55" i="3"/>
  <c r="EX55" i="3"/>
  <c r="FF55" i="3"/>
  <c r="FN55" i="3"/>
  <c r="FV55" i="3"/>
  <c r="GD55" i="3"/>
  <c r="GL55" i="3"/>
  <c r="GT55" i="3"/>
  <c r="C55" i="3"/>
  <c r="K55" i="3"/>
  <c r="S55" i="3"/>
  <c r="AA55" i="3"/>
  <c r="AI55" i="3"/>
  <c r="AQ55" i="3"/>
  <c r="AY55" i="3"/>
  <c r="BG55" i="3"/>
  <c r="BO55" i="3"/>
  <c r="BW55" i="3"/>
  <c r="CE55" i="3"/>
  <c r="CM55" i="3"/>
  <c r="CU55" i="3"/>
  <c r="DC55" i="3"/>
  <c r="DK55" i="3"/>
  <c r="DS55" i="3"/>
  <c r="EA55" i="3"/>
  <c r="EI55" i="3"/>
  <c r="EQ55" i="3"/>
  <c r="EY55" i="3"/>
  <c r="BE55" i="3"/>
  <c r="DQ55" i="3"/>
  <c r="EW55" i="3"/>
  <c r="FU55" i="3"/>
  <c r="GP55" i="3"/>
  <c r="BM55" i="3"/>
  <c r="DV55" i="3"/>
  <c r="FB55" i="3"/>
  <c r="FW55" i="3"/>
  <c r="GS55" i="3"/>
  <c r="I55" i="3"/>
  <c r="BU55" i="3"/>
  <c r="DY55" i="3"/>
  <c r="FE55" i="3"/>
  <c r="FZ55" i="3"/>
  <c r="Q55" i="3"/>
  <c r="CC55" i="3"/>
  <c r="ED55" i="3"/>
  <c r="FG55" i="3"/>
  <c r="GC55" i="3"/>
  <c r="Y55" i="3"/>
  <c r="CK55" i="3"/>
  <c r="EG55" i="3"/>
  <c r="FJ55" i="3"/>
  <c r="GE55" i="3"/>
  <c r="AG55" i="3"/>
  <c r="CS55" i="3"/>
  <c r="EL55" i="3"/>
  <c r="FM55" i="3"/>
  <c r="GH55" i="3"/>
  <c r="AO55" i="3"/>
  <c r="DA55" i="3"/>
  <c r="EO55" i="3"/>
  <c r="FO55" i="3"/>
  <c r="GK55" i="3"/>
  <c r="AW55" i="3"/>
  <c r="DI55" i="3"/>
  <c r="ET55" i="3"/>
  <c r="FR55" i="3"/>
  <c r="GM55" i="3"/>
  <c r="B51" i="1"/>
  <c r="J51" i="1"/>
  <c r="R51" i="1"/>
  <c r="Z51" i="1"/>
  <c r="AH51" i="1"/>
  <c r="AP51" i="1"/>
  <c r="AX51" i="1"/>
  <c r="BF51" i="1"/>
  <c r="BN51" i="1"/>
  <c r="BV51" i="1"/>
  <c r="CD51" i="1"/>
  <c r="CL51" i="1"/>
  <c r="CT51" i="1"/>
  <c r="DB51" i="1"/>
  <c r="DJ51" i="1"/>
  <c r="DR51" i="1"/>
  <c r="DZ51" i="1"/>
  <c r="EH51" i="1"/>
  <c r="EP51" i="1"/>
  <c r="EX51" i="1"/>
  <c r="FF51" i="1"/>
  <c r="FN51" i="1"/>
  <c r="FV51" i="1"/>
  <c r="GD51" i="1"/>
  <c r="GL51" i="1"/>
  <c r="GT51" i="1"/>
  <c r="C51" i="1"/>
  <c r="K51" i="1"/>
  <c r="S51" i="1"/>
  <c r="AA51" i="1"/>
  <c r="AI51" i="1"/>
  <c r="AQ51" i="1"/>
  <c r="AY51" i="1"/>
  <c r="BG51" i="1"/>
  <c r="BO51" i="1"/>
  <c r="BW51" i="1"/>
  <c r="CE51" i="1"/>
  <c r="CM51" i="1"/>
  <c r="CU51" i="1"/>
  <c r="DC51" i="1"/>
  <c r="DK51" i="1"/>
  <c r="DS51" i="1"/>
  <c r="EA51" i="1"/>
  <c r="EI51" i="1"/>
  <c r="EQ51" i="1"/>
  <c r="EY51" i="1"/>
  <c r="FG51" i="1"/>
  <c r="FO51" i="1"/>
  <c r="FW51" i="1"/>
  <c r="GE51" i="1"/>
  <c r="GM51" i="1"/>
  <c r="D51" i="1"/>
  <c r="L51" i="1"/>
  <c r="T51" i="1"/>
  <c r="AB51" i="1"/>
  <c r="AJ51" i="1"/>
  <c r="AR51" i="1"/>
  <c r="AZ51" i="1"/>
  <c r="BH51" i="1"/>
  <c r="BP51" i="1"/>
  <c r="BX51" i="1"/>
  <c r="CF51" i="1"/>
  <c r="CN51" i="1"/>
  <c r="CV51" i="1"/>
  <c r="DD51" i="1"/>
  <c r="DL51" i="1"/>
  <c r="DT51" i="1"/>
  <c r="EB51" i="1"/>
  <c r="EJ51" i="1"/>
  <c r="ER51" i="1"/>
  <c r="EZ51" i="1"/>
  <c r="FH51" i="1"/>
  <c r="FP51" i="1"/>
  <c r="FX51" i="1"/>
  <c r="GF51" i="1"/>
  <c r="GN51" i="1"/>
  <c r="E51" i="1"/>
  <c r="M51" i="1"/>
  <c r="U51" i="1"/>
  <c r="AC51" i="1"/>
  <c r="AK51" i="1"/>
  <c r="AS51" i="1"/>
  <c r="BA51" i="1"/>
  <c r="BI51" i="1"/>
  <c r="BQ51" i="1"/>
  <c r="BY51" i="1"/>
  <c r="CG51" i="1"/>
  <c r="CO51" i="1"/>
  <c r="CW51" i="1"/>
  <c r="DE51" i="1"/>
  <c r="DM51" i="1"/>
  <c r="DU51" i="1"/>
  <c r="EC51" i="1"/>
  <c r="EK51" i="1"/>
  <c r="ES51" i="1"/>
  <c r="FA51" i="1"/>
  <c r="FI51" i="1"/>
  <c r="FQ51" i="1"/>
  <c r="FY51" i="1"/>
  <c r="GG51" i="1"/>
  <c r="GO51" i="1"/>
  <c r="F51" i="1"/>
  <c r="N51" i="1"/>
  <c r="V51" i="1"/>
  <c r="AD51" i="1"/>
  <c r="AL51" i="1"/>
  <c r="AT51" i="1"/>
  <c r="BB51" i="1"/>
  <c r="BJ51" i="1"/>
  <c r="BR51" i="1"/>
  <c r="BZ51" i="1"/>
  <c r="CH51" i="1"/>
  <c r="CP51" i="1"/>
  <c r="CX51" i="1"/>
  <c r="DF51" i="1"/>
  <c r="DN51" i="1"/>
  <c r="DV51" i="1"/>
  <c r="ED51" i="1"/>
  <c r="EL51" i="1"/>
  <c r="ET51" i="1"/>
  <c r="FB51" i="1"/>
  <c r="FJ51" i="1"/>
  <c r="FR51" i="1"/>
  <c r="FZ51" i="1"/>
  <c r="GH51" i="1"/>
  <c r="GP51" i="1"/>
  <c r="G51" i="1"/>
  <c r="O51" i="1"/>
  <c r="W51" i="1"/>
  <c r="AE51" i="1"/>
  <c r="AM51" i="1"/>
  <c r="AU51" i="1"/>
  <c r="BC51" i="1"/>
  <c r="BK51" i="1"/>
  <c r="BS51" i="1"/>
  <c r="CA51" i="1"/>
  <c r="CI51" i="1"/>
  <c r="CQ51" i="1"/>
  <c r="CY51" i="1"/>
  <c r="DG51" i="1"/>
  <c r="DO51" i="1"/>
  <c r="DW51" i="1"/>
  <c r="EE51" i="1"/>
  <c r="EM51" i="1"/>
  <c r="EU51" i="1"/>
  <c r="FC51" i="1"/>
  <c r="FK51" i="1"/>
  <c r="FS51" i="1"/>
  <c r="GA51" i="1"/>
  <c r="GI51" i="1"/>
  <c r="GQ51" i="1"/>
  <c r="H51" i="1"/>
  <c r="P51" i="1"/>
  <c r="X51" i="1"/>
  <c r="AF51" i="1"/>
  <c r="AN51" i="1"/>
  <c r="AV51" i="1"/>
  <c r="BD51" i="1"/>
  <c r="BL51" i="1"/>
  <c r="BT51" i="1"/>
  <c r="CB51" i="1"/>
  <c r="CJ51" i="1"/>
  <c r="CR51" i="1"/>
  <c r="CZ51" i="1"/>
  <c r="DH51" i="1"/>
  <c r="DP51" i="1"/>
  <c r="DX51" i="1"/>
  <c r="EF51" i="1"/>
  <c r="EN51" i="1"/>
  <c r="EV51" i="1"/>
  <c r="FD51" i="1"/>
  <c r="FL51" i="1"/>
  <c r="FT51" i="1"/>
  <c r="GB51" i="1"/>
  <c r="GJ51" i="1"/>
  <c r="GR51" i="1"/>
  <c r="Q51" i="1"/>
  <c r="CC51" i="1"/>
  <c r="EO51" i="1"/>
  <c r="Y51" i="1"/>
  <c r="CK51" i="1"/>
  <c r="EW51" i="1"/>
  <c r="AG51" i="1"/>
  <c r="CS51" i="1"/>
  <c r="FE51" i="1"/>
  <c r="AO51" i="1"/>
  <c r="DA51" i="1"/>
  <c r="FM51" i="1"/>
  <c r="AW51" i="1"/>
  <c r="DI51" i="1"/>
  <c r="FU51" i="1"/>
  <c r="BE51" i="1"/>
  <c r="DQ51" i="1"/>
  <c r="GC51" i="1"/>
  <c r="BM51" i="1"/>
  <c r="DY51" i="1"/>
  <c r="GK51" i="1"/>
  <c r="GS51" i="1"/>
  <c r="I51" i="1"/>
  <c r="BU51" i="1"/>
  <c r="EG51" i="1"/>
  <c r="F55" i="4"/>
  <c r="N55" i="4"/>
  <c r="V55" i="4"/>
  <c r="AD55" i="4"/>
  <c r="AL55" i="4"/>
  <c r="AT55" i="4"/>
  <c r="BB55" i="4"/>
  <c r="BJ55" i="4"/>
  <c r="BR55" i="4"/>
  <c r="BZ55" i="4"/>
  <c r="CH55" i="4"/>
  <c r="CP55" i="4"/>
  <c r="CX55" i="4"/>
  <c r="DF55" i="4"/>
  <c r="DN55" i="4"/>
  <c r="DV55" i="4"/>
  <c r="ED55" i="4"/>
  <c r="EL55" i="4"/>
  <c r="ET55" i="4"/>
  <c r="FB55" i="4"/>
  <c r="FJ55" i="4"/>
  <c r="FR55" i="4"/>
  <c r="FZ55" i="4"/>
  <c r="GH55" i="4"/>
  <c r="GP55" i="4"/>
  <c r="G55" i="4"/>
  <c r="O55" i="4"/>
  <c r="W55" i="4"/>
  <c r="AE55" i="4"/>
  <c r="AM55" i="4"/>
  <c r="AU55" i="4"/>
  <c r="BC55" i="4"/>
  <c r="BK55" i="4"/>
  <c r="BS55" i="4"/>
  <c r="CA55" i="4"/>
  <c r="CI55" i="4"/>
  <c r="CQ55" i="4"/>
  <c r="CY55" i="4"/>
  <c r="DG55" i="4"/>
  <c r="DO55" i="4"/>
  <c r="DW55" i="4"/>
  <c r="EE55" i="4"/>
  <c r="EM55" i="4"/>
  <c r="EU55" i="4"/>
  <c r="FC55" i="4"/>
  <c r="FK55" i="4"/>
  <c r="FS55" i="4"/>
  <c r="GA55" i="4"/>
  <c r="GI55" i="4"/>
  <c r="GQ55" i="4"/>
  <c r="H55" i="4"/>
  <c r="P55" i="4"/>
  <c r="X55" i="4"/>
  <c r="AF55" i="4"/>
  <c r="AN55" i="4"/>
  <c r="AV55" i="4"/>
  <c r="BD55" i="4"/>
  <c r="BL55" i="4"/>
  <c r="BT55" i="4"/>
  <c r="CB55" i="4"/>
  <c r="CJ55" i="4"/>
  <c r="CR55" i="4"/>
  <c r="CZ55" i="4"/>
  <c r="DH55" i="4"/>
  <c r="DP55" i="4"/>
  <c r="DX55" i="4"/>
  <c r="EF55" i="4"/>
  <c r="EN55" i="4"/>
  <c r="EV55" i="4"/>
  <c r="FD55" i="4"/>
  <c r="FL55" i="4"/>
  <c r="FT55" i="4"/>
  <c r="GB55" i="4"/>
  <c r="GJ55" i="4"/>
  <c r="GR55" i="4"/>
  <c r="I55" i="4"/>
  <c r="Q55" i="4"/>
  <c r="Y55" i="4"/>
  <c r="AG55" i="4"/>
  <c r="AO55" i="4"/>
  <c r="AW55" i="4"/>
  <c r="BE55" i="4"/>
  <c r="BM55" i="4"/>
  <c r="BU55" i="4"/>
  <c r="CC55" i="4"/>
  <c r="CK55" i="4"/>
  <c r="CS55" i="4"/>
  <c r="DA55" i="4"/>
  <c r="DI55" i="4"/>
  <c r="DQ55" i="4"/>
  <c r="DY55" i="4"/>
  <c r="EG55" i="4"/>
  <c r="EO55" i="4"/>
  <c r="EW55" i="4"/>
  <c r="FE55" i="4"/>
  <c r="FM55" i="4"/>
  <c r="FU55" i="4"/>
  <c r="GC55" i="4"/>
  <c r="GK55" i="4"/>
  <c r="GS55" i="4"/>
  <c r="B55" i="4"/>
  <c r="J55" i="4"/>
  <c r="R55" i="4"/>
  <c r="Z55" i="4"/>
  <c r="AH55" i="4"/>
  <c r="AP55" i="4"/>
  <c r="AX55" i="4"/>
  <c r="BF55" i="4"/>
  <c r="BN55" i="4"/>
  <c r="BV55" i="4"/>
  <c r="CD55" i="4"/>
  <c r="CL55" i="4"/>
  <c r="CT55" i="4"/>
  <c r="DB55" i="4"/>
  <c r="DJ55" i="4"/>
  <c r="DR55" i="4"/>
  <c r="DZ55" i="4"/>
  <c r="EH55" i="4"/>
  <c r="EP55" i="4"/>
  <c r="EX55" i="4"/>
  <c r="FF55" i="4"/>
  <c r="FN55" i="4"/>
  <c r="FV55" i="4"/>
  <c r="GD55" i="4"/>
  <c r="GL55" i="4"/>
  <c r="GT55" i="4"/>
  <c r="C55" i="4"/>
  <c r="K55" i="4"/>
  <c r="S55" i="4"/>
  <c r="AA55" i="4"/>
  <c r="AI55" i="4"/>
  <c r="AQ55" i="4"/>
  <c r="AY55" i="4"/>
  <c r="BG55" i="4"/>
  <c r="BO55" i="4"/>
  <c r="BW55" i="4"/>
  <c r="CE55" i="4"/>
  <c r="CM55" i="4"/>
  <c r="CU55" i="4"/>
  <c r="DC55" i="4"/>
  <c r="DK55" i="4"/>
  <c r="DS55" i="4"/>
  <c r="EA55" i="4"/>
  <c r="EI55" i="4"/>
  <c r="EQ55" i="4"/>
  <c r="EY55" i="4"/>
  <c r="FG55" i="4"/>
  <c r="FO55" i="4"/>
  <c r="FW55" i="4"/>
  <c r="GE55" i="4"/>
  <c r="GM55" i="4"/>
  <c r="U55" i="4"/>
  <c r="BA55" i="4"/>
  <c r="CG55" i="4"/>
  <c r="DM55" i="4"/>
  <c r="ES55" i="4"/>
  <c r="FY55" i="4"/>
  <c r="AB55" i="4"/>
  <c r="BH55" i="4"/>
  <c r="CN55" i="4"/>
  <c r="DT55" i="4"/>
  <c r="EZ55" i="4"/>
  <c r="GF55" i="4"/>
  <c r="AC55" i="4"/>
  <c r="BI55" i="4"/>
  <c r="CO55" i="4"/>
  <c r="DU55" i="4"/>
  <c r="FA55" i="4"/>
  <c r="GG55" i="4"/>
  <c r="E55" i="4"/>
  <c r="AK55" i="4"/>
  <c r="BQ55" i="4"/>
  <c r="CW55" i="4"/>
  <c r="EC55" i="4"/>
  <c r="FI55" i="4"/>
  <c r="GO55" i="4"/>
  <c r="L55" i="4"/>
  <c r="AR55" i="4"/>
  <c r="BX55" i="4"/>
  <c r="DD55" i="4"/>
  <c r="EJ55" i="4"/>
  <c r="FP55" i="4"/>
  <c r="T55" i="4"/>
  <c r="DE55" i="4"/>
  <c r="GN55" i="4"/>
  <c r="AJ55" i="4"/>
  <c r="DL55" i="4"/>
  <c r="AS55" i="4"/>
  <c r="EB55" i="4"/>
  <c r="AZ55" i="4"/>
  <c r="EK55" i="4"/>
  <c r="BP55" i="4"/>
  <c r="ER55" i="4"/>
  <c r="BY55" i="4"/>
  <c r="FH55" i="4"/>
  <c r="M55" i="4"/>
  <c r="CF55" i="4"/>
  <c r="CV55" i="4"/>
  <c r="FQ55" i="4"/>
  <c r="FX55" i="4"/>
  <c r="D55" i="4"/>
  <c r="D52" i="2"/>
  <c r="L52" i="2"/>
  <c r="T52" i="2"/>
  <c r="AB52" i="2"/>
  <c r="AJ52" i="2"/>
  <c r="AR52" i="2"/>
  <c r="AZ52" i="2"/>
  <c r="BH52" i="2"/>
  <c r="BP52" i="2"/>
  <c r="BX52" i="2"/>
  <c r="CF52" i="2"/>
  <c r="CN52" i="2"/>
  <c r="CV52" i="2"/>
  <c r="DD52" i="2"/>
  <c r="DL52" i="2"/>
  <c r="DT52" i="2"/>
  <c r="EB52" i="2"/>
  <c r="EJ52" i="2"/>
  <c r="ER52" i="2"/>
  <c r="EZ52" i="2"/>
  <c r="FH52" i="2"/>
  <c r="FP52" i="2"/>
  <c r="FX52" i="2"/>
  <c r="GF52" i="2"/>
  <c r="GN52" i="2"/>
  <c r="E52" i="2"/>
  <c r="M52" i="2"/>
  <c r="U52" i="2"/>
  <c r="AC52" i="2"/>
  <c r="AK52" i="2"/>
  <c r="AS52" i="2"/>
  <c r="BA52" i="2"/>
  <c r="BI52" i="2"/>
  <c r="BQ52" i="2"/>
  <c r="BY52" i="2"/>
  <c r="CG52" i="2"/>
  <c r="CO52" i="2"/>
  <c r="CW52" i="2"/>
  <c r="DE52" i="2"/>
  <c r="DM52" i="2"/>
  <c r="DU52" i="2"/>
  <c r="EC52" i="2"/>
  <c r="EK52" i="2"/>
  <c r="ES52" i="2"/>
  <c r="FA52" i="2"/>
  <c r="FI52" i="2"/>
  <c r="FQ52" i="2"/>
  <c r="FY52" i="2"/>
  <c r="GG52" i="2"/>
  <c r="GO52" i="2"/>
  <c r="F52" i="2"/>
  <c r="N52" i="2"/>
  <c r="V52" i="2"/>
  <c r="AD52" i="2"/>
  <c r="AL52" i="2"/>
  <c r="AT52" i="2"/>
  <c r="BB52" i="2"/>
  <c r="BJ52" i="2"/>
  <c r="BR52" i="2"/>
  <c r="BZ52" i="2"/>
  <c r="CH52" i="2"/>
  <c r="CP52" i="2"/>
  <c r="CX52" i="2"/>
  <c r="DF52" i="2"/>
  <c r="DN52" i="2"/>
  <c r="DV52" i="2"/>
  <c r="ED52" i="2"/>
  <c r="EL52" i="2"/>
  <c r="ET52" i="2"/>
  <c r="FB52" i="2"/>
  <c r="FJ52" i="2"/>
  <c r="FR52" i="2"/>
  <c r="FZ52" i="2"/>
  <c r="GH52" i="2"/>
  <c r="GP52" i="2"/>
  <c r="G52" i="2"/>
  <c r="O52" i="2"/>
  <c r="W52" i="2"/>
  <c r="AE52" i="2"/>
  <c r="AM52" i="2"/>
  <c r="AU52" i="2"/>
  <c r="BC52" i="2"/>
  <c r="BK52" i="2"/>
  <c r="BS52" i="2"/>
  <c r="CA52" i="2"/>
  <c r="CI52" i="2"/>
  <c r="CQ52" i="2"/>
  <c r="CY52" i="2"/>
  <c r="DG52" i="2"/>
  <c r="DO52" i="2"/>
  <c r="DW52" i="2"/>
  <c r="EE52" i="2"/>
  <c r="EM52" i="2"/>
  <c r="EU52" i="2"/>
  <c r="FC52" i="2"/>
  <c r="FK52" i="2"/>
  <c r="FS52" i="2"/>
  <c r="GA52" i="2"/>
  <c r="GI52" i="2"/>
  <c r="GQ52" i="2"/>
  <c r="I52" i="2"/>
  <c r="Q52" i="2"/>
  <c r="Y52" i="2"/>
  <c r="AG52" i="2"/>
  <c r="AO52" i="2"/>
  <c r="AW52" i="2"/>
  <c r="BE52" i="2"/>
  <c r="BM52" i="2"/>
  <c r="BU52" i="2"/>
  <c r="CC52" i="2"/>
  <c r="CK52" i="2"/>
  <c r="CS52" i="2"/>
  <c r="DA52" i="2"/>
  <c r="DI52" i="2"/>
  <c r="DQ52" i="2"/>
  <c r="DY52" i="2"/>
  <c r="EG52" i="2"/>
  <c r="EO52" i="2"/>
  <c r="EW52" i="2"/>
  <c r="FE52" i="2"/>
  <c r="FM52" i="2"/>
  <c r="FU52" i="2"/>
  <c r="GC52" i="2"/>
  <c r="GK52" i="2"/>
  <c r="GS52" i="2"/>
  <c r="B52" i="2"/>
  <c r="J52" i="2"/>
  <c r="R52" i="2"/>
  <c r="Z52" i="2"/>
  <c r="AH52" i="2"/>
  <c r="AP52" i="2"/>
  <c r="AX52" i="2"/>
  <c r="BF52" i="2"/>
  <c r="BN52" i="2"/>
  <c r="BV52" i="2"/>
  <c r="CD52" i="2"/>
  <c r="CL52" i="2"/>
  <c r="CT52" i="2"/>
  <c r="DB52" i="2"/>
  <c r="DJ52" i="2"/>
  <c r="DR52" i="2"/>
  <c r="DZ52" i="2"/>
  <c r="EH52" i="2"/>
  <c r="EP52" i="2"/>
  <c r="EX52" i="2"/>
  <c r="FF52" i="2"/>
  <c r="FN52" i="2"/>
  <c r="FV52" i="2"/>
  <c r="GD52" i="2"/>
  <c r="GL52" i="2"/>
  <c r="GT52" i="2"/>
  <c r="H52" i="2"/>
  <c r="AN52" i="2"/>
  <c r="BT52" i="2"/>
  <c r="CZ52" i="2"/>
  <c r="EF52" i="2"/>
  <c r="FL52" i="2"/>
  <c r="GR52" i="2"/>
  <c r="K52" i="2"/>
  <c r="AQ52" i="2"/>
  <c r="BW52" i="2"/>
  <c r="DC52" i="2"/>
  <c r="EI52" i="2"/>
  <c r="FO52" i="2"/>
  <c r="P52" i="2"/>
  <c r="AV52" i="2"/>
  <c r="CB52" i="2"/>
  <c r="DH52" i="2"/>
  <c r="EN52" i="2"/>
  <c r="FT52" i="2"/>
  <c r="S52" i="2"/>
  <c r="AY52" i="2"/>
  <c r="CE52" i="2"/>
  <c r="DK52" i="2"/>
  <c r="EQ52" i="2"/>
  <c r="FW52" i="2"/>
  <c r="X52" i="2"/>
  <c r="BD52" i="2"/>
  <c r="CJ52" i="2"/>
  <c r="DP52" i="2"/>
  <c r="EV52" i="2"/>
  <c r="GB52" i="2"/>
  <c r="AA52" i="2"/>
  <c r="BG52" i="2"/>
  <c r="CM52" i="2"/>
  <c r="DS52" i="2"/>
  <c r="EY52" i="2"/>
  <c r="GE52" i="2"/>
  <c r="AF52" i="2"/>
  <c r="BL52" i="2"/>
  <c r="CR52" i="2"/>
  <c r="DX52" i="2"/>
  <c r="FD52" i="2"/>
  <c r="GJ52" i="2"/>
  <c r="AI52" i="2"/>
  <c r="BO52" i="2"/>
  <c r="CU52" i="2"/>
  <c r="EA52" i="2"/>
  <c r="FG52" i="2"/>
  <c r="GM52" i="2"/>
  <c r="C52" i="2"/>
  <c r="A56" i="4"/>
  <c r="A56" i="3"/>
  <c r="A53" i="2"/>
  <c r="A52" i="1"/>
  <c r="I52" i="1" l="1"/>
  <c r="Q52" i="1"/>
  <c r="Y52" i="1"/>
  <c r="AG52" i="1"/>
  <c r="AO52" i="1"/>
  <c r="AW52" i="1"/>
  <c r="BE52" i="1"/>
  <c r="BM52" i="1"/>
  <c r="BU52" i="1"/>
  <c r="CC52" i="1"/>
  <c r="CK52" i="1"/>
  <c r="CS52" i="1"/>
  <c r="DA52" i="1"/>
  <c r="DI52" i="1"/>
  <c r="DQ52" i="1"/>
  <c r="DY52" i="1"/>
  <c r="EG52" i="1"/>
  <c r="EO52" i="1"/>
  <c r="EW52" i="1"/>
  <c r="FE52" i="1"/>
  <c r="FM52" i="1"/>
  <c r="FU52" i="1"/>
  <c r="GC52" i="1"/>
  <c r="GK52" i="1"/>
  <c r="GS52" i="1"/>
  <c r="B52" i="1"/>
  <c r="J52" i="1"/>
  <c r="R52" i="1"/>
  <c r="Z52" i="1"/>
  <c r="AH52" i="1"/>
  <c r="AP52" i="1"/>
  <c r="AX52" i="1"/>
  <c r="BF52" i="1"/>
  <c r="BN52" i="1"/>
  <c r="BV52" i="1"/>
  <c r="CD52" i="1"/>
  <c r="CL52" i="1"/>
  <c r="CT52" i="1"/>
  <c r="DB52" i="1"/>
  <c r="DJ52" i="1"/>
  <c r="DR52" i="1"/>
  <c r="DZ52" i="1"/>
  <c r="EH52" i="1"/>
  <c r="EP52" i="1"/>
  <c r="EX52" i="1"/>
  <c r="FF52" i="1"/>
  <c r="FN52" i="1"/>
  <c r="FV52" i="1"/>
  <c r="GD52" i="1"/>
  <c r="GL52" i="1"/>
  <c r="GT52" i="1"/>
  <c r="C52" i="1"/>
  <c r="K52" i="1"/>
  <c r="S52" i="1"/>
  <c r="AA52" i="1"/>
  <c r="AI52" i="1"/>
  <c r="AQ52" i="1"/>
  <c r="AY52" i="1"/>
  <c r="BG52" i="1"/>
  <c r="BO52" i="1"/>
  <c r="BW52" i="1"/>
  <c r="CE52" i="1"/>
  <c r="CM52" i="1"/>
  <c r="CU52" i="1"/>
  <c r="DC52" i="1"/>
  <c r="DK52" i="1"/>
  <c r="DS52" i="1"/>
  <c r="EA52" i="1"/>
  <c r="EI52" i="1"/>
  <c r="EQ52" i="1"/>
  <c r="EY52" i="1"/>
  <c r="FG52" i="1"/>
  <c r="FO52" i="1"/>
  <c r="FW52" i="1"/>
  <c r="GE52" i="1"/>
  <c r="GM52" i="1"/>
  <c r="D52" i="1"/>
  <c r="L52" i="1"/>
  <c r="T52" i="1"/>
  <c r="AB52" i="1"/>
  <c r="AJ52" i="1"/>
  <c r="AR52" i="1"/>
  <c r="AZ52" i="1"/>
  <c r="BH52" i="1"/>
  <c r="BP52" i="1"/>
  <c r="BX52" i="1"/>
  <c r="CF52" i="1"/>
  <c r="CN52" i="1"/>
  <c r="CV52" i="1"/>
  <c r="DD52" i="1"/>
  <c r="DL52" i="1"/>
  <c r="DT52" i="1"/>
  <c r="EB52" i="1"/>
  <c r="EJ52" i="1"/>
  <c r="ER52" i="1"/>
  <c r="EZ52" i="1"/>
  <c r="FH52" i="1"/>
  <c r="FP52" i="1"/>
  <c r="FX52" i="1"/>
  <c r="GF52" i="1"/>
  <c r="GN52" i="1"/>
  <c r="E52" i="1"/>
  <c r="M52" i="1"/>
  <c r="U52" i="1"/>
  <c r="AC52" i="1"/>
  <c r="AK52" i="1"/>
  <c r="AS52" i="1"/>
  <c r="BA52" i="1"/>
  <c r="BI52" i="1"/>
  <c r="BQ52" i="1"/>
  <c r="BY52" i="1"/>
  <c r="CG52" i="1"/>
  <c r="CO52" i="1"/>
  <c r="CW52" i="1"/>
  <c r="DE52" i="1"/>
  <c r="DM52" i="1"/>
  <c r="DU52" i="1"/>
  <c r="EC52" i="1"/>
  <c r="EK52" i="1"/>
  <c r="ES52" i="1"/>
  <c r="FA52" i="1"/>
  <c r="FI52" i="1"/>
  <c r="FQ52" i="1"/>
  <c r="FY52" i="1"/>
  <c r="GG52" i="1"/>
  <c r="GO52" i="1"/>
  <c r="F52" i="1"/>
  <c r="N52" i="1"/>
  <c r="V52" i="1"/>
  <c r="AD52" i="1"/>
  <c r="AL52" i="1"/>
  <c r="AT52" i="1"/>
  <c r="BB52" i="1"/>
  <c r="BJ52" i="1"/>
  <c r="BR52" i="1"/>
  <c r="BZ52" i="1"/>
  <c r="CH52" i="1"/>
  <c r="CP52" i="1"/>
  <c r="CX52" i="1"/>
  <c r="DF52" i="1"/>
  <c r="DN52" i="1"/>
  <c r="DV52" i="1"/>
  <c r="ED52" i="1"/>
  <c r="EL52" i="1"/>
  <c r="ET52" i="1"/>
  <c r="FB52" i="1"/>
  <c r="FJ52" i="1"/>
  <c r="FR52" i="1"/>
  <c r="FZ52" i="1"/>
  <c r="GH52" i="1"/>
  <c r="GP52" i="1"/>
  <c r="G52" i="1"/>
  <c r="O52" i="1"/>
  <c r="W52" i="1"/>
  <c r="AE52" i="1"/>
  <c r="AM52" i="1"/>
  <c r="AU52" i="1"/>
  <c r="BC52" i="1"/>
  <c r="BK52" i="1"/>
  <c r="BS52" i="1"/>
  <c r="CA52" i="1"/>
  <c r="CI52" i="1"/>
  <c r="CQ52" i="1"/>
  <c r="CY52" i="1"/>
  <c r="DG52" i="1"/>
  <c r="DO52" i="1"/>
  <c r="DW52" i="1"/>
  <c r="EE52" i="1"/>
  <c r="EM52" i="1"/>
  <c r="EU52" i="1"/>
  <c r="FC52" i="1"/>
  <c r="FK52" i="1"/>
  <c r="FS52" i="1"/>
  <c r="GA52" i="1"/>
  <c r="GI52" i="1"/>
  <c r="GQ52" i="1"/>
  <c r="H52" i="1"/>
  <c r="BT52" i="1"/>
  <c r="EF52" i="1"/>
  <c r="GR52" i="1"/>
  <c r="P52" i="1"/>
  <c r="CB52" i="1"/>
  <c r="EN52" i="1"/>
  <c r="X52" i="1"/>
  <c r="CJ52" i="1"/>
  <c r="EV52" i="1"/>
  <c r="AF52" i="1"/>
  <c r="CR52" i="1"/>
  <c r="FD52" i="1"/>
  <c r="AN52" i="1"/>
  <c r="CZ52" i="1"/>
  <c r="FL52" i="1"/>
  <c r="AV52" i="1"/>
  <c r="DH52" i="1"/>
  <c r="FT52" i="1"/>
  <c r="BD52" i="1"/>
  <c r="DP52" i="1"/>
  <c r="GB52" i="1"/>
  <c r="DX52" i="1"/>
  <c r="GJ52" i="1"/>
  <c r="BL52" i="1"/>
  <c r="C56" i="3"/>
  <c r="K56" i="3"/>
  <c r="S56" i="3"/>
  <c r="AA56" i="3"/>
  <c r="AI56" i="3"/>
  <c r="AQ56" i="3"/>
  <c r="AY56" i="3"/>
  <c r="BG56" i="3"/>
  <c r="BO56" i="3"/>
  <c r="BW56" i="3"/>
  <c r="CE56" i="3"/>
  <c r="CM56" i="3"/>
  <c r="CU56" i="3"/>
  <c r="DC56" i="3"/>
  <c r="DK56" i="3"/>
  <c r="DS56" i="3"/>
  <c r="EA56" i="3"/>
  <c r="EI56" i="3"/>
  <c r="EQ56" i="3"/>
  <c r="EY56" i="3"/>
  <c r="FG56" i="3"/>
  <c r="FO56" i="3"/>
  <c r="FW56" i="3"/>
  <c r="GE56" i="3"/>
  <c r="GM56" i="3"/>
  <c r="D56" i="3"/>
  <c r="L56" i="3"/>
  <c r="T56" i="3"/>
  <c r="AB56" i="3"/>
  <c r="AJ56" i="3"/>
  <c r="AR56" i="3"/>
  <c r="F56" i="3"/>
  <c r="N56" i="3"/>
  <c r="V56" i="3"/>
  <c r="AD56" i="3"/>
  <c r="AL56" i="3"/>
  <c r="AT56" i="3"/>
  <c r="BB56" i="3"/>
  <c r="BJ56" i="3"/>
  <c r="BR56" i="3"/>
  <c r="BZ56" i="3"/>
  <c r="CH56" i="3"/>
  <c r="CP56" i="3"/>
  <c r="CX56" i="3"/>
  <c r="DF56" i="3"/>
  <c r="DN56" i="3"/>
  <c r="DV56" i="3"/>
  <c r="ED56" i="3"/>
  <c r="EL56" i="3"/>
  <c r="ET56" i="3"/>
  <c r="FB56" i="3"/>
  <c r="FJ56" i="3"/>
  <c r="FR56" i="3"/>
  <c r="FZ56" i="3"/>
  <c r="GH56" i="3"/>
  <c r="GP56" i="3"/>
  <c r="G56" i="3"/>
  <c r="O56" i="3"/>
  <c r="W56" i="3"/>
  <c r="AE56" i="3"/>
  <c r="AM56" i="3"/>
  <c r="AU56" i="3"/>
  <c r="BC56" i="3"/>
  <c r="BK56" i="3"/>
  <c r="BS56" i="3"/>
  <c r="CA56" i="3"/>
  <c r="CI56" i="3"/>
  <c r="CQ56" i="3"/>
  <c r="CY56" i="3"/>
  <c r="DG56" i="3"/>
  <c r="DO56" i="3"/>
  <c r="DW56" i="3"/>
  <c r="EE56" i="3"/>
  <c r="EM56" i="3"/>
  <c r="EU56" i="3"/>
  <c r="FC56" i="3"/>
  <c r="FK56" i="3"/>
  <c r="FS56" i="3"/>
  <c r="GA56" i="3"/>
  <c r="GI56" i="3"/>
  <c r="GQ56" i="3"/>
  <c r="I56" i="3"/>
  <c r="Q56" i="3"/>
  <c r="Y56" i="3"/>
  <c r="AG56" i="3"/>
  <c r="AO56" i="3"/>
  <c r="AW56" i="3"/>
  <c r="BE56" i="3"/>
  <c r="BM56" i="3"/>
  <c r="BU56" i="3"/>
  <c r="CC56" i="3"/>
  <c r="CK56" i="3"/>
  <c r="CS56" i="3"/>
  <c r="DA56" i="3"/>
  <c r="DI56" i="3"/>
  <c r="DQ56" i="3"/>
  <c r="DY56" i="3"/>
  <c r="EG56" i="3"/>
  <c r="EO56" i="3"/>
  <c r="EW56" i="3"/>
  <c r="FE56" i="3"/>
  <c r="FM56" i="3"/>
  <c r="FU56" i="3"/>
  <c r="GC56" i="3"/>
  <c r="GK56" i="3"/>
  <c r="GS56" i="3"/>
  <c r="R56" i="3"/>
  <c r="AN56" i="3"/>
  <c r="BF56" i="3"/>
  <c r="BV56" i="3"/>
  <c r="CL56" i="3"/>
  <c r="DB56" i="3"/>
  <c r="DR56" i="3"/>
  <c r="EH56" i="3"/>
  <c r="EX56" i="3"/>
  <c r="FN56" i="3"/>
  <c r="GD56" i="3"/>
  <c r="GT56" i="3"/>
  <c r="U56" i="3"/>
  <c r="AP56" i="3"/>
  <c r="BH56" i="3"/>
  <c r="BX56" i="3"/>
  <c r="CN56" i="3"/>
  <c r="DD56" i="3"/>
  <c r="DT56" i="3"/>
  <c r="EJ56" i="3"/>
  <c r="EZ56" i="3"/>
  <c r="FP56" i="3"/>
  <c r="GF56" i="3"/>
  <c r="B56" i="3"/>
  <c r="X56" i="3"/>
  <c r="AS56" i="3"/>
  <c r="BI56" i="3"/>
  <c r="BY56" i="3"/>
  <c r="CO56" i="3"/>
  <c r="DE56" i="3"/>
  <c r="DU56" i="3"/>
  <c r="EK56" i="3"/>
  <c r="FA56" i="3"/>
  <c r="FQ56" i="3"/>
  <c r="GG56" i="3"/>
  <c r="E56" i="3"/>
  <c r="Z56" i="3"/>
  <c r="AV56" i="3"/>
  <c r="BL56" i="3"/>
  <c r="CB56" i="3"/>
  <c r="CR56" i="3"/>
  <c r="DH56" i="3"/>
  <c r="DX56" i="3"/>
  <c r="EN56" i="3"/>
  <c r="FD56" i="3"/>
  <c r="FT56" i="3"/>
  <c r="GJ56" i="3"/>
  <c r="H56" i="3"/>
  <c r="AC56" i="3"/>
  <c r="AX56" i="3"/>
  <c r="BN56" i="3"/>
  <c r="CD56" i="3"/>
  <c r="CT56" i="3"/>
  <c r="DJ56" i="3"/>
  <c r="DZ56" i="3"/>
  <c r="EP56" i="3"/>
  <c r="FF56" i="3"/>
  <c r="FV56" i="3"/>
  <c r="GL56" i="3"/>
  <c r="J56" i="3"/>
  <c r="AF56" i="3"/>
  <c r="AZ56" i="3"/>
  <c r="BP56" i="3"/>
  <c r="CF56" i="3"/>
  <c r="CV56" i="3"/>
  <c r="DL56" i="3"/>
  <c r="EB56" i="3"/>
  <c r="ER56" i="3"/>
  <c r="FH56" i="3"/>
  <c r="FX56" i="3"/>
  <c r="GN56" i="3"/>
  <c r="M56" i="3"/>
  <c r="AH56" i="3"/>
  <c r="BA56" i="3"/>
  <c r="BQ56" i="3"/>
  <c r="CG56" i="3"/>
  <c r="CW56" i="3"/>
  <c r="DM56" i="3"/>
  <c r="EC56" i="3"/>
  <c r="ES56" i="3"/>
  <c r="FI56" i="3"/>
  <c r="FY56" i="3"/>
  <c r="GO56" i="3"/>
  <c r="P56" i="3"/>
  <c r="AK56" i="3"/>
  <c r="BD56" i="3"/>
  <c r="BT56" i="3"/>
  <c r="CJ56" i="3"/>
  <c r="CZ56" i="3"/>
  <c r="DP56" i="3"/>
  <c r="EF56" i="3"/>
  <c r="EV56" i="3"/>
  <c r="FL56" i="3"/>
  <c r="GB56" i="3"/>
  <c r="GR56" i="3"/>
  <c r="C53" i="2"/>
  <c r="K53" i="2"/>
  <c r="S53" i="2"/>
  <c r="AA53" i="2"/>
  <c r="AI53" i="2"/>
  <c r="AQ53" i="2"/>
  <c r="AY53" i="2"/>
  <c r="BG53" i="2"/>
  <c r="BO53" i="2"/>
  <c r="BW53" i="2"/>
  <c r="CE53" i="2"/>
  <c r="CM53" i="2"/>
  <c r="CU53" i="2"/>
  <c r="DC53" i="2"/>
  <c r="DK53" i="2"/>
  <c r="DS53" i="2"/>
  <c r="EA53" i="2"/>
  <c r="EI53" i="2"/>
  <c r="EQ53" i="2"/>
  <c r="EY53" i="2"/>
  <c r="FG53" i="2"/>
  <c r="FO53" i="2"/>
  <c r="FW53" i="2"/>
  <c r="GE53" i="2"/>
  <c r="GM53" i="2"/>
  <c r="D53" i="2"/>
  <c r="L53" i="2"/>
  <c r="T53" i="2"/>
  <c r="AB53" i="2"/>
  <c r="AJ53" i="2"/>
  <c r="AR53" i="2"/>
  <c r="AZ53" i="2"/>
  <c r="BH53" i="2"/>
  <c r="BP53" i="2"/>
  <c r="BX53" i="2"/>
  <c r="CF53" i="2"/>
  <c r="CN53" i="2"/>
  <c r="CV53" i="2"/>
  <c r="DD53" i="2"/>
  <c r="DL53" i="2"/>
  <c r="DT53" i="2"/>
  <c r="E53" i="2"/>
  <c r="M53" i="2"/>
  <c r="U53" i="2"/>
  <c r="AC53" i="2"/>
  <c r="AK53" i="2"/>
  <c r="AS53" i="2"/>
  <c r="BA53" i="2"/>
  <c r="BI53" i="2"/>
  <c r="BQ53" i="2"/>
  <c r="BY53" i="2"/>
  <c r="CG53" i="2"/>
  <c r="CO53" i="2"/>
  <c r="CW53" i="2"/>
  <c r="DE53" i="2"/>
  <c r="DM53" i="2"/>
  <c r="DU53" i="2"/>
  <c r="EC53" i="2"/>
  <c r="EK53" i="2"/>
  <c r="ES53" i="2"/>
  <c r="FA53" i="2"/>
  <c r="FI53" i="2"/>
  <c r="FQ53" i="2"/>
  <c r="FY53" i="2"/>
  <c r="GG53" i="2"/>
  <c r="GO53" i="2"/>
  <c r="F53" i="2"/>
  <c r="N53" i="2"/>
  <c r="V53" i="2"/>
  <c r="AD53" i="2"/>
  <c r="AL53" i="2"/>
  <c r="AT53" i="2"/>
  <c r="BB53" i="2"/>
  <c r="BJ53" i="2"/>
  <c r="BR53" i="2"/>
  <c r="BZ53" i="2"/>
  <c r="CH53" i="2"/>
  <c r="CP53" i="2"/>
  <c r="CX53" i="2"/>
  <c r="DF53" i="2"/>
  <c r="DN53" i="2"/>
  <c r="DV53" i="2"/>
  <c r="ED53" i="2"/>
  <c r="EL53" i="2"/>
  <c r="ET53" i="2"/>
  <c r="FB53" i="2"/>
  <c r="FJ53" i="2"/>
  <c r="FR53" i="2"/>
  <c r="FZ53" i="2"/>
  <c r="GH53" i="2"/>
  <c r="GP53" i="2"/>
  <c r="H53" i="2"/>
  <c r="P53" i="2"/>
  <c r="X53" i="2"/>
  <c r="AF53" i="2"/>
  <c r="AN53" i="2"/>
  <c r="AV53" i="2"/>
  <c r="BD53" i="2"/>
  <c r="BL53" i="2"/>
  <c r="BT53" i="2"/>
  <c r="CB53" i="2"/>
  <c r="CJ53" i="2"/>
  <c r="CR53" i="2"/>
  <c r="CZ53" i="2"/>
  <c r="DH53" i="2"/>
  <c r="DP53" i="2"/>
  <c r="DX53" i="2"/>
  <c r="EF53" i="2"/>
  <c r="EN53" i="2"/>
  <c r="EV53" i="2"/>
  <c r="FD53" i="2"/>
  <c r="FL53" i="2"/>
  <c r="FT53" i="2"/>
  <c r="GB53" i="2"/>
  <c r="GJ53" i="2"/>
  <c r="GR53" i="2"/>
  <c r="I53" i="2"/>
  <c r="Q53" i="2"/>
  <c r="Y53" i="2"/>
  <c r="AG53" i="2"/>
  <c r="AO53" i="2"/>
  <c r="AW53" i="2"/>
  <c r="BE53" i="2"/>
  <c r="BM53" i="2"/>
  <c r="BU53" i="2"/>
  <c r="CC53" i="2"/>
  <c r="CK53" i="2"/>
  <c r="CS53" i="2"/>
  <c r="DA53" i="2"/>
  <c r="AE53" i="2"/>
  <c r="BK53" i="2"/>
  <c r="CQ53" i="2"/>
  <c r="DQ53" i="2"/>
  <c r="EH53" i="2"/>
  <c r="EX53" i="2"/>
  <c r="FN53" i="2"/>
  <c r="GD53" i="2"/>
  <c r="GT53" i="2"/>
  <c r="B53" i="2"/>
  <c r="AH53" i="2"/>
  <c r="BN53" i="2"/>
  <c r="CT53" i="2"/>
  <c r="DR53" i="2"/>
  <c r="EJ53" i="2"/>
  <c r="EZ53" i="2"/>
  <c r="FP53" i="2"/>
  <c r="GF53" i="2"/>
  <c r="G53" i="2"/>
  <c r="AM53" i="2"/>
  <c r="BS53" i="2"/>
  <c r="CY53" i="2"/>
  <c r="DW53" i="2"/>
  <c r="EM53" i="2"/>
  <c r="FC53" i="2"/>
  <c r="FS53" i="2"/>
  <c r="GI53" i="2"/>
  <c r="J53" i="2"/>
  <c r="AP53" i="2"/>
  <c r="BV53" i="2"/>
  <c r="DB53" i="2"/>
  <c r="DY53" i="2"/>
  <c r="EO53" i="2"/>
  <c r="FE53" i="2"/>
  <c r="FU53" i="2"/>
  <c r="GK53" i="2"/>
  <c r="O53" i="2"/>
  <c r="AU53" i="2"/>
  <c r="CA53" i="2"/>
  <c r="DG53" i="2"/>
  <c r="DZ53" i="2"/>
  <c r="EP53" i="2"/>
  <c r="FF53" i="2"/>
  <c r="FV53" i="2"/>
  <c r="GL53" i="2"/>
  <c r="R53" i="2"/>
  <c r="AX53" i="2"/>
  <c r="CD53" i="2"/>
  <c r="DI53" i="2"/>
  <c r="EB53" i="2"/>
  <c r="ER53" i="2"/>
  <c r="FH53" i="2"/>
  <c r="FX53" i="2"/>
  <c r="GN53" i="2"/>
  <c r="W53" i="2"/>
  <c r="BC53" i="2"/>
  <c r="CI53" i="2"/>
  <c r="DJ53" i="2"/>
  <c r="EE53" i="2"/>
  <c r="EU53" i="2"/>
  <c r="FK53" i="2"/>
  <c r="GA53" i="2"/>
  <c r="GQ53" i="2"/>
  <c r="CL53" i="2"/>
  <c r="DO53" i="2"/>
  <c r="EG53" i="2"/>
  <c r="EW53" i="2"/>
  <c r="FM53" i="2"/>
  <c r="GC53" i="2"/>
  <c r="Z53" i="2"/>
  <c r="GS53" i="2"/>
  <c r="BF53" i="2"/>
  <c r="E56" i="4"/>
  <c r="M56" i="4"/>
  <c r="U56" i="4"/>
  <c r="AC56" i="4"/>
  <c r="AK56" i="4"/>
  <c r="AS56" i="4"/>
  <c r="BA56" i="4"/>
  <c r="BI56" i="4"/>
  <c r="BQ56" i="4"/>
  <c r="BY56" i="4"/>
  <c r="CG56" i="4"/>
  <c r="CO56" i="4"/>
  <c r="CW56" i="4"/>
  <c r="DE56" i="4"/>
  <c r="DM56" i="4"/>
  <c r="DU56" i="4"/>
  <c r="EC56" i="4"/>
  <c r="EK56" i="4"/>
  <c r="ES56" i="4"/>
  <c r="FA56" i="4"/>
  <c r="FI56" i="4"/>
  <c r="FQ56" i="4"/>
  <c r="FY56" i="4"/>
  <c r="GG56" i="4"/>
  <c r="GO56" i="4"/>
  <c r="F56" i="4"/>
  <c r="N56" i="4"/>
  <c r="V56" i="4"/>
  <c r="AD56" i="4"/>
  <c r="AL56" i="4"/>
  <c r="AT56" i="4"/>
  <c r="BB56" i="4"/>
  <c r="BJ56" i="4"/>
  <c r="BR56" i="4"/>
  <c r="BZ56" i="4"/>
  <c r="CH56" i="4"/>
  <c r="CP56" i="4"/>
  <c r="CX56" i="4"/>
  <c r="DF56" i="4"/>
  <c r="DN56" i="4"/>
  <c r="DV56" i="4"/>
  <c r="ED56" i="4"/>
  <c r="EL56" i="4"/>
  <c r="ET56" i="4"/>
  <c r="FB56" i="4"/>
  <c r="FJ56" i="4"/>
  <c r="FR56" i="4"/>
  <c r="FZ56" i="4"/>
  <c r="GH56" i="4"/>
  <c r="GP56" i="4"/>
  <c r="G56" i="4"/>
  <c r="O56" i="4"/>
  <c r="W56" i="4"/>
  <c r="AE56" i="4"/>
  <c r="AM56" i="4"/>
  <c r="AU56" i="4"/>
  <c r="BC56" i="4"/>
  <c r="BK56" i="4"/>
  <c r="BS56" i="4"/>
  <c r="CA56" i="4"/>
  <c r="CI56" i="4"/>
  <c r="CQ56" i="4"/>
  <c r="CY56" i="4"/>
  <c r="DG56" i="4"/>
  <c r="DO56" i="4"/>
  <c r="DW56" i="4"/>
  <c r="EE56" i="4"/>
  <c r="EM56" i="4"/>
  <c r="EU56" i="4"/>
  <c r="FC56" i="4"/>
  <c r="FK56" i="4"/>
  <c r="FS56" i="4"/>
  <c r="GA56" i="4"/>
  <c r="GI56" i="4"/>
  <c r="GQ56" i="4"/>
  <c r="H56" i="4"/>
  <c r="P56" i="4"/>
  <c r="X56" i="4"/>
  <c r="AF56" i="4"/>
  <c r="AN56" i="4"/>
  <c r="AV56" i="4"/>
  <c r="BD56" i="4"/>
  <c r="BL56" i="4"/>
  <c r="BT56" i="4"/>
  <c r="CB56" i="4"/>
  <c r="CJ56" i="4"/>
  <c r="CR56" i="4"/>
  <c r="CZ56" i="4"/>
  <c r="DH56" i="4"/>
  <c r="DP56" i="4"/>
  <c r="DX56" i="4"/>
  <c r="EF56" i="4"/>
  <c r="EN56" i="4"/>
  <c r="EV56" i="4"/>
  <c r="FD56" i="4"/>
  <c r="FL56" i="4"/>
  <c r="FT56" i="4"/>
  <c r="GB56" i="4"/>
  <c r="GJ56" i="4"/>
  <c r="GR56" i="4"/>
  <c r="I56" i="4"/>
  <c r="Q56" i="4"/>
  <c r="Y56" i="4"/>
  <c r="AG56" i="4"/>
  <c r="AO56" i="4"/>
  <c r="AW56" i="4"/>
  <c r="BE56" i="4"/>
  <c r="BM56" i="4"/>
  <c r="BU56" i="4"/>
  <c r="CC56" i="4"/>
  <c r="CK56" i="4"/>
  <c r="CS56" i="4"/>
  <c r="DA56" i="4"/>
  <c r="DI56" i="4"/>
  <c r="DQ56" i="4"/>
  <c r="DY56" i="4"/>
  <c r="EG56" i="4"/>
  <c r="EO56" i="4"/>
  <c r="EW56" i="4"/>
  <c r="FE56" i="4"/>
  <c r="FM56" i="4"/>
  <c r="FU56" i="4"/>
  <c r="GC56" i="4"/>
  <c r="GK56" i="4"/>
  <c r="GS56" i="4"/>
  <c r="B56" i="4"/>
  <c r="J56" i="4"/>
  <c r="R56" i="4"/>
  <c r="Z56" i="4"/>
  <c r="AH56" i="4"/>
  <c r="AP56" i="4"/>
  <c r="AX56" i="4"/>
  <c r="BF56" i="4"/>
  <c r="BN56" i="4"/>
  <c r="BV56" i="4"/>
  <c r="CD56" i="4"/>
  <c r="CL56" i="4"/>
  <c r="CT56" i="4"/>
  <c r="DB56" i="4"/>
  <c r="DJ56" i="4"/>
  <c r="DR56" i="4"/>
  <c r="DZ56" i="4"/>
  <c r="EH56" i="4"/>
  <c r="EP56" i="4"/>
  <c r="EX56" i="4"/>
  <c r="FF56" i="4"/>
  <c r="FN56" i="4"/>
  <c r="FV56" i="4"/>
  <c r="GD56" i="4"/>
  <c r="GL56" i="4"/>
  <c r="GT56" i="4"/>
  <c r="L56" i="4"/>
  <c r="AR56" i="4"/>
  <c r="BX56" i="4"/>
  <c r="DD56" i="4"/>
  <c r="EJ56" i="4"/>
  <c r="FP56" i="4"/>
  <c r="S56" i="4"/>
  <c r="AY56" i="4"/>
  <c r="CE56" i="4"/>
  <c r="DK56" i="4"/>
  <c r="EQ56" i="4"/>
  <c r="FW56" i="4"/>
  <c r="T56" i="4"/>
  <c r="AZ56" i="4"/>
  <c r="CF56" i="4"/>
  <c r="DL56" i="4"/>
  <c r="ER56" i="4"/>
  <c r="FX56" i="4"/>
  <c r="AB56" i="4"/>
  <c r="BH56" i="4"/>
  <c r="CN56" i="4"/>
  <c r="DT56" i="4"/>
  <c r="EZ56" i="4"/>
  <c r="GF56" i="4"/>
  <c r="C56" i="4"/>
  <c r="AI56" i="4"/>
  <c r="BO56" i="4"/>
  <c r="CU56" i="4"/>
  <c r="EA56" i="4"/>
  <c r="FG56" i="4"/>
  <c r="GM56" i="4"/>
  <c r="BW56" i="4"/>
  <c r="FH56" i="4"/>
  <c r="D56" i="4"/>
  <c r="CM56" i="4"/>
  <c r="FO56" i="4"/>
  <c r="K56" i="4"/>
  <c r="CV56" i="4"/>
  <c r="GE56" i="4"/>
  <c r="AA56" i="4"/>
  <c r="DC56" i="4"/>
  <c r="GN56" i="4"/>
  <c r="AJ56" i="4"/>
  <c r="DS56" i="4"/>
  <c r="AQ56" i="4"/>
  <c r="EB56" i="4"/>
  <c r="EY56" i="4"/>
  <c r="BG56" i="4"/>
  <c r="BP56" i="4"/>
  <c r="EI56" i="4"/>
  <c r="A57" i="4"/>
  <c r="A57" i="3"/>
  <c r="A54" i="2"/>
  <c r="A53" i="1"/>
  <c r="B57" i="3" l="1"/>
  <c r="J57" i="3"/>
  <c r="R57" i="3"/>
  <c r="Z57" i="3"/>
  <c r="AH57" i="3"/>
  <c r="AP57" i="3"/>
  <c r="AX57" i="3"/>
  <c r="BF57" i="3"/>
  <c r="BN57" i="3"/>
  <c r="BV57" i="3"/>
  <c r="CD57" i="3"/>
  <c r="CL57" i="3"/>
  <c r="CT57" i="3"/>
  <c r="DB57" i="3"/>
  <c r="DJ57" i="3"/>
  <c r="DR57" i="3"/>
  <c r="DZ57" i="3"/>
  <c r="EH57" i="3"/>
  <c r="EP57" i="3"/>
  <c r="EX57" i="3"/>
  <c r="FF57" i="3"/>
  <c r="FN57" i="3"/>
  <c r="FV57" i="3"/>
  <c r="GD57" i="3"/>
  <c r="GL57" i="3"/>
  <c r="GT57" i="3"/>
  <c r="E57" i="3"/>
  <c r="M57" i="3"/>
  <c r="U57" i="3"/>
  <c r="AC57" i="3"/>
  <c r="AK57" i="3"/>
  <c r="AS57" i="3"/>
  <c r="BA57" i="3"/>
  <c r="BI57" i="3"/>
  <c r="BQ57" i="3"/>
  <c r="BY57" i="3"/>
  <c r="CG57" i="3"/>
  <c r="CO57" i="3"/>
  <c r="CW57" i="3"/>
  <c r="DE57" i="3"/>
  <c r="DM57" i="3"/>
  <c r="DU57" i="3"/>
  <c r="EC57" i="3"/>
  <c r="EK57" i="3"/>
  <c r="ES57" i="3"/>
  <c r="FA57" i="3"/>
  <c r="FI57" i="3"/>
  <c r="FQ57" i="3"/>
  <c r="FY57" i="3"/>
  <c r="GG57" i="3"/>
  <c r="GO57" i="3"/>
  <c r="F57" i="3"/>
  <c r="N57" i="3"/>
  <c r="V57" i="3"/>
  <c r="AD57" i="3"/>
  <c r="AL57" i="3"/>
  <c r="AT57" i="3"/>
  <c r="BB57" i="3"/>
  <c r="BJ57" i="3"/>
  <c r="BR57" i="3"/>
  <c r="BZ57" i="3"/>
  <c r="CH57" i="3"/>
  <c r="CP57" i="3"/>
  <c r="CX57" i="3"/>
  <c r="DF57" i="3"/>
  <c r="DN57" i="3"/>
  <c r="DV57" i="3"/>
  <c r="ED57" i="3"/>
  <c r="EL57" i="3"/>
  <c r="ET57" i="3"/>
  <c r="FB57" i="3"/>
  <c r="FJ57" i="3"/>
  <c r="FR57" i="3"/>
  <c r="FZ57" i="3"/>
  <c r="GH57" i="3"/>
  <c r="GP57" i="3"/>
  <c r="H57" i="3"/>
  <c r="P57" i="3"/>
  <c r="X57" i="3"/>
  <c r="AF57" i="3"/>
  <c r="AN57" i="3"/>
  <c r="AV57" i="3"/>
  <c r="BD57" i="3"/>
  <c r="BL57" i="3"/>
  <c r="BT57" i="3"/>
  <c r="CB57" i="3"/>
  <c r="CJ57" i="3"/>
  <c r="CR57" i="3"/>
  <c r="CZ57" i="3"/>
  <c r="DH57" i="3"/>
  <c r="DP57" i="3"/>
  <c r="DX57" i="3"/>
  <c r="EF57" i="3"/>
  <c r="EN57" i="3"/>
  <c r="EV57" i="3"/>
  <c r="FD57" i="3"/>
  <c r="FL57" i="3"/>
  <c r="FT57" i="3"/>
  <c r="GB57" i="3"/>
  <c r="GJ57" i="3"/>
  <c r="GR57" i="3"/>
  <c r="Q57" i="3"/>
  <c r="AG57" i="3"/>
  <c r="AW57" i="3"/>
  <c r="BM57" i="3"/>
  <c r="CC57" i="3"/>
  <c r="CS57" i="3"/>
  <c r="DI57" i="3"/>
  <c r="DY57" i="3"/>
  <c r="EO57" i="3"/>
  <c r="FE57" i="3"/>
  <c r="FU57" i="3"/>
  <c r="GK57" i="3"/>
  <c r="C57" i="3"/>
  <c r="S57" i="3"/>
  <c r="AI57" i="3"/>
  <c r="AY57" i="3"/>
  <c r="BO57" i="3"/>
  <c r="CE57" i="3"/>
  <c r="CU57" i="3"/>
  <c r="DK57" i="3"/>
  <c r="EA57" i="3"/>
  <c r="EQ57" i="3"/>
  <c r="FG57" i="3"/>
  <c r="FW57" i="3"/>
  <c r="GM57" i="3"/>
  <c r="D57" i="3"/>
  <c r="T57" i="3"/>
  <c r="AJ57" i="3"/>
  <c r="AZ57" i="3"/>
  <c r="BP57" i="3"/>
  <c r="CF57" i="3"/>
  <c r="CV57" i="3"/>
  <c r="DL57" i="3"/>
  <c r="EB57" i="3"/>
  <c r="ER57" i="3"/>
  <c r="FH57" i="3"/>
  <c r="FX57" i="3"/>
  <c r="GN57" i="3"/>
  <c r="G57" i="3"/>
  <c r="W57" i="3"/>
  <c r="AM57" i="3"/>
  <c r="BC57" i="3"/>
  <c r="BS57" i="3"/>
  <c r="CI57" i="3"/>
  <c r="CY57" i="3"/>
  <c r="DO57" i="3"/>
  <c r="EE57" i="3"/>
  <c r="EU57" i="3"/>
  <c r="FK57" i="3"/>
  <c r="GA57" i="3"/>
  <c r="GQ57" i="3"/>
  <c r="I57" i="3"/>
  <c r="Y57" i="3"/>
  <c r="AO57" i="3"/>
  <c r="BE57" i="3"/>
  <c r="BU57" i="3"/>
  <c r="CK57" i="3"/>
  <c r="DA57" i="3"/>
  <c r="DQ57" i="3"/>
  <c r="EG57" i="3"/>
  <c r="EW57" i="3"/>
  <c r="FM57" i="3"/>
  <c r="GC57" i="3"/>
  <c r="GS57" i="3"/>
  <c r="K57" i="3"/>
  <c r="AA57" i="3"/>
  <c r="AQ57" i="3"/>
  <c r="BG57" i="3"/>
  <c r="BW57" i="3"/>
  <c r="CM57" i="3"/>
  <c r="DC57" i="3"/>
  <c r="DS57" i="3"/>
  <c r="EI57" i="3"/>
  <c r="EY57" i="3"/>
  <c r="FO57" i="3"/>
  <c r="GE57" i="3"/>
  <c r="L57" i="3"/>
  <c r="AB57" i="3"/>
  <c r="AR57" i="3"/>
  <c r="BH57" i="3"/>
  <c r="BX57" i="3"/>
  <c r="CN57" i="3"/>
  <c r="DD57" i="3"/>
  <c r="DT57" i="3"/>
  <c r="EJ57" i="3"/>
  <c r="EZ57" i="3"/>
  <c r="FP57" i="3"/>
  <c r="GF57" i="3"/>
  <c r="O57" i="3"/>
  <c r="AE57" i="3"/>
  <c r="AU57" i="3"/>
  <c r="BK57" i="3"/>
  <c r="CA57" i="3"/>
  <c r="CQ57" i="3"/>
  <c r="DG57" i="3"/>
  <c r="DW57" i="3"/>
  <c r="EM57" i="3"/>
  <c r="FC57" i="3"/>
  <c r="FS57" i="3"/>
  <c r="GI57" i="3"/>
  <c r="D57" i="4"/>
  <c r="L57" i="4"/>
  <c r="T57" i="4"/>
  <c r="AB57" i="4"/>
  <c r="AJ57" i="4"/>
  <c r="AR57" i="4"/>
  <c r="AZ57" i="4"/>
  <c r="BH57" i="4"/>
  <c r="BP57" i="4"/>
  <c r="BX57" i="4"/>
  <c r="CF57" i="4"/>
  <c r="CN57" i="4"/>
  <c r="CV57" i="4"/>
  <c r="DD57" i="4"/>
  <c r="DL57" i="4"/>
  <c r="DT57" i="4"/>
  <c r="EB57" i="4"/>
  <c r="EJ57" i="4"/>
  <c r="ER57" i="4"/>
  <c r="EZ57" i="4"/>
  <c r="FH57" i="4"/>
  <c r="FP57" i="4"/>
  <c r="FX57" i="4"/>
  <c r="GF57" i="4"/>
  <c r="GN57" i="4"/>
  <c r="E57" i="4"/>
  <c r="M57" i="4"/>
  <c r="U57" i="4"/>
  <c r="AC57" i="4"/>
  <c r="AK57" i="4"/>
  <c r="AS57" i="4"/>
  <c r="BA57" i="4"/>
  <c r="BI57" i="4"/>
  <c r="BQ57" i="4"/>
  <c r="BY57" i="4"/>
  <c r="CG57" i="4"/>
  <c r="CO57" i="4"/>
  <c r="CW57" i="4"/>
  <c r="DE57" i="4"/>
  <c r="DM57" i="4"/>
  <c r="DU57" i="4"/>
  <c r="EC57" i="4"/>
  <c r="EK57" i="4"/>
  <c r="ES57" i="4"/>
  <c r="FA57" i="4"/>
  <c r="FI57" i="4"/>
  <c r="FQ57" i="4"/>
  <c r="FY57" i="4"/>
  <c r="GG57" i="4"/>
  <c r="GO57" i="4"/>
  <c r="F57" i="4"/>
  <c r="N57" i="4"/>
  <c r="V57" i="4"/>
  <c r="AD57" i="4"/>
  <c r="AL57" i="4"/>
  <c r="AT57" i="4"/>
  <c r="BB57" i="4"/>
  <c r="BJ57" i="4"/>
  <c r="BR57" i="4"/>
  <c r="BZ57" i="4"/>
  <c r="CH57" i="4"/>
  <c r="CP57" i="4"/>
  <c r="CX57" i="4"/>
  <c r="DF57" i="4"/>
  <c r="DN57" i="4"/>
  <c r="DV57" i="4"/>
  <c r="ED57" i="4"/>
  <c r="EL57" i="4"/>
  <c r="ET57" i="4"/>
  <c r="FB57" i="4"/>
  <c r="FJ57" i="4"/>
  <c r="FR57" i="4"/>
  <c r="FZ57" i="4"/>
  <c r="GH57" i="4"/>
  <c r="GP57" i="4"/>
  <c r="G57" i="4"/>
  <c r="O57" i="4"/>
  <c r="W57" i="4"/>
  <c r="AE57" i="4"/>
  <c r="AM57" i="4"/>
  <c r="AU57" i="4"/>
  <c r="BC57" i="4"/>
  <c r="BK57" i="4"/>
  <c r="BS57" i="4"/>
  <c r="CA57" i="4"/>
  <c r="CI57" i="4"/>
  <c r="CQ57" i="4"/>
  <c r="CY57" i="4"/>
  <c r="DG57" i="4"/>
  <c r="DO57" i="4"/>
  <c r="DW57" i="4"/>
  <c r="EE57" i="4"/>
  <c r="EM57" i="4"/>
  <c r="EU57" i="4"/>
  <c r="FC57" i="4"/>
  <c r="FK57" i="4"/>
  <c r="FS57" i="4"/>
  <c r="GA57" i="4"/>
  <c r="GI57" i="4"/>
  <c r="GQ57" i="4"/>
  <c r="H57" i="4"/>
  <c r="P57" i="4"/>
  <c r="X57" i="4"/>
  <c r="AF57" i="4"/>
  <c r="AN57" i="4"/>
  <c r="AV57" i="4"/>
  <c r="BD57" i="4"/>
  <c r="BL57" i="4"/>
  <c r="BT57" i="4"/>
  <c r="CB57" i="4"/>
  <c r="CJ57" i="4"/>
  <c r="CR57" i="4"/>
  <c r="CZ57" i="4"/>
  <c r="DH57" i="4"/>
  <c r="DP57" i="4"/>
  <c r="DX57" i="4"/>
  <c r="EF57" i="4"/>
  <c r="EN57" i="4"/>
  <c r="EV57" i="4"/>
  <c r="FD57" i="4"/>
  <c r="FL57" i="4"/>
  <c r="FT57" i="4"/>
  <c r="GB57" i="4"/>
  <c r="GJ57" i="4"/>
  <c r="GR57" i="4"/>
  <c r="I57" i="4"/>
  <c r="Q57" i="4"/>
  <c r="Y57" i="4"/>
  <c r="AG57" i="4"/>
  <c r="AO57" i="4"/>
  <c r="AW57" i="4"/>
  <c r="BE57" i="4"/>
  <c r="BM57" i="4"/>
  <c r="BU57" i="4"/>
  <c r="CC57" i="4"/>
  <c r="CK57" i="4"/>
  <c r="CS57" i="4"/>
  <c r="DA57" i="4"/>
  <c r="DI57" i="4"/>
  <c r="DQ57" i="4"/>
  <c r="DY57" i="4"/>
  <c r="EG57" i="4"/>
  <c r="EO57" i="4"/>
  <c r="EW57" i="4"/>
  <c r="FE57" i="4"/>
  <c r="FM57" i="4"/>
  <c r="FU57" i="4"/>
  <c r="GC57" i="4"/>
  <c r="GK57" i="4"/>
  <c r="GS57" i="4"/>
  <c r="C57" i="4"/>
  <c r="AI57" i="4"/>
  <c r="BO57" i="4"/>
  <c r="CU57" i="4"/>
  <c r="EA57" i="4"/>
  <c r="FG57" i="4"/>
  <c r="GM57" i="4"/>
  <c r="J57" i="4"/>
  <c r="AP57" i="4"/>
  <c r="BV57" i="4"/>
  <c r="DB57" i="4"/>
  <c r="EH57" i="4"/>
  <c r="FN57" i="4"/>
  <c r="GT57" i="4"/>
  <c r="K57" i="4"/>
  <c r="AQ57" i="4"/>
  <c r="BW57" i="4"/>
  <c r="DC57" i="4"/>
  <c r="EI57" i="4"/>
  <c r="FO57" i="4"/>
  <c r="S57" i="4"/>
  <c r="AY57" i="4"/>
  <c r="CE57" i="4"/>
  <c r="DK57" i="4"/>
  <c r="EQ57" i="4"/>
  <c r="FW57" i="4"/>
  <c r="Z57" i="4"/>
  <c r="BF57" i="4"/>
  <c r="CL57" i="4"/>
  <c r="DR57" i="4"/>
  <c r="EX57" i="4"/>
  <c r="GD57" i="4"/>
  <c r="AX57" i="4"/>
  <c r="DZ57" i="4"/>
  <c r="BG57" i="4"/>
  <c r="EP57" i="4"/>
  <c r="BN57" i="4"/>
  <c r="EY57" i="4"/>
  <c r="CD57" i="4"/>
  <c r="FF57" i="4"/>
  <c r="B57" i="4"/>
  <c r="CM57" i="4"/>
  <c r="FV57" i="4"/>
  <c r="R57" i="4"/>
  <c r="CT57" i="4"/>
  <c r="GE57" i="4"/>
  <c r="AA57" i="4"/>
  <c r="AH57" i="4"/>
  <c r="DJ57" i="4"/>
  <c r="DS57" i="4"/>
  <c r="GL57" i="4"/>
  <c r="H53" i="1"/>
  <c r="P53" i="1"/>
  <c r="X53" i="1"/>
  <c r="AF53" i="1"/>
  <c r="AN53" i="1"/>
  <c r="AV53" i="1"/>
  <c r="BD53" i="1"/>
  <c r="BL53" i="1"/>
  <c r="BT53" i="1"/>
  <c r="CB53" i="1"/>
  <c r="CJ53" i="1"/>
  <c r="CR53" i="1"/>
  <c r="CZ53" i="1"/>
  <c r="DH53" i="1"/>
  <c r="DP53" i="1"/>
  <c r="DX53" i="1"/>
  <c r="EF53" i="1"/>
  <c r="EN53" i="1"/>
  <c r="EV53" i="1"/>
  <c r="FD53" i="1"/>
  <c r="FL53" i="1"/>
  <c r="FT53" i="1"/>
  <c r="GB53" i="1"/>
  <c r="GJ53" i="1"/>
  <c r="GR53" i="1"/>
  <c r="I53" i="1"/>
  <c r="Q53" i="1"/>
  <c r="Y53" i="1"/>
  <c r="AG53" i="1"/>
  <c r="AO53" i="1"/>
  <c r="AW53" i="1"/>
  <c r="BE53" i="1"/>
  <c r="BM53" i="1"/>
  <c r="BU53" i="1"/>
  <c r="CC53" i="1"/>
  <c r="CK53" i="1"/>
  <c r="CS53" i="1"/>
  <c r="DA53" i="1"/>
  <c r="DI53" i="1"/>
  <c r="DQ53" i="1"/>
  <c r="DY53" i="1"/>
  <c r="EG53" i="1"/>
  <c r="EO53" i="1"/>
  <c r="EW53" i="1"/>
  <c r="FE53" i="1"/>
  <c r="FM53" i="1"/>
  <c r="FU53" i="1"/>
  <c r="GC53" i="1"/>
  <c r="GK53" i="1"/>
  <c r="GS53" i="1"/>
  <c r="B53" i="1"/>
  <c r="J53" i="1"/>
  <c r="R53" i="1"/>
  <c r="Z53" i="1"/>
  <c r="AH53" i="1"/>
  <c r="AP53" i="1"/>
  <c r="AX53" i="1"/>
  <c r="BF53" i="1"/>
  <c r="BN53" i="1"/>
  <c r="BV53" i="1"/>
  <c r="CD53" i="1"/>
  <c r="CL53" i="1"/>
  <c r="CT53" i="1"/>
  <c r="DB53" i="1"/>
  <c r="DJ53" i="1"/>
  <c r="DR53" i="1"/>
  <c r="DZ53" i="1"/>
  <c r="EH53" i="1"/>
  <c r="EP53" i="1"/>
  <c r="EX53" i="1"/>
  <c r="FF53" i="1"/>
  <c r="FN53" i="1"/>
  <c r="FV53" i="1"/>
  <c r="GD53" i="1"/>
  <c r="GL53" i="1"/>
  <c r="GT53" i="1"/>
  <c r="C53" i="1"/>
  <c r="K53" i="1"/>
  <c r="S53" i="1"/>
  <c r="AA53" i="1"/>
  <c r="AI53" i="1"/>
  <c r="AQ53" i="1"/>
  <c r="AY53" i="1"/>
  <c r="BG53" i="1"/>
  <c r="BO53" i="1"/>
  <c r="BW53" i="1"/>
  <c r="CE53" i="1"/>
  <c r="CM53" i="1"/>
  <c r="CU53" i="1"/>
  <c r="DC53" i="1"/>
  <c r="DK53" i="1"/>
  <c r="DS53" i="1"/>
  <c r="EA53" i="1"/>
  <c r="EI53" i="1"/>
  <c r="EQ53" i="1"/>
  <c r="EY53" i="1"/>
  <c r="FG53" i="1"/>
  <c r="FO53" i="1"/>
  <c r="FW53" i="1"/>
  <c r="GE53" i="1"/>
  <c r="GM53" i="1"/>
  <c r="D53" i="1"/>
  <c r="L53" i="1"/>
  <c r="T53" i="1"/>
  <c r="AB53" i="1"/>
  <c r="AJ53" i="1"/>
  <c r="AR53" i="1"/>
  <c r="AZ53" i="1"/>
  <c r="BH53" i="1"/>
  <c r="BP53" i="1"/>
  <c r="BX53" i="1"/>
  <c r="CF53" i="1"/>
  <c r="CN53" i="1"/>
  <c r="CV53" i="1"/>
  <c r="DD53" i="1"/>
  <c r="DL53" i="1"/>
  <c r="DT53" i="1"/>
  <c r="EB53" i="1"/>
  <c r="EJ53" i="1"/>
  <c r="ER53" i="1"/>
  <c r="EZ53" i="1"/>
  <c r="FH53" i="1"/>
  <c r="FP53" i="1"/>
  <c r="FX53" i="1"/>
  <c r="GF53" i="1"/>
  <c r="GN53" i="1"/>
  <c r="E53" i="1"/>
  <c r="M53" i="1"/>
  <c r="U53" i="1"/>
  <c r="AC53" i="1"/>
  <c r="AK53" i="1"/>
  <c r="AS53" i="1"/>
  <c r="BA53" i="1"/>
  <c r="BI53" i="1"/>
  <c r="BQ53" i="1"/>
  <c r="BY53" i="1"/>
  <c r="CG53" i="1"/>
  <c r="CO53" i="1"/>
  <c r="CW53" i="1"/>
  <c r="DE53" i="1"/>
  <c r="DM53" i="1"/>
  <c r="DU53" i="1"/>
  <c r="EC53" i="1"/>
  <c r="EK53" i="1"/>
  <c r="ES53" i="1"/>
  <c r="FA53" i="1"/>
  <c r="FI53" i="1"/>
  <c r="FQ53" i="1"/>
  <c r="FY53" i="1"/>
  <c r="GG53" i="1"/>
  <c r="GO53" i="1"/>
  <c r="F53" i="1"/>
  <c r="N53" i="1"/>
  <c r="V53" i="1"/>
  <c r="AD53" i="1"/>
  <c r="AL53" i="1"/>
  <c r="AT53" i="1"/>
  <c r="BB53" i="1"/>
  <c r="BJ53" i="1"/>
  <c r="BR53" i="1"/>
  <c r="BZ53" i="1"/>
  <c r="CH53" i="1"/>
  <c r="CP53" i="1"/>
  <c r="CX53" i="1"/>
  <c r="DF53" i="1"/>
  <c r="DN53" i="1"/>
  <c r="DV53" i="1"/>
  <c r="ED53" i="1"/>
  <c r="EL53" i="1"/>
  <c r="ET53" i="1"/>
  <c r="FB53" i="1"/>
  <c r="FJ53" i="1"/>
  <c r="FR53" i="1"/>
  <c r="FZ53" i="1"/>
  <c r="GH53" i="1"/>
  <c r="GP53" i="1"/>
  <c r="BK53" i="1"/>
  <c r="DW53" i="1"/>
  <c r="GI53" i="1"/>
  <c r="G53" i="1"/>
  <c r="BS53" i="1"/>
  <c r="EE53" i="1"/>
  <c r="GQ53" i="1"/>
  <c r="O53" i="1"/>
  <c r="CA53" i="1"/>
  <c r="EM53" i="1"/>
  <c r="W53" i="1"/>
  <c r="CI53" i="1"/>
  <c r="EU53" i="1"/>
  <c r="AE53" i="1"/>
  <c r="CQ53" i="1"/>
  <c r="FC53" i="1"/>
  <c r="AM53" i="1"/>
  <c r="CY53" i="1"/>
  <c r="FK53" i="1"/>
  <c r="AU53" i="1"/>
  <c r="DG53" i="1"/>
  <c r="FS53" i="1"/>
  <c r="BC53" i="1"/>
  <c r="DO53" i="1"/>
  <c r="GA53" i="1"/>
  <c r="B54" i="2"/>
  <c r="J54" i="2"/>
  <c r="R54" i="2"/>
  <c r="Z54" i="2"/>
  <c r="AH54" i="2"/>
  <c r="AP54" i="2"/>
  <c r="AX54" i="2"/>
  <c r="BF54" i="2"/>
  <c r="BN54" i="2"/>
  <c r="BV54" i="2"/>
  <c r="CD54" i="2"/>
  <c r="CL54" i="2"/>
  <c r="CT54" i="2"/>
  <c r="DB54" i="2"/>
  <c r="DJ54" i="2"/>
  <c r="DR54" i="2"/>
  <c r="DZ54" i="2"/>
  <c r="EH54" i="2"/>
  <c r="EP54" i="2"/>
  <c r="EX54" i="2"/>
  <c r="FF54" i="2"/>
  <c r="FN54" i="2"/>
  <c r="FV54" i="2"/>
  <c r="GD54" i="2"/>
  <c r="GL54" i="2"/>
  <c r="GT54" i="2"/>
  <c r="D54" i="2"/>
  <c r="L54" i="2"/>
  <c r="T54" i="2"/>
  <c r="AB54" i="2"/>
  <c r="AJ54" i="2"/>
  <c r="AR54" i="2"/>
  <c r="AZ54" i="2"/>
  <c r="BH54" i="2"/>
  <c r="BP54" i="2"/>
  <c r="BX54" i="2"/>
  <c r="CF54" i="2"/>
  <c r="CN54" i="2"/>
  <c r="CV54" i="2"/>
  <c r="DD54" i="2"/>
  <c r="DL54" i="2"/>
  <c r="DT54" i="2"/>
  <c r="EB54" i="2"/>
  <c r="EJ54" i="2"/>
  <c r="ER54" i="2"/>
  <c r="EZ54" i="2"/>
  <c r="FH54" i="2"/>
  <c r="FP54" i="2"/>
  <c r="FX54" i="2"/>
  <c r="GF54" i="2"/>
  <c r="GN54" i="2"/>
  <c r="E54" i="2"/>
  <c r="M54" i="2"/>
  <c r="U54" i="2"/>
  <c r="AC54" i="2"/>
  <c r="AK54" i="2"/>
  <c r="AS54" i="2"/>
  <c r="BA54" i="2"/>
  <c r="BI54" i="2"/>
  <c r="BQ54" i="2"/>
  <c r="BY54" i="2"/>
  <c r="CG54" i="2"/>
  <c r="CO54" i="2"/>
  <c r="CW54" i="2"/>
  <c r="DE54" i="2"/>
  <c r="DM54" i="2"/>
  <c r="DU54" i="2"/>
  <c r="EC54" i="2"/>
  <c r="EK54" i="2"/>
  <c r="ES54" i="2"/>
  <c r="FA54" i="2"/>
  <c r="FI54" i="2"/>
  <c r="FQ54" i="2"/>
  <c r="FY54" i="2"/>
  <c r="GG54" i="2"/>
  <c r="GO54" i="2"/>
  <c r="G54" i="2"/>
  <c r="O54" i="2"/>
  <c r="W54" i="2"/>
  <c r="AE54" i="2"/>
  <c r="AM54" i="2"/>
  <c r="AU54" i="2"/>
  <c r="BC54" i="2"/>
  <c r="BK54" i="2"/>
  <c r="BS54" i="2"/>
  <c r="CA54" i="2"/>
  <c r="CI54" i="2"/>
  <c r="CQ54" i="2"/>
  <c r="CY54" i="2"/>
  <c r="DG54" i="2"/>
  <c r="DO54" i="2"/>
  <c r="DW54" i="2"/>
  <c r="EE54" i="2"/>
  <c r="EM54" i="2"/>
  <c r="EU54" i="2"/>
  <c r="FC54" i="2"/>
  <c r="FK54" i="2"/>
  <c r="FS54" i="2"/>
  <c r="GA54" i="2"/>
  <c r="GI54" i="2"/>
  <c r="GQ54" i="2"/>
  <c r="Q54" i="2"/>
  <c r="AG54" i="2"/>
  <c r="AW54" i="2"/>
  <c r="BM54" i="2"/>
  <c r="CC54" i="2"/>
  <c r="CS54" i="2"/>
  <c r="DI54" i="2"/>
  <c r="DY54" i="2"/>
  <c r="EO54" i="2"/>
  <c r="FE54" i="2"/>
  <c r="FU54" i="2"/>
  <c r="GK54" i="2"/>
  <c r="C54" i="2"/>
  <c r="S54" i="2"/>
  <c r="AI54" i="2"/>
  <c r="AY54" i="2"/>
  <c r="BO54" i="2"/>
  <c r="CE54" i="2"/>
  <c r="CU54" i="2"/>
  <c r="DK54" i="2"/>
  <c r="EA54" i="2"/>
  <c r="EQ54" i="2"/>
  <c r="FG54" i="2"/>
  <c r="FW54" i="2"/>
  <c r="GM54" i="2"/>
  <c r="F54" i="2"/>
  <c r="V54" i="2"/>
  <c r="AL54" i="2"/>
  <c r="BB54" i="2"/>
  <c r="BR54" i="2"/>
  <c r="CH54" i="2"/>
  <c r="CX54" i="2"/>
  <c r="DN54" i="2"/>
  <c r="ED54" i="2"/>
  <c r="ET54" i="2"/>
  <c r="FJ54" i="2"/>
  <c r="FZ54" i="2"/>
  <c r="GP54" i="2"/>
  <c r="H54" i="2"/>
  <c r="X54" i="2"/>
  <c r="AN54" i="2"/>
  <c r="BD54" i="2"/>
  <c r="BT54" i="2"/>
  <c r="CJ54" i="2"/>
  <c r="CZ54" i="2"/>
  <c r="DP54" i="2"/>
  <c r="EF54" i="2"/>
  <c r="EV54" i="2"/>
  <c r="FL54" i="2"/>
  <c r="GB54" i="2"/>
  <c r="GR54" i="2"/>
  <c r="I54" i="2"/>
  <c r="Y54" i="2"/>
  <c r="AO54" i="2"/>
  <c r="BE54" i="2"/>
  <c r="BU54" i="2"/>
  <c r="CK54" i="2"/>
  <c r="DA54" i="2"/>
  <c r="DQ54" i="2"/>
  <c r="EG54" i="2"/>
  <c r="EW54" i="2"/>
  <c r="FM54" i="2"/>
  <c r="GC54" i="2"/>
  <c r="GS54" i="2"/>
  <c r="K54" i="2"/>
  <c r="AA54" i="2"/>
  <c r="AQ54" i="2"/>
  <c r="BG54" i="2"/>
  <c r="BW54" i="2"/>
  <c r="CM54" i="2"/>
  <c r="DC54" i="2"/>
  <c r="DS54" i="2"/>
  <c r="EI54" i="2"/>
  <c r="EY54" i="2"/>
  <c r="FO54" i="2"/>
  <c r="GE54" i="2"/>
  <c r="N54" i="2"/>
  <c r="AD54" i="2"/>
  <c r="AT54" i="2"/>
  <c r="BJ54" i="2"/>
  <c r="BZ54" i="2"/>
  <c r="CP54" i="2"/>
  <c r="DF54" i="2"/>
  <c r="DV54" i="2"/>
  <c r="EL54" i="2"/>
  <c r="FB54" i="2"/>
  <c r="FR54" i="2"/>
  <c r="GH54" i="2"/>
  <c r="AF54" i="2"/>
  <c r="FD54" i="2"/>
  <c r="AV54" i="2"/>
  <c r="FT54" i="2"/>
  <c r="BL54" i="2"/>
  <c r="GJ54" i="2"/>
  <c r="CB54" i="2"/>
  <c r="CR54" i="2"/>
  <c r="DH54" i="2"/>
  <c r="DX54" i="2"/>
  <c r="P54" i="2"/>
  <c r="EN54" i="2"/>
  <c r="A58" i="4"/>
  <c r="A58" i="3"/>
  <c r="A55" i="2"/>
  <c r="A54" i="1"/>
  <c r="G54" i="1" l="1"/>
  <c r="O54" i="1"/>
  <c r="W54" i="1"/>
  <c r="AE54" i="1"/>
  <c r="AM54" i="1"/>
  <c r="AU54" i="1"/>
  <c r="BC54" i="1"/>
  <c r="BK54" i="1"/>
  <c r="BS54" i="1"/>
  <c r="CA54" i="1"/>
  <c r="CI54" i="1"/>
  <c r="CQ54" i="1"/>
  <c r="CY54" i="1"/>
  <c r="DG54" i="1"/>
  <c r="DO54" i="1"/>
  <c r="DW54" i="1"/>
  <c r="EE54" i="1"/>
  <c r="EM54" i="1"/>
  <c r="EU54" i="1"/>
  <c r="FC54" i="1"/>
  <c r="FK54" i="1"/>
  <c r="FS54" i="1"/>
  <c r="GA54" i="1"/>
  <c r="GI54" i="1"/>
  <c r="GQ54" i="1"/>
  <c r="H54" i="1"/>
  <c r="P54" i="1"/>
  <c r="X54" i="1"/>
  <c r="AF54" i="1"/>
  <c r="AN54" i="1"/>
  <c r="AV54" i="1"/>
  <c r="BD54" i="1"/>
  <c r="BL54" i="1"/>
  <c r="BT54" i="1"/>
  <c r="CB54" i="1"/>
  <c r="CJ54" i="1"/>
  <c r="CR54" i="1"/>
  <c r="CZ54" i="1"/>
  <c r="DH54" i="1"/>
  <c r="DP54" i="1"/>
  <c r="DX54" i="1"/>
  <c r="EF54" i="1"/>
  <c r="EN54" i="1"/>
  <c r="EV54" i="1"/>
  <c r="FD54" i="1"/>
  <c r="FL54" i="1"/>
  <c r="FT54" i="1"/>
  <c r="GB54" i="1"/>
  <c r="GJ54" i="1"/>
  <c r="GR54" i="1"/>
  <c r="I54" i="1"/>
  <c r="Q54" i="1"/>
  <c r="Y54" i="1"/>
  <c r="AG54" i="1"/>
  <c r="AO54" i="1"/>
  <c r="AW54" i="1"/>
  <c r="BE54" i="1"/>
  <c r="BM54" i="1"/>
  <c r="BU54" i="1"/>
  <c r="CC54" i="1"/>
  <c r="CK54" i="1"/>
  <c r="CS54" i="1"/>
  <c r="DA54" i="1"/>
  <c r="DI54" i="1"/>
  <c r="DQ54" i="1"/>
  <c r="DY54" i="1"/>
  <c r="EG54" i="1"/>
  <c r="EO54" i="1"/>
  <c r="EW54" i="1"/>
  <c r="FE54" i="1"/>
  <c r="FM54" i="1"/>
  <c r="FU54" i="1"/>
  <c r="GC54" i="1"/>
  <c r="GK54" i="1"/>
  <c r="GS54" i="1"/>
  <c r="B54" i="1"/>
  <c r="J54" i="1"/>
  <c r="R54" i="1"/>
  <c r="Z54" i="1"/>
  <c r="AH54" i="1"/>
  <c r="AP54" i="1"/>
  <c r="AX54" i="1"/>
  <c r="BF54" i="1"/>
  <c r="BN54" i="1"/>
  <c r="BV54" i="1"/>
  <c r="CD54" i="1"/>
  <c r="CL54" i="1"/>
  <c r="CT54" i="1"/>
  <c r="DB54" i="1"/>
  <c r="DJ54" i="1"/>
  <c r="DR54" i="1"/>
  <c r="DZ54" i="1"/>
  <c r="EH54" i="1"/>
  <c r="EP54" i="1"/>
  <c r="EX54" i="1"/>
  <c r="FF54" i="1"/>
  <c r="FN54" i="1"/>
  <c r="FV54" i="1"/>
  <c r="GD54" i="1"/>
  <c r="GL54" i="1"/>
  <c r="GT54" i="1"/>
  <c r="C54" i="1"/>
  <c r="K54" i="1"/>
  <c r="S54" i="1"/>
  <c r="AA54" i="1"/>
  <c r="AI54" i="1"/>
  <c r="AQ54" i="1"/>
  <c r="AY54" i="1"/>
  <c r="BG54" i="1"/>
  <c r="BO54" i="1"/>
  <c r="BW54" i="1"/>
  <c r="CE54" i="1"/>
  <c r="CM54" i="1"/>
  <c r="CU54" i="1"/>
  <c r="DC54" i="1"/>
  <c r="DK54" i="1"/>
  <c r="DS54" i="1"/>
  <c r="EA54" i="1"/>
  <c r="EI54" i="1"/>
  <c r="EQ54" i="1"/>
  <c r="EY54" i="1"/>
  <c r="FG54" i="1"/>
  <c r="FO54" i="1"/>
  <c r="FW54" i="1"/>
  <c r="GE54" i="1"/>
  <c r="GM54" i="1"/>
  <c r="D54" i="1"/>
  <c r="L54" i="1"/>
  <c r="T54" i="1"/>
  <c r="AB54" i="1"/>
  <c r="AJ54" i="1"/>
  <c r="AR54" i="1"/>
  <c r="AZ54" i="1"/>
  <c r="BH54" i="1"/>
  <c r="BP54" i="1"/>
  <c r="BX54" i="1"/>
  <c r="CF54" i="1"/>
  <c r="CN54" i="1"/>
  <c r="CV54" i="1"/>
  <c r="DD54" i="1"/>
  <c r="DL54" i="1"/>
  <c r="DT54" i="1"/>
  <c r="EB54" i="1"/>
  <c r="EJ54" i="1"/>
  <c r="ER54" i="1"/>
  <c r="EZ54" i="1"/>
  <c r="FH54" i="1"/>
  <c r="FP54" i="1"/>
  <c r="FX54" i="1"/>
  <c r="GF54" i="1"/>
  <c r="GN54" i="1"/>
  <c r="E54" i="1"/>
  <c r="M54" i="1"/>
  <c r="U54" i="1"/>
  <c r="AC54" i="1"/>
  <c r="AK54" i="1"/>
  <c r="AS54" i="1"/>
  <c r="BA54" i="1"/>
  <c r="BI54" i="1"/>
  <c r="BQ54" i="1"/>
  <c r="BY54" i="1"/>
  <c r="CG54" i="1"/>
  <c r="CO54" i="1"/>
  <c r="CW54" i="1"/>
  <c r="DE54" i="1"/>
  <c r="DM54" i="1"/>
  <c r="DU54" i="1"/>
  <c r="EC54" i="1"/>
  <c r="EK54" i="1"/>
  <c r="ES54" i="1"/>
  <c r="FA54" i="1"/>
  <c r="FI54" i="1"/>
  <c r="FQ54" i="1"/>
  <c r="FY54" i="1"/>
  <c r="GG54" i="1"/>
  <c r="GO54" i="1"/>
  <c r="BB54" i="1"/>
  <c r="DN54" i="1"/>
  <c r="FZ54" i="1"/>
  <c r="BJ54" i="1"/>
  <c r="DV54" i="1"/>
  <c r="GH54" i="1"/>
  <c r="F54" i="1"/>
  <c r="BR54" i="1"/>
  <c r="ED54" i="1"/>
  <c r="GP54" i="1"/>
  <c r="N54" i="1"/>
  <c r="BZ54" i="1"/>
  <c r="EL54" i="1"/>
  <c r="V54" i="1"/>
  <c r="CH54" i="1"/>
  <c r="ET54" i="1"/>
  <c r="AD54" i="1"/>
  <c r="CP54" i="1"/>
  <c r="FB54" i="1"/>
  <c r="AL54" i="1"/>
  <c r="CX54" i="1"/>
  <c r="FJ54" i="1"/>
  <c r="FR54" i="1"/>
  <c r="DF54" i="1"/>
  <c r="AT54" i="1"/>
  <c r="I58" i="3"/>
  <c r="Q58" i="3"/>
  <c r="Y58" i="3"/>
  <c r="AG58" i="3"/>
  <c r="AO58" i="3"/>
  <c r="AW58" i="3"/>
  <c r="BE58" i="3"/>
  <c r="BM58" i="3"/>
  <c r="BU58" i="3"/>
  <c r="CC58" i="3"/>
  <c r="CK58" i="3"/>
  <c r="CS58" i="3"/>
  <c r="DA58" i="3"/>
  <c r="DI58" i="3"/>
  <c r="DQ58" i="3"/>
  <c r="DY58" i="3"/>
  <c r="EG58" i="3"/>
  <c r="EO58" i="3"/>
  <c r="EW58" i="3"/>
  <c r="FE58" i="3"/>
  <c r="FM58" i="3"/>
  <c r="FU58" i="3"/>
  <c r="GC58" i="3"/>
  <c r="GK58" i="3"/>
  <c r="GS58" i="3"/>
  <c r="D58" i="3"/>
  <c r="L58" i="3"/>
  <c r="T58" i="3"/>
  <c r="AB58" i="3"/>
  <c r="AJ58" i="3"/>
  <c r="AR58" i="3"/>
  <c r="AZ58" i="3"/>
  <c r="BH58" i="3"/>
  <c r="BP58" i="3"/>
  <c r="BX58" i="3"/>
  <c r="CF58" i="3"/>
  <c r="CN58" i="3"/>
  <c r="CV58" i="3"/>
  <c r="DD58" i="3"/>
  <c r="DL58" i="3"/>
  <c r="DT58" i="3"/>
  <c r="EB58" i="3"/>
  <c r="EJ58" i="3"/>
  <c r="ER58" i="3"/>
  <c r="EZ58" i="3"/>
  <c r="FH58" i="3"/>
  <c r="FP58" i="3"/>
  <c r="FX58" i="3"/>
  <c r="GF58" i="3"/>
  <c r="GN58" i="3"/>
  <c r="E58" i="3"/>
  <c r="M58" i="3"/>
  <c r="U58" i="3"/>
  <c r="AC58" i="3"/>
  <c r="AK58" i="3"/>
  <c r="AS58" i="3"/>
  <c r="BA58" i="3"/>
  <c r="BI58" i="3"/>
  <c r="BQ58" i="3"/>
  <c r="BY58" i="3"/>
  <c r="CG58" i="3"/>
  <c r="CO58" i="3"/>
  <c r="CW58" i="3"/>
  <c r="DE58" i="3"/>
  <c r="DM58" i="3"/>
  <c r="DU58" i="3"/>
  <c r="EC58" i="3"/>
  <c r="EK58" i="3"/>
  <c r="ES58" i="3"/>
  <c r="FA58" i="3"/>
  <c r="FI58" i="3"/>
  <c r="FQ58" i="3"/>
  <c r="FY58" i="3"/>
  <c r="GG58" i="3"/>
  <c r="GO58" i="3"/>
  <c r="G58" i="3"/>
  <c r="O58" i="3"/>
  <c r="W58" i="3"/>
  <c r="AE58" i="3"/>
  <c r="AM58" i="3"/>
  <c r="AU58" i="3"/>
  <c r="BC58" i="3"/>
  <c r="BK58" i="3"/>
  <c r="BS58" i="3"/>
  <c r="CA58" i="3"/>
  <c r="CI58" i="3"/>
  <c r="CQ58" i="3"/>
  <c r="CY58" i="3"/>
  <c r="DG58" i="3"/>
  <c r="DO58" i="3"/>
  <c r="DW58" i="3"/>
  <c r="EE58" i="3"/>
  <c r="EM58" i="3"/>
  <c r="EU58" i="3"/>
  <c r="FC58" i="3"/>
  <c r="FK58" i="3"/>
  <c r="FS58" i="3"/>
  <c r="GA58" i="3"/>
  <c r="GI58" i="3"/>
  <c r="GQ58" i="3"/>
  <c r="H58" i="3"/>
  <c r="X58" i="3"/>
  <c r="AN58" i="3"/>
  <c r="BD58" i="3"/>
  <c r="BT58" i="3"/>
  <c r="CJ58" i="3"/>
  <c r="CZ58" i="3"/>
  <c r="DP58" i="3"/>
  <c r="EF58" i="3"/>
  <c r="EV58" i="3"/>
  <c r="FL58" i="3"/>
  <c r="GB58" i="3"/>
  <c r="GR58" i="3"/>
  <c r="J58" i="3"/>
  <c r="Z58" i="3"/>
  <c r="AP58" i="3"/>
  <c r="BF58" i="3"/>
  <c r="BV58" i="3"/>
  <c r="CL58" i="3"/>
  <c r="DB58" i="3"/>
  <c r="DR58" i="3"/>
  <c r="EH58" i="3"/>
  <c r="EX58" i="3"/>
  <c r="FN58" i="3"/>
  <c r="GD58" i="3"/>
  <c r="GT58" i="3"/>
  <c r="K58" i="3"/>
  <c r="AA58" i="3"/>
  <c r="AQ58" i="3"/>
  <c r="BG58" i="3"/>
  <c r="BW58" i="3"/>
  <c r="CM58" i="3"/>
  <c r="DC58" i="3"/>
  <c r="DS58" i="3"/>
  <c r="EI58" i="3"/>
  <c r="EY58" i="3"/>
  <c r="FO58" i="3"/>
  <c r="GE58" i="3"/>
  <c r="N58" i="3"/>
  <c r="AD58" i="3"/>
  <c r="AT58" i="3"/>
  <c r="BJ58" i="3"/>
  <c r="BZ58" i="3"/>
  <c r="CP58" i="3"/>
  <c r="DF58" i="3"/>
  <c r="DV58" i="3"/>
  <c r="EL58" i="3"/>
  <c r="FB58" i="3"/>
  <c r="FR58" i="3"/>
  <c r="GH58" i="3"/>
  <c r="P58" i="3"/>
  <c r="AF58" i="3"/>
  <c r="AV58" i="3"/>
  <c r="BL58" i="3"/>
  <c r="CB58" i="3"/>
  <c r="CR58" i="3"/>
  <c r="DH58" i="3"/>
  <c r="DX58" i="3"/>
  <c r="EN58" i="3"/>
  <c r="FD58" i="3"/>
  <c r="FT58" i="3"/>
  <c r="GJ58" i="3"/>
  <c r="B58" i="3"/>
  <c r="R58" i="3"/>
  <c r="AH58" i="3"/>
  <c r="AX58" i="3"/>
  <c r="BN58" i="3"/>
  <c r="CD58" i="3"/>
  <c r="CT58" i="3"/>
  <c r="DJ58" i="3"/>
  <c r="DZ58" i="3"/>
  <c r="EP58" i="3"/>
  <c r="FF58" i="3"/>
  <c r="FV58" i="3"/>
  <c r="GL58" i="3"/>
  <c r="C58" i="3"/>
  <c r="S58" i="3"/>
  <c r="AI58" i="3"/>
  <c r="AY58" i="3"/>
  <c r="BO58" i="3"/>
  <c r="CE58" i="3"/>
  <c r="CU58" i="3"/>
  <c r="DK58" i="3"/>
  <c r="EA58" i="3"/>
  <c r="EQ58" i="3"/>
  <c r="FG58" i="3"/>
  <c r="FW58" i="3"/>
  <c r="GM58" i="3"/>
  <c r="F58" i="3"/>
  <c r="V58" i="3"/>
  <c r="AL58" i="3"/>
  <c r="BB58" i="3"/>
  <c r="BR58" i="3"/>
  <c r="CH58" i="3"/>
  <c r="CX58" i="3"/>
  <c r="DN58" i="3"/>
  <c r="ED58" i="3"/>
  <c r="ET58" i="3"/>
  <c r="FJ58" i="3"/>
  <c r="FZ58" i="3"/>
  <c r="GP58" i="3"/>
  <c r="I55" i="2"/>
  <c r="Q55" i="2"/>
  <c r="Y55" i="2"/>
  <c r="AG55" i="2"/>
  <c r="AO55" i="2"/>
  <c r="AW55" i="2"/>
  <c r="BE55" i="2"/>
  <c r="BM55" i="2"/>
  <c r="BU55" i="2"/>
  <c r="CC55" i="2"/>
  <c r="CK55" i="2"/>
  <c r="CS55" i="2"/>
  <c r="DA55" i="2"/>
  <c r="DI55" i="2"/>
  <c r="DQ55" i="2"/>
  <c r="DY55" i="2"/>
  <c r="EG55" i="2"/>
  <c r="EO55" i="2"/>
  <c r="EW55" i="2"/>
  <c r="FE55" i="2"/>
  <c r="FM55" i="2"/>
  <c r="FU55" i="2"/>
  <c r="GC55" i="2"/>
  <c r="GK55" i="2"/>
  <c r="GS55" i="2"/>
  <c r="C55" i="2"/>
  <c r="K55" i="2"/>
  <c r="S55" i="2"/>
  <c r="AA55" i="2"/>
  <c r="AI55" i="2"/>
  <c r="AQ55" i="2"/>
  <c r="AY55" i="2"/>
  <c r="BG55" i="2"/>
  <c r="BO55" i="2"/>
  <c r="BW55" i="2"/>
  <c r="CE55" i="2"/>
  <c r="CM55" i="2"/>
  <c r="CU55" i="2"/>
  <c r="DC55" i="2"/>
  <c r="DK55" i="2"/>
  <c r="DS55" i="2"/>
  <c r="EA55" i="2"/>
  <c r="EI55" i="2"/>
  <c r="EQ55" i="2"/>
  <c r="EY55" i="2"/>
  <c r="FG55" i="2"/>
  <c r="FO55" i="2"/>
  <c r="FW55" i="2"/>
  <c r="GE55" i="2"/>
  <c r="GM55" i="2"/>
  <c r="D55" i="2"/>
  <c r="L55" i="2"/>
  <c r="T55" i="2"/>
  <c r="AB55" i="2"/>
  <c r="AJ55" i="2"/>
  <c r="AR55" i="2"/>
  <c r="AZ55" i="2"/>
  <c r="BH55" i="2"/>
  <c r="BP55" i="2"/>
  <c r="BX55" i="2"/>
  <c r="CF55" i="2"/>
  <c r="CN55" i="2"/>
  <c r="CV55" i="2"/>
  <c r="DD55" i="2"/>
  <c r="DL55" i="2"/>
  <c r="DT55" i="2"/>
  <c r="EB55" i="2"/>
  <c r="EJ55" i="2"/>
  <c r="ER55" i="2"/>
  <c r="EZ55" i="2"/>
  <c r="FH55" i="2"/>
  <c r="FP55" i="2"/>
  <c r="FX55" i="2"/>
  <c r="GF55" i="2"/>
  <c r="GN55" i="2"/>
  <c r="F55" i="2"/>
  <c r="N55" i="2"/>
  <c r="V55" i="2"/>
  <c r="AD55" i="2"/>
  <c r="AL55" i="2"/>
  <c r="AT55" i="2"/>
  <c r="BB55" i="2"/>
  <c r="BJ55" i="2"/>
  <c r="BR55" i="2"/>
  <c r="BZ55" i="2"/>
  <c r="CH55" i="2"/>
  <c r="CP55" i="2"/>
  <c r="CX55" i="2"/>
  <c r="DF55" i="2"/>
  <c r="DN55" i="2"/>
  <c r="DV55" i="2"/>
  <c r="ED55" i="2"/>
  <c r="EL55" i="2"/>
  <c r="ET55" i="2"/>
  <c r="FB55" i="2"/>
  <c r="FJ55" i="2"/>
  <c r="FR55" i="2"/>
  <c r="FZ55" i="2"/>
  <c r="GH55" i="2"/>
  <c r="GP55" i="2"/>
  <c r="H55" i="2"/>
  <c r="X55" i="2"/>
  <c r="AN55" i="2"/>
  <c r="BD55" i="2"/>
  <c r="BT55" i="2"/>
  <c r="CJ55" i="2"/>
  <c r="CZ55" i="2"/>
  <c r="DP55" i="2"/>
  <c r="EF55" i="2"/>
  <c r="EV55" i="2"/>
  <c r="FL55" i="2"/>
  <c r="GB55" i="2"/>
  <c r="GR55" i="2"/>
  <c r="J55" i="2"/>
  <c r="Z55" i="2"/>
  <c r="AP55" i="2"/>
  <c r="BF55" i="2"/>
  <c r="BV55" i="2"/>
  <c r="CL55" i="2"/>
  <c r="DB55" i="2"/>
  <c r="DR55" i="2"/>
  <c r="EH55" i="2"/>
  <c r="EX55" i="2"/>
  <c r="FN55" i="2"/>
  <c r="GD55" i="2"/>
  <c r="GT55" i="2"/>
  <c r="M55" i="2"/>
  <c r="AC55" i="2"/>
  <c r="AS55" i="2"/>
  <c r="BI55" i="2"/>
  <c r="BY55" i="2"/>
  <c r="CO55" i="2"/>
  <c r="DE55" i="2"/>
  <c r="DU55" i="2"/>
  <c r="EK55" i="2"/>
  <c r="FA55" i="2"/>
  <c r="FQ55" i="2"/>
  <c r="GG55" i="2"/>
  <c r="O55" i="2"/>
  <c r="AE55" i="2"/>
  <c r="AU55" i="2"/>
  <c r="BK55" i="2"/>
  <c r="CA55" i="2"/>
  <c r="CQ55" i="2"/>
  <c r="DG55" i="2"/>
  <c r="DW55" i="2"/>
  <c r="EM55" i="2"/>
  <c r="FC55" i="2"/>
  <c r="FS55" i="2"/>
  <c r="GI55" i="2"/>
  <c r="P55" i="2"/>
  <c r="AF55" i="2"/>
  <c r="AV55" i="2"/>
  <c r="BL55" i="2"/>
  <c r="CB55" i="2"/>
  <c r="CR55" i="2"/>
  <c r="DH55" i="2"/>
  <c r="DX55" i="2"/>
  <c r="EN55" i="2"/>
  <c r="FD55" i="2"/>
  <c r="FT55" i="2"/>
  <c r="GJ55" i="2"/>
  <c r="B55" i="2"/>
  <c r="R55" i="2"/>
  <c r="AH55" i="2"/>
  <c r="AX55" i="2"/>
  <c r="BN55" i="2"/>
  <c r="CD55" i="2"/>
  <c r="CT55" i="2"/>
  <c r="DJ55" i="2"/>
  <c r="DZ55" i="2"/>
  <c r="EP55" i="2"/>
  <c r="FF55" i="2"/>
  <c r="FV55" i="2"/>
  <c r="GL55" i="2"/>
  <c r="E55" i="2"/>
  <c r="U55" i="2"/>
  <c r="AK55" i="2"/>
  <c r="BA55" i="2"/>
  <c r="BQ55" i="2"/>
  <c r="CG55" i="2"/>
  <c r="CW55" i="2"/>
  <c r="DM55" i="2"/>
  <c r="EC55" i="2"/>
  <c r="ES55" i="2"/>
  <c r="FI55" i="2"/>
  <c r="FY55" i="2"/>
  <c r="GO55" i="2"/>
  <c r="CI55" i="2"/>
  <c r="CY55" i="2"/>
  <c r="DO55" i="2"/>
  <c r="G55" i="2"/>
  <c r="EE55" i="2"/>
  <c r="W55" i="2"/>
  <c r="EU55" i="2"/>
  <c r="AM55" i="2"/>
  <c r="FK55" i="2"/>
  <c r="BC55" i="2"/>
  <c r="GA55" i="2"/>
  <c r="BS55" i="2"/>
  <c r="GQ55" i="2"/>
  <c r="C58" i="4"/>
  <c r="K58" i="4"/>
  <c r="S58" i="4"/>
  <c r="AA58" i="4"/>
  <c r="AI58" i="4"/>
  <c r="AQ58" i="4"/>
  <c r="AY58" i="4"/>
  <c r="BG58" i="4"/>
  <c r="BO58" i="4"/>
  <c r="BW58" i="4"/>
  <c r="CE58" i="4"/>
  <c r="CM58" i="4"/>
  <c r="CU58" i="4"/>
  <c r="DC58" i="4"/>
  <c r="DK58" i="4"/>
  <c r="DS58" i="4"/>
  <c r="EA58" i="4"/>
  <c r="EI58" i="4"/>
  <c r="EQ58" i="4"/>
  <c r="EY58" i="4"/>
  <c r="FG58" i="4"/>
  <c r="FO58" i="4"/>
  <c r="FW58" i="4"/>
  <c r="GE58" i="4"/>
  <c r="GM58" i="4"/>
  <c r="D58" i="4"/>
  <c r="L58" i="4"/>
  <c r="T58" i="4"/>
  <c r="AB58" i="4"/>
  <c r="AJ58" i="4"/>
  <c r="AR58" i="4"/>
  <c r="AZ58" i="4"/>
  <c r="BH58" i="4"/>
  <c r="BP58" i="4"/>
  <c r="BX58" i="4"/>
  <c r="CF58" i="4"/>
  <c r="CN58" i="4"/>
  <c r="CV58" i="4"/>
  <c r="DD58" i="4"/>
  <c r="DL58" i="4"/>
  <c r="DT58" i="4"/>
  <c r="EB58" i="4"/>
  <c r="EJ58" i="4"/>
  <c r="ER58" i="4"/>
  <c r="EZ58" i="4"/>
  <c r="FH58" i="4"/>
  <c r="FP58" i="4"/>
  <c r="FX58" i="4"/>
  <c r="GF58" i="4"/>
  <c r="GN58" i="4"/>
  <c r="E58" i="4"/>
  <c r="M58" i="4"/>
  <c r="U58" i="4"/>
  <c r="AC58" i="4"/>
  <c r="AK58" i="4"/>
  <c r="AS58" i="4"/>
  <c r="BA58" i="4"/>
  <c r="BI58" i="4"/>
  <c r="BQ58" i="4"/>
  <c r="BY58" i="4"/>
  <c r="CG58" i="4"/>
  <c r="CO58" i="4"/>
  <c r="CW58" i="4"/>
  <c r="DE58" i="4"/>
  <c r="DM58" i="4"/>
  <c r="DU58" i="4"/>
  <c r="EC58" i="4"/>
  <c r="EK58" i="4"/>
  <c r="ES58" i="4"/>
  <c r="FA58" i="4"/>
  <c r="FI58" i="4"/>
  <c r="FQ58" i="4"/>
  <c r="FY58" i="4"/>
  <c r="GG58" i="4"/>
  <c r="GO58" i="4"/>
  <c r="F58" i="4"/>
  <c r="N58" i="4"/>
  <c r="V58" i="4"/>
  <c r="AD58" i="4"/>
  <c r="AL58" i="4"/>
  <c r="AT58" i="4"/>
  <c r="BB58" i="4"/>
  <c r="BJ58" i="4"/>
  <c r="BR58" i="4"/>
  <c r="BZ58" i="4"/>
  <c r="CH58" i="4"/>
  <c r="CP58" i="4"/>
  <c r="CX58" i="4"/>
  <c r="DF58" i="4"/>
  <c r="DN58" i="4"/>
  <c r="DV58" i="4"/>
  <c r="ED58" i="4"/>
  <c r="EL58" i="4"/>
  <c r="ET58" i="4"/>
  <c r="FB58" i="4"/>
  <c r="FJ58" i="4"/>
  <c r="FR58" i="4"/>
  <c r="FZ58" i="4"/>
  <c r="GH58" i="4"/>
  <c r="GP58" i="4"/>
  <c r="G58" i="4"/>
  <c r="O58" i="4"/>
  <c r="W58" i="4"/>
  <c r="AE58" i="4"/>
  <c r="AM58" i="4"/>
  <c r="AU58" i="4"/>
  <c r="BC58" i="4"/>
  <c r="BK58" i="4"/>
  <c r="BS58" i="4"/>
  <c r="CA58" i="4"/>
  <c r="CI58" i="4"/>
  <c r="CQ58" i="4"/>
  <c r="CY58" i="4"/>
  <c r="DG58" i="4"/>
  <c r="DO58" i="4"/>
  <c r="DW58" i="4"/>
  <c r="EE58" i="4"/>
  <c r="EM58" i="4"/>
  <c r="EU58" i="4"/>
  <c r="FC58" i="4"/>
  <c r="FK58" i="4"/>
  <c r="FS58" i="4"/>
  <c r="GA58" i="4"/>
  <c r="GI58" i="4"/>
  <c r="GQ58" i="4"/>
  <c r="H58" i="4"/>
  <c r="P58" i="4"/>
  <c r="X58" i="4"/>
  <c r="AF58" i="4"/>
  <c r="AN58" i="4"/>
  <c r="AV58" i="4"/>
  <c r="BD58" i="4"/>
  <c r="BL58" i="4"/>
  <c r="BT58" i="4"/>
  <c r="CB58" i="4"/>
  <c r="CJ58" i="4"/>
  <c r="CR58" i="4"/>
  <c r="CZ58" i="4"/>
  <c r="DH58" i="4"/>
  <c r="DP58" i="4"/>
  <c r="DX58" i="4"/>
  <c r="EF58" i="4"/>
  <c r="EN58" i="4"/>
  <c r="EV58" i="4"/>
  <c r="FD58" i="4"/>
  <c r="FL58" i="4"/>
  <c r="FT58" i="4"/>
  <c r="GB58" i="4"/>
  <c r="GJ58" i="4"/>
  <c r="GR58" i="4"/>
  <c r="Z58" i="4"/>
  <c r="BF58" i="4"/>
  <c r="CL58" i="4"/>
  <c r="DR58" i="4"/>
  <c r="EX58" i="4"/>
  <c r="GD58" i="4"/>
  <c r="AG58" i="4"/>
  <c r="BM58" i="4"/>
  <c r="CS58" i="4"/>
  <c r="DY58" i="4"/>
  <c r="FE58" i="4"/>
  <c r="GK58" i="4"/>
  <c r="B58" i="4"/>
  <c r="AH58" i="4"/>
  <c r="BN58" i="4"/>
  <c r="CT58" i="4"/>
  <c r="DZ58" i="4"/>
  <c r="FF58" i="4"/>
  <c r="GL58" i="4"/>
  <c r="J58" i="4"/>
  <c r="AP58" i="4"/>
  <c r="BV58" i="4"/>
  <c r="DB58" i="4"/>
  <c r="EH58" i="4"/>
  <c r="FN58" i="4"/>
  <c r="GT58" i="4"/>
  <c r="Q58" i="4"/>
  <c r="AW58" i="4"/>
  <c r="CC58" i="4"/>
  <c r="DI58" i="4"/>
  <c r="EO58" i="4"/>
  <c r="FU58" i="4"/>
  <c r="R58" i="4"/>
  <c r="DA58" i="4"/>
  <c r="GC58" i="4"/>
  <c r="Y58" i="4"/>
  <c r="DJ58" i="4"/>
  <c r="GS58" i="4"/>
  <c r="AO58" i="4"/>
  <c r="DQ58" i="4"/>
  <c r="AX58" i="4"/>
  <c r="EG58" i="4"/>
  <c r="BE58" i="4"/>
  <c r="EP58" i="4"/>
  <c r="BU58" i="4"/>
  <c r="EW58" i="4"/>
  <c r="CK58" i="4"/>
  <c r="FM58" i="4"/>
  <c r="FV58" i="4"/>
  <c r="I58" i="4"/>
  <c r="CD58" i="4"/>
  <c r="A59" i="4"/>
  <c r="A59" i="3"/>
  <c r="A56" i="2"/>
  <c r="A55" i="1"/>
  <c r="B59" i="4" l="1"/>
  <c r="J59" i="4"/>
  <c r="R59" i="4"/>
  <c r="Z59" i="4"/>
  <c r="AH59" i="4"/>
  <c r="AP59" i="4"/>
  <c r="AX59" i="4"/>
  <c r="BF59" i="4"/>
  <c r="BN59" i="4"/>
  <c r="BV59" i="4"/>
  <c r="CD59" i="4"/>
  <c r="CL59" i="4"/>
  <c r="CT59" i="4"/>
  <c r="DB59" i="4"/>
  <c r="DJ59" i="4"/>
  <c r="DR59" i="4"/>
  <c r="DZ59" i="4"/>
  <c r="EH59" i="4"/>
  <c r="EP59" i="4"/>
  <c r="EX59" i="4"/>
  <c r="FF59" i="4"/>
  <c r="FN59" i="4"/>
  <c r="FV59" i="4"/>
  <c r="GD59" i="4"/>
  <c r="GL59" i="4"/>
  <c r="GT59" i="4"/>
  <c r="C59" i="4"/>
  <c r="K59" i="4"/>
  <c r="S59" i="4"/>
  <c r="AA59" i="4"/>
  <c r="AI59" i="4"/>
  <c r="AQ59" i="4"/>
  <c r="AY59" i="4"/>
  <c r="BG59" i="4"/>
  <c r="BO59" i="4"/>
  <c r="BW59" i="4"/>
  <c r="CE59" i="4"/>
  <c r="CM59" i="4"/>
  <c r="CU59" i="4"/>
  <c r="DC59" i="4"/>
  <c r="DK59" i="4"/>
  <c r="DS59" i="4"/>
  <c r="EA59" i="4"/>
  <c r="EI59" i="4"/>
  <c r="EQ59" i="4"/>
  <c r="EY59" i="4"/>
  <c r="FG59" i="4"/>
  <c r="FO59" i="4"/>
  <c r="FW59" i="4"/>
  <c r="GE59" i="4"/>
  <c r="GM59" i="4"/>
  <c r="D59" i="4"/>
  <c r="L59" i="4"/>
  <c r="T59" i="4"/>
  <c r="AB59" i="4"/>
  <c r="AJ59" i="4"/>
  <c r="AR59" i="4"/>
  <c r="AZ59" i="4"/>
  <c r="BH59" i="4"/>
  <c r="BP59" i="4"/>
  <c r="BX59" i="4"/>
  <c r="CF59" i="4"/>
  <c r="CN59" i="4"/>
  <c r="CV59" i="4"/>
  <c r="DD59" i="4"/>
  <c r="DL59" i="4"/>
  <c r="DT59" i="4"/>
  <c r="EB59" i="4"/>
  <c r="EJ59" i="4"/>
  <c r="ER59" i="4"/>
  <c r="EZ59" i="4"/>
  <c r="FH59" i="4"/>
  <c r="FP59" i="4"/>
  <c r="FX59" i="4"/>
  <c r="GF59" i="4"/>
  <c r="GN59" i="4"/>
  <c r="E59" i="4"/>
  <c r="M59" i="4"/>
  <c r="U59" i="4"/>
  <c r="AC59" i="4"/>
  <c r="AK59" i="4"/>
  <c r="AS59" i="4"/>
  <c r="BA59" i="4"/>
  <c r="BI59" i="4"/>
  <c r="BQ59" i="4"/>
  <c r="BY59" i="4"/>
  <c r="CG59" i="4"/>
  <c r="CO59" i="4"/>
  <c r="CW59" i="4"/>
  <c r="DE59" i="4"/>
  <c r="DM59" i="4"/>
  <c r="DU59" i="4"/>
  <c r="EC59" i="4"/>
  <c r="EK59" i="4"/>
  <c r="ES59" i="4"/>
  <c r="FA59" i="4"/>
  <c r="FI59" i="4"/>
  <c r="FQ59" i="4"/>
  <c r="FY59" i="4"/>
  <c r="GG59" i="4"/>
  <c r="GO59" i="4"/>
  <c r="F59" i="4"/>
  <c r="N59" i="4"/>
  <c r="V59" i="4"/>
  <c r="AD59" i="4"/>
  <c r="AL59" i="4"/>
  <c r="AT59" i="4"/>
  <c r="BB59" i="4"/>
  <c r="BJ59" i="4"/>
  <c r="BR59" i="4"/>
  <c r="BZ59" i="4"/>
  <c r="CH59" i="4"/>
  <c r="CP59" i="4"/>
  <c r="CX59" i="4"/>
  <c r="DF59" i="4"/>
  <c r="DN59" i="4"/>
  <c r="DV59" i="4"/>
  <c r="ED59" i="4"/>
  <c r="EL59" i="4"/>
  <c r="ET59" i="4"/>
  <c r="FB59" i="4"/>
  <c r="FJ59" i="4"/>
  <c r="FR59" i="4"/>
  <c r="FZ59" i="4"/>
  <c r="GH59" i="4"/>
  <c r="GP59" i="4"/>
  <c r="G59" i="4"/>
  <c r="O59" i="4"/>
  <c r="W59" i="4"/>
  <c r="AE59" i="4"/>
  <c r="AM59" i="4"/>
  <c r="AU59" i="4"/>
  <c r="BC59" i="4"/>
  <c r="BK59" i="4"/>
  <c r="BS59" i="4"/>
  <c r="CA59" i="4"/>
  <c r="CI59" i="4"/>
  <c r="CQ59" i="4"/>
  <c r="CY59" i="4"/>
  <c r="DG59" i="4"/>
  <c r="DO59" i="4"/>
  <c r="DW59" i="4"/>
  <c r="EE59" i="4"/>
  <c r="EM59" i="4"/>
  <c r="EU59" i="4"/>
  <c r="FC59" i="4"/>
  <c r="FK59" i="4"/>
  <c r="FS59" i="4"/>
  <c r="GA59" i="4"/>
  <c r="GI59" i="4"/>
  <c r="GQ59" i="4"/>
  <c r="Q59" i="4"/>
  <c r="AW59" i="4"/>
  <c r="CC59" i="4"/>
  <c r="DI59" i="4"/>
  <c r="EO59" i="4"/>
  <c r="FU59" i="4"/>
  <c r="X59" i="4"/>
  <c r="BD59" i="4"/>
  <c r="CJ59" i="4"/>
  <c r="DP59" i="4"/>
  <c r="EV59" i="4"/>
  <c r="GB59" i="4"/>
  <c r="Y59" i="4"/>
  <c r="BE59" i="4"/>
  <c r="CK59" i="4"/>
  <c r="DQ59" i="4"/>
  <c r="EW59" i="4"/>
  <c r="GC59" i="4"/>
  <c r="AG59" i="4"/>
  <c r="BM59" i="4"/>
  <c r="CS59" i="4"/>
  <c r="DY59" i="4"/>
  <c r="FE59" i="4"/>
  <c r="GK59" i="4"/>
  <c r="H59" i="4"/>
  <c r="AN59" i="4"/>
  <c r="BT59" i="4"/>
  <c r="CZ59" i="4"/>
  <c r="EF59" i="4"/>
  <c r="FL59" i="4"/>
  <c r="GR59" i="4"/>
  <c r="BU59" i="4"/>
  <c r="FD59" i="4"/>
  <c r="CB59" i="4"/>
  <c r="FM59" i="4"/>
  <c r="I59" i="4"/>
  <c r="CR59" i="4"/>
  <c r="FT59" i="4"/>
  <c r="P59" i="4"/>
  <c r="DA59" i="4"/>
  <c r="GJ59" i="4"/>
  <c r="AF59" i="4"/>
  <c r="DH59" i="4"/>
  <c r="GS59" i="4"/>
  <c r="AO59" i="4"/>
  <c r="DX59" i="4"/>
  <c r="AV59" i="4"/>
  <c r="BL59" i="4"/>
  <c r="EG59" i="4"/>
  <c r="EN59" i="4"/>
  <c r="F55" i="1"/>
  <c r="N55" i="1"/>
  <c r="V55" i="1"/>
  <c r="AD55" i="1"/>
  <c r="AL55" i="1"/>
  <c r="AT55" i="1"/>
  <c r="BB55" i="1"/>
  <c r="BJ55" i="1"/>
  <c r="BR55" i="1"/>
  <c r="BZ55" i="1"/>
  <c r="CH55" i="1"/>
  <c r="CP55" i="1"/>
  <c r="CX55" i="1"/>
  <c r="DF55" i="1"/>
  <c r="DN55" i="1"/>
  <c r="DV55" i="1"/>
  <c r="ED55" i="1"/>
  <c r="EL55" i="1"/>
  <c r="ET55" i="1"/>
  <c r="FB55" i="1"/>
  <c r="FJ55" i="1"/>
  <c r="FR55" i="1"/>
  <c r="FZ55" i="1"/>
  <c r="GH55" i="1"/>
  <c r="GP55" i="1"/>
  <c r="G55" i="1"/>
  <c r="O55" i="1"/>
  <c r="W55" i="1"/>
  <c r="AE55" i="1"/>
  <c r="AM55" i="1"/>
  <c r="AU55" i="1"/>
  <c r="BC55" i="1"/>
  <c r="BK55" i="1"/>
  <c r="BS55" i="1"/>
  <c r="CA55" i="1"/>
  <c r="CI55" i="1"/>
  <c r="CQ55" i="1"/>
  <c r="CY55" i="1"/>
  <c r="DG55" i="1"/>
  <c r="DO55" i="1"/>
  <c r="DW55" i="1"/>
  <c r="EE55" i="1"/>
  <c r="EM55" i="1"/>
  <c r="EU55" i="1"/>
  <c r="FC55" i="1"/>
  <c r="FK55" i="1"/>
  <c r="FS55" i="1"/>
  <c r="GA55" i="1"/>
  <c r="GI55" i="1"/>
  <c r="GQ55" i="1"/>
  <c r="H55" i="1"/>
  <c r="P55" i="1"/>
  <c r="X55" i="1"/>
  <c r="AF55" i="1"/>
  <c r="AN55" i="1"/>
  <c r="AV55" i="1"/>
  <c r="BD55" i="1"/>
  <c r="BL55" i="1"/>
  <c r="BT55" i="1"/>
  <c r="CB55" i="1"/>
  <c r="CJ55" i="1"/>
  <c r="CR55" i="1"/>
  <c r="CZ55" i="1"/>
  <c r="DH55" i="1"/>
  <c r="DP55" i="1"/>
  <c r="DX55" i="1"/>
  <c r="EF55" i="1"/>
  <c r="EN55" i="1"/>
  <c r="EV55" i="1"/>
  <c r="FD55" i="1"/>
  <c r="FL55" i="1"/>
  <c r="FT55" i="1"/>
  <c r="GB55" i="1"/>
  <c r="GJ55" i="1"/>
  <c r="GR55" i="1"/>
  <c r="I55" i="1"/>
  <c r="Q55" i="1"/>
  <c r="Y55" i="1"/>
  <c r="AG55" i="1"/>
  <c r="AO55" i="1"/>
  <c r="AW55" i="1"/>
  <c r="BE55" i="1"/>
  <c r="BM55" i="1"/>
  <c r="BU55" i="1"/>
  <c r="CC55" i="1"/>
  <c r="CK55" i="1"/>
  <c r="CS55" i="1"/>
  <c r="DA55" i="1"/>
  <c r="DI55" i="1"/>
  <c r="DQ55" i="1"/>
  <c r="DY55" i="1"/>
  <c r="EG55" i="1"/>
  <c r="EO55" i="1"/>
  <c r="EW55" i="1"/>
  <c r="FE55" i="1"/>
  <c r="FM55" i="1"/>
  <c r="FU55" i="1"/>
  <c r="GC55" i="1"/>
  <c r="GK55" i="1"/>
  <c r="GS55" i="1"/>
  <c r="B55" i="1"/>
  <c r="J55" i="1"/>
  <c r="R55" i="1"/>
  <c r="Z55" i="1"/>
  <c r="AH55" i="1"/>
  <c r="AP55" i="1"/>
  <c r="AX55" i="1"/>
  <c r="BF55" i="1"/>
  <c r="BN55" i="1"/>
  <c r="BV55" i="1"/>
  <c r="CD55" i="1"/>
  <c r="CL55" i="1"/>
  <c r="CT55" i="1"/>
  <c r="DB55" i="1"/>
  <c r="DJ55" i="1"/>
  <c r="DR55" i="1"/>
  <c r="DZ55" i="1"/>
  <c r="EH55" i="1"/>
  <c r="EP55" i="1"/>
  <c r="EX55" i="1"/>
  <c r="FF55" i="1"/>
  <c r="FN55" i="1"/>
  <c r="FV55" i="1"/>
  <c r="GD55" i="1"/>
  <c r="GL55" i="1"/>
  <c r="GT55" i="1"/>
  <c r="C55" i="1"/>
  <c r="K55" i="1"/>
  <c r="S55" i="1"/>
  <c r="AA55" i="1"/>
  <c r="AI55" i="1"/>
  <c r="AQ55" i="1"/>
  <c r="AY55" i="1"/>
  <c r="BG55" i="1"/>
  <c r="BO55" i="1"/>
  <c r="BW55" i="1"/>
  <c r="CE55" i="1"/>
  <c r="CM55" i="1"/>
  <c r="CU55" i="1"/>
  <c r="DC55" i="1"/>
  <c r="DK55" i="1"/>
  <c r="DS55" i="1"/>
  <c r="EA55" i="1"/>
  <c r="EI55" i="1"/>
  <c r="EQ55" i="1"/>
  <c r="EY55" i="1"/>
  <c r="FG55" i="1"/>
  <c r="FO55" i="1"/>
  <c r="FW55" i="1"/>
  <c r="GE55" i="1"/>
  <c r="GM55" i="1"/>
  <c r="D55" i="1"/>
  <c r="L55" i="1"/>
  <c r="T55" i="1"/>
  <c r="AB55" i="1"/>
  <c r="AJ55" i="1"/>
  <c r="AR55" i="1"/>
  <c r="AZ55" i="1"/>
  <c r="BH55" i="1"/>
  <c r="BP55" i="1"/>
  <c r="BX55" i="1"/>
  <c r="CF55" i="1"/>
  <c r="CN55" i="1"/>
  <c r="CV55" i="1"/>
  <c r="DD55" i="1"/>
  <c r="DL55" i="1"/>
  <c r="DT55" i="1"/>
  <c r="EB55" i="1"/>
  <c r="EJ55" i="1"/>
  <c r="ER55" i="1"/>
  <c r="EZ55" i="1"/>
  <c r="FH55" i="1"/>
  <c r="FP55" i="1"/>
  <c r="FX55" i="1"/>
  <c r="GF55" i="1"/>
  <c r="GN55" i="1"/>
  <c r="AS55" i="1"/>
  <c r="DE55" i="1"/>
  <c r="FQ55" i="1"/>
  <c r="BA55" i="1"/>
  <c r="DM55" i="1"/>
  <c r="FY55" i="1"/>
  <c r="BI55" i="1"/>
  <c r="DU55" i="1"/>
  <c r="GG55" i="1"/>
  <c r="E55" i="1"/>
  <c r="BQ55" i="1"/>
  <c r="EC55" i="1"/>
  <c r="GO55" i="1"/>
  <c r="M55" i="1"/>
  <c r="BY55" i="1"/>
  <c r="EK55" i="1"/>
  <c r="U55" i="1"/>
  <c r="CG55" i="1"/>
  <c r="ES55" i="1"/>
  <c r="AC55" i="1"/>
  <c r="CO55" i="1"/>
  <c r="FA55" i="1"/>
  <c r="AK55" i="1"/>
  <c r="CW55" i="1"/>
  <c r="FI55" i="1"/>
  <c r="H59" i="3"/>
  <c r="P59" i="3"/>
  <c r="X59" i="3"/>
  <c r="AF59" i="3"/>
  <c r="AN59" i="3"/>
  <c r="AV59" i="3"/>
  <c r="BD59" i="3"/>
  <c r="BL59" i="3"/>
  <c r="BT59" i="3"/>
  <c r="CB59" i="3"/>
  <c r="CJ59" i="3"/>
  <c r="CR59" i="3"/>
  <c r="CZ59" i="3"/>
  <c r="DH59" i="3"/>
  <c r="DP59" i="3"/>
  <c r="DX59" i="3"/>
  <c r="EF59" i="3"/>
  <c r="EN59" i="3"/>
  <c r="EV59" i="3"/>
  <c r="FD59" i="3"/>
  <c r="FL59" i="3"/>
  <c r="FT59" i="3"/>
  <c r="GB59" i="3"/>
  <c r="GJ59" i="3"/>
  <c r="GR59" i="3"/>
  <c r="C59" i="3"/>
  <c r="K59" i="3"/>
  <c r="S59" i="3"/>
  <c r="AA59" i="3"/>
  <c r="AI59" i="3"/>
  <c r="AQ59" i="3"/>
  <c r="AY59" i="3"/>
  <c r="BG59" i="3"/>
  <c r="BO59" i="3"/>
  <c r="BW59" i="3"/>
  <c r="CE59" i="3"/>
  <c r="CM59" i="3"/>
  <c r="CU59" i="3"/>
  <c r="DC59" i="3"/>
  <c r="DK59" i="3"/>
  <c r="DS59" i="3"/>
  <c r="EA59" i="3"/>
  <c r="EI59" i="3"/>
  <c r="EQ59" i="3"/>
  <c r="EY59" i="3"/>
  <c r="FG59" i="3"/>
  <c r="FO59" i="3"/>
  <c r="FW59" i="3"/>
  <c r="GE59" i="3"/>
  <c r="GM59" i="3"/>
  <c r="D59" i="3"/>
  <c r="L59" i="3"/>
  <c r="T59" i="3"/>
  <c r="AB59" i="3"/>
  <c r="AJ59" i="3"/>
  <c r="AR59" i="3"/>
  <c r="AZ59" i="3"/>
  <c r="BH59" i="3"/>
  <c r="BP59" i="3"/>
  <c r="BX59" i="3"/>
  <c r="CF59" i="3"/>
  <c r="CN59" i="3"/>
  <c r="CV59" i="3"/>
  <c r="DD59" i="3"/>
  <c r="DL59" i="3"/>
  <c r="DT59" i="3"/>
  <c r="EB59" i="3"/>
  <c r="EJ59" i="3"/>
  <c r="ER59" i="3"/>
  <c r="EZ59" i="3"/>
  <c r="FH59" i="3"/>
  <c r="FP59" i="3"/>
  <c r="FX59" i="3"/>
  <c r="GF59" i="3"/>
  <c r="GN59" i="3"/>
  <c r="F59" i="3"/>
  <c r="N59" i="3"/>
  <c r="V59" i="3"/>
  <c r="AD59" i="3"/>
  <c r="AL59" i="3"/>
  <c r="AT59" i="3"/>
  <c r="BB59" i="3"/>
  <c r="BJ59" i="3"/>
  <c r="BR59" i="3"/>
  <c r="BZ59" i="3"/>
  <c r="CH59" i="3"/>
  <c r="CP59" i="3"/>
  <c r="CX59" i="3"/>
  <c r="DF59" i="3"/>
  <c r="DN59" i="3"/>
  <c r="DV59" i="3"/>
  <c r="O59" i="3"/>
  <c r="AE59" i="3"/>
  <c r="AU59" i="3"/>
  <c r="BK59" i="3"/>
  <c r="CA59" i="3"/>
  <c r="CQ59" i="3"/>
  <c r="DG59" i="3"/>
  <c r="DW59" i="3"/>
  <c r="EK59" i="3"/>
  <c r="EW59" i="3"/>
  <c r="FJ59" i="3"/>
  <c r="FV59" i="3"/>
  <c r="GI59" i="3"/>
  <c r="Q59" i="3"/>
  <c r="AG59" i="3"/>
  <c r="AW59" i="3"/>
  <c r="BM59" i="3"/>
  <c r="CC59" i="3"/>
  <c r="CS59" i="3"/>
  <c r="DI59" i="3"/>
  <c r="DY59" i="3"/>
  <c r="EL59" i="3"/>
  <c r="EX59" i="3"/>
  <c r="FK59" i="3"/>
  <c r="FY59" i="3"/>
  <c r="GK59" i="3"/>
  <c r="B59" i="3"/>
  <c r="R59" i="3"/>
  <c r="AH59" i="3"/>
  <c r="AX59" i="3"/>
  <c r="BN59" i="3"/>
  <c r="CD59" i="3"/>
  <c r="CT59" i="3"/>
  <c r="DJ59" i="3"/>
  <c r="DZ59" i="3"/>
  <c r="EM59" i="3"/>
  <c r="FA59" i="3"/>
  <c r="FM59" i="3"/>
  <c r="FZ59" i="3"/>
  <c r="GL59" i="3"/>
  <c r="E59" i="3"/>
  <c r="U59" i="3"/>
  <c r="AK59" i="3"/>
  <c r="BA59" i="3"/>
  <c r="BQ59" i="3"/>
  <c r="CG59" i="3"/>
  <c r="CW59" i="3"/>
  <c r="DM59" i="3"/>
  <c r="EC59" i="3"/>
  <c r="EO59" i="3"/>
  <c r="FB59" i="3"/>
  <c r="FN59" i="3"/>
  <c r="GA59" i="3"/>
  <c r="GO59" i="3"/>
  <c r="G59" i="3"/>
  <c r="W59" i="3"/>
  <c r="AM59" i="3"/>
  <c r="BC59" i="3"/>
  <c r="BS59" i="3"/>
  <c r="CI59" i="3"/>
  <c r="CY59" i="3"/>
  <c r="DO59" i="3"/>
  <c r="ED59" i="3"/>
  <c r="EP59" i="3"/>
  <c r="FC59" i="3"/>
  <c r="FQ59" i="3"/>
  <c r="GC59" i="3"/>
  <c r="GP59" i="3"/>
  <c r="I59" i="3"/>
  <c r="Y59" i="3"/>
  <c r="AO59" i="3"/>
  <c r="BE59" i="3"/>
  <c r="BU59" i="3"/>
  <c r="CK59" i="3"/>
  <c r="DA59" i="3"/>
  <c r="DQ59" i="3"/>
  <c r="EE59" i="3"/>
  <c r="ES59" i="3"/>
  <c r="FE59" i="3"/>
  <c r="FR59" i="3"/>
  <c r="GD59" i="3"/>
  <c r="GQ59" i="3"/>
  <c r="J59" i="3"/>
  <c r="Z59" i="3"/>
  <c r="AP59" i="3"/>
  <c r="BF59" i="3"/>
  <c r="BV59" i="3"/>
  <c r="CL59" i="3"/>
  <c r="DB59" i="3"/>
  <c r="DR59" i="3"/>
  <c r="EG59" i="3"/>
  <c r="ET59" i="3"/>
  <c r="FF59" i="3"/>
  <c r="FS59" i="3"/>
  <c r="GG59" i="3"/>
  <c r="GS59" i="3"/>
  <c r="M59" i="3"/>
  <c r="AC59" i="3"/>
  <c r="AS59" i="3"/>
  <c r="BI59" i="3"/>
  <c r="BY59" i="3"/>
  <c r="CO59" i="3"/>
  <c r="DE59" i="3"/>
  <c r="DU59" i="3"/>
  <c r="EH59" i="3"/>
  <c r="EU59" i="3"/>
  <c r="FI59" i="3"/>
  <c r="FU59" i="3"/>
  <c r="GH59" i="3"/>
  <c r="GT59" i="3"/>
  <c r="H56" i="2"/>
  <c r="P56" i="2"/>
  <c r="X56" i="2"/>
  <c r="AF56" i="2"/>
  <c r="AN56" i="2"/>
  <c r="AV56" i="2"/>
  <c r="BD56" i="2"/>
  <c r="BL56" i="2"/>
  <c r="BT56" i="2"/>
  <c r="CB56" i="2"/>
  <c r="CJ56" i="2"/>
  <c r="CR56" i="2"/>
  <c r="CZ56" i="2"/>
  <c r="DH56" i="2"/>
  <c r="DP56" i="2"/>
  <c r="DX56" i="2"/>
  <c r="EF56" i="2"/>
  <c r="EN56" i="2"/>
  <c r="EV56" i="2"/>
  <c r="FD56" i="2"/>
  <c r="FL56" i="2"/>
  <c r="FT56" i="2"/>
  <c r="GB56" i="2"/>
  <c r="GJ56" i="2"/>
  <c r="GR56" i="2"/>
  <c r="B56" i="2"/>
  <c r="J56" i="2"/>
  <c r="R56" i="2"/>
  <c r="Z56" i="2"/>
  <c r="AH56" i="2"/>
  <c r="AP56" i="2"/>
  <c r="AX56" i="2"/>
  <c r="BF56" i="2"/>
  <c r="BN56" i="2"/>
  <c r="BV56" i="2"/>
  <c r="CD56" i="2"/>
  <c r="CL56" i="2"/>
  <c r="CT56" i="2"/>
  <c r="DB56" i="2"/>
  <c r="DJ56" i="2"/>
  <c r="DR56" i="2"/>
  <c r="DZ56" i="2"/>
  <c r="EH56" i="2"/>
  <c r="EP56" i="2"/>
  <c r="EX56" i="2"/>
  <c r="FF56" i="2"/>
  <c r="FN56" i="2"/>
  <c r="FV56" i="2"/>
  <c r="GD56" i="2"/>
  <c r="GL56" i="2"/>
  <c r="GT56" i="2"/>
  <c r="C56" i="2"/>
  <c r="E56" i="2"/>
  <c r="M56" i="2"/>
  <c r="U56" i="2"/>
  <c r="AC56" i="2"/>
  <c r="AK56" i="2"/>
  <c r="AS56" i="2"/>
  <c r="BA56" i="2"/>
  <c r="BI56" i="2"/>
  <c r="BQ56" i="2"/>
  <c r="BY56" i="2"/>
  <c r="CG56" i="2"/>
  <c r="CO56" i="2"/>
  <c r="CW56" i="2"/>
  <c r="DE56" i="2"/>
  <c r="DM56" i="2"/>
  <c r="DU56" i="2"/>
  <c r="EC56" i="2"/>
  <c r="EK56" i="2"/>
  <c r="ES56" i="2"/>
  <c r="FA56" i="2"/>
  <c r="FI56" i="2"/>
  <c r="FQ56" i="2"/>
  <c r="FY56" i="2"/>
  <c r="GG56" i="2"/>
  <c r="GO56" i="2"/>
  <c r="N56" i="2"/>
  <c r="AA56" i="2"/>
  <c r="AM56" i="2"/>
  <c r="AZ56" i="2"/>
  <c r="BM56" i="2"/>
  <c r="BZ56" i="2"/>
  <c r="CM56" i="2"/>
  <c r="CY56" i="2"/>
  <c r="DL56" i="2"/>
  <c r="DY56" i="2"/>
  <c r="EL56" i="2"/>
  <c r="EY56" i="2"/>
  <c r="FK56" i="2"/>
  <c r="FX56" i="2"/>
  <c r="GK56" i="2"/>
  <c r="O56" i="2"/>
  <c r="AB56" i="2"/>
  <c r="AO56" i="2"/>
  <c r="BB56" i="2"/>
  <c r="BO56" i="2"/>
  <c r="CA56" i="2"/>
  <c r="CN56" i="2"/>
  <c r="DA56" i="2"/>
  <c r="DN56" i="2"/>
  <c r="EA56" i="2"/>
  <c r="EM56" i="2"/>
  <c r="EZ56" i="2"/>
  <c r="FM56" i="2"/>
  <c r="FZ56" i="2"/>
  <c r="GM56" i="2"/>
  <c r="D56" i="2"/>
  <c r="Q56" i="2"/>
  <c r="AD56" i="2"/>
  <c r="AQ56" i="2"/>
  <c r="BC56" i="2"/>
  <c r="BP56" i="2"/>
  <c r="CC56" i="2"/>
  <c r="CP56" i="2"/>
  <c r="DC56" i="2"/>
  <c r="DO56" i="2"/>
  <c r="EB56" i="2"/>
  <c r="EO56" i="2"/>
  <c r="FB56" i="2"/>
  <c r="FO56" i="2"/>
  <c r="GA56" i="2"/>
  <c r="GN56" i="2"/>
  <c r="F56" i="2"/>
  <c r="S56" i="2"/>
  <c r="AE56" i="2"/>
  <c r="AR56" i="2"/>
  <c r="BE56" i="2"/>
  <c r="BR56" i="2"/>
  <c r="CE56" i="2"/>
  <c r="CQ56" i="2"/>
  <c r="DD56" i="2"/>
  <c r="DQ56" i="2"/>
  <c r="ED56" i="2"/>
  <c r="EQ56" i="2"/>
  <c r="FC56" i="2"/>
  <c r="FP56" i="2"/>
  <c r="GC56" i="2"/>
  <c r="GP56" i="2"/>
  <c r="G56" i="2"/>
  <c r="T56" i="2"/>
  <c r="AG56" i="2"/>
  <c r="AT56" i="2"/>
  <c r="BG56" i="2"/>
  <c r="BS56" i="2"/>
  <c r="CF56" i="2"/>
  <c r="CS56" i="2"/>
  <c r="DF56" i="2"/>
  <c r="DS56" i="2"/>
  <c r="EE56" i="2"/>
  <c r="ER56" i="2"/>
  <c r="FE56" i="2"/>
  <c r="FR56" i="2"/>
  <c r="GE56" i="2"/>
  <c r="GQ56" i="2"/>
  <c r="I56" i="2"/>
  <c r="V56" i="2"/>
  <c r="AI56" i="2"/>
  <c r="AU56" i="2"/>
  <c r="BH56" i="2"/>
  <c r="BU56" i="2"/>
  <c r="CH56" i="2"/>
  <c r="CU56" i="2"/>
  <c r="DG56" i="2"/>
  <c r="DT56" i="2"/>
  <c r="EG56" i="2"/>
  <c r="ET56" i="2"/>
  <c r="FG56" i="2"/>
  <c r="FS56" i="2"/>
  <c r="GF56" i="2"/>
  <c r="GS56" i="2"/>
  <c r="K56" i="2"/>
  <c r="W56" i="2"/>
  <c r="AJ56" i="2"/>
  <c r="AW56" i="2"/>
  <c r="BJ56" i="2"/>
  <c r="BW56" i="2"/>
  <c r="CI56" i="2"/>
  <c r="CV56" i="2"/>
  <c r="DI56" i="2"/>
  <c r="DV56" i="2"/>
  <c r="EI56" i="2"/>
  <c r="EU56" i="2"/>
  <c r="FH56" i="2"/>
  <c r="FU56" i="2"/>
  <c r="GH56" i="2"/>
  <c r="L56" i="2"/>
  <c r="DK56" i="2"/>
  <c r="Y56" i="2"/>
  <c r="DW56" i="2"/>
  <c r="AL56" i="2"/>
  <c r="EJ56" i="2"/>
  <c r="AY56" i="2"/>
  <c r="EW56" i="2"/>
  <c r="BK56" i="2"/>
  <c r="FJ56" i="2"/>
  <c r="BX56" i="2"/>
  <c r="FW56" i="2"/>
  <c r="CK56" i="2"/>
  <c r="GI56" i="2"/>
  <c r="CX56" i="2"/>
  <c r="A60" i="4"/>
  <c r="A60" i="3"/>
  <c r="A57" i="2"/>
  <c r="A56" i="1"/>
  <c r="G60" i="3" l="1"/>
  <c r="O60" i="3"/>
  <c r="W60" i="3"/>
  <c r="AE60" i="3"/>
  <c r="AM60" i="3"/>
  <c r="AU60" i="3"/>
  <c r="BC60" i="3"/>
  <c r="BK60" i="3"/>
  <c r="BS60" i="3"/>
  <c r="CA60" i="3"/>
  <c r="CI60" i="3"/>
  <c r="CQ60" i="3"/>
  <c r="CY60" i="3"/>
  <c r="DG60" i="3"/>
  <c r="DO60" i="3"/>
  <c r="DW60" i="3"/>
  <c r="EE60" i="3"/>
  <c r="EM60" i="3"/>
  <c r="EU60" i="3"/>
  <c r="FC60" i="3"/>
  <c r="FK60" i="3"/>
  <c r="FS60" i="3"/>
  <c r="GA60" i="3"/>
  <c r="GI60" i="3"/>
  <c r="GQ60" i="3"/>
  <c r="B60" i="3"/>
  <c r="J60" i="3"/>
  <c r="R60" i="3"/>
  <c r="Z60" i="3"/>
  <c r="AH60" i="3"/>
  <c r="AP60" i="3"/>
  <c r="AX60" i="3"/>
  <c r="BF60" i="3"/>
  <c r="BN60" i="3"/>
  <c r="BV60" i="3"/>
  <c r="CD60" i="3"/>
  <c r="CL60" i="3"/>
  <c r="CT60" i="3"/>
  <c r="DB60" i="3"/>
  <c r="DJ60" i="3"/>
  <c r="DR60" i="3"/>
  <c r="DZ60" i="3"/>
  <c r="EH60" i="3"/>
  <c r="EP60" i="3"/>
  <c r="EX60" i="3"/>
  <c r="FF60" i="3"/>
  <c r="FN60" i="3"/>
  <c r="FV60" i="3"/>
  <c r="GD60" i="3"/>
  <c r="GL60" i="3"/>
  <c r="GT60" i="3"/>
  <c r="C60" i="3"/>
  <c r="K60" i="3"/>
  <c r="S60" i="3"/>
  <c r="AA60" i="3"/>
  <c r="AI60" i="3"/>
  <c r="AQ60" i="3"/>
  <c r="AY60" i="3"/>
  <c r="BG60" i="3"/>
  <c r="BO60" i="3"/>
  <c r="BW60" i="3"/>
  <c r="CE60" i="3"/>
  <c r="CM60" i="3"/>
  <c r="CU60" i="3"/>
  <c r="DC60" i="3"/>
  <c r="DK60" i="3"/>
  <c r="DS60" i="3"/>
  <c r="EA60" i="3"/>
  <c r="EI60" i="3"/>
  <c r="EQ60" i="3"/>
  <c r="EY60" i="3"/>
  <c r="FG60" i="3"/>
  <c r="FO60" i="3"/>
  <c r="FW60" i="3"/>
  <c r="GE60" i="3"/>
  <c r="GM60" i="3"/>
  <c r="D60" i="3"/>
  <c r="P60" i="3"/>
  <c r="AC60" i="3"/>
  <c r="AO60" i="3"/>
  <c r="BB60" i="3"/>
  <c r="BP60" i="3"/>
  <c r="CB60" i="3"/>
  <c r="CO60" i="3"/>
  <c r="DA60" i="3"/>
  <c r="DN60" i="3"/>
  <c r="EB60" i="3"/>
  <c r="EN60" i="3"/>
  <c r="FA60" i="3"/>
  <c r="FM60" i="3"/>
  <c r="FZ60" i="3"/>
  <c r="GN60" i="3"/>
  <c r="E60" i="3"/>
  <c r="Q60" i="3"/>
  <c r="AD60" i="3"/>
  <c r="AR60" i="3"/>
  <c r="BD60" i="3"/>
  <c r="BQ60" i="3"/>
  <c r="CC60" i="3"/>
  <c r="CP60" i="3"/>
  <c r="DD60" i="3"/>
  <c r="DP60" i="3"/>
  <c r="EC60" i="3"/>
  <c r="EO60" i="3"/>
  <c r="FB60" i="3"/>
  <c r="FP60" i="3"/>
  <c r="GB60" i="3"/>
  <c r="GO60" i="3"/>
  <c r="F60" i="3"/>
  <c r="T60" i="3"/>
  <c r="AF60" i="3"/>
  <c r="AS60" i="3"/>
  <c r="BE60" i="3"/>
  <c r="BR60" i="3"/>
  <c r="CF60" i="3"/>
  <c r="CR60" i="3"/>
  <c r="DE60" i="3"/>
  <c r="DQ60" i="3"/>
  <c r="ED60" i="3"/>
  <c r="ER60" i="3"/>
  <c r="FD60" i="3"/>
  <c r="FQ60" i="3"/>
  <c r="GC60" i="3"/>
  <c r="GP60" i="3"/>
  <c r="H60" i="3"/>
  <c r="U60" i="3"/>
  <c r="AG60" i="3"/>
  <c r="AT60" i="3"/>
  <c r="BH60" i="3"/>
  <c r="BT60" i="3"/>
  <c r="CG60" i="3"/>
  <c r="CS60" i="3"/>
  <c r="DF60" i="3"/>
  <c r="DT60" i="3"/>
  <c r="EF60" i="3"/>
  <c r="ES60" i="3"/>
  <c r="FE60" i="3"/>
  <c r="FR60" i="3"/>
  <c r="GF60" i="3"/>
  <c r="GR60" i="3"/>
  <c r="I60" i="3"/>
  <c r="V60" i="3"/>
  <c r="AJ60" i="3"/>
  <c r="AV60" i="3"/>
  <c r="BI60" i="3"/>
  <c r="BU60" i="3"/>
  <c r="CH60" i="3"/>
  <c r="CV60" i="3"/>
  <c r="DH60" i="3"/>
  <c r="DU60" i="3"/>
  <c r="EG60" i="3"/>
  <c r="ET60" i="3"/>
  <c r="FH60" i="3"/>
  <c r="FT60" i="3"/>
  <c r="GG60" i="3"/>
  <c r="GS60" i="3"/>
  <c r="L60" i="3"/>
  <c r="X60" i="3"/>
  <c r="AK60" i="3"/>
  <c r="AW60" i="3"/>
  <c r="BJ60" i="3"/>
  <c r="BX60" i="3"/>
  <c r="CJ60" i="3"/>
  <c r="CW60" i="3"/>
  <c r="DI60" i="3"/>
  <c r="DV60" i="3"/>
  <c r="EJ60" i="3"/>
  <c r="EV60" i="3"/>
  <c r="FI60" i="3"/>
  <c r="FU60" i="3"/>
  <c r="GH60" i="3"/>
  <c r="M60" i="3"/>
  <c r="Y60" i="3"/>
  <c r="AL60" i="3"/>
  <c r="AZ60" i="3"/>
  <c r="BL60" i="3"/>
  <c r="BY60" i="3"/>
  <c r="CK60" i="3"/>
  <c r="CX60" i="3"/>
  <c r="DL60" i="3"/>
  <c r="DX60" i="3"/>
  <c r="EK60" i="3"/>
  <c r="EW60" i="3"/>
  <c r="FJ60" i="3"/>
  <c r="FX60" i="3"/>
  <c r="GJ60" i="3"/>
  <c r="N60" i="3"/>
  <c r="AB60" i="3"/>
  <c r="AN60" i="3"/>
  <c r="BA60" i="3"/>
  <c r="BM60" i="3"/>
  <c r="BZ60" i="3"/>
  <c r="CN60" i="3"/>
  <c r="CZ60" i="3"/>
  <c r="DM60" i="3"/>
  <c r="DY60" i="3"/>
  <c r="EL60" i="3"/>
  <c r="EZ60" i="3"/>
  <c r="FL60" i="3"/>
  <c r="FY60" i="3"/>
  <c r="GK60" i="3"/>
  <c r="E56" i="1"/>
  <c r="M56" i="1"/>
  <c r="U56" i="1"/>
  <c r="AC56" i="1"/>
  <c r="AK56" i="1"/>
  <c r="AS56" i="1"/>
  <c r="BA56" i="1"/>
  <c r="BI56" i="1"/>
  <c r="BQ56" i="1"/>
  <c r="BY56" i="1"/>
  <c r="CG56" i="1"/>
  <c r="CO56" i="1"/>
  <c r="CW56" i="1"/>
  <c r="DE56" i="1"/>
  <c r="DM56" i="1"/>
  <c r="DU56" i="1"/>
  <c r="EC56" i="1"/>
  <c r="EK56" i="1"/>
  <c r="ES56" i="1"/>
  <c r="FA56" i="1"/>
  <c r="FI56" i="1"/>
  <c r="FQ56" i="1"/>
  <c r="FY56" i="1"/>
  <c r="GG56" i="1"/>
  <c r="GO56" i="1"/>
  <c r="F56" i="1"/>
  <c r="N56" i="1"/>
  <c r="V56" i="1"/>
  <c r="AD56" i="1"/>
  <c r="AL56" i="1"/>
  <c r="AT56" i="1"/>
  <c r="BB56" i="1"/>
  <c r="BJ56" i="1"/>
  <c r="BR56" i="1"/>
  <c r="BZ56" i="1"/>
  <c r="CH56" i="1"/>
  <c r="CP56" i="1"/>
  <c r="CX56" i="1"/>
  <c r="DF56" i="1"/>
  <c r="DN56" i="1"/>
  <c r="DV56" i="1"/>
  <c r="ED56" i="1"/>
  <c r="EL56" i="1"/>
  <c r="ET56" i="1"/>
  <c r="FB56" i="1"/>
  <c r="FJ56" i="1"/>
  <c r="FR56" i="1"/>
  <c r="FZ56" i="1"/>
  <c r="GH56" i="1"/>
  <c r="GP56" i="1"/>
  <c r="G56" i="1"/>
  <c r="O56" i="1"/>
  <c r="W56" i="1"/>
  <c r="AE56" i="1"/>
  <c r="AM56" i="1"/>
  <c r="AU56" i="1"/>
  <c r="BC56" i="1"/>
  <c r="BK56" i="1"/>
  <c r="BS56" i="1"/>
  <c r="CA56" i="1"/>
  <c r="CI56" i="1"/>
  <c r="CQ56" i="1"/>
  <c r="CY56" i="1"/>
  <c r="DG56" i="1"/>
  <c r="DO56" i="1"/>
  <c r="DW56" i="1"/>
  <c r="EE56" i="1"/>
  <c r="EM56" i="1"/>
  <c r="EU56" i="1"/>
  <c r="FC56" i="1"/>
  <c r="FK56" i="1"/>
  <c r="FS56" i="1"/>
  <c r="GA56" i="1"/>
  <c r="GI56" i="1"/>
  <c r="GQ56" i="1"/>
  <c r="H56" i="1"/>
  <c r="P56" i="1"/>
  <c r="X56" i="1"/>
  <c r="AF56" i="1"/>
  <c r="AN56" i="1"/>
  <c r="AV56" i="1"/>
  <c r="BD56" i="1"/>
  <c r="BL56" i="1"/>
  <c r="BT56" i="1"/>
  <c r="CB56" i="1"/>
  <c r="CJ56" i="1"/>
  <c r="CR56" i="1"/>
  <c r="CZ56" i="1"/>
  <c r="DH56" i="1"/>
  <c r="DP56" i="1"/>
  <c r="DX56" i="1"/>
  <c r="EF56" i="1"/>
  <c r="EN56" i="1"/>
  <c r="EV56" i="1"/>
  <c r="FD56" i="1"/>
  <c r="FL56" i="1"/>
  <c r="FT56" i="1"/>
  <c r="GB56" i="1"/>
  <c r="GJ56" i="1"/>
  <c r="GR56" i="1"/>
  <c r="I56" i="1"/>
  <c r="Q56" i="1"/>
  <c r="Y56" i="1"/>
  <c r="AG56" i="1"/>
  <c r="AO56" i="1"/>
  <c r="AW56" i="1"/>
  <c r="BE56" i="1"/>
  <c r="BM56" i="1"/>
  <c r="BU56" i="1"/>
  <c r="CC56" i="1"/>
  <c r="CK56" i="1"/>
  <c r="CS56" i="1"/>
  <c r="DA56" i="1"/>
  <c r="DI56" i="1"/>
  <c r="DQ56" i="1"/>
  <c r="DY56" i="1"/>
  <c r="EG56" i="1"/>
  <c r="EO56" i="1"/>
  <c r="EW56" i="1"/>
  <c r="FE56" i="1"/>
  <c r="FM56" i="1"/>
  <c r="FU56" i="1"/>
  <c r="GC56" i="1"/>
  <c r="GK56" i="1"/>
  <c r="GS56" i="1"/>
  <c r="B56" i="1"/>
  <c r="J56" i="1"/>
  <c r="R56" i="1"/>
  <c r="Z56" i="1"/>
  <c r="AH56" i="1"/>
  <c r="AP56" i="1"/>
  <c r="AX56" i="1"/>
  <c r="BF56" i="1"/>
  <c r="BN56" i="1"/>
  <c r="BV56" i="1"/>
  <c r="CD56" i="1"/>
  <c r="CL56" i="1"/>
  <c r="CT56" i="1"/>
  <c r="DB56" i="1"/>
  <c r="DJ56" i="1"/>
  <c r="DR56" i="1"/>
  <c r="DZ56" i="1"/>
  <c r="EH56" i="1"/>
  <c r="EP56" i="1"/>
  <c r="EX56" i="1"/>
  <c r="FF56" i="1"/>
  <c r="FN56" i="1"/>
  <c r="FV56" i="1"/>
  <c r="GD56" i="1"/>
  <c r="GL56" i="1"/>
  <c r="GT56" i="1"/>
  <c r="C56" i="1"/>
  <c r="K56" i="1"/>
  <c r="S56" i="1"/>
  <c r="AA56" i="1"/>
  <c r="AI56" i="1"/>
  <c r="AQ56" i="1"/>
  <c r="AY56" i="1"/>
  <c r="BG56" i="1"/>
  <c r="BO56" i="1"/>
  <c r="BW56" i="1"/>
  <c r="CE56" i="1"/>
  <c r="CM56" i="1"/>
  <c r="CU56" i="1"/>
  <c r="DC56" i="1"/>
  <c r="DK56" i="1"/>
  <c r="DS56" i="1"/>
  <c r="EA56" i="1"/>
  <c r="EI56" i="1"/>
  <c r="EQ56" i="1"/>
  <c r="EY56" i="1"/>
  <c r="FG56" i="1"/>
  <c r="FO56" i="1"/>
  <c r="FW56" i="1"/>
  <c r="GE56" i="1"/>
  <c r="GM56" i="1"/>
  <c r="AJ56" i="1"/>
  <c r="CV56" i="1"/>
  <c r="FH56" i="1"/>
  <c r="AR56" i="1"/>
  <c r="DD56" i="1"/>
  <c r="FP56" i="1"/>
  <c r="AZ56" i="1"/>
  <c r="DL56" i="1"/>
  <c r="FX56" i="1"/>
  <c r="BH56" i="1"/>
  <c r="DT56" i="1"/>
  <c r="GF56" i="1"/>
  <c r="D56" i="1"/>
  <c r="BP56" i="1"/>
  <c r="EB56" i="1"/>
  <c r="GN56" i="1"/>
  <c r="L56" i="1"/>
  <c r="BX56" i="1"/>
  <c r="EJ56" i="1"/>
  <c r="T56" i="1"/>
  <c r="CF56" i="1"/>
  <c r="ER56" i="1"/>
  <c r="AB56" i="1"/>
  <c r="CN56" i="1"/>
  <c r="EZ56" i="1"/>
  <c r="G57" i="2"/>
  <c r="O57" i="2"/>
  <c r="W57" i="2"/>
  <c r="AE57" i="2"/>
  <c r="AM57" i="2"/>
  <c r="AU57" i="2"/>
  <c r="BC57" i="2"/>
  <c r="I57" i="2"/>
  <c r="Q57" i="2"/>
  <c r="Y57" i="2"/>
  <c r="AG57" i="2"/>
  <c r="AO57" i="2"/>
  <c r="AW57" i="2"/>
  <c r="BE57" i="2"/>
  <c r="BM57" i="2"/>
  <c r="BU57" i="2"/>
  <c r="CC57" i="2"/>
  <c r="CK57" i="2"/>
  <c r="CS57" i="2"/>
  <c r="DA57" i="2"/>
  <c r="DI57" i="2"/>
  <c r="DQ57" i="2"/>
  <c r="DY57" i="2"/>
  <c r="EG57" i="2"/>
  <c r="EO57" i="2"/>
  <c r="EW57" i="2"/>
  <c r="FE57" i="2"/>
  <c r="FM57" i="2"/>
  <c r="FU57" i="2"/>
  <c r="GC57" i="2"/>
  <c r="GK57" i="2"/>
  <c r="GS57" i="2"/>
  <c r="D57" i="2"/>
  <c r="L57" i="2"/>
  <c r="T57" i="2"/>
  <c r="AB57" i="2"/>
  <c r="AJ57" i="2"/>
  <c r="AR57" i="2"/>
  <c r="AZ57" i="2"/>
  <c r="BH57" i="2"/>
  <c r="BP57" i="2"/>
  <c r="BX57" i="2"/>
  <c r="CF57" i="2"/>
  <c r="CN57" i="2"/>
  <c r="CV57" i="2"/>
  <c r="DD57" i="2"/>
  <c r="DL57" i="2"/>
  <c r="DT57" i="2"/>
  <c r="EB57" i="2"/>
  <c r="EJ57" i="2"/>
  <c r="ER57" i="2"/>
  <c r="EZ57" i="2"/>
  <c r="FH57" i="2"/>
  <c r="FP57" i="2"/>
  <c r="FX57" i="2"/>
  <c r="GF57" i="2"/>
  <c r="GN57" i="2"/>
  <c r="E57" i="2"/>
  <c r="R57" i="2"/>
  <c r="AD57" i="2"/>
  <c r="AQ57" i="2"/>
  <c r="BD57" i="2"/>
  <c r="BO57" i="2"/>
  <c r="BZ57" i="2"/>
  <c r="CJ57" i="2"/>
  <c r="CU57" i="2"/>
  <c r="DF57" i="2"/>
  <c r="DP57" i="2"/>
  <c r="EA57" i="2"/>
  <c r="EL57" i="2"/>
  <c r="EV57" i="2"/>
  <c r="FG57" i="2"/>
  <c r="FR57" i="2"/>
  <c r="GB57" i="2"/>
  <c r="GM57" i="2"/>
  <c r="F57" i="2"/>
  <c r="S57" i="2"/>
  <c r="AF57" i="2"/>
  <c r="AS57" i="2"/>
  <c r="BF57" i="2"/>
  <c r="BQ57" i="2"/>
  <c r="CA57" i="2"/>
  <c r="CL57" i="2"/>
  <c r="CW57" i="2"/>
  <c r="DG57" i="2"/>
  <c r="DR57" i="2"/>
  <c r="EC57" i="2"/>
  <c r="EM57" i="2"/>
  <c r="EX57" i="2"/>
  <c r="FI57" i="2"/>
  <c r="FS57" i="2"/>
  <c r="GD57" i="2"/>
  <c r="GO57" i="2"/>
  <c r="H57" i="2"/>
  <c r="U57" i="2"/>
  <c r="AH57" i="2"/>
  <c r="AT57" i="2"/>
  <c r="BG57" i="2"/>
  <c r="BR57" i="2"/>
  <c r="CB57" i="2"/>
  <c r="CM57" i="2"/>
  <c r="CX57" i="2"/>
  <c r="DH57" i="2"/>
  <c r="DS57" i="2"/>
  <c r="ED57" i="2"/>
  <c r="EN57" i="2"/>
  <c r="EY57" i="2"/>
  <c r="FJ57" i="2"/>
  <c r="FT57" i="2"/>
  <c r="GE57" i="2"/>
  <c r="GP57" i="2"/>
  <c r="J57" i="2"/>
  <c r="V57" i="2"/>
  <c r="AI57" i="2"/>
  <c r="AV57" i="2"/>
  <c r="BI57" i="2"/>
  <c r="BS57" i="2"/>
  <c r="CD57" i="2"/>
  <c r="CO57" i="2"/>
  <c r="CY57" i="2"/>
  <c r="DJ57" i="2"/>
  <c r="DU57" i="2"/>
  <c r="EE57" i="2"/>
  <c r="EP57" i="2"/>
  <c r="FA57" i="2"/>
  <c r="FK57" i="2"/>
  <c r="FV57" i="2"/>
  <c r="GG57" i="2"/>
  <c r="GQ57" i="2"/>
  <c r="K57" i="2"/>
  <c r="X57" i="2"/>
  <c r="AK57" i="2"/>
  <c r="AX57" i="2"/>
  <c r="BJ57" i="2"/>
  <c r="BT57" i="2"/>
  <c r="CE57" i="2"/>
  <c r="CP57" i="2"/>
  <c r="CZ57" i="2"/>
  <c r="DK57" i="2"/>
  <c r="DV57" i="2"/>
  <c r="EF57" i="2"/>
  <c r="EQ57" i="2"/>
  <c r="FB57" i="2"/>
  <c r="FL57" i="2"/>
  <c r="FW57" i="2"/>
  <c r="GH57" i="2"/>
  <c r="GR57" i="2"/>
  <c r="M57" i="2"/>
  <c r="Z57" i="2"/>
  <c r="AL57" i="2"/>
  <c r="AY57" i="2"/>
  <c r="BK57" i="2"/>
  <c r="BV57" i="2"/>
  <c r="CG57" i="2"/>
  <c r="CQ57" i="2"/>
  <c r="DB57" i="2"/>
  <c r="DM57" i="2"/>
  <c r="DW57" i="2"/>
  <c r="EH57" i="2"/>
  <c r="ES57" i="2"/>
  <c r="FC57" i="2"/>
  <c r="FN57" i="2"/>
  <c r="FY57" i="2"/>
  <c r="GI57" i="2"/>
  <c r="GT57" i="2"/>
  <c r="B57" i="2"/>
  <c r="N57" i="2"/>
  <c r="AA57" i="2"/>
  <c r="AN57" i="2"/>
  <c r="BA57" i="2"/>
  <c r="BL57" i="2"/>
  <c r="BW57" i="2"/>
  <c r="CH57" i="2"/>
  <c r="CR57" i="2"/>
  <c r="DC57" i="2"/>
  <c r="DN57" i="2"/>
  <c r="DX57" i="2"/>
  <c r="EI57" i="2"/>
  <c r="ET57" i="2"/>
  <c r="FD57" i="2"/>
  <c r="FO57" i="2"/>
  <c r="FZ57" i="2"/>
  <c r="GJ57" i="2"/>
  <c r="P57" i="2"/>
  <c r="DE57" i="2"/>
  <c r="GL57" i="2"/>
  <c r="AC57" i="2"/>
  <c r="DO57" i="2"/>
  <c r="AP57" i="2"/>
  <c r="DZ57" i="2"/>
  <c r="BB57" i="2"/>
  <c r="EK57" i="2"/>
  <c r="BN57" i="2"/>
  <c r="EU57" i="2"/>
  <c r="BY57" i="2"/>
  <c r="FF57" i="2"/>
  <c r="CI57" i="2"/>
  <c r="FQ57" i="2"/>
  <c r="CT57" i="2"/>
  <c r="GA57" i="2"/>
  <c r="C57" i="2"/>
  <c r="I60" i="4"/>
  <c r="Q60" i="4"/>
  <c r="Y60" i="4"/>
  <c r="AG60" i="4"/>
  <c r="AO60" i="4"/>
  <c r="AW60" i="4"/>
  <c r="BE60" i="4"/>
  <c r="BM60" i="4"/>
  <c r="BU60" i="4"/>
  <c r="CC60" i="4"/>
  <c r="CK60" i="4"/>
  <c r="CS60" i="4"/>
  <c r="DA60" i="4"/>
  <c r="DI60" i="4"/>
  <c r="DQ60" i="4"/>
  <c r="DY60" i="4"/>
  <c r="EG60" i="4"/>
  <c r="EO60" i="4"/>
  <c r="EW60" i="4"/>
  <c r="FE60" i="4"/>
  <c r="FM60" i="4"/>
  <c r="FU60" i="4"/>
  <c r="GC60" i="4"/>
  <c r="GK60" i="4"/>
  <c r="GS60" i="4"/>
  <c r="B60" i="4"/>
  <c r="J60" i="4"/>
  <c r="R60" i="4"/>
  <c r="Z60" i="4"/>
  <c r="AH60" i="4"/>
  <c r="AP60" i="4"/>
  <c r="AX60" i="4"/>
  <c r="BF60" i="4"/>
  <c r="BN60" i="4"/>
  <c r="BV60" i="4"/>
  <c r="CD60" i="4"/>
  <c r="CL60" i="4"/>
  <c r="CT60" i="4"/>
  <c r="DB60" i="4"/>
  <c r="DJ60" i="4"/>
  <c r="DR60" i="4"/>
  <c r="DZ60" i="4"/>
  <c r="EH60" i="4"/>
  <c r="EP60" i="4"/>
  <c r="EX60" i="4"/>
  <c r="FF60" i="4"/>
  <c r="FN60" i="4"/>
  <c r="FV60" i="4"/>
  <c r="GD60" i="4"/>
  <c r="GL60" i="4"/>
  <c r="GT60" i="4"/>
  <c r="C60" i="4"/>
  <c r="K60" i="4"/>
  <c r="S60" i="4"/>
  <c r="AA60" i="4"/>
  <c r="AI60" i="4"/>
  <c r="AQ60" i="4"/>
  <c r="AY60" i="4"/>
  <c r="BG60" i="4"/>
  <c r="BO60" i="4"/>
  <c r="BW60" i="4"/>
  <c r="CE60" i="4"/>
  <c r="CM60" i="4"/>
  <c r="CU60" i="4"/>
  <c r="DC60" i="4"/>
  <c r="DK60" i="4"/>
  <c r="DS60" i="4"/>
  <c r="EA60" i="4"/>
  <c r="EI60" i="4"/>
  <c r="EQ60" i="4"/>
  <c r="EY60" i="4"/>
  <c r="FG60" i="4"/>
  <c r="FO60" i="4"/>
  <c r="FW60" i="4"/>
  <c r="GE60" i="4"/>
  <c r="GM60" i="4"/>
  <c r="D60" i="4"/>
  <c r="L60" i="4"/>
  <c r="T60" i="4"/>
  <c r="AB60" i="4"/>
  <c r="AJ60" i="4"/>
  <c r="AR60" i="4"/>
  <c r="AZ60" i="4"/>
  <c r="BH60" i="4"/>
  <c r="BP60" i="4"/>
  <c r="BX60" i="4"/>
  <c r="CF60" i="4"/>
  <c r="CN60" i="4"/>
  <c r="CV60" i="4"/>
  <c r="DD60" i="4"/>
  <c r="DL60" i="4"/>
  <c r="DT60" i="4"/>
  <c r="EB60" i="4"/>
  <c r="EJ60" i="4"/>
  <c r="ER60" i="4"/>
  <c r="EZ60" i="4"/>
  <c r="FH60" i="4"/>
  <c r="FP60" i="4"/>
  <c r="FX60" i="4"/>
  <c r="GF60" i="4"/>
  <c r="GN60" i="4"/>
  <c r="E60" i="4"/>
  <c r="M60" i="4"/>
  <c r="U60" i="4"/>
  <c r="AC60" i="4"/>
  <c r="AK60" i="4"/>
  <c r="AS60" i="4"/>
  <c r="BA60" i="4"/>
  <c r="BI60" i="4"/>
  <c r="BQ60" i="4"/>
  <c r="BY60" i="4"/>
  <c r="CG60" i="4"/>
  <c r="CO60" i="4"/>
  <c r="CW60" i="4"/>
  <c r="DE60" i="4"/>
  <c r="DM60" i="4"/>
  <c r="DU60" i="4"/>
  <c r="EC60" i="4"/>
  <c r="EK60" i="4"/>
  <c r="ES60" i="4"/>
  <c r="FA60" i="4"/>
  <c r="FI60" i="4"/>
  <c r="FQ60" i="4"/>
  <c r="FY60" i="4"/>
  <c r="GG60" i="4"/>
  <c r="GO60" i="4"/>
  <c r="F60" i="4"/>
  <c r="N60" i="4"/>
  <c r="V60" i="4"/>
  <c r="AD60" i="4"/>
  <c r="AL60" i="4"/>
  <c r="AT60" i="4"/>
  <c r="BB60" i="4"/>
  <c r="BJ60" i="4"/>
  <c r="BR60" i="4"/>
  <c r="BZ60" i="4"/>
  <c r="CH60" i="4"/>
  <c r="CP60" i="4"/>
  <c r="CX60" i="4"/>
  <c r="DF60" i="4"/>
  <c r="DN60" i="4"/>
  <c r="DV60" i="4"/>
  <c r="ED60" i="4"/>
  <c r="EL60" i="4"/>
  <c r="ET60" i="4"/>
  <c r="FB60" i="4"/>
  <c r="FJ60" i="4"/>
  <c r="FR60" i="4"/>
  <c r="FZ60" i="4"/>
  <c r="GH60" i="4"/>
  <c r="GP60" i="4"/>
  <c r="H60" i="4"/>
  <c r="AN60" i="4"/>
  <c r="BT60" i="4"/>
  <c r="CZ60" i="4"/>
  <c r="EF60" i="4"/>
  <c r="FL60" i="4"/>
  <c r="GR60" i="4"/>
  <c r="O60" i="4"/>
  <c r="AU60" i="4"/>
  <c r="CA60" i="4"/>
  <c r="DG60" i="4"/>
  <c r="EM60" i="4"/>
  <c r="FS60" i="4"/>
  <c r="P60" i="4"/>
  <c r="AV60" i="4"/>
  <c r="CB60" i="4"/>
  <c r="DH60" i="4"/>
  <c r="EN60" i="4"/>
  <c r="FT60" i="4"/>
  <c r="X60" i="4"/>
  <c r="BD60" i="4"/>
  <c r="CJ60" i="4"/>
  <c r="DP60" i="4"/>
  <c r="EV60" i="4"/>
  <c r="GB60" i="4"/>
  <c r="AE60" i="4"/>
  <c r="BK60" i="4"/>
  <c r="CQ60" i="4"/>
  <c r="DW60" i="4"/>
  <c r="FC60" i="4"/>
  <c r="GI60" i="4"/>
  <c r="AM60" i="4"/>
  <c r="DX60" i="4"/>
  <c r="BC60" i="4"/>
  <c r="EE60" i="4"/>
  <c r="BL60" i="4"/>
  <c r="EU60" i="4"/>
  <c r="BS60" i="4"/>
  <c r="FD60" i="4"/>
  <c r="CI60" i="4"/>
  <c r="FK60" i="4"/>
  <c r="G60" i="4"/>
  <c r="CR60" i="4"/>
  <c r="GA60" i="4"/>
  <c r="AF60" i="4"/>
  <c r="CY60" i="4"/>
  <c r="DO60" i="4"/>
  <c r="GJ60" i="4"/>
  <c r="GQ60" i="4"/>
  <c r="W60" i="4"/>
  <c r="A61" i="4"/>
  <c r="A61" i="3"/>
  <c r="A58" i="2"/>
  <c r="A57" i="1"/>
  <c r="H58" i="2" l="1"/>
  <c r="P58" i="2"/>
  <c r="X58" i="2"/>
  <c r="AF58" i="2"/>
  <c r="AN58" i="2"/>
  <c r="AV58" i="2"/>
  <c r="BD58" i="2"/>
  <c r="BL58" i="2"/>
  <c r="BT58" i="2"/>
  <c r="CB58" i="2"/>
  <c r="CJ58" i="2"/>
  <c r="CR58" i="2"/>
  <c r="CZ58" i="2"/>
  <c r="DH58" i="2"/>
  <c r="DP58" i="2"/>
  <c r="DX58" i="2"/>
  <c r="EF58" i="2"/>
  <c r="EN58" i="2"/>
  <c r="EV58" i="2"/>
  <c r="FD58" i="2"/>
  <c r="FL58" i="2"/>
  <c r="FT58" i="2"/>
  <c r="GB58" i="2"/>
  <c r="GJ58" i="2"/>
  <c r="GR58" i="2"/>
  <c r="C58" i="2"/>
  <c r="K58" i="2"/>
  <c r="S58" i="2"/>
  <c r="AA58" i="2"/>
  <c r="AI58" i="2"/>
  <c r="AQ58" i="2"/>
  <c r="AY58" i="2"/>
  <c r="BG58" i="2"/>
  <c r="BO58" i="2"/>
  <c r="BW58" i="2"/>
  <c r="CE58" i="2"/>
  <c r="CM58" i="2"/>
  <c r="CU58" i="2"/>
  <c r="DC58" i="2"/>
  <c r="DK58" i="2"/>
  <c r="DS58" i="2"/>
  <c r="EA58" i="2"/>
  <c r="EI58" i="2"/>
  <c r="EQ58" i="2"/>
  <c r="EY58" i="2"/>
  <c r="FG58" i="2"/>
  <c r="FO58" i="2"/>
  <c r="FW58" i="2"/>
  <c r="GE58" i="2"/>
  <c r="GM58" i="2"/>
  <c r="E58" i="2"/>
  <c r="O58" i="2"/>
  <c r="Z58" i="2"/>
  <c r="AK58" i="2"/>
  <c r="AU58" i="2"/>
  <c r="BF58" i="2"/>
  <c r="BQ58" i="2"/>
  <c r="CA58" i="2"/>
  <c r="CL58" i="2"/>
  <c r="CW58" i="2"/>
  <c r="DG58" i="2"/>
  <c r="DR58" i="2"/>
  <c r="EC58" i="2"/>
  <c r="EM58" i="2"/>
  <c r="EX58" i="2"/>
  <c r="FI58" i="2"/>
  <c r="FS58" i="2"/>
  <c r="GD58" i="2"/>
  <c r="GO58" i="2"/>
  <c r="F58" i="2"/>
  <c r="Q58" i="2"/>
  <c r="AB58" i="2"/>
  <c r="AL58" i="2"/>
  <c r="AW58" i="2"/>
  <c r="BH58" i="2"/>
  <c r="BR58" i="2"/>
  <c r="CC58" i="2"/>
  <c r="CN58" i="2"/>
  <c r="CX58" i="2"/>
  <c r="DI58" i="2"/>
  <c r="DT58" i="2"/>
  <c r="ED58" i="2"/>
  <c r="EO58" i="2"/>
  <c r="EZ58" i="2"/>
  <c r="FJ58" i="2"/>
  <c r="FU58" i="2"/>
  <c r="GF58" i="2"/>
  <c r="GP58" i="2"/>
  <c r="G58" i="2"/>
  <c r="R58" i="2"/>
  <c r="AC58" i="2"/>
  <c r="AM58" i="2"/>
  <c r="AX58" i="2"/>
  <c r="BI58" i="2"/>
  <c r="BS58" i="2"/>
  <c r="CD58" i="2"/>
  <c r="CO58" i="2"/>
  <c r="CY58" i="2"/>
  <c r="DJ58" i="2"/>
  <c r="DU58" i="2"/>
  <c r="EE58" i="2"/>
  <c r="EP58" i="2"/>
  <c r="FA58" i="2"/>
  <c r="FK58" i="2"/>
  <c r="FV58" i="2"/>
  <c r="GG58" i="2"/>
  <c r="GQ58" i="2"/>
  <c r="I58" i="2"/>
  <c r="T58" i="2"/>
  <c r="AD58" i="2"/>
  <c r="AO58" i="2"/>
  <c r="AZ58" i="2"/>
  <c r="BJ58" i="2"/>
  <c r="BU58" i="2"/>
  <c r="CF58" i="2"/>
  <c r="CP58" i="2"/>
  <c r="DA58" i="2"/>
  <c r="DL58" i="2"/>
  <c r="DV58" i="2"/>
  <c r="EG58" i="2"/>
  <c r="ER58" i="2"/>
  <c r="FB58" i="2"/>
  <c r="FM58" i="2"/>
  <c r="FX58" i="2"/>
  <c r="GH58" i="2"/>
  <c r="GS58" i="2"/>
  <c r="J58" i="2"/>
  <c r="U58" i="2"/>
  <c r="AE58" i="2"/>
  <c r="AP58" i="2"/>
  <c r="BA58" i="2"/>
  <c r="BK58" i="2"/>
  <c r="BV58" i="2"/>
  <c r="CG58" i="2"/>
  <c r="CQ58" i="2"/>
  <c r="DB58" i="2"/>
  <c r="DM58" i="2"/>
  <c r="DW58" i="2"/>
  <c r="EH58" i="2"/>
  <c r="ES58" i="2"/>
  <c r="FC58" i="2"/>
  <c r="FN58" i="2"/>
  <c r="FY58" i="2"/>
  <c r="GI58" i="2"/>
  <c r="GT58" i="2"/>
  <c r="L58" i="2"/>
  <c r="V58" i="2"/>
  <c r="AG58" i="2"/>
  <c r="AR58" i="2"/>
  <c r="BB58" i="2"/>
  <c r="BM58" i="2"/>
  <c r="BX58" i="2"/>
  <c r="CH58" i="2"/>
  <c r="CS58" i="2"/>
  <c r="DD58" i="2"/>
  <c r="DN58" i="2"/>
  <c r="DY58" i="2"/>
  <c r="EJ58" i="2"/>
  <c r="ET58" i="2"/>
  <c r="FE58" i="2"/>
  <c r="FP58" i="2"/>
  <c r="FZ58" i="2"/>
  <c r="GK58" i="2"/>
  <c r="B58" i="2"/>
  <c r="M58" i="2"/>
  <c r="W58" i="2"/>
  <c r="AH58" i="2"/>
  <c r="AS58" i="2"/>
  <c r="BC58" i="2"/>
  <c r="BN58" i="2"/>
  <c r="BY58" i="2"/>
  <c r="CI58" i="2"/>
  <c r="CT58" i="2"/>
  <c r="DE58" i="2"/>
  <c r="DO58" i="2"/>
  <c r="DZ58" i="2"/>
  <c r="EK58" i="2"/>
  <c r="EU58" i="2"/>
  <c r="FF58" i="2"/>
  <c r="FQ58" i="2"/>
  <c r="GA58" i="2"/>
  <c r="GL58" i="2"/>
  <c r="BZ58" i="2"/>
  <c r="FH58" i="2"/>
  <c r="D58" i="2"/>
  <c r="CK58" i="2"/>
  <c r="FR58" i="2"/>
  <c r="N58" i="2"/>
  <c r="CV58" i="2"/>
  <c r="GC58" i="2"/>
  <c r="Y58" i="2"/>
  <c r="DF58" i="2"/>
  <c r="GN58" i="2"/>
  <c r="AJ58" i="2"/>
  <c r="DQ58" i="2"/>
  <c r="AT58" i="2"/>
  <c r="EB58" i="2"/>
  <c r="BE58" i="2"/>
  <c r="EL58" i="2"/>
  <c r="BP58" i="2"/>
  <c r="EW58" i="2"/>
  <c r="F61" i="3"/>
  <c r="N61" i="3"/>
  <c r="V61" i="3"/>
  <c r="AD61" i="3"/>
  <c r="AL61" i="3"/>
  <c r="AT61" i="3"/>
  <c r="BB61" i="3"/>
  <c r="BJ61" i="3"/>
  <c r="BR61" i="3"/>
  <c r="BZ61" i="3"/>
  <c r="CH61" i="3"/>
  <c r="CP61" i="3"/>
  <c r="CX61" i="3"/>
  <c r="DF61" i="3"/>
  <c r="DN61" i="3"/>
  <c r="DV61" i="3"/>
  <c r="ED61" i="3"/>
  <c r="EL61" i="3"/>
  <c r="ET61" i="3"/>
  <c r="FB61" i="3"/>
  <c r="FJ61" i="3"/>
  <c r="FR61" i="3"/>
  <c r="FZ61" i="3"/>
  <c r="GH61" i="3"/>
  <c r="GP61" i="3"/>
  <c r="I61" i="3"/>
  <c r="Q61" i="3"/>
  <c r="Y61" i="3"/>
  <c r="AG61" i="3"/>
  <c r="AO61" i="3"/>
  <c r="AW61" i="3"/>
  <c r="BE61" i="3"/>
  <c r="BM61" i="3"/>
  <c r="BU61" i="3"/>
  <c r="CC61" i="3"/>
  <c r="CK61" i="3"/>
  <c r="CS61" i="3"/>
  <c r="DA61" i="3"/>
  <c r="DI61" i="3"/>
  <c r="DQ61" i="3"/>
  <c r="DY61" i="3"/>
  <c r="EG61" i="3"/>
  <c r="EO61" i="3"/>
  <c r="EW61" i="3"/>
  <c r="FE61" i="3"/>
  <c r="FM61" i="3"/>
  <c r="FU61" i="3"/>
  <c r="GC61" i="3"/>
  <c r="GK61" i="3"/>
  <c r="GS61" i="3"/>
  <c r="B61" i="3"/>
  <c r="J61" i="3"/>
  <c r="R61" i="3"/>
  <c r="Z61" i="3"/>
  <c r="AH61" i="3"/>
  <c r="AP61" i="3"/>
  <c r="AX61" i="3"/>
  <c r="BF61" i="3"/>
  <c r="BN61" i="3"/>
  <c r="BV61" i="3"/>
  <c r="CD61" i="3"/>
  <c r="CL61" i="3"/>
  <c r="G61" i="3"/>
  <c r="T61" i="3"/>
  <c r="AF61" i="3"/>
  <c r="AS61" i="3"/>
  <c r="BG61" i="3"/>
  <c r="BS61" i="3"/>
  <c r="CF61" i="3"/>
  <c r="CR61" i="3"/>
  <c r="DC61" i="3"/>
  <c r="DM61" i="3"/>
  <c r="DX61" i="3"/>
  <c r="EI61" i="3"/>
  <c r="ES61" i="3"/>
  <c r="FD61" i="3"/>
  <c r="FO61" i="3"/>
  <c r="FY61" i="3"/>
  <c r="GJ61" i="3"/>
  <c r="H61" i="3"/>
  <c r="U61" i="3"/>
  <c r="AI61" i="3"/>
  <c r="AU61" i="3"/>
  <c r="BH61" i="3"/>
  <c r="BT61" i="3"/>
  <c r="CG61" i="3"/>
  <c r="CT61" i="3"/>
  <c r="DD61" i="3"/>
  <c r="DO61" i="3"/>
  <c r="DZ61" i="3"/>
  <c r="EJ61" i="3"/>
  <c r="EU61" i="3"/>
  <c r="FF61" i="3"/>
  <c r="FP61" i="3"/>
  <c r="GA61" i="3"/>
  <c r="GL61" i="3"/>
  <c r="K61" i="3"/>
  <c r="W61" i="3"/>
  <c r="AJ61" i="3"/>
  <c r="AV61" i="3"/>
  <c r="BI61" i="3"/>
  <c r="BW61" i="3"/>
  <c r="CI61" i="3"/>
  <c r="CU61" i="3"/>
  <c r="DE61" i="3"/>
  <c r="DP61" i="3"/>
  <c r="EA61" i="3"/>
  <c r="EK61" i="3"/>
  <c r="EV61" i="3"/>
  <c r="FG61" i="3"/>
  <c r="FQ61" i="3"/>
  <c r="GB61" i="3"/>
  <c r="GM61" i="3"/>
  <c r="L61" i="3"/>
  <c r="X61" i="3"/>
  <c r="AK61" i="3"/>
  <c r="AY61" i="3"/>
  <c r="BK61" i="3"/>
  <c r="BX61" i="3"/>
  <c r="CJ61" i="3"/>
  <c r="CV61" i="3"/>
  <c r="DG61" i="3"/>
  <c r="DR61" i="3"/>
  <c r="EB61" i="3"/>
  <c r="EM61" i="3"/>
  <c r="EX61" i="3"/>
  <c r="FH61" i="3"/>
  <c r="FS61" i="3"/>
  <c r="GD61" i="3"/>
  <c r="GN61" i="3"/>
  <c r="M61" i="3"/>
  <c r="AA61" i="3"/>
  <c r="AM61" i="3"/>
  <c r="AZ61" i="3"/>
  <c r="BL61" i="3"/>
  <c r="BY61" i="3"/>
  <c r="CM61" i="3"/>
  <c r="CW61" i="3"/>
  <c r="DH61" i="3"/>
  <c r="DS61" i="3"/>
  <c r="EC61" i="3"/>
  <c r="EN61" i="3"/>
  <c r="EY61" i="3"/>
  <c r="FI61" i="3"/>
  <c r="FT61" i="3"/>
  <c r="GE61" i="3"/>
  <c r="GO61" i="3"/>
  <c r="C61" i="3"/>
  <c r="O61" i="3"/>
  <c r="AB61" i="3"/>
  <c r="AN61" i="3"/>
  <c r="BA61" i="3"/>
  <c r="BO61" i="3"/>
  <c r="CA61" i="3"/>
  <c r="CN61" i="3"/>
  <c r="CY61" i="3"/>
  <c r="DJ61" i="3"/>
  <c r="DT61" i="3"/>
  <c r="EE61" i="3"/>
  <c r="EP61" i="3"/>
  <c r="EZ61" i="3"/>
  <c r="FK61" i="3"/>
  <c r="FV61" i="3"/>
  <c r="GF61" i="3"/>
  <c r="GQ61" i="3"/>
  <c r="D61" i="3"/>
  <c r="P61" i="3"/>
  <c r="AC61" i="3"/>
  <c r="AQ61" i="3"/>
  <c r="BC61" i="3"/>
  <c r="BP61" i="3"/>
  <c r="CB61" i="3"/>
  <c r="CO61" i="3"/>
  <c r="CZ61" i="3"/>
  <c r="DK61" i="3"/>
  <c r="DU61" i="3"/>
  <c r="EF61" i="3"/>
  <c r="EQ61" i="3"/>
  <c r="FA61" i="3"/>
  <c r="FL61" i="3"/>
  <c r="FW61" i="3"/>
  <c r="GG61" i="3"/>
  <c r="GR61" i="3"/>
  <c r="E61" i="3"/>
  <c r="S61" i="3"/>
  <c r="AE61" i="3"/>
  <c r="AR61" i="3"/>
  <c r="BD61" i="3"/>
  <c r="BQ61" i="3"/>
  <c r="CE61" i="3"/>
  <c r="CQ61" i="3"/>
  <c r="DB61" i="3"/>
  <c r="DL61" i="3"/>
  <c r="DW61" i="3"/>
  <c r="EH61" i="3"/>
  <c r="ER61" i="3"/>
  <c r="FC61" i="3"/>
  <c r="FN61" i="3"/>
  <c r="FX61" i="3"/>
  <c r="GI61" i="3"/>
  <c r="GT61" i="3"/>
  <c r="H61" i="4"/>
  <c r="P61" i="4"/>
  <c r="X61" i="4"/>
  <c r="AF61" i="4"/>
  <c r="AN61" i="4"/>
  <c r="AV61" i="4"/>
  <c r="BD61" i="4"/>
  <c r="BL61" i="4"/>
  <c r="BT61" i="4"/>
  <c r="CB61" i="4"/>
  <c r="CJ61" i="4"/>
  <c r="CR61" i="4"/>
  <c r="CZ61" i="4"/>
  <c r="DH61" i="4"/>
  <c r="DP61" i="4"/>
  <c r="DX61" i="4"/>
  <c r="EF61" i="4"/>
  <c r="EN61" i="4"/>
  <c r="EV61" i="4"/>
  <c r="FD61" i="4"/>
  <c r="FL61" i="4"/>
  <c r="FT61" i="4"/>
  <c r="GB61" i="4"/>
  <c r="GJ61" i="4"/>
  <c r="GR61" i="4"/>
  <c r="I61" i="4"/>
  <c r="Q61" i="4"/>
  <c r="Y61" i="4"/>
  <c r="AG61" i="4"/>
  <c r="AO61" i="4"/>
  <c r="AW61" i="4"/>
  <c r="BE61" i="4"/>
  <c r="BM61" i="4"/>
  <c r="BU61" i="4"/>
  <c r="CC61" i="4"/>
  <c r="CK61" i="4"/>
  <c r="CS61" i="4"/>
  <c r="DA61" i="4"/>
  <c r="DI61" i="4"/>
  <c r="DQ61" i="4"/>
  <c r="DY61" i="4"/>
  <c r="EG61" i="4"/>
  <c r="EO61" i="4"/>
  <c r="EW61" i="4"/>
  <c r="FE61" i="4"/>
  <c r="FM61" i="4"/>
  <c r="FU61" i="4"/>
  <c r="GC61" i="4"/>
  <c r="GK61" i="4"/>
  <c r="GS61" i="4"/>
  <c r="B61" i="4"/>
  <c r="J61" i="4"/>
  <c r="R61" i="4"/>
  <c r="Z61" i="4"/>
  <c r="AH61" i="4"/>
  <c r="AP61" i="4"/>
  <c r="AX61" i="4"/>
  <c r="BF61" i="4"/>
  <c r="BN61" i="4"/>
  <c r="BV61" i="4"/>
  <c r="CD61" i="4"/>
  <c r="CL61" i="4"/>
  <c r="CT61" i="4"/>
  <c r="DB61" i="4"/>
  <c r="DJ61" i="4"/>
  <c r="DR61" i="4"/>
  <c r="DZ61" i="4"/>
  <c r="EH61" i="4"/>
  <c r="EP61" i="4"/>
  <c r="EX61" i="4"/>
  <c r="FF61" i="4"/>
  <c r="FN61" i="4"/>
  <c r="FV61" i="4"/>
  <c r="GD61" i="4"/>
  <c r="GL61" i="4"/>
  <c r="GT61" i="4"/>
  <c r="C61" i="4"/>
  <c r="K61" i="4"/>
  <c r="S61" i="4"/>
  <c r="AA61" i="4"/>
  <c r="AI61" i="4"/>
  <c r="AQ61" i="4"/>
  <c r="AY61" i="4"/>
  <c r="BG61" i="4"/>
  <c r="BO61" i="4"/>
  <c r="BW61" i="4"/>
  <c r="CE61" i="4"/>
  <c r="CM61" i="4"/>
  <c r="CU61" i="4"/>
  <c r="DC61" i="4"/>
  <c r="DK61" i="4"/>
  <c r="DS61" i="4"/>
  <c r="EA61" i="4"/>
  <c r="EI61" i="4"/>
  <c r="EQ61" i="4"/>
  <c r="EY61" i="4"/>
  <c r="FG61" i="4"/>
  <c r="FO61" i="4"/>
  <c r="FW61" i="4"/>
  <c r="GE61" i="4"/>
  <c r="GM61" i="4"/>
  <c r="D61" i="4"/>
  <c r="L61" i="4"/>
  <c r="T61" i="4"/>
  <c r="AB61" i="4"/>
  <c r="AJ61" i="4"/>
  <c r="AR61" i="4"/>
  <c r="AZ61" i="4"/>
  <c r="BH61" i="4"/>
  <c r="BP61" i="4"/>
  <c r="BX61" i="4"/>
  <c r="CF61" i="4"/>
  <c r="CN61" i="4"/>
  <c r="CV61" i="4"/>
  <c r="DD61" i="4"/>
  <c r="DL61" i="4"/>
  <c r="DT61" i="4"/>
  <c r="EB61" i="4"/>
  <c r="EJ61" i="4"/>
  <c r="ER61" i="4"/>
  <c r="EZ61" i="4"/>
  <c r="FH61" i="4"/>
  <c r="FP61" i="4"/>
  <c r="FX61" i="4"/>
  <c r="GF61" i="4"/>
  <c r="GN61" i="4"/>
  <c r="E61" i="4"/>
  <c r="M61" i="4"/>
  <c r="U61" i="4"/>
  <c r="AC61" i="4"/>
  <c r="AK61" i="4"/>
  <c r="AS61" i="4"/>
  <c r="BA61" i="4"/>
  <c r="BI61" i="4"/>
  <c r="BQ61" i="4"/>
  <c r="BY61" i="4"/>
  <c r="CG61" i="4"/>
  <c r="CO61" i="4"/>
  <c r="CW61" i="4"/>
  <c r="DE61" i="4"/>
  <c r="DM61" i="4"/>
  <c r="DU61" i="4"/>
  <c r="EC61" i="4"/>
  <c r="EK61" i="4"/>
  <c r="ES61" i="4"/>
  <c r="FA61" i="4"/>
  <c r="FI61" i="4"/>
  <c r="FQ61" i="4"/>
  <c r="FY61" i="4"/>
  <c r="GG61" i="4"/>
  <c r="GO61" i="4"/>
  <c r="AE61" i="4"/>
  <c r="BK61" i="4"/>
  <c r="CQ61" i="4"/>
  <c r="DW61" i="4"/>
  <c r="FC61" i="4"/>
  <c r="GI61" i="4"/>
  <c r="F61" i="4"/>
  <c r="AL61" i="4"/>
  <c r="BR61" i="4"/>
  <c r="CX61" i="4"/>
  <c r="ED61" i="4"/>
  <c r="FJ61" i="4"/>
  <c r="GP61" i="4"/>
  <c r="G61" i="4"/>
  <c r="AM61" i="4"/>
  <c r="BS61" i="4"/>
  <c r="CY61" i="4"/>
  <c r="EE61" i="4"/>
  <c r="FK61" i="4"/>
  <c r="GQ61" i="4"/>
  <c r="O61" i="4"/>
  <c r="AU61" i="4"/>
  <c r="CA61" i="4"/>
  <c r="DG61" i="4"/>
  <c r="EM61" i="4"/>
  <c r="FS61" i="4"/>
  <c r="V61" i="4"/>
  <c r="BB61" i="4"/>
  <c r="CH61" i="4"/>
  <c r="DN61" i="4"/>
  <c r="ET61" i="4"/>
  <c r="FZ61" i="4"/>
  <c r="N61" i="4"/>
  <c r="CP61" i="4"/>
  <c r="GA61" i="4"/>
  <c r="W61" i="4"/>
  <c r="DF61" i="4"/>
  <c r="GH61" i="4"/>
  <c r="AD61" i="4"/>
  <c r="DO61" i="4"/>
  <c r="AT61" i="4"/>
  <c r="DV61" i="4"/>
  <c r="BC61" i="4"/>
  <c r="EL61" i="4"/>
  <c r="BJ61" i="4"/>
  <c r="EU61" i="4"/>
  <c r="FR61" i="4"/>
  <c r="BZ61" i="4"/>
  <c r="FB61" i="4"/>
  <c r="CI61" i="4"/>
  <c r="D57" i="1"/>
  <c r="L57" i="1"/>
  <c r="T57" i="1"/>
  <c r="AB57" i="1"/>
  <c r="AJ57" i="1"/>
  <c r="AR57" i="1"/>
  <c r="AZ57" i="1"/>
  <c r="BH57" i="1"/>
  <c r="BP57" i="1"/>
  <c r="BX57" i="1"/>
  <c r="CF57" i="1"/>
  <c r="CN57" i="1"/>
  <c r="CV57" i="1"/>
  <c r="DD57" i="1"/>
  <c r="DL57" i="1"/>
  <c r="DT57" i="1"/>
  <c r="EB57" i="1"/>
  <c r="EJ57" i="1"/>
  <c r="ER57" i="1"/>
  <c r="EZ57" i="1"/>
  <c r="FH57" i="1"/>
  <c r="FP57" i="1"/>
  <c r="FX57" i="1"/>
  <c r="GF57" i="1"/>
  <c r="GN57" i="1"/>
  <c r="E57" i="1"/>
  <c r="M57" i="1"/>
  <c r="U57" i="1"/>
  <c r="AC57" i="1"/>
  <c r="AK57" i="1"/>
  <c r="AS57" i="1"/>
  <c r="BA57" i="1"/>
  <c r="BI57" i="1"/>
  <c r="BQ57" i="1"/>
  <c r="BY57" i="1"/>
  <c r="CG57" i="1"/>
  <c r="CO57" i="1"/>
  <c r="CW57" i="1"/>
  <c r="DE57" i="1"/>
  <c r="DM57" i="1"/>
  <c r="DU57" i="1"/>
  <c r="EC57" i="1"/>
  <c r="EK57" i="1"/>
  <c r="ES57" i="1"/>
  <c r="FA57" i="1"/>
  <c r="FI57" i="1"/>
  <c r="FQ57" i="1"/>
  <c r="FY57" i="1"/>
  <c r="GG57" i="1"/>
  <c r="GO57" i="1"/>
  <c r="F57" i="1"/>
  <c r="N57" i="1"/>
  <c r="V57" i="1"/>
  <c r="AD57" i="1"/>
  <c r="AL57" i="1"/>
  <c r="AT57" i="1"/>
  <c r="BB57" i="1"/>
  <c r="BJ57" i="1"/>
  <c r="BR57" i="1"/>
  <c r="BZ57" i="1"/>
  <c r="CH57" i="1"/>
  <c r="CP57" i="1"/>
  <c r="CX57" i="1"/>
  <c r="DF57" i="1"/>
  <c r="DN57" i="1"/>
  <c r="DV57" i="1"/>
  <c r="ED57" i="1"/>
  <c r="EL57" i="1"/>
  <c r="ET57" i="1"/>
  <c r="FB57" i="1"/>
  <c r="FJ57" i="1"/>
  <c r="FR57" i="1"/>
  <c r="FZ57" i="1"/>
  <c r="GH57" i="1"/>
  <c r="GP57" i="1"/>
  <c r="G57" i="1"/>
  <c r="O57" i="1"/>
  <c r="W57" i="1"/>
  <c r="AE57" i="1"/>
  <c r="AM57" i="1"/>
  <c r="AU57" i="1"/>
  <c r="BC57" i="1"/>
  <c r="BK57" i="1"/>
  <c r="BS57" i="1"/>
  <c r="CA57" i="1"/>
  <c r="CI57" i="1"/>
  <c r="CQ57" i="1"/>
  <c r="CY57" i="1"/>
  <c r="DG57" i="1"/>
  <c r="DO57" i="1"/>
  <c r="DW57" i="1"/>
  <c r="EE57" i="1"/>
  <c r="EM57" i="1"/>
  <c r="EU57" i="1"/>
  <c r="FC57" i="1"/>
  <c r="FK57" i="1"/>
  <c r="FS57" i="1"/>
  <c r="GA57" i="1"/>
  <c r="GI57" i="1"/>
  <c r="GQ57" i="1"/>
  <c r="H57" i="1"/>
  <c r="P57" i="1"/>
  <c r="X57" i="1"/>
  <c r="AF57" i="1"/>
  <c r="AN57" i="1"/>
  <c r="AV57" i="1"/>
  <c r="BD57" i="1"/>
  <c r="BL57" i="1"/>
  <c r="BT57" i="1"/>
  <c r="CB57" i="1"/>
  <c r="CJ57" i="1"/>
  <c r="CR57" i="1"/>
  <c r="CZ57" i="1"/>
  <c r="DH57" i="1"/>
  <c r="DP57" i="1"/>
  <c r="DX57" i="1"/>
  <c r="EF57" i="1"/>
  <c r="EN57" i="1"/>
  <c r="EV57" i="1"/>
  <c r="FD57" i="1"/>
  <c r="FL57" i="1"/>
  <c r="FT57" i="1"/>
  <c r="GB57" i="1"/>
  <c r="GJ57" i="1"/>
  <c r="GR57" i="1"/>
  <c r="I57" i="1"/>
  <c r="Q57" i="1"/>
  <c r="Y57" i="1"/>
  <c r="AG57" i="1"/>
  <c r="AO57" i="1"/>
  <c r="AW57" i="1"/>
  <c r="BE57" i="1"/>
  <c r="BM57" i="1"/>
  <c r="BU57" i="1"/>
  <c r="CC57" i="1"/>
  <c r="CK57" i="1"/>
  <c r="CS57" i="1"/>
  <c r="DA57" i="1"/>
  <c r="DI57" i="1"/>
  <c r="DQ57" i="1"/>
  <c r="DY57" i="1"/>
  <c r="EG57" i="1"/>
  <c r="EO57" i="1"/>
  <c r="EW57" i="1"/>
  <c r="FE57" i="1"/>
  <c r="FM57" i="1"/>
  <c r="FU57" i="1"/>
  <c r="GC57" i="1"/>
  <c r="GK57" i="1"/>
  <c r="GS57" i="1"/>
  <c r="B57" i="1"/>
  <c r="J57" i="1"/>
  <c r="R57" i="1"/>
  <c r="Z57" i="1"/>
  <c r="AH57" i="1"/>
  <c r="AP57" i="1"/>
  <c r="AX57" i="1"/>
  <c r="BF57" i="1"/>
  <c r="BN57" i="1"/>
  <c r="BV57" i="1"/>
  <c r="CD57" i="1"/>
  <c r="CL57" i="1"/>
  <c r="CT57" i="1"/>
  <c r="DB57" i="1"/>
  <c r="DJ57" i="1"/>
  <c r="DR57" i="1"/>
  <c r="DZ57" i="1"/>
  <c r="EH57" i="1"/>
  <c r="EP57" i="1"/>
  <c r="EX57" i="1"/>
  <c r="FF57" i="1"/>
  <c r="FN57" i="1"/>
  <c r="FV57" i="1"/>
  <c r="GD57" i="1"/>
  <c r="GL57" i="1"/>
  <c r="GT57" i="1"/>
  <c r="AA57" i="1"/>
  <c r="CM57" i="1"/>
  <c r="EY57" i="1"/>
  <c r="AI57" i="1"/>
  <c r="CU57" i="1"/>
  <c r="FG57" i="1"/>
  <c r="AQ57" i="1"/>
  <c r="DC57" i="1"/>
  <c r="FO57" i="1"/>
  <c r="AY57" i="1"/>
  <c r="DK57" i="1"/>
  <c r="FW57" i="1"/>
  <c r="BG57" i="1"/>
  <c r="DS57" i="1"/>
  <c r="GE57" i="1"/>
  <c r="C57" i="1"/>
  <c r="BO57" i="1"/>
  <c r="EA57" i="1"/>
  <c r="GM57" i="1"/>
  <c r="K57" i="1"/>
  <c r="BW57" i="1"/>
  <c r="EI57" i="1"/>
  <c r="EQ57" i="1"/>
  <c r="S57" i="1"/>
  <c r="CE57" i="1"/>
  <c r="A62" i="4"/>
  <c r="A62" i="3"/>
  <c r="A59" i="2"/>
  <c r="A58" i="1"/>
  <c r="G59" i="2" l="1"/>
  <c r="O59" i="2"/>
  <c r="W59" i="2"/>
  <c r="AE59" i="2"/>
  <c r="AM59" i="2"/>
  <c r="AU59" i="2"/>
  <c r="BC59" i="2"/>
  <c r="BK59" i="2"/>
  <c r="BS59" i="2"/>
  <c r="CA59" i="2"/>
  <c r="CI59" i="2"/>
  <c r="CQ59" i="2"/>
  <c r="CY59" i="2"/>
  <c r="DG59" i="2"/>
  <c r="DO59" i="2"/>
  <c r="DW59" i="2"/>
  <c r="EE59" i="2"/>
  <c r="EM59" i="2"/>
  <c r="EU59" i="2"/>
  <c r="FC59" i="2"/>
  <c r="FK59" i="2"/>
  <c r="FS59" i="2"/>
  <c r="GA59" i="2"/>
  <c r="GI59" i="2"/>
  <c r="GQ59" i="2"/>
  <c r="B59" i="2"/>
  <c r="J59" i="2"/>
  <c r="R59" i="2"/>
  <c r="Z59" i="2"/>
  <c r="AH59" i="2"/>
  <c r="F59" i="2"/>
  <c r="Q59" i="2"/>
  <c r="AB59" i="2"/>
  <c r="AL59" i="2"/>
  <c r="AV59" i="2"/>
  <c r="BE59" i="2"/>
  <c r="BN59" i="2"/>
  <c r="BW59" i="2"/>
  <c r="CF59" i="2"/>
  <c r="CO59" i="2"/>
  <c r="CX59" i="2"/>
  <c r="DH59" i="2"/>
  <c r="DQ59" i="2"/>
  <c r="DZ59" i="2"/>
  <c r="EI59" i="2"/>
  <c r="ER59" i="2"/>
  <c r="FA59" i="2"/>
  <c r="FJ59" i="2"/>
  <c r="FT59" i="2"/>
  <c r="GC59" i="2"/>
  <c r="GL59" i="2"/>
  <c r="H59" i="2"/>
  <c r="S59" i="2"/>
  <c r="AC59" i="2"/>
  <c r="AN59" i="2"/>
  <c r="AW59" i="2"/>
  <c r="BF59" i="2"/>
  <c r="BO59" i="2"/>
  <c r="BX59" i="2"/>
  <c r="CG59" i="2"/>
  <c r="CP59" i="2"/>
  <c r="CZ59" i="2"/>
  <c r="DI59" i="2"/>
  <c r="DR59" i="2"/>
  <c r="EA59" i="2"/>
  <c r="EJ59" i="2"/>
  <c r="ES59" i="2"/>
  <c r="FB59" i="2"/>
  <c r="FL59" i="2"/>
  <c r="FU59" i="2"/>
  <c r="GD59" i="2"/>
  <c r="GM59" i="2"/>
  <c r="I59" i="2"/>
  <c r="T59" i="2"/>
  <c r="AD59" i="2"/>
  <c r="AO59" i="2"/>
  <c r="AX59" i="2"/>
  <c r="BG59" i="2"/>
  <c r="BP59" i="2"/>
  <c r="BY59" i="2"/>
  <c r="CH59" i="2"/>
  <c r="CR59" i="2"/>
  <c r="DA59" i="2"/>
  <c r="DJ59" i="2"/>
  <c r="DS59" i="2"/>
  <c r="EB59" i="2"/>
  <c r="EK59" i="2"/>
  <c r="ET59" i="2"/>
  <c r="FD59" i="2"/>
  <c r="FM59" i="2"/>
  <c r="FV59" i="2"/>
  <c r="GE59" i="2"/>
  <c r="GN59" i="2"/>
  <c r="K59" i="2"/>
  <c r="U59" i="2"/>
  <c r="AF59" i="2"/>
  <c r="AP59" i="2"/>
  <c r="AY59" i="2"/>
  <c r="BH59" i="2"/>
  <c r="BQ59" i="2"/>
  <c r="BZ59" i="2"/>
  <c r="CJ59" i="2"/>
  <c r="CS59" i="2"/>
  <c r="DB59" i="2"/>
  <c r="DK59" i="2"/>
  <c r="DT59" i="2"/>
  <c r="EC59" i="2"/>
  <c r="EL59" i="2"/>
  <c r="EV59" i="2"/>
  <c r="FE59" i="2"/>
  <c r="FN59" i="2"/>
  <c r="FW59" i="2"/>
  <c r="GF59" i="2"/>
  <c r="GO59" i="2"/>
  <c r="L59" i="2"/>
  <c r="V59" i="2"/>
  <c r="AG59" i="2"/>
  <c r="AQ59" i="2"/>
  <c r="AZ59" i="2"/>
  <c r="BI59" i="2"/>
  <c r="BR59" i="2"/>
  <c r="CB59" i="2"/>
  <c r="CK59" i="2"/>
  <c r="CT59" i="2"/>
  <c r="DC59" i="2"/>
  <c r="DL59" i="2"/>
  <c r="DU59" i="2"/>
  <c r="ED59" i="2"/>
  <c r="EN59" i="2"/>
  <c r="EW59" i="2"/>
  <c r="FF59" i="2"/>
  <c r="FO59" i="2"/>
  <c r="FX59" i="2"/>
  <c r="GG59" i="2"/>
  <c r="GP59" i="2"/>
  <c r="C59" i="2"/>
  <c r="M59" i="2"/>
  <c r="X59" i="2"/>
  <c r="AI59" i="2"/>
  <c r="AR59" i="2"/>
  <c r="BA59" i="2"/>
  <c r="BJ59" i="2"/>
  <c r="BT59" i="2"/>
  <c r="CC59" i="2"/>
  <c r="CL59" i="2"/>
  <c r="CU59" i="2"/>
  <c r="DD59" i="2"/>
  <c r="DM59" i="2"/>
  <c r="DV59" i="2"/>
  <c r="EF59" i="2"/>
  <c r="EO59" i="2"/>
  <c r="EX59" i="2"/>
  <c r="FG59" i="2"/>
  <c r="FP59" i="2"/>
  <c r="FY59" i="2"/>
  <c r="GH59" i="2"/>
  <c r="GR59" i="2"/>
  <c r="D59" i="2"/>
  <c r="N59" i="2"/>
  <c r="Y59" i="2"/>
  <c r="AJ59" i="2"/>
  <c r="AS59" i="2"/>
  <c r="BB59" i="2"/>
  <c r="BL59" i="2"/>
  <c r="BU59" i="2"/>
  <c r="CD59" i="2"/>
  <c r="CM59" i="2"/>
  <c r="CV59" i="2"/>
  <c r="DE59" i="2"/>
  <c r="DN59" i="2"/>
  <c r="DX59" i="2"/>
  <c r="EG59" i="2"/>
  <c r="EP59" i="2"/>
  <c r="EY59" i="2"/>
  <c r="FH59" i="2"/>
  <c r="FQ59" i="2"/>
  <c r="FZ59" i="2"/>
  <c r="GJ59" i="2"/>
  <c r="GS59" i="2"/>
  <c r="AT59" i="2"/>
  <c r="DP59" i="2"/>
  <c r="GK59" i="2"/>
  <c r="BD59" i="2"/>
  <c r="DY59" i="2"/>
  <c r="GT59" i="2"/>
  <c r="BM59" i="2"/>
  <c r="EH59" i="2"/>
  <c r="BV59" i="2"/>
  <c r="EQ59" i="2"/>
  <c r="E59" i="2"/>
  <c r="CE59" i="2"/>
  <c r="EZ59" i="2"/>
  <c r="P59" i="2"/>
  <c r="CN59" i="2"/>
  <c r="FI59" i="2"/>
  <c r="AA59" i="2"/>
  <c r="CW59" i="2"/>
  <c r="FR59" i="2"/>
  <c r="AK59" i="2"/>
  <c r="DF59" i="2"/>
  <c r="GB59" i="2"/>
  <c r="E62" i="3"/>
  <c r="M62" i="3"/>
  <c r="U62" i="3"/>
  <c r="AC62" i="3"/>
  <c r="AK62" i="3"/>
  <c r="AS62" i="3"/>
  <c r="BA62" i="3"/>
  <c r="BI62" i="3"/>
  <c r="BQ62" i="3"/>
  <c r="BY62" i="3"/>
  <c r="CG62" i="3"/>
  <c r="CO62" i="3"/>
  <c r="CW62" i="3"/>
  <c r="DE62" i="3"/>
  <c r="DM62" i="3"/>
  <c r="DU62" i="3"/>
  <c r="EC62" i="3"/>
  <c r="H62" i="3"/>
  <c r="P62" i="3"/>
  <c r="X62" i="3"/>
  <c r="AF62" i="3"/>
  <c r="AN62" i="3"/>
  <c r="AV62" i="3"/>
  <c r="BD62" i="3"/>
  <c r="BL62" i="3"/>
  <c r="BT62" i="3"/>
  <c r="CB62" i="3"/>
  <c r="CJ62" i="3"/>
  <c r="CR62" i="3"/>
  <c r="CZ62" i="3"/>
  <c r="DH62" i="3"/>
  <c r="DP62" i="3"/>
  <c r="DX62" i="3"/>
  <c r="EF62" i="3"/>
  <c r="EN62" i="3"/>
  <c r="EV62" i="3"/>
  <c r="FD62" i="3"/>
  <c r="FL62" i="3"/>
  <c r="FT62" i="3"/>
  <c r="GB62" i="3"/>
  <c r="GJ62" i="3"/>
  <c r="GR62" i="3"/>
  <c r="B62" i="3"/>
  <c r="L62" i="3"/>
  <c r="W62" i="3"/>
  <c r="AH62" i="3"/>
  <c r="AR62" i="3"/>
  <c r="BC62" i="3"/>
  <c r="BN62" i="3"/>
  <c r="BX62" i="3"/>
  <c r="CI62" i="3"/>
  <c r="CT62" i="3"/>
  <c r="DD62" i="3"/>
  <c r="DO62" i="3"/>
  <c r="DZ62" i="3"/>
  <c r="EJ62" i="3"/>
  <c r="ES62" i="3"/>
  <c r="FB62" i="3"/>
  <c r="FK62" i="3"/>
  <c r="FU62" i="3"/>
  <c r="GD62" i="3"/>
  <c r="GM62" i="3"/>
  <c r="C62" i="3"/>
  <c r="N62" i="3"/>
  <c r="Y62" i="3"/>
  <c r="AI62" i="3"/>
  <c r="AT62" i="3"/>
  <c r="BE62" i="3"/>
  <c r="BO62" i="3"/>
  <c r="BZ62" i="3"/>
  <c r="CK62" i="3"/>
  <c r="CU62" i="3"/>
  <c r="DF62" i="3"/>
  <c r="DQ62" i="3"/>
  <c r="EA62" i="3"/>
  <c r="EK62" i="3"/>
  <c r="ET62" i="3"/>
  <c r="FC62" i="3"/>
  <c r="FM62" i="3"/>
  <c r="FV62" i="3"/>
  <c r="GE62" i="3"/>
  <c r="GN62" i="3"/>
  <c r="D62" i="3"/>
  <c r="O62" i="3"/>
  <c r="Z62" i="3"/>
  <c r="AJ62" i="3"/>
  <c r="AU62" i="3"/>
  <c r="BF62" i="3"/>
  <c r="BP62" i="3"/>
  <c r="CA62" i="3"/>
  <c r="CL62" i="3"/>
  <c r="CV62" i="3"/>
  <c r="DG62" i="3"/>
  <c r="DR62" i="3"/>
  <c r="EB62" i="3"/>
  <c r="EL62" i="3"/>
  <c r="EU62" i="3"/>
  <c r="FE62" i="3"/>
  <c r="FN62" i="3"/>
  <c r="FW62" i="3"/>
  <c r="GF62" i="3"/>
  <c r="GO62" i="3"/>
  <c r="F62" i="3"/>
  <c r="Q62" i="3"/>
  <c r="AA62" i="3"/>
  <c r="AL62" i="3"/>
  <c r="AW62" i="3"/>
  <c r="BG62" i="3"/>
  <c r="BR62" i="3"/>
  <c r="CC62" i="3"/>
  <c r="CM62" i="3"/>
  <c r="CX62" i="3"/>
  <c r="DI62" i="3"/>
  <c r="DS62" i="3"/>
  <c r="ED62" i="3"/>
  <c r="EM62" i="3"/>
  <c r="EW62" i="3"/>
  <c r="FF62" i="3"/>
  <c r="FO62" i="3"/>
  <c r="FX62" i="3"/>
  <c r="GG62" i="3"/>
  <c r="GP62" i="3"/>
  <c r="G62" i="3"/>
  <c r="R62" i="3"/>
  <c r="AB62" i="3"/>
  <c r="AM62" i="3"/>
  <c r="AX62" i="3"/>
  <c r="BH62" i="3"/>
  <c r="BS62" i="3"/>
  <c r="CD62" i="3"/>
  <c r="CN62" i="3"/>
  <c r="CY62" i="3"/>
  <c r="DJ62" i="3"/>
  <c r="DT62" i="3"/>
  <c r="EE62" i="3"/>
  <c r="EO62" i="3"/>
  <c r="EX62" i="3"/>
  <c r="FG62" i="3"/>
  <c r="FP62" i="3"/>
  <c r="FY62" i="3"/>
  <c r="GH62" i="3"/>
  <c r="GQ62" i="3"/>
  <c r="I62" i="3"/>
  <c r="S62" i="3"/>
  <c r="AD62" i="3"/>
  <c r="AO62" i="3"/>
  <c r="AY62" i="3"/>
  <c r="BJ62" i="3"/>
  <c r="BU62" i="3"/>
  <c r="CE62" i="3"/>
  <c r="CP62" i="3"/>
  <c r="DA62" i="3"/>
  <c r="DK62" i="3"/>
  <c r="DV62" i="3"/>
  <c r="EG62" i="3"/>
  <c r="EP62" i="3"/>
  <c r="EY62" i="3"/>
  <c r="FH62" i="3"/>
  <c r="FQ62" i="3"/>
  <c r="FZ62" i="3"/>
  <c r="GI62" i="3"/>
  <c r="GS62" i="3"/>
  <c r="J62" i="3"/>
  <c r="T62" i="3"/>
  <c r="AE62" i="3"/>
  <c r="AP62" i="3"/>
  <c r="AZ62" i="3"/>
  <c r="BK62" i="3"/>
  <c r="BV62" i="3"/>
  <c r="CF62" i="3"/>
  <c r="CQ62" i="3"/>
  <c r="DB62" i="3"/>
  <c r="DL62" i="3"/>
  <c r="DW62" i="3"/>
  <c r="EH62" i="3"/>
  <c r="EQ62" i="3"/>
  <c r="EZ62" i="3"/>
  <c r="FI62" i="3"/>
  <c r="FR62" i="3"/>
  <c r="GA62" i="3"/>
  <c r="GK62" i="3"/>
  <c r="GT62" i="3"/>
  <c r="K62" i="3"/>
  <c r="V62" i="3"/>
  <c r="AG62" i="3"/>
  <c r="AQ62" i="3"/>
  <c r="BB62" i="3"/>
  <c r="BM62" i="3"/>
  <c r="BW62" i="3"/>
  <c r="CH62" i="3"/>
  <c r="CS62" i="3"/>
  <c r="DC62" i="3"/>
  <c r="DN62" i="3"/>
  <c r="DY62" i="3"/>
  <c r="EI62" i="3"/>
  <c r="ER62" i="3"/>
  <c r="FA62" i="3"/>
  <c r="FJ62" i="3"/>
  <c r="FS62" i="3"/>
  <c r="GC62" i="3"/>
  <c r="GL62" i="3"/>
  <c r="C58" i="1"/>
  <c r="K58" i="1"/>
  <c r="S58" i="1"/>
  <c r="AA58" i="1"/>
  <c r="AI58" i="1"/>
  <c r="AQ58" i="1"/>
  <c r="AY58" i="1"/>
  <c r="BG58" i="1"/>
  <c r="BO58" i="1"/>
  <c r="BW58" i="1"/>
  <c r="CE58" i="1"/>
  <c r="CM58" i="1"/>
  <c r="CU58" i="1"/>
  <c r="DC58" i="1"/>
  <c r="DK58" i="1"/>
  <c r="DS58" i="1"/>
  <c r="EA58" i="1"/>
  <c r="EI58" i="1"/>
  <c r="EQ58" i="1"/>
  <c r="EY58" i="1"/>
  <c r="FG58" i="1"/>
  <c r="FO58" i="1"/>
  <c r="FW58" i="1"/>
  <c r="GE58" i="1"/>
  <c r="GM58" i="1"/>
  <c r="D58" i="1"/>
  <c r="L58" i="1"/>
  <c r="T58" i="1"/>
  <c r="AB58" i="1"/>
  <c r="AJ58" i="1"/>
  <c r="AR58" i="1"/>
  <c r="AZ58" i="1"/>
  <c r="BH58" i="1"/>
  <c r="BP58" i="1"/>
  <c r="BX58" i="1"/>
  <c r="CF58" i="1"/>
  <c r="CN58" i="1"/>
  <c r="CV58" i="1"/>
  <c r="DD58" i="1"/>
  <c r="DL58" i="1"/>
  <c r="DT58" i="1"/>
  <c r="EB58" i="1"/>
  <c r="EJ58" i="1"/>
  <c r="ER58" i="1"/>
  <c r="EZ58" i="1"/>
  <c r="FH58" i="1"/>
  <c r="FP58" i="1"/>
  <c r="FX58" i="1"/>
  <c r="GF58" i="1"/>
  <c r="GN58" i="1"/>
  <c r="E58" i="1"/>
  <c r="M58" i="1"/>
  <c r="U58" i="1"/>
  <c r="AC58" i="1"/>
  <c r="AK58" i="1"/>
  <c r="AS58" i="1"/>
  <c r="BA58" i="1"/>
  <c r="BI58" i="1"/>
  <c r="BQ58" i="1"/>
  <c r="BY58" i="1"/>
  <c r="CG58" i="1"/>
  <c r="CO58" i="1"/>
  <c r="CW58" i="1"/>
  <c r="DE58" i="1"/>
  <c r="DM58" i="1"/>
  <c r="DU58" i="1"/>
  <c r="EC58" i="1"/>
  <c r="EK58" i="1"/>
  <c r="ES58" i="1"/>
  <c r="FA58" i="1"/>
  <c r="FI58" i="1"/>
  <c r="FQ58" i="1"/>
  <c r="FY58" i="1"/>
  <c r="GG58" i="1"/>
  <c r="GO58" i="1"/>
  <c r="F58" i="1"/>
  <c r="N58" i="1"/>
  <c r="V58" i="1"/>
  <c r="AD58" i="1"/>
  <c r="AL58" i="1"/>
  <c r="AT58" i="1"/>
  <c r="BB58" i="1"/>
  <c r="BJ58" i="1"/>
  <c r="BR58" i="1"/>
  <c r="BZ58" i="1"/>
  <c r="CH58" i="1"/>
  <c r="CP58" i="1"/>
  <c r="CX58" i="1"/>
  <c r="DF58" i="1"/>
  <c r="DN58" i="1"/>
  <c r="DV58" i="1"/>
  <c r="ED58" i="1"/>
  <c r="EL58" i="1"/>
  <c r="ET58" i="1"/>
  <c r="FB58" i="1"/>
  <c r="FJ58" i="1"/>
  <c r="FR58" i="1"/>
  <c r="FZ58" i="1"/>
  <c r="GH58" i="1"/>
  <c r="GP58" i="1"/>
  <c r="G58" i="1"/>
  <c r="O58" i="1"/>
  <c r="W58" i="1"/>
  <c r="AE58" i="1"/>
  <c r="AM58" i="1"/>
  <c r="AU58" i="1"/>
  <c r="BC58" i="1"/>
  <c r="BK58" i="1"/>
  <c r="BS58" i="1"/>
  <c r="CA58" i="1"/>
  <c r="CI58" i="1"/>
  <c r="CQ58" i="1"/>
  <c r="CY58" i="1"/>
  <c r="DG58" i="1"/>
  <c r="DO58" i="1"/>
  <c r="DW58" i="1"/>
  <c r="EE58" i="1"/>
  <c r="EM58" i="1"/>
  <c r="EU58" i="1"/>
  <c r="FC58" i="1"/>
  <c r="FK58" i="1"/>
  <c r="FS58" i="1"/>
  <c r="GA58" i="1"/>
  <c r="GI58" i="1"/>
  <c r="GQ58" i="1"/>
  <c r="H58" i="1"/>
  <c r="P58" i="1"/>
  <c r="X58" i="1"/>
  <c r="AF58" i="1"/>
  <c r="AN58" i="1"/>
  <c r="AV58" i="1"/>
  <c r="BD58" i="1"/>
  <c r="BL58" i="1"/>
  <c r="BT58" i="1"/>
  <c r="CB58" i="1"/>
  <c r="CJ58" i="1"/>
  <c r="CR58" i="1"/>
  <c r="CZ58" i="1"/>
  <c r="DH58" i="1"/>
  <c r="DP58" i="1"/>
  <c r="DX58" i="1"/>
  <c r="EF58" i="1"/>
  <c r="EN58" i="1"/>
  <c r="EV58" i="1"/>
  <c r="FD58" i="1"/>
  <c r="FL58" i="1"/>
  <c r="FT58" i="1"/>
  <c r="GB58" i="1"/>
  <c r="GJ58" i="1"/>
  <c r="GR58" i="1"/>
  <c r="I58" i="1"/>
  <c r="Q58" i="1"/>
  <c r="Y58" i="1"/>
  <c r="AG58" i="1"/>
  <c r="AO58" i="1"/>
  <c r="AW58" i="1"/>
  <c r="BE58" i="1"/>
  <c r="BM58" i="1"/>
  <c r="BU58" i="1"/>
  <c r="CC58" i="1"/>
  <c r="CK58" i="1"/>
  <c r="CS58" i="1"/>
  <c r="DA58" i="1"/>
  <c r="DI58" i="1"/>
  <c r="DQ58" i="1"/>
  <c r="DY58" i="1"/>
  <c r="EG58" i="1"/>
  <c r="EO58" i="1"/>
  <c r="EW58" i="1"/>
  <c r="FE58" i="1"/>
  <c r="FM58" i="1"/>
  <c r="FU58" i="1"/>
  <c r="GC58" i="1"/>
  <c r="GK58" i="1"/>
  <c r="GS58" i="1"/>
  <c r="R58" i="1"/>
  <c r="CD58" i="1"/>
  <c r="EP58" i="1"/>
  <c r="Z58" i="1"/>
  <c r="CL58" i="1"/>
  <c r="EX58" i="1"/>
  <c r="AH58" i="1"/>
  <c r="CT58" i="1"/>
  <c r="FF58" i="1"/>
  <c r="AP58" i="1"/>
  <c r="DB58" i="1"/>
  <c r="FN58" i="1"/>
  <c r="AX58" i="1"/>
  <c r="DJ58" i="1"/>
  <c r="FV58" i="1"/>
  <c r="BF58" i="1"/>
  <c r="DR58" i="1"/>
  <c r="GD58" i="1"/>
  <c r="B58" i="1"/>
  <c r="BN58" i="1"/>
  <c r="DZ58" i="1"/>
  <c r="GL58" i="1"/>
  <c r="J58" i="1"/>
  <c r="BV58" i="1"/>
  <c r="EH58" i="1"/>
  <c r="GT58" i="1"/>
  <c r="G62" i="4"/>
  <c r="O62" i="4"/>
  <c r="W62" i="4"/>
  <c r="AE62" i="4"/>
  <c r="AM62" i="4"/>
  <c r="AU62" i="4"/>
  <c r="BC62" i="4"/>
  <c r="BK62" i="4"/>
  <c r="BS62" i="4"/>
  <c r="CA62" i="4"/>
  <c r="CI62" i="4"/>
  <c r="CQ62" i="4"/>
  <c r="CY62" i="4"/>
  <c r="DG62" i="4"/>
  <c r="DO62" i="4"/>
  <c r="DW62" i="4"/>
  <c r="EE62" i="4"/>
  <c r="EM62" i="4"/>
  <c r="EU62" i="4"/>
  <c r="FC62" i="4"/>
  <c r="FK62" i="4"/>
  <c r="FS62" i="4"/>
  <c r="GA62" i="4"/>
  <c r="GI62" i="4"/>
  <c r="GQ62" i="4"/>
  <c r="H62" i="4"/>
  <c r="P62" i="4"/>
  <c r="X62" i="4"/>
  <c r="AF62" i="4"/>
  <c r="AN62" i="4"/>
  <c r="AV62" i="4"/>
  <c r="BD62" i="4"/>
  <c r="BL62" i="4"/>
  <c r="BT62" i="4"/>
  <c r="CB62" i="4"/>
  <c r="CJ62" i="4"/>
  <c r="CR62" i="4"/>
  <c r="CZ62" i="4"/>
  <c r="DH62" i="4"/>
  <c r="DP62" i="4"/>
  <c r="DX62" i="4"/>
  <c r="EF62" i="4"/>
  <c r="EN62" i="4"/>
  <c r="EV62" i="4"/>
  <c r="FD62" i="4"/>
  <c r="I62" i="4"/>
  <c r="Q62" i="4"/>
  <c r="Y62" i="4"/>
  <c r="AG62" i="4"/>
  <c r="AO62" i="4"/>
  <c r="AW62" i="4"/>
  <c r="BE62" i="4"/>
  <c r="BM62" i="4"/>
  <c r="BU62" i="4"/>
  <c r="CC62" i="4"/>
  <c r="CK62" i="4"/>
  <c r="CS62" i="4"/>
  <c r="DA62" i="4"/>
  <c r="DI62" i="4"/>
  <c r="DQ62" i="4"/>
  <c r="DY62" i="4"/>
  <c r="EG62" i="4"/>
  <c r="EO62" i="4"/>
  <c r="EW62" i="4"/>
  <c r="FE62" i="4"/>
  <c r="FM62" i="4"/>
  <c r="FU62" i="4"/>
  <c r="GC62" i="4"/>
  <c r="GK62" i="4"/>
  <c r="GS62" i="4"/>
  <c r="B62" i="4"/>
  <c r="J62" i="4"/>
  <c r="R62" i="4"/>
  <c r="Z62" i="4"/>
  <c r="AH62" i="4"/>
  <c r="AP62" i="4"/>
  <c r="AX62" i="4"/>
  <c r="BF62" i="4"/>
  <c r="BN62" i="4"/>
  <c r="BV62" i="4"/>
  <c r="CD62" i="4"/>
  <c r="CL62" i="4"/>
  <c r="CT62" i="4"/>
  <c r="DB62" i="4"/>
  <c r="DJ62" i="4"/>
  <c r="DR62" i="4"/>
  <c r="DZ62" i="4"/>
  <c r="EH62" i="4"/>
  <c r="EP62" i="4"/>
  <c r="EX62" i="4"/>
  <c r="FF62" i="4"/>
  <c r="FN62" i="4"/>
  <c r="FV62" i="4"/>
  <c r="GD62" i="4"/>
  <c r="GL62" i="4"/>
  <c r="GT62" i="4"/>
  <c r="C62" i="4"/>
  <c r="K62" i="4"/>
  <c r="S62" i="4"/>
  <c r="AA62" i="4"/>
  <c r="AI62" i="4"/>
  <c r="AQ62" i="4"/>
  <c r="AY62" i="4"/>
  <c r="BG62" i="4"/>
  <c r="BO62" i="4"/>
  <c r="BW62" i="4"/>
  <c r="CE62" i="4"/>
  <c r="CM62" i="4"/>
  <c r="CU62" i="4"/>
  <c r="DC62" i="4"/>
  <c r="DK62" i="4"/>
  <c r="DS62" i="4"/>
  <c r="EA62" i="4"/>
  <c r="EI62" i="4"/>
  <c r="EQ62" i="4"/>
  <c r="EY62" i="4"/>
  <c r="FG62" i="4"/>
  <c r="FO62" i="4"/>
  <c r="FW62" i="4"/>
  <c r="GE62" i="4"/>
  <c r="GM62" i="4"/>
  <c r="D62" i="4"/>
  <c r="L62" i="4"/>
  <c r="T62" i="4"/>
  <c r="AB62" i="4"/>
  <c r="AJ62" i="4"/>
  <c r="V62" i="4"/>
  <c r="AZ62" i="4"/>
  <c r="BR62" i="4"/>
  <c r="CO62" i="4"/>
  <c r="DL62" i="4"/>
  <c r="ED62" i="4"/>
  <c r="FA62" i="4"/>
  <c r="FR62" i="4"/>
  <c r="GH62" i="4"/>
  <c r="AC62" i="4"/>
  <c r="BA62" i="4"/>
  <c r="BX62" i="4"/>
  <c r="CP62" i="4"/>
  <c r="DM62" i="4"/>
  <c r="EJ62" i="4"/>
  <c r="FB62" i="4"/>
  <c r="FT62" i="4"/>
  <c r="GJ62" i="4"/>
  <c r="AD62" i="4"/>
  <c r="BB62" i="4"/>
  <c r="BY62" i="4"/>
  <c r="CV62" i="4"/>
  <c r="DN62" i="4"/>
  <c r="EK62" i="4"/>
  <c r="FH62" i="4"/>
  <c r="FX62" i="4"/>
  <c r="GN62" i="4"/>
  <c r="F62" i="4"/>
  <c r="AL62" i="4"/>
  <c r="BI62" i="4"/>
  <c r="CF62" i="4"/>
  <c r="CX62" i="4"/>
  <c r="DU62" i="4"/>
  <c r="ER62" i="4"/>
  <c r="FJ62" i="4"/>
  <c r="FZ62" i="4"/>
  <c r="GP62" i="4"/>
  <c r="M62" i="4"/>
  <c r="AR62" i="4"/>
  <c r="BJ62" i="4"/>
  <c r="CG62" i="4"/>
  <c r="DD62" i="4"/>
  <c r="DV62" i="4"/>
  <c r="ES62" i="4"/>
  <c r="FL62" i="4"/>
  <c r="GB62" i="4"/>
  <c r="GR62" i="4"/>
  <c r="BH62" i="4"/>
  <c r="DF62" i="4"/>
  <c r="FP62" i="4"/>
  <c r="BP62" i="4"/>
  <c r="DT62" i="4"/>
  <c r="FQ62" i="4"/>
  <c r="E62" i="4"/>
  <c r="BQ62" i="4"/>
  <c r="EB62" i="4"/>
  <c r="FY62" i="4"/>
  <c r="N62" i="4"/>
  <c r="BZ62" i="4"/>
  <c r="EC62" i="4"/>
  <c r="GF62" i="4"/>
  <c r="U62" i="4"/>
  <c r="CH62" i="4"/>
  <c r="EL62" i="4"/>
  <c r="GG62" i="4"/>
  <c r="AK62" i="4"/>
  <c r="CN62" i="4"/>
  <c r="ET62" i="4"/>
  <c r="GO62" i="4"/>
  <c r="AS62" i="4"/>
  <c r="AT62" i="4"/>
  <c r="CW62" i="4"/>
  <c r="DE62" i="4"/>
  <c r="EZ62" i="4"/>
  <c r="FI62" i="4"/>
  <c r="A63" i="4"/>
  <c r="A63" i="3"/>
  <c r="A60" i="2"/>
  <c r="A59" i="1"/>
  <c r="B59" i="1" l="1"/>
  <c r="J59" i="1"/>
  <c r="R59" i="1"/>
  <c r="Z59" i="1"/>
  <c r="AH59" i="1"/>
  <c r="AP59" i="1"/>
  <c r="AX59" i="1"/>
  <c r="BF59" i="1"/>
  <c r="BN59" i="1"/>
  <c r="BV59" i="1"/>
  <c r="CD59" i="1"/>
  <c r="CL59" i="1"/>
  <c r="CT59" i="1"/>
  <c r="DB59" i="1"/>
  <c r="DJ59" i="1"/>
  <c r="DR59" i="1"/>
  <c r="DZ59" i="1"/>
  <c r="EH59" i="1"/>
  <c r="EP59" i="1"/>
  <c r="EX59" i="1"/>
  <c r="FF59" i="1"/>
  <c r="FN59" i="1"/>
  <c r="FV59" i="1"/>
  <c r="GD59" i="1"/>
  <c r="GL59" i="1"/>
  <c r="GT59" i="1"/>
  <c r="C59" i="1"/>
  <c r="K59" i="1"/>
  <c r="S59" i="1"/>
  <c r="AA59" i="1"/>
  <c r="AI59" i="1"/>
  <c r="AQ59" i="1"/>
  <c r="AY59" i="1"/>
  <c r="BG59" i="1"/>
  <c r="BO59" i="1"/>
  <c r="BW59" i="1"/>
  <c r="CE59" i="1"/>
  <c r="CM59" i="1"/>
  <c r="CU59" i="1"/>
  <c r="DC59" i="1"/>
  <c r="DK59" i="1"/>
  <c r="DS59" i="1"/>
  <c r="EA59" i="1"/>
  <c r="EI59" i="1"/>
  <c r="EQ59" i="1"/>
  <c r="EY59" i="1"/>
  <c r="FG59" i="1"/>
  <c r="FO59" i="1"/>
  <c r="FW59" i="1"/>
  <c r="GE59" i="1"/>
  <c r="GM59" i="1"/>
  <c r="D59" i="1"/>
  <c r="L59" i="1"/>
  <c r="T59" i="1"/>
  <c r="AB59" i="1"/>
  <c r="AJ59" i="1"/>
  <c r="AR59" i="1"/>
  <c r="AZ59" i="1"/>
  <c r="BH59" i="1"/>
  <c r="BP59" i="1"/>
  <c r="BX59" i="1"/>
  <c r="CF59" i="1"/>
  <c r="CN59" i="1"/>
  <c r="CV59" i="1"/>
  <c r="DD59" i="1"/>
  <c r="DL59" i="1"/>
  <c r="DT59" i="1"/>
  <c r="EB59" i="1"/>
  <c r="EJ59" i="1"/>
  <c r="ER59" i="1"/>
  <c r="EZ59" i="1"/>
  <c r="FH59" i="1"/>
  <c r="FP59" i="1"/>
  <c r="FX59" i="1"/>
  <c r="GF59" i="1"/>
  <c r="GN59" i="1"/>
  <c r="E59" i="1"/>
  <c r="M59" i="1"/>
  <c r="U59" i="1"/>
  <c r="AC59" i="1"/>
  <c r="AK59" i="1"/>
  <c r="AS59" i="1"/>
  <c r="BA59" i="1"/>
  <c r="BI59" i="1"/>
  <c r="BQ59" i="1"/>
  <c r="BY59" i="1"/>
  <c r="CG59" i="1"/>
  <c r="CO59" i="1"/>
  <c r="CW59" i="1"/>
  <c r="DE59" i="1"/>
  <c r="DM59" i="1"/>
  <c r="DU59" i="1"/>
  <c r="EC59" i="1"/>
  <c r="EK59" i="1"/>
  <c r="ES59" i="1"/>
  <c r="FA59" i="1"/>
  <c r="FI59" i="1"/>
  <c r="FQ59" i="1"/>
  <c r="FY59" i="1"/>
  <c r="GG59" i="1"/>
  <c r="GO59" i="1"/>
  <c r="F59" i="1"/>
  <c r="N59" i="1"/>
  <c r="V59" i="1"/>
  <c r="AD59" i="1"/>
  <c r="AL59" i="1"/>
  <c r="AT59" i="1"/>
  <c r="BB59" i="1"/>
  <c r="BJ59" i="1"/>
  <c r="BR59" i="1"/>
  <c r="BZ59" i="1"/>
  <c r="CH59" i="1"/>
  <c r="CP59" i="1"/>
  <c r="CX59" i="1"/>
  <c r="DF59" i="1"/>
  <c r="DN59" i="1"/>
  <c r="DV59" i="1"/>
  <c r="ED59" i="1"/>
  <c r="EL59" i="1"/>
  <c r="ET59" i="1"/>
  <c r="FB59" i="1"/>
  <c r="FJ59" i="1"/>
  <c r="FR59" i="1"/>
  <c r="FZ59" i="1"/>
  <c r="GH59" i="1"/>
  <c r="GP59" i="1"/>
  <c r="G59" i="1"/>
  <c r="O59" i="1"/>
  <c r="W59" i="1"/>
  <c r="AE59" i="1"/>
  <c r="AM59" i="1"/>
  <c r="AU59" i="1"/>
  <c r="BC59" i="1"/>
  <c r="BK59" i="1"/>
  <c r="BS59" i="1"/>
  <c r="CA59" i="1"/>
  <c r="CI59" i="1"/>
  <c r="CQ59" i="1"/>
  <c r="CY59" i="1"/>
  <c r="DG59" i="1"/>
  <c r="DO59" i="1"/>
  <c r="DW59" i="1"/>
  <c r="EE59" i="1"/>
  <c r="EM59" i="1"/>
  <c r="EU59" i="1"/>
  <c r="FC59" i="1"/>
  <c r="FK59" i="1"/>
  <c r="FS59" i="1"/>
  <c r="GA59" i="1"/>
  <c r="GI59" i="1"/>
  <c r="GQ59" i="1"/>
  <c r="H59" i="1"/>
  <c r="P59" i="1"/>
  <c r="X59" i="1"/>
  <c r="AF59" i="1"/>
  <c r="AN59" i="1"/>
  <c r="AV59" i="1"/>
  <c r="BD59" i="1"/>
  <c r="BL59" i="1"/>
  <c r="BT59" i="1"/>
  <c r="CB59" i="1"/>
  <c r="CJ59" i="1"/>
  <c r="CR59" i="1"/>
  <c r="CZ59" i="1"/>
  <c r="DH59" i="1"/>
  <c r="DP59" i="1"/>
  <c r="DX59" i="1"/>
  <c r="EF59" i="1"/>
  <c r="EN59" i="1"/>
  <c r="EV59" i="1"/>
  <c r="FD59" i="1"/>
  <c r="FL59" i="1"/>
  <c r="FT59" i="1"/>
  <c r="GB59" i="1"/>
  <c r="GJ59" i="1"/>
  <c r="GR59" i="1"/>
  <c r="I59" i="1"/>
  <c r="BU59" i="1"/>
  <c r="EG59" i="1"/>
  <c r="GS59" i="1"/>
  <c r="Q59" i="1"/>
  <c r="CC59" i="1"/>
  <c r="EO59" i="1"/>
  <c r="Y59" i="1"/>
  <c r="CK59" i="1"/>
  <c r="EW59" i="1"/>
  <c r="AG59" i="1"/>
  <c r="CS59" i="1"/>
  <c r="FE59" i="1"/>
  <c r="AO59" i="1"/>
  <c r="DA59" i="1"/>
  <c r="FM59" i="1"/>
  <c r="AW59" i="1"/>
  <c r="DI59" i="1"/>
  <c r="FU59" i="1"/>
  <c r="BE59" i="1"/>
  <c r="DQ59" i="1"/>
  <c r="GC59" i="1"/>
  <c r="DY59" i="1"/>
  <c r="GK59" i="1"/>
  <c r="BM59" i="1"/>
  <c r="F60" i="2"/>
  <c r="N60" i="2"/>
  <c r="V60" i="2"/>
  <c r="AD60" i="2"/>
  <c r="AL60" i="2"/>
  <c r="AT60" i="2"/>
  <c r="BB60" i="2"/>
  <c r="BJ60" i="2"/>
  <c r="BR60" i="2"/>
  <c r="BZ60" i="2"/>
  <c r="CH60" i="2"/>
  <c r="CP60" i="2"/>
  <c r="CX60" i="2"/>
  <c r="DF60" i="2"/>
  <c r="DN60" i="2"/>
  <c r="DV60" i="2"/>
  <c r="ED60" i="2"/>
  <c r="EL60" i="2"/>
  <c r="ET60" i="2"/>
  <c r="FB60" i="2"/>
  <c r="FJ60" i="2"/>
  <c r="FR60" i="2"/>
  <c r="FZ60" i="2"/>
  <c r="GH60" i="2"/>
  <c r="GP60" i="2"/>
  <c r="B60" i="2"/>
  <c r="K60" i="2"/>
  <c r="T60" i="2"/>
  <c r="AC60" i="2"/>
  <c r="AM60" i="2"/>
  <c r="AV60" i="2"/>
  <c r="BE60" i="2"/>
  <c r="BN60" i="2"/>
  <c r="BW60" i="2"/>
  <c r="CF60" i="2"/>
  <c r="CO60" i="2"/>
  <c r="CY60" i="2"/>
  <c r="DH60" i="2"/>
  <c r="DQ60" i="2"/>
  <c r="DZ60" i="2"/>
  <c r="EI60" i="2"/>
  <c r="ER60" i="2"/>
  <c r="FA60" i="2"/>
  <c r="FK60" i="2"/>
  <c r="FT60" i="2"/>
  <c r="GC60" i="2"/>
  <c r="GL60" i="2"/>
  <c r="C60" i="2"/>
  <c r="L60" i="2"/>
  <c r="U60" i="2"/>
  <c r="AE60" i="2"/>
  <c r="AN60" i="2"/>
  <c r="AW60" i="2"/>
  <c r="BF60" i="2"/>
  <c r="BO60" i="2"/>
  <c r="BX60" i="2"/>
  <c r="CG60" i="2"/>
  <c r="CQ60" i="2"/>
  <c r="CZ60" i="2"/>
  <c r="DI60" i="2"/>
  <c r="DR60" i="2"/>
  <c r="EA60" i="2"/>
  <c r="EJ60" i="2"/>
  <c r="ES60" i="2"/>
  <c r="FC60" i="2"/>
  <c r="FL60" i="2"/>
  <c r="FU60" i="2"/>
  <c r="GD60" i="2"/>
  <c r="GM60" i="2"/>
  <c r="D60" i="2"/>
  <c r="M60" i="2"/>
  <c r="W60" i="2"/>
  <c r="AF60" i="2"/>
  <c r="AO60" i="2"/>
  <c r="AX60" i="2"/>
  <c r="BG60" i="2"/>
  <c r="BP60" i="2"/>
  <c r="BY60" i="2"/>
  <c r="CI60" i="2"/>
  <c r="CR60" i="2"/>
  <c r="DA60" i="2"/>
  <c r="DJ60" i="2"/>
  <c r="DS60" i="2"/>
  <c r="EB60" i="2"/>
  <c r="EK60" i="2"/>
  <c r="EU60" i="2"/>
  <c r="FD60" i="2"/>
  <c r="FM60" i="2"/>
  <c r="FV60" i="2"/>
  <c r="GE60" i="2"/>
  <c r="GN60" i="2"/>
  <c r="E60" i="2"/>
  <c r="O60" i="2"/>
  <c r="X60" i="2"/>
  <c r="AG60" i="2"/>
  <c r="AP60" i="2"/>
  <c r="AY60" i="2"/>
  <c r="BH60" i="2"/>
  <c r="BQ60" i="2"/>
  <c r="CA60" i="2"/>
  <c r="CJ60" i="2"/>
  <c r="CS60" i="2"/>
  <c r="DB60" i="2"/>
  <c r="DK60" i="2"/>
  <c r="DT60" i="2"/>
  <c r="EC60" i="2"/>
  <c r="EM60" i="2"/>
  <c r="EV60" i="2"/>
  <c r="FE60" i="2"/>
  <c r="FN60" i="2"/>
  <c r="FW60" i="2"/>
  <c r="GF60" i="2"/>
  <c r="GO60" i="2"/>
  <c r="G60" i="2"/>
  <c r="P60" i="2"/>
  <c r="Y60" i="2"/>
  <c r="AH60" i="2"/>
  <c r="AQ60" i="2"/>
  <c r="AZ60" i="2"/>
  <c r="BI60" i="2"/>
  <c r="BS60" i="2"/>
  <c r="CB60" i="2"/>
  <c r="CK60" i="2"/>
  <c r="CT60" i="2"/>
  <c r="DC60" i="2"/>
  <c r="DL60" i="2"/>
  <c r="DU60" i="2"/>
  <c r="EE60" i="2"/>
  <c r="EN60" i="2"/>
  <c r="EW60" i="2"/>
  <c r="FF60" i="2"/>
  <c r="FO60" i="2"/>
  <c r="FX60" i="2"/>
  <c r="GG60" i="2"/>
  <c r="GQ60" i="2"/>
  <c r="H60" i="2"/>
  <c r="Q60" i="2"/>
  <c r="Z60" i="2"/>
  <c r="AI60" i="2"/>
  <c r="AR60" i="2"/>
  <c r="BA60" i="2"/>
  <c r="BK60" i="2"/>
  <c r="BT60" i="2"/>
  <c r="CC60" i="2"/>
  <c r="CL60" i="2"/>
  <c r="CU60" i="2"/>
  <c r="DD60" i="2"/>
  <c r="DM60" i="2"/>
  <c r="DW60" i="2"/>
  <c r="EF60" i="2"/>
  <c r="EO60" i="2"/>
  <c r="EX60" i="2"/>
  <c r="FG60" i="2"/>
  <c r="FP60" i="2"/>
  <c r="FY60" i="2"/>
  <c r="GI60" i="2"/>
  <c r="GR60" i="2"/>
  <c r="I60" i="2"/>
  <c r="R60" i="2"/>
  <c r="AA60" i="2"/>
  <c r="AJ60" i="2"/>
  <c r="AS60" i="2"/>
  <c r="BC60" i="2"/>
  <c r="BL60" i="2"/>
  <c r="BU60" i="2"/>
  <c r="CD60" i="2"/>
  <c r="CM60" i="2"/>
  <c r="CV60" i="2"/>
  <c r="DE60" i="2"/>
  <c r="DO60" i="2"/>
  <c r="DX60" i="2"/>
  <c r="EG60" i="2"/>
  <c r="EP60" i="2"/>
  <c r="EY60" i="2"/>
  <c r="FH60" i="2"/>
  <c r="FQ60" i="2"/>
  <c r="GA60" i="2"/>
  <c r="GJ60" i="2"/>
  <c r="GS60" i="2"/>
  <c r="BM60" i="2"/>
  <c r="EH60" i="2"/>
  <c r="BV60" i="2"/>
  <c r="EQ60" i="2"/>
  <c r="J60" i="2"/>
  <c r="CE60" i="2"/>
  <c r="EZ60" i="2"/>
  <c r="S60" i="2"/>
  <c r="CN60" i="2"/>
  <c r="FI60" i="2"/>
  <c r="AB60" i="2"/>
  <c r="CW60" i="2"/>
  <c r="FS60" i="2"/>
  <c r="AK60" i="2"/>
  <c r="DG60" i="2"/>
  <c r="GB60" i="2"/>
  <c r="AU60" i="2"/>
  <c r="DP60" i="2"/>
  <c r="GK60" i="2"/>
  <c r="DY60" i="2"/>
  <c r="GT60" i="2"/>
  <c r="BD60" i="2"/>
  <c r="F63" i="4"/>
  <c r="N63" i="4"/>
  <c r="V63" i="4"/>
  <c r="AD63" i="4"/>
  <c r="AL63" i="4"/>
  <c r="AT63" i="4"/>
  <c r="BB63" i="4"/>
  <c r="BJ63" i="4"/>
  <c r="BR63" i="4"/>
  <c r="BZ63" i="4"/>
  <c r="CH63" i="4"/>
  <c r="CP63" i="4"/>
  <c r="CX63" i="4"/>
  <c r="DF63" i="4"/>
  <c r="DN63" i="4"/>
  <c r="DV63" i="4"/>
  <c r="ED63" i="4"/>
  <c r="EL63" i="4"/>
  <c r="ET63" i="4"/>
  <c r="FB63" i="4"/>
  <c r="FJ63" i="4"/>
  <c r="FR63" i="4"/>
  <c r="FZ63" i="4"/>
  <c r="GH63" i="4"/>
  <c r="GP63" i="4"/>
  <c r="H63" i="4"/>
  <c r="P63" i="4"/>
  <c r="X63" i="4"/>
  <c r="AF63" i="4"/>
  <c r="AN63" i="4"/>
  <c r="AV63" i="4"/>
  <c r="BD63" i="4"/>
  <c r="BL63" i="4"/>
  <c r="BT63" i="4"/>
  <c r="CB63" i="4"/>
  <c r="CJ63" i="4"/>
  <c r="CR63" i="4"/>
  <c r="CZ63" i="4"/>
  <c r="DH63" i="4"/>
  <c r="DP63" i="4"/>
  <c r="DX63" i="4"/>
  <c r="EF63" i="4"/>
  <c r="EN63" i="4"/>
  <c r="EV63" i="4"/>
  <c r="FD63" i="4"/>
  <c r="FL63" i="4"/>
  <c r="FT63" i="4"/>
  <c r="GB63" i="4"/>
  <c r="GJ63" i="4"/>
  <c r="GR63" i="4"/>
  <c r="I63" i="4"/>
  <c r="Q63" i="4"/>
  <c r="Y63" i="4"/>
  <c r="AG63" i="4"/>
  <c r="AO63" i="4"/>
  <c r="AW63" i="4"/>
  <c r="BE63" i="4"/>
  <c r="BM63" i="4"/>
  <c r="BU63" i="4"/>
  <c r="CC63" i="4"/>
  <c r="CK63" i="4"/>
  <c r="CS63" i="4"/>
  <c r="DA63" i="4"/>
  <c r="DI63" i="4"/>
  <c r="DQ63" i="4"/>
  <c r="DY63" i="4"/>
  <c r="EG63" i="4"/>
  <c r="EO63" i="4"/>
  <c r="EW63" i="4"/>
  <c r="FE63" i="4"/>
  <c r="FM63" i="4"/>
  <c r="FU63" i="4"/>
  <c r="GC63" i="4"/>
  <c r="GK63" i="4"/>
  <c r="GS63" i="4"/>
  <c r="B63" i="4"/>
  <c r="J63" i="4"/>
  <c r="R63" i="4"/>
  <c r="Z63" i="4"/>
  <c r="AH63" i="4"/>
  <c r="AP63" i="4"/>
  <c r="AX63" i="4"/>
  <c r="BF63" i="4"/>
  <c r="BN63" i="4"/>
  <c r="BV63" i="4"/>
  <c r="CD63" i="4"/>
  <c r="CL63" i="4"/>
  <c r="CT63" i="4"/>
  <c r="DB63" i="4"/>
  <c r="DJ63" i="4"/>
  <c r="DR63" i="4"/>
  <c r="DZ63" i="4"/>
  <c r="EH63" i="4"/>
  <c r="EP63" i="4"/>
  <c r="EX63" i="4"/>
  <c r="FF63" i="4"/>
  <c r="FN63" i="4"/>
  <c r="FV63" i="4"/>
  <c r="GD63" i="4"/>
  <c r="GL63" i="4"/>
  <c r="GT63" i="4"/>
  <c r="E63" i="4"/>
  <c r="U63" i="4"/>
  <c r="AK63" i="4"/>
  <c r="BA63" i="4"/>
  <c r="BQ63" i="4"/>
  <c r="CG63" i="4"/>
  <c r="CW63" i="4"/>
  <c r="DM63" i="4"/>
  <c r="EC63" i="4"/>
  <c r="ES63" i="4"/>
  <c r="FI63" i="4"/>
  <c r="FY63" i="4"/>
  <c r="GO63" i="4"/>
  <c r="G63" i="4"/>
  <c r="W63" i="4"/>
  <c r="AM63" i="4"/>
  <c r="BC63" i="4"/>
  <c r="BS63" i="4"/>
  <c r="CI63" i="4"/>
  <c r="CY63" i="4"/>
  <c r="DO63" i="4"/>
  <c r="EE63" i="4"/>
  <c r="EU63" i="4"/>
  <c r="FK63" i="4"/>
  <c r="GA63" i="4"/>
  <c r="GQ63" i="4"/>
  <c r="K63" i="4"/>
  <c r="AA63" i="4"/>
  <c r="AQ63" i="4"/>
  <c r="BG63" i="4"/>
  <c r="BW63" i="4"/>
  <c r="CM63" i="4"/>
  <c r="DC63" i="4"/>
  <c r="DS63" i="4"/>
  <c r="EI63" i="4"/>
  <c r="EY63" i="4"/>
  <c r="FO63" i="4"/>
  <c r="GE63" i="4"/>
  <c r="M63" i="4"/>
  <c r="AC63" i="4"/>
  <c r="AS63" i="4"/>
  <c r="BI63" i="4"/>
  <c r="BY63" i="4"/>
  <c r="CO63" i="4"/>
  <c r="DE63" i="4"/>
  <c r="DU63" i="4"/>
  <c r="EK63" i="4"/>
  <c r="FA63" i="4"/>
  <c r="FQ63" i="4"/>
  <c r="GG63" i="4"/>
  <c r="O63" i="4"/>
  <c r="AE63" i="4"/>
  <c r="AU63" i="4"/>
  <c r="BK63" i="4"/>
  <c r="CA63" i="4"/>
  <c r="CQ63" i="4"/>
  <c r="DG63" i="4"/>
  <c r="DW63" i="4"/>
  <c r="EM63" i="4"/>
  <c r="FC63" i="4"/>
  <c r="FS63" i="4"/>
  <c r="GI63" i="4"/>
  <c r="L63" i="4"/>
  <c r="AZ63" i="4"/>
  <c r="CU63" i="4"/>
  <c r="EJ63" i="4"/>
  <c r="FX63" i="4"/>
  <c r="S63" i="4"/>
  <c r="BH63" i="4"/>
  <c r="CV63" i="4"/>
  <c r="EQ63" i="4"/>
  <c r="GF63" i="4"/>
  <c r="T63" i="4"/>
  <c r="BO63" i="4"/>
  <c r="DD63" i="4"/>
  <c r="ER63" i="4"/>
  <c r="GM63" i="4"/>
  <c r="AB63" i="4"/>
  <c r="BP63" i="4"/>
  <c r="DK63" i="4"/>
  <c r="EZ63" i="4"/>
  <c r="GN63" i="4"/>
  <c r="AI63" i="4"/>
  <c r="BX63" i="4"/>
  <c r="DL63" i="4"/>
  <c r="FG63" i="4"/>
  <c r="AJ63" i="4"/>
  <c r="CE63" i="4"/>
  <c r="DT63" i="4"/>
  <c r="FH63" i="4"/>
  <c r="D63" i="4"/>
  <c r="FW63" i="4"/>
  <c r="AR63" i="4"/>
  <c r="AY63" i="4"/>
  <c r="CF63" i="4"/>
  <c r="CN63" i="4"/>
  <c r="EA63" i="4"/>
  <c r="C63" i="4"/>
  <c r="EB63" i="4"/>
  <c r="FP63" i="4"/>
  <c r="G63" i="3"/>
  <c r="O63" i="3"/>
  <c r="W63" i="3"/>
  <c r="AE63" i="3"/>
  <c r="AM63" i="3"/>
  <c r="AU63" i="3"/>
  <c r="BC63" i="3"/>
  <c r="BK63" i="3"/>
  <c r="BS63" i="3"/>
  <c r="CA63" i="3"/>
  <c r="CI63" i="3"/>
  <c r="CQ63" i="3"/>
  <c r="CY63" i="3"/>
  <c r="DG63" i="3"/>
  <c r="DO63" i="3"/>
  <c r="DW63" i="3"/>
  <c r="EE63" i="3"/>
  <c r="EM63" i="3"/>
  <c r="EU63" i="3"/>
  <c r="FC63" i="3"/>
  <c r="C63" i="3"/>
  <c r="L63" i="3"/>
  <c r="U63" i="3"/>
  <c r="AD63" i="3"/>
  <c r="AN63" i="3"/>
  <c r="AW63" i="3"/>
  <c r="BF63" i="3"/>
  <c r="BO63" i="3"/>
  <c r="BX63" i="3"/>
  <c r="CG63" i="3"/>
  <c r="CP63" i="3"/>
  <c r="CZ63" i="3"/>
  <c r="DI63" i="3"/>
  <c r="DR63" i="3"/>
  <c r="EA63" i="3"/>
  <c r="EJ63" i="3"/>
  <c r="ES63" i="3"/>
  <c r="FB63" i="3"/>
  <c r="FK63" i="3"/>
  <c r="FS63" i="3"/>
  <c r="GA63" i="3"/>
  <c r="GI63" i="3"/>
  <c r="GQ63" i="3"/>
  <c r="D63" i="3"/>
  <c r="M63" i="3"/>
  <c r="V63" i="3"/>
  <c r="AF63" i="3"/>
  <c r="AO63" i="3"/>
  <c r="AX63" i="3"/>
  <c r="BG63" i="3"/>
  <c r="BP63" i="3"/>
  <c r="BY63" i="3"/>
  <c r="CH63" i="3"/>
  <c r="CR63" i="3"/>
  <c r="DA63" i="3"/>
  <c r="DJ63" i="3"/>
  <c r="DS63" i="3"/>
  <c r="EB63" i="3"/>
  <c r="EK63" i="3"/>
  <c r="ET63" i="3"/>
  <c r="FD63" i="3"/>
  <c r="FL63" i="3"/>
  <c r="FT63" i="3"/>
  <c r="GB63" i="3"/>
  <c r="GJ63" i="3"/>
  <c r="GR63" i="3"/>
  <c r="E63" i="3"/>
  <c r="N63" i="3"/>
  <c r="X63" i="3"/>
  <c r="AG63" i="3"/>
  <c r="AP63" i="3"/>
  <c r="AY63" i="3"/>
  <c r="BH63" i="3"/>
  <c r="BQ63" i="3"/>
  <c r="BZ63" i="3"/>
  <c r="CJ63" i="3"/>
  <c r="CS63" i="3"/>
  <c r="DB63" i="3"/>
  <c r="DK63" i="3"/>
  <c r="DT63" i="3"/>
  <c r="EC63" i="3"/>
  <c r="EL63" i="3"/>
  <c r="EV63" i="3"/>
  <c r="FE63" i="3"/>
  <c r="FM63" i="3"/>
  <c r="FU63" i="3"/>
  <c r="GC63" i="3"/>
  <c r="GK63" i="3"/>
  <c r="GS63" i="3"/>
  <c r="F63" i="3"/>
  <c r="P63" i="3"/>
  <c r="Y63" i="3"/>
  <c r="AH63" i="3"/>
  <c r="AQ63" i="3"/>
  <c r="AZ63" i="3"/>
  <c r="BI63" i="3"/>
  <c r="BR63" i="3"/>
  <c r="CB63" i="3"/>
  <c r="CK63" i="3"/>
  <c r="CT63" i="3"/>
  <c r="DC63" i="3"/>
  <c r="DL63" i="3"/>
  <c r="DU63" i="3"/>
  <c r="ED63" i="3"/>
  <c r="EN63" i="3"/>
  <c r="EW63" i="3"/>
  <c r="FF63" i="3"/>
  <c r="FN63" i="3"/>
  <c r="FV63" i="3"/>
  <c r="GD63" i="3"/>
  <c r="GL63" i="3"/>
  <c r="GT63" i="3"/>
  <c r="H63" i="3"/>
  <c r="Q63" i="3"/>
  <c r="Z63" i="3"/>
  <c r="AI63" i="3"/>
  <c r="AR63" i="3"/>
  <c r="BA63" i="3"/>
  <c r="BJ63" i="3"/>
  <c r="BT63" i="3"/>
  <c r="CC63" i="3"/>
  <c r="CL63" i="3"/>
  <c r="CU63" i="3"/>
  <c r="DD63" i="3"/>
  <c r="DM63" i="3"/>
  <c r="DV63" i="3"/>
  <c r="EF63" i="3"/>
  <c r="EO63" i="3"/>
  <c r="EX63" i="3"/>
  <c r="FG63" i="3"/>
  <c r="FO63" i="3"/>
  <c r="FW63" i="3"/>
  <c r="GE63" i="3"/>
  <c r="GM63" i="3"/>
  <c r="I63" i="3"/>
  <c r="R63" i="3"/>
  <c r="AA63" i="3"/>
  <c r="AJ63" i="3"/>
  <c r="AS63" i="3"/>
  <c r="BB63" i="3"/>
  <c r="BL63" i="3"/>
  <c r="BU63" i="3"/>
  <c r="CD63" i="3"/>
  <c r="CM63" i="3"/>
  <c r="CV63" i="3"/>
  <c r="DE63" i="3"/>
  <c r="DN63" i="3"/>
  <c r="DX63" i="3"/>
  <c r="EG63" i="3"/>
  <c r="EP63" i="3"/>
  <c r="EY63" i="3"/>
  <c r="FH63" i="3"/>
  <c r="FP63" i="3"/>
  <c r="FX63" i="3"/>
  <c r="GF63" i="3"/>
  <c r="GN63" i="3"/>
  <c r="J63" i="3"/>
  <c r="S63" i="3"/>
  <c r="AB63" i="3"/>
  <c r="AK63" i="3"/>
  <c r="AT63" i="3"/>
  <c r="BD63" i="3"/>
  <c r="BM63" i="3"/>
  <c r="BV63" i="3"/>
  <c r="CE63" i="3"/>
  <c r="CN63" i="3"/>
  <c r="CW63" i="3"/>
  <c r="DF63" i="3"/>
  <c r="DP63" i="3"/>
  <c r="DY63" i="3"/>
  <c r="EH63" i="3"/>
  <c r="EQ63" i="3"/>
  <c r="EZ63" i="3"/>
  <c r="FI63" i="3"/>
  <c r="FQ63" i="3"/>
  <c r="FY63" i="3"/>
  <c r="GG63" i="3"/>
  <c r="GO63" i="3"/>
  <c r="B63" i="3"/>
  <c r="K63" i="3"/>
  <c r="T63" i="3"/>
  <c r="AC63" i="3"/>
  <c r="AL63" i="3"/>
  <c r="AV63" i="3"/>
  <c r="BE63" i="3"/>
  <c r="BN63" i="3"/>
  <c r="BW63" i="3"/>
  <c r="CF63" i="3"/>
  <c r="CO63" i="3"/>
  <c r="CX63" i="3"/>
  <c r="DH63" i="3"/>
  <c r="DQ63" i="3"/>
  <c r="DZ63" i="3"/>
  <c r="EI63" i="3"/>
  <c r="ER63" i="3"/>
  <c r="FA63" i="3"/>
  <c r="FJ63" i="3"/>
  <c r="FR63" i="3"/>
  <c r="FZ63" i="3"/>
  <c r="GH63" i="3"/>
  <c r="GP63" i="3"/>
  <c r="A64" i="4"/>
  <c r="A64" i="3"/>
  <c r="A61" i="2"/>
  <c r="A60" i="1"/>
  <c r="F64" i="3" l="1"/>
  <c r="N64" i="3"/>
  <c r="V64" i="3"/>
  <c r="AD64" i="3"/>
  <c r="AL64" i="3"/>
  <c r="AT64" i="3"/>
  <c r="BB64" i="3"/>
  <c r="BJ64" i="3"/>
  <c r="BR64" i="3"/>
  <c r="BZ64" i="3"/>
  <c r="CH64" i="3"/>
  <c r="CP64" i="3"/>
  <c r="CX64" i="3"/>
  <c r="DF64" i="3"/>
  <c r="DN64" i="3"/>
  <c r="DV64" i="3"/>
  <c r="ED64" i="3"/>
  <c r="EL64" i="3"/>
  <c r="ET64" i="3"/>
  <c r="FB64" i="3"/>
  <c r="FJ64" i="3"/>
  <c r="FR64" i="3"/>
  <c r="FZ64" i="3"/>
  <c r="GH64" i="3"/>
  <c r="GP64" i="3"/>
  <c r="G64" i="3"/>
  <c r="O64" i="3"/>
  <c r="W64" i="3"/>
  <c r="AE64" i="3"/>
  <c r="AM64" i="3"/>
  <c r="AU64" i="3"/>
  <c r="BC64" i="3"/>
  <c r="BK64" i="3"/>
  <c r="BS64" i="3"/>
  <c r="CA64" i="3"/>
  <c r="CI64" i="3"/>
  <c r="CQ64" i="3"/>
  <c r="CY64" i="3"/>
  <c r="DG64" i="3"/>
  <c r="DO64" i="3"/>
  <c r="DW64" i="3"/>
  <c r="EE64" i="3"/>
  <c r="EM64" i="3"/>
  <c r="EU64" i="3"/>
  <c r="FC64" i="3"/>
  <c r="FK64" i="3"/>
  <c r="FS64" i="3"/>
  <c r="GA64" i="3"/>
  <c r="GI64" i="3"/>
  <c r="GQ64" i="3"/>
  <c r="H64" i="3"/>
  <c r="P64" i="3"/>
  <c r="X64" i="3"/>
  <c r="AF64" i="3"/>
  <c r="AN64" i="3"/>
  <c r="AV64" i="3"/>
  <c r="BD64" i="3"/>
  <c r="BL64" i="3"/>
  <c r="BT64" i="3"/>
  <c r="CB64" i="3"/>
  <c r="CJ64" i="3"/>
  <c r="CR64" i="3"/>
  <c r="CZ64" i="3"/>
  <c r="DH64" i="3"/>
  <c r="DP64" i="3"/>
  <c r="DX64" i="3"/>
  <c r="EF64" i="3"/>
  <c r="EN64" i="3"/>
  <c r="EV64" i="3"/>
  <c r="FD64" i="3"/>
  <c r="FL64" i="3"/>
  <c r="FT64" i="3"/>
  <c r="GB64" i="3"/>
  <c r="GJ64" i="3"/>
  <c r="GR64" i="3"/>
  <c r="I64" i="3"/>
  <c r="Q64" i="3"/>
  <c r="Y64" i="3"/>
  <c r="AG64" i="3"/>
  <c r="AO64" i="3"/>
  <c r="AW64" i="3"/>
  <c r="BE64" i="3"/>
  <c r="BM64" i="3"/>
  <c r="BU64" i="3"/>
  <c r="CC64" i="3"/>
  <c r="CK64" i="3"/>
  <c r="CS64" i="3"/>
  <c r="DA64" i="3"/>
  <c r="DI64" i="3"/>
  <c r="DQ64" i="3"/>
  <c r="DY64" i="3"/>
  <c r="EG64" i="3"/>
  <c r="EO64" i="3"/>
  <c r="EW64" i="3"/>
  <c r="FE64" i="3"/>
  <c r="FM64" i="3"/>
  <c r="FU64" i="3"/>
  <c r="GC64" i="3"/>
  <c r="GK64" i="3"/>
  <c r="GS64" i="3"/>
  <c r="B64" i="3"/>
  <c r="J64" i="3"/>
  <c r="R64" i="3"/>
  <c r="Z64" i="3"/>
  <c r="AH64" i="3"/>
  <c r="AP64" i="3"/>
  <c r="AX64" i="3"/>
  <c r="BF64" i="3"/>
  <c r="BN64" i="3"/>
  <c r="BV64" i="3"/>
  <c r="CD64" i="3"/>
  <c r="CL64" i="3"/>
  <c r="CT64" i="3"/>
  <c r="DB64" i="3"/>
  <c r="DJ64" i="3"/>
  <c r="DR64" i="3"/>
  <c r="DZ64" i="3"/>
  <c r="EH64" i="3"/>
  <c r="EP64" i="3"/>
  <c r="EX64" i="3"/>
  <c r="FF64" i="3"/>
  <c r="FN64" i="3"/>
  <c r="FV64" i="3"/>
  <c r="GD64" i="3"/>
  <c r="GL64" i="3"/>
  <c r="GT64" i="3"/>
  <c r="C64" i="3"/>
  <c r="K64" i="3"/>
  <c r="S64" i="3"/>
  <c r="AA64" i="3"/>
  <c r="AI64" i="3"/>
  <c r="AQ64" i="3"/>
  <c r="AY64" i="3"/>
  <c r="BG64" i="3"/>
  <c r="BO64" i="3"/>
  <c r="BW64" i="3"/>
  <c r="CE64" i="3"/>
  <c r="CM64" i="3"/>
  <c r="CU64" i="3"/>
  <c r="DC64" i="3"/>
  <c r="DK64" i="3"/>
  <c r="DS64" i="3"/>
  <c r="EA64" i="3"/>
  <c r="EI64" i="3"/>
  <c r="EQ64" i="3"/>
  <c r="EY64" i="3"/>
  <c r="FG64" i="3"/>
  <c r="FO64" i="3"/>
  <c r="FW64" i="3"/>
  <c r="GE64" i="3"/>
  <c r="GM64" i="3"/>
  <c r="D64" i="3"/>
  <c r="L64" i="3"/>
  <c r="T64" i="3"/>
  <c r="AB64" i="3"/>
  <c r="AJ64" i="3"/>
  <c r="AR64" i="3"/>
  <c r="AZ64" i="3"/>
  <c r="BH64" i="3"/>
  <c r="BP64" i="3"/>
  <c r="BX64" i="3"/>
  <c r="CF64" i="3"/>
  <c r="CN64" i="3"/>
  <c r="CV64" i="3"/>
  <c r="DD64" i="3"/>
  <c r="DL64" i="3"/>
  <c r="DT64" i="3"/>
  <c r="EB64" i="3"/>
  <c r="EJ64" i="3"/>
  <c r="ER64" i="3"/>
  <c r="EZ64" i="3"/>
  <c r="FH64" i="3"/>
  <c r="FP64" i="3"/>
  <c r="FX64" i="3"/>
  <c r="GF64" i="3"/>
  <c r="GN64" i="3"/>
  <c r="E64" i="3"/>
  <c r="M64" i="3"/>
  <c r="U64" i="3"/>
  <c r="AC64" i="3"/>
  <c r="AK64" i="3"/>
  <c r="AS64" i="3"/>
  <c r="BA64" i="3"/>
  <c r="BI64" i="3"/>
  <c r="BQ64" i="3"/>
  <c r="BY64" i="3"/>
  <c r="CG64" i="3"/>
  <c r="CO64" i="3"/>
  <c r="CW64" i="3"/>
  <c r="DE64" i="3"/>
  <c r="DM64" i="3"/>
  <c r="DU64" i="3"/>
  <c r="EC64" i="3"/>
  <c r="EK64" i="3"/>
  <c r="ES64" i="3"/>
  <c r="FA64" i="3"/>
  <c r="FI64" i="3"/>
  <c r="FQ64" i="3"/>
  <c r="FY64" i="3"/>
  <c r="GG64" i="3"/>
  <c r="GO64" i="3"/>
  <c r="I60" i="1"/>
  <c r="Q60" i="1"/>
  <c r="Y60" i="1"/>
  <c r="AG60" i="1"/>
  <c r="AO60" i="1"/>
  <c r="AW60" i="1"/>
  <c r="BE60" i="1"/>
  <c r="BM60" i="1"/>
  <c r="BU60" i="1"/>
  <c r="CC60" i="1"/>
  <c r="CK60" i="1"/>
  <c r="CS60" i="1"/>
  <c r="DA60" i="1"/>
  <c r="DI60" i="1"/>
  <c r="DQ60" i="1"/>
  <c r="DY60" i="1"/>
  <c r="EG60" i="1"/>
  <c r="EO60" i="1"/>
  <c r="EW60" i="1"/>
  <c r="FE60" i="1"/>
  <c r="FM60" i="1"/>
  <c r="FU60" i="1"/>
  <c r="GC60" i="1"/>
  <c r="GK60" i="1"/>
  <c r="GS60" i="1"/>
  <c r="B60" i="1"/>
  <c r="J60" i="1"/>
  <c r="R60" i="1"/>
  <c r="Z60" i="1"/>
  <c r="AH60" i="1"/>
  <c r="AP60" i="1"/>
  <c r="AX60" i="1"/>
  <c r="BF60" i="1"/>
  <c r="BN60" i="1"/>
  <c r="BV60" i="1"/>
  <c r="CD60" i="1"/>
  <c r="CL60" i="1"/>
  <c r="CT60" i="1"/>
  <c r="DB60" i="1"/>
  <c r="DJ60" i="1"/>
  <c r="DR60" i="1"/>
  <c r="DZ60" i="1"/>
  <c r="EH60" i="1"/>
  <c r="EP60" i="1"/>
  <c r="EX60" i="1"/>
  <c r="FF60" i="1"/>
  <c r="FN60" i="1"/>
  <c r="FV60" i="1"/>
  <c r="GD60" i="1"/>
  <c r="GL60" i="1"/>
  <c r="GT60" i="1"/>
  <c r="C60" i="1"/>
  <c r="K60" i="1"/>
  <c r="S60" i="1"/>
  <c r="AA60" i="1"/>
  <c r="AI60" i="1"/>
  <c r="AQ60" i="1"/>
  <c r="AY60" i="1"/>
  <c r="BG60" i="1"/>
  <c r="BO60" i="1"/>
  <c r="BW60" i="1"/>
  <c r="CE60" i="1"/>
  <c r="CM60" i="1"/>
  <c r="CU60" i="1"/>
  <c r="DC60" i="1"/>
  <c r="DK60" i="1"/>
  <c r="DS60" i="1"/>
  <c r="EA60" i="1"/>
  <c r="EI60" i="1"/>
  <c r="EQ60" i="1"/>
  <c r="EY60" i="1"/>
  <c r="FG60" i="1"/>
  <c r="FO60" i="1"/>
  <c r="FW60" i="1"/>
  <c r="GE60" i="1"/>
  <c r="GM60" i="1"/>
  <c r="D60" i="1"/>
  <c r="L60" i="1"/>
  <c r="T60" i="1"/>
  <c r="AB60" i="1"/>
  <c r="AJ60" i="1"/>
  <c r="AR60" i="1"/>
  <c r="AZ60" i="1"/>
  <c r="BH60" i="1"/>
  <c r="BP60" i="1"/>
  <c r="BX60" i="1"/>
  <c r="CF60" i="1"/>
  <c r="CN60" i="1"/>
  <c r="CV60" i="1"/>
  <c r="DD60" i="1"/>
  <c r="DL60" i="1"/>
  <c r="DT60" i="1"/>
  <c r="EB60" i="1"/>
  <c r="EJ60" i="1"/>
  <c r="ER60" i="1"/>
  <c r="EZ60" i="1"/>
  <c r="FH60" i="1"/>
  <c r="FP60" i="1"/>
  <c r="FX60" i="1"/>
  <c r="GF60" i="1"/>
  <c r="GN60" i="1"/>
  <c r="E60" i="1"/>
  <c r="M60" i="1"/>
  <c r="U60" i="1"/>
  <c r="AC60" i="1"/>
  <c r="AK60" i="1"/>
  <c r="AS60" i="1"/>
  <c r="BA60" i="1"/>
  <c r="BI60" i="1"/>
  <c r="BQ60" i="1"/>
  <c r="BY60" i="1"/>
  <c r="CG60" i="1"/>
  <c r="CO60" i="1"/>
  <c r="CW60" i="1"/>
  <c r="DE60" i="1"/>
  <c r="DM60" i="1"/>
  <c r="DU60" i="1"/>
  <c r="EC60" i="1"/>
  <c r="EK60" i="1"/>
  <c r="ES60" i="1"/>
  <c r="FA60" i="1"/>
  <c r="FI60" i="1"/>
  <c r="FQ60" i="1"/>
  <c r="FY60" i="1"/>
  <c r="GG60" i="1"/>
  <c r="GO60" i="1"/>
  <c r="F60" i="1"/>
  <c r="N60" i="1"/>
  <c r="V60" i="1"/>
  <c r="AD60" i="1"/>
  <c r="AL60" i="1"/>
  <c r="AT60" i="1"/>
  <c r="BB60" i="1"/>
  <c r="BJ60" i="1"/>
  <c r="BR60" i="1"/>
  <c r="BZ60" i="1"/>
  <c r="CH60" i="1"/>
  <c r="CP60" i="1"/>
  <c r="CX60" i="1"/>
  <c r="DF60" i="1"/>
  <c r="DN60" i="1"/>
  <c r="DV60" i="1"/>
  <c r="ED60" i="1"/>
  <c r="EL60" i="1"/>
  <c r="ET60" i="1"/>
  <c r="FB60" i="1"/>
  <c r="FJ60" i="1"/>
  <c r="FR60" i="1"/>
  <c r="FZ60" i="1"/>
  <c r="GH60" i="1"/>
  <c r="GP60" i="1"/>
  <c r="G60" i="1"/>
  <c r="O60" i="1"/>
  <c r="W60" i="1"/>
  <c r="AE60" i="1"/>
  <c r="AM60" i="1"/>
  <c r="AU60" i="1"/>
  <c r="BC60" i="1"/>
  <c r="BK60" i="1"/>
  <c r="BS60" i="1"/>
  <c r="CA60" i="1"/>
  <c r="CI60" i="1"/>
  <c r="CQ60" i="1"/>
  <c r="CY60" i="1"/>
  <c r="DG60" i="1"/>
  <c r="DO60" i="1"/>
  <c r="DW60" i="1"/>
  <c r="EE60" i="1"/>
  <c r="EM60" i="1"/>
  <c r="EU60" i="1"/>
  <c r="FC60" i="1"/>
  <c r="FK60" i="1"/>
  <c r="FS60" i="1"/>
  <c r="GA60" i="1"/>
  <c r="GI60" i="1"/>
  <c r="GQ60" i="1"/>
  <c r="BL60" i="1"/>
  <c r="DX60" i="1"/>
  <c r="GJ60" i="1"/>
  <c r="H60" i="1"/>
  <c r="BT60" i="1"/>
  <c r="EF60" i="1"/>
  <c r="GR60" i="1"/>
  <c r="P60" i="1"/>
  <c r="CB60" i="1"/>
  <c r="EN60" i="1"/>
  <c r="X60" i="1"/>
  <c r="CJ60" i="1"/>
  <c r="EV60" i="1"/>
  <c r="AF60" i="1"/>
  <c r="CR60" i="1"/>
  <c r="FD60" i="1"/>
  <c r="AN60" i="1"/>
  <c r="CZ60" i="1"/>
  <c r="FL60" i="1"/>
  <c r="AV60" i="1"/>
  <c r="DH60" i="1"/>
  <c r="FT60" i="1"/>
  <c r="BD60" i="1"/>
  <c r="DP60" i="1"/>
  <c r="GB60" i="1"/>
  <c r="E61" i="2"/>
  <c r="M61" i="2"/>
  <c r="U61" i="2"/>
  <c r="AC61" i="2"/>
  <c r="AK61" i="2"/>
  <c r="AS61" i="2"/>
  <c r="BA61" i="2"/>
  <c r="BI61" i="2"/>
  <c r="BQ61" i="2"/>
  <c r="BY61" i="2"/>
  <c r="CG61" i="2"/>
  <c r="CO61" i="2"/>
  <c r="CW61" i="2"/>
  <c r="DE61" i="2"/>
  <c r="DM61" i="2"/>
  <c r="DU61" i="2"/>
  <c r="EC61" i="2"/>
  <c r="EK61" i="2"/>
  <c r="ES61" i="2"/>
  <c r="FA61" i="2"/>
  <c r="FI61" i="2"/>
  <c r="FQ61" i="2"/>
  <c r="FY61" i="2"/>
  <c r="GG61" i="2"/>
  <c r="GO61" i="2"/>
  <c r="B61" i="2"/>
  <c r="K61" i="2"/>
  <c r="T61" i="2"/>
  <c r="AD61" i="2"/>
  <c r="AM61" i="2"/>
  <c r="AV61" i="2"/>
  <c r="BE61" i="2"/>
  <c r="BN61" i="2"/>
  <c r="BW61" i="2"/>
  <c r="CF61" i="2"/>
  <c r="CP61" i="2"/>
  <c r="CY61" i="2"/>
  <c r="DH61" i="2"/>
  <c r="DQ61" i="2"/>
  <c r="DZ61" i="2"/>
  <c r="EI61" i="2"/>
  <c r="ER61" i="2"/>
  <c r="FB61" i="2"/>
  <c r="FK61" i="2"/>
  <c r="FT61" i="2"/>
  <c r="GC61" i="2"/>
  <c r="GL61" i="2"/>
  <c r="C61" i="2"/>
  <c r="L61" i="2"/>
  <c r="V61" i="2"/>
  <c r="AE61" i="2"/>
  <c r="AN61" i="2"/>
  <c r="AW61" i="2"/>
  <c r="BF61" i="2"/>
  <c r="BO61" i="2"/>
  <c r="BX61" i="2"/>
  <c r="CH61" i="2"/>
  <c r="CQ61" i="2"/>
  <c r="CZ61" i="2"/>
  <c r="DI61" i="2"/>
  <c r="DR61" i="2"/>
  <c r="EA61" i="2"/>
  <c r="EJ61" i="2"/>
  <c r="ET61" i="2"/>
  <c r="FC61" i="2"/>
  <c r="FL61" i="2"/>
  <c r="FU61" i="2"/>
  <c r="GD61" i="2"/>
  <c r="GM61" i="2"/>
  <c r="D61" i="2"/>
  <c r="N61" i="2"/>
  <c r="W61" i="2"/>
  <c r="AF61" i="2"/>
  <c r="AO61" i="2"/>
  <c r="AX61" i="2"/>
  <c r="BG61" i="2"/>
  <c r="BP61" i="2"/>
  <c r="BZ61" i="2"/>
  <c r="CI61" i="2"/>
  <c r="CR61" i="2"/>
  <c r="DA61" i="2"/>
  <c r="DJ61" i="2"/>
  <c r="DS61" i="2"/>
  <c r="EB61" i="2"/>
  <c r="EL61" i="2"/>
  <c r="EU61" i="2"/>
  <c r="FD61" i="2"/>
  <c r="FM61" i="2"/>
  <c r="FV61" i="2"/>
  <c r="GE61" i="2"/>
  <c r="GN61" i="2"/>
  <c r="F61" i="2"/>
  <c r="O61" i="2"/>
  <c r="X61" i="2"/>
  <c r="AG61" i="2"/>
  <c r="AP61" i="2"/>
  <c r="AY61" i="2"/>
  <c r="BH61" i="2"/>
  <c r="BR61" i="2"/>
  <c r="CA61" i="2"/>
  <c r="CJ61" i="2"/>
  <c r="CS61" i="2"/>
  <c r="DB61" i="2"/>
  <c r="DK61" i="2"/>
  <c r="DT61" i="2"/>
  <c r="ED61" i="2"/>
  <c r="EM61" i="2"/>
  <c r="EV61" i="2"/>
  <c r="FE61" i="2"/>
  <c r="FN61" i="2"/>
  <c r="FW61" i="2"/>
  <c r="GF61" i="2"/>
  <c r="GP61" i="2"/>
  <c r="G61" i="2"/>
  <c r="P61" i="2"/>
  <c r="Y61" i="2"/>
  <c r="AH61" i="2"/>
  <c r="AQ61" i="2"/>
  <c r="AZ61" i="2"/>
  <c r="BJ61" i="2"/>
  <c r="BS61" i="2"/>
  <c r="CB61" i="2"/>
  <c r="CK61" i="2"/>
  <c r="CT61" i="2"/>
  <c r="DC61" i="2"/>
  <c r="DL61" i="2"/>
  <c r="DV61" i="2"/>
  <c r="EE61" i="2"/>
  <c r="EN61" i="2"/>
  <c r="EW61" i="2"/>
  <c r="FF61" i="2"/>
  <c r="FO61" i="2"/>
  <c r="FX61" i="2"/>
  <c r="GH61" i="2"/>
  <c r="GQ61" i="2"/>
  <c r="H61" i="2"/>
  <c r="Q61" i="2"/>
  <c r="Z61" i="2"/>
  <c r="AI61" i="2"/>
  <c r="AR61" i="2"/>
  <c r="BB61" i="2"/>
  <c r="BK61" i="2"/>
  <c r="BT61" i="2"/>
  <c r="CC61" i="2"/>
  <c r="CL61" i="2"/>
  <c r="CU61" i="2"/>
  <c r="DD61" i="2"/>
  <c r="DN61" i="2"/>
  <c r="DW61" i="2"/>
  <c r="EF61" i="2"/>
  <c r="EO61" i="2"/>
  <c r="EX61" i="2"/>
  <c r="FG61" i="2"/>
  <c r="FP61" i="2"/>
  <c r="FZ61" i="2"/>
  <c r="GI61" i="2"/>
  <c r="GR61" i="2"/>
  <c r="I61" i="2"/>
  <c r="R61" i="2"/>
  <c r="AA61" i="2"/>
  <c r="AJ61" i="2"/>
  <c r="AT61" i="2"/>
  <c r="BC61" i="2"/>
  <c r="BL61" i="2"/>
  <c r="BU61" i="2"/>
  <c r="CD61" i="2"/>
  <c r="CM61" i="2"/>
  <c r="CV61" i="2"/>
  <c r="DF61" i="2"/>
  <c r="DO61" i="2"/>
  <c r="DX61" i="2"/>
  <c r="EG61" i="2"/>
  <c r="EP61" i="2"/>
  <c r="EY61" i="2"/>
  <c r="FH61" i="2"/>
  <c r="FR61" i="2"/>
  <c r="GA61" i="2"/>
  <c r="GJ61" i="2"/>
  <c r="GS61" i="2"/>
  <c r="J61" i="2"/>
  <c r="CE61" i="2"/>
  <c r="EZ61" i="2"/>
  <c r="S61" i="2"/>
  <c r="CN61" i="2"/>
  <c r="FJ61" i="2"/>
  <c r="AB61" i="2"/>
  <c r="CX61" i="2"/>
  <c r="FS61" i="2"/>
  <c r="AL61" i="2"/>
  <c r="DG61" i="2"/>
  <c r="GB61" i="2"/>
  <c r="AU61" i="2"/>
  <c r="DP61" i="2"/>
  <c r="GK61" i="2"/>
  <c r="BD61" i="2"/>
  <c r="DY61" i="2"/>
  <c r="GT61" i="2"/>
  <c r="BM61" i="2"/>
  <c r="EH61" i="2"/>
  <c r="BV61" i="2"/>
  <c r="EQ61" i="2"/>
  <c r="E64" i="4"/>
  <c r="M64" i="4"/>
  <c r="U64" i="4"/>
  <c r="AC64" i="4"/>
  <c r="AK64" i="4"/>
  <c r="AS64" i="4"/>
  <c r="BA64" i="4"/>
  <c r="BI64" i="4"/>
  <c r="BQ64" i="4"/>
  <c r="BY64" i="4"/>
  <c r="CG64" i="4"/>
  <c r="CO64" i="4"/>
  <c r="CW64" i="4"/>
  <c r="DE64" i="4"/>
  <c r="DM64" i="4"/>
  <c r="DU64" i="4"/>
  <c r="EC64" i="4"/>
  <c r="EK64" i="4"/>
  <c r="ES64" i="4"/>
  <c r="FA64" i="4"/>
  <c r="FI64" i="4"/>
  <c r="FQ64" i="4"/>
  <c r="FY64" i="4"/>
  <c r="GG64" i="4"/>
  <c r="GO64" i="4"/>
  <c r="G64" i="4"/>
  <c r="O64" i="4"/>
  <c r="W64" i="4"/>
  <c r="AE64" i="4"/>
  <c r="AM64" i="4"/>
  <c r="AU64" i="4"/>
  <c r="BC64" i="4"/>
  <c r="BK64" i="4"/>
  <c r="BS64" i="4"/>
  <c r="CA64" i="4"/>
  <c r="CI64" i="4"/>
  <c r="CQ64" i="4"/>
  <c r="CY64" i="4"/>
  <c r="DG64" i="4"/>
  <c r="DO64" i="4"/>
  <c r="DW64" i="4"/>
  <c r="EE64" i="4"/>
  <c r="EM64" i="4"/>
  <c r="EU64" i="4"/>
  <c r="FC64" i="4"/>
  <c r="FK64" i="4"/>
  <c r="FS64" i="4"/>
  <c r="GA64" i="4"/>
  <c r="GI64" i="4"/>
  <c r="GQ64" i="4"/>
  <c r="H64" i="4"/>
  <c r="P64" i="4"/>
  <c r="X64" i="4"/>
  <c r="AF64" i="4"/>
  <c r="AN64" i="4"/>
  <c r="AV64" i="4"/>
  <c r="BD64" i="4"/>
  <c r="BL64" i="4"/>
  <c r="BT64" i="4"/>
  <c r="CB64" i="4"/>
  <c r="CJ64" i="4"/>
  <c r="CR64" i="4"/>
  <c r="CZ64" i="4"/>
  <c r="DH64" i="4"/>
  <c r="DP64" i="4"/>
  <c r="DX64" i="4"/>
  <c r="EF64" i="4"/>
  <c r="EN64" i="4"/>
  <c r="EV64" i="4"/>
  <c r="FD64" i="4"/>
  <c r="FL64" i="4"/>
  <c r="FT64" i="4"/>
  <c r="GB64" i="4"/>
  <c r="GJ64" i="4"/>
  <c r="GR64" i="4"/>
  <c r="I64" i="4"/>
  <c r="Q64" i="4"/>
  <c r="Y64" i="4"/>
  <c r="AG64" i="4"/>
  <c r="AO64" i="4"/>
  <c r="AW64" i="4"/>
  <c r="BE64" i="4"/>
  <c r="BM64" i="4"/>
  <c r="BU64" i="4"/>
  <c r="CC64" i="4"/>
  <c r="CK64" i="4"/>
  <c r="CS64" i="4"/>
  <c r="DA64" i="4"/>
  <c r="DI64" i="4"/>
  <c r="DQ64" i="4"/>
  <c r="DY64" i="4"/>
  <c r="EG64" i="4"/>
  <c r="EO64" i="4"/>
  <c r="EW64" i="4"/>
  <c r="FE64" i="4"/>
  <c r="FM64" i="4"/>
  <c r="FU64" i="4"/>
  <c r="GC64" i="4"/>
  <c r="GK64" i="4"/>
  <c r="GS64" i="4"/>
  <c r="L64" i="4"/>
  <c r="AB64" i="4"/>
  <c r="AR64" i="4"/>
  <c r="BH64" i="4"/>
  <c r="BX64" i="4"/>
  <c r="CN64" i="4"/>
  <c r="DD64" i="4"/>
  <c r="DT64" i="4"/>
  <c r="EJ64" i="4"/>
  <c r="EZ64" i="4"/>
  <c r="FP64" i="4"/>
  <c r="GF64" i="4"/>
  <c r="N64" i="4"/>
  <c r="AD64" i="4"/>
  <c r="AT64" i="4"/>
  <c r="BJ64" i="4"/>
  <c r="BZ64" i="4"/>
  <c r="CP64" i="4"/>
  <c r="DF64" i="4"/>
  <c r="DV64" i="4"/>
  <c r="EL64" i="4"/>
  <c r="FB64" i="4"/>
  <c r="FR64" i="4"/>
  <c r="GH64" i="4"/>
  <c r="B64" i="4"/>
  <c r="R64" i="4"/>
  <c r="AH64" i="4"/>
  <c r="AX64" i="4"/>
  <c r="BN64" i="4"/>
  <c r="CD64" i="4"/>
  <c r="CT64" i="4"/>
  <c r="DJ64" i="4"/>
  <c r="DZ64" i="4"/>
  <c r="EP64" i="4"/>
  <c r="FF64" i="4"/>
  <c r="FV64" i="4"/>
  <c r="GL64" i="4"/>
  <c r="D64" i="4"/>
  <c r="T64" i="4"/>
  <c r="AJ64" i="4"/>
  <c r="AZ64" i="4"/>
  <c r="BP64" i="4"/>
  <c r="CF64" i="4"/>
  <c r="CV64" i="4"/>
  <c r="DL64" i="4"/>
  <c r="EB64" i="4"/>
  <c r="ER64" i="4"/>
  <c r="FH64" i="4"/>
  <c r="FX64" i="4"/>
  <c r="GN64" i="4"/>
  <c r="F64" i="4"/>
  <c r="V64" i="4"/>
  <c r="AL64" i="4"/>
  <c r="BB64" i="4"/>
  <c r="BR64" i="4"/>
  <c r="CH64" i="4"/>
  <c r="CX64" i="4"/>
  <c r="DN64" i="4"/>
  <c r="ED64" i="4"/>
  <c r="ET64" i="4"/>
  <c r="FJ64" i="4"/>
  <c r="FZ64" i="4"/>
  <c r="GP64" i="4"/>
  <c r="Z64" i="4"/>
  <c r="BO64" i="4"/>
  <c r="DC64" i="4"/>
  <c r="EX64" i="4"/>
  <c r="GM64" i="4"/>
  <c r="AA64" i="4"/>
  <c r="BV64" i="4"/>
  <c r="DK64" i="4"/>
  <c r="EY64" i="4"/>
  <c r="GT64" i="4"/>
  <c r="AI64" i="4"/>
  <c r="BW64" i="4"/>
  <c r="DR64" i="4"/>
  <c r="FG64" i="4"/>
  <c r="AP64" i="4"/>
  <c r="CE64" i="4"/>
  <c r="DS64" i="4"/>
  <c r="FN64" i="4"/>
  <c r="C64" i="4"/>
  <c r="AQ64" i="4"/>
  <c r="CL64" i="4"/>
  <c r="EA64" i="4"/>
  <c r="FO64" i="4"/>
  <c r="J64" i="4"/>
  <c r="AY64" i="4"/>
  <c r="CM64" i="4"/>
  <c r="EH64" i="4"/>
  <c r="FW64" i="4"/>
  <c r="EQ64" i="4"/>
  <c r="K64" i="4"/>
  <c r="GD64" i="4"/>
  <c r="S64" i="4"/>
  <c r="GE64" i="4"/>
  <c r="BF64" i="4"/>
  <c r="BG64" i="4"/>
  <c r="CU64" i="4"/>
  <c r="DB64" i="4"/>
  <c r="EI64" i="4"/>
  <c r="A65" i="4"/>
  <c r="A65" i="3"/>
  <c r="A62" i="2"/>
  <c r="A61" i="1"/>
  <c r="D62" i="2" l="1"/>
  <c r="L62" i="2"/>
  <c r="T62" i="2"/>
  <c r="AB62" i="2"/>
  <c r="AJ62" i="2"/>
  <c r="AR62" i="2"/>
  <c r="AZ62" i="2"/>
  <c r="BH62" i="2"/>
  <c r="BP62" i="2"/>
  <c r="BX62" i="2"/>
  <c r="CF62" i="2"/>
  <c r="CN62" i="2"/>
  <c r="CV62" i="2"/>
  <c r="DD62" i="2"/>
  <c r="DL62" i="2"/>
  <c r="DT62" i="2"/>
  <c r="EB62" i="2"/>
  <c r="EJ62" i="2"/>
  <c r="ER62" i="2"/>
  <c r="EZ62" i="2"/>
  <c r="FH62" i="2"/>
  <c r="FP62" i="2"/>
  <c r="FX62" i="2"/>
  <c r="GF62" i="2"/>
  <c r="GN62" i="2"/>
  <c r="B62" i="2"/>
  <c r="K62" i="2"/>
  <c r="U62" i="2"/>
  <c r="AD62" i="2"/>
  <c r="AM62" i="2"/>
  <c r="AV62" i="2"/>
  <c r="BE62" i="2"/>
  <c r="BN62" i="2"/>
  <c r="BW62" i="2"/>
  <c r="CG62" i="2"/>
  <c r="CP62" i="2"/>
  <c r="CY62" i="2"/>
  <c r="DH62" i="2"/>
  <c r="DQ62" i="2"/>
  <c r="DZ62" i="2"/>
  <c r="EI62" i="2"/>
  <c r="ES62" i="2"/>
  <c r="FB62" i="2"/>
  <c r="FK62" i="2"/>
  <c r="FT62" i="2"/>
  <c r="GC62" i="2"/>
  <c r="GL62" i="2"/>
  <c r="C62" i="2"/>
  <c r="M62" i="2"/>
  <c r="V62" i="2"/>
  <c r="AE62" i="2"/>
  <c r="AN62" i="2"/>
  <c r="AW62" i="2"/>
  <c r="BF62" i="2"/>
  <c r="BO62" i="2"/>
  <c r="BY62" i="2"/>
  <c r="CH62" i="2"/>
  <c r="CQ62" i="2"/>
  <c r="CZ62" i="2"/>
  <c r="DI62" i="2"/>
  <c r="DR62" i="2"/>
  <c r="EA62" i="2"/>
  <c r="EK62" i="2"/>
  <c r="ET62" i="2"/>
  <c r="FC62" i="2"/>
  <c r="FL62" i="2"/>
  <c r="FU62" i="2"/>
  <c r="GD62" i="2"/>
  <c r="GM62" i="2"/>
  <c r="E62" i="2"/>
  <c r="N62" i="2"/>
  <c r="W62" i="2"/>
  <c r="AF62" i="2"/>
  <c r="AO62" i="2"/>
  <c r="AX62" i="2"/>
  <c r="BG62" i="2"/>
  <c r="BQ62" i="2"/>
  <c r="BZ62" i="2"/>
  <c r="CI62" i="2"/>
  <c r="CR62" i="2"/>
  <c r="DA62" i="2"/>
  <c r="DJ62" i="2"/>
  <c r="DS62" i="2"/>
  <c r="EC62" i="2"/>
  <c r="EL62" i="2"/>
  <c r="EU62" i="2"/>
  <c r="FD62" i="2"/>
  <c r="FM62" i="2"/>
  <c r="FV62" i="2"/>
  <c r="GE62" i="2"/>
  <c r="GO62" i="2"/>
  <c r="F62" i="2"/>
  <c r="O62" i="2"/>
  <c r="X62" i="2"/>
  <c r="AG62" i="2"/>
  <c r="AP62" i="2"/>
  <c r="AY62" i="2"/>
  <c r="BI62" i="2"/>
  <c r="BR62" i="2"/>
  <c r="CA62" i="2"/>
  <c r="CJ62" i="2"/>
  <c r="CS62" i="2"/>
  <c r="DB62" i="2"/>
  <c r="DK62" i="2"/>
  <c r="DU62" i="2"/>
  <c r="ED62" i="2"/>
  <c r="EM62" i="2"/>
  <c r="EV62" i="2"/>
  <c r="FE62" i="2"/>
  <c r="FN62" i="2"/>
  <c r="FW62" i="2"/>
  <c r="GG62" i="2"/>
  <c r="GP62" i="2"/>
  <c r="G62" i="2"/>
  <c r="P62" i="2"/>
  <c r="Y62" i="2"/>
  <c r="AH62" i="2"/>
  <c r="AQ62" i="2"/>
  <c r="BA62" i="2"/>
  <c r="BJ62" i="2"/>
  <c r="BS62" i="2"/>
  <c r="CB62" i="2"/>
  <c r="CK62" i="2"/>
  <c r="CT62" i="2"/>
  <c r="DC62" i="2"/>
  <c r="DM62" i="2"/>
  <c r="DV62" i="2"/>
  <c r="EE62" i="2"/>
  <c r="EN62" i="2"/>
  <c r="EW62" i="2"/>
  <c r="FF62" i="2"/>
  <c r="FO62" i="2"/>
  <c r="FY62" i="2"/>
  <c r="GH62" i="2"/>
  <c r="GQ62" i="2"/>
  <c r="H62" i="2"/>
  <c r="Q62" i="2"/>
  <c r="Z62" i="2"/>
  <c r="AI62" i="2"/>
  <c r="AS62" i="2"/>
  <c r="BB62" i="2"/>
  <c r="BK62" i="2"/>
  <c r="BT62" i="2"/>
  <c r="CC62" i="2"/>
  <c r="CL62" i="2"/>
  <c r="CU62" i="2"/>
  <c r="DE62" i="2"/>
  <c r="DN62" i="2"/>
  <c r="DW62" i="2"/>
  <c r="EF62" i="2"/>
  <c r="EO62" i="2"/>
  <c r="EX62" i="2"/>
  <c r="FG62" i="2"/>
  <c r="FQ62" i="2"/>
  <c r="FZ62" i="2"/>
  <c r="GI62" i="2"/>
  <c r="GR62" i="2"/>
  <c r="I62" i="2"/>
  <c r="R62" i="2"/>
  <c r="AA62" i="2"/>
  <c r="AK62" i="2"/>
  <c r="AT62" i="2"/>
  <c r="BC62" i="2"/>
  <c r="BL62" i="2"/>
  <c r="BU62" i="2"/>
  <c r="CD62" i="2"/>
  <c r="CM62" i="2"/>
  <c r="CW62" i="2"/>
  <c r="DF62" i="2"/>
  <c r="DO62" i="2"/>
  <c r="DX62" i="2"/>
  <c r="EG62" i="2"/>
  <c r="EP62" i="2"/>
  <c r="EY62" i="2"/>
  <c r="FI62" i="2"/>
  <c r="FR62" i="2"/>
  <c r="GA62" i="2"/>
  <c r="GJ62" i="2"/>
  <c r="GS62" i="2"/>
  <c r="AC62" i="2"/>
  <c r="CX62" i="2"/>
  <c r="FS62" i="2"/>
  <c r="AL62" i="2"/>
  <c r="DG62" i="2"/>
  <c r="GB62" i="2"/>
  <c r="AU62" i="2"/>
  <c r="DP62" i="2"/>
  <c r="GK62" i="2"/>
  <c r="BD62" i="2"/>
  <c r="DY62" i="2"/>
  <c r="GT62" i="2"/>
  <c r="BM62" i="2"/>
  <c r="EH62" i="2"/>
  <c r="BV62" i="2"/>
  <c r="EQ62" i="2"/>
  <c r="J62" i="2"/>
  <c r="CE62" i="2"/>
  <c r="FA62" i="2"/>
  <c r="S62" i="2"/>
  <c r="CO62" i="2"/>
  <c r="FJ62" i="2"/>
  <c r="H61" i="1"/>
  <c r="P61" i="1"/>
  <c r="X61" i="1"/>
  <c r="AF61" i="1"/>
  <c r="AN61" i="1"/>
  <c r="AV61" i="1"/>
  <c r="BD61" i="1"/>
  <c r="BL61" i="1"/>
  <c r="BT61" i="1"/>
  <c r="CB61" i="1"/>
  <c r="CJ61" i="1"/>
  <c r="CR61" i="1"/>
  <c r="CZ61" i="1"/>
  <c r="DH61" i="1"/>
  <c r="DP61" i="1"/>
  <c r="DX61" i="1"/>
  <c r="EF61" i="1"/>
  <c r="EN61" i="1"/>
  <c r="EV61" i="1"/>
  <c r="FD61" i="1"/>
  <c r="FL61" i="1"/>
  <c r="FT61" i="1"/>
  <c r="GB61" i="1"/>
  <c r="GJ61" i="1"/>
  <c r="GR61" i="1"/>
  <c r="I61" i="1"/>
  <c r="Q61" i="1"/>
  <c r="Y61" i="1"/>
  <c r="AG61" i="1"/>
  <c r="AO61" i="1"/>
  <c r="AW61" i="1"/>
  <c r="BE61" i="1"/>
  <c r="BM61" i="1"/>
  <c r="BU61" i="1"/>
  <c r="CC61" i="1"/>
  <c r="CK61" i="1"/>
  <c r="CS61" i="1"/>
  <c r="DA61" i="1"/>
  <c r="DI61" i="1"/>
  <c r="DQ61" i="1"/>
  <c r="DY61" i="1"/>
  <c r="EG61" i="1"/>
  <c r="EO61" i="1"/>
  <c r="EW61" i="1"/>
  <c r="FE61" i="1"/>
  <c r="FM61" i="1"/>
  <c r="FU61" i="1"/>
  <c r="GC61" i="1"/>
  <c r="GK61" i="1"/>
  <c r="GS61" i="1"/>
  <c r="B61" i="1"/>
  <c r="J61" i="1"/>
  <c r="R61" i="1"/>
  <c r="Z61" i="1"/>
  <c r="AH61" i="1"/>
  <c r="AP61" i="1"/>
  <c r="AX61" i="1"/>
  <c r="BF61" i="1"/>
  <c r="BN61" i="1"/>
  <c r="BV61" i="1"/>
  <c r="CD61" i="1"/>
  <c r="CL61" i="1"/>
  <c r="CT61" i="1"/>
  <c r="DB61" i="1"/>
  <c r="DJ61" i="1"/>
  <c r="DR61" i="1"/>
  <c r="DZ61" i="1"/>
  <c r="EH61" i="1"/>
  <c r="EP61" i="1"/>
  <c r="EX61" i="1"/>
  <c r="FF61" i="1"/>
  <c r="FN61" i="1"/>
  <c r="FV61" i="1"/>
  <c r="GD61" i="1"/>
  <c r="GL61" i="1"/>
  <c r="GT61" i="1"/>
  <c r="C61" i="1"/>
  <c r="K61" i="1"/>
  <c r="S61" i="1"/>
  <c r="AA61" i="1"/>
  <c r="AI61" i="1"/>
  <c r="AQ61" i="1"/>
  <c r="AY61" i="1"/>
  <c r="BG61" i="1"/>
  <c r="BO61" i="1"/>
  <c r="BW61" i="1"/>
  <c r="CE61" i="1"/>
  <c r="CM61" i="1"/>
  <c r="CU61" i="1"/>
  <c r="DC61" i="1"/>
  <c r="DK61" i="1"/>
  <c r="DS61" i="1"/>
  <c r="EA61" i="1"/>
  <c r="EI61" i="1"/>
  <c r="EQ61" i="1"/>
  <c r="EY61" i="1"/>
  <c r="FG61" i="1"/>
  <c r="FO61" i="1"/>
  <c r="FW61" i="1"/>
  <c r="GE61" i="1"/>
  <c r="GM61" i="1"/>
  <c r="D61" i="1"/>
  <c r="L61" i="1"/>
  <c r="T61" i="1"/>
  <c r="AB61" i="1"/>
  <c r="AJ61" i="1"/>
  <c r="AR61" i="1"/>
  <c r="AZ61" i="1"/>
  <c r="BH61" i="1"/>
  <c r="BP61" i="1"/>
  <c r="BX61" i="1"/>
  <c r="CF61" i="1"/>
  <c r="CN61" i="1"/>
  <c r="CV61" i="1"/>
  <c r="DD61" i="1"/>
  <c r="DL61" i="1"/>
  <c r="DT61" i="1"/>
  <c r="EB61" i="1"/>
  <c r="EJ61" i="1"/>
  <c r="ER61" i="1"/>
  <c r="EZ61" i="1"/>
  <c r="FH61" i="1"/>
  <c r="FP61" i="1"/>
  <c r="FX61" i="1"/>
  <c r="GF61" i="1"/>
  <c r="GN61" i="1"/>
  <c r="E61" i="1"/>
  <c r="M61" i="1"/>
  <c r="U61" i="1"/>
  <c r="AC61" i="1"/>
  <c r="AK61" i="1"/>
  <c r="AS61" i="1"/>
  <c r="BA61" i="1"/>
  <c r="BI61" i="1"/>
  <c r="BQ61" i="1"/>
  <c r="BY61" i="1"/>
  <c r="CG61" i="1"/>
  <c r="CO61" i="1"/>
  <c r="CW61" i="1"/>
  <c r="DE61" i="1"/>
  <c r="DM61" i="1"/>
  <c r="DU61" i="1"/>
  <c r="EC61" i="1"/>
  <c r="EK61" i="1"/>
  <c r="ES61" i="1"/>
  <c r="FA61" i="1"/>
  <c r="FI61" i="1"/>
  <c r="FQ61" i="1"/>
  <c r="FY61" i="1"/>
  <c r="GG61" i="1"/>
  <c r="GO61" i="1"/>
  <c r="F61" i="1"/>
  <c r="N61" i="1"/>
  <c r="V61" i="1"/>
  <c r="AD61" i="1"/>
  <c r="AL61" i="1"/>
  <c r="AT61" i="1"/>
  <c r="BB61" i="1"/>
  <c r="BJ61" i="1"/>
  <c r="BR61" i="1"/>
  <c r="BZ61" i="1"/>
  <c r="CH61" i="1"/>
  <c r="CP61" i="1"/>
  <c r="CX61" i="1"/>
  <c r="DF61" i="1"/>
  <c r="DN61" i="1"/>
  <c r="DV61" i="1"/>
  <c r="ED61" i="1"/>
  <c r="EL61" i="1"/>
  <c r="ET61" i="1"/>
  <c r="FB61" i="1"/>
  <c r="FJ61" i="1"/>
  <c r="FR61" i="1"/>
  <c r="FZ61" i="1"/>
  <c r="GH61" i="1"/>
  <c r="GP61" i="1"/>
  <c r="BC61" i="1"/>
  <c r="DO61" i="1"/>
  <c r="GA61" i="1"/>
  <c r="BK61" i="1"/>
  <c r="DW61" i="1"/>
  <c r="GI61" i="1"/>
  <c r="G61" i="1"/>
  <c r="BS61" i="1"/>
  <c r="EE61" i="1"/>
  <c r="GQ61" i="1"/>
  <c r="O61" i="1"/>
  <c r="CA61" i="1"/>
  <c r="EM61" i="1"/>
  <c r="W61" i="1"/>
  <c r="CI61" i="1"/>
  <c r="EU61" i="1"/>
  <c r="AE61" i="1"/>
  <c r="CQ61" i="1"/>
  <c r="FC61" i="1"/>
  <c r="AM61" i="1"/>
  <c r="CY61" i="1"/>
  <c r="FK61" i="1"/>
  <c r="AU61" i="1"/>
  <c r="DG61" i="1"/>
  <c r="FS61" i="1"/>
  <c r="E65" i="3"/>
  <c r="M65" i="3"/>
  <c r="U65" i="3"/>
  <c r="AC65" i="3"/>
  <c r="AK65" i="3"/>
  <c r="AS65" i="3"/>
  <c r="BA65" i="3"/>
  <c r="BI65" i="3"/>
  <c r="BQ65" i="3"/>
  <c r="BY65" i="3"/>
  <c r="CG65" i="3"/>
  <c r="CO65" i="3"/>
  <c r="CW65" i="3"/>
  <c r="DE65" i="3"/>
  <c r="DM65" i="3"/>
  <c r="DU65" i="3"/>
  <c r="EC65" i="3"/>
  <c r="EK65" i="3"/>
  <c r="ES65" i="3"/>
  <c r="FA65" i="3"/>
  <c r="FI65" i="3"/>
  <c r="FQ65" i="3"/>
  <c r="FY65" i="3"/>
  <c r="GG65" i="3"/>
  <c r="GO65" i="3"/>
  <c r="F65" i="3"/>
  <c r="N65" i="3"/>
  <c r="V65" i="3"/>
  <c r="AD65" i="3"/>
  <c r="AL65" i="3"/>
  <c r="AT65" i="3"/>
  <c r="BB65" i="3"/>
  <c r="BJ65" i="3"/>
  <c r="BR65" i="3"/>
  <c r="BZ65" i="3"/>
  <c r="CH65" i="3"/>
  <c r="CP65" i="3"/>
  <c r="CX65" i="3"/>
  <c r="DF65" i="3"/>
  <c r="DN65" i="3"/>
  <c r="DV65" i="3"/>
  <c r="ED65" i="3"/>
  <c r="EL65" i="3"/>
  <c r="ET65" i="3"/>
  <c r="FB65" i="3"/>
  <c r="FJ65" i="3"/>
  <c r="FR65" i="3"/>
  <c r="FZ65" i="3"/>
  <c r="GH65" i="3"/>
  <c r="GP65" i="3"/>
  <c r="G65" i="3"/>
  <c r="O65" i="3"/>
  <c r="W65" i="3"/>
  <c r="AE65" i="3"/>
  <c r="AM65" i="3"/>
  <c r="AU65" i="3"/>
  <c r="BC65" i="3"/>
  <c r="BK65" i="3"/>
  <c r="BS65" i="3"/>
  <c r="CA65" i="3"/>
  <c r="CI65" i="3"/>
  <c r="CQ65" i="3"/>
  <c r="CY65" i="3"/>
  <c r="DG65" i="3"/>
  <c r="DO65" i="3"/>
  <c r="DW65" i="3"/>
  <c r="EE65" i="3"/>
  <c r="EM65" i="3"/>
  <c r="EU65" i="3"/>
  <c r="FC65" i="3"/>
  <c r="FK65" i="3"/>
  <c r="FS65" i="3"/>
  <c r="GA65" i="3"/>
  <c r="GI65" i="3"/>
  <c r="GQ65" i="3"/>
  <c r="H65" i="3"/>
  <c r="P65" i="3"/>
  <c r="X65" i="3"/>
  <c r="AF65" i="3"/>
  <c r="AN65" i="3"/>
  <c r="AV65" i="3"/>
  <c r="BD65" i="3"/>
  <c r="BL65" i="3"/>
  <c r="BT65" i="3"/>
  <c r="CB65" i="3"/>
  <c r="CJ65" i="3"/>
  <c r="CR65" i="3"/>
  <c r="CZ65" i="3"/>
  <c r="DH65" i="3"/>
  <c r="DP65" i="3"/>
  <c r="DX65" i="3"/>
  <c r="EF65" i="3"/>
  <c r="EN65" i="3"/>
  <c r="EV65" i="3"/>
  <c r="FD65" i="3"/>
  <c r="FL65" i="3"/>
  <c r="FT65" i="3"/>
  <c r="GB65" i="3"/>
  <c r="GJ65" i="3"/>
  <c r="GR65" i="3"/>
  <c r="I65" i="3"/>
  <c r="Q65" i="3"/>
  <c r="Y65" i="3"/>
  <c r="AG65" i="3"/>
  <c r="AO65" i="3"/>
  <c r="AW65" i="3"/>
  <c r="BE65" i="3"/>
  <c r="BM65" i="3"/>
  <c r="BU65" i="3"/>
  <c r="CC65" i="3"/>
  <c r="CK65" i="3"/>
  <c r="CS65" i="3"/>
  <c r="DA65" i="3"/>
  <c r="DI65" i="3"/>
  <c r="DQ65" i="3"/>
  <c r="DY65" i="3"/>
  <c r="EG65" i="3"/>
  <c r="EO65" i="3"/>
  <c r="EW65" i="3"/>
  <c r="FE65" i="3"/>
  <c r="FM65" i="3"/>
  <c r="FU65" i="3"/>
  <c r="GC65" i="3"/>
  <c r="GK65" i="3"/>
  <c r="GS65" i="3"/>
  <c r="B65" i="3"/>
  <c r="J65" i="3"/>
  <c r="R65" i="3"/>
  <c r="Z65" i="3"/>
  <c r="AH65" i="3"/>
  <c r="AP65" i="3"/>
  <c r="AX65" i="3"/>
  <c r="BF65" i="3"/>
  <c r="BN65" i="3"/>
  <c r="BV65" i="3"/>
  <c r="CD65" i="3"/>
  <c r="CL65" i="3"/>
  <c r="CT65" i="3"/>
  <c r="DB65" i="3"/>
  <c r="DJ65" i="3"/>
  <c r="DR65" i="3"/>
  <c r="DZ65" i="3"/>
  <c r="EH65" i="3"/>
  <c r="EP65" i="3"/>
  <c r="EX65" i="3"/>
  <c r="FF65" i="3"/>
  <c r="FN65" i="3"/>
  <c r="FV65" i="3"/>
  <c r="GD65" i="3"/>
  <c r="GL65" i="3"/>
  <c r="GT65" i="3"/>
  <c r="C65" i="3"/>
  <c r="K65" i="3"/>
  <c r="S65" i="3"/>
  <c r="AA65" i="3"/>
  <c r="AI65" i="3"/>
  <c r="AQ65" i="3"/>
  <c r="AY65" i="3"/>
  <c r="BG65" i="3"/>
  <c r="BO65" i="3"/>
  <c r="BW65" i="3"/>
  <c r="CE65" i="3"/>
  <c r="CM65" i="3"/>
  <c r="CU65" i="3"/>
  <c r="DC65" i="3"/>
  <c r="DK65" i="3"/>
  <c r="DS65" i="3"/>
  <c r="EA65" i="3"/>
  <c r="EI65" i="3"/>
  <c r="EQ65" i="3"/>
  <c r="EY65" i="3"/>
  <c r="FG65" i="3"/>
  <c r="FO65" i="3"/>
  <c r="FW65" i="3"/>
  <c r="GE65" i="3"/>
  <c r="GM65" i="3"/>
  <c r="D65" i="3"/>
  <c r="L65" i="3"/>
  <c r="T65" i="3"/>
  <c r="AB65" i="3"/>
  <c r="AJ65" i="3"/>
  <c r="AR65" i="3"/>
  <c r="AZ65" i="3"/>
  <c r="BH65" i="3"/>
  <c r="BP65" i="3"/>
  <c r="BX65" i="3"/>
  <c r="CF65" i="3"/>
  <c r="CN65" i="3"/>
  <c r="CV65" i="3"/>
  <c r="DD65" i="3"/>
  <c r="DL65" i="3"/>
  <c r="DT65" i="3"/>
  <c r="EB65" i="3"/>
  <c r="EJ65" i="3"/>
  <c r="ER65" i="3"/>
  <c r="EZ65" i="3"/>
  <c r="FH65" i="3"/>
  <c r="FP65" i="3"/>
  <c r="FX65" i="3"/>
  <c r="GF65" i="3"/>
  <c r="GN65" i="3"/>
  <c r="D65" i="4"/>
  <c r="L65" i="4"/>
  <c r="T65" i="4"/>
  <c r="AB65" i="4"/>
  <c r="AJ65" i="4"/>
  <c r="AR65" i="4"/>
  <c r="AZ65" i="4"/>
  <c r="BH65" i="4"/>
  <c r="BP65" i="4"/>
  <c r="BX65" i="4"/>
  <c r="CF65" i="4"/>
  <c r="CN65" i="4"/>
  <c r="CV65" i="4"/>
  <c r="DD65" i="4"/>
  <c r="DL65" i="4"/>
  <c r="DT65" i="4"/>
  <c r="EB65" i="4"/>
  <c r="EJ65" i="4"/>
  <c r="ER65" i="4"/>
  <c r="EZ65" i="4"/>
  <c r="FH65" i="4"/>
  <c r="FP65" i="4"/>
  <c r="FX65" i="4"/>
  <c r="GF65" i="4"/>
  <c r="GN65" i="4"/>
  <c r="F65" i="4"/>
  <c r="N65" i="4"/>
  <c r="V65" i="4"/>
  <c r="AD65" i="4"/>
  <c r="AL65" i="4"/>
  <c r="AT65" i="4"/>
  <c r="BB65" i="4"/>
  <c r="BJ65" i="4"/>
  <c r="BR65" i="4"/>
  <c r="BZ65" i="4"/>
  <c r="CH65" i="4"/>
  <c r="CP65" i="4"/>
  <c r="CX65" i="4"/>
  <c r="DF65" i="4"/>
  <c r="DN65" i="4"/>
  <c r="DV65" i="4"/>
  <c r="ED65" i="4"/>
  <c r="EL65" i="4"/>
  <c r="ET65" i="4"/>
  <c r="FB65" i="4"/>
  <c r="FJ65" i="4"/>
  <c r="FR65" i="4"/>
  <c r="FZ65" i="4"/>
  <c r="GH65" i="4"/>
  <c r="GP65" i="4"/>
  <c r="G65" i="4"/>
  <c r="O65" i="4"/>
  <c r="W65" i="4"/>
  <c r="AE65" i="4"/>
  <c r="AM65" i="4"/>
  <c r="AU65" i="4"/>
  <c r="BC65" i="4"/>
  <c r="BK65" i="4"/>
  <c r="BS65" i="4"/>
  <c r="CA65" i="4"/>
  <c r="CI65" i="4"/>
  <c r="CQ65" i="4"/>
  <c r="CY65" i="4"/>
  <c r="DG65" i="4"/>
  <c r="DO65" i="4"/>
  <c r="DW65" i="4"/>
  <c r="EE65" i="4"/>
  <c r="EM65" i="4"/>
  <c r="EU65" i="4"/>
  <c r="FC65" i="4"/>
  <c r="FK65" i="4"/>
  <c r="FS65" i="4"/>
  <c r="GA65" i="4"/>
  <c r="GI65" i="4"/>
  <c r="H65" i="4"/>
  <c r="P65" i="4"/>
  <c r="X65" i="4"/>
  <c r="AF65" i="4"/>
  <c r="AN65" i="4"/>
  <c r="AV65" i="4"/>
  <c r="BD65" i="4"/>
  <c r="BL65" i="4"/>
  <c r="BT65" i="4"/>
  <c r="CB65" i="4"/>
  <c r="CJ65" i="4"/>
  <c r="CR65" i="4"/>
  <c r="CZ65" i="4"/>
  <c r="DH65" i="4"/>
  <c r="DP65" i="4"/>
  <c r="DX65" i="4"/>
  <c r="EF65" i="4"/>
  <c r="EN65" i="4"/>
  <c r="EV65" i="4"/>
  <c r="FD65" i="4"/>
  <c r="FL65" i="4"/>
  <c r="FT65" i="4"/>
  <c r="GB65" i="4"/>
  <c r="GJ65" i="4"/>
  <c r="GR65" i="4"/>
  <c r="C65" i="4"/>
  <c r="S65" i="4"/>
  <c r="AI65" i="4"/>
  <c r="AY65" i="4"/>
  <c r="BO65" i="4"/>
  <c r="CE65" i="4"/>
  <c r="CU65" i="4"/>
  <c r="DK65" i="4"/>
  <c r="EA65" i="4"/>
  <c r="EQ65" i="4"/>
  <c r="FG65" i="4"/>
  <c r="FW65" i="4"/>
  <c r="GM65" i="4"/>
  <c r="E65" i="4"/>
  <c r="U65" i="4"/>
  <c r="AK65" i="4"/>
  <c r="BA65" i="4"/>
  <c r="BQ65" i="4"/>
  <c r="CG65" i="4"/>
  <c r="CW65" i="4"/>
  <c r="DM65" i="4"/>
  <c r="EC65" i="4"/>
  <c r="ES65" i="4"/>
  <c r="FI65" i="4"/>
  <c r="FY65" i="4"/>
  <c r="GO65" i="4"/>
  <c r="I65" i="4"/>
  <c r="Y65" i="4"/>
  <c r="AO65" i="4"/>
  <c r="BE65" i="4"/>
  <c r="BU65" i="4"/>
  <c r="CK65" i="4"/>
  <c r="DA65" i="4"/>
  <c r="DQ65" i="4"/>
  <c r="EG65" i="4"/>
  <c r="EW65" i="4"/>
  <c r="FM65" i="4"/>
  <c r="GC65" i="4"/>
  <c r="GQ65" i="4"/>
  <c r="K65" i="4"/>
  <c r="AA65" i="4"/>
  <c r="AQ65" i="4"/>
  <c r="BG65" i="4"/>
  <c r="BW65" i="4"/>
  <c r="CM65" i="4"/>
  <c r="DC65" i="4"/>
  <c r="DS65" i="4"/>
  <c r="EI65" i="4"/>
  <c r="EY65" i="4"/>
  <c r="FO65" i="4"/>
  <c r="GE65" i="4"/>
  <c r="GT65" i="4"/>
  <c r="M65" i="4"/>
  <c r="AC65" i="4"/>
  <c r="AS65" i="4"/>
  <c r="BI65" i="4"/>
  <c r="BY65" i="4"/>
  <c r="CO65" i="4"/>
  <c r="DE65" i="4"/>
  <c r="DU65" i="4"/>
  <c r="EK65" i="4"/>
  <c r="FA65" i="4"/>
  <c r="FQ65" i="4"/>
  <c r="GG65" i="4"/>
  <c r="AH65" i="4"/>
  <c r="CC65" i="4"/>
  <c r="DR65" i="4"/>
  <c r="FF65" i="4"/>
  <c r="AP65" i="4"/>
  <c r="CD65" i="4"/>
  <c r="DY65" i="4"/>
  <c r="FN65" i="4"/>
  <c r="B65" i="4"/>
  <c r="AW65" i="4"/>
  <c r="CL65" i="4"/>
  <c r="DZ65" i="4"/>
  <c r="FU65" i="4"/>
  <c r="J65" i="4"/>
  <c r="AX65" i="4"/>
  <c r="CS65" i="4"/>
  <c r="EH65" i="4"/>
  <c r="FV65" i="4"/>
  <c r="Q65" i="4"/>
  <c r="BF65" i="4"/>
  <c r="CT65" i="4"/>
  <c r="EO65" i="4"/>
  <c r="GD65" i="4"/>
  <c r="R65" i="4"/>
  <c r="BM65" i="4"/>
  <c r="DB65" i="4"/>
  <c r="EP65" i="4"/>
  <c r="GK65" i="4"/>
  <c r="DJ65" i="4"/>
  <c r="EX65" i="4"/>
  <c r="FE65" i="4"/>
  <c r="Z65" i="4"/>
  <c r="GL65" i="4"/>
  <c r="AG65" i="4"/>
  <c r="GS65" i="4"/>
  <c r="BN65" i="4"/>
  <c r="DI65" i="4"/>
  <c r="BV65" i="4"/>
  <c r="A66" i="4"/>
  <c r="A66" i="3"/>
  <c r="A63" i="2"/>
  <c r="A62" i="1"/>
  <c r="G62" i="1" l="1"/>
  <c r="O62" i="1"/>
  <c r="W62" i="1"/>
  <c r="AE62" i="1"/>
  <c r="AM62" i="1"/>
  <c r="AU62" i="1"/>
  <c r="BC62" i="1"/>
  <c r="BK62" i="1"/>
  <c r="BS62" i="1"/>
  <c r="CA62" i="1"/>
  <c r="CI62" i="1"/>
  <c r="CQ62" i="1"/>
  <c r="CY62" i="1"/>
  <c r="DG62" i="1"/>
  <c r="DO62" i="1"/>
  <c r="DW62" i="1"/>
  <c r="EE62" i="1"/>
  <c r="EM62" i="1"/>
  <c r="EU62" i="1"/>
  <c r="FC62" i="1"/>
  <c r="FK62" i="1"/>
  <c r="FS62" i="1"/>
  <c r="GA62" i="1"/>
  <c r="GI62" i="1"/>
  <c r="GQ62" i="1"/>
  <c r="H62" i="1"/>
  <c r="P62" i="1"/>
  <c r="X62" i="1"/>
  <c r="AF62" i="1"/>
  <c r="AN62" i="1"/>
  <c r="AV62" i="1"/>
  <c r="BD62" i="1"/>
  <c r="BL62" i="1"/>
  <c r="BT62" i="1"/>
  <c r="CB62" i="1"/>
  <c r="CJ62" i="1"/>
  <c r="CR62" i="1"/>
  <c r="CZ62" i="1"/>
  <c r="DH62" i="1"/>
  <c r="DP62" i="1"/>
  <c r="DX62" i="1"/>
  <c r="EF62" i="1"/>
  <c r="EN62" i="1"/>
  <c r="EV62" i="1"/>
  <c r="FD62" i="1"/>
  <c r="FL62" i="1"/>
  <c r="FT62" i="1"/>
  <c r="GB62" i="1"/>
  <c r="GJ62" i="1"/>
  <c r="GR62" i="1"/>
  <c r="I62" i="1"/>
  <c r="Q62" i="1"/>
  <c r="Y62" i="1"/>
  <c r="AG62" i="1"/>
  <c r="AO62" i="1"/>
  <c r="AW62" i="1"/>
  <c r="BE62" i="1"/>
  <c r="BM62" i="1"/>
  <c r="BU62" i="1"/>
  <c r="CC62" i="1"/>
  <c r="CK62" i="1"/>
  <c r="CS62" i="1"/>
  <c r="DA62" i="1"/>
  <c r="DI62" i="1"/>
  <c r="DQ62" i="1"/>
  <c r="DY62" i="1"/>
  <c r="EG62" i="1"/>
  <c r="EO62" i="1"/>
  <c r="EW62" i="1"/>
  <c r="FE62" i="1"/>
  <c r="FM62" i="1"/>
  <c r="FU62" i="1"/>
  <c r="GC62" i="1"/>
  <c r="GK62" i="1"/>
  <c r="GS62" i="1"/>
  <c r="B62" i="1"/>
  <c r="J62" i="1"/>
  <c r="R62" i="1"/>
  <c r="Z62" i="1"/>
  <c r="AH62" i="1"/>
  <c r="AP62" i="1"/>
  <c r="AX62" i="1"/>
  <c r="BF62" i="1"/>
  <c r="BN62" i="1"/>
  <c r="BV62" i="1"/>
  <c r="CD62" i="1"/>
  <c r="CL62" i="1"/>
  <c r="CT62" i="1"/>
  <c r="DB62" i="1"/>
  <c r="DJ62" i="1"/>
  <c r="DR62" i="1"/>
  <c r="DZ62" i="1"/>
  <c r="EH62" i="1"/>
  <c r="EP62" i="1"/>
  <c r="EX62" i="1"/>
  <c r="FF62" i="1"/>
  <c r="FN62" i="1"/>
  <c r="FV62" i="1"/>
  <c r="GD62" i="1"/>
  <c r="GL62" i="1"/>
  <c r="GT62" i="1"/>
  <c r="C62" i="1"/>
  <c r="K62" i="1"/>
  <c r="S62" i="1"/>
  <c r="AA62" i="1"/>
  <c r="AI62" i="1"/>
  <c r="AQ62" i="1"/>
  <c r="AY62" i="1"/>
  <c r="BG62" i="1"/>
  <c r="BO62" i="1"/>
  <c r="BW62" i="1"/>
  <c r="CE62" i="1"/>
  <c r="CM62" i="1"/>
  <c r="CU62" i="1"/>
  <c r="DC62" i="1"/>
  <c r="DK62" i="1"/>
  <c r="DS62" i="1"/>
  <c r="EA62" i="1"/>
  <c r="EI62" i="1"/>
  <c r="EQ62" i="1"/>
  <c r="EY62" i="1"/>
  <c r="FG62" i="1"/>
  <c r="FO62" i="1"/>
  <c r="FW62" i="1"/>
  <c r="GE62" i="1"/>
  <c r="GM62" i="1"/>
  <c r="D62" i="1"/>
  <c r="L62" i="1"/>
  <c r="T62" i="1"/>
  <c r="AB62" i="1"/>
  <c r="AJ62" i="1"/>
  <c r="AR62" i="1"/>
  <c r="AZ62" i="1"/>
  <c r="BH62" i="1"/>
  <c r="BP62" i="1"/>
  <c r="BX62" i="1"/>
  <c r="CF62" i="1"/>
  <c r="CN62" i="1"/>
  <c r="CV62" i="1"/>
  <c r="DD62" i="1"/>
  <c r="DL62" i="1"/>
  <c r="DT62" i="1"/>
  <c r="EB62" i="1"/>
  <c r="EJ62" i="1"/>
  <c r="ER62" i="1"/>
  <c r="EZ62" i="1"/>
  <c r="FH62" i="1"/>
  <c r="FP62" i="1"/>
  <c r="FX62" i="1"/>
  <c r="GF62" i="1"/>
  <c r="GN62" i="1"/>
  <c r="E62" i="1"/>
  <c r="M62" i="1"/>
  <c r="U62" i="1"/>
  <c r="AC62" i="1"/>
  <c r="AK62" i="1"/>
  <c r="AS62" i="1"/>
  <c r="BA62" i="1"/>
  <c r="BI62" i="1"/>
  <c r="BQ62" i="1"/>
  <c r="BY62" i="1"/>
  <c r="CG62" i="1"/>
  <c r="CO62" i="1"/>
  <c r="CW62" i="1"/>
  <c r="DE62" i="1"/>
  <c r="DM62" i="1"/>
  <c r="DU62" i="1"/>
  <c r="EC62" i="1"/>
  <c r="EK62" i="1"/>
  <c r="ES62" i="1"/>
  <c r="FA62" i="1"/>
  <c r="FI62" i="1"/>
  <c r="FQ62" i="1"/>
  <c r="FY62" i="1"/>
  <c r="GG62" i="1"/>
  <c r="GO62" i="1"/>
  <c r="AT62" i="1"/>
  <c r="DF62" i="1"/>
  <c r="FR62" i="1"/>
  <c r="BB62" i="1"/>
  <c r="DN62" i="1"/>
  <c r="FZ62" i="1"/>
  <c r="BJ62" i="1"/>
  <c r="DV62" i="1"/>
  <c r="GH62" i="1"/>
  <c r="F62" i="1"/>
  <c r="BR62" i="1"/>
  <c r="ED62" i="1"/>
  <c r="GP62" i="1"/>
  <c r="N62" i="1"/>
  <c r="BZ62" i="1"/>
  <c r="EL62" i="1"/>
  <c r="V62" i="1"/>
  <c r="CH62" i="1"/>
  <c r="ET62" i="1"/>
  <c r="AD62" i="1"/>
  <c r="CP62" i="1"/>
  <c r="FB62" i="1"/>
  <c r="FJ62" i="1"/>
  <c r="AL62" i="1"/>
  <c r="CX62" i="1"/>
  <c r="D66" i="3"/>
  <c r="L66" i="3"/>
  <c r="T66" i="3"/>
  <c r="AB66" i="3"/>
  <c r="AJ66" i="3"/>
  <c r="AR66" i="3"/>
  <c r="AZ66" i="3"/>
  <c r="BH66" i="3"/>
  <c r="BP66" i="3"/>
  <c r="BX66" i="3"/>
  <c r="CF66" i="3"/>
  <c r="CN66" i="3"/>
  <c r="CV66" i="3"/>
  <c r="DD66" i="3"/>
  <c r="DL66" i="3"/>
  <c r="DT66" i="3"/>
  <c r="EB66" i="3"/>
  <c r="EJ66" i="3"/>
  <c r="ER66" i="3"/>
  <c r="EZ66" i="3"/>
  <c r="FH66" i="3"/>
  <c r="FP66" i="3"/>
  <c r="FX66" i="3"/>
  <c r="GF66" i="3"/>
  <c r="GN66" i="3"/>
  <c r="E66" i="3"/>
  <c r="M66" i="3"/>
  <c r="U66" i="3"/>
  <c r="AC66" i="3"/>
  <c r="AK66" i="3"/>
  <c r="AS66" i="3"/>
  <c r="BA66" i="3"/>
  <c r="BI66" i="3"/>
  <c r="BQ66" i="3"/>
  <c r="BY66" i="3"/>
  <c r="CG66" i="3"/>
  <c r="CO66" i="3"/>
  <c r="CW66" i="3"/>
  <c r="DE66" i="3"/>
  <c r="DM66" i="3"/>
  <c r="DU66" i="3"/>
  <c r="EC66" i="3"/>
  <c r="EK66" i="3"/>
  <c r="ES66" i="3"/>
  <c r="FA66" i="3"/>
  <c r="FI66" i="3"/>
  <c r="FQ66" i="3"/>
  <c r="FY66" i="3"/>
  <c r="GG66" i="3"/>
  <c r="GO66" i="3"/>
  <c r="F66" i="3"/>
  <c r="N66" i="3"/>
  <c r="V66" i="3"/>
  <c r="AD66" i="3"/>
  <c r="AL66" i="3"/>
  <c r="AT66" i="3"/>
  <c r="BB66" i="3"/>
  <c r="BJ66" i="3"/>
  <c r="BR66" i="3"/>
  <c r="BZ66" i="3"/>
  <c r="CH66" i="3"/>
  <c r="CP66" i="3"/>
  <c r="CX66" i="3"/>
  <c r="DF66" i="3"/>
  <c r="DN66" i="3"/>
  <c r="DV66" i="3"/>
  <c r="ED66" i="3"/>
  <c r="EL66" i="3"/>
  <c r="ET66" i="3"/>
  <c r="FB66" i="3"/>
  <c r="FJ66" i="3"/>
  <c r="FR66" i="3"/>
  <c r="FZ66" i="3"/>
  <c r="GH66" i="3"/>
  <c r="GP66" i="3"/>
  <c r="G66" i="3"/>
  <c r="O66" i="3"/>
  <c r="W66" i="3"/>
  <c r="AE66" i="3"/>
  <c r="AM66" i="3"/>
  <c r="AU66" i="3"/>
  <c r="BC66" i="3"/>
  <c r="BK66" i="3"/>
  <c r="BS66" i="3"/>
  <c r="CA66" i="3"/>
  <c r="CI66" i="3"/>
  <c r="CQ66" i="3"/>
  <c r="CY66" i="3"/>
  <c r="DG66" i="3"/>
  <c r="DO66" i="3"/>
  <c r="DW66" i="3"/>
  <c r="EE66" i="3"/>
  <c r="EM66" i="3"/>
  <c r="EU66" i="3"/>
  <c r="FC66" i="3"/>
  <c r="FK66" i="3"/>
  <c r="FS66" i="3"/>
  <c r="GA66" i="3"/>
  <c r="GI66" i="3"/>
  <c r="GQ66" i="3"/>
  <c r="H66" i="3"/>
  <c r="P66" i="3"/>
  <c r="X66" i="3"/>
  <c r="AF66" i="3"/>
  <c r="AN66" i="3"/>
  <c r="AV66" i="3"/>
  <c r="BD66" i="3"/>
  <c r="BL66" i="3"/>
  <c r="BT66" i="3"/>
  <c r="CB66" i="3"/>
  <c r="CJ66" i="3"/>
  <c r="CR66" i="3"/>
  <c r="CZ66" i="3"/>
  <c r="DH66" i="3"/>
  <c r="DP66" i="3"/>
  <c r="DX66" i="3"/>
  <c r="EF66" i="3"/>
  <c r="EN66" i="3"/>
  <c r="EV66" i="3"/>
  <c r="FD66" i="3"/>
  <c r="FL66" i="3"/>
  <c r="FT66" i="3"/>
  <c r="GB66" i="3"/>
  <c r="GJ66" i="3"/>
  <c r="GR66" i="3"/>
  <c r="I66" i="3"/>
  <c r="Q66" i="3"/>
  <c r="Y66" i="3"/>
  <c r="AG66" i="3"/>
  <c r="AO66" i="3"/>
  <c r="AW66" i="3"/>
  <c r="BE66" i="3"/>
  <c r="BM66" i="3"/>
  <c r="BU66" i="3"/>
  <c r="CC66" i="3"/>
  <c r="CK66" i="3"/>
  <c r="CS66" i="3"/>
  <c r="DA66" i="3"/>
  <c r="DI66" i="3"/>
  <c r="DQ66" i="3"/>
  <c r="DY66" i="3"/>
  <c r="EG66" i="3"/>
  <c r="EO66" i="3"/>
  <c r="EW66" i="3"/>
  <c r="FE66" i="3"/>
  <c r="FM66" i="3"/>
  <c r="FU66" i="3"/>
  <c r="GC66" i="3"/>
  <c r="GK66" i="3"/>
  <c r="GS66" i="3"/>
  <c r="B66" i="3"/>
  <c r="J66" i="3"/>
  <c r="R66" i="3"/>
  <c r="Z66" i="3"/>
  <c r="AH66" i="3"/>
  <c r="AP66" i="3"/>
  <c r="AX66" i="3"/>
  <c r="BF66" i="3"/>
  <c r="BN66" i="3"/>
  <c r="BV66" i="3"/>
  <c r="CD66" i="3"/>
  <c r="CL66" i="3"/>
  <c r="CT66" i="3"/>
  <c r="DB66" i="3"/>
  <c r="DJ66" i="3"/>
  <c r="DR66" i="3"/>
  <c r="DZ66" i="3"/>
  <c r="EH66" i="3"/>
  <c r="EP66" i="3"/>
  <c r="EX66" i="3"/>
  <c r="FF66" i="3"/>
  <c r="FN66" i="3"/>
  <c r="FV66" i="3"/>
  <c r="GD66" i="3"/>
  <c r="GL66" i="3"/>
  <c r="GT66" i="3"/>
  <c r="C66" i="3"/>
  <c r="K66" i="3"/>
  <c r="S66" i="3"/>
  <c r="AA66" i="3"/>
  <c r="AI66" i="3"/>
  <c r="AQ66" i="3"/>
  <c r="AY66" i="3"/>
  <c r="BG66" i="3"/>
  <c r="BO66" i="3"/>
  <c r="BW66" i="3"/>
  <c r="CE66" i="3"/>
  <c r="CM66" i="3"/>
  <c r="CU66" i="3"/>
  <c r="DC66" i="3"/>
  <c r="DK66" i="3"/>
  <c r="DS66" i="3"/>
  <c r="EA66" i="3"/>
  <c r="EI66" i="3"/>
  <c r="EQ66" i="3"/>
  <c r="EY66" i="3"/>
  <c r="FG66" i="3"/>
  <c r="FO66" i="3"/>
  <c r="FW66" i="3"/>
  <c r="GE66" i="3"/>
  <c r="GM66" i="3"/>
  <c r="C63" i="2"/>
  <c r="K63" i="2"/>
  <c r="S63" i="2"/>
  <c r="AA63" i="2"/>
  <c r="AI63" i="2"/>
  <c r="AQ63" i="2"/>
  <c r="AY63" i="2"/>
  <c r="BG63" i="2"/>
  <c r="BO63" i="2"/>
  <c r="BW63" i="2"/>
  <c r="CE63" i="2"/>
  <c r="CM63" i="2"/>
  <c r="CU63" i="2"/>
  <c r="DC63" i="2"/>
  <c r="DK63" i="2"/>
  <c r="DS63" i="2"/>
  <c r="EA63" i="2"/>
  <c r="EI63" i="2"/>
  <c r="EQ63" i="2"/>
  <c r="EY63" i="2"/>
  <c r="FG63" i="2"/>
  <c r="FO63" i="2"/>
  <c r="FW63" i="2"/>
  <c r="GE63" i="2"/>
  <c r="GM63" i="2"/>
  <c r="B63" i="2"/>
  <c r="L63" i="2"/>
  <c r="U63" i="2"/>
  <c r="AD63" i="2"/>
  <c r="AM63" i="2"/>
  <c r="AV63" i="2"/>
  <c r="BE63" i="2"/>
  <c r="BN63" i="2"/>
  <c r="BX63" i="2"/>
  <c r="CG63" i="2"/>
  <c r="CP63" i="2"/>
  <c r="CY63" i="2"/>
  <c r="DH63" i="2"/>
  <c r="DQ63" i="2"/>
  <c r="DZ63" i="2"/>
  <c r="EJ63" i="2"/>
  <c r="ES63" i="2"/>
  <c r="FB63" i="2"/>
  <c r="FK63" i="2"/>
  <c r="FT63" i="2"/>
  <c r="GC63" i="2"/>
  <c r="GL63" i="2"/>
  <c r="D63" i="2"/>
  <c r="M63" i="2"/>
  <c r="V63" i="2"/>
  <c r="AE63" i="2"/>
  <c r="AN63" i="2"/>
  <c r="AW63" i="2"/>
  <c r="BF63" i="2"/>
  <c r="BP63" i="2"/>
  <c r="BY63" i="2"/>
  <c r="CH63" i="2"/>
  <c r="CQ63" i="2"/>
  <c r="CZ63" i="2"/>
  <c r="DI63" i="2"/>
  <c r="DR63" i="2"/>
  <c r="EB63" i="2"/>
  <c r="EK63" i="2"/>
  <c r="ET63" i="2"/>
  <c r="FC63" i="2"/>
  <c r="FL63" i="2"/>
  <c r="FU63" i="2"/>
  <c r="GD63" i="2"/>
  <c r="GN63" i="2"/>
  <c r="E63" i="2"/>
  <c r="N63" i="2"/>
  <c r="W63" i="2"/>
  <c r="AF63" i="2"/>
  <c r="AO63" i="2"/>
  <c r="AX63" i="2"/>
  <c r="BH63" i="2"/>
  <c r="BQ63" i="2"/>
  <c r="BZ63" i="2"/>
  <c r="CI63" i="2"/>
  <c r="CR63" i="2"/>
  <c r="DA63" i="2"/>
  <c r="DJ63" i="2"/>
  <c r="DT63" i="2"/>
  <c r="EC63" i="2"/>
  <c r="EL63" i="2"/>
  <c r="EU63" i="2"/>
  <c r="FD63" i="2"/>
  <c r="FM63" i="2"/>
  <c r="FV63" i="2"/>
  <c r="GF63" i="2"/>
  <c r="GO63" i="2"/>
  <c r="F63" i="2"/>
  <c r="O63" i="2"/>
  <c r="X63" i="2"/>
  <c r="AG63" i="2"/>
  <c r="AP63" i="2"/>
  <c r="AZ63" i="2"/>
  <c r="BI63" i="2"/>
  <c r="BR63" i="2"/>
  <c r="CA63" i="2"/>
  <c r="CJ63" i="2"/>
  <c r="CS63" i="2"/>
  <c r="DB63" i="2"/>
  <c r="DL63" i="2"/>
  <c r="DU63" i="2"/>
  <c r="ED63" i="2"/>
  <c r="EM63" i="2"/>
  <c r="EV63" i="2"/>
  <c r="FE63" i="2"/>
  <c r="FN63" i="2"/>
  <c r="FX63" i="2"/>
  <c r="GG63" i="2"/>
  <c r="GP63" i="2"/>
  <c r="G63" i="2"/>
  <c r="P63" i="2"/>
  <c r="Y63" i="2"/>
  <c r="AH63" i="2"/>
  <c r="AR63" i="2"/>
  <c r="BA63" i="2"/>
  <c r="BJ63" i="2"/>
  <c r="BS63" i="2"/>
  <c r="CB63" i="2"/>
  <c r="CK63" i="2"/>
  <c r="CT63" i="2"/>
  <c r="DD63" i="2"/>
  <c r="DM63" i="2"/>
  <c r="DV63" i="2"/>
  <c r="EE63" i="2"/>
  <c r="EN63" i="2"/>
  <c r="EW63" i="2"/>
  <c r="FF63" i="2"/>
  <c r="FP63" i="2"/>
  <c r="FY63" i="2"/>
  <c r="GH63" i="2"/>
  <c r="GQ63" i="2"/>
  <c r="H63" i="2"/>
  <c r="Q63" i="2"/>
  <c r="Z63" i="2"/>
  <c r="AJ63" i="2"/>
  <c r="AS63" i="2"/>
  <c r="BB63" i="2"/>
  <c r="BK63" i="2"/>
  <c r="BT63" i="2"/>
  <c r="CC63" i="2"/>
  <c r="CL63" i="2"/>
  <c r="CV63" i="2"/>
  <c r="DE63" i="2"/>
  <c r="DN63" i="2"/>
  <c r="DW63" i="2"/>
  <c r="EF63" i="2"/>
  <c r="EO63" i="2"/>
  <c r="EX63" i="2"/>
  <c r="FH63" i="2"/>
  <c r="FQ63" i="2"/>
  <c r="FZ63" i="2"/>
  <c r="GI63" i="2"/>
  <c r="GR63" i="2"/>
  <c r="I63" i="2"/>
  <c r="R63" i="2"/>
  <c r="AB63" i="2"/>
  <c r="AK63" i="2"/>
  <c r="AT63" i="2"/>
  <c r="BC63" i="2"/>
  <c r="BL63" i="2"/>
  <c r="BU63" i="2"/>
  <c r="CD63" i="2"/>
  <c r="CN63" i="2"/>
  <c r="CW63" i="2"/>
  <c r="DF63" i="2"/>
  <c r="DO63" i="2"/>
  <c r="DX63" i="2"/>
  <c r="EG63" i="2"/>
  <c r="EP63" i="2"/>
  <c r="EZ63" i="2"/>
  <c r="FI63" i="2"/>
  <c r="FR63" i="2"/>
  <c r="GA63" i="2"/>
  <c r="GJ63" i="2"/>
  <c r="GS63" i="2"/>
  <c r="AU63" i="2"/>
  <c r="DP63" i="2"/>
  <c r="GK63" i="2"/>
  <c r="BD63" i="2"/>
  <c r="DY63" i="2"/>
  <c r="GT63" i="2"/>
  <c r="BM63" i="2"/>
  <c r="EH63" i="2"/>
  <c r="BV63" i="2"/>
  <c r="ER63" i="2"/>
  <c r="J63" i="2"/>
  <c r="CF63" i="2"/>
  <c r="FA63" i="2"/>
  <c r="T63" i="2"/>
  <c r="CO63" i="2"/>
  <c r="FJ63" i="2"/>
  <c r="AC63" i="2"/>
  <c r="CX63" i="2"/>
  <c r="FS63" i="2"/>
  <c r="DG63" i="2"/>
  <c r="GB63" i="2"/>
  <c r="AL63" i="2"/>
  <c r="C66" i="4"/>
  <c r="K66" i="4"/>
  <c r="S66" i="4"/>
  <c r="AA66" i="4"/>
  <c r="AI66" i="4"/>
  <c r="AQ66" i="4"/>
  <c r="AY66" i="4"/>
  <c r="BG66" i="4"/>
  <c r="BO66" i="4"/>
  <c r="BW66" i="4"/>
  <c r="E66" i="4"/>
  <c r="M66" i="4"/>
  <c r="U66" i="4"/>
  <c r="G66" i="4"/>
  <c r="O66" i="4"/>
  <c r="W66" i="4"/>
  <c r="AE66" i="4"/>
  <c r="H66" i="4"/>
  <c r="T66" i="4"/>
  <c r="AF66" i="4"/>
  <c r="AO66" i="4"/>
  <c r="AX66" i="4"/>
  <c r="BH66" i="4"/>
  <c r="BQ66" i="4"/>
  <c r="BZ66" i="4"/>
  <c r="CH66" i="4"/>
  <c r="CP66" i="4"/>
  <c r="CX66" i="4"/>
  <c r="DF66" i="4"/>
  <c r="DN66" i="4"/>
  <c r="DV66" i="4"/>
  <c r="ED66" i="4"/>
  <c r="EL66" i="4"/>
  <c r="ET66" i="4"/>
  <c r="FB66" i="4"/>
  <c r="FJ66" i="4"/>
  <c r="FR66" i="4"/>
  <c r="FZ66" i="4"/>
  <c r="GH66" i="4"/>
  <c r="GP66" i="4"/>
  <c r="I66" i="4"/>
  <c r="V66" i="4"/>
  <c r="AG66" i="4"/>
  <c r="AP66" i="4"/>
  <c r="AZ66" i="4"/>
  <c r="BI66" i="4"/>
  <c r="BR66" i="4"/>
  <c r="CA66" i="4"/>
  <c r="CI66" i="4"/>
  <c r="CQ66" i="4"/>
  <c r="CY66" i="4"/>
  <c r="DG66" i="4"/>
  <c r="DO66" i="4"/>
  <c r="DW66" i="4"/>
  <c r="EE66" i="4"/>
  <c r="EM66" i="4"/>
  <c r="EU66" i="4"/>
  <c r="FC66" i="4"/>
  <c r="FK66" i="4"/>
  <c r="FS66" i="4"/>
  <c r="GA66" i="4"/>
  <c r="GI66" i="4"/>
  <c r="GQ66" i="4"/>
  <c r="J66" i="4"/>
  <c r="X66" i="4"/>
  <c r="AH66" i="4"/>
  <c r="AR66" i="4"/>
  <c r="BA66" i="4"/>
  <c r="BJ66" i="4"/>
  <c r="BS66" i="4"/>
  <c r="CB66" i="4"/>
  <c r="CJ66" i="4"/>
  <c r="CR66" i="4"/>
  <c r="CZ66" i="4"/>
  <c r="DH66" i="4"/>
  <c r="DP66" i="4"/>
  <c r="DX66" i="4"/>
  <c r="EF66" i="4"/>
  <c r="EN66" i="4"/>
  <c r="EV66" i="4"/>
  <c r="FD66" i="4"/>
  <c r="FL66" i="4"/>
  <c r="FT66" i="4"/>
  <c r="GB66" i="4"/>
  <c r="GJ66" i="4"/>
  <c r="GR66" i="4"/>
  <c r="N66" i="4"/>
  <c r="Z66" i="4"/>
  <c r="AK66" i="4"/>
  <c r="AT66" i="4"/>
  <c r="BC66" i="4"/>
  <c r="BL66" i="4"/>
  <c r="BU66" i="4"/>
  <c r="CD66" i="4"/>
  <c r="CL66" i="4"/>
  <c r="CT66" i="4"/>
  <c r="DB66" i="4"/>
  <c r="DJ66" i="4"/>
  <c r="DR66" i="4"/>
  <c r="DZ66" i="4"/>
  <c r="EH66" i="4"/>
  <c r="EP66" i="4"/>
  <c r="EX66" i="4"/>
  <c r="FF66" i="4"/>
  <c r="FN66" i="4"/>
  <c r="FV66" i="4"/>
  <c r="GD66" i="4"/>
  <c r="GL66" i="4"/>
  <c r="GT66" i="4"/>
  <c r="B66" i="4"/>
  <c r="P66" i="4"/>
  <c r="AB66" i="4"/>
  <c r="AL66" i="4"/>
  <c r="AU66" i="4"/>
  <c r="BD66" i="4"/>
  <c r="BM66" i="4"/>
  <c r="BV66" i="4"/>
  <c r="CE66" i="4"/>
  <c r="CM66" i="4"/>
  <c r="CU66" i="4"/>
  <c r="DC66" i="4"/>
  <c r="DK66" i="4"/>
  <c r="DS66" i="4"/>
  <c r="EA66" i="4"/>
  <c r="EI66" i="4"/>
  <c r="EQ66" i="4"/>
  <c r="EY66" i="4"/>
  <c r="FG66" i="4"/>
  <c r="FO66" i="4"/>
  <c r="FW66" i="4"/>
  <c r="GE66" i="4"/>
  <c r="GM66" i="4"/>
  <c r="D66" i="4"/>
  <c r="AJ66" i="4"/>
  <c r="BF66" i="4"/>
  <c r="CF66" i="4"/>
  <c r="DA66" i="4"/>
  <c r="DU66" i="4"/>
  <c r="ER66" i="4"/>
  <c r="FM66" i="4"/>
  <c r="GG66" i="4"/>
  <c r="F66" i="4"/>
  <c r="AM66" i="4"/>
  <c r="BK66" i="4"/>
  <c r="CG66" i="4"/>
  <c r="DD66" i="4"/>
  <c r="DY66" i="4"/>
  <c r="ES66" i="4"/>
  <c r="FP66" i="4"/>
  <c r="GK66" i="4"/>
  <c r="L66" i="4"/>
  <c r="AN66" i="4"/>
  <c r="BN66" i="4"/>
  <c r="CK66" i="4"/>
  <c r="DE66" i="4"/>
  <c r="EB66" i="4"/>
  <c r="EW66" i="4"/>
  <c r="FQ66" i="4"/>
  <c r="GN66" i="4"/>
  <c r="Q66" i="4"/>
  <c r="AS66" i="4"/>
  <c r="BP66" i="4"/>
  <c r="CN66" i="4"/>
  <c r="DI66" i="4"/>
  <c r="EC66" i="4"/>
  <c r="EZ66" i="4"/>
  <c r="FU66" i="4"/>
  <c r="GO66" i="4"/>
  <c r="R66" i="4"/>
  <c r="AV66" i="4"/>
  <c r="BT66" i="4"/>
  <c r="CO66" i="4"/>
  <c r="DL66" i="4"/>
  <c r="EG66" i="4"/>
  <c r="FA66" i="4"/>
  <c r="FX66" i="4"/>
  <c r="GS66" i="4"/>
  <c r="Y66" i="4"/>
  <c r="AW66" i="4"/>
  <c r="BX66" i="4"/>
  <c r="CS66" i="4"/>
  <c r="DM66" i="4"/>
  <c r="EJ66" i="4"/>
  <c r="FE66" i="4"/>
  <c r="FY66" i="4"/>
  <c r="BE66" i="4"/>
  <c r="EO66" i="4"/>
  <c r="BY66" i="4"/>
  <c r="FH66" i="4"/>
  <c r="CC66" i="4"/>
  <c r="FI66" i="4"/>
  <c r="CV66" i="4"/>
  <c r="GC66" i="4"/>
  <c r="CW66" i="4"/>
  <c r="GF66" i="4"/>
  <c r="AC66" i="4"/>
  <c r="DQ66" i="4"/>
  <c r="AD66" i="4"/>
  <c r="BB66" i="4"/>
  <c r="DT66" i="4"/>
  <c r="EK66" i="4"/>
  <c r="A67" i="4"/>
  <c r="A67" i="3"/>
  <c r="A64" i="2"/>
  <c r="A63" i="1"/>
  <c r="F63" i="1" l="1"/>
  <c r="N63" i="1"/>
  <c r="V63" i="1"/>
  <c r="AD63" i="1"/>
  <c r="AL63" i="1"/>
  <c r="AT63" i="1"/>
  <c r="BB63" i="1"/>
  <c r="BJ63" i="1"/>
  <c r="BR63" i="1"/>
  <c r="BZ63" i="1"/>
  <c r="CH63" i="1"/>
  <c r="CP63" i="1"/>
  <c r="CX63" i="1"/>
  <c r="DF63" i="1"/>
  <c r="DN63" i="1"/>
  <c r="DV63" i="1"/>
  <c r="ED63" i="1"/>
  <c r="EL63" i="1"/>
  <c r="ET63" i="1"/>
  <c r="FB63" i="1"/>
  <c r="FJ63" i="1"/>
  <c r="FR63" i="1"/>
  <c r="FZ63" i="1"/>
  <c r="GH63" i="1"/>
  <c r="GP63" i="1"/>
  <c r="G63" i="1"/>
  <c r="O63" i="1"/>
  <c r="W63" i="1"/>
  <c r="AE63" i="1"/>
  <c r="AM63" i="1"/>
  <c r="AU63" i="1"/>
  <c r="BC63" i="1"/>
  <c r="BK63" i="1"/>
  <c r="BS63" i="1"/>
  <c r="CA63" i="1"/>
  <c r="CI63" i="1"/>
  <c r="CQ63" i="1"/>
  <c r="CY63" i="1"/>
  <c r="DG63" i="1"/>
  <c r="DO63" i="1"/>
  <c r="DW63" i="1"/>
  <c r="EE63" i="1"/>
  <c r="EM63" i="1"/>
  <c r="EU63" i="1"/>
  <c r="FC63" i="1"/>
  <c r="FK63" i="1"/>
  <c r="FS63" i="1"/>
  <c r="GA63" i="1"/>
  <c r="GI63" i="1"/>
  <c r="GQ63" i="1"/>
  <c r="H63" i="1"/>
  <c r="P63" i="1"/>
  <c r="X63" i="1"/>
  <c r="AF63" i="1"/>
  <c r="AN63" i="1"/>
  <c r="AV63" i="1"/>
  <c r="BD63" i="1"/>
  <c r="BL63" i="1"/>
  <c r="BT63" i="1"/>
  <c r="CB63" i="1"/>
  <c r="CJ63" i="1"/>
  <c r="CR63" i="1"/>
  <c r="CZ63" i="1"/>
  <c r="DH63" i="1"/>
  <c r="DP63" i="1"/>
  <c r="DX63" i="1"/>
  <c r="EF63" i="1"/>
  <c r="EN63" i="1"/>
  <c r="EV63" i="1"/>
  <c r="FD63" i="1"/>
  <c r="FL63" i="1"/>
  <c r="FT63" i="1"/>
  <c r="GB63" i="1"/>
  <c r="GJ63" i="1"/>
  <c r="GR63" i="1"/>
  <c r="I63" i="1"/>
  <c r="Q63" i="1"/>
  <c r="Y63" i="1"/>
  <c r="AG63" i="1"/>
  <c r="AO63" i="1"/>
  <c r="AW63" i="1"/>
  <c r="BE63" i="1"/>
  <c r="BM63" i="1"/>
  <c r="BU63" i="1"/>
  <c r="CC63" i="1"/>
  <c r="CK63" i="1"/>
  <c r="CS63" i="1"/>
  <c r="DA63" i="1"/>
  <c r="DI63" i="1"/>
  <c r="DQ63" i="1"/>
  <c r="DY63" i="1"/>
  <c r="EG63" i="1"/>
  <c r="EO63" i="1"/>
  <c r="EW63" i="1"/>
  <c r="FE63" i="1"/>
  <c r="FM63" i="1"/>
  <c r="FU63" i="1"/>
  <c r="GC63" i="1"/>
  <c r="GK63" i="1"/>
  <c r="GS63" i="1"/>
  <c r="B63" i="1"/>
  <c r="J63" i="1"/>
  <c r="R63" i="1"/>
  <c r="Z63" i="1"/>
  <c r="AH63" i="1"/>
  <c r="AP63" i="1"/>
  <c r="AX63" i="1"/>
  <c r="BF63" i="1"/>
  <c r="BN63" i="1"/>
  <c r="BV63" i="1"/>
  <c r="CD63" i="1"/>
  <c r="CL63" i="1"/>
  <c r="CT63" i="1"/>
  <c r="DB63" i="1"/>
  <c r="DJ63" i="1"/>
  <c r="DR63" i="1"/>
  <c r="DZ63" i="1"/>
  <c r="EH63" i="1"/>
  <c r="EP63" i="1"/>
  <c r="EX63" i="1"/>
  <c r="FF63" i="1"/>
  <c r="FN63" i="1"/>
  <c r="FV63" i="1"/>
  <c r="GD63" i="1"/>
  <c r="GL63" i="1"/>
  <c r="GT63" i="1"/>
  <c r="C63" i="1"/>
  <c r="K63" i="1"/>
  <c r="S63" i="1"/>
  <c r="AA63" i="1"/>
  <c r="AI63" i="1"/>
  <c r="AQ63" i="1"/>
  <c r="AY63" i="1"/>
  <c r="BG63" i="1"/>
  <c r="BO63" i="1"/>
  <c r="BW63" i="1"/>
  <c r="CE63" i="1"/>
  <c r="CM63" i="1"/>
  <c r="CU63" i="1"/>
  <c r="DC63" i="1"/>
  <c r="DK63" i="1"/>
  <c r="DS63" i="1"/>
  <c r="EA63" i="1"/>
  <c r="EI63" i="1"/>
  <c r="EQ63" i="1"/>
  <c r="EY63" i="1"/>
  <c r="FG63" i="1"/>
  <c r="FO63" i="1"/>
  <c r="FW63" i="1"/>
  <c r="GE63" i="1"/>
  <c r="GM63" i="1"/>
  <c r="D63" i="1"/>
  <c r="L63" i="1"/>
  <c r="T63" i="1"/>
  <c r="AB63" i="1"/>
  <c r="AJ63" i="1"/>
  <c r="AR63" i="1"/>
  <c r="AZ63" i="1"/>
  <c r="BH63" i="1"/>
  <c r="BP63" i="1"/>
  <c r="BX63" i="1"/>
  <c r="CF63" i="1"/>
  <c r="CN63" i="1"/>
  <c r="CV63" i="1"/>
  <c r="DD63" i="1"/>
  <c r="DL63" i="1"/>
  <c r="DT63" i="1"/>
  <c r="EB63" i="1"/>
  <c r="EJ63" i="1"/>
  <c r="ER63" i="1"/>
  <c r="EZ63" i="1"/>
  <c r="FH63" i="1"/>
  <c r="FP63" i="1"/>
  <c r="FX63" i="1"/>
  <c r="GF63" i="1"/>
  <c r="GN63" i="1"/>
  <c r="AK63" i="1"/>
  <c r="CW63" i="1"/>
  <c r="FI63" i="1"/>
  <c r="AS63" i="1"/>
  <c r="DE63" i="1"/>
  <c r="FQ63" i="1"/>
  <c r="BA63" i="1"/>
  <c r="DM63" i="1"/>
  <c r="FY63" i="1"/>
  <c r="BI63" i="1"/>
  <c r="DU63" i="1"/>
  <c r="GG63" i="1"/>
  <c r="E63" i="1"/>
  <c r="BQ63" i="1"/>
  <c r="EC63" i="1"/>
  <c r="GO63" i="1"/>
  <c r="M63" i="1"/>
  <c r="BY63" i="1"/>
  <c r="EK63" i="1"/>
  <c r="U63" i="1"/>
  <c r="CG63" i="1"/>
  <c r="ES63" i="1"/>
  <c r="AC63" i="1"/>
  <c r="CO63" i="1"/>
  <c r="FA63" i="1"/>
  <c r="B64" i="2"/>
  <c r="J64" i="2"/>
  <c r="R64" i="2"/>
  <c r="Z64" i="2"/>
  <c r="AH64" i="2"/>
  <c r="AP64" i="2"/>
  <c r="AX64" i="2"/>
  <c r="BF64" i="2"/>
  <c r="BN64" i="2"/>
  <c r="BV64" i="2"/>
  <c r="CD64" i="2"/>
  <c r="CL64" i="2"/>
  <c r="CT64" i="2"/>
  <c r="DB64" i="2"/>
  <c r="DJ64" i="2"/>
  <c r="DR64" i="2"/>
  <c r="DZ64" i="2"/>
  <c r="EH64" i="2"/>
  <c r="EP64" i="2"/>
  <c r="EX64" i="2"/>
  <c r="FF64" i="2"/>
  <c r="FN64" i="2"/>
  <c r="FV64" i="2"/>
  <c r="GD64" i="2"/>
  <c r="GL64" i="2"/>
  <c r="GT64" i="2"/>
  <c r="C64" i="2"/>
  <c r="L64" i="2"/>
  <c r="U64" i="2"/>
  <c r="AD64" i="2"/>
  <c r="AM64" i="2"/>
  <c r="AV64" i="2"/>
  <c r="BE64" i="2"/>
  <c r="BO64" i="2"/>
  <c r="BX64" i="2"/>
  <c r="CG64" i="2"/>
  <c r="CP64" i="2"/>
  <c r="CY64" i="2"/>
  <c r="DH64" i="2"/>
  <c r="DQ64" i="2"/>
  <c r="EA64" i="2"/>
  <c r="EJ64" i="2"/>
  <c r="ES64" i="2"/>
  <c r="FB64" i="2"/>
  <c r="FK64" i="2"/>
  <c r="FT64" i="2"/>
  <c r="GC64" i="2"/>
  <c r="GM64" i="2"/>
  <c r="D64" i="2"/>
  <c r="M64" i="2"/>
  <c r="V64" i="2"/>
  <c r="AE64" i="2"/>
  <c r="AN64" i="2"/>
  <c r="AW64" i="2"/>
  <c r="BG64" i="2"/>
  <c r="BP64" i="2"/>
  <c r="BY64" i="2"/>
  <c r="CH64" i="2"/>
  <c r="CQ64" i="2"/>
  <c r="CZ64" i="2"/>
  <c r="DI64" i="2"/>
  <c r="DS64" i="2"/>
  <c r="EB64" i="2"/>
  <c r="EK64" i="2"/>
  <c r="ET64" i="2"/>
  <c r="FC64" i="2"/>
  <c r="FL64" i="2"/>
  <c r="FU64" i="2"/>
  <c r="GE64" i="2"/>
  <c r="GN64" i="2"/>
  <c r="E64" i="2"/>
  <c r="N64" i="2"/>
  <c r="W64" i="2"/>
  <c r="AF64" i="2"/>
  <c r="AO64" i="2"/>
  <c r="AY64" i="2"/>
  <c r="BH64" i="2"/>
  <c r="BQ64" i="2"/>
  <c r="BZ64" i="2"/>
  <c r="CI64" i="2"/>
  <c r="CR64" i="2"/>
  <c r="DA64" i="2"/>
  <c r="DK64" i="2"/>
  <c r="DT64" i="2"/>
  <c r="EC64" i="2"/>
  <c r="EL64" i="2"/>
  <c r="EU64" i="2"/>
  <c r="FD64" i="2"/>
  <c r="FM64" i="2"/>
  <c r="FW64" i="2"/>
  <c r="GF64" i="2"/>
  <c r="GO64" i="2"/>
  <c r="F64" i="2"/>
  <c r="O64" i="2"/>
  <c r="X64" i="2"/>
  <c r="AG64" i="2"/>
  <c r="AQ64" i="2"/>
  <c r="AZ64" i="2"/>
  <c r="BI64" i="2"/>
  <c r="BR64" i="2"/>
  <c r="CA64" i="2"/>
  <c r="CJ64" i="2"/>
  <c r="CS64" i="2"/>
  <c r="DC64" i="2"/>
  <c r="DL64" i="2"/>
  <c r="DU64" i="2"/>
  <c r="ED64" i="2"/>
  <c r="EM64" i="2"/>
  <c r="EV64" i="2"/>
  <c r="FE64" i="2"/>
  <c r="FO64" i="2"/>
  <c r="FX64" i="2"/>
  <c r="GG64" i="2"/>
  <c r="GP64" i="2"/>
  <c r="G64" i="2"/>
  <c r="P64" i="2"/>
  <c r="Y64" i="2"/>
  <c r="AI64" i="2"/>
  <c r="AR64" i="2"/>
  <c r="BA64" i="2"/>
  <c r="BJ64" i="2"/>
  <c r="BS64" i="2"/>
  <c r="CB64" i="2"/>
  <c r="CK64" i="2"/>
  <c r="CU64" i="2"/>
  <c r="DD64" i="2"/>
  <c r="DM64" i="2"/>
  <c r="DV64" i="2"/>
  <c r="EE64" i="2"/>
  <c r="EN64" i="2"/>
  <c r="EW64" i="2"/>
  <c r="FG64" i="2"/>
  <c r="FP64" i="2"/>
  <c r="FY64" i="2"/>
  <c r="GH64" i="2"/>
  <c r="GQ64" i="2"/>
  <c r="H64" i="2"/>
  <c r="Q64" i="2"/>
  <c r="AA64" i="2"/>
  <c r="AJ64" i="2"/>
  <c r="AS64" i="2"/>
  <c r="BB64" i="2"/>
  <c r="BK64" i="2"/>
  <c r="BT64" i="2"/>
  <c r="CC64" i="2"/>
  <c r="CM64" i="2"/>
  <c r="CV64" i="2"/>
  <c r="DE64" i="2"/>
  <c r="DN64" i="2"/>
  <c r="DW64" i="2"/>
  <c r="EF64" i="2"/>
  <c r="EO64" i="2"/>
  <c r="EY64" i="2"/>
  <c r="FH64" i="2"/>
  <c r="FQ64" i="2"/>
  <c r="FZ64" i="2"/>
  <c r="GI64" i="2"/>
  <c r="GR64" i="2"/>
  <c r="I64" i="2"/>
  <c r="S64" i="2"/>
  <c r="AB64" i="2"/>
  <c r="AK64" i="2"/>
  <c r="AT64" i="2"/>
  <c r="BC64" i="2"/>
  <c r="BL64" i="2"/>
  <c r="BU64" i="2"/>
  <c r="CE64" i="2"/>
  <c r="CN64" i="2"/>
  <c r="CW64" i="2"/>
  <c r="DF64" i="2"/>
  <c r="DO64" i="2"/>
  <c r="DX64" i="2"/>
  <c r="EG64" i="2"/>
  <c r="EQ64" i="2"/>
  <c r="EZ64" i="2"/>
  <c r="FI64" i="2"/>
  <c r="FR64" i="2"/>
  <c r="GA64" i="2"/>
  <c r="GJ64" i="2"/>
  <c r="GS64" i="2"/>
  <c r="BM64" i="2"/>
  <c r="EI64" i="2"/>
  <c r="BW64" i="2"/>
  <c r="ER64" i="2"/>
  <c r="K64" i="2"/>
  <c r="CF64" i="2"/>
  <c r="FA64" i="2"/>
  <c r="T64" i="2"/>
  <c r="CO64" i="2"/>
  <c r="FJ64" i="2"/>
  <c r="AC64" i="2"/>
  <c r="CX64" i="2"/>
  <c r="FS64" i="2"/>
  <c r="AL64" i="2"/>
  <c r="DG64" i="2"/>
  <c r="GB64" i="2"/>
  <c r="AU64" i="2"/>
  <c r="DP64" i="2"/>
  <c r="GK64" i="2"/>
  <c r="BD64" i="2"/>
  <c r="DY64" i="2"/>
  <c r="C67" i="3"/>
  <c r="K67" i="3"/>
  <c r="S67" i="3"/>
  <c r="AA67" i="3"/>
  <c r="AI67" i="3"/>
  <c r="AQ67" i="3"/>
  <c r="AY67" i="3"/>
  <c r="BG67" i="3"/>
  <c r="BO67" i="3"/>
  <c r="BW67" i="3"/>
  <c r="CE67" i="3"/>
  <c r="CM67" i="3"/>
  <c r="CU67" i="3"/>
  <c r="DC67" i="3"/>
  <c r="DK67" i="3"/>
  <c r="DS67" i="3"/>
  <c r="EA67" i="3"/>
  <c r="EI67" i="3"/>
  <c r="EQ67" i="3"/>
  <c r="EY67" i="3"/>
  <c r="FG67" i="3"/>
  <c r="FO67" i="3"/>
  <c r="FW67" i="3"/>
  <c r="GE67" i="3"/>
  <c r="GM67" i="3"/>
  <c r="D67" i="3"/>
  <c r="L67" i="3"/>
  <c r="T67" i="3"/>
  <c r="AB67" i="3"/>
  <c r="AJ67" i="3"/>
  <c r="AR67" i="3"/>
  <c r="AZ67" i="3"/>
  <c r="BH67" i="3"/>
  <c r="BP67" i="3"/>
  <c r="BX67" i="3"/>
  <c r="CF67" i="3"/>
  <c r="CN67" i="3"/>
  <c r="CV67" i="3"/>
  <c r="DD67" i="3"/>
  <c r="DL67" i="3"/>
  <c r="DT67" i="3"/>
  <c r="EB67" i="3"/>
  <c r="EJ67" i="3"/>
  <c r="ER67" i="3"/>
  <c r="EZ67" i="3"/>
  <c r="FH67" i="3"/>
  <c r="FP67" i="3"/>
  <c r="FX67" i="3"/>
  <c r="GF67" i="3"/>
  <c r="GN67" i="3"/>
  <c r="E67" i="3"/>
  <c r="M67" i="3"/>
  <c r="U67" i="3"/>
  <c r="AC67" i="3"/>
  <c r="AK67" i="3"/>
  <c r="AS67" i="3"/>
  <c r="BA67" i="3"/>
  <c r="BI67" i="3"/>
  <c r="BQ67" i="3"/>
  <c r="BY67" i="3"/>
  <c r="CG67" i="3"/>
  <c r="CO67" i="3"/>
  <c r="CW67" i="3"/>
  <c r="DE67" i="3"/>
  <c r="DM67" i="3"/>
  <c r="DU67" i="3"/>
  <c r="EC67" i="3"/>
  <c r="EK67" i="3"/>
  <c r="ES67" i="3"/>
  <c r="FA67" i="3"/>
  <c r="FI67" i="3"/>
  <c r="FQ67" i="3"/>
  <c r="FY67" i="3"/>
  <c r="GG67" i="3"/>
  <c r="GO67" i="3"/>
  <c r="F67" i="3"/>
  <c r="N67" i="3"/>
  <c r="V67" i="3"/>
  <c r="AD67" i="3"/>
  <c r="AL67" i="3"/>
  <c r="AT67" i="3"/>
  <c r="BB67" i="3"/>
  <c r="BJ67" i="3"/>
  <c r="BR67" i="3"/>
  <c r="BZ67" i="3"/>
  <c r="CH67" i="3"/>
  <c r="CP67" i="3"/>
  <c r="CX67" i="3"/>
  <c r="DF67" i="3"/>
  <c r="DN67" i="3"/>
  <c r="DV67" i="3"/>
  <c r="ED67" i="3"/>
  <c r="EL67" i="3"/>
  <c r="ET67" i="3"/>
  <c r="FB67" i="3"/>
  <c r="FJ67" i="3"/>
  <c r="FR67" i="3"/>
  <c r="FZ67" i="3"/>
  <c r="GH67" i="3"/>
  <c r="GP67" i="3"/>
  <c r="G67" i="3"/>
  <c r="O67" i="3"/>
  <c r="W67" i="3"/>
  <c r="AE67" i="3"/>
  <c r="AM67" i="3"/>
  <c r="AU67" i="3"/>
  <c r="BC67" i="3"/>
  <c r="BK67" i="3"/>
  <c r="BS67" i="3"/>
  <c r="CA67" i="3"/>
  <c r="CI67" i="3"/>
  <c r="CQ67" i="3"/>
  <c r="CY67" i="3"/>
  <c r="DG67" i="3"/>
  <c r="DO67" i="3"/>
  <c r="DW67" i="3"/>
  <c r="EE67" i="3"/>
  <c r="EM67" i="3"/>
  <c r="EU67" i="3"/>
  <c r="FC67" i="3"/>
  <c r="FK67" i="3"/>
  <c r="FS67" i="3"/>
  <c r="GA67" i="3"/>
  <c r="GI67" i="3"/>
  <c r="GQ67" i="3"/>
  <c r="H67" i="3"/>
  <c r="P67" i="3"/>
  <c r="X67" i="3"/>
  <c r="AF67" i="3"/>
  <c r="AN67" i="3"/>
  <c r="AV67" i="3"/>
  <c r="BD67" i="3"/>
  <c r="BL67" i="3"/>
  <c r="BT67" i="3"/>
  <c r="CB67" i="3"/>
  <c r="CJ67" i="3"/>
  <c r="CR67" i="3"/>
  <c r="CZ67" i="3"/>
  <c r="DH67" i="3"/>
  <c r="DP67" i="3"/>
  <c r="DX67" i="3"/>
  <c r="EF67" i="3"/>
  <c r="EN67" i="3"/>
  <c r="EV67" i="3"/>
  <c r="FD67" i="3"/>
  <c r="FL67" i="3"/>
  <c r="FT67" i="3"/>
  <c r="GB67" i="3"/>
  <c r="GJ67" i="3"/>
  <c r="GR67" i="3"/>
  <c r="I67" i="3"/>
  <c r="Q67" i="3"/>
  <c r="Y67" i="3"/>
  <c r="AG67" i="3"/>
  <c r="AO67" i="3"/>
  <c r="AW67" i="3"/>
  <c r="BE67" i="3"/>
  <c r="BM67" i="3"/>
  <c r="BU67" i="3"/>
  <c r="CC67" i="3"/>
  <c r="CK67" i="3"/>
  <c r="CS67" i="3"/>
  <c r="DA67" i="3"/>
  <c r="DI67" i="3"/>
  <c r="DQ67" i="3"/>
  <c r="DY67" i="3"/>
  <c r="EG67" i="3"/>
  <c r="EO67" i="3"/>
  <c r="EW67" i="3"/>
  <c r="FE67" i="3"/>
  <c r="FM67" i="3"/>
  <c r="FU67" i="3"/>
  <c r="GC67" i="3"/>
  <c r="GK67" i="3"/>
  <c r="GS67" i="3"/>
  <c r="AH67" i="3"/>
  <c r="CT67" i="3"/>
  <c r="FF67" i="3"/>
  <c r="AP67" i="3"/>
  <c r="DB67" i="3"/>
  <c r="FN67" i="3"/>
  <c r="AX67" i="3"/>
  <c r="DJ67" i="3"/>
  <c r="FV67" i="3"/>
  <c r="BF67" i="3"/>
  <c r="DR67" i="3"/>
  <c r="GD67" i="3"/>
  <c r="B67" i="3"/>
  <c r="BN67" i="3"/>
  <c r="DZ67" i="3"/>
  <c r="GL67" i="3"/>
  <c r="J67" i="3"/>
  <c r="BV67" i="3"/>
  <c r="EH67" i="3"/>
  <c r="GT67" i="3"/>
  <c r="R67" i="3"/>
  <c r="CD67" i="3"/>
  <c r="EP67" i="3"/>
  <c r="Z67" i="3"/>
  <c r="CL67" i="3"/>
  <c r="EX67" i="3"/>
  <c r="E67" i="4"/>
  <c r="M67" i="4"/>
  <c r="U67" i="4"/>
  <c r="AC67" i="4"/>
  <c r="AK67" i="4"/>
  <c r="AS67" i="4"/>
  <c r="BA67" i="4"/>
  <c r="BI67" i="4"/>
  <c r="BQ67" i="4"/>
  <c r="BY67" i="4"/>
  <c r="CG67" i="4"/>
  <c r="CO67" i="4"/>
  <c r="CW67" i="4"/>
  <c r="DE67" i="4"/>
  <c r="DM67" i="4"/>
  <c r="DU67" i="4"/>
  <c r="EC67" i="4"/>
  <c r="EK67" i="4"/>
  <c r="ES67" i="4"/>
  <c r="FA67" i="4"/>
  <c r="FI67" i="4"/>
  <c r="FQ67" i="4"/>
  <c r="FY67" i="4"/>
  <c r="GG67" i="4"/>
  <c r="GO67" i="4"/>
  <c r="F67" i="4"/>
  <c r="N67" i="4"/>
  <c r="V67" i="4"/>
  <c r="AD67" i="4"/>
  <c r="AL67" i="4"/>
  <c r="AT67" i="4"/>
  <c r="BB67" i="4"/>
  <c r="BJ67" i="4"/>
  <c r="BR67" i="4"/>
  <c r="BZ67" i="4"/>
  <c r="CH67" i="4"/>
  <c r="CP67" i="4"/>
  <c r="CX67" i="4"/>
  <c r="DF67" i="4"/>
  <c r="DN67" i="4"/>
  <c r="DV67" i="4"/>
  <c r="ED67" i="4"/>
  <c r="EL67" i="4"/>
  <c r="ET67" i="4"/>
  <c r="FB67" i="4"/>
  <c r="FJ67" i="4"/>
  <c r="FR67" i="4"/>
  <c r="FZ67" i="4"/>
  <c r="GH67" i="4"/>
  <c r="GP67" i="4"/>
  <c r="G67" i="4"/>
  <c r="O67" i="4"/>
  <c r="W67" i="4"/>
  <c r="AE67" i="4"/>
  <c r="AM67" i="4"/>
  <c r="AU67" i="4"/>
  <c r="BC67" i="4"/>
  <c r="BK67" i="4"/>
  <c r="BS67" i="4"/>
  <c r="CA67" i="4"/>
  <c r="CI67" i="4"/>
  <c r="CQ67" i="4"/>
  <c r="CY67" i="4"/>
  <c r="DG67" i="4"/>
  <c r="DO67" i="4"/>
  <c r="DW67" i="4"/>
  <c r="EE67" i="4"/>
  <c r="EM67" i="4"/>
  <c r="EU67" i="4"/>
  <c r="FC67" i="4"/>
  <c r="FK67" i="4"/>
  <c r="FS67" i="4"/>
  <c r="GA67" i="4"/>
  <c r="GI67" i="4"/>
  <c r="GQ67" i="4"/>
  <c r="I67" i="4"/>
  <c r="Q67" i="4"/>
  <c r="Y67" i="4"/>
  <c r="AG67" i="4"/>
  <c r="AO67" i="4"/>
  <c r="AW67" i="4"/>
  <c r="BE67" i="4"/>
  <c r="BM67" i="4"/>
  <c r="BU67" i="4"/>
  <c r="CC67" i="4"/>
  <c r="CK67" i="4"/>
  <c r="CS67" i="4"/>
  <c r="DA67" i="4"/>
  <c r="DI67" i="4"/>
  <c r="DQ67" i="4"/>
  <c r="DY67" i="4"/>
  <c r="EG67" i="4"/>
  <c r="EO67" i="4"/>
  <c r="EW67" i="4"/>
  <c r="FE67" i="4"/>
  <c r="FM67" i="4"/>
  <c r="FU67" i="4"/>
  <c r="GC67" i="4"/>
  <c r="GK67" i="4"/>
  <c r="GS67" i="4"/>
  <c r="B67" i="4"/>
  <c r="J67" i="4"/>
  <c r="R67" i="4"/>
  <c r="Z67" i="4"/>
  <c r="AH67" i="4"/>
  <c r="AP67" i="4"/>
  <c r="AX67" i="4"/>
  <c r="BF67" i="4"/>
  <c r="BN67" i="4"/>
  <c r="BV67" i="4"/>
  <c r="CD67" i="4"/>
  <c r="CL67" i="4"/>
  <c r="CT67" i="4"/>
  <c r="DB67" i="4"/>
  <c r="DJ67" i="4"/>
  <c r="DR67" i="4"/>
  <c r="DZ67" i="4"/>
  <c r="EH67" i="4"/>
  <c r="EP67" i="4"/>
  <c r="EX67" i="4"/>
  <c r="FF67" i="4"/>
  <c r="FN67" i="4"/>
  <c r="FV67" i="4"/>
  <c r="GD67" i="4"/>
  <c r="GL67" i="4"/>
  <c r="GT67" i="4"/>
  <c r="K67" i="4"/>
  <c r="AF67" i="4"/>
  <c r="AZ67" i="4"/>
  <c r="BW67" i="4"/>
  <c r="CR67" i="4"/>
  <c r="DL67" i="4"/>
  <c r="EI67" i="4"/>
  <c r="FD67" i="4"/>
  <c r="FX67" i="4"/>
  <c r="L67" i="4"/>
  <c r="AI67" i="4"/>
  <c r="BD67" i="4"/>
  <c r="BX67" i="4"/>
  <c r="CU67" i="4"/>
  <c r="DP67" i="4"/>
  <c r="EJ67" i="4"/>
  <c r="FG67" i="4"/>
  <c r="GB67" i="4"/>
  <c r="P67" i="4"/>
  <c r="AJ67" i="4"/>
  <c r="BG67" i="4"/>
  <c r="CB67" i="4"/>
  <c r="CV67" i="4"/>
  <c r="DS67" i="4"/>
  <c r="EN67" i="4"/>
  <c r="FH67" i="4"/>
  <c r="GE67" i="4"/>
  <c r="S67" i="4"/>
  <c r="AN67" i="4"/>
  <c r="BH67" i="4"/>
  <c r="CE67" i="4"/>
  <c r="CZ67" i="4"/>
  <c r="DT67" i="4"/>
  <c r="EQ67" i="4"/>
  <c r="FL67" i="4"/>
  <c r="GF67" i="4"/>
  <c r="T67" i="4"/>
  <c r="AQ67" i="4"/>
  <c r="BL67" i="4"/>
  <c r="CF67" i="4"/>
  <c r="DC67" i="4"/>
  <c r="DX67" i="4"/>
  <c r="ER67" i="4"/>
  <c r="FO67" i="4"/>
  <c r="GJ67" i="4"/>
  <c r="C67" i="4"/>
  <c r="X67" i="4"/>
  <c r="AR67" i="4"/>
  <c r="BO67" i="4"/>
  <c r="CJ67" i="4"/>
  <c r="DD67" i="4"/>
  <c r="EA67" i="4"/>
  <c r="EV67" i="4"/>
  <c r="FP67" i="4"/>
  <c r="GM67" i="4"/>
  <c r="AB67" i="4"/>
  <c r="DK67" i="4"/>
  <c r="GR67" i="4"/>
  <c r="AV67" i="4"/>
  <c r="EB67" i="4"/>
  <c r="AY67" i="4"/>
  <c r="EF67" i="4"/>
  <c r="BP67" i="4"/>
  <c r="EY67" i="4"/>
  <c r="BT67" i="4"/>
  <c r="EZ67" i="4"/>
  <c r="D67" i="4"/>
  <c r="CM67" i="4"/>
  <c r="FT67" i="4"/>
  <c r="DH67" i="4"/>
  <c r="FW67" i="4"/>
  <c r="GN67" i="4"/>
  <c r="H67" i="4"/>
  <c r="AA67" i="4"/>
  <c r="CN67" i="4"/>
  <c r="A68" i="4"/>
  <c r="A68" i="3"/>
  <c r="A65" i="2"/>
  <c r="A64" i="1"/>
  <c r="B68" i="3" l="1"/>
  <c r="J68" i="3"/>
  <c r="R68" i="3"/>
  <c r="Z68" i="3"/>
  <c r="AH68" i="3"/>
  <c r="AP68" i="3"/>
  <c r="AX68" i="3"/>
  <c r="BF68" i="3"/>
  <c r="BN68" i="3"/>
  <c r="BV68" i="3"/>
  <c r="CD68" i="3"/>
  <c r="CL68" i="3"/>
  <c r="CT68" i="3"/>
  <c r="DB68" i="3"/>
  <c r="DJ68" i="3"/>
  <c r="DR68" i="3"/>
  <c r="DZ68" i="3"/>
  <c r="EH68" i="3"/>
  <c r="EP68" i="3"/>
  <c r="EX68" i="3"/>
  <c r="FF68" i="3"/>
  <c r="FN68" i="3"/>
  <c r="FV68" i="3"/>
  <c r="GD68" i="3"/>
  <c r="GL68" i="3"/>
  <c r="GT68" i="3"/>
  <c r="C68" i="3"/>
  <c r="K68" i="3"/>
  <c r="S68" i="3"/>
  <c r="AA68" i="3"/>
  <c r="AI68" i="3"/>
  <c r="AQ68" i="3"/>
  <c r="AY68" i="3"/>
  <c r="BG68" i="3"/>
  <c r="BO68" i="3"/>
  <c r="BW68" i="3"/>
  <c r="CE68" i="3"/>
  <c r="CM68" i="3"/>
  <c r="CU68" i="3"/>
  <c r="DC68" i="3"/>
  <c r="DK68" i="3"/>
  <c r="DS68" i="3"/>
  <c r="EA68" i="3"/>
  <c r="EI68" i="3"/>
  <c r="EQ68" i="3"/>
  <c r="EY68" i="3"/>
  <c r="FG68" i="3"/>
  <c r="FO68" i="3"/>
  <c r="FW68" i="3"/>
  <c r="GE68" i="3"/>
  <c r="GM68" i="3"/>
  <c r="D68" i="3"/>
  <c r="L68" i="3"/>
  <c r="T68" i="3"/>
  <c r="AB68" i="3"/>
  <c r="AJ68" i="3"/>
  <c r="AR68" i="3"/>
  <c r="AZ68" i="3"/>
  <c r="BH68" i="3"/>
  <c r="BP68" i="3"/>
  <c r="BX68" i="3"/>
  <c r="CF68" i="3"/>
  <c r="CN68" i="3"/>
  <c r="CV68" i="3"/>
  <c r="DD68" i="3"/>
  <c r="DL68" i="3"/>
  <c r="DT68" i="3"/>
  <c r="EB68" i="3"/>
  <c r="EJ68" i="3"/>
  <c r="ER68" i="3"/>
  <c r="EZ68" i="3"/>
  <c r="FH68" i="3"/>
  <c r="FP68" i="3"/>
  <c r="FX68" i="3"/>
  <c r="GF68" i="3"/>
  <c r="GN68" i="3"/>
  <c r="E68" i="3"/>
  <c r="M68" i="3"/>
  <c r="U68" i="3"/>
  <c r="AC68" i="3"/>
  <c r="AK68" i="3"/>
  <c r="AS68" i="3"/>
  <c r="BA68" i="3"/>
  <c r="BI68" i="3"/>
  <c r="BQ68" i="3"/>
  <c r="BY68" i="3"/>
  <c r="CG68" i="3"/>
  <c r="CO68" i="3"/>
  <c r="CW68" i="3"/>
  <c r="DE68" i="3"/>
  <c r="DM68" i="3"/>
  <c r="DU68" i="3"/>
  <c r="EC68" i="3"/>
  <c r="EK68" i="3"/>
  <c r="ES68" i="3"/>
  <c r="FA68" i="3"/>
  <c r="FI68" i="3"/>
  <c r="FQ68" i="3"/>
  <c r="FY68" i="3"/>
  <c r="GG68" i="3"/>
  <c r="GO68" i="3"/>
  <c r="F68" i="3"/>
  <c r="N68" i="3"/>
  <c r="V68" i="3"/>
  <c r="AD68" i="3"/>
  <c r="AL68" i="3"/>
  <c r="AT68" i="3"/>
  <c r="BB68" i="3"/>
  <c r="BJ68" i="3"/>
  <c r="BR68" i="3"/>
  <c r="BZ68" i="3"/>
  <c r="CH68" i="3"/>
  <c r="CP68" i="3"/>
  <c r="CX68" i="3"/>
  <c r="DF68" i="3"/>
  <c r="DN68" i="3"/>
  <c r="DV68" i="3"/>
  <c r="ED68" i="3"/>
  <c r="EL68" i="3"/>
  <c r="ET68" i="3"/>
  <c r="FB68" i="3"/>
  <c r="FJ68" i="3"/>
  <c r="FR68" i="3"/>
  <c r="FZ68" i="3"/>
  <c r="GH68" i="3"/>
  <c r="GP68" i="3"/>
  <c r="G68" i="3"/>
  <c r="O68" i="3"/>
  <c r="W68" i="3"/>
  <c r="AE68" i="3"/>
  <c r="AM68" i="3"/>
  <c r="AU68" i="3"/>
  <c r="BC68" i="3"/>
  <c r="BK68" i="3"/>
  <c r="BS68" i="3"/>
  <c r="CA68" i="3"/>
  <c r="CI68" i="3"/>
  <c r="CQ68" i="3"/>
  <c r="CY68" i="3"/>
  <c r="DG68" i="3"/>
  <c r="DO68" i="3"/>
  <c r="DW68" i="3"/>
  <c r="EE68" i="3"/>
  <c r="EM68" i="3"/>
  <c r="EU68" i="3"/>
  <c r="FC68" i="3"/>
  <c r="FK68" i="3"/>
  <c r="FS68" i="3"/>
  <c r="GA68" i="3"/>
  <c r="GI68" i="3"/>
  <c r="GQ68" i="3"/>
  <c r="H68" i="3"/>
  <c r="P68" i="3"/>
  <c r="X68" i="3"/>
  <c r="AF68" i="3"/>
  <c r="AN68" i="3"/>
  <c r="AV68" i="3"/>
  <c r="BD68" i="3"/>
  <c r="BL68" i="3"/>
  <c r="BT68" i="3"/>
  <c r="CB68" i="3"/>
  <c r="CJ68" i="3"/>
  <c r="CR68" i="3"/>
  <c r="CZ68" i="3"/>
  <c r="DH68" i="3"/>
  <c r="DP68" i="3"/>
  <c r="DX68" i="3"/>
  <c r="EF68" i="3"/>
  <c r="EN68" i="3"/>
  <c r="EV68" i="3"/>
  <c r="FD68" i="3"/>
  <c r="FL68" i="3"/>
  <c r="FT68" i="3"/>
  <c r="GB68" i="3"/>
  <c r="GJ68" i="3"/>
  <c r="GR68" i="3"/>
  <c r="Y68" i="3"/>
  <c r="CK68" i="3"/>
  <c r="EW68" i="3"/>
  <c r="AG68" i="3"/>
  <c r="CS68" i="3"/>
  <c r="FE68" i="3"/>
  <c r="AO68" i="3"/>
  <c r="DA68" i="3"/>
  <c r="FM68" i="3"/>
  <c r="AW68" i="3"/>
  <c r="DI68" i="3"/>
  <c r="FU68" i="3"/>
  <c r="BE68" i="3"/>
  <c r="DQ68" i="3"/>
  <c r="GC68" i="3"/>
  <c r="BM68" i="3"/>
  <c r="DY68" i="3"/>
  <c r="GK68" i="3"/>
  <c r="I68" i="3"/>
  <c r="BU68" i="3"/>
  <c r="EG68" i="3"/>
  <c r="GS68" i="3"/>
  <c r="Q68" i="3"/>
  <c r="CC68" i="3"/>
  <c r="EO68" i="3"/>
  <c r="D68" i="4"/>
  <c r="L68" i="4"/>
  <c r="T68" i="4"/>
  <c r="AB68" i="4"/>
  <c r="AJ68" i="4"/>
  <c r="AR68" i="4"/>
  <c r="AZ68" i="4"/>
  <c r="BH68" i="4"/>
  <c r="BP68" i="4"/>
  <c r="BX68" i="4"/>
  <c r="CF68" i="4"/>
  <c r="CN68" i="4"/>
  <c r="CV68" i="4"/>
  <c r="DD68" i="4"/>
  <c r="DL68" i="4"/>
  <c r="DT68" i="4"/>
  <c r="EB68" i="4"/>
  <c r="EJ68" i="4"/>
  <c r="ER68" i="4"/>
  <c r="EZ68" i="4"/>
  <c r="FH68" i="4"/>
  <c r="FP68" i="4"/>
  <c r="FX68" i="4"/>
  <c r="GF68" i="4"/>
  <c r="GN68" i="4"/>
  <c r="E68" i="4"/>
  <c r="M68" i="4"/>
  <c r="U68" i="4"/>
  <c r="AC68" i="4"/>
  <c r="AK68" i="4"/>
  <c r="AS68" i="4"/>
  <c r="BA68" i="4"/>
  <c r="BI68" i="4"/>
  <c r="BQ68" i="4"/>
  <c r="BY68" i="4"/>
  <c r="CG68" i="4"/>
  <c r="CO68" i="4"/>
  <c r="CW68" i="4"/>
  <c r="DE68" i="4"/>
  <c r="DM68" i="4"/>
  <c r="DU68" i="4"/>
  <c r="EC68" i="4"/>
  <c r="EK68" i="4"/>
  <c r="ES68" i="4"/>
  <c r="FA68" i="4"/>
  <c r="FI68" i="4"/>
  <c r="FQ68" i="4"/>
  <c r="FY68" i="4"/>
  <c r="GG68" i="4"/>
  <c r="GO68" i="4"/>
  <c r="F68" i="4"/>
  <c r="N68" i="4"/>
  <c r="V68" i="4"/>
  <c r="AD68" i="4"/>
  <c r="AL68" i="4"/>
  <c r="AT68" i="4"/>
  <c r="BB68" i="4"/>
  <c r="BJ68" i="4"/>
  <c r="BR68" i="4"/>
  <c r="BZ68" i="4"/>
  <c r="CH68" i="4"/>
  <c r="CP68" i="4"/>
  <c r="CX68" i="4"/>
  <c r="DF68" i="4"/>
  <c r="DN68" i="4"/>
  <c r="DV68" i="4"/>
  <c r="ED68" i="4"/>
  <c r="EL68" i="4"/>
  <c r="ET68" i="4"/>
  <c r="FB68" i="4"/>
  <c r="FJ68" i="4"/>
  <c r="FR68" i="4"/>
  <c r="FZ68" i="4"/>
  <c r="GH68" i="4"/>
  <c r="GP68" i="4"/>
  <c r="H68" i="4"/>
  <c r="P68" i="4"/>
  <c r="X68" i="4"/>
  <c r="AF68" i="4"/>
  <c r="AN68" i="4"/>
  <c r="AV68" i="4"/>
  <c r="BD68" i="4"/>
  <c r="BL68" i="4"/>
  <c r="BT68" i="4"/>
  <c r="CB68" i="4"/>
  <c r="CJ68" i="4"/>
  <c r="CR68" i="4"/>
  <c r="CZ68" i="4"/>
  <c r="DH68" i="4"/>
  <c r="DP68" i="4"/>
  <c r="DX68" i="4"/>
  <c r="EF68" i="4"/>
  <c r="EN68" i="4"/>
  <c r="EV68" i="4"/>
  <c r="FD68" i="4"/>
  <c r="FL68" i="4"/>
  <c r="FT68" i="4"/>
  <c r="GB68" i="4"/>
  <c r="GJ68" i="4"/>
  <c r="GR68" i="4"/>
  <c r="I68" i="4"/>
  <c r="Q68" i="4"/>
  <c r="Y68" i="4"/>
  <c r="AG68" i="4"/>
  <c r="AO68" i="4"/>
  <c r="AW68" i="4"/>
  <c r="BE68" i="4"/>
  <c r="BM68" i="4"/>
  <c r="BU68" i="4"/>
  <c r="CC68" i="4"/>
  <c r="CK68" i="4"/>
  <c r="CS68" i="4"/>
  <c r="DA68" i="4"/>
  <c r="DI68" i="4"/>
  <c r="DQ68" i="4"/>
  <c r="DY68" i="4"/>
  <c r="EG68" i="4"/>
  <c r="EO68" i="4"/>
  <c r="EW68" i="4"/>
  <c r="FE68" i="4"/>
  <c r="FM68" i="4"/>
  <c r="FU68" i="4"/>
  <c r="GC68" i="4"/>
  <c r="GK68" i="4"/>
  <c r="GS68" i="4"/>
  <c r="B68" i="4"/>
  <c r="W68" i="4"/>
  <c r="AQ68" i="4"/>
  <c r="BN68" i="4"/>
  <c r="CI68" i="4"/>
  <c r="DC68" i="4"/>
  <c r="C68" i="4"/>
  <c r="Z68" i="4"/>
  <c r="AU68" i="4"/>
  <c r="BO68" i="4"/>
  <c r="CL68" i="4"/>
  <c r="DG68" i="4"/>
  <c r="EA68" i="4"/>
  <c r="EX68" i="4"/>
  <c r="FS68" i="4"/>
  <c r="GM68" i="4"/>
  <c r="G68" i="4"/>
  <c r="AA68" i="4"/>
  <c r="AX68" i="4"/>
  <c r="BS68" i="4"/>
  <c r="CM68" i="4"/>
  <c r="DJ68" i="4"/>
  <c r="EE68" i="4"/>
  <c r="EY68" i="4"/>
  <c r="FV68" i="4"/>
  <c r="GQ68" i="4"/>
  <c r="J68" i="4"/>
  <c r="AE68" i="4"/>
  <c r="AY68" i="4"/>
  <c r="BV68" i="4"/>
  <c r="CQ68" i="4"/>
  <c r="DK68" i="4"/>
  <c r="EH68" i="4"/>
  <c r="FC68" i="4"/>
  <c r="FW68" i="4"/>
  <c r="GT68" i="4"/>
  <c r="K68" i="4"/>
  <c r="AH68" i="4"/>
  <c r="BC68" i="4"/>
  <c r="BW68" i="4"/>
  <c r="CT68" i="4"/>
  <c r="DO68" i="4"/>
  <c r="EI68" i="4"/>
  <c r="FF68" i="4"/>
  <c r="GA68" i="4"/>
  <c r="O68" i="4"/>
  <c r="AI68" i="4"/>
  <c r="BF68" i="4"/>
  <c r="CA68" i="4"/>
  <c r="CU68" i="4"/>
  <c r="DR68" i="4"/>
  <c r="EM68" i="4"/>
  <c r="FG68" i="4"/>
  <c r="GD68" i="4"/>
  <c r="CE68" i="4"/>
  <c r="EU68" i="4"/>
  <c r="R68" i="4"/>
  <c r="CY68" i="4"/>
  <c r="FK68" i="4"/>
  <c r="S68" i="4"/>
  <c r="DB68" i="4"/>
  <c r="FN68" i="4"/>
  <c r="AM68" i="4"/>
  <c r="DS68" i="4"/>
  <c r="FO68" i="4"/>
  <c r="AP68" i="4"/>
  <c r="DW68" i="4"/>
  <c r="GE68" i="4"/>
  <c r="BG68" i="4"/>
  <c r="DZ68" i="4"/>
  <c r="GI68" i="4"/>
  <c r="BK68" i="4"/>
  <c r="CD68" i="4"/>
  <c r="EP68" i="4"/>
  <c r="EQ68" i="4"/>
  <c r="GL68" i="4"/>
  <c r="E64" i="1"/>
  <c r="M64" i="1"/>
  <c r="U64" i="1"/>
  <c r="AC64" i="1"/>
  <c r="AK64" i="1"/>
  <c r="AS64" i="1"/>
  <c r="BA64" i="1"/>
  <c r="BI64" i="1"/>
  <c r="BQ64" i="1"/>
  <c r="BY64" i="1"/>
  <c r="CG64" i="1"/>
  <c r="CO64" i="1"/>
  <c r="CW64" i="1"/>
  <c r="DE64" i="1"/>
  <c r="DM64" i="1"/>
  <c r="DU64" i="1"/>
  <c r="EC64" i="1"/>
  <c r="EK64" i="1"/>
  <c r="ES64" i="1"/>
  <c r="FA64" i="1"/>
  <c r="FI64" i="1"/>
  <c r="FQ64" i="1"/>
  <c r="FY64" i="1"/>
  <c r="GG64" i="1"/>
  <c r="GO64" i="1"/>
  <c r="F64" i="1"/>
  <c r="N64" i="1"/>
  <c r="V64" i="1"/>
  <c r="AD64" i="1"/>
  <c r="AL64" i="1"/>
  <c r="AT64" i="1"/>
  <c r="BB64" i="1"/>
  <c r="BJ64" i="1"/>
  <c r="BR64" i="1"/>
  <c r="BZ64" i="1"/>
  <c r="CH64" i="1"/>
  <c r="CP64" i="1"/>
  <c r="CX64" i="1"/>
  <c r="DF64" i="1"/>
  <c r="DN64" i="1"/>
  <c r="DV64" i="1"/>
  <c r="ED64" i="1"/>
  <c r="EL64" i="1"/>
  <c r="ET64" i="1"/>
  <c r="FB64" i="1"/>
  <c r="FJ64" i="1"/>
  <c r="FR64" i="1"/>
  <c r="FZ64" i="1"/>
  <c r="GH64" i="1"/>
  <c r="GP64" i="1"/>
  <c r="G64" i="1"/>
  <c r="O64" i="1"/>
  <c r="W64" i="1"/>
  <c r="AE64" i="1"/>
  <c r="AM64" i="1"/>
  <c r="AU64" i="1"/>
  <c r="BC64" i="1"/>
  <c r="BK64" i="1"/>
  <c r="BS64" i="1"/>
  <c r="CA64" i="1"/>
  <c r="CI64" i="1"/>
  <c r="CQ64" i="1"/>
  <c r="CY64" i="1"/>
  <c r="DG64" i="1"/>
  <c r="DO64" i="1"/>
  <c r="DW64" i="1"/>
  <c r="EE64" i="1"/>
  <c r="EM64" i="1"/>
  <c r="EU64" i="1"/>
  <c r="FC64" i="1"/>
  <c r="FK64" i="1"/>
  <c r="FS64" i="1"/>
  <c r="GA64" i="1"/>
  <c r="GI64" i="1"/>
  <c r="GQ64" i="1"/>
  <c r="H64" i="1"/>
  <c r="P64" i="1"/>
  <c r="X64" i="1"/>
  <c r="AF64" i="1"/>
  <c r="AN64" i="1"/>
  <c r="AV64" i="1"/>
  <c r="BD64" i="1"/>
  <c r="BL64" i="1"/>
  <c r="BT64" i="1"/>
  <c r="CB64" i="1"/>
  <c r="CJ64" i="1"/>
  <c r="CR64" i="1"/>
  <c r="CZ64" i="1"/>
  <c r="DH64" i="1"/>
  <c r="DP64" i="1"/>
  <c r="DX64" i="1"/>
  <c r="EF64" i="1"/>
  <c r="EN64" i="1"/>
  <c r="EV64" i="1"/>
  <c r="FD64" i="1"/>
  <c r="FL64" i="1"/>
  <c r="FT64" i="1"/>
  <c r="GB64" i="1"/>
  <c r="GJ64" i="1"/>
  <c r="GR64" i="1"/>
  <c r="I64" i="1"/>
  <c r="Q64" i="1"/>
  <c r="Y64" i="1"/>
  <c r="AG64" i="1"/>
  <c r="AO64" i="1"/>
  <c r="AW64" i="1"/>
  <c r="BE64" i="1"/>
  <c r="BM64" i="1"/>
  <c r="BU64" i="1"/>
  <c r="CC64" i="1"/>
  <c r="CK64" i="1"/>
  <c r="CS64" i="1"/>
  <c r="DA64" i="1"/>
  <c r="DI64" i="1"/>
  <c r="DQ64" i="1"/>
  <c r="DY64" i="1"/>
  <c r="EG64" i="1"/>
  <c r="EO64" i="1"/>
  <c r="EW64" i="1"/>
  <c r="FE64" i="1"/>
  <c r="FM64" i="1"/>
  <c r="FU64" i="1"/>
  <c r="GC64" i="1"/>
  <c r="GK64" i="1"/>
  <c r="GS64" i="1"/>
  <c r="B64" i="1"/>
  <c r="J64" i="1"/>
  <c r="R64" i="1"/>
  <c r="Z64" i="1"/>
  <c r="AH64" i="1"/>
  <c r="AP64" i="1"/>
  <c r="AX64" i="1"/>
  <c r="BF64" i="1"/>
  <c r="BN64" i="1"/>
  <c r="BV64" i="1"/>
  <c r="CD64" i="1"/>
  <c r="CL64" i="1"/>
  <c r="CT64" i="1"/>
  <c r="DB64" i="1"/>
  <c r="DJ64" i="1"/>
  <c r="DR64" i="1"/>
  <c r="DZ64" i="1"/>
  <c r="EH64" i="1"/>
  <c r="EP64" i="1"/>
  <c r="EX64" i="1"/>
  <c r="FF64" i="1"/>
  <c r="FN64" i="1"/>
  <c r="FV64" i="1"/>
  <c r="GD64" i="1"/>
  <c r="GL64" i="1"/>
  <c r="GT64" i="1"/>
  <c r="C64" i="1"/>
  <c r="K64" i="1"/>
  <c r="S64" i="1"/>
  <c r="AA64" i="1"/>
  <c r="AI64" i="1"/>
  <c r="AQ64" i="1"/>
  <c r="AY64" i="1"/>
  <c r="BG64" i="1"/>
  <c r="BO64" i="1"/>
  <c r="BW64" i="1"/>
  <c r="CE64" i="1"/>
  <c r="CM64" i="1"/>
  <c r="CU64" i="1"/>
  <c r="DC64" i="1"/>
  <c r="DK64" i="1"/>
  <c r="DS64" i="1"/>
  <c r="EA64" i="1"/>
  <c r="EI64" i="1"/>
  <c r="EQ64" i="1"/>
  <c r="EY64" i="1"/>
  <c r="FG64" i="1"/>
  <c r="FO64" i="1"/>
  <c r="FW64" i="1"/>
  <c r="GE64" i="1"/>
  <c r="GM64" i="1"/>
  <c r="AB64" i="1"/>
  <c r="CN64" i="1"/>
  <c r="EZ64" i="1"/>
  <c r="AJ64" i="1"/>
  <c r="CV64" i="1"/>
  <c r="FH64" i="1"/>
  <c r="AR64" i="1"/>
  <c r="DD64" i="1"/>
  <c r="FP64" i="1"/>
  <c r="AZ64" i="1"/>
  <c r="DL64" i="1"/>
  <c r="FX64" i="1"/>
  <c r="BH64" i="1"/>
  <c r="DT64" i="1"/>
  <c r="GF64" i="1"/>
  <c r="D64" i="1"/>
  <c r="BP64" i="1"/>
  <c r="EB64" i="1"/>
  <c r="GN64" i="1"/>
  <c r="L64" i="1"/>
  <c r="BX64" i="1"/>
  <c r="EJ64" i="1"/>
  <c r="ER64" i="1"/>
  <c r="T64" i="1"/>
  <c r="CF64" i="1"/>
  <c r="I65" i="2"/>
  <c r="Q65" i="2"/>
  <c r="Y65" i="2"/>
  <c r="AG65" i="2"/>
  <c r="AO65" i="2"/>
  <c r="AW65" i="2"/>
  <c r="BE65" i="2"/>
  <c r="BM65" i="2"/>
  <c r="BU65" i="2"/>
  <c r="CC65" i="2"/>
  <c r="CK65" i="2"/>
  <c r="CS65" i="2"/>
  <c r="DA65" i="2"/>
  <c r="DI65" i="2"/>
  <c r="DQ65" i="2"/>
  <c r="DY65" i="2"/>
  <c r="EG65" i="2"/>
  <c r="EO65" i="2"/>
  <c r="EW65" i="2"/>
  <c r="FE65" i="2"/>
  <c r="FM65" i="2"/>
  <c r="FU65" i="2"/>
  <c r="GC65" i="2"/>
  <c r="GK65" i="2"/>
  <c r="GS65" i="2"/>
  <c r="C65" i="2"/>
  <c r="L65" i="2"/>
  <c r="U65" i="2"/>
  <c r="AD65" i="2"/>
  <c r="AM65" i="2"/>
  <c r="AV65" i="2"/>
  <c r="BF65" i="2"/>
  <c r="BO65" i="2"/>
  <c r="BX65" i="2"/>
  <c r="CG65" i="2"/>
  <c r="CP65" i="2"/>
  <c r="CY65" i="2"/>
  <c r="DH65" i="2"/>
  <c r="DR65" i="2"/>
  <c r="EA65" i="2"/>
  <c r="EJ65" i="2"/>
  <c r="ES65" i="2"/>
  <c r="FB65" i="2"/>
  <c r="FK65" i="2"/>
  <c r="FT65" i="2"/>
  <c r="GD65" i="2"/>
  <c r="GM65" i="2"/>
  <c r="D65" i="2"/>
  <c r="M65" i="2"/>
  <c r="V65" i="2"/>
  <c r="AE65" i="2"/>
  <c r="AN65" i="2"/>
  <c r="AX65" i="2"/>
  <c r="BG65" i="2"/>
  <c r="BP65" i="2"/>
  <c r="BY65" i="2"/>
  <c r="CH65" i="2"/>
  <c r="CQ65" i="2"/>
  <c r="CZ65" i="2"/>
  <c r="DJ65" i="2"/>
  <c r="DS65" i="2"/>
  <c r="EB65" i="2"/>
  <c r="EK65" i="2"/>
  <c r="ET65" i="2"/>
  <c r="FC65" i="2"/>
  <c r="FL65" i="2"/>
  <c r="FV65" i="2"/>
  <c r="GE65" i="2"/>
  <c r="GN65" i="2"/>
  <c r="E65" i="2"/>
  <c r="N65" i="2"/>
  <c r="W65" i="2"/>
  <c r="AF65" i="2"/>
  <c r="AP65" i="2"/>
  <c r="AY65" i="2"/>
  <c r="BH65" i="2"/>
  <c r="BQ65" i="2"/>
  <c r="BZ65" i="2"/>
  <c r="CI65" i="2"/>
  <c r="CR65" i="2"/>
  <c r="DB65" i="2"/>
  <c r="DK65" i="2"/>
  <c r="DT65" i="2"/>
  <c r="EC65" i="2"/>
  <c r="EL65" i="2"/>
  <c r="EU65" i="2"/>
  <c r="FD65" i="2"/>
  <c r="FN65" i="2"/>
  <c r="FW65" i="2"/>
  <c r="GF65" i="2"/>
  <c r="GO65" i="2"/>
  <c r="F65" i="2"/>
  <c r="O65" i="2"/>
  <c r="X65" i="2"/>
  <c r="AH65" i="2"/>
  <c r="AQ65" i="2"/>
  <c r="AZ65" i="2"/>
  <c r="BI65" i="2"/>
  <c r="BR65" i="2"/>
  <c r="CA65" i="2"/>
  <c r="CJ65" i="2"/>
  <c r="CT65" i="2"/>
  <c r="DC65" i="2"/>
  <c r="DL65" i="2"/>
  <c r="DU65" i="2"/>
  <c r="ED65" i="2"/>
  <c r="EM65" i="2"/>
  <c r="EV65" i="2"/>
  <c r="FF65" i="2"/>
  <c r="FO65" i="2"/>
  <c r="FX65" i="2"/>
  <c r="GG65" i="2"/>
  <c r="GP65" i="2"/>
  <c r="G65" i="2"/>
  <c r="P65" i="2"/>
  <c r="Z65" i="2"/>
  <c r="AI65" i="2"/>
  <c r="AR65" i="2"/>
  <c r="BA65" i="2"/>
  <c r="BJ65" i="2"/>
  <c r="BS65" i="2"/>
  <c r="CB65" i="2"/>
  <c r="CL65" i="2"/>
  <c r="CU65" i="2"/>
  <c r="DD65" i="2"/>
  <c r="DM65" i="2"/>
  <c r="DV65" i="2"/>
  <c r="EE65" i="2"/>
  <c r="EN65" i="2"/>
  <c r="EX65" i="2"/>
  <c r="FG65" i="2"/>
  <c r="FP65" i="2"/>
  <c r="FY65" i="2"/>
  <c r="GH65" i="2"/>
  <c r="GQ65" i="2"/>
  <c r="H65" i="2"/>
  <c r="R65" i="2"/>
  <c r="AA65" i="2"/>
  <c r="AJ65" i="2"/>
  <c r="AS65" i="2"/>
  <c r="BB65" i="2"/>
  <c r="BK65" i="2"/>
  <c r="BT65" i="2"/>
  <c r="CD65" i="2"/>
  <c r="CM65" i="2"/>
  <c r="CV65" i="2"/>
  <c r="DE65" i="2"/>
  <c r="DN65" i="2"/>
  <c r="DW65" i="2"/>
  <c r="EF65" i="2"/>
  <c r="EP65" i="2"/>
  <c r="EY65" i="2"/>
  <c r="FH65" i="2"/>
  <c r="FQ65" i="2"/>
  <c r="FZ65" i="2"/>
  <c r="GI65" i="2"/>
  <c r="GR65" i="2"/>
  <c r="J65" i="2"/>
  <c r="S65" i="2"/>
  <c r="AB65" i="2"/>
  <c r="AK65" i="2"/>
  <c r="AT65" i="2"/>
  <c r="BC65" i="2"/>
  <c r="BL65" i="2"/>
  <c r="BV65" i="2"/>
  <c r="CE65" i="2"/>
  <c r="CN65" i="2"/>
  <c r="CW65" i="2"/>
  <c r="DF65" i="2"/>
  <c r="DO65" i="2"/>
  <c r="DX65" i="2"/>
  <c r="EH65" i="2"/>
  <c r="EQ65" i="2"/>
  <c r="EZ65" i="2"/>
  <c r="FI65" i="2"/>
  <c r="FR65" i="2"/>
  <c r="GA65" i="2"/>
  <c r="GJ65" i="2"/>
  <c r="GT65" i="2"/>
  <c r="K65" i="2"/>
  <c r="CF65" i="2"/>
  <c r="FA65" i="2"/>
  <c r="T65" i="2"/>
  <c r="CO65" i="2"/>
  <c r="FJ65" i="2"/>
  <c r="AC65" i="2"/>
  <c r="CX65" i="2"/>
  <c r="FS65" i="2"/>
  <c r="AL65" i="2"/>
  <c r="DG65" i="2"/>
  <c r="GB65" i="2"/>
  <c r="AU65" i="2"/>
  <c r="DP65" i="2"/>
  <c r="GL65" i="2"/>
  <c r="BD65" i="2"/>
  <c r="DZ65" i="2"/>
  <c r="BN65" i="2"/>
  <c r="EI65" i="2"/>
  <c r="B65" i="2"/>
  <c r="BW65" i="2"/>
  <c r="ER65" i="2"/>
  <c r="A69" i="4"/>
  <c r="A69" i="3"/>
  <c r="A66" i="2"/>
  <c r="A65" i="1"/>
  <c r="H66" i="2" l="1"/>
  <c r="P66" i="2"/>
  <c r="X66" i="2"/>
  <c r="AF66" i="2"/>
  <c r="AN66" i="2"/>
  <c r="AV66" i="2"/>
  <c r="BD66" i="2"/>
  <c r="BL66" i="2"/>
  <c r="C66" i="2"/>
  <c r="L66" i="2"/>
  <c r="U66" i="2"/>
  <c r="AD66" i="2"/>
  <c r="AM66" i="2"/>
  <c r="AW66" i="2"/>
  <c r="BF66" i="2"/>
  <c r="BO66" i="2"/>
  <c r="BW66" i="2"/>
  <c r="CE66" i="2"/>
  <c r="CM66" i="2"/>
  <c r="CU66" i="2"/>
  <c r="DC66" i="2"/>
  <c r="DK66" i="2"/>
  <c r="DS66" i="2"/>
  <c r="EA66" i="2"/>
  <c r="EI66" i="2"/>
  <c r="EQ66" i="2"/>
  <c r="EY66" i="2"/>
  <c r="FG66" i="2"/>
  <c r="FO66" i="2"/>
  <c r="FW66" i="2"/>
  <c r="GE66" i="2"/>
  <c r="GM66" i="2"/>
  <c r="D66" i="2"/>
  <c r="M66" i="2"/>
  <c r="V66" i="2"/>
  <c r="AE66" i="2"/>
  <c r="AO66" i="2"/>
  <c r="AX66" i="2"/>
  <c r="BG66" i="2"/>
  <c r="BP66" i="2"/>
  <c r="BX66" i="2"/>
  <c r="CF66" i="2"/>
  <c r="CN66" i="2"/>
  <c r="CV66" i="2"/>
  <c r="DD66" i="2"/>
  <c r="DL66" i="2"/>
  <c r="DT66" i="2"/>
  <c r="EB66" i="2"/>
  <c r="EJ66" i="2"/>
  <c r="ER66" i="2"/>
  <c r="EZ66" i="2"/>
  <c r="FH66" i="2"/>
  <c r="FP66" i="2"/>
  <c r="FX66" i="2"/>
  <c r="GF66" i="2"/>
  <c r="GN66" i="2"/>
  <c r="E66" i="2"/>
  <c r="N66" i="2"/>
  <c r="W66" i="2"/>
  <c r="AG66" i="2"/>
  <c r="AP66" i="2"/>
  <c r="AY66" i="2"/>
  <c r="BH66" i="2"/>
  <c r="BQ66" i="2"/>
  <c r="BY66" i="2"/>
  <c r="CG66" i="2"/>
  <c r="CO66" i="2"/>
  <c r="CW66" i="2"/>
  <c r="DE66" i="2"/>
  <c r="DM66" i="2"/>
  <c r="DU66" i="2"/>
  <c r="EC66" i="2"/>
  <c r="EK66" i="2"/>
  <c r="ES66" i="2"/>
  <c r="FA66" i="2"/>
  <c r="FI66" i="2"/>
  <c r="FQ66" i="2"/>
  <c r="FY66" i="2"/>
  <c r="GG66" i="2"/>
  <c r="GO66" i="2"/>
  <c r="F66" i="2"/>
  <c r="O66" i="2"/>
  <c r="Y66" i="2"/>
  <c r="AH66" i="2"/>
  <c r="AQ66" i="2"/>
  <c r="AZ66" i="2"/>
  <c r="BI66" i="2"/>
  <c r="BR66" i="2"/>
  <c r="BZ66" i="2"/>
  <c r="CH66" i="2"/>
  <c r="CP66" i="2"/>
  <c r="CX66" i="2"/>
  <c r="DF66" i="2"/>
  <c r="DN66" i="2"/>
  <c r="DV66" i="2"/>
  <c r="ED66" i="2"/>
  <c r="EL66" i="2"/>
  <c r="ET66" i="2"/>
  <c r="FB66" i="2"/>
  <c r="FJ66" i="2"/>
  <c r="FR66" i="2"/>
  <c r="FZ66" i="2"/>
  <c r="GH66" i="2"/>
  <c r="GP66" i="2"/>
  <c r="G66" i="2"/>
  <c r="Q66" i="2"/>
  <c r="Z66" i="2"/>
  <c r="AI66" i="2"/>
  <c r="AR66" i="2"/>
  <c r="BA66" i="2"/>
  <c r="BJ66" i="2"/>
  <c r="BS66" i="2"/>
  <c r="CA66" i="2"/>
  <c r="CI66" i="2"/>
  <c r="CQ66" i="2"/>
  <c r="CY66" i="2"/>
  <c r="DG66" i="2"/>
  <c r="DO66" i="2"/>
  <c r="DW66" i="2"/>
  <c r="EE66" i="2"/>
  <c r="EM66" i="2"/>
  <c r="EU66" i="2"/>
  <c r="FC66" i="2"/>
  <c r="FK66" i="2"/>
  <c r="FS66" i="2"/>
  <c r="GA66" i="2"/>
  <c r="GI66" i="2"/>
  <c r="GQ66" i="2"/>
  <c r="I66" i="2"/>
  <c r="R66" i="2"/>
  <c r="AA66" i="2"/>
  <c r="AJ66" i="2"/>
  <c r="AS66" i="2"/>
  <c r="BB66" i="2"/>
  <c r="BK66" i="2"/>
  <c r="BT66" i="2"/>
  <c r="CB66" i="2"/>
  <c r="CJ66" i="2"/>
  <c r="CR66" i="2"/>
  <c r="CZ66" i="2"/>
  <c r="DH66" i="2"/>
  <c r="DP66" i="2"/>
  <c r="DX66" i="2"/>
  <c r="EF66" i="2"/>
  <c r="EN66" i="2"/>
  <c r="EV66" i="2"/>
  <c r="FD66" i="2"/>
  <c r="FL66" i="2"/>
  <c r="FT66" i="2"/>
  <c r="GB66" i="2"/>
  <c r="GJ66" i="2"/>
  <c r="GR66" i="2"/>
  <c r="J66" i="2"/>
  <c r="S66" i="2"/>
  <c r="AB66" i="2"/>
  <c r="AK66" i="2"/>
  <c r="AT66" i="2"/>
  <c r="BC66" i="2"/>
  <c r="BM66" i="2"/>
  <c r="BU66" i="2"/>
  <c r="CC66" i="2"/>
  <c r="CK66" i="2"/>
  <c r="CS66" i="2"/>
  <c r="DA66" i="2"/>
  <c r="DI66" i="2"/>
  <c r="DQ66" i="2"/>
  <c r="DY66" i="2"/>
  <c r="EG66" i="2"/>
  <c r="EO66" i="2"/>
  <c r="EW66" i="2"/>
  <c r="FE66" i="2"/>
  <c r="FM66" i="2"/>
  <c r="FU66" i="2"/>
  <c r="GC66" i="2"/>
  <c r="GK66" i="2"/>
  <c r="GS66" i="2"/>
  <c r="AC66" i="2"/>
  <c r="CT66" i="2"/>
  <c r="FF66" i="2"/>
  <c r="AL66" i="2"/>
  <c r="DB66" i="2"/>
  <c r="FN66" i="2"/>
  <c r="AU66" i="2"/>
  <c r="DJ66" i="2"/>
  <c r="FV66" i="2"/>
  <c r="BE66" i="2"/>
  <c r="DR66" i="2"/>
  <c r="GD66" i="2"/>
  <c r="BN66" i="2"/>
  <c r="DZ66" i="2"/>
  <c r="GL66" i="2"/>
  <c r="B66" i="2"/>
  <c r="BV66" i="2"/>
  <c r="EH66" i="2"/>
  <c r="GT66" i="2"/>
  <c r="K66" i="2"/>
  <c r="CD66" i="2"/>
  <c r="EP66" i="2"/>
  <c r="CL66" i="2"/>
  <c r="EX66" i="2"/>
  <c r="T66" i="2"/>
  <c r="I69" i="3"/>
  <c r="Q69" i="3"/>
  <c r="Y69" i="3"/>
  <c r="AG69" i="3"/>
  <c r="AO69" i="3"/>
  <c r="AW69" i="3"/>
  <c r="BE69" i="3"/>
  <c r="BM69" i="3"/>
  <c r="BU69" i="3"/>
  <c r="CC69" i="3"/>
  <c r="CK69" i="3"/>
  <c r="CS69" i="3"/>
  <c r="DA69" i="3"/>
  <c r="DI69" i="3"/>
  <c r="DQ69" i="3"/>
  <c r="DY69" i="3"/>
  <c r="EG69" i="3"/>
  <c r="EO69" i="3"/>
  <c r="EW69" i="3"/>
  <c r="FE69" i="3"/>
  <c r="FM69" i="3"/>
  <c r="FU69" i="3"/>
  <c r="GC69" i="3"/>
  <c r="GK69" i="3"/>
  <c r="GS69" i="3"/>
  <c r="B69" i="3"/>
  <c r="J69" i="3"/>
  <c r="R69" i="3"/>
  <c r="Z69" i="3"/>
  <c r="AH69" i="3"/>
  <c r="AP69" i="3"/>
  <c r="AX69" i="3"/>
  <c r="BF69" i="3"/>
  <c r="BN69" i="3"/>
  <c r="BV69" i="3"/>
  <c r="CD69" i="3"/>
  <c r="CL69" i="3"/>
  <c r="CT69" i="3"/>
  <c r="DB69" i="3"/>
  <c r="DJ69" i="3"/>
  <c r="DR69" i="3"/>
  <c r="DZ69" i="3"/>
  <c r="EH69" i="3"/>
  <c r="EP69" i="3"/>
  <c r="EX69" i="3"/>
  <c r="FF69" i="3"/>
  <c r="FN69" i="3"/>
  <c r="FV69" i="3"/>
  <c r="GD69" i="3"/>
  <c r="GL69" i="3"/>
  <c r="GT69" i="3"/>
  <c r="C69" i="3"/>
  <c r="K69" i="3"/>
  <c r="S69" i="3"/>
  <c r="AA69" i="3"/>
  <c r="AI69" i="3"/>
  <c r="AQ69" i="3"/>
  <c r="AY69" i="3"/>
  <c r="BG69" i="3"/>
  <c r="BO69" i="3"/>
  <c r="BW69" i="3"/>
  <c r="CE69" i="3"/>
  <c r="CM69" i="3"/>
  <c r="CU69" i="3"/>
  <c r="DC69" i="3"/>
  <c r="DK69" i="3"/>
  <c r="DS69" i="3"/>
  <c r="EA69" i="3"/>
  <c r="EI69" i="3"/>
  <c r="EQ69" i="3"/>
  <c r="EY69" i="3"/>
  <c r="FG69" i="3"/>
  <c r="FO69" i="3"/>
  <c r="FW69" i="3"/>
  <c r="GE69" i="3"/>
  <c r="GM69" i="3"/>
  <c r="D69" i="3"/>
  <c r="L69" i="3"/>
  <c r="T69" i="3"/>
  <c r="AB69" i="3"/>
  <c r="AJ69" i="3"/>
  <c r="AR69" i="3"/>
  <c r="AZ69" i="3"/>
  <c r="BH69" i="3"/>
  <c r="BP69" i="3"/>
  <c r="BX69" i="3"/>
  <c r="CF69" i="3"/>
  <c r="CN69" i="3"/>
  <c r="CV69" i="3"/>
  <c r="DD69" i="3"/>
  <c r="DL69" i="3"/>
  <c r="DT69" i="3"/>
  <c r="EB69" i="3"/>
  <c r="EJ69" i="3"/>
  <c r="ER69" i="3"/>
  <c r="EZ69" i="3"/>
  <c r="FH69" i="3"/>
  <c r="FP69" i="3"/>
  <c r="FX69" i="3"/>
  <c r="GF69" i="3"/>
  <c r="GN69" i="3"/>
  <c r="E69" i="3"/>
  <c r="M69" i="3"/>
  <c r="U69" i="3"/>
  <c r="AC69" i="3"/>
  <c r="AK69" i="3"/>
  <c r="AS69" i="3"/>
  <c r="BA69" i="3"/>
  <c r="BI69" i="3"/>
  <c r="BQ69" i="3"/>
  <c r="BY69" i="3"/>
  <c r="CG69" i="3"/>
  <c r="CO69" i="3"/>
  <c r="CW69" i="3"/>
  <c r="DE69" i="3"/>
  <c r="DM69" i="3"/>
  <c r="DU69" i="3"/>
  <c r="EC69" i="3"/>
  <c r="EK69" i="3"/>
  <c r="ES69" i="3"/>
  <c r="FA69" i="3"/>
  <c r="FI69" i="3"/>
  <c r="FQ69" i="3"/>
  <c r="FY69" i="3"/>
  <c r="GG69" i="3"/>
  <c r="GO69" i="3"/>
  <c r="F69" i="3"/>
  <c r="N69" i="3"/>
  <c r="V69" i="3"/>
  <c r="AD69" i="3"/>
  <c r="AL69" i="3"/>
  <c r="AT69" i="3"/>
  <c r="BB69" i="3"/>
  <c r="BJ69" i="3"/>
  <c r="BR69" i="3"/>
  <c r="BZ69" i="3"/>
  <c r="CH69" i="3"/>
  <c r="CP69" i="3"/>
  <c r="CX69" i="3"/>
  <c r="DF69" i="3"/>
  <c r="DN69" i="3"/>
  <c r="DV69" i="3"/>
  <c r="ED69" i="3"/>
  <c r="EL69" i="3"/>
  <c r="ET69" i="3"/>
  <c r="FB69" i="3"/>
  <c r="FJ69" i="3"/>
  <c r="FR69" i="3"/>
  <c r="FZ69" i="3"/>
  <c r="GH69" i="3"/>
  <c r="GP69" i="3"/>
  <c r="G69" i="3"/>
  <c r="O69" i="3"/>
  <c r="W69" i="3"/>
  <c r="AE69" i="3"/>
  <c r="AM69" i="3"/>
  <c r="AU69" i="3"/>
  <c r="BC69" i="3"/>
  <c r="BK69" i="3"/>
  <c r="BS69" i="3"/>
  <c r="CA69" i="3"/>
  <c r="CI69" i="3"/>
  <c r="CQ69" i="3"/>
  <c r="CY69" i="3"/>
  <c r="DG69" i="3"/>
  <c r="DO69" i="3"/>
  <c r="DW69" i="3"/>
  <c r="EE69" i="3"/>
  <c r="EM69" i="3"/>
  <c r="EU69" i="3"/>
  <c r="FC69" i="3"/>
  <c r="FK69" i="3"/>
  <c r="FS69" i="3"/>
  <c r="GA69" i="3"/>
  <c r="GI69" i="3"/>
  <c r="GQ69" i="3"/>
  <c r="P69" i="3"/>
  <c r="CB69" i="3"/>
  <c r="EN69" i="3"/>
  <c r="X69" i="3"/>
  <c r="CJ69" i="3"/>
  <c r="EV69" i="3"/>
  <c r="AF69" i="3"/>
  <c r="CR69" i="3"/>
  <c r="FD69" i="3"/>
  <c r="AN69" i="3"/>
  <c r="CZ69" i="3"/>
  <c r="FL69" i="3"/>
  <c r="AV69" i="3"/>
  <c r="DH69" i="3"/>
  <c r="FT69" i="3"/>
  <c r="BD69" i="3"/>
  <c r="DP69" i="3"/>
  <c r="GB69" i="3"/>
  <c r="BL69" i="3"/>
  <c r="DX69" i="3"/>
  <c r="GJ69" i="3"/>
  <c r="H69" i="3"/>
  <c r="BT69" i="3"/>
  <c r="EF69" i="3"/>
  <c r="GR69" i="3"/>
  <c r="C69" i="4"/>
  <c r="K69" i="4"/>
  <c r="S69" i="4"/>
  <c r="AA69" i="4"/>
  <c r="AI69" i="4"/>
  <c r="AQ69" i="4"/>
  <c r="AY69" i="4"/>
  <c r="BG69" i="4"/>
  <c r="BO69" i="4"/>
  <c r="BW69" i="4"/>
  <c r="CE69" i="4"/>
  <c r="CM69" i="4"/>
  <c r="CU69" i="4"/>
  <c r="DC69" i="4"/>
  <c r="DK69" i="4"/>
  <c r="DS69" i="4"/>
  <c r="EA69" i="4"/>
  <c r="EI69" i="4"/>
  <c r="EQ69" i="4"/>
  <c r="EY69" i="4"/>
  <c r="FG69" i="4"/>
  <c r="FO69" i="4"/>
  <c r="FW69" i="4"/>
  <c r="GE69" i="4"/>
  <c r="GM69" i="4"/>
  <c r="D69" i="4"/>
  <c r="L69" i="4"/>
  <c r="T69" i="4"/>
  <c r="AB69" i="4"/>
  <c r="AJ69" i="4"/>
  <c r="AR69" i="4"/>
  <c r="AZ69" i="4"/>
  <c r="BH69" i="4"/>
  <c r="BP69" i="4"/>
  <c r="BX69" i="4"/>
  <c r="CF69" i="4"/>
  <c r="CN69" i="4"/>
  <c r="CV69" i="4"/>
  <c r="DD69" i="4"/>
  <c r="DL69" i="4"/>
  <c r="DT69" i="4"/>
  <c r="EB69" i="4"/>
  <c r="EJ69" i="4"/>
  <c r="ER69" i="4"/>
  <c r="EZ69" i="4"/>
  <c r="FH69" i="4"/>
  <c r="FP69" i="4"/>
  <c r="FX69" i="4"/>
  <c r="GF69" i="4"/>
  <c r="GN69" i="4"/>
  <c r="E69" i="4"/>
  <c r="M69" i="4"/>
  <c r="U69" i="4"/>
  <c r="AC69" i="4"/>
  <c r="AK69" i="4"/>
  <c r="AS69" i="4"/>
  <c r="BA69" i="4"/>
  <c r="BI69" i="4"/>
  <c r="BQ69" i="4"/>
  <c r="BY69" i="4"/>
  <c r="CG69" i="4"/>
  <c r="CO69" i="4"/>
  <c r="CW69" i="4"/>
  <c r="DE69" i="4"/>
  <c r="DM69" i="4"/>
  <c r="DU69" i="4"/>
  <c r="EC69" i="4"/>
  <c r="EK69" i="4"/>
  <c r="ES69" i="4"/>
  <c r="FA69" i="4"/>
  <c r="FI69" i="4"/>
  <c r="FQ69" i="4"/>
  <c r="FY69" i="4"/>
  <c r="GG69" i="4"/>
  <c r="GO69" i="4"/>
  <c r="G69" i="4"/>
  <c r="O69" i="4"/>
  <c r="W69" i="4"/>
  <c r="AE69" i="4"/>
  <c r="AM69" i="4"/>
  <c r="AU69" i="4"/>
  <c r="BC69" i="4"/>
  <c r="BK69" i="4"/>
  <c r="BS69" i="4"/>
  <c r="CA69" i="4"/>
  <c r="CI69" i="4"/>
  <c r="CQ69" i="4"/>
  <c r="CY69" i="4"/>
  <c r="DG69" i="4"/>
  <c r="DO69" i="4"/>
  <c r="DW69" i="4"/>
  <c r="EE69" i="4"/>
  <c r="EM69" i="4"/>
  <c r="EU69" i="4"/>
  <c r="FC69" i="4"/>
  <c r="FK69" i="4"/>
  <c r="FS69" i="4"/>
  <c r="GA69" i="4"/>
  <c r="GI69" i="4"/>
  <c r="GQ69" i="4"/>
  <c r="H69" i="4"/>
  <c r="P69" i="4"/>
  <c r="X69" i="4"/>
  <c r="AF69" i="4"/>
  <c r="AN69" i="4"/>
  <c r="AV69" i="4"/>
  <c r="BD69" i="4"/>
  <c r="BL69" i="4"/>
  <c r="BT69" i="4"/>
  <c r="CB69" i="4"/>
  <c r="CJ69" i="4"/>
  <c r="CR69" i="4"/>
  <c r="CZ69" i="4"/>
  <c r="DH69" i="4"/>
  <c r="DP69" i="4"/>
  <c r="DX69" i="4"/>
  <c r="EF69" i="4"/>
  <c r="EN69" i="4"/>
  <c r="EV69" i="4"/>
  <c r="FD69" i="4"/>
  <c r="FL69" i="4"/>
  <c r="FT69" i="4"/>
  <c r="GB69" i="4"/>
  <c r="GJ69" i="4"/>
  <c r="GR69" i="4"/>
  <c r="Q69" i="4"/>
  <c r="AL69" i="4"/>
  <c r="BF69" i="4"/>
  <c r="CC69" i="4"/>
  <c r="CX69" i="4"/>
  <c r="DR69" i="4"/>
  <c r="EO69" i="4"/>
  <c r="FJ69" i="4"/>
  <c r="GD69" i="4"/>
  <c r="R69" i="4"/>
  <c r="AO69" i="4"/>
  <c r="BJ69" i="4"/>
  <c r="CD69" i="4"/>
  <c r="DA69" i="4"/>
  <c r="DV69" i="4"/>
  <c r="EP69" i="4"/>
  <c r="FM69" i="4"/>
  <c r="GH69" i="4"/>
  <c r="V69" i="4"/>
  <c r="AP69" i="4"/>
  <c r="BM69" i="4"/>
  <c r="CH69" i="4"/>
  <c r="DB69" i="4"/>
  <c r="DY69" i="4"/>
  <c r="ET69" i="4"/>
  <c r="FN69" i="4"/>
  <c r="GK69" i="4"/>
  <c r="B69" i="4"/>
  <c r="Y69" i="4"/>
  <c r="AT69" i="4"/>
  <c r="BN69" i="4"/>
  <c r="CK69" i="4"/>
  <c r="DF69" i="4"/>
  <c r="DZ69" i="4"/>
  <c r="EW69" i="4"/>
  <c r="FR69" i="4"/>
  <c r="GL69" i="4"/>
  <c r="F69" i="4"/>
  <c r="Z69" i="4"/>
  <c r="AW69" i="4"/>
  <c r="BR69" i="4"/>
  <c r="CL69" i="4"/>
  <c r="DI69" i="4"/>
  <c r="ED69" i="4"/>
  <c r="EX69" i="4"/>
  <c r="FU69" i="4"/>
  <c r="GP69" i="4"/>
  <c r="J69" i="4"/>
  <c r="BU69" i="4"/>
  <c r="DQ69" i="4"/>
  <c r="FZ69" i="4"/>
  <c r="N69" i="4"/>
  <c r="BV69" i="4"/>
  <c r="EG69" i="4"/>
  <c r="GC69" i="4"/>
  <c r="AD69" i="4"/>
  <c r="BZ69" i="4"/>
  <c r="EH69" i="4"/>
  <c r="GS69" i="4"/>
  <c r="AG69" i="4"/>
  <c r="CP69" i="4"/>
  <c r="EL69" i="4"/>
  <c r="GT69" i="4"/>
  <c r="AH69" i="4"/>
  <c r="CS69" i="4"/>
  <c r="FB69" i="4"/>
  <c r="AX69" i="4"/>
  <c r="CT69" i="4"/>
  <c r="FE69" i="4"/>
  <c r="I69" i="4"/>
  <c r="BB69" i="4"/>
  <c r="BE69" i="4"/>
  <c r="DJ69" i="4"/>
  <c r="DN69" i="4"/>
  <c r="FF69" i="4"/>
  <c r="FV69" i="4"/>
  <c r="D65" i="1"/>
  <c r="L65" i="1"/>
  <c r="T65" i="1"/>
  <c r="AB65" i="1"/>
  <c r="AJ65" i="1"/>
  <c r="AR65" i="1"/>
  <c r="AZ65" i="1"/>
  <c r="BH65" i="1"/>
  <c r="BP65" i="1"/>
  <c r="BX65" i="1"/>
  <c r="CF65" i="1"/>
  <c r="CN65" i="1"/>
  <c r="CV65" i="1"/>
  <c r="DD65" i="1"/>
  <c r="DL65" i="1"/>
  <c r="DT65" i="1"/>
  <c r="EB65" i="1"/>
  <c r="EJ65" i="1"/>
  <c r="ER65" i="1"/>
  <c r="EZ65" i="1"/>
  <c r="FH65" i="1"/>
  <c r="FP65" i="1"/>
  <c r="FX65" i="1"/>
  <c r="GF65" i="1"/>
  <c r="GN65" i="1"/>
  <c r="E65" i="1"/>
  <c r="M65" i="1"/>
  <c r="U65" i="1"/>
  <c r="AC65" i="1"/>
  <c r="AK65" i="1"/>
  <c r="AS65" i="1"/>
  <c r="BA65" i="1"/>
  <c r="BI65" i="1"/>
  <c r="BQ65" i="1"/>
  <c r="BY65" i="1"/>
  <c r="CG65" i="1"/>
  <c r="CO65" i="1"/>
  <c r="CW65" i="1"/>
  <c r="DE65" i="1"/>
  <c r="DM65" i="1"/>
  <c r="DU65" i="1"/>
  <c r="EC65" i="1"/>
  <c r="EK65" i="1"/>
  <c r="ES65" i="1"/>
  <c r="FA65" i="1"/>
  <c r="FI65" i="1"/>
  <c r="FQ65" i="1"/>
  <c r="FY65" i="1"/>
  <c r="GG65" i="1"/>
  <c r="GO65" i="1"/>
  <c r="F65" i="1"/>
  <c r="N65" i="1"/>
  <c r="V65" i="1"/>
  <c r="AD65" i="1"/>
  <c r="AL65" i="1"/>
  <c r="AT65" i="1"/>
  <c r="BB65" i="1"/>
  <c r="BJ65" i="1"/>
  <c r="BR65" i="1"/>
  <c r="BZ65" i="1"/>
  <c r="CH65" i="1"/>
  <c r="CP65" i="1"/>
  <c r="CX65" i="1"/>
  <c r="DF65" i="1"/>
  <c r="DN65" i="1"/>
  <c r="DV65" i="1"/>
  <c r="ED65" i="1"/>
  <c r="EL65" i="1"/>
  <c r="ET65" i="1"/>
  <c r="FB65" i="1"/>
  <c r="FJ65" i="1"/>
  <c r="FR65" i="1"/>
  <c r="FZ65" i="1"/>
  <c r="GH65" i="1"/>
  <c r="GP65" i="1"/>
  <c r="G65" i="1"/>
  <c r="O65" i="1"/>
  <c r="W65" i="1"/>
  <c r="AE65" i="1"/>
  <c r="AM65" i="1"/>
  <c r="AU65" i="1"/>
  <c r="BC65" i="1"/>
  <c r="BK65" i="1"/>
  <c r="BS65" i="1"/>
  <c r="CA65" i="1"/>
  <c r="CI65" i="1"/>
  <c r="CQ65" i="1"/>
  <c r="CY65" i="1"/>
  <c r="DG65" i="1"/>
  <c r="DO65" i="1"/>
  <c r="DW65" i="1"/>
  <c r="EE65" i="1"/>
  <c r="EM65" i="1"/>
  <c r="EU65" i="1"/>
  <c r="FC65" i="1"/>
  <c r="FK65" i="1"/>
  <c r="FS65" i="1"/>
  <c r="GA65" i="1"/>
  <c r="GI65" i="1"/>
  <c r="GQ65" i="1"/>
  <c r="H65" i="1"/>
  <c r="P65" i="1"/>
  <c r="X65" i="1"/>
  <c r="AF65" i="1"/>
  <c r="AN65" i="1"/>
  <c r="AV65" i="1"/>
  <c r="BD65" i="1"/>
  <c r="BL65" i="1"/>
  <c r="BT65" i="1"/>
  <c r="CB65" i="1"/>
  <c r="CJ65" i="1"/>
  <c r="CR65" i="1"/>
  <c r="CZ65" i="1"/>
  <c r="DH65" i="1"/>
  <c r="DP65" i="1"/>
  <c r="DX65" i="1"/>
  <c r="EF65" i="1"/>
  <c r="EN65" i="1"/>
  <c r="EV65" i="1"/>
  <c r="FD65" i="1"/>
  <c r="FL65" i="1"/>
  <c r="FT65" i="1"/>
  <c r="GB65" i="1"/>
  <c r="GJ65" i="1"/>
  <c r="GR65" i="1"/>
  <c r="I65" i="1"/>
  <c r="Q65" i="1"/>
  <c r="Y65" i="1"/>
  <c r="AG65" i="1"/>
  <c r="AO65" i="1"/>
  <c r="AW65" i="1"/>
  <c r="BE65" i="1"/>
  <c r="BM65" i="1"/>
  <c r="BU65" i="1"/>
  <c r="CC65" i="1"/>
  <c r="CK65" i="1"/>
  <c r="CS65" i="1"/>
  <c r="DA65" i="1"/>
  <c r="DI65" i="1"/>
  <c r="DQ65" i="1"/>
  <c r="DY65" i="1"/>
  <c r="EG65" i="1"/>
  <c r="EO65" i="1"/>
  <c r="EW65" i="1"/>
  <c r="FE65" i="1"/>
  <c r="FM65" i="1"/>
  <c r="FU65" i="1"/>
  <c r="GC65" i="1"/>
  <c r="GK65" i="1"/>
  <c r="GS65" i="1"/>
  <c r="B65" i="1"/>
  <c r="J65" i="1"/>
  <c r="R65" i="1"/>
  <c r="Z65" i="1"/>
  <c r="AH65" i="1"/>
  <c r="AP65" i="1"/>
  <c r="AX65" i="1"/>
  <c r="BF65" i="1"/>
  <c r="BN65" i="1"/>
  <c r="BV65" i="1"/>
  <c r="CD65" i="1"/>
  <c r="CL65" i="1"/>
  <c r="CT65" i="1"/>
  <c r="DB65" i="1"/>
  <c r="DJ65" i="1"/>
  <c r="DR65" i="1"/>
  <c r="DZ65" i="1"/>
  <c r="EH65" i="1"/>
  <c r="EP65" i="1"/>
  <c r="EX65" i="1"/>
  <c r="FF65" i="1"/>
  <c r="FN65" i="1"/>
  <c r="FV65" i="1"/>
  <c r="GD65" i="1"/>
  <c r="GL65" i="1"/>
  <c r="GT65" i="1"/>
  <c r="S65" i="1"/>
  <c r="CE65" i="1"/>
  <c r="EQ65" i="1"/>
  <c r="AA65" i="1"/>
  <c r="CM65" i="1"/>
  <c r="EY65" i="1"/>
  <c r="AI65" i="1"/>
  <c r="CU65" i="1"/>
  <c r="FG65" i="1"/>
  <c r="AQ65" i="1"/>
  <c r="DC65" i="1"/>
  <c r="FO65" i="1"/>
  <c r="AY65" i="1"/>
  <c r="DK65" i="1"/>
  <c r="FW65" i="1"/>
  <c r="BG65" i="1"/>
  <c r="DS65" i="1"/>
  <c r="GE65" i="1"/>
  <c r="C65" i="1"/>
  <c r="BO65" i="1"/>
  <c r="EA65" i="1"/>
  <c r="GM65" i="1"/>
  <c r="BW65" i="1"/>
  <c r="EI65" i="1"/>
  <c r="K65" i="1"/>
  <c r="A70" i="4"/>
  <c r="A70" i="3"/>
  <c r="A67" i="2"/>
  <c r="A66" i="1"/>
  <c r="B67" i="2" l="1"/>
  <c r="J67" i="2"/>
  <c r="R67" i="2"/>
  <c r="Z67" i="2"/>
  <c r="AH67" i="2"/>
  <c r="AP67" i="2"/>
  <c r="AX67" i="2"/>
  <c r="BF67" i="2"/>
  <c r="BN67" i="2"/>
  <c r="BV67" i="2"/>
  <c r="CD67" i="2"/>
  <c r="CL67" i="2"/>
  <c r="CT67" i="2"/>
  <c r="DB67" i="2"/>
  <c r="DJ67" i="2"/>
  <c r="DR67" i="2"/>
  <c r="DZ67" i="2"/>
  <c r="EH67" i="2"/>
  <c r="EP67" i="2"/>
  <c r="EX67" i="2"/>
  <c r="FF67" i="2"/>
  <c r="FN67" i="2"/>
  <c r="FV67" i="2"/>
  <c r="GD67" i="2"/>
  <c r="GL67" i="2"/>
  <c r="GT67" i="2"/>
  <c r="C67" i="2"/>
  <c r="K67" i="2"/>
  <c r="S67" i="2"/>
  <c r="AA67" i="2"/>
  <c r="AI67" i="2"/>
  <c r="AQ67" i="2"/>
  <c r="AY67" i="2"/>
  <c r="BG67" i="2"/>
  <c r="BO67" i="2"/>
  <c r="BW67" i="2"/>
  <c r="CE67" i="2"/>
  <c r="CM67" i="2"/>
  <c r="CU67" i="2"/>
  <c r="DC67" i="2"/>
  <c r="DK67" i="2"/>
  <c r="DS67" i="2"/>
  <c r="EA67" i="2"/>
  <c r="EI67" i="2"/>
  <c r="EQ67" i="2"/>
  <c r="EY67" i="2"/>
  <c r="FG67" i="2"/>
  <c r="FO67" i="2"/>
  <c r="FW67" i="2"/>
  <c r="GE67" i="2"/>
  <c r="GM67" i="2"/>
  <c r="D67" i="2"/>
  <c r="L67" i="2"/>
  <c r="T67" i="2"/>
  <c r="AB67" i="2"/>
  <c r="AJ67" i="2"/>
  <c r="AR67" i="2"/>
  <c r="AZ67" i="2"/>
  <c r="BH67" i="2"/>
  <c r="BP67" i="2"/>
  <c r="BX67" i="2"/>
  <c r="CF67" i="2"/>
  <c r="CN67" i="2"/>
  <c r="CV67" i="2"/>
  <c r="DD67" i="2"/>
  <c r="DL67" i="2"/>
  <c r="DT67" i="2"/>
  <c r="EB67" i="2"/>
  <c r="EJ67" i="2"/>
  <c r="ER67" i="2"/>
  <c r="EZ67" i="2"/>
  <c r="FH67" i="2"/>
  <c r="FP67" i="2"/>
  <c r="FX67" i="2"/>
  <c r="GF67" i="2"/>
  <c r="GN67" i="2"/>
  <c r="E67" i="2"/>
  <c r="M67" i="2"/>
  <c r="U67" i="2"/>
  <c r="AC67" i="2"/>
  <c r="AK67" i="2"/>
  <c r="AS67" i="2"/>
  <c r="BA67" i="2"/>
  <c r="BI67" i="2"/>
  <c r="BQ67" i="2"/>
  <c r="BY67" i="2"/>
  <c r="CG67" i="2"/>
  <c r="CO67" i="2"/>
  <c r="CW67" i="2"/>
  <c r="DE67" i="2"/>
  <c r="DM67" i="2"/>
  <c r="DU67" i="2"/>
  <c r="EC67" i="2"/>
  <c r="EK67" i="2"/>
  <c r="ES67" i="2"/>
  <c r="FA67" i="2"/>
  <c r="FI67" i="2"/>
  <c r="FQ67" i="2"/>
  <c r="FY67" i="2"/>
  <c r="GG67" i="2"/>
  <c r="GO67" i="2"/>
  <c r="F67" i="2"/>
  <c r="N67" i="2"/>
  <c r="V67" i="2"/>
  <c r="AD67" i="2"/>
  <c r="AL67" i="2"/>
  <c r="AT67" i="2"/>
  <c r="BB67" i="2"/>
  <c r="BJ67" i="2"/>
  <c r="BR67" i="2"/>
  <c r="BZ67" i="2"/>
  <c r="CH67" i="2"/>
  <c r="CP67" i="2"/>
  <c r="CX67" i="2"/>
  <c r="DF67" i="2"/>
  <c r="DN67" i="2"/>
  <c r="DV67" i="2"/>
  <c r="ED67" i="2"/>
  <c r="EL67" i="2"/>
  <c r="ET67" i="2"/>
  <c r="FB67" i="2"/>
  <c r="FJ67" i="2"/>
  <c r="FR67" i="2"/>
  <c r="FZ67" i="2"/>
  <c r="GH67" i="2"/>
  <c r="GP67" i="2"/>
  <c r="G67" i="2"/>
  <c r="O67" i="2"/>
  <c r="W67" i="2"/>
  <c r="AE67" i="2"/>
  <c r="AM67" i="2"/>
  <c r="AU67" i="2"/>
  <c r="BC67" i="2"/>
  <c r="BK67" i="2"/>
  <c r="BS67" i="2"/>
  <c r="CA67" i="2"/>
  <c r="CI67" i="2"/>
  <c r="CQ67" i="2"/>
  <c r="CY67" i="2"/>
  <c r="DG67" i="2"/>
  <c r="DO67" i="2"/>
  <c r="DW67" i="2"/>
  <c r="EE67" i="2"/>
  <c r="EM67" i="2"/>
  <c r="EU67" i="2"/>
  <c r="FC67" i="2"/>
  <c r="FK67" i="2"/>
  <c r="FS67" i="2"/>
  <c r="GA67" i="2"/>
  <c r="GI67" i="2"/>
  <c r="GQ67" i="2"/>
  <c r="H67" i="2"/>
  <c r="P67" i="2"/>
  <c r="X67" i="2"/>
  <c r="AF67" i="2"/>
  <c r="AN67" i="2"/>
  <c r="AV67" i="2"/>
  <c r="BD67" i="2"/>
  <c r="BL67" i="2"/>
  <c r="BT67" i="2"/>
  <c r="CB67" i="2"/>
  <c r="CJ67" i="2"/>
  <c r="CR67" i="2"/>
  <c r="CZ67" i="2"/>
  <c r="DH67" i="2"/>
  <c r="DP67" i="2"/>
  <c r="DX67" i="2"/>
  <c r="EF67" i="2"/>
  <c r="EN67" i="2"/>
  <c r="EV67" i="2"/>
  <c r="FD67" i="2"/>
  <c r="FL67" i="2"/>
  <c r="FT67" i="2"/>
  <c r="GB67" i="2"/>
  <c r="GJ67" i="2"/>
  <c r="GR67" i="2"/>
  <c r="Y67" i="2"/>
  <c r="CK67" i="2"/>
  <c r="EW67" i="2"/>
  <c r="AG67" i="2"/>
  <c r="CS67" i="2"/>
  <c r="FE67" i="2"/>
  <c r="AO67" i="2"/>
  <c r="DA67" i="2"/>
  <c r="FM67" i="2"/>
  <c r="AW67" i="2"/>
  <c r="DI67" i="2"/>
  <c r="FU67" i="2"/>
  <c r="BE67" i="2"/>
  <c r="DQ67" i="2"/>
  <c r="GC67" i="2"/>
  <c r="BM67" i="2"/>
  <c r="DY67" i="2"/>
  <c r="GK67" i="2"/>
  <c r="I67" i="2"/>
  <c r="BU67" i="2"/>
  <c r="EG67" i="2"/>
  <c r="GS67" i="2"/>
  <c r="Q67" i="2"/>
  <c r="CC67" i="2"/>
  <c r="EO67" i="2"/>
  <c r="B70" i="4"/>
  <c r="J70" i="4"/>
  <c r="R70" i="4"/>
  <c r="Z70" i="4"/>
  <c r="AH70" i="4"/>
  <c r="AP70" i="4"/>
  <c r="AX70" i="4"/>
  <c r="BF70" i="4"/>
  <c r="BN70" i="4"/>
  <c r="BV70" i="4"/>
  <c r="CD70" i="4"/>
  <c r="CL70" i="4"/>
  <c r="CT70" i="4"/>
  <c r="DB70" i="4"/>
  <c r="DJ70" i="4"/>
  <c r="DR70" i="4"/>
  <c r="DZ70" i="4"/>
  <c r="EH70" i="4"/>
  <c r="EP70" i="4"/>
  <c r="EX70" i="4"/>
  <c r="FF70" i="4"/>
  <c r="FN70" i="4"/>
  <c r="FV70" i="4"/>
  <c r="GD70" i="4"/>
  <c r="GL70" i="4"/>
  <c r="GT70" i="4"/>
  <c r="C70" i="4"/>
  <c r="K70" i="4"/>
  <c r="S70" i="4"/>
  <c r="AA70" i="4"/>
  <c r="AI70" i="4"/>
  <c r="AQ70" i="4"/>
  <c r="AY70" i="4"/>
  <c r="BG70" i="4"/>
  <c r="BO70" i="4"/>
  <c r="BW70" i="4"/>
  <c r="CE70" i="4"/>
  <c r="CM70" i="4"/>
  <c r="CU70" i="4"/>
  <c r="DC70" i="4"/>
  <c r="DK70" i="4"/>
  <c r="DS70" i="4"/>
  <c r="EA70" i="4"/>
  <c r="EI70" i="4"/>
  <c r="EQ70" i="4"/>
  <c r="EY70" i="4"/>
  <c r="FG70" i="4"/>
  <c r="FO70" i="4"/>
  <c r="FW70" i="4"/>
  <c r="GE70" i="4"/>
  <c r="GM70" i="4"/>
  <c r="D70" i="4"/>
  <c r="L70" i="4"/>
  <c r="T70" i="4"/>
  <c r="AB70" i="4"/>
  <c r="AJ70" i="4"/>
  <c r="AR70" i="4"/>
  <c r="AZ70" i="4"/>
  <c r="BH70" i="4"/>
  <c r="BP70" i="4"/>
  <c r="BX70" i="4"/>
  <c r="CF70" i="4"/>
  <c r="CN70" i="4"/>
  <c r="CV70" i="4"/>
  <c r="DD70" i="4"/>
  <c r="DL70" i="4"/>
  <c r="DT70" i="4"/>
  <c r="EB70" i="4"/>
  <c r="EJ70" i="4"/>
  <c r="ER70" i="4"/>
  <c r="EZ70" i="4"/>
  <c r="FH70" i="4"/>
  <c r="FP70" i="4"/>
  <c r="FX70" i="4"/>
  <c r="GF70" i="4"/>
  <c r="GN70" i="4"/>
  <c r="F70" i="4"/>
  <c r="N70" i="4"/>
  <c r="V70" i="4"/>
  <c r="AD70" i="4"/>
  <c r="AL70" i="4"/>
  <c r="AT70" i="4"/>
  <c r="BB70" i="4"/>
  <c r="BJ70" i="4"/>
  <c r="BR70" i="4"/>
  <c r="BZ70" i="4"/>
  <c r="CH70" i="4"/>
  <c r="CP70" i="4"/>
  <c r="CX70" i="4"/>
  <c r="DF70" i="4"/>
  <c r="DN70" i="4"/>
  <c r="DV70" i="4"/>
  <c r="ED70" i="4"/>
  <c r="EL70" i="4"/>
  <c r="ET70" i="4"/>
  <c r="FB70" i="4"/>
  <c r="FJ70" i="4"/>
  <c r="FR70" i="4"/>
  <c r="FZ70" i="4"/>
  <c r="GH70" i="4"/>
  <c r="GP70" i="4"/>
  <c r="G70" i="4"/>
  <c r="O70" i="4"/>
  <c r="W70" i="4"/>
  <c r="AE70" i="4"/>
  <c r="AM70" i="4"/>
  <c r="AU70" i="4"/>
  <c r="BC70" i="4"/>
  <c r="BK70" i="4"/>
  <c r="BS70" i="4"/>
  <c r="CA70" i="4"/>
  <c r="CI70" i="4"/>
  <c r="CQ70" i="4"/>
  <c r="CY70" i="4"/>
  <c r="DG70" i="4"/>
  <c r="DO70" i="4"/>
  <c r="DW70" i="4"/>
  <c r="EE70" i="4"/>
  <c r="EM70" i="4"/>
  <c r="EU70" i="4"/>
  <c r="FC70" i="4"/>
  <c r="FK70" i="4"/>
  <c r="FS70" i="4"/>
  <c r="GA70" i="4"/>
  <c r="GI70" i="4"/>
  <c r="GQ70" i="4"/>
  <c r="H70" i="4"/>
  <c r="AC70" i="4"/>
  <c r="AW70" i="4"/>
  <c r="BT70" i="4"/>
  <c r="CO70" i="4"/>
  <c r="DI70" i="4"/>
  <c r="EF70" i="4"/>
  <c r="FA70" i="4"/>
  <c r="FU70" i="4"/>
  <c r="GR70" i="4"/>
  <c r="I70" i="4"/>
  <c r="AF70" i="4"/>
  <c r="BA70" i="4"/>
  <c r="BU70" i="4"/>
  <c r="CR70" i="4"/>
  <c r="DM70" i="4"/>
  <c r="EG70" i="4"/>
  <c r="FD70" i="4"/>
  <c r="FY70" i="4"/>
  <c r="GS70" i="4"/>
  <c r="M70" i="4"/>
  <c r="AG70" i="4"/>
  <c r="BD70" i="4"/>
  <c r="BY70" i="4"/>
  <c r="CS70" i="4"/>
  <c r="DP70" i="4"/>
  <c r="EK70" i="4"/>
  <c r="FE70" i="4"/>
  <c r="GB70" i="4"/>
  <c r="P70" i="4"/>
  <c r="AK70" i="4"/>
  <c r="BE70" i="4"/>
  <c r="CB70" i="4"/>
  <c r="CW70" i="4"/>
  <c r="DQ70" i="4"/>
  <c r="EN70" i="4"/>
  <c r="FI70" i="4"/>
  <c r="GC70" i="4"/>
  <c r="Q70" i="4"/>
  <c r="AN70" i="4"/>
  <c r="BI70" i="4"/>
  <c r="CC70" i="4"/>
  <c r="CZ70" i="4"/>
  <c r="DU70" i="4"/>
  <c r="EO70" i="4"/>
  <c r="FL70" i="4"/>
  <c r="GG70" i="4"/>
  <c r="AO70" i="4"/>
  <c r="CK70" i="4"/>
  <c r="EV70" i="4"/>
  <c r="AS70" i="4"/>
  <c r="DA70" i="4"/>
  <c r="EW70" i="4"/>
  <c r="AV70" i="4"/>
  <c r="DE70" i="4"/>
  <c r="FM70" i="4"/>
  <c r="BL70" i="4"/>
  <c r="DH70" i="4"/>
  <c r="FQ70" i="4"/>
  <c r="E70" i="4"/>
  <c r="BM70" i="4"/>
  <c r="DX70" i="4"/>
  <c r="FT70" i="4"/>
  <c r="U70" i="4"/>
  <c r="BQ70" i="4"/>
  <c r="DY70" i="4"/>
  <c r="GJ70" i="4"/>
  <c r="Y70" i="4"/>
  <c r="CG70" i="4"/>
  <c r="CJ70" i="4"/>
  <c r="EC70" i="4"/>
  <c r="ES70" i="4"/>
  <c r="GK70" i="4"/>
  <c r="GO70" i="4"/>
  <c r="X70" i="4"/>
  <c r="H70" i="3"/>
  <c r="P70" i="3"/>
  <c r="X70" i="3"/>
  <c r="AF70" i="3"/>
  <c r="AN70" i="3"/>
  <c r="AV70" i="3"/>
  <c r="BD70" i="3"/>
  <c r="BL70" i="3"/>
  <c r="BT70" i="3"/>
  <c r="CB70" i="3"/>
  <c r="CJ70" i="3"/>
  <c r="CR70" i="3"/>
  <c r="CZ70" i="3"/>
  <c r="DH70" i="3"/>
  <c r="DP70" i="3"/>
  <c r="DX70" i="3"/>
  <c r="EF70" i="3"/>
  <c r="EN70" i="3"/>
  <c r="EV70" i="3"/>
  <c r="FD70" i="3"/>
  <c r="FL70" i="3"/>
  <c r="FT70" i="3"/>
  <c r="GB70" i="3"/>
  <c r="GJ70" i="3"/>
  <c r="GR70" i="3"/>
  <c r="I70" i="3"/>
  <c r="Q70" i="3"/>
  <c r="Y70" i="3"/>
  <c r="AG70" i="3"/>
  <c r="AO70" i="3"/>
  <c r="AW70" i="3"/>
  <c r="BE70" i="3"/>
  <c r="BM70" i="3"/>
  <c r="BU70" i="3"/>
  <c r="CC70" i="3"/>
  <c r="CK70" i="3"/>
  <c r="CS70" i="3"/>
  <c r="DA70" i="3"/>
  <c r="DI70" i="3"/>
  <c r="DQ70" i="3"/>
  <c r="DY70" i="3"/>
  <c r="EG70" i="3"/>
  <c r="EO70" i="3"/>
  <c r="EW70" i="3"/>
  <c r="FE70" i="3"/>
  <c r="FM70" i="3"/>
  <c r="FU70" i="3"/>
  <c r="GC70" i="3"/>
  <c r="GK70" i="3"/>
  <c r="GS70" i="3"/>
  <c r="B70" i="3"/>
  <c r="J70" i="3"/>
  <c r="R70" i="3"/>
  <c r="Z70" i="3"/>
  <c r="AH70" i="3"/>
  <c r="AP70" i="3"/>
  <c r="AX70" i="3"/>
  <c r="BF70" i="3"/>
  <c r="BN70" i="3"/>
  <c r="BV70" i="3"/>
  <c r="CD70" i="3"/>
  <c r="CL70" i="3"/>
  <c r="CT70" i="3"/>
  <c r="DB70" i="3"/>
  <c r="DJ70" i="3"/>
  <c r="DR70" i="3"/>
  <c r="DZ70" i="3"/>
  <c r="EH70" i="3"/>
  <c r="EP70" i="3"/>
  <c r="EX70" i="3"/>
  <c r="FF70" i="3"/>
  <c r="FN70" i="3"/>
  <c r="FV70" i="3"/>
  <c r="GD70" i="3"/>
  <c r="GL70" i="3"/>
  <c r="GT70" i="3"/>
  <c r="C70" i="3"/>
  <c r="K70" i="3"/>
  <c r="S70" i="3"/>
  <c r="AA70" i="3"/>
  <c r="AI70" i="3"/>
  <c r="AQ70" i="3"/>
  <c r="AY70" i="3"/>
  <c r="BG70" i="3"/>
  <c r="BO70" i="3"/>
  <c r="BW70" i="3"/>
  <c r="CE70" i="3"/>
  <c r="CM70" i="3"/>
  <c r="CU70" i="3"/>
  <c r="DC70" i="3"/>
  <c r="DK70" i="3"/>
  <c r="DS70" i="3"/>
  <c r="EA70" i="3"/>
  <c r="EI70" i="3"/>
  <c r="EQ70" i="3"/>
  <c r="EY70" i="3"/>
  <c r="FG70" i="3"/>
  <c r="FO70" i="3"/>
  <c r="FW70" i="3"/>
  <c r="GE70" i="3"/>
  <c r="GM70" i="3"/>
  <c r="D70" i="3"/>
  <c r="L70" i="3"/>
  <c r="T70" i="3"/>
  <c r="AB70" i="3"/>
  <c r="AJ70" i="3"/>
  <c r="AR70" i="3"/>
  <c r="AZ70" i="3"/>
  <c r="BH70" i="3"/>
  <c r="BP70" i="3"/>
  <c r="BX70" i="3"/>
  <c r="CF70" i="3"/>
  <c r="CN70" i="3"/>
  <c r="CV70" i="3"/>
  <c r="DD70" i="3"/>
  <c r="DL70" i="3"/>
  <c r="DT70" i="3"/>
  <c r="EB70" i="3"/>
  <c r="EJ70" i="3"/>
  <c r="ER70" i="3"/>
  <c r="EZ70" i="3"/>
  <c r="FH70" i="3"/>
  <c r="FP70" i="3"/>
  <c r="FX70" i="3"/>
  <c r="GF70" i="3"/>
  <c r="GN70" i="3"/>
  <c r="E70" i="3"/>
  <c r="M70" i="3"/>
  <c r="U70" i="3"/>
  <c r="AC70" i="3"/>
  <c r="AK70" i="3"/>
  <c r="AS70" i="3"/>
  <c r="BA70" i="3"/>
  <c r="BI70" i="3"/>
  <c r="BQ70" i="3"/>
  <c r="BY70" i="3"/>
  <c r="CG70" i="3"/>
  <c r="CO70" i="3"/>
  <c r="CW70" i="3"/>
  <c r="DE70" i="3"/>
  <c r="DM70" i="3"/>
  <c r="DU70" i="3"/>
  <c r="EC70" i="3"/>
  <c r="EK70" i="3"/>
  <c r="ES70" i="3"/>
  <c r="FA70" i="3"/>
  <c r="FI70" i="3"/>
  <c r="FQ70" i="3"/>
  <c r="FY70" i="3"/>
  <c r="GG70" i="3"/>
  <c r="GO70" i="3"/>
  <c r="F70" i="3"/>
  <c r="N70" i="3"/>
  <c r="V70" i="3"/>
  <c r="AD70" i="3"/>
  <c r="AL70" i="3"/>
  <c r="AT70" i="3"/>
  <c r="BB70" i="3"/>
  <c r="BJ70" i="3"/>
  <c r="BR70" i="3"/>
  <c r="BZ70" i="3"/>
  <c r="CH70" i="3"/>
  <c r="CP70" i="3"/>
  <c r="CX70" i="3"/>
  <c r="DF70" i="3"/>
  <c r="DN70" i="3"/>
  <c r="DV70" i="3"/>
  <c r="ED70" i="3"/>
  <c r="EL70" i="3"/>
  <c r="ET70" i="3"/>
  <c r="FB70" i="3"/>
  <c r="FJ70" i="3"/>
  <c r="FR70" i="3"/>
  <c r="FZ70" i="3"/>
  <c r="GH70" i="3"/>
  <c r="GP70" i="3"/>
  <c r="G70" i="3"/>
  <c r="BS70" i="3"/>
  <c r="EE70" i="3"/>
  <c r="GQ70" i="3"/>
  <c r="O70" i="3"/>
  <c r="CA70" i="3"/>
  <c r="EM70" i="3"/>
  <c r="W70" i="3"/>
  <c r="CI70" i="3"/>
  <c r="EU70" i="3"/>
  <c r="AE70" i="3"/>
  <c r="CQ70" i="3"/>
  <c r="FC70" i="3"/>
  <c r="AM70" i="3"/>
  <c r="CY70" i="3"/>
  <c r="FK70" i="3"/>
  <c r="AU70" i="3"/>
  <c r="DG70" i="3"/>
  <c r="FS70" i="3"/>
  <c r="BC70" i="3"/>
  <c r="DO70" i="3"/>
  <c r="GA70" i="3"/>
  <c r="BK70" i="3"/>
  <c r="DW70" i="3"/>
  <c r="GI70" i="3"/>
  <c r="C66" i="1"/>
  <c r="K66" i="1"/>
  <c r="S66" i="1"/>
  <c r="AA66" i="1"/>
  <c r="AI66" i="1"/>
  <c r="AQ66" i="1"/>
  <c r="AY66" i="1"/>
  <c r="BG66" i="1"/>
  <c r="BO66" i="1"/>
  <c r="BW66" i="1"/>
  <c r="CE66" i="1"/>
  <c r="CM66" i="1"/>
  <c r="CU66" i="1"/>
  <c r="DC66" i="1"/>
  <c r="DK66" i="1"/>
  <c r="DS66" i="1"/>
  <c r="EA66" i="1"/>
  <c r="EI66" i="1"/>
  <c r="EQ66" i="1"/>
  <c r="EY66" i="1"/>
  <c r="FG66" i="1"/>
  <c r="FO66" i="1"/>
  <c r="FW66" i="1"/>
  <c r="GE66" i="1"/>
  <c r="GM66" i="1"/>
  <c r="D66" i="1"/>
  <c r="L66" i="1"/>
  <c r="T66" i="1"/>
  <c r="AB66" i="1"/>
  <c r="AJ66" i="1"/>
  <c r="AR66" i="1"/>
  <c r="AZ66" i="1"/>
  <c r="BH66" i="1"/>
  <c r="BP66" i="1"/>
  <c r="BX66" i="1"/>
  <c r="CF66" i="1"/>
  <c r="CN66" i="1"/>
  <c r="CV66" i="1"/>
  <c r="DD66" i="1"/>
  <c r="DL66" i="1"/>
  <c r="DT66" i="1"/>
  <c r="EB66" i="1"/>
  <c r="EJ66" i="1"/>
  <c r="ER66" i="1"/>
  <c r="EZ66" i="1"/>
  <c r="FH66" i="1"/>
  <c r="FP66" i="1"/>
  <c r="FX66" i="1"/>
  <c r="GF66" i="1"/>
  <c r="GN66" i="1"/>
  <c r="E66" i="1"/>
  <c r="M66" i="1"/>
  <c r="U66" i="1"/>
  <c r="AC66" i="1"/>
  <c r="AK66" i="1"/>
  <c r="AS66" i="1"/>
  <c r="BA66" i="1"/>
  <c r="BI66" i="1"/>
  <c r="BQ66" i="1"/>
  <c r="BY66" i="1"/>
  <c r="CG66" i="1"/>
  <c r="CO66" i="1"/>
  <c r="CW66" i="1"/>
  <c r="DE66" i="1"/>
  <c r="DM66" i="1"/>
  <c r="DU66" i="1"/>
  <c r="EC66" i="1"/>
  <c r="EK66" i="1"/>
  <c r="ES66" i="1"/>
  <c r="FA66" i="1"/>
  <c r="FI66" i="1"/>
  <c r="FQ66" i="1"/>
  <c r="FY66" i="1"/>
  <c r="GG66" i="1"/>
  <c r="GO66" i="1"/>
  <c r="F66" i="1"/>
  <c r="N66" i="1"/>
  <c r="V66" i="1"/>
  <c r="AD66" i="1"/>
  <c r="AL66" i="1"/>
  <c r="AT66" i="1"/>
  <c r="BB66" i="1"/>
  <c r="BJ66" i="1"/>
  <c r="BR66" i="1"/>
  <c r="BZ66" i="1"/>
  <c r="CH66" i="1"/>
  <c r="CP66" i="1"/>
  <c r="CX66" i="1"/>
  <c r="DF66" i="1"/>
  <c r="DN66" i="1"/>
  <c r="DV66" i="1"/>
  <c r="ED66" i="1"/>
  <c r="EL66" i="1"/>
  <c r="ET66" i="1"/>
  <c r="FB66" i="1"/>
  <c r="FJ66" i="1"/>
  <c r="FR66" i="1"/>
  <c r="FZ66" i="1"/>
  <c r="GH66" i="1"/>
  <c r="GP66" i="1"/>
  <c r="G66" i="1"/>
  <c r="O66" i="1"/>
  <c r="W66" i="1"/>
  <c r="AE66" i="1"/>
  <c r="AM66" i="1"/>
  <c r="AU66" i="1"/>
  <c r="BC66" i="1"/>
  <c r="BK66" i="1"/>
  <c r="BS66" i="1"/>
  <c r="CA66" i="1"/>
  <c r="CI66" i="1"/>
  <c r="CQ66" i="1"/>
  <c r="CY66" i="1"/>
  <c r="DG66" i="1"/>
  <c r="DO66" i="1"/>
  <c r="DW66" i="1"/>
  <c r="EE66" i="1"/>
  <c r="EM66" i="1"/>
  <c r="EU66" i="1"/>
  <c r="FC66" i="1"/>
  <c r="FK66" i="1"/>
  <c r="FS66" i="1"/>
  <c r="GA66" i="1"/>
  <c r="GI66" i="1"/>
  <c r="GQ66" i="1"/>
  <c r="H66" i="1"/>
  <c r="P66" i="1"/>
  <c r="X66" i="1"/>
  <c r="AF66" i="1"/>
  <c r="AN66" i="1"/>
  <c r="AV66" i="1"/>
  <c r="BD66" i="1"/>
  <c r="BL66" i="1"/>
  <c r="BT66" i="1"/>
  <c r="CB66" i="1"/>
  <c r="CJ66" i="1"/>
  <c r="CR66" i="1"/>
  <c r="CZ66" i="1"/>
  <c r="DH66" i="1"/>
  <c r="DP66" i="1"/>
  <c r="DX66" i="1"/>
  <c r="EF66" i="1"/>
  <c r="EN66" i="1"/>
  <c r="EV66" i="1"/>
  <c r="FD66" i="1"/>
  <c r="FL66" i="1"/>
  <c r="FT66" i="1"/>
  <c r="GB66" i="1"/>
  <c r="GJ66" i="1"/>
  <c r="GR66" i="1"/>
  <c r="I66" i="1"/>
  <c r="Q66" i="1"/>
  <c r="Y66" i="1"/>
  <c r="AG66" i="1"/>
  <c r="AO66" i="1"/>
  <c r="AW66" i="1"/>
  <c r="BE66" i="1"/>
  <c r="BM66" i="1"/>
  <c r="BU66" i="1"/>
  <c r="CC66" i="1"/>
  <c r="CK66" i="1"/>
  <c r="CS66" i="1"/>
  <c r="DA66" i="1"/>
  <c r="DI66" i="1"/>
  <c r="DQ66" i="1"/>
  <c r="DY66" i="1"/>
  <c r="EG66" i="1"/>
  <c r="EO66" i="1"/>
  <c r="EW66" i="1"/>
  <c r="FE66" i="1"/>
  <c r="FM66" i="1"/>
  <c r="FU66" i="1"/>
  <c r="GC66" i="1"/>
  <c r="GK66" i="1"/>
  <c r="GS66" i="1"/>
  <c r="J66" i="1"/>
  <c r="BV66" i="1"/>
  <c r="EH66" i="1"/>
  <c r="GT66" i="1"/>
  <c r="R66" i="1"/>
  <c r="CD66" i="1"/>
  <c r="EP66" i="1"/>
  <c r="Z66" i="1"/>
  <c r="CL66" i="1"/>
  <c r="EX66" i="1"/>
  <c r="AH66" i="1"/>
  <c r="CT66" i="1"/>
  <c r="FF66" i="1"/>
  <c r="AP66" i="1"/>
  <c r="DB66" i="1"/>
  <c r="FN66" i="1"/>
  <c r="AX66" i="1"/>
  <c r="DJ66" i="1"/>
  <c r="FV66" i="1"/>
  <c r="BF66" i="1"/>
  <c r="DR66" i="1"/>
  <c r="GD66" i="1"/>
  <c r="B66" i="1"/>
  <c r="BN66" i="1"/>
  <c r="DZ66" i="1"/>
  <c r="GL66" i="1"/>
  <c r="A71" i="4"/>
  <c r="A71" i="3"/>
  <c r="A68" i="2"/>
  <c r="A67" i="1"/>
  <c r="I68" i="2" l="1"/>
  <c r="Q68" i="2"/>
  <c r="Y68" i="2"/>
  <c r="AG68" i="2"/>
  <c r="AO68" i="2"/>
  <c r="AW68" i="2"/>
  <c r="BE68" i="2"/>
  <c r="BM68" i="2"/>
  <c r="BU68" i="2"/>
  <c r="CC68" i="2"/>
  <c r="CK68" i="2"/>
  <c r="CS68" i="2"/>
  <c r="DA68" i="2"/>
  <c r="DI68" i="2"/>
  <c r="DQ68" i="2"/>
  <c r="DY68" i="2"/>
  <c r="EG68" i="2"/>
  <c r="EO68" i="2"/>
  <c r="EW68" i="2"/>
  <c r="FE68" i="2"/>
  <c r="FM68" i="2"/>
  <c r="FU68" i="2"/>
  <c r="GC68" i="2"/>
  <c r="GK68" i="2"/>
  <c r="GS68" i="2"/>
  <c r="B68" i="2"/>
  <c r="J68" i="2"/>
  <c r="R68" i="2"/>
  <c r="Z68" i="2"/>
  <c r="AH68" i="2"/>
  <c r="AP68" i="2"/>
  <c r="AX68" i="2"/>
  <c r="BF68" i="2"/>
  <c r="BN68" i="2"/>
  <c r="BV68" i="2"/>
  <c r="CD68" i="2"/>
  <c r="CL68" i="2"/>
  <c r="CT68" i="2"/>
  <c r="DB68" i="2"/>
  <c r="DJ68" i="2"/>
  <c r="DR68" i="2"/>
  <c r="DZ68" i="2"/>
  <c r="EH68" i="2"/>
  <c r="EP68" i="2"/>
  <c r="EX68" i="2"/>
  <c r="FF68" i="2"/>
  <c r="FN68" i="2"/>
  <c r="FV68" i="2"/>
  <c r="GD68" i="2"/>
  <c r="GL68" i="2"/>
  <c r="GT68" i="2"/>
  <c r="C68" i="2"/>
  <c r="K68" i="2"/>
  <c r="S68" i="2"/>
  <c r="AA68" i="2"/>
  <c r="AI68" i="2"/>
  <c r="AQ68" i="2"/>
  <c r="AY68" i="2"/>
  <c r="BG68" i="2"/>
  <c r="BO68" i="2"/>
  <c r="BW68" i="2"/>
  <c r="CE68" i="2"/>
  <c r="CM68" i="2"/>
  <c r="CU68" i="2"/>
  <c r="DC68" i="2"/>
  <c r="DK68" i="2"/>
  <c r="DS68" i="2"/>
  <c r="EA68" i="2"/>
  <c r="EI68" i="2"/>
  <c r="EQ68" i="2"/>
  <c r="EY68" i="2"/>
  <c r="FG68" i="2"/>
  <c r="FO68" i="2"/>
  <c r="FW68" i="2"/>
  <c r="GE68" i="2"/>
  <c r="GM68" i="2"/>
  <c r="D68" i="2"/>
  <c r="L68" i="2"/>
  <c r="T68" i="2"/>
  <c r="AB68" i="2"/>
  <c r="AJ68" i="2"/>
  <c r="AR68" i="2"/>
  <c r="AZ68" i="2"/>
  <c r="BH68" i="2"/>
  <c r="BP68" i="2"/>
  <c r="BX68" i="2"/>
  <c r="CF68" i="2"/>
  <c r="CN68" i="2"/>
  <c r="CV68" i="2"/>
  <c r="DD68" i="2"/>
  <c r="DL68" i="2"/>
  <c r="DT68" i="2"/>
  <c r="EB68" i="2"/>
  <c r="EJ68" i="2"/>
  <c r="ER68" i="2"/>
  <c r="EZ68" i="2"/>
  <c r="FH68" i="2"/>
  <c r="FP68" i="2"/>
  <c r="FX68" i="2"/>
  <c r="GF68" i="2"/>
  <c r="GN68" i="2"/>
  <c r="E68" i="2"/>
  <c r="M68" i="2"/>
  <c r="U68" i="2"/>
  <c r="AC68" i="2"/>
  <c r="AK68" i="2"/>
  <c r="AS68" i="2"/>
  <c r="BA68" i="2"/>
  <c r="BI68" i="2"/>
  <c r="BQ68" i="2"/>
  <c r="BY68" i="2"/>
  <c r="CG68" i="2"/>
  <c r="CO68" i="2"/>
  <c r="CW68" i="2"/>
  <c r="DE68" i="2"/>
  <c r="DM68" i="2"/>
  <c r="DU68" i="2"/>
  <c r="EC68" i="2"/>
  <c r="EK68" i="2"/>
  <c r="ES68" i="2"/>
  <c r="FA68" i="2"/>
  <c r="FI68" i="2"/>
  <c r="FQ68" i="2"/>
  <c r="FY68" i="2"/>
  <c r="GG68" i="2"/>
  <c r="GO68" i="2"/>
  <c r="F68" i="2"/>
  <c r="N68" i="2"/>
  <c r="V68" i="2"/>
  <c r="AD68" i="2"/>
  <c r="AL68" i="2"/>
  <c r="AT68" i="2"/>
  <c r="BB68" i="2"/>
  <c r="BJ68" i="2"/>
  <c r="BR68" i="2"/>
  <c r="BZ68" i="2"/>
  <c r="CH68" i="2"/>
  <c r="CP68" i="2"/>
  <c r="CX68" i="2"/>
  <c r="DF68" i="2"/>
  <c r="DN68" i="2"/>
  <c r="DV68" i="2"/>
  <c r="ED68" i="2"/>
  <c r="EL68" i="2"/>
  <c r="ET68" i="2"/>
  <c r="FB68" i="2"/>
  <c r="FJ68" i="2"/>
  <c r="FR68" i="2"/>
  <c r="FZ68" i="2"/>
  <c r="GH68" i="2"/>
  <c r="GP68" i="2"/>
  <c r="G68" i="2"/>
  <c r="O68" i="2"/>
  <c r="W68" i="2"/>
  <c r="AE68" i="2"/>
  <c r="AM68" i="2"/>
  <c r="AU68" i="2"/>
  <c r="BC68" i="2"/>
  <c r="BK68" i="2"/>
  <c r="BS68" i="2"/>
  <c r="CA68" i="2"/>
  <c r="CI68" i="2"/>
  <c r="CQ68" i="2"/>
  <c r="CY68" i="2"/>
  <c r="DG68" i="2"/>
  <c r="DO68" i="2"/>
  <c r="DW68" i="2"/>
  <c r="EE68" i="2"/>
  <c r="EM68" i="2"/>
  <c r="EU68" i="2"/>
  <c r="FC68" i="2"/>
  <c r="FK68" i="2"/>
  <c r="FS68" i="2"/>
  <c r="GA68" i="2"/>
  <c r="GI68" i="2"/>
  <c r="GQ68" i="2"/>
  <c r="P68" i="2"/>
  <c r="CB68" i="2"/>
  <c r="EN68" i="2"/>
  <c r="X68" i="2"/>
  <c r="CJ68" i="2"/>
  <c r="EV68" i="2"/>
  <c r="AF68" i="2"/>
  <c r="CR68" i="2"/>
  <c r="FD68" i="2"/>
  <c r="AN68" i="2"/>
  <c r="CZ68" i="2"/>
  <c r="FL68" i="2"/>
  <c r="AV68" i="2"/>
  <c r="DH68" i="2"/>
  <c r="FT68" i="2"/>
  <c r="BD68" i="2"/>
  <c r="DP68" i="2"/>
  <c r="GB68" i="2"/>
  <c r="BL68" i="2"/>
  <c r="DX68" i="2"/>
  <c r="GJ68" i="2"/>
  <c r="GR68" i="2"/>
  <c r="H68" i="2"/>
  <c r="BT68" i="2"/>
  <c r="EF68" i="2"/>
  <c r="B67" i="1"/>
  <c r="J67" i="1"/>
  <c r="R67" i="1"/>
  <c r="Z67" i="1"/>
  <c r="AH67" i="1"/>
  <c r="AP67" i="1"/>
  <c r="AX67" i="1"/>
  <c r="BF67" i="1"/>
  <c r="BN67" i="1"/>
  <c r="BV67" i="1"/>
  <c r="CD67" i="1"/>
  <c r="CL67" i="1"/>
  <c r="CT67" i="1"/>
  <c r="DB67" i="1"/>
  <c r="DJ67" i="1"/>
  <c r="DR67" i="1"/>
  <c r="DZ67" i="1"/>
  <c r="EH67" i="1"/>
  <c r="EP67" i="1"/>
  <c r="EX67" i="1"/>
  <c r="FF67" i="1"/>
  <c r="FN67" i="1"/>
  <c r="FV67" i="1"/>
  <c r="GD67" i="1"/>
  <c r="GL67" i="1"/>
  <c r="GT67" i="1"/>
  <c r="C67" i="1"/>
  <c r="K67" i="1"/>
  <c r="S67" i="1"/>
  <c r="AA67" i="1"/>
  <c r="AI67" i="1"/>
  <c r="AQ67" i="1"/>
  <c r="AY67" i="1"/>
  <c r="BG67" i="1"/>
  <c r="BO67" i="1"/>
  <c r="BW67" i="1"/>
  <c r="CE67" i="1"/>
  <c r="CM67" i="1"/>
  <c r="CU67" i="1"/>
  <c r="DC67" i="1"/>
  <c r="DK67" i="1"/>
  <c r="DS67" i="1"/>
  <c r="EA67" i="1"/>
  <c r="EI67" i="1"/>
  <c r="EQ67" i="1"/>
  <c r="EY67" i="1"/>
  <c r="FG67" i="1"/>
  <c r="FO67" i="1"/>
  <c r="FW67" i="1"/>
  <c r="GE67" i="1"/>
  <c r="GM67" i="1"/>
  <c r="D67" i="1"/>
  <c r="L67" i="1"/>
  <c r="T67" i="1"/>
  <c r="AB67" i="1"/>
  <c r="AJ67" i="1"/>
  <c r="AR67" i="1"/>
  <c r="AZ67" i="1"/>
  <c r="BH67" i="1"/>
  <c r="BP67" i="1"/>
  <c r="BX67" i="1"/>
  <c r="CF67" i="1"/>
  <c r="CN67" i="1"/>
  <c r="CV67" i="1"/>
  <c r="DD67" i="1"/>
  <c r="DL67" i="1"/>
  <c r="DT67" i="1"/>
  <c r="EB67" i="1"/>
  <c r="EJ67" i="1"/>
  <c r="ER67" i="1"/>
  <c r="EZ67" i="1"/>
  <c r="FH67" i="1"/>
  <c r="FP67" i="1"/>
  <c r="FX67" i="1"/>
  <c r="GF67" i="1"/>
  <c r="GN67" i="1"/>
  <c r="E67" i="1"/>
  <c r="M67" i="1"/>
  <c r="U67" i="1"/>
  <c r="AC67" i="1"/>
  <c r="AK67" i="1"/>
  <c r="AS67" i="1"/>
  <c r="BA67" i="1"/>
  <c r="BI67" i="1"/>
  <c r="BQ67" i="1"/>
  <c r="BY67" i="1"/>
  <c r="CG67" i="1"/>
  <c r="CO67" i="1"/>
  <c r="CW67" i="1"/>
  <c r="DE67" i="1"/>
  <c r="DM67" i="1"/>
  <c r="DU67" i="1"/>
  <c r="EC67" i="1"/>
  <c r="EK67" i="1"/>
  <c r="ES67" i="1"/>
  <c r="FA67" i="1"/>
  <c r="FI67" i="1"/>
  <c r="FQ67" i="1"/>
  <c r="FY67" i="1"/>
  <c r="GG67" i="1"/>
  <c r="GO67" i="1"/>
  <c r="F67" i="1"/>
  <c r="N67" i="1"/>
  <c r="V67" i="1"/>
  <c r="AD67" i="1"/>
  <c r="AL67" i="1"/>
  <c r="AT67" i="1"/>
  <c r="BB67" i="1"/>
  <c r="BJ67" i="1"/>
  <c r="BR67" i="1"/>
  <c r="BZ67" i="1"/>
  <c r="CH67" i="1"/>
  <c r="CP67" i="1"/>
  <c r="CX67" i="1"/>
  <c r="DF67" i="1"/>
  <c r="DN67" i="1"/>
  <c r="DV67" i="1"/>
  <c r="ED67" i="1"/>
  <c r="EL67" i="1"/>
  <c r="ET67" i="1"/>
  <c r="FB67" i="1"/>
  <c r="FJ67" i="1"/>
  <c r="FR67" i="1"/>
  <c r="FZ67" i="1"/>
  <c r="GH67" i="1"/>
  <c r="GP67" i="1"/>
  <c r="G67" i="1"/>
  <c r="O67" i="1"/>
  <c r="W67" i="1"/>
  <c r="AE67" i="1"/>
  <c r="AM67" i="1"/>
  <c r="AU67" i="1"/>
  <c r="BC67" i="1"/>
  <c r="BK67" i="1"/>
  <c r="BS67" i="1"/>
  <c r="CA67" i="1"/>
  <c r="CI67" i="1"/>
  <c r="CQ67" i="1"/>
  <c r="CY67" i="1"/>
  <c r="DG67" i="1"/>
  <c r="DO67" i="1"/>
  <c r="DW67" i="1"/>
  <c r="EE67" i="1"/>
  <c r="EM67" i="1"/>
  <c r="EU67" i="1"/>
  <c r="FC67" i="1"/>
  <c r="FK67" i="1"/>
  <c r="FS67" i="1"/>
  <c r="GA67" i="1"/>
  <c r="GI67" i="1"/>
  <c r="GQ67" i="1"/>
  <c r="H67" i="1"/>
  <c r="P67" i="1"/>
  <c r="X67" i="1"/>
  <c r="AF67" i="1"/>
  <c r="AN67" i="1"/>
  <c r="AV67" i="1"/>
  <c r="BD67" i="1"/>
  <c r="BL67" i="1"/>
  <c r="BT67" i="1"/>
  <c r="CB67" i="1"/>
  <c r="CJ67" i="1"/>
  <c r="CR67" i="1"/>
  <c r="CZ67" i="1"/>
  <c r="DH67" i="1"/>
  <c r="DP67" i="1"/>
  <c r="DX67" i="1"/>
  <c r="EF67" i="1"/>
  <c r="EN67" i="1"/>
  <c r="EV67" i="1"/>
  <c r="FD67" i="1"/>
  <c r="FL67" i="1"/>
  <c r="FT67" i="1"/>
  <c r="GB67" i="1"/>
  <c r="GJ67" i="1"/>
  <c r="GR67" i="1"/>
  <c r="BM67" i="1"/>
  <c r="DY67" i="1"/>
  <c r="GK67" i="1"/>
  <c r="I67" i="1"/>
  <c r="BU67" i="1"/>
  <c r="EG67" i="1"/>
  <c r="GS67" i="1"/>
  <c r="Q67" i="1"/>
  <c r="CC67" i="1"/>
  <c r="EO67" i="1"/>
  <c r="Y67" i="1"/>
  <c r="CK67" i="1"/>
  <c r="EW67" i="1"/>
  <c r="AG67" i="1"/>
  <c r="CS67" i="1"/>
  <c r="FE67" i="1"/>
  <c r="AO67" i="1"/>
  <c r="DA67" i="1"/>
  <c r="FM67" i="1"/>
  <c r="AW67" i="1"/>
  <c r="DI67" i="1"/>
  <c r="FU67" i="1"/>
  <c r="GC67" i="1"/>
  <c r="BE67" i="1"/>
  <c r="DQ67" i="1"/>
  <c r="G71" i="3"/>
  <c r="O71" i="3"/>
  <c r="W71" i="3"/>
  <c r="AE71" i="3"/>
  <c r="AM71" i="3"/>
  <c r="AU71" i="3"/>
  <c r="BC71" i="3"/>
  <c r="BK71" i="3"/>
  <c r="BS71" i="3"/>
  <c r="CA71" i="3"/>
  <c r="CI71" i="3"/>
  <c r="CQ71" i="3"/>
  <c r="CY71" i="3"/>
  <c r="DG71" i="3"/>
  <c r="DO71" i="3"/>
  <c r="DW71" i="3"/>
  <c r="EE71" i="3"/>
  <c r="EM71" i="3"/>
  <c r="EU71" i="3"/>
  <c r="FC71" i="3"/>
  <c r="FK71" i="3"/>
  <c r="FS71" i="3"/>
  <c r="GA71" i="3"/>
  <c r="GI71" i="3"/>
  <c r="GQ71" i="3"/>
  <c r="H71" i="3"/>
  <c r="P71" i="3"/>
  <c r="X71" i="3"/>
  <c r="AF71" i="3"/>
  <c r="AN71" i="3"/>
  <c r="AV71" i="3"/>
  <c r="BD71" i="3"/>
  <c r="BL71" i="3"/>
  <c r="BT71" i="3"/>
  <c r="CB71" i="3"/>
  <c r="CJ71" i="3"/>
  <c r="CR71" i="3"/>
  <c r="CZ71" i="3"/>
  <c r="DH71" i="3"/>
  <c r="DP71" i="3"/>
  <c r="DX71" i="3"/>
  <c r="EF71" i="3"/>
  <c r="EN71" i="3"/>
  <c r="EV71" i="3"/>
  <c r="FD71" i="3"/>
  <c r="FL71" i="3"/>
  <c r="FT71" i="3"/>
  <c r="GB71" i="3"/>
  <c r="GJ71" i="3"/>
  <c r="GR71" i="3"/>
  <c r="I71" i="3"/>
  <c r="Q71" i="3"/>
  <c r="Y71" i="3"/>
  <c r="AG71" i="3"/>
  <c r="AO71" i="3"/>
  <c r="AW71" i="3"/>
  <c r="BE71" i="3"/>
  <c r="BM71" i="3"/>
  <c r="BU71" i="3"/>
  <c r="CC71" i="3"/>
  <c r="CK71" i="3"/>
  <c r="CS71" i="3"/>
  <c r="DA71" i="3"/>
  <c r="DI71" i="3"/>
  <c r="DQ71" i="3"/>
  <c r="DY71" i="3"/>
  <c r="EG71" i="3"/>
  <c r="EO71" i="3"/>
  <c r="EW71" i="3"/>
  <c r="FE71" i="3"/>
  <c r="FM71" i="3"/>
  <c r="FU71" i="3"/>
  <c r="GC71" i="3"/>
  <c r="GK71" i="3"/>
  <c r="GS71" i="3"/>
  <c r="B71" i="3"/>
  <c r="J71" i="3"/>
  <c r="R71" i="3"/>
  <c r="Z71" i="3"/>
  <c r="AH71" i="3"/>
  <c r="AP71" i="3"/>
  <c r="AX71" i="3"/>
  <c r="BF71" i="3"/>
  <c r="BN71" i="3"/>
  <c r="BV71" i="3"/>
  <c r="CD71" i="3"/>
  <c r="CL71" i="3"/>
  <c r="CT71" i="3"/>
  <c r="DB71" i="3"/>
  <c r="DJ71" i="3"/>
  <c r="DR71" i="3"/>
  <c r="DZ71" i="3"/>
  <c r="EH71" i="3"/>
  <c r="EP71" i="3"/>
  <c r="EX71" i="3"/>
  <c r="FF71" i="3"/>
  <c r="FN71" i="3"/>
  <c r="FV71" i="3"/>
  <c r="GD71" i="3"/>
  <c r="GL71" i="3"/>
  <c r="GT71" i="3"/>
  <c r="C71" i="3"/>
  <c r="K71" i="3"/>
  <c r="S71" i="3"/>
  <c r="AA71" i="3"/>
  <c r="AI71" i="3"/>
  <c r="AQ71" i="3"/>
  <c r="AY71" i="3"/>
  <c r="BG71" i="3"/>
  <c r="BO71" i="3"/>
  <c r="BW71" i="3"/>
  <c r="CE71" i="3"/>
  <c r="CM71" i="3"/>
  <c r="CU71" i="3"/>
  <c r="DC71" i="3"/>
  <c r="DK71" i="3"/>
  <c r="DS71" i="3"/>
  <c r="EA71" i="3"/>
  <c r="EI71" i="3"/>
  <c r="EQ71" i="3"/>
  <c r="EY71" i="3"/>
  <c r="FG71" i="3"/>
  <c r="FO71" i="3"/>
  <c r="FW71" i="3"/>
  <c r="GE71" i="3"/>
  <c r="GM71" i="3"/>
  <c r="D71" i="3"/>
  <c r="L71" i="3"/>
  <c r="T71" i="3"/>
  <c r="AB71" i="3"/>
  <c r="AJ71" i="3"/>
  <c r="AR71" i="3"/>
  <c r="AZ71" i="3"/>
  <c r="BH71" i="3"/>
  <c r="BP71" i="3"/>
  <c r="BX71" i="3"/>
  <c r="CF71" i="3"/>
  <c r="CN71" i="3"/>
  <c r="CV71" i="3"/>
  <c r="DD71" i="3"/>
  <c r="DL71" i="3"/>
  <c r="DT71" i="3"/>
  <c r="EB71" i="3"/>
  <c r="EJ71" i="3"/>
  <c r="ER71" i="3"/>
  <c r="EZ71" i="3"/>
  <c r="FH71" i="3"/>
  <c r="FP71" i="3"/>
  <c r="FX71" i="3"/>
  <c r="GF71" i="3"/>
  <c r="GN71" i="3"/>
  <c r="E71" i="3"/>
  <c r="M71" i="3"/>
  <c r="U71" i="3"/>
  <c r="AC71" i="3"/>
  <c r="AK71" i="3"/>
  <c r="AS71" i="3"/>
  <c r="BA71" i="3"/>
  <c r="BI71" i="3"/>
  <c r="BQ71" i="3"/>
  <c r="BY71" i="3"/>
  <c r="CG71" i="3"/>
  <c r="CO71" i="3"/>
  <c r="CW71" i="3"/>
  <c r="DE71" i="3"/>
  <c r="DM71" i="3"/>
  <c r="DU71" i="3"/>
  <c r="EC71" i="3"/>
  <c r="EK71" i="3"/>
  <c r="ES71" i="3"/>
  <c r="FA71" i="3"/>
  <c r="FI71" i="3"/>
  <c r="FQ71" i="3"/>
  <c r="FY71" i="3"/>
  <c r="GG71" i="3"/>
  <c r="GO71" i="3"/>
  <c r="BJ71" i="3"/>
  <c r="DV71" i="3"/>
  <c r="GH71" i="3"/>
  <c r="F71" i="3"/>
  <c r="BR71" i="3"/>
  <c r="ED71" i="3"/>
  <c r="GP71" i="3"/>
  <c r="N71" i="3"/>
  <c r="BZ71" i="3"/>
  <c r="EL71" i="3"/>
  <c r="V71" i="3"/>
  <c r="CH71" i="3"/>
  <c r="ET71" i="3"/>
  <c r="AD71" i="3"/>
  <c r="CP71" i="3"/>
  <c r="FB71" i="3"/>
  <c r="AL71" i="3"/>
  <c r="CX71" i="3"/>
  <c r="FJ71" i="3"/>
  <c r="AT71" i="3"/>
  <c r="DF71" i="3"/>
  <c r="FR71" i="3"/>
  <c r="BB71" i="3"/>
  <c r="DN71" i="3"/>
  <c r="FZ71" i="3"/>
  <c r="I71" i="4"/>
  <c r="Q71" i="4"/>
  <c r="Y71" i="4"/>
  <c r="AG71" i="4"/>
  <c r="AO71" i="4"/>
  <c r="AW71" i="4"/>
  <c r="BE71" i="4"/>
  <c r="BM71" i="4"/>
  <c r="BU71" i="4"/>
  <c r="CC71" i="4"/>
  <c r="CK71" i="4"/>
  <c r="CS71" i="4"/>
  <c r="DA71" i="4"/>
  <c r="DI71" i="4"/>
  <c r="DQ71" i="4"/>
  <c r="DY71" i="4"/>
  <c r="EG71" i="4"/>
  <c r="EO71" i="4"/>
  <c r="EW71" i="4"/>
  <c r="FE71" i="4"/>
  <c r="FM71" i="4"/>
  <c r="FU71" i="4"/>
  <c r="GC71" i="4"/>
  <c r="GK71" i="4"/>
  <c r="GS71" i="4"/>
  <c r="B71" i="4"/>
  <c r="J71" i="4"/>
  <c r="R71" i="4"/>
  <c r="Z71" i="4"/>
  <c r="AH71" i="4"/>
  <c r="AP71" i="4"/>
  <c r="AX71" i="4"/>
  <c r="BF71" i="4"/>
  <c r="BN71" i="4"/>
  <c r="BV71" i="4"/>
  <c r="CD71" i="4"/>
  <c r="CL71" i="4"/>
  <c r="CT71" i="4"/>
  <c r="DB71" i="4"/>
  <c r="DJ71" i="4"/>
  <c r="DR71" i="4"/>
  <c r="DZ71" i="4"/>
  <c r="EH71" i="4"/>
  <c r="EP71" i="4"/>
  <c r="EX71" i="4"/>
  <c r="FF71" i="4"/>
  <c r="FN71" i="4"/>
  <c r="FV71" i="4"/>
  <c r="GD71" i="4"/>
  <c r="GL71" i="4"/>
  <c r="GT71" i="4"/>
  <c r="C71" i="4"/>
  <c r="K71" i="4"/>
  <c r="S71" i="4"/>
  <c r="AA71" i="4"/>
  <c r="AI71" i="4"/>
  <c r="AQ71" i="4"/>
  <c r="E71" i="4"/>
  <c r="M71" i="4"/>
  <c r="U71" i="4"/>
  <c r="AC71" i="4"/>
  <c r="AK71" i="4"/>
  <c r="AS71" i="4"/>
  <c r="BA71" i="4"/>
  <c r="BI71" i="4"/>
  <c r="BQ71" i="4"/>
  <c r="BY71" i="4"/>
  <c r="CG71" i="4"/>
  <c r="CO71" i="4"/>
  <c r="CW71" i="4"/>
  <c r="DE71" i="4"/>
  <c r="DM71" i="4"/>
  <c r="DU71" i="4"/>
  <c r="EC71" i="4"/>
  <c r="EK71" i="4"/>
  <c r="ES71" i="4"/>
  <c r="FA71" i="4"/>
  <c r="FI71" i="4"/>
  <c r="FQ71" i="4"/>
  <c r="FY71" i="4"/>
  <c r="GG71" i="4"/>
  <c r="GO71" i="4"/>
  <c r="F71" i="4"/>
  <c r="N71" i="4"/>
  <c r="V71" i="4"/>
  <c r="AD71" i="4"/>
  <c r="AL71" i="4"/>
  <c r="AT71" i="4"/>
  <c r="BB71" i="4"/>
  <c r="BJ71" i="4"/>
  <c r="BR71" i="4"/>
  <c r="BZ71" i="4"/>
  <c r="CH71" i="4"/>
  <c r="CP71" i="4"/>
  <c r="CX71" i="4"/>
  <c r="DF71" i="4"/>
  <c r="DN71" i="4"/>
  <c r="DV71" i="4"/>
  <c r="ED71" i="4"/>
  <c r="EL71" i="4"/>
  <c r="ET71" i="4"/>
  <c r="FB71" i="4"/>
  <c r="FJ71" i="4"/>
  <c r="FR71" i="4"/>
  <c r="FZ71" i="4"/>
  <c r="GH71" i="4"/>
  <c r="GP71" i="4"/>
  <c r="T71" i="4"/>
  <c r="AN71" i="4"/>
  <c r="BG71" i="4"/>
  <c r="BW71" i="4"/>
  <c r="CM71" i="4"/>
  <c r="DC71" i="4"/>
  <c r="DS71" i="4"/>
  <c r="EI71" i="4"/>
  <c r="EY71" i="4"/>
  <c r="FO71" i="4"/>
  <c r="GE71" i="4"/>
  <c r="W71" i="4"/>
  <c r="AR71" i="4"/>
  <c r="BH71" i="4"/>
  <c r="BX71" i="4"/>
  <c r="CN71" i="4"/>
  <c r="DD71" i="4"/>
  <c r="DT71" i="4"/>
  <c r="EJ71" i="4"/>
  <c r="EZ71" i="4"/>
  <c r="FP71" i="4"/>
  <c r="GF71" i="4"/>
  <c r="D71" i="4"/>
  <c r="X71" i="4"/>
  <c r="AU71" i="4"/>
  <c r="BK71" i="4"/>
  <c r="CA71" i="4"/>
  <c r="CQ71" i="4"/>
  <c r="DG71" i="4"/>
  <c r="DW71" i="4"/>
  <c r="EM71" i="4"/>
  <c r="FC71" i="4"/>
  <c r="FS71" i="4"/>
  <c r="GI71" i="4"/>
  <c r="G71" i="4"/>
  <c r="AB71" i="4"/>
  <c r="AV71" i="4"/>
  <c r="BL71" i="4"/>
  <c r="CB71" i="4"/>
  <c r="CR71" i="4"/>
  <c r="DH71" i="4"/>
  <c r="DX71" i="4"/>
  <c r="EN71" i="4"/>
  <c r="FD71" i="4"/>
  <c r="FT71" i="4"/>
  <c r="GJ71" i="4"/>
  <c r="H71" i="4"/>
  <c r="AE71" i="4"/>
  <c r="AY71" i="4"/>
  <c r="BO71" i="4"/>
  <c r="CE71" i="4"/>
  <c r="CU71" i="4"/>
  <c r="DK71" i="4"/>
  <c r="EA71" i="4"/>
  <c r="EQ71" i="4"/>
  <c r="FG71" i="4"/>
  <c r="FW71" i="4"/>
  <c r="GM71" i="4"/>
  <c r="L71" i="4"/>
  <c r="BD71" i="4"/>
  <c r="CY71" i="4"/>
  <c r="ER71" i="4"/>
  <c r="GB71" i="4"/>
  <c r="O71" i="4"/>
  <c r="BP71" i="4"/>
  <c r="CZ71" i="4"/>
  <c r="EU71" i="4"/>
  <c r="GN71" i="4"/>
  <c r="P71" i="4"/>
  <c r="BS71" i="4"/>
  <c r="DL71" i="4"/>
  <c r="EV71" i="4"/>
  <c r="GQ71" i="4"/>
  <c r="AF71" i="4"/>
  <c r="BT71" i="4"/>
  <c r="DO71" i="4"/>
  <c r="FH71" i="4"/>
  <c r="GR71" i="4"/>
  <c r="AJ71" i="4"/>
  <c r="CF71" i="4"/>
  <c r="DP71" i="4"/>
  <c r="FK71" i="4"/>
  <c r="AM71" i="4"/>
  <c r="CI71" i="4"/>
  <c r="EB71" i="4"/>
  <c r="FL71" i="4"/>
  <c r="BC71" i="4"/>
  <c r="CJ71" i="4"/>
  <c r="CV71" i="4"/>
  <c r="EE71" i="4"/>
  <c r="EF71" i="4"/>
  <c r="FX71" i="4"/>
  <c r="GA71" i="4"/>
  <c r="AZ71" i="4"/>
  <c r="A72" i="4"/>
  <c r="A72" i="3"/>
  <c r="A69" i="2"/>
  <c r="A68" i="1"/>
  <c r="H69" i="2" l="1"/>
  <c r="P69" i="2"/>
  <c r="X69" i="2"/>
  <c r="AF69" i="2"/>
  <c r="AN69" i="2"/>
  <c r="AV69" i="2"/>
  <c r="BD69" i="2"/>
  <c r="BL69" i="2"/>
  <c r="BT69" i="2"/>
  <c r="CB69" i="2"/>
  <c r="CJ69" i="2"/>
  <c r="CR69" i="2"/>
  <c r="CZ69" i="2"/>
  <c r="DH69" i="2"/>
  <c r="DP69" i="2"/>
  <c r="DX69" i="2"/>
  <c r="EF69" i="2"/>
  <c r="EN69" i="2"/>
  <c r="EV69" i="2"/>
  <c r="FD69" i="2"/>
  <c r="FL69" i="2"/>
  <c r="FT69" i="2"/>
  <c r="GB69" i="2"/>
  <c r="GJ69" i="2"/>
  <c r="GR69" i="2"/>
  <c r="I69" i="2"/>
  <c r="Q69" i="2"/>
  <c r="Y69" i="2"/>
  <c r="AG69" i="2"/>
  <c r="AO69" i="2"/>
  <c r="AW69" i="2"/>
  <c r="BE69" i="2"/>
  <c r="BM69" i="2"/>
  <c r="BU69" i="2"/>
  <c r="CC69" i="2"/>
  <c r="CK69" i="2"/>
  <c r="CS69" i="2"/>
  <c r="DA69" i="2"/>
  <c r="DI69" i="2"/>
  <c r="DQ69" i="2"/>
  <c r="DY69" i="2"/>
  <c r="EG69" i="2"/>
  <c r="EO69" i="2"/>
  <c r="EW69" i="2"/>
  <c r="FE69" i="2"/>
  <c r="FM69" i="2"/>
  <c r="FU69" i="2"/>
  <c r="GC69" i="2"/>
  <c r="GK69" i="2"/>
  <c r="GS69" i="2"/>
  <c r="B69" i="2"/>
  <c r="J69" i="2"/>
  <c r="R69" i="2"/>
  <c r="Z69" i="2"/>
  <c r="AH69" i="2"/>
  <c r="AP69" i="2"/>
  <c r="AX69" i="2"/>
  <c r="BF69" i="2"/>
  <c r="BN69" i="2"/>
  <c r="BV69" i="2"/>
  <c r="CD69" i="2"/>
  <c r="CL69" i="2"/>
  <c r="CT69" i="2"/>
  <c r="DB69" i="2"/>
  <c r="DJ69" i="2"/>
  <c r="DR69" i="2"/>
  <c r="DZ69" i="2"/>
  <c r="EH69" i="2"/>
  <c r="EP69" i="2"/>
  <c r="EX69" i="2"/>
  <c r="FF69" i="2"/>
  <c r="FN69" i="2"/>
  <c r="FV69" i="2"/>
  <c r="GD69" i="2"/>
  <c r="GL69" i="2"/>
  <c r="GT69" i="2"/>
  <c r="C69" i="2"/>
  <c r="K69" i="2"/>
  <c r="S69" i="2"/>
  <c r="AA69" i="2"/>
  <c r="AI69" i="2"/>
  <c r="AQ69" i="2"/>
  <c r="AY69" i="2"/>
  <c r="BG69" i="2"/>
  <c r="BO69" i="2"/>
  <c r="BW69" i="2"/>
  <c r="CE69" i="2"/>
  <c r="CM69" i="2"/>
  <c r="CU69" i="2"/>
  <c r="DC69" i="2"/>
  <c r="DK69" i="2"/>
  <c r="DS69" i="2"/>
  <c r="EA69" i="2"/>
  <c r="EI69" i="2"/>
  <c r="EQ69" i="2"/>
  <c r="EY69" i="2"/>
  <c r="FG69" i="2"/>
  <c r="FO69" i="2"/>
  <c r="FW69" i="2"/>
  <c r="GE69" i="2"/>
  <c r="GM69" i="2"/>
  <c r="D69" i="2"/>
  <c r="L69" i="2"/>
  <c r="T69" i="2"/>
  <c r="AB69" i="2"/>
  <c r="AJ69" i="2"/>
  <c r="AR69" i="2"/>
  <c r="AZ69" i="2"/>
  <c r="BH69" i="2"/>
  <c r="BP69" i="2"/>
  <c r="BX69" i="2"/>
  <c r="CF69" i="2"/>
  <c r="CN69" i="2"/>
  <c r="CV69" i="2"/>
  <c r="DD69" i="2"/>
  <c r="DL69" i="2"/>
  <c r="DT69" i="2"/>
  <c r="EB69" i="2"/>
  <c r="EJ69" i="2"/>
  <c r="ER69" i="2"/>
  <c r="EZ69" i="2"/>
  <c r="FH69" i="2"/>
  <c r="FP69" i="2"/>
  <c r="FX69" i="2"/>
  <c r="GF69" i="2"/>
  <c r="GN69" i="2"/>
  <c r="E69" i="2"/>
  <c r="M69" i="2"/>
  <c r="U69" i="2"/>
  <c r="AC69" i="2"/>
  <c r="AK69" i="2"/>
  <c r="AS69" i="2"/>
  <c r="BA69" i="2"/>
  <c r="BI69" i="2"/>
  <c r="BQ69" i="2"/>
  <c r="BY69" i="2"/>
  <c r="CG69" i="2"/>
  <c r="CO69" i="2"/>
  <c r="CW69" i="2"/>
  <c r="DE69" i="2"/>
  <c r="DM69" i="2"/>
  <c r="DU69" i="2"/>
  <c r="EC69" i="2"/>
  <c r="EK69" i="2"/>
  <c r="ES69" i="2"/>
  <c r="FA69" i="2"/>
  <c r="FI69" i="2"/>
  <c r="FQ69" i="2"/>
  <c r="FY69" i="2"/>
  <c r="GG69" i="2"/>
  <c r="GO69" i="2"/>
  <c r="F69" i="2"/>
  <c r="N69" i="2"/>
  <c r="V69" i="2"/>
  <c r="AD69" i="2"/>
  <c r="AL69" i="2"/>
  <c r="AT69" i="2"/>
  <c r="BB69" i="2"/>
  <c r="BJ69" i="2"/>
  <c r="BR69" i="2"/>
  <c r="BZ69" i="2"/>
  <c r="CH69" i="2"/>
  <c r="CP69" i="2"/>
  <c r="CX69" i="2"/>
  <c r="DF69" i="2"/>
  <c r="DN69" i="2"/>
  <c r="DV69" i="2"/>
  <c r="ED69" i="2"/>
  <c r="EL69" i="2"/>
  <c r="ET69" i="2"/>
  <c r="FB69" i="2"/>
  <c r="FJ69" i="2"/>
  <c r="FR69" i="2"/>
  <c r="FZ69" i="2"/>
  <c r="GH69" i="2"/>
  <c r="GP69" i="2"/>
  <c r="G69" i="2"/>
  <c r="BS69" i="2"/>
  <c r="EE69" i="2"/>
  <c r="GQ69" i="2"/>
  <c r="O69" i="2"/>
  <c r="CA69" i="2"/>
  <c r="EM69" i="2"/>
  <c r="W69" i="2"/>
  <c r="CI69" i="2"/>
  <c r="EU69" i="2"/>
  <c r="AE69" i="2"/>
  <c r="CQ69" i="2"/>
  <c r="FC69" i="2"/>
  <c r="AM69" i="2"/>
  <c r="CY69" i="2"/>
  <c r="FK69" i="2"/>
  <c r="AU69" i="2"/>
  <c r="DG69" i="2"/>
  <c r="FS69" i="2"/>
  <c r="BC69" i="2"/>
  <c r="DO69" i="2"/>
  <c r="GA69" i="2"/>
  <c r="BK69" i="2"/>
  <c r="DW69" i="2"/>
  <c r="GI69" i="2"/>
  <c r="F72" i="3"/>
  <c r="N72" i="3"/>
  <c r="V72" i="3"/>
  <c r="AD72" i="3"/>
  <c r="AL72" i="3"/>
  <c r="AT72" i="3"/>
  <c r="BB72" i="3"/>
  <c r="BJ72" i="3"/>
  <c r="BR72" i="3"/>
  <c r="BZ72" i="3"/>
  <c r="CH72" i="3"/>
  <c r="CP72" i="3"/>
  <c r="CX72" i="3"/>
  <c r="DF72" i="3"/>
  <c r="DN72" i="3"/>
  <c r="DV72" i="3"/>
  <c r="ED72" i="3"/>
  <c r="EL72" i="3"/>
  <c r="ET72" i="3"/>
  <c r="FB72" i="3"/>
  <c r="FJ72" i="3"/>
  <c r="FR72" i="3"/>
  <c r="FZ72" i="3"/>
  <c r="GH72" i="3"/>
  <c r="GP72" i="3"/>
  <c r="G72" i="3"/>
  <c r="O72" i="3"/>
  <c r="W72" i="3"/>
  <c r="AE72" i="3"/>
  <c r="AM72" i="3"/>
  <c r="AU72" i="3"/>
  <c r="BC72" i="3"/>
  <c r="BK72" i="3"/>
  <c r="BS72" i="3"/>
  <c r="CA72" i="3"/>
  <c r="CI72" i="3"/>
  <c r="CQ72" i="3"/>
  <c r="CY72" i="3"/>
  <c r="DG72" i="3"/>
  <c r="DO72" i="3"/>
  <c r="DW72" i="3"/>
  <c r="EE72" i="3"/>
  <c r="EM72" i="3"/>
  <c r="EU72" i="3"/>
  <c r="FC72" i="3"/>
  <c r="FK72" i="3"/>
  <c r="FS72" i="3"/>
  <c r="GA72" i="3"/>
  <c r="GI72" i="3"/>
  <c r="GQ72" i="3"/>
  <c r="H72" i="3"/>
  <c r="P72" i="3"/>
  <c r="X72" i="3"/>
  <c r="AF72" i="3"/>
  <c r="AN72" i="3"/>
  <c r="AV72" i="3"/>
  <c r="BD72" i="3"/>
  <c r="BL72" i="3"/>
  <c r="BT72" i="3"/>
  <c r="CB72" i="3"/>
  <c r="CJ72" i="3"/>
  <c r="CR72" i="3"/>
  <c r="CZ72" i="3"/>
  <c r="DH72" i="3"/>
  <c r="DP72" i="3"/>
  <c r="DX72" i="3"/>
  <c r="EF72" i="3"/>
  <c r="EN72" i="3"/>
  <c r="EV72" i="3"/>
  <c r="FD72" i="3"/>
  <c r="FL72" i="3"/>
  <c r="FT72" i="3"/>
  <c r="GB72" i="3"/>
  <c r="GJ72" i="3"/>
  <c r="GR72" i="3"/>
  <c r="I72" i="3"/>
  <c r="Q72" i="3"/>
  <c r="Y72" i="3"/>
  <c r="AG72" i="3"/>
  <c r="AO72" i="3"/>
  <c r="AW72" i="3"/>
  <c r="BE72" i="3"/>
  <c r="BM72" i="3"/>
  <c r="BU72" i="3"/>
  <c r="CC72" i="3"/>
  <c r="CK72" i="3"/>
  <c r="CS72" i="3"/>
  <c r="DA72" i="3"/>
  <c r="DI72" i="3"/>
  <c r="DQ72" i="3"/>
  <c r="DY72" i="3"/>
  <c r="EG72" i="3"/>
  <c r="EO72" i="3"/>
  <c r="EW72" i="3"/>
  <c r="FE72" i="3"/>
  <c r="FM72" i="3"/>
  <c r="FU72" i="3"/>
  <c r="GC72" i="3"/>
  <c r="GK72" i="3"/>
  <c r="GS72" i="3"/>
  <c r="B72" i="3"/>
  <c r="J72" i="3"/>
  <c r="R72" i="3"/>
  <c r="Z72" i="3"/>
  <c r="AH72" i="3"/>
  <c r="AP72" i="3"/>
  <c r="AX72" i="3"/>
  <c r="BF72" i="3"/>
  <c r="BN72" i="3"/>
  <c r="BV72" i="3"/>
  <c r="CD72" i="3"/>
  <c r="CL72" i="3"/>
  <c r="CT72" i="3"/>
  <c r="DB72" i="3"/>
  <c r="DJ72" i="3"/>
  <c r="DR72" i="3"/>
  <c r="DZ72" i="3"/>
  <c r="EH72" i="3"/>
  <c r="EP72" i="3"/>
  <c r="EX72" i="3"/>
  <c r="FF72" i="3"/>
  <c r="FN72" i="3"/>
  <c r="FV72" i="3"/>
  <c r="GD72" i="3"/>
  <c r="GL72" i="3"/>
  <c r="GT72" i="3"/>
  <c r="C72" i="3"/>
  <c r="K72" i="3"/>
  <c r="S72" i="3"/>
  <c r="AA72" i="3"/>
  <c r="AI72" i="3"/>
  <c r="AQ72" i="3"/>
  <c r="AY72" i="3"/>
  <c r="BG72" i="3"/>
  <c r="BO72" i="3"/>
  <c r="BW72" i="3"/>
  <c r="CE72" i="3"/>
  <c r="CM72" i="3"/>
  <c r="CU72" i="3"/>
  <c r="DC72" i="3"/>
  <c r="DK72" i="3"/>
  <c r="DS72" i="3"/>
  <c r="EA72" i="3"/>
  <c r="EI72" i="3"/>
  <c r="EQ72" i="3"/>
  <c r="EY72" i="3"/>
  <c r="FG72" i="3"/>
  <c r="FO72" i="3"/>
  <c r="FW72" i="3"/>
  <c r="GE72" i="3"/>
  <c r="GM72" i="3"/>
  <c r="D72" i="3"/>
  <c r="L72" i="3"/>
  <c r="T72" i="3"/>
  <c r="AB72" i="3"/>
  <c r="AJ72" i="3"/>
  <c r="AR72" i="3"/>
  <c r="AZ72" i="3"/>
  <c r="BH72" i="3"/>
  <c r="BP72" i="3"/>
  <c r="BX72" i="3"/>
  <c r="CF72" i="3"/>
  <c r="CN72" i="3"/>
  <c r="CV72" i="3"/>
  <c r="DD72" i="3"/>
  <c r="DL72" i="3"/>
  <c r="DT72" i="3"/>
  <c r="EB72" i="3"/>
  <c r="EJ72" i="3"/>
  <c r="ER72" i="3"/>
  <c r="EZ72" i="3"/>
  <c r="FH72" i="3"/>
  <c r="FP72" i="3"/>
  <c r="FX72" i="3"/>
  <c r="GF72" i="3"/>
  <c r="GN72" i="3"/>
  <c r="BA72" i="3"/>
  <c r="DM72" i="3"/>
  <c r="FY72" i="3"/>
  <c r="BI72" i="3"/>
  <c r="DU72" i="3"/>
  <c r="GG72" i="3"/>
  <c r="E72" i="3"/>
  <c r="BQ72" i="3"/>
  <c r="EC72" i="3"/>
  <c r="GO72" i="3"/>
  <c r="M72" i="3"/>
  <c r="BY72" i="3"/>
  <c r="EK72" i="3"/>
  <c r="U72" i="3"/>
  <c r="CG72" i="3"/>
  <c r="ES72" i="3"/>
  <c r="AC72" i="3"/>
  <c r="CO72" i="3"/>
  <c r="FA72" i="3"/>
  <c r="AK72" i="3"/>
  <c r="CW72" i="3"/>
  <c r="FI72" i="3"/>
  <c r="AS72" i="3"/>
  <c r="DE72" i="3"/>
  <c r="FQ72" i="3"/>
  <c r="I68" i="1"/>
  <c r="Q68" i="1"/>
  <c r="Y68" i="1"/>
  <c r="AG68" i="1"/>
  <c r="AO68" i="1"/>
  <c r="AW68" i="1"/>
  <c r="BE68" i="1"/>
  <c r="BM68" i="1"/>
  <c r="BU68" i="1"/>
  <c r="CC68" i="1"/>
  <c r="CK68" i="1"/>
  <c r="CS68" i="1"/>
  <c r="DA68" i="1"/>
  <c r="DI68" i="1"/>
  <c r="DQ68" i="1"/>
  <c r="DY68" i="1"/>
  <c r="EG68" i="1"/>
  <c r="EO68" i="1"/>
  <c r="EW68" i="1"/>
  <c r="FE68" i="1"/>
  <c r="FM68" i="1"/>
  <c r="FU68" i="1"/>
  <c r="GC68" i="1"/>
  <c r="GK68" i="1"/>
  <c r="GS68" i="1"/>
  <c r="B68" i="1"/>
  <c r="J68" i="1"/>
  <c r="R68" i="1"/>
  <c r="Z68" i="1"/>
  <c r="AH68" i="1"/>
  <c r="AP68" i="1"/>
  <c r="AX68" i="1"/>
  <c r="BF68" i="1"/>
  <c r="BN68" i="1"/>
  <c r="BV68" i="1"/>
  <c r="CD68" i="1"/>
  <c r="CL68" i="1"/>
  <c r="CT68" i="1"/>
  <c r="DB68" i="1"/>
  <c r="DJ68" i="1"/>
  <c r="DR68" i="1"/>
  <c r="DZ68" i="1"/>
  <c r="EH68" i="1"/>
  <c r="EP68" i="1"/>
  <c r="EX68" i="1"/>
  <c r="FF68" i="1"/>
  <c r="FN68" i="1"/>
  <c r="FV68" i="1"/>
  <c r="GD68" i="1"/>
  <c r="GL68" i="1"/>
  <c r="GT68" i="1"/>
  <c r="C68" i="1"/>
  <c r="K68" i="1"/>
  <c r="S68" i="1"/>
  <c r="AA68" i="1"/>
  <c r="AI68" i="1"/>
  <c r="AQ68" i="1"/>
  <c r="AY68" i="1"/>
  <c r="BG68" i="1"/>
  <c r="BO68" i="1"/>
  <c r="BW68" i="1"/>
  <c r="CE68" i="1"/>
  <c r="CM68" i="1"/>
  <c r="CU68" i="1"/>
  <c r="DC68" i="1"/>
  <c r="DK68" i="1"/>
  <c r="DS68" i="1"/>
  <c r="EA68" i="1"/>
  <c r="EI68" i="1"/>
  <c r="EQ68" i="1"/>
  <c r="EY68" i="1"/>
  <c r="FG68" i="1"/>
  <c r="FO68" i="1"/>
  <c r="FW68" i="1"/>
  <c r="GE68" i="1"/>
  <c r="GM68" i="1"/>
  <c r="D68" i="1"/>
  <c r="L68" i="1"/>
  <c r="T68" i="1"/>
  <c r="AB68" i="1"/>
  <c r="AJ68" i="1"/>
  <c r="AR68" i="1"/>
  <c r="AZ68" i="1"/>
  <c r="BH68" i="1"/>
  <c r="BP68" i="1"/>
  <c r="BX68" i="1"/>
  <c r="CF68" i="1"/>
  <c r="CN68" i="1"/>
  <c r="CV68" i="1"/>
  <c r="DD68" i="1"/>
  <c r="DL68" i="1"/>
  <c r="DT68" i="1"/>
  <c r="EB68" i="1"/>
  <c r="EJ68" i="1"/>
  <c r="ER68" i="1"/>
  <c r="EZ68" i="1"/>
  <c r="FH68" i="1"/>
  <c r="FP68" i="1"/>
  <c r="FX68" i="1"/>
  <c r="GF68" i="1"/>
  <c r="GN68" i="1"/>
  <c r="E68" i="1"/>
  <c r="M68" i="1"/>
  <c r="U68" i="1"/>
  <c r="AC68" i="1"/>
  <c r="AK68" i="1"/>
  <c r="AS68" i="1"/>
  <c r="BA68" i="1"/>
  <c r="BI68" i="1"/>
  <c r="BQ68" i="1"/>
  <c r="BY68" i="1"/>
  <c r="CG68" i="1"/>
  <c r="CO68" i="1"/>
  <c r="CW68" i="1"/>
  <c r="DE68" i="1"/>
  <c r="DM68" i="1"/>
  <c r="DU68" i="1"/>
  <c r="EC68" i="1"/>
  <c r="EK68" i="1"/>
  <c r="ES68" i="1"/>
  <c r="FA68" i="1"/>
  <c r="FI68" i="1"/>
  <c r="FQ68" i="1"/>
  <c r="FY68" i="1"/>
  <c r="GG68" i="1"/>
  <c r="GO68" i="1"/>
  <c r="F68" i="1"/>
  <c r="N68" i="1"/>
  <c r="V68" i="1"/>
  <c r="AD68" i="1"/>
  <c r="AL68" i="1"/>
  <c r="AT68" i="1"/>
  <c r="BB68" i="1"/>
  <c r="BJ68" i="1"/>
  <c r="BR68" i="1"/>
  <c r="BZ68" i="1"/>
  <c r="CH68" i="1"/>
  <c r="CP68" i="1"/>
  <c r="CX68" i="1"/>
  <c r="DF68" i="1"/>
  <c r="DN68" i="1"/>
  <c r="DV68" i="1"/>
  <c r="ED68" i="1"/>
  <c r="EL68" i="1"/>
  <c r="ET68" i="1"/>
  <c r="FB68" i="1"/>
  <c r="FJ68" i="1"/>
  <c r="FR68" i="1"/>
  <c r="FZ68" i="1"/>
  <c r="GH68" i="1"/>
  <c r="GP68" i="1"/>
  <c r="G68" i="1"/>
  <c r="O68" i="1"/>
  <c r="W68" i="1"/>
  <c r="AE68" i="1"/>
  <c r="AM68" i="1"/>
  <c r="AU68" i="1"/>
  <c r="BC68" i="1"/>
  <c r="BK68" i="1"/>
  <c r="BS68" i="1"/>
  <c r="CA68" i="1"/>
  <c r="CI68" i="1"/>
  <c r="CQ68" i="1"/>
  <c r="CY68" i="1"/>
  <c r="DG68" i="1"/>
  <c r="DO68" i="1"/>
  <c r="DW68" i="1"/>
  <c r="EE68" i="1"/>
  <c r="EM68" i="1"/>
  <c r="EU68" i="1"/>
  <c r="FC68" i="1"/>
  <c r="FK68" i="1"/>
  <c r="FS68" i="1"/>
  <c r="GA68" i="1"/>
  <c r="GI68" i="1"/>
  <c r="GQ68" i="1"/>
  <c r="BD68" i="1"/>
  <c r="DP68" i="1"/>
  <c r="GB68" i="1"/>
  <c r="BL68" i="1"/>
  <c r="DX68" i="1"/>
  <c r="GJ68" i="1"/>
  <c r="H68" i="1"/>
  <c r="BT68" i="1"/>
  <c r="EF68" i="1"/>
  <c r="GR68" i="1"/>
  <c r="P68" i="1"/>
  <c r="CB68" i="1"/>
  <c r="EN68" i="1"/>
  <c r="X68" i="1"/>
  <c r="CJ68" i="1"/>
  <c r="EV68" i="1"/>
  <c r="AF68" i="1"/>
  <c r="CR68" i="1"/>
  <c r="FD68" i="1"/>
  <c r="AN68" i="1"/>
  <c r="CZ68" i="1"/>
  <c r="FL68" i="1"/>
  <c r="AV68" i="1"/>
  <c r="DH68" i="1"/>
  <c r="FT68" i="1"/>
  <c r="H72" i="4"/>
  <c r="P72" i="4"/>
  <c r="X72" i="4"/>
  <c r="AF72" i="4"/>
  <c r="AN72" i="4"/>
  <c r="AV72" i="4"/>
  <c r="BD72" i="4"/>
  <c r="BL72" i="4"/>
  <c r="BT72" i="4"/>
  <c r="CB72" i="4"/>
  <c r="CJ72" i="4"/>
  <c r="CR72" i="4"/>
  <c r="CZ72" i="4"/>
  <c r="DH72" i="4"/>
  <c r="DP72" i="4"/>
  <c r="DX72" i="4"/>
  <c r="EF72" i="4"/>
  <c r="EN72" i="4"/>
  <c r="EV72" i="4"/>
  <c r="FD72" i="4"/>
  <c r="FL72" i="4"/>
  <c r="FT72" i="4"/>
  <c r="GB72" i="4"/>
  <c r="GJ72" i="4"/>
  <c r="GR72" i="4"/>
  <c r="I72" i="4"/>
  <c r="Q72" i="4"/>
  <c r="Y72" i="4"/>
  <c r="AG72" i="4"/>
  <c r="AO72" i="4"/>
  <c r="AW72" i="4"/>
  <c r="BE72" i="4"/>
  <c r="BM72" i="4"/>
  <c r="BU72" i="4"/>
  <c r="CC72" i="4"/>
  <c r="CK72" i="4"/>
  <c r="CS72" i="4"/>
  <c r="DA72" i="4"/>
  <c r="DI72" i="4"/>
  <c r="DQ72" i="4"/>
  <c r="DY72" i="4"/>
  <c r="EG72" i="4"/>
  <c r="EO72" i="4"/>
  <c r="EW72" i="4"/>
  <c r="FE72" i="4"/>
  <c r="FM72" i="4"/>
  <c r="FU72" i="4"/>
  <c r="GC72" i="4"/>
  <c r="GK72" i="4"/>
  <c r="GS72" i="4"/>
  <c r="D72" i="4"/>
  <c r="L72" i="4"/>
  <c r="T72" i="4"/>
  <c r="AB72" i="4"/>
  <c r="AJ72" i="4"/>
  <c r="AR72" i="4"/>
  <c r="AZ72" i="4"/>
  <c r="BH72" i="4"/>
  <c r="BP72" i="4"/>
  <c r="BX72" i="4"/>
  <c r="CF72" i="4"/>
  <c r="CN72" i="4"/>
  <c r="CV72" i="4"/>
  <c r="DD72" i="4"/>
  <c r="DL72" i="4"/>
  <c r="DT72" i="4"/>
  <c r="EB72" i="4"/>
  <c r="EJ72" i="4"/>
  <c r="ER72" i="4"/>
  <c r="EZ72" i="4"/>
  <c r="FH72" i="4"/>
  <c r="FP72" i="4"/>
  <c r="FX72" i="4"/>
  <c r="GF72" i="4"/>
  <c r="GN72" i="4"/>
  <c r="E72" i="4"/>
  <c r="M72" i="4"/>
  <c r="U72" i="4"/>
  <c r="AC72" i="4"/>
  <c r="AK72" i="4"/>
  <c r="AS72" i="4"/>
  <c r="BA72" i="4"/>
  <c r="BI72" i="4"/>
  <c r="BQ72" i="4"/>
  <c r="BY72" i="4"/>
  <c r="CG72" i="4"/>
  <c r="CO72" i="4"/>
  <c r="CW72" i="4"/>
  <c r="DE72" i="4"/>
  <c r="DM72" i="4"/>
  <c r="DU72" i="4"/>
  <c r="EC72" i="4"/>
  <c r="EK72" i="4"/>
  <c r="ES72" i="4"/>
  <c r="FA72" i="4"/>
  <c r="FI72" i="4"/>
  <c r="FQ72" i="4"/>
  <c r="FY72" i="4"/>
  <c r="GG72" i="4"/>
  <c r="GO72" i="4"/>
  <c r="B72" i="4"/>
  <c r="R72" i="4"/>
  <c r="AH72" i="4"/>
  <c r="AX72" i="4"/>
  <c r="BN72" i="4"/>
  <c r="CD72" i="4"/>
  <c r="CT72" i="4"/>
  <c r="DJ72" i="4"/>
  <c r="DZ72" i="4"/>
  <c r="EP72" i="4"/>
  <c r="FF72" i="4"/>
  <c r="FV72" i="4"/>
  <c r="GL72" i="4"/>
  <c r="C72" i="4"/>
  <c r="S72" i="4"/>
  <c r="AI72" i="4"/>
  <c r="AY72" i="4"/>
  <c r="BO72" i="4"/>
  <c r="CE72" i="4"/>
  <c r="CU72" i="4"/>
  <c r="DK72" i="4"/>
  <c r="EA72" i="4"/>
  <c r="EQ72" i="4"/>
  <c r="FG72" i="4"/>
  <c r="FW72" i="4"/>
  <c r="GM72" i="4"/>
  <c r="F72" i="4"/>
  <c r="V72" i="4"/>
  <c r="AL72" i="4"/>
  <c r="BB72" i="4"/>
  <c r="BR72" i="4"/>
  <c r="CH72" i="4"/>
  <c r="CX72" i="4"/>
  <c r="DN72" i="4"/>
  <c r="ED72" i="4"/>
  <c r="ET72" i="4"/>
  <c r="FJ72" i="4"/>
  <c r="FZ72" i="4"/>
  <c r="GP72" i="4"/>
  <c r="G72" i="4"/>
  <c r="W72" i="4"/>
  <c r="AM72" i="4"/>
  <c r="BC72" i="4"/>
  <c r="BS72" i="4"/>
  <c r="CI72" i="4"/>
  <c r="CY72" i="4"/>
  <c r="DO72" i="4"/>
  <c r="EE72" i="4"/>
  <c r="EU72" i="4"/>
  <c r="FK72" i="4"/>
  <c r="GA72" i="4"/>
  <c r="GQ72" i="4"/>
  <c r="J72" i="4"/>
  <c r="Z72" i="4"/>
  <c r="AP72" i="4"/>
  <c r="BF72" i="4"/>
  <c r="BV72" i="4"/>
  <c r="CL72" i="4"/>
  <c r="DB72" i="4"/>
  <c r="DR72" i="4"/>
  <c r="EH72" i="4"/>
  <c r="EX72" i="4"/>
  <c r="FN72" i="4"/>
  <c r="GD72" i="4"/>
  <c r="GT72" i="4"/>
  <c r="AD72" i="4"/>
  <c r="BW72" i="4"/>
  <c r="DG72" i="4"/>
  <c r="FB72" i="4"/>
  <c r="AE72" i="4"/>
  <c r="BZ72" i="4"/>
  <c r="DS72" i="4"/>
  <c r="FC72" i="4"/>
  <c r="AQ72" i="4"/>
  <c r="CA72" i="4"/>
  <c r="DV72" i="4"/>
  <c r="FO72" i="4"/>
  <c r="AT72" i="4"/>
  <c r="CM72" i="4"/>
  <c r="DW72" i="4"/>
  <c r="FR72" i="4"/>
  <c r="K72" i="4"/>
  <c r="AU72" i="4"/>
  <c r="CP72" i="4"/>
  <c r="EI72" i="4"/>
  <c r="FS72" i="4"/>
  <c r="N72" i="4"/>
  <c r="BG72" i="4"/>
  <c r="CQ72" i="4"/>
  <c r="EL72" i="4"/>
  <c r="GE72" i="4"/>
  <c r="AA72" i="4"/>
  <c r="GI72" i="4"/>
  <c r="BJ72" i="4"/>
  <c r="BK72" i="4"/>
  <c r="DC72" i="4"/>
  <c r="DF72" i="4"/>
  <c r="EM72" i="4"/>
  <c r="EY72" i="4"/>
  <c r="O72" i="4"/>
  <c r="GH72" i="4"/>
  <c r="A73" i="4"/>
  <c r="A73" i="3"/>
  <c r="A70" i="2"/>
  <c r="A69" i="1"/>
  <c r="H69" i="1" l="1"/>
  <c r="P69" i="1"/>
  <c r="X69" i="1"/>
  <c r="AF69" i="1"/>
  <c r="AN69" i="1"/>
  <c r="AV69" i="1"/>
  <c r="BD69" i="1"/>
  <c r="BL69" i="1"/>
  <c r="BT69" i="1"/>
  <c r="CB69" i="1"/>
  <c r="CJ69" i="1"/>
  <c r="CR69" i="1"/>
  <c r="CZ69" i="1"/>
  <c r="DH69" i="1"/>
  <c r="DP69" i="1"/>
  <c r="DX69" i="1"/>
  <c r="EF69" i="1"/>
  <c r="EN69" i="1"/>
  <c r="EV69" i="1"/>
  <c r="FD69" i="1"/>
  <c r="FL69" i="1"/>
  <c r="FT69" i="1"/>
  <c r="GB69" i="1"/>
  <c r="GJ69" i="1"/>
  <c r="GR69" i="1"/>
  <c r="I69" i="1"/>
  <c r="Q69" i="1"/>
  <c r="Y69" i="1"/>
  <c r="AG69" i="1"/>
  <c r="AO69" i="1"/>
  <c r="AW69" i="1"/>
  <c r="BE69" i="1"/>
  <c r="BM69" i="1"/>
  <c r="BU69" i="1"/>
  <c r="CC69" i="1"/>
  <c r="CK69" i="1"/>
  <c r="CS69" i="1"/>
  <c r="DA69" i="1"/>
  <c r="DI69" i="1"/>
  <c r="DQ69" i="1"/>
  <c r="DY69" i="1"/>
  <c r="EG69" i="1"/>
  <c r="EO69" i="1"/>
  <c r="EW69" i="1"/>
  <c r="FE69" i="1"/>
  <c r="FM69" i="1"/>
  <c r="FU69" i="1"/>
  <c r="GC69" i="1"/>
  <c r="GK69" i="1"/>
  <c r="GS69" i="1"/>
  <c r="B69" i="1"/>
  <c r="J69" i="1"/>
  <c r="R69" i="1"/>
  <c r="Z69" i="1"/>
  <c r="AH69" i="1"/>
  <c r="AP69" i="1"/>
  <c r="AX69" i="1"/>
  <c r="BF69" i="1"/>
  <c r="BN69" i="1"/>
  <c r="BV69" i="1"/>
  <c r="CD69" i="1"/>
  <c r="CL69" i="1"/>
  <c r="CT69" i="1"/>
  <c r="DB69" i="1"/>
  <c r="DJ69" i="1"/>
  <c r="DR69" i="1"/>
  <c r="DZ69" i="1"/>
  <c r="EH69" i="1"/>
  <c r="EP69" i="1"/>
  <c r="EX69" i="1"/>
  <c r="FF69" i="1"/>
  <c r="FN69" i="1"/>
  <c r="FV69" i="1"/>
  <c r="GD69" i="1"/>
  <c r="GL69" i="1"/>
  <c r="GT69" i="1"/>
  <c r="C69" i="1"/>
  <c r="K69" i="1"/>
  <c r="S69" i="1"/>
  <c r="AA69" i="1"/>
  <c r="AI69" i="1"/>
  <c r="AQ69" i="1"/>
  <c r="AY69" i="1"/>
  <c r="BG69" i="1"/>
  <c r="BO69" i="1"/>
  <c r="BW69" i="1"/>
  <c r="CE69" i="1"/>
  <c r="CM69" i="1"/>
  <c r="CU69" i="1"/>
  <c r="DC69" i="1"/>
  <c r="DK69" i="1"/>
  <c r="DS69" i="1"/>
  <c r="EA69" i="1"/>
  <c r="EI69" i="1"/>
  <c r="EQ69" i="1"/>
  <c r="EY69" i="1"/>
  <c r="FG69" i="1"/>
  <c r="FO69" i="1"/>
  <c r="FW69" i="1"/>
  <c r="GE69" i="1"/>
  <c r="GM69" i="1"/>
  <c r="D69" i="1"/>
  <c r="L69" i="1"/>
  <c r="T69" i="1"/>
  <c r="AB69" i="1"/>
  <c r="AJ69" i="1"/>
  <c r="AR69" i="1"/>
  <c r="AZ69" i="1"/>
  <c r="BH69" i="1"/>
  <c r="BP69" i="1"/>
  <c r="BX69" i="1"/>
  <c r="CF69" i="1"/>
  <c r="CN69" i="1"/>
  <c r="CV69" i="1"/>
  <c r="DD69" i="1"/>
  <c r="DL69" i="1"/>
  <c r="DT69" i="1"/>
  <c r="EB69" i="1"/>
  <c r="EJ69" i="1"/>
  <c r="ER69" i="1"/>
  <c r="EZ69" i="1"/>
  <c r="FH69" i="1"/>
  <c r="FP69" i="1"/>
  <c r="FX69" i="1"/>
  <c r="GF69" i="1"/>
  <c r="GN69" i="1"/>
  <c r="E69" i="1"/>
  <c r="M69" i="1"/>
  <c r="U69" i="1"/>
  <c r="AC69" i="1"/>
  <c r="AK69" i="1"/>
  <c r="AS69" i="1"/>
  <c r="BA69" i="1"/>
  <c r="BI69" i="1"/>
  <c r="BQ69" i="1"/>
  <c r="BY69" i="1"/>
  <c r="CG69" i="1"/>
  <c r="CO69" i="1"/>
  <c r="CW69" i="1"/>
  <c r="DE69" i="1"/>
  <c r="DM69" i="1"/>
  <c r="DU69" i="1"/>
  <c r="EC69" i="1"/>
  <c r="EK69" i="1"/>
  <c r="ES69" i="1"/>
  <c r="FA69" i="1"/>
  <c r="FI69" i="1"/>
  <c r="FQ69" i="1"/>
  <c r="FY69" i="1"/>
  <c r="GG69" i="1"/>
  <c r="GO69" i="1"/>
  <c r="F69" i="1"/>
  <c r="N69" i="1"/>
  <c r="V69" i="1"/>
  <c r="AD69" i="1"/>
  <c r="AL69" i="1"/>
  <c r="AT69" i="1"/>
  <c r="BB69" i="1"/>
  <c r="BJ69" i="1"/>
  <c r="BR69" i="1"/>
  <c r="BZ69" i="1"/>
  <c r="CH69" i="1"/>
  <c r="CP69" i="1"/>
  <c r="CX69" i="1"/>
  <c r="DF69" i="1"/>
  <c r="DN69" i="1"/>
  <c r="DV69" i="1"/>
  <c r="ED69" i="1"/>
  <c r="EL69" i="1"/>
  <c r="ET69" i="1"/>
  <c r="FB69" i="1"/>
  <c r="FJ69" i="1"/>
  <c r="FR69" i="1"/>
  <c r="FZ69" i="1"/>
  <c r="GH69" i="1"/>
  <c r="GP69" i="1"/>
  <c r="AU69" i="1"/>
  <c r="DG69" i="1"/>
  <c r="FS69" i="1"/>
  <c r="BC69" i="1"/>
  <c r="DO69" i="1"/>
  <c r="GA69" i="1"/>
  <c r="BK69" i="1"/>
  <c r="DW69" i="1"/>
  <c r="GI69" i="1"/>
  <c r="G69" i="1"/>
  <c r="BS69" i="1"/>
  <c r="EE69" i="1"/>
  <c r="GQ69" i="1"/>
  <c r="O69" i="1"/>
  <c r="CA69" i="1"/>
  <c r="EM69" i="1"/>
  <c r="W69" i="1"/>
  <c r="CI69" i="1"/>
  <c r="EU69" i="1"/>
  <c r="AE69" i="1"/>
  <c r="CQ69" i="1"/>
  <c r="FC69" i="1"/>
  <c r="FK69" i="1"/>
  <c r="AM69" i="1"/>
  <c r="CY69" i="1"/>
  <c r="G70" i="2"/>
  <c r="O70" i="2"/>
  <c r="W70" i="2"/>
  <c r="AE70" i="2"/>
  <c r="AM70" i="2"/>
  <c r="AU70" i="2"/>
  <c r="BC70" i="2"/>
  <c r="BK70" i="2"/>
  <c r="BS70" i="2"/>
  <c r="CA70" i="2"/>
  <c r="CI70" i="2"/>
  <c r="CQ70" i="2"/>
  <c r="CY70" i="2"/>
  <c r="DG70" i="2"/>
  <c r="DO70" i="2"/>
  <c r="DW70" i="2"/>
  <c r="EE70" i="2"/>
  <c r="EM70" i="2"/>
  <c r="EU70" i="2"/>
  <c r="FC70" i="2"/>
  <c r="FK70" i="2"/>
  <c r="FS70" i="2"/>
  <c r="GA70" i="2"/>
  <c r="GI70" i="2"/>
  <c r="GQ70" i="2"/>
  <c r="H70" i="2"/>
  <c r="P70" i="2"/>
  <c r="X70" i="2"/>
  <c r="AF70" i="2"/>
  <c r="AN70" i="2"/>
  <c r="AV70" i="2"/>
  <c r="BD70" i="2"/>
  <c r="BL70" i="2"/>
  <c r="BT70" i="2"/>
  <c r="CB70" i="2"/>
  <c r="CJ70" i="2"/>
  <c r="CR70" i="2"/>
  <c r="CZ70" i="2"/>
  <c r="DH70" i="2"/>
  <c r="DP70" i="2"/>
  <c r="DX70" i="2"/>
  <c r="EF70" i="2"/>
  <c r="EN70" i="2"/>
  <c r="EV70" i="2"/>
  <c r="FD70" i="2"/>
  <c r="FL70" i="2"/>
  <c r="FT70" i="2"/>
  <c r="GB70" i="2"/>
  <c r="GJ70" i="2"/>
  <c r="GR70" i="2"/>
  <c r="I70" i="2"/>
  <c r="Q70" i="2"/>
  <c r="Y70" i="2"/>
  <c r="AG70" i="2"/>
  <c r="AO70" i="2"/>
  <c r="AW70" i="2"/>
  <c r="BE70" i="2"/>
  <c r="BM70" i="2"/>
  <c r="BU70" i="2"/>
  <c r="CC70" i="2"/>
  <c r="CK70" i="2"/>
  <c r="CS70" i="2"/>
  <c r="DA70" i="2"/>
  <c r="DI70" i="2"/>
  <c r="DQ70" i="2"/>
  <c r="DY70" i="2"/>
  <c r="EG70" i="2"/>
  <c r="EO70" i="2"/>
  <c r="EW70" i="2"/>
  <c r="FE70" i="2"/>
  <c r="FM70" i="2"/>
  <c r="FU70" i="2"/>
  <c r="GC70" i="2"/>
  <c r="GK70" i="2"/>
  <c r="GS70" i="2"/>
  <c r="B70" i="2"/>
  <c r="J70" i="2"/>
  <c r="R70" i="2"/>
  <c r="Z70" i="2"/>
  <c r="AH70" i="2"/>
  <c r="AP70" i="2"/>
  <c r="AX70" i="2"/>
  <c r="BF70" i="2"/>
  <c r="BN70" i="2"/>
  <c r="BV70" i="2"/>
  <c r="CD70" i="2"/>
  <c r="CL70" i="2"/>
  <c r="CT70" i="2"/>
  <c r="DB70" i="2"/>
  <c r="DJ70" i="2"/>
  <c r="DR70" i="2"/>
  <c r="DZ70" i="2"/>
  <c r="EH70" i="2"/>
  <c r="EP70" i="2"/>
  <c r="EX70" i="2"/>
  <c r="FF70" i="2"/>
  <c r="FN70" i="2"/>
  <c r="FV70" i="2"/>
  <c r="GD70" i="2"/>
  <c r="GL70" i="2"/>
  <c r="GT70" i="2"/>
  <c r="C70" i="2"/>
  <c r="K70" i="2"/>
  <c r="S70" i="2"/>
  <c r="AA70" i="2"/>
  <c r="AI70" i="2"/>
  <c r="AQ70" i="2"/>
  <c r="AY70" i="2"/>
  <c r="BG70" i="2"/>
  <c r="BO70" i="2"/>
  <c r="BW70" i="2"/>
  <c r="CE70" i="2"/>
  <c r="CM70" i="2"/>
  <c r="CU70" i="2"/>
  <c r="DC70" i="2"/>
  <c r="DK70" i="2"/>
  <c r="DS70" i="2"/>
  <c r="EA70" i="2"/>
  <c r="EI70" i="2"/>
  <c r="EQ70" i="2"/>
  <c r="EY70" i="2"/>
  <c r="FG70" i="2"/>
  <c r="FO70" i="2"/>
  <c r="FW70" i="2"/>
  <c r="GE70" i="2"/>
  <c r="GM70" i="2"/>
  <c r="D70" i="2"/>
  <c r="L70" i="2"/>
  <c r="T70" i="2"/>
  <c r="AB70" i="2"/>
  <c r="AJ70" i="2"/>
  <c r="AR70" i="2"/>
  <c r="AZ70" i="2"/>
  <c r="BH70" i="2"/>
  <c r="BP70" i="2"/>
  <c r="BX70" i="2"/>
  <c r="CF70" i="2"/>
  <c r="CN70" i="2"/>
  <c r="CV70" i="2"/>
  <c r="DD70" i="2"/>
  <c r="DL70" i="2"/>
  <c r="DT70" i="2"/>
  <c r="EB70" i="2"/>
  <c r="EJ70" i="2"/>
  <c r="ER70" i="2"/>
  <c r="EZ70" i="2"/>
  <c r="FH70" i="2"/>
  <c r="FP70" i="2"/>
  <c r="FX70" i="2"/>
  <c r="GF70" i="2"/>
  <c r="GN70" i="2"/>
  <c r="E70" i="2"/>
  <c r="M70" i="2"/>
  <c r="U70" i="2"/>
  <c r="AC70" i="2"/>
  <c r="AK70" i="2"/>
  <c r="AS70" i="2"/>
  <c r="BA70" i="2"/>
  <c r="BI70" i="2"/>
  <c r="BQ70" i="2"/>
  <c r="BY70" i="2"/>
  <c r="CG70" i="2"/>
  <c r="CO70" i="2"/>
  <c r="CW70" i="2"/>
  <c r="DE70" i="2"/>
  <c r="DM70" i="2"/>
  <c r="DU70" i="2"/>
  <c r="EC70" i="2"/>
  <c r="EK70" i="2"/>
  <c r="ES70" i="2"/>
  <c r="FA70" i="2"/>
  <c r="FI70" i="2"/>
  <c r="FQ70" i="2"/>
  <c r="FY70" i="2"/>
  <c r="GG70" i="2"/>
  <c r="GO70" i="2"/>
  <c r="BJ70" i="2"/>
  <c r="DV70" i="2"/>
  <c r="GH70" i="2"/>
  <c r="F70" i="2"/>
  <c r="BR70" i="2"/>
  <c r="ED70" i="2"/>
  <c r="GP70" i="2"/>
  <c r="N70" i="2"/>
  <c r="BZ70" i="2"/>
  <c r="EL70" i="2"/>
  <c r="V70" i="2"/>
  <c r="CH70" i="2"/>
  <c r="ET70" i="2"/>
  <c r="AD70" i="2"/>
  <c r="CP70" i="2"/>
  <c r="FB70" i="2"/>
  <c r="AL70" i="2"/>
  <c r="CX70" i="2"/>
  <c r="FJ70" i="2"/>
  <c r="AT70" i="2"/>
  <c r="DF70" i="2"/>
  <c r="FR70" i="2"/>
  <c r="BB70" i="2"/>
  <c r="DN70" i="2"/>
  <c r="FZ70" i="2"/>
  <c r="E73" i="3"/>
  <c r="M73" i="3"/>
  <c r="U73" i="3"/>
  <c r="AC73" i="3"/>
  <c r="AK73" i="3"/>
  <c r="AS73" i="3"/>
  <c r="BA73" i="3"/>
  <c r="BI73" i="3"/>
  <c r="BQ73" i="3"/>
  <c r="BY73" i="3"/>
  <c r="CG73" i="3"/>
  <c r="CO73" i="3"/>
  <c r="CW73" i="3"/>
  <c r="DE73" i="3"/>
  <c r="DM73" i="3"/>
  <c r="DU73" i="3"/>
  <c r="EC73" i="3"/>
  <c r="EK73" i="3"/>
  <c r="ES73" i="3"/>
  <c r="FA73" i="3"/>
  <c r="FI73" i="3"/>
  <c r="FQ73" i="3"/>
  <c r="FY73" i="3"/>
  <c r="GG73" i="3"/>
  <c r="GO73" i="3"/>
  <c r="F73" i="3"/>
  <c r="N73" i="3"/>
  <c r="V73" i="3"/>
  <c r="AD73" i="3"/>
  <c r="AL73" i="3"/>
  <c r="AT73" i="3"/>
  <c r="BB73" i="3"/>
  <c r="BJ73" i="3"/>
  <c r="BR73" i="3"/>
  <c r="BZ73" i="3"/>
  <c r="CH73" i="3"/>
  <c r="CP73" i="3"/>
  <c r="CX73" i="3"/>
  <c r="DF73" i="3"/>
  <c r="DN73" i="3"/>
  <c r="DV73" i="3"/>
  <c r="ED73" i="3"/>
  <c r="EL73" i="3"/>
  <c r="ET73" i="3"/>
  <c r="FB73" i="3"/>
  <c r="FJ73" i="3"/>
  <c r="FR73" i="3"/>
  <c r="FZ73" i="3"/>
  <c r="GH73" i="3"/>
  <c r="GP73" i="3"/>
  <c r="G73" i="3"/>
  <c r="O73" i="3"/>
  <c r="W73" i="3"/>
  <c r="AE73" i="3"/>
  <c r="AM73" i="3"/>
  <c r="AU73" i="3"/>
  <c r="BC73" i="3"/>
  <c r="BK73" i="3"/>
  <c r="BS73" i="3"/>
  <c r="CA73" i="3"/>
  <c r="CI73" i="3"/>
  <c r="CQ73" i="3"/>
  <c r="CY73" i="3"/>
  <c r="DG73" i="3"/>
  <c r="DO73" i="3"/>
  <c r="DW73" i="3"/>
  <c r="EE73" i="3"/>
  <c r="EM73" i="3"/>
  <c r="EU73" i="3"/>
  <c r="FC73" i="3"/>
  <c r="FK73" i="3"/>
  <c r="FS73" i="3"/>
  <c r="GA73" i="3"/>
  <c r="GI73" i="3"/>
  <c r="GQ73" i="3"/>
  <c r="H73" i="3"/>
  <c r="P73" i="3"/>
  <c r="X73" i="3"/>
  <c r="AF73" i="3"/>
  <c r="AN73" i="3"/>
  <c r="AV73" i="3"/>
  <c r="BD73" i="3"/>
  <c r="BL73" i="3"/>
  <c r="BT73" i="3"/>
  <c r="CB73" i="3"/>
  <c r="CJ73" i="3"/>
  <c r="CR73" i="3"/>
  <c r="CZ73" i="3"/>
  <c r="DH73" i="3"/>
  <c r="DP73" i="3"/>
  <c r="DX73" i="3"/>
  <c r="EF73" i="3"/>
  <c r="EN73" i="3"/>
  <c r="EV73" i="3"/>
  <c r="FD73" i="3"/>
  <c r="FL73" i="3"/>
  <c r="FT73" i="3"/>
  <c r="GB73" i="3"/>
  <c r="GJ73" i="3"/>
  <c r="GR73" i="3"/>
  <c r="I73" i="3"/>
  <c r="Q73" i="3"/>
  <c r="Y73" i="3"/>
  <c r="AG73" i="3"/>
  <c r="AO73" i="3"/>
  <c r="AW73" i="3"/>
  <c r="BE73" i="3"/>
  <c r="BM73" i="3"/>
  <c r="BU73" i="3"/>
  <c r="CC73" i="3"/>
  <c r="CK73" i="3"/>
  <c r="CS73" i="3"/>
  <c r="DA73" i="3"/>
  <c r="DI73" i="3"/>
  <c r="DQ73" i="3"/>
  <c r="DY73" i="3"/>
  <c r="EG73" i="3"/>
  <c r="EO73" i="3"/>
  <c r="EW73" i="3"/>
  <c r="FE73" i="3"/>
  <c r="FM73" i="3"/>
  <c r="FU73" i="3"/>
  <c r="GC73" i="3"/>
  <c r="GK73" i="3"/>
  <c r="GS73" i="3"/>
  <c r="B73" i="3"/>
  <c r="J73" i="3"/>
  <c r="R73" i="3"/>
  <c r="Z73" i="3"/>
  <c r="AH73" i="3"/>
  <c r="AP73" i="3"/>
  <c r="AX73" i="3"/>
  <c r="BF73" i="3"/>
  <c r="BN73" i="3"/>
  <c r="BV73" i="3"/>
  <c r="CD73" i="3"/>
  <c r="CL73" i="3"/>
  <c r="CT73" i="3"/>
  <c r="DB73" i="3"/>
  <c r="DJ73" i="3"/>
  <c r="DR73" i="3"/>
  <c r="DZ73" i="3"/>
  <c r="EH73" i="3"/>
  <c r="EP73" i="3"/>
  <c r="EX73" i="3"/>
  <c r="FF73" i="3"/>
  <c r="FN73" i="3"/>
  <c r="FV73" i="3"/>
  <c r="GD73" i="3"/>
  <c r="GL73" i="3"/>
  <c r="GT73" i="3"/>
  <c r="C73" i="3"/>
  <c r="K73" i="3"/>
  <c r="S73" i="3"/>
  <c r="AA73" i="3"/>
  <c r="AI73" i="3"/>
  <c r="AQ73" i="3"/>
  <c r="AY73" i="3"/>
  <c r="BG73" i="3"/>
  <c r="BO73" i="3"/>
  <c r="BW73" i="3"/>
  <c r="CE73" i="3"/>
  <c r="CM73" i="3"/>
  <c r="CU73" i="3"/>
  <c r="DC73" i="3"/>
  <c r="DK73" i="3"/>
  <c r="DS73" i="3"/>
  <c r="EA73" i="3"/>
  <c r="EI73" i="3"/>
  <c r="EQ73" i="3"/>
  <c r="EY73" i="3"/>
  <c r="FG73" i="3"/>
  <c r="FO73" i="3"/>
  <c r="FW73" i="3"/>
  <c r="GE73" i="3"/>
  <c r="GM73" i="3"/>
  <c r="AR73" i="3"/>
  <c r="DD73" i="3"/>
  <c r="FP73" i="3"/>
  <c r="AZ73" i="3"/>
  <c r="DL73" i="3"/>
  <c r="FX73" i="3"/>
  <c r="BH73" i="3"/>
  <c r="DT73" i="3"/>
  <c r="GF73" i="3"/>
  <c r="D73" i="3"/>
  <c r="BP73" i="3"/>
  <c r="EB73" i="3"/>
  <c r="GN73" i="3"/>
  <c r="L73" i="3"/>
  <c r="BX73" i="3"/>
  <c r="EJ73" i="3"/>
  <c r="T73" i="3"/>
  <c r="CF73" i="3"/>
  <c r="ER73" i="3"/>
  <c r="AB73" i="3"/>
  <c r="CN73" i="3"/>
  <c r="EZ73" i="3"/>
  <c r="AJ73" i="3"/>
  <c r="CV73" i="3"/>
  <c r="FH73" i="3"/>
  <c r="G73" i="4"/>
  <c r="O73" i="4"/>
  <c r="W73" i="4"/>
  <c r="AE73" i="4"/>
  <c r="AM73" i="4"/>
  <c r="AU73" i="4"/>
  <c r="BC73" i="4"/>
  <c r="BK73" i="4"/>
  <c r="BS73" i="4"/>
  <c r="CA73" i="4"/>
  <c r="CI73" i="4"/>
  <c r="CQ73" i="4"/>
  <c r="CY73" i="4"/>
  <c r="DG73" i="4"/>
  <c r="DO73" i="4"/>
  <c r="DW73" i="4"/>
  <c r="EE73" i="4"/>
  <c r="EM73" i="4"/>
  <c r="EU73" i="4"/>
  <c r="FC73" i="4"/>
  <c r="FK73" i="4"/>
  <c r="FS73" i="4"/>
  <c r="GA73" i="4"/>
  <c r="GI73" i="4"/>
  <c r="GQ73" i="4"/>
  <c r="H73" i="4"/>
  <c r="P73" i="4"/>
  <c r="X73" i="4"/>
  <c r="AF73" i="4"/>
  <c r="AN73" i="4"/>
  <c r="AV73" i="4"/>
  <c r="BD73" i="4"/>
  <c r="BL73" i="4"/>
  <c r="BT73" i="4"/>
  <c r="CB73" i="4"/>
  <c r="CJ73" i="4"/>
  <c r="CR73" i="4"/>
  <c r="CZ73" i="4"/>
  <c r="DH73" i="4"/>
  <c r="DP73" i="4"/>
  <c r="DX73" i="4"/>
  <c r="EF73" i="4"/>
  <c r="EN73" i="4"/>
  <c r="EV73" i="4"/>
  <c r="FD73" i="4"/>
  <c r="FL73" i="4"/>
  <c r="FT73" i="4"/>
  <c r="GB73" i="4"/>
  <c r="GJ73" i="4"/>
  <c r="GR73" i="4"/>
  <c r="C73" i="4"/>
  <c r="K73" i="4"/>
  <c r="S73" i="4"/>
  <c r="AA73" i="4"/>
  <c r="AI73" i="4"/>
  <c r="AQ73" i="4"/>
  <c r="AY73" i="4"/>
  <c r="BG73" i="4"/>
  <c r="BO73" i="4"/>
  <c r="BW73" i="4"/>
  <c r="CE73" i="4"/>
  <c r="CM73" i="4"/>
  <c r="CU73" i="4"/>
  <c r="DC73" i="4"/>
  <c r="DK73" i="4"/>
  <c r="DS73" i="4"/>
  <c r="EA73" i="4"/>
  <c r="EI73" i="4"/>
  <c r="EQ73" i="4"/>
  <c r="EY73" i="4"/>
  <c r="FG73" i="4"/>
  <c r="FO73" i="4"/>
  <c r="FW73" i="4"/>
  <c r="GE73" i="4"/>
  <c r="GM73" i="4"/>
  <c r="D73" i="4"/>
  <c r="L73" i="4"/>
  <c r="T73" i="4"/>
  <c r="AB73" i="4"/>
  <c r="AJ73" i="4"/>
  <c r="AR73" i="4"/>
  <c r="AZ73" i="4"/>
  <c r="BH73" i="4"/>
  <c r="BP73" i="4"/>
  <c r="BX73" i="4"/>
  <c r="CF73" i="4"/>
  <c r="CN73" i="4"/>
  <c r="CV73" i="4"/>
  <c r="DD73" i="4"/>
  <c r="DL73" i="4"/>
  <c r="DT73" i="4"/>
  <c r="EB73" i="4"/>
  <c r="EJ73" i="4"/>
  <c r="ER73" i="4"/>
  <c r="EZ73" i="4"/>
  <c r="FH73" i="4"/>
  <c r="FP73" i="4"/>
  <c r="FX73" i="4"/>
  <c r="GF73" i="4"/>
  <c r="GN73" i="4"/>
  <c r="I73" i="4"/>
  <c r="Y73" i="4"/>
  <c r="AO73" i="4"/>
  <c r="BE73" i="4"/>
  <c r="BU73" i="4"/>
  <c r="CK73" i="4"/>
  <c r="DA73" i="4"/>
  <c r="DQ73" i="4"/>
  <c r="EG73" i="4"/>
  <c r="EW73" i="4"/>
  <c r="FM73" i="4"/>
  <c r="GC73" i="4"/>
  <c r="GS73" i="4"/>
  <c r="J73" i="4"/>
  <c r="Z73" i="4"/>
  <c r="AP73" i="4"/>
  <c r="BF73" i="4"/>
  <c r="BV73" i="4"/>
  <c r="CL73" i="4"/>
  <c r="DB73" i="4"/>
  <c r="DR73" i="4"/>
  <c r="EH73" i="4"/>
  <c r="EX73" i="4"/>
  <c r="FN73" i="4"/>
  <c r="GD73" i="4"/>
  <c r="GT73" i="4"/>
  <c r="M73" i="4"/>
  <c r="AC73" i="4"/>
  <c r="AS73" i="4"/>
  <c r="BI73" i="4"/>
  <c r="BY73" i="4"/>
  <c r="CO73" i="4"/>
  <c r="DE73" i="4"/>
  <c r="DU73" i="4"/>
  <c r="EK73" i="4"/>
  <c r="FA73" i="4"/>
  <c r="FQ73" i="4"/>
  <c r="GG73" i="4"/>
  <c r="N73" i="4"/>
  <c r="AD73" i="4"/>
  <c r="AT73" i="4"/>
  <c r="BJ73" i="4"/>
  <c r="BZ73" i="4"/>
  <c r="CP73" i="4"/>
  <c r="DF73" i="4"/>
  <c r="DV73" i="4"/>
  <c r="EL73" i="4"/>
  <c r="FB73" i="4"/>
  <c r="FR73" i="4"/>
  <c r="GH73" i="4"/>
  <c r="Q73" i="4"/>
  <c r="AG73" i="4"/>
  <c r="AW73" i="4"/>
  <c r="BM73" i="4"/>
  <c r="CC73" i="4"/>
  <c r="CS73" i="4"/>
  <c r="DI73" i="4"/>
  <c r="DY73" i="4"/>
  <c r="EO73" i="4"/>
  <c r="FE73" i="4"/>
  <c r="FU73" i="4"/>
  <c r="GK73" i="4"/>
  <c r="B73" i="4"/>
  <c r="AL73" i="4"/>
  <c r="CG73" i="4"/>
  <c r="DZ73" i="4"/>
  <c r="FJ73" i="4"/>
  <c r="E73" i="4"/>
  <c r="AX73" i="4"/>
  <c r="CH73" i="4"/>
  <c r="EC73" i="4"/>
  <c r="FV73" i="4"/>
  <c r="F73" i="4"/>
  <c r="BA73" i="4"/>
  <c r="CT73" i="4"/>
  <c r="ED73" i="4"/>
  <c r="FY73" i="4"/>
  <c r="R73" i="4"/>
  <c r="BB73" i="4"/>
  <c r="CW73" i="4"/>
  <c r="EP73" i="4"/>
  <c r="FZ73" i="4"/>
  <c r="U73" i="4"/>
  <c r="BN73" i="4"/>
  <c r="CX73" i="4"/>
  <c r="ES73" i="4"/>
  <c r="GL73" i="4"/>
  <c r="V73" i="4"/>
  <c r="BQ73" i="4"/>
  <c r="DJ73" i="4"/>
  <c r="ET73" i="4"/>
  <c r="GO73" i="4"/>
  <c r="FI73" i="4"/>
  <c r="AH73" i="4"/>
  <c r="GP73" i="4"/>
  <c r="AK73" i="4"/>
  <c r="BR73" i="4"/>
  <c r="CD73" i="4"/>
  <c r="DM73" i="4"/>
  <c r="DN73" i="4"/>
  <c r="FF73" i="4"/>
  <c r="A74" i="4"/>
  <c r="A74" i="3"/>
  <c r="A71" i="2"/>
  <c r="A70" i="1"/>
  <c r="D74" i="3" l="1"/>
  <c r="L74" i="3"/>
  <c r="T74" i="3"/>
  <c r="AB74" i="3"/>
  <c r="AJ74" i="3"/>
  <c r="AR74" i="3"/>
  <c r="AZ74" i="3"/>
  <c r="BH74" i="3"/>
  <c r="BP74" i="3"/>
  <c r="BX74" i="3"/>
  <c r="CF74" i="3"/>
  <c r="CN74" i="3"/>
  <c r="CV74" i="3"/>
  <c r="DD74" i="3"/>
  <c r="DL74" i="3"/>
  <c r="DT74" i="3"/>
  <c r="EB74" i="3"/>
  <c r="EJ74" i="3"/>
  <c r="ER74" i="3"/>
  <c r="EZ74" i="3"/>
  <c r="FH74" i="3"/>
  <c r="FP74" i="3"/>
  <c r="FX74" i="3"/>
  <c r="GF74" i="3"/>
  <c r="GN74" i="3"/>
  <c r="E74" i="3"/>
  <c r="M74" i="3"/>
  <c r="U74" i="3"/>
  <c r="AC74" i="3"/>
  <c r="AK74" i="3"/>
  <c r="AS74" i="3"/>
  <c r="BA74" i="3"/>
  <c r="BI74" i="3"/>
  <c r="BQ74" i="3"/>
  <c r="BY74" i="3"/>
  <c r="CG74" i="3"/>
  <c r="CO74" i="3"/>
  <c r="CW74" i="3"/>
  <c r="DE74" i="3"/>
  <c r="DM74" i="3"/>
  <c r="DU74" i="3"/>
  <c r="EC74" i="3"/>
  <c r="EK74" i="3"/>
  <c r="ES74" i="3"/>
  <c r="FA74" i="3"/>
  <c r="FI74" i="3"/>
  <c r="FQ74" i="3"/>
  <c r="FY74" i="3"/>
  <c r="GG74" i="3"/>
  <c r="GO74" i="3"/>
  <c r="F74" i="3"/>
  <c r="N74" i="3"/>
  <c r="V74" i="3"/>
  <c r="AD74" i="3"/>
  <c r="AL74" i="3"/>
  <c r="AT74" i="3"/>
  <c r="BB74" i="3"/>
  <c r="BJ74" i="3"/>
  <c r="BR74" i="3"/>
  <c r="BZ74" i="3"/>
  <c r="CH74" i="3"/>
  <c r="CP74" i="3"/>
  <c r="CX74" i="3"/>
  <c r="DF74" i="3"/>
  <c r="DN74" i="3"/>
  <c r="DV74" i="3"/>
  <c r="ED74" i="3"/>
  <c r="EL74" i="3"/>
  <c r="ET74" i="3"/>
  <c r="FB74" i="3"/>
  <c r="FJ74" i="3"/>
  <c r="FR74" i="3"/>
  <c r="FZ74" i="3"/>
  <c r="GH74" i="3"/>
  <c r="GP74" i="3"/>
  <c r="G74" i="3"/>
  <c r="O74" i="3"/>
  <c r="W74" i="3"/>
  <c r="AE74" i="3"/>
  <c r="AM74" i="3"/>
  <c r="AU74" i="3"/>
  <c r="BC74" i="3"/>
  <c r="BK74" i="3"/>
  <c r="BS74" i="3"/>
  <c r="CA74" i="3"/>
  <c r="CI74" i="3"/>
  <c r="CQ74" i="3"/>
  <c r="CY74" i="3"/>
  <c r="DG74" i="3"/>
  <c r="DO74" i="3"/>
  <c r="DW74" i="3"/>
  <c r="EE74" i="3"/>
  <c r="EM74" i="3"/>
  <c r="EU74" i="3"/>
  <c r="FC74" i="3"/>
  <c r="FK74" i="3"/>
  <c r="FS74" i="3"/>
  <c r="GA74" i="3"/>
  <c r="GI74" i="3"/>
  <c r="GQ74" i="3"/>
  <c r="H74" i="3"/>
  <c r="P74" i="3"/>
  <c r="X74" i="3"/>
  <c r="AF74" i="3"/>
  <c r="AN74" i="3"/>
  <c r="AV74" i="3"/>
  <c r="BD74" i="3"/>
  <c r="BL74" i="3"/>
  <c r="BT74" i="3"/>
  <c r="CB74" i="3"/>
  <c r="CJ74" i="3"/>
  <c r="CR74" i="3"/>
  <c r="CZ74" i="3"/>
  <c r="DH74" i="3"/>
  <c r="DP74" i="3"/>
  <c r="DX74" i="3"/>
  <c r="EF74" i="3"/>
  <c r="EN74" i="3"/>
  <c r="EV74" i="3"/>
  <c r="FD74" i="3"/>
  <c r="FL74" i="3"/>
  <c r="FT74" i="3"/>
  <c r="GB74" i="3"/>
  <c r="GJ74" i="3"/>
  <c r="GR74" i="3"/>
  <c r="I74" i="3"/>
  <c r="Q74" i="3"/>
  <c r="Y74" i="3"/>
  <c r="AG74" i="3"/>
  <c r="AO74" i="3"/>
  <c r="AW74" i="3"/>
  <c r="BE74" i="3"/>
  <c r="BM74" i="3"/>
  <c r="BU74" i="3"/>
  <c r="CC74" i="3"/>
  <c r="CK74" i="3"/>
  <c r="CS74" i="3"/>
  <c r="DA74" i="3"/>
  <c r="DI74" i="3"/>
  <c r="DQ74" i="3"/>
  <c r="DY74" i="3"/>
  <c r="EG74" i="3"/>
  <c r="EO74" i="3"/>
  <c r="EW74" i="3"/>
  <c r="FE74" i="3"/>
  <c r="FM74" i="3"/>
  <c r="FU74" i="3"/>
  <c r="GC74" i="3"/>
  <c r="GK74" i="3"/>
  <c r="GS74" i="3"/>
  <c r="B74" i="3"/>
  <c r="J74" i="3"/>
  <c r="R74" i="3"/>
  <c r="Z74" i="3"/>
  <c r="AH74" i="3"/>
  <c r="AP74" i="3"/>
  <c r="AX74" i="3"/>
  <c r="BF74" i="3"/>
  <c r="BN74" i="3"/>
  <c r="BV74" i="3"/>
  <c r="CD74" i="3"/>
  <c r="CL74" i="3"/>
  <c r="CT74" i="3"/>
  <c r="DB74" i="3"/>
  <c r="DJ74" i="3"/>
  <c r="DR74" i="3"/>
  <c r="DZ74" i="3"/>
  <c r="EH74" i="3"/>
  <c r="EP74" i="3"/>
  <c r="EX74" i="3"/>
  <c r="FF74" i="3"/>
  <c r="FN74" i="3"/>
  <c r="FV74" i="3"/>
  <c r="GD74" i="3"/>
  <c r="GL74" i="3"/>
  <c r="GT74" i="3"/>
  <c r="AI74" i="3"/>
  <c r="CU74" i="3"/>
  <c r="FG74" i="3"/>
  <c r="AQ74" i="3"/>
  <c r="DC74" i="3"/>
  <c r="FO74" i="3"/>
  <c r="AY74" i="3"/>
  <c r="DK74" i="3"/>
  <c r="FW74" i="3"/>
  <c r="BG74" i="3"/>
  <c r="DS74" i="3"/>
  <c r="GE74" i="3"/>
  <c r="C74" i="3"/>
  <c r="BO74" i="3"/>
  <c r="EA74" i="3"/>
  <c r="GM74" i="3"/>
  <c r="K74" i="3"/>
  <c r="BW74" i="3"/>
  <c r="EI74" i="3"/>
  <c r="S74" i="3"/>
  <c r="CE74" i="3"/>
  <c r="EQ74" i="3"/>
  <c r="AA74" i="3"/>
  <c r="CM74" i="3"/>
  <c r="EY74" i="3"/>
  <c r="G70" i="1"/>
  <c r="O70" i="1"/>
  <c r="W70" i="1"/>
  <c r="AE70" i="1"/>
  <c r="AM70" i="1"/>
  <c r="AU70" i="1"/>
  <c r="BC70" i="1"/>
  <c r="BK70" i="1"/>
  <c r="BS70" i="1"/>
  <c r="CA70" i="1"/>
  <c r="CI70" i="1"/>
  <c r="CQ70" i="1"/>
  <c r="CY70" i="1"/>
  <c r="DG70" i="1"/>
  <c r="DO70" i="1"/>
  <c r="DW70" i="1"/>
  <c r="EE70" i="1"/>
  <c r="EM70" i="1"/>
  <c r="EU70" i="1"/>
  <c r="FC70" i="1"/>
  <c r="FK70" i="1"/>
  <c r="FS70" i="1"/>
  <c r="GA70" i="1"/>
  <c r="GI70" i="1"/>
  <c r="GQ70" i="1"/>
  <c r="H70" i="1"/>
  <c r="P70" i="1"/>
  <c r="X70" i="1"/>
  <c r="AF70" i="1"/>
  <c r="AN70" i="1"/>
  <c r="AV70" i="1"/>
  <c r="BD70" i="1"/>
  <c r="BL70" i="1"/>
  <c r="BT70" i="1"/>
  <c r="CB70" i="1"/>
  <c r="CJ70" i="1"/>
  <c r="CR70" i="1"/>
  <c r="CZ70" i="1"/>
  <c r="DH70" i="1"/>
  <c r="DP70" i="1"/>
  <c r="DX70" i="1"/>
  <c r="EF70" i="1"/>
  <c r="EN70" i="1"/>
  <c r="EV70" i="1"/>
  <c r="FD70" i="1"/>
  <c r="FL70" i="1"/>
  <c r="FT70" i="1"/>
  <c r="GB70" i="1"/>
  <c r="GJ70" i="1"/>
  <c r="GR70" i="1"/>
  <c r="I70" i="1"/>
  <c r="Q70" i="1"/>
  <c r="Y70" i="1"/>
  <c r="AG70" i="1"/>
  <c r="AO70" i="1"/>
  <c r="AW70" i="1"/>
  <c r="BE70" i="1"/>
  <c r="BM70" i="1"/>
  <c r="BU70" i="1"/>
  <c r="CC70" i="1"/>
  <c r="CK70" i="1"/>
  <c r="CS70" i="1"/>
  <c r="DA70" i="1"/>
  <c r="DI70" i="1"/>
  <c r="DQ70" i="1"/>
  <c r="DY70" i="1"/>
  <c r="EG70" i="1"/>
  <c r="EO70" i="1"/>
  <c r="EW70" i="1"/>
  <c r="FE70" i="1"/>
  <c r="FM70" i="1"/>
  <c r="FU70" i="1"/>
  <c r="GC70" i="1"/>
  <c r="GK70" i="1"/>
  <c r="GS70" i="1"/>
  <c r="B70" i="1"/>
  <c r="J70" i="1"/>
  <c r="R70" i="1"/>
  <c r="Z70" i="1"/>
  <c r="AH70" i="1"/>
  <c r="AP70" i="1"/>
  <c r="AX70" i="1"/>
  <c r="BF70" i="1"/>
  <c r="BN70" i="1"/>
  <c r="BV70" i="1"/>
  <c r="CD70" i="1"/>
  <c r="CL70" i="1"/>
  <c r="CT70" i="1"/>
  <c r="DB70" i="1"/>
  <c r="DJ70" i="1"/>
  <c r="DR70" i="1"/>
  <c r="DZ70" i="1"/>
  <c r="EH70" i="1"/>
  <c r="EP70" i="1"/>
  <c r="EX70" i="1"/>
  <c r="FF70" i="1"/>
  <c r="FN70" i="1"/>
  <c r="FV70" i="1"/>
  <c r="GD70" i="1"/>
  <c r="GL70" i="1"/>
  <c r="GT70" i="1"/>
  <c r="C70" i="1"/>
  <c r="K70" i="1"/>
  <c r="S70" i="1"/>
  <c r="AA70" i="1"/>
  <c r="AI70" i="1"/>
  <c r="AQ70" i="1"/>
  <c r="AY70" i="1"/>
  <c r="BG70" i="1"/>
  <c r="BO70" i="1"/>
  <c r="BW70" i="1"/>
  <c r="CE70" i="1"/>
  <c r="CM70" i="1"/>
  <c r="CU70" i="1"/>
  <c r="DC70" i="1"/>
  <c r="DK70" i="1"/>
  <c r="DS70" i="1"/>
  <c r="EA70" i="1"/>
  <c r="EI70" i="1"/>
  <c r="EQ70" i="1"/>
  <c r="EY70" i="1"/>
  <c r="FG70" i="1"/>
  <c r="FO70" i="1"/>
  <c r="FW70" i="1"/>
  <c r="GE70" i="1"/>
  <c r="GM70" i="1"/>
  <c r="D70" i="1"/>
  <c r="L70" i="1"/>
  <c r="T70" i="1"/>
  <c r="AB70" i="1"/>
  <c r="AJ70" i="1"/>
  <c r="AR70" i="1"/>
  <c r="AZ70" i="1"/>
  <c r="BH70" i="1"/>
  <c r="BP70" i="1"/>
  <c r="BX70" i="1"/>
  <c r="CF70" i="1"/>
  <c r="CN70" i="1"/>
  <c r="CV70" i="1"/>
  <c r="DD70" i="1"/>
  <c r="DL70" i="1"/>
  <c r="DT70" i="1"/>
  <c r="EB70" i="1"/>
  <c r="EJ70" i="1"/>
  <c r="ER70" i="1"/>
  <c r="EZ70" i="1"/>
  <c r="FH70" i="1"/>
  <c r="FP70" i="1"/>
  <c r="FX70" i="1"/>
  <c r="GF70" i="1"/>
  <c r="GN70" i="1"/>
  <c r="E70" i="1"/>
  <c r="M70" i="1"/>
  <c r="U70" i="1"/>
  <c r="AC70" i="1"/>
  <c r="AK70" i="1"/>
  <c r="AS70" i="1"/>
  <c r="BA70" i="1"/>
  <c r="BI70" i="1"/>
  <c r="BQ70" i="1"/>
  <c r="BY70" i="1"/>
  <c r="CG70" i="1"/>
  <c r="CO70" i="1"/>
  <c r="CW70" i="1"/>
  <c r="DE70" i="1"/>
  <c r="DM70" i="1"/>
  <c r="DU70" i="1"/>
  <c r="EC70" i="1"/>
  <c r="EK70" i="1"/>
  <c r="ES70" i="1"/>
  <c r="FA70" i="1"/>
  <c r="FI70" i="1"/>
  <c r="FQ70" i="1"/>
  <c r="FY70" i="1"/>
  <c r="GG70" i="1"/>
  <c r="GO70" i="1"/>
  <c r="AL70" i="1"/>
  <c r="CX70" i="1"/>
  <c r="FJ70" i="1"/>
  <c r="AT70" i="1"/>
  <c r="DF70" i="1"/>
  <c r="FR70" i="1"/>
  <c r="BB70" i="1"/>
  <c r="DN70" i="1"/>
  <c r="FZ70" i="1"/>
  <c r="BJ70" i="1"/>
  <c r="DV70" i="1"/>
  <c r="GH70" i="1"/>
  <c r="F70" i="1"/>
  <c r="BR70" i="1"/>
  <c r="ED70" i="1"/>
  <c r="GP70" i="1"/>
  <c r="N70" i="1"/>
  <c r="BZ70" i="1"/>
  <c r="EL70" i="1"/>
  <c r="V70" i="1"/>
  <c r="CH70" i="1"/>
  <c r="ET70" i="1"/>
  <c r="CP70" i="1"/>
  <c r="FB70" i="1"/>
  <c r="AD70" i="1"/>
  <c r="F71" i="2"/>
  <c r="N71" i="2"/>
  <c r="V71" i="2"/>
  <c r="AD71" i="2"/>
  <c r="AL71" i="2"/>
  <c r="AT71" i="2"/>
  <c r="BB71" i="2"/>
  <c r="BJ71" i="2"/>
  <c r="BR71" i="2"/>
  <c r="BZ71" i="2"/>
  <c r="CH71" i="2"/>
  <c r="CP71" i="2"/>
  <c r="CX71" i="2"/>
  <c r="DF71" i="2"/>
  <c r="DN71" i="2"/>
  <c r="DV71" i="2"/>
  <c r="ED71" i="2"/>
  <c r="EL71" i="2"/>
  <c r="ET71" i="2"/>
  <c r="FB71" i="2"/>
  <c r="FJ71" i="2"/>
  <c r="FR71" i="2"/>
  <c r="FZ71" i="2"/>
  <c r="GH71" i="2"/>
  <c r="GP71" i="2"/>
  <c r="G71" i="2"/>
  <c r="O71" i="2"/>
  <c r="W71" i="2"/>
  <c r="AE71" i="2"/>
  <c r="AM71" i="2"/>
  <c r="AU71" i="2"/>
  <c r="BC71" i="2"/>
  <c r="BK71" i="2"/>
  <c r="BS71" i="2"/>
  <c r="CA71" i="2"/>
  <c r="CI71" i="2"/>
  <c r="CQ71" i="2"/>
  <c r="CY71" i="2"/>
  <c r="DG71" i="2"/>
  <c r="DO71" i="2"/>
  <c r="DW71" i="2"/>
  <c r="EE71" i="2"/>
  <c r="EM71" i="2"/>
  <c r="EU71" i="2"/>
  <c r="FC71" i="2"/>
  <c r="FK71" i="2"/>
  <c r="FS71" i="2"/>
  <c r="GA71" i="2"/>
  <c r="GI71" i="2"/>
  <c r="GQ71" i="2"/>
  <c r="H71" i="2"/>
  <c r="P71" i="2"/>
  <c r="X71" i="2"/>
  <c r="AF71" i="2"/>
  <c r="AN71" i="2"/>
  <c r="AV71" i="2"/>
  <c r="BD71" i="2"/>
  <c r="BL71" i="2"/>
  <c r="BT71" i="2"/>
  <c r="CB71" i="2"/>
  <c r="CJ71" i="2"/>
  <c r="CR71" i="2"/>
  <c r="CZ71" i="2"/>
  <c r="DH71" i="2"/>
  <c r="DP71" i="2"/>
  <c r="DX71" i="2"/>
  <c r="EF71" i="2"/>
  <c r="EN71" i="2"/>
  <c r="EV71" i="2"/>
  <c r="FD71" i="2"/>
  <c r="FL71" i="2"/>
  <c r="FT71" i="2"/>
  <c r="GB71" i="2"/>
  <c r="GJ71" i="2"/>
  <c r="GR71" i="2"/>
  <c r="I71" i="2"/>
  <c r="Q71" i="2"/>
  <c r="Y71" i="2"/>
  <c r="AG71" i="2"/>
  <c r="AO71" i="2"/>
  <c r="AW71" i="2"/>
  <c r="BE71" i="2"/>
  <c r="BM71" i="2"/>
  <c r="BU71" i="2"/>
  <c r="CC71" i="2"/>
  <c r="CK71" i="2"/>
  <c r="CS71" i="2"/>
  <c r="DA71" i="2"/>
  <c r="DI71" i="2"/>
  <c r="DQ71" i="2"/>
  <c r="DY71" i="2"/>
  <c r="EG71" i="2"/>
  <c r="EO71" i="2"/>
  <c r="EW71" i="2"/>
  <c r="FE71" i="2"/>
  <c r="FM71" i="2"/>
  <c r="FU71" i="2"/>
  <c r="GC71" i="2"/>
  <c r="GK71" i="2"/>
  <c r="GS71" i="2"/>
  <c r="B71" i="2"/>
  <c r="J71" i="2"/>
  <c r="R71" i="2"/>
  <c r="Z71" i="2"/>
  <c r="AH71" i="2"/>
  <c r="AP71" i="2"/>
  <c r="AX71" i="2"/>
  <c r="BF71" i="2"/>
  <c r="BN71" i="2"/>
  <c r="BV71" i="2"/>
  <c r="CD71" i="2"/>
  <c r="CL71" i="2"/>
  <c r="CT71" i="2"/>
  <c r="DB71" i="2"/>
  <c r="DJ71" i="2"/>
  <c r="DR71" i="2"/>
  <c r="DZ71" i="2"/>
  <c r="EH71" i="2"/>
  <c r="EP71" i="2"/>
  <c r="EX71" i="2"/>
  <c r="FF71" i="2"/>
  <c r="FN71" i="2"/>
  <c r="FV71" i="2"/>
  <c r="GD71" i="2"/>
  <c r="GL71" i="2"/>
  <c r="GT71" i="2"/>
  <c r="C71" i="2"/>
  <c r="K71" i="2"/>
  <c r="S71" i="2"/>
  <c r="AA71" i="2"/>
  <c r="AI71" i="2"/>
  <c r="AQ71" i="2"/>
  <c r="AY71" i="2"/>
  <c r="BG71" i="2"/>
  <c r="BO71" i="2"/>
  <c r="BW71" i="2"/>
  <c r="CE71" i="2"/>
  <c r="CM71" i="2"/>
  <c r="CU71" i="2"/>
  <c r="DC71" i="2"/>
  <c r="DK71" i="2"/>
  <c r="DS71" i="2"/>
  <c r="EA71" i="2"/>
  <c r="EI71" i="2"/>
  <c r="EQ71" i="2"/>
  <c r="EY71" i="2"/>
  <c r="FG71" i="2"/>
  <c r="FO71" i="2"/>
  <c r="FW71" i="2"/>
  <c r="GE71" i="2"/>
  <c r="GM71" i="2"/>
  <c r="D71" i="2"/>
  <c r="L71" i="2"/>
  <c r="T71" i="2"/>
  <c r="AB71" i="2"/>
  <c r="AJ71" i="2"/>
  <c r="AR71" i="2"/>
  <c r="AZ71" i="2"/>
  <c r="BH71" i="2"/>
  <c r="BP71" i="2"/>
  <c r="BX71" i="2"/>
  <c r="CF71" i="2"/>
  <c r="CN71" i="2"/>
  <c r="CV71" i="2"/>
  <c r="DD71" i="2"/>
  <c r="DL71" i="2"/>
  <c r="DT71" i="2"/>
  <c r="EB71" i="2"/>
  <c r="EJ71" i="2"/>
  <c r="ER71" i="2"/>
  <c r="EZ71" i="2"/>
  <c r="FH71" i="2"/>
  <c r="FP71" i="2"/>
  <c r="FX71" i="2"/>
  <c r="GF71" i="2"/>
  <c r="GN71" i="2"/>
  <c r="BA71" i="2"/>
  <c r="DM71" i="2"/>
  <c r="FY71" i="2"/>
  <c r="BI71" i="2"/>
  <c r="DU71" i="2"/>
  <c r="GG71" i="2"/>
  <c r="E71" i="2"/>
  <c r="BQ71" i="2"/>
  <c r="EC71" i="2"/>
  <c r="GO71" i="2"/>
  <c r="M71" i="2"/>
  <c r="BY71" i="2"/>
  <c r="EK71" i="2"/>
  <c r="U71" i="2"/>
  <c r="CG71" i="2"/>
  <c r="ES71" i="2"/>
  <c r="AC71" i="2"/>
  <c r="CO71" i="2"/>
  <c r="FA71" i="2"/>
  <c r="AK71" i="2"/>
  <c r="CW71" i="2"/>
  <c r="FI71" i="2"/>
  <c r="DE71" i="2"/>
  <c r="FQ71" i="2"/>
  <c r="AS71" i="2"/>
  <c r="F74" i="4"/>
  <c r="N74" i="4"/>
  <c r="V74" i="4"/>
  <c r="AD74" i="4"/>
  <c r="AL74" i="4"/>
  <c r="AT74" i="4"/>
  <c r="BB74" i="4"/>
  <c r="BJ74" i="4"/>
  <c r="BR74" i="4"/>
  <c r="BZ74" i="4"/>
  <c r="CH74" i="4"/>
  <c r="CP74" i="4"/>
  <c r="CX74" i="4"/>
  <c r="DF74" i="4"/>
  <c r="DN74" i="4"/>
  <c r="DV74" i="4"/>
  <c r="ED74" i="4"/>
  <c r="EL74" i="4"/>
  <c r="ET74" i="4"/>
  <c r="FB74" i="4"/>
  <c r="FJ74" i="4"/>
  <c r="FR74" i="4"/>
  <c r="G74" i="4"/>
  <c r="O74" i="4"/>
  <c r="W74" i="4"/>
  <c r="AE74" i="4"/>
  <c r="AM74" i="4"/>
  <c r="AU74" i="4"/>
  <c r="BC74" i="4"/>
  <c r="BK74" i="4"/>
  <c r="BS74" i="4"/>
  <c r="CA74" i="4"/>
  <c r="CI74" i="4"/>
  <c r="CQ74" i="4"/>
  <c r="CY74" i="4"/>
  <c r="DG74" i="4"/>
  <c r="DO74" i="4"/>
  <c r="DW74" i="4"/>
  <c r="EE74" i="4"/>
  <c r="EM74" i="4"/>
  <c r="EU74" i="4"/>
  <c r="FC74" i="4"/>
  <c r="FK74" i="4"/>
  <c r="FS74" i="4"/>
  <c r="GA74" i="4"/>
  <c r="GI74" i="4"/>
  <c r="GQ74" i="4"/>
  <c r="B74" i="4"/>
  <c r="J74" i="4"/>
  <c r="R74" i="4"/>
  <c r="Z74" i="4"/>
  <c r="AH74" i="4"/>
  <c r="AP74" i="4"/>
  <c r="AX74" i="4"/>
  <c r="BF74" i="4"/>
  <c r="BN74" i="4"/>
  <c r="BV74" i="4"/>
  <c r="CD74" i="4"/>
  <c r="CL74" i="4"/>
  <c r="CT74" i="4"/>
  <c r="DB74" i="4"/>
  <c r="DJ74" i="4"/>
  <c r="DR74" i="4"/>
  <c r="DZ74" i="4"/>
  <c r="EH74" i="4"/>
  <c r="EP74" i="4"/>
  <c r="EX74" i="4"/>
  <c r="FF74" i="4"/>
  <c r="FN74" i="4"/>
  <c r="FV74" i="4"/>
  <c r="GD74" i="4"/>
  <c r="GL74" i="4"/>
  <c r="GT74" i="4"/>
  <c r="C74" i="4"/>
  <c r="K74" i="4"/>
  <c r="S74" i="4"/>
  <c r="AA74" i="4"/>
  <c r="AI74" i="4"/>
  <c r="AQ74" i="4"/>
  <c r="AY74" i="4"/>
  <c r="BG74" i="4"/>
  <c r="BO74" i="4"/>
  <c r="BW74" i="4"/>
  <c r="CE74" i="4"/>
  <c r="CM74" i="4"/>
  <c r="CU74" i="4"/>
  <c r="DC74" i="4"/>
  <c r="DK74" i="4"/>
  <c r="DS74" i="4"/>
  <c r="EA74" i="4"/>
  <c r="EI74" i="4"/>
  <c r="EQ74" i="4"/>
  <c r="EY74" i="4"/>
  <c r="FG74" i="4"/>
  <c r="FO74" i="4"/>
  <c r="FW74" i="4"/>
  <c r="GE74" i="4"/>
  <c r="GM74" i="4"/>
  <c r="P74" i="4"/>
  <c r="AF74" i="4"/>
  <c r="AV74" i="4"/>
  <c r="BL74" i="4"/>
  <c r="CB74" i="4"/>
  <c r="CR74" i="4"/>
  <c r="DH74" i="4"/>
  <c r="DX74" i="4"/>
  <c r="EN74" i="4"/>
  <c r="FD74" i="4"/>
  <c r="FT74" i="4"/>
  <c r="GG74" i="4"/>
  <c r="GS74" i="4"/>
  <c r="Q74" i="4"/>
  <c r="AG74" i="4"/>
  <c r="AW74" i="4"/>
  <c r="BM74" i="4"/>
  <c r="CC74" i="4"/>
  <c r="CS74" i="4"/>
  <c r="DI74" i="4"/>
  <c r="DY74" i="4"/>
  <c r="EO74" i="4"/>
  <c r="FE74" i="4"/>
  <c r="FU74" i="4"/>
  <c r="GH74" i="4"/>
  <c r="D74" i="4"/>
  <c r="T74" i="4"/>
  <c r="AJ74" i="4"/>
  <c r="AZ74" i="4"/>
  <c r="BP74" i="4"/>
  <c r="CF74" i="4"/>
  <c r="CV74" i="4"/>
  <c r="DL74" i="4"/>
  <c r="EB74" i="4"/>
  <c r="ER74" i="4"/>
  <c r="FH74" i="4"/>
  <c r="FX74" i="4"/>
  <c r="GJ74" i="4"/>
  <c r="E74" i="4"/>
  <c r="U74" i="4"/>
  <c r="AK74" i="4"/>
  <c r="BA74" i="4"/>
  <c r="BQ74" i="4"/>
  <c r="CG74" i="4"/>
  <c r="CW74" i="4"/>
  <c r="DM74" i="4"/>
  <c r="EC74" i="4"/>
  <c r="ES74" i="4"/>
  <c r="FI74" i="4"/>
  <c r="FY74" i="4"/>
  <c r="GK74" i="4"/>
  <c r="H74" i="4"/>
  <c r="X74" i="4"/>
  <c r="AN74" i="4"/>
  <c r="BD74" i="4"/>
  <c r="BT74" i="4"/>
  <c r="CJ74" i="4"/>
  <c r="CZ74" i="4"/>
  <c r="DP74" i="4"/>
  <c r="EF74" i="4"/>
  <c r="EV74" i="4"/>
  <c r="FL74" i="4"/>
  <c r="FZ74" i="4"/>
  <c r="GN74" i="4"/>
  <c r="L74" i="4"/>
  <c r="BE74" i="4"/>
  <c r="CO74" i="4"/>
  <c r="EJ74" i="4"/>
  <c r="GB74" i="4"/>
  <c r="M74" i="4"/>
  <c r="BH74" i="4"/>
  <c r="DA74" i="4"/>
  <c r="EK74" i="4"/>
  <c r="GC74" i="4"/>
  <c r="Y74" i="4"/>
  <c r="BI74" i="4"/>
  <c r="DD74" i="4"/>
  <c r="EW74" i="4"/>
  <c r="GF74" i="4"/>
  <c r="AB74" i="4"/>
  <c r="BU74" i="4"/>
  <c r="DE74" i="4"/>
  <c r="EZ74" i="4"/>
  <c r="GO74" i="4"/>
  <c r="AC74" i="4"/>
  <c r="BX74" i="4"/>
  <c r="DQ74" i="4"/>
  <c r="FA74" i="4"/>
  <c r="GP74" i="4"/>
  <c r="AO74" i="4"/>
  <c r="BY74" i="4"/>
  <c r="DT74" i="4"/>
  <c r="FM74" i="4"/>
  <c r="GR74" i="4"/>
  <c r="EG74" i="4"/>
  <c r="FP74" i="4"/>
  <c r="I74" i="4"/>
  <c r="FQ74" i="4"/>
  <c r="AR74" i="4"/>
  <c r="AS74" i="4"/>
  <c r="CK74" i="4"/>
  <c r="CN74" i="4"/>
  <c r="DU74" i="4"/>
  <c r="A75" i="4"/>
  <c r="A75" i="3"/>
  <c r="A72" i="2"/>
  <c r="A71" i="1"/>
  <c r="E72" i="2" l="1"/>
  <c r="M72" i="2"/>
  <c r="U72" i="2"/>
  <c r="AC72" i="2"/>
  <c r="AK72" i="2"/>
  <c r="AS72" i="2"/>
  <c r="BA72" i="2"/>
  <c r="BI72" i="2"/>
  <c r="BQ72" i="2"/>
  <c r="BY72" i="2"/>
  <c r="CG72" i="2"/>
  <c r="CO72" i="2"/>
  <c r="CW72" i="2"/>
  <c r="DE72" i="2"/>
  <c r="DM72" i="2"/>
  <c r="DU72" i="2"/>
  <c r="EC72" i="2"/>
  <c r="EK72" i="2"/>
  <c r="ES72" i="2"/>
  <c r="FA72" i="2"/>
  <c r="FI72" i="2"/>
  <c r="FQ72" i="2"/>
  <c r="FY72" i="2"/>
  <c r="GG72" i="2"/>
  <c r="GO72" i="2"/>
  <c r="F72" i="2"/>
  <c r="N72" i="2"/>
  <c r="V72" i="2"/>
  <c r="AD72" i="2"/>
  <c r="AL72" i="2"/>
  <c r="AT72" i="2"/>
  <c r="BB72" i="2"/>
  <c r="BJ72" i="2"/>
  <c r="BR72" i="2"/>
  <c r="BZ72" i="2"/>
  <c r="CH72" i="2"/>
  <c r="CP72" i="2"/>
  <c r="CX72" i="2"/>
  <c r="DF72" i="2"/>
  <c r="DN72" i="2"/>
  <c r="DV72" i="2"/>
  <c r="ED72" i="2"/>
  <c r="EL72" i="2"/>
  <c r="ET72" i="2"/>
  <c r="FB72" i="2"/>
  <c r="FJ72" i="2"/>
  <c r="FR72" i="2"/>
  <c r="FZ72" i="2"/>
  <c r="GH72" i="2"/>
  <c r="GP72" i="2"/>
  <c r="G72" i="2"/>
  <c r="O72" i="2"/>
  <c r="W72" i="2"/>
  <c r="AE72" i="2"/>
  <c r="AM72" i="2"/>
  <c r="AU72" i="2"/>
  <c r="BC72" i="2"/>
  <c r="BK72" i="2"/>
  <c r="BS72" i="2"/>
  <c r="CA72" i="2"/>
  <c r="CI72" i="2"/>
  <c r="CQ72" i="2"/>
  <c r="CY72" i="2"/>
  <c r="DG72" i="2"/>
  <c r="DO72" i="2"/>
  <c r="DW72" i="2"/>
  <c r="EE72" i="2"/>
  <c r="EM72" i="2"/>
  <c r="EU72" i="2"/>
  <c r="FC72" i="2"/>
  <c r="FK72" i="2"/>
  <c r="FS72" i="2"/>
  <c r="GA72" i="2"/>
  <c r="GI72" i="2"/>
  <c r="GQ72" i="2"/>
  <c r="H72" i="2"/>
  <c r="P72" i="2"/>
  <c r="X72" i="2"/>
  <c r="AF72" i="2"/>
  <c r="AN72" i="2"/>
  <c r="AV72" i="2"/>
  <c r="BD72" i="2"/>
  <c r="BL72" i="2"/>
  <c r="BT72" i="2"/>
  <c r="CB72" i="2"/>
  <c r="CJ72" i="2"/>
  <c r="CR72" i="2"/>
  <c r="CZ72" i="2"/>
  <c r="DH72" i="2"/>
  <c r="DP72" i="2"/>
  <c r="DX72" i="2"/>
  <c r="EF72" i="2"/>
  <c r="EN72" i="2"/>
  <c r="EV72" i="2"/>
  <c r="FD72" i="2"/>
  <c r="FL72" i="2"/>
  <c r="FT72" i="2"/>
  <c r="GB72" i="2"/>
  <c r="GJ72" i="2"/>
  <c r="GR72" i="2"/>
  <c r="I72" i="2"/>
  <c r="Q72" i="2"/>
  <c r="Y72" i="2"/>
  <c r="AG72" i="2"/>
  <c r="AO72" i="2"/>
  <c r="AW72" i="2"/>
  <c r="BE72" i="2"/>
  <c r="BM72" i="2"/>
  <c r="BU72" i="2"/>
  <c r="CC72" i="2"/>
  <c r="CK72" i="2"/>
  <c r="CS72" i="2"/>
  <c r="DA72" i="2"/>
  <c r="DI72" i="2"/>
  <c r="DQ72" i="2"/>
  <c r="DY72" i="2"/>
  <c r="EG72" i="2"/>
  <c r="EO72" i="2"/>
  <c r="EW72" i="2"/>
  <c r="FE72" i="2"/>
  <c r="FM72" i="2"/>
  <c r="FU72" i="2"/>
  <c r="GC72" i="2"/>
  <c r="GK72" i="2"/>
  <c r="GS72" i="2"/>
  <c r="B72" i="2"/>
  <c r="J72" i="2"/>
  <c r="R72" i="2"/>
  <c r="Z72" i="2"/>
  <c r="AH72" i="2"/>
  <c r="AP72" i="2"/>
  <c r="AX72" i="2"/>
  <c r="BF72" i="2"/>
  <c r="BN72" i="2"/>
  <c r="BV72" i="2"/>
  <c r="CD72" i="2"/>
  <c r="CL72" i="2"/>
  <c r="CT72" i="2"/>
  <c r="DB72" i="2"/>
  <c r="DJ72" i="2"/>
  <c r="DR72" i="2"/>
  <c r="DZ72" i="2"/>
  <c r="EH72" i="2"/>
  <c r="EP72" i="2"/>
  <c r="EX72" i="2"/>
  <c r="FF72" i="2"/>
  <c r="FN72" i="2"/>
  <c r="FV72" i="2"/>
  <c r="GD72" i="2"/>
  <c r="GL72" i="2"/>
  <c r="GT72" i="2"/>
  <c r="C72" i="2"/>
  <c r="K72" i="2"/>
  <c r="S72" i="2"/>
  <c r="AA72" i="2"/>
  <c r="AI72" i="2"/>
  <c r="AQ72" i="2"/>
  <c r="AY72" i="2"/>
  <c r="BG72" i="2"/>
  <c r="BO72" i="2"/>
  <c r="BW72" i="2"/>
  <c r="CE72" i="2"/>
  <c r="CM72" i="2"/>
  <c r="CU72" i="2"/>
  <c r="DC72" i="2"/>
  <c r="DK72" i="2"/>
  <c r="DS72" i="2"/>
  <c r="EA72" i="2"/>
  <c r="EI72" i="2"/>
  <c r="EQ72" i="2"/>
  <c r="EY72" i="2"/>
  <c r="FG72" i="2"/>
  <c r="FO72" i="2"/>
  <c r="FW72" i="2"/>
  <c r="GE72" i="2"/>
  <c r="GM72" i="2"/>
  <c r="AR72" i="2"/>
  <c r="DD72" i="2"/>
  <c r="FP72" i="2"/>
  <c r="AZ72" i="2"/>
  <c r="DL72" i="2"/>
  <c r="FX72" i="2"/>
  <c r="BH72" i="2"/>
  <c r="DT72" i="2"/>
  <c r="GF72" i="2"/>
  <c r="D72" i="2"/>
  <c r="BP72" i="2"/>
  <c r="EB72" i="2"/>
  <c r="GN72" i="2"/>
  <c r="L72" i="2"/>
  <c r="BX72" i="2"/>
  <c r="EJ72" i="2"/>
  <c r="T72" i="2"/>
  <c r="CF72" i="2"/>
  <c r="ER72" i="2"/>
  <c r="AB72" i="2"/>
  <c r="CN72" i="2"/>
  <c r="EZ72" i="2"/>
  <c r="AJ72" i="2"/>
  <c r="CV72" i="2"/>
  <c r="FH72" i="2"/>
  <c r="F71" i="1"/>
  <c r="N71" i="1"/>
  <c r="V71" i="1"/>
  <c r="AD71" i="1"/>
  <c r="AL71" i="1"/>
  <c r="AT71" i="1"/>
  <c r="BB71" i="1"/>
  <c r="BJ71" i="1"/>
  <c r="BR71" i="1"/>
  <c r="BZ71" i="1"/>
  <c r="CH71" i="1"/>
  <c r="CP71" i="1"/>
  <c r="CX71" i="1"/>
  <c r="DF71" i="1"/>
  <c r="DN71" i="1"/>
  <c r="DV71" i="1"/>
  <c r="ED71" i="1"/>
  <c r="EL71" i="1"/>
  <c r="ET71" i="1"/>
  <c r="FB71" i="1"/>
  <c r="FJ71" i="1"/>
  <c r="FR71" i="1"/>
  <c r="FZ71" i="1"/>
  <c r="GH71" i="1"/>
  <c r="GP71" i="1"/>
  <c r="G71" i="1"/>
  <c r="O71" i="1"/>
  <c r="W71" i="1"/>
  <c r="AE71" i="1"/>
  <c r="AM71" i="1"/>
  <c r="AU71" i="1"/>
  <c r="BC71" i="1"/>
  <c r="BK71" i="1"/>
  <c r="BS71" i="1"/>
  <c r="CA71" i="1"/>
  <c r="CI71" i="1"/>
  <c r="CQ71" i="1"/>
  <c r="CY71" i="1"/>
  <c r="DG71" i="1"/>
  <c r="DO71" i="1"/>
  <c r="DW71" i="1"/>
  <c r="EE71" i="1"/>
  <c r="EM71" i="1"/>
  <c r="EU71" i="1"/>
  <c r="FC71" i="1"/>
  <c r="FK71" i="1"/>
  <c r="FS71" i="1"/>
  <c r="GA71" i="1"/>
  <c r="GI71" i="1"/>
  <c r="GQ71" i="1"/>
  <c r="H71" i="1"/>
  <c r="P71" i="1"/>
  <c r="X71" i="1"/>
  <c r="AF71" i="1"/>
  <c r="AN71" i="1"/>
  <c r="AV71" i="1"/>
  <c r="BD71" i="1"/>
  <c r="BL71" i="1"/>
  <c r="BT71" i="1"/>
  <c r="CB71" i="1"/>
  <c r="CJ71" i="1"/>
  <c r="CR71" i="1"/>
  <c r="CZ71" i="1"/>
  <c r="DH71" i="1"/>
  <c r="DP71" i="1"/>
  <c r="DX71" i="1"/>
  <c r="EF71" i="1"/>
  <c r="EN71" i="1"/>
  <c r="EV71" i="1"/>
  <c r="FD71" i="1"/>
  <c r="FL71" i="1"/>
  <c r="FT71" i="1"/>
  <c r="GB71" i="1"/>
  <c r="GJ71" i="1"/>
  <c r="GR71" i="1"/>
  <c r="I71" i="1"/>
  <c r="Q71" i="1"/>
  <c r="Y71" i="1"/>
  <c r="AG71" i="1"/>
  <c r="AO71" i="1"/>
  <c r="AW71" i="1"/>
  <c r="BE71" i="1"/>
  <c r="BM71" i="1"/>
  <c r="BU71" i="1"/>
  <c r="CC71" i="1"/>
  <c r="CK71" i="1"/>
  <c r="CS71" i="1"/>
  <c r="DA71" i="1"/>
  <c r="DI71" i="1"/>
  <c r="DQ71" i="1"/>
  <c r="DY71" i="1"/>
  <c r="EG71" i="1"/>
  <c r="EO71" i="1"/>
  <c r="EW71" i="1"/>
  <c r="FE71" i="1"/>
  <c r="FM71" i="1"/>
  <c r="FU71" i="1"/>
  <c r="GC71" i="1"/>
  <c r="GK71" i="1"/>
  <c r="GS71" i="1"/>
  <c r="B71" i="1"/>
  <c r="J71" i="1"/>
  <c r="R71" i="1"/>
  <c r="Z71" i="1"/>
  <c r="AH71" i="1"/>
  <c r="AP71" i="1"/>
  <c r="AX71" i="1"/>
  <c r="BF71" i="1"/>
  <c r="BN71" i="1"/>
  <c r="BV71" i="1"/>
  <c r="CD71" i="1"/>
  <c r="CL71" i="1"/>
  <c r="CT71" i="1"/>
  <c r="DB71" i="1"/>
  <c r="DJ71" i="1"/>
  <c r="DR71" i="1"/>
  <c r="DZ71" i="1"/>
  <c r="EH71" i="1"/>
  <c r="EP71" i="1"/>
  <c r="EX71" i="1"/>
  <c r="FF71" i="1"/>
  <c r="FN71" i="1"/>
  <c r="FV71" i="1"/>
  <c r="GD71" i="1"/>
  <c r="GL71" i="1"/>
  <c r="GT71" i="1"/>
  <c r="C71" i="1"/>
  <c r="K71" i="1"/>
  <c r="S71" i="1"/>
  <c r="AA71" i="1"/>
  <c r="AI71" i="1"/>
  <c r="AQ71" i="1"/>
  <c r="AY71" i="1"/>
  <c r="BG71" i="1"/>
  <c r="BO71" i="1"/>
  <c r="BW71" i="1"/>
  <c r="CE71" i="1"/>
  <c r="CM71" i="1"/>
  <c r="CU71" i="1"/>
  <c r="DC71" i="1"/>
  <c r="DK71" i="1"/>
  <c r="DS71" i="1"/>
  <c r="EA71" i="1"/>
  <c r="EI71" i="1"/>
  <c r="EQ71" i="1"/>
  <c r="EY71" i="1"/>
  <c r="FG71" i="1"/>
  <c r="FO71" i="1"/>
  <c r="FW71" i="1"/>
  <c r="GE71" i="1"/>
  <c r="GM71" i="1"/>
  <c r="D71" i="1"/>
  <c r="L71" i="1"/>
  <c r="T71" i="1"/>
  <c r="AB71" i="1"/>
  <c r="AJ71" i="1"/>
  <c r="AR71" i="1"/>
  <c r="AZ71" i="1"/>
  <c r="BH71" i="1"/>
  <c r="BP71" i="1"/>
  <c r="BX71" i="1"/>
  <c r="CF71" i="1"/>
  <c r="CN71" i="1"/>
  <c r="CV71" i="1"/>
  <c r="DD71" i="1"/>
  <c r="DL71" i="1"/>
  <c r="DT71" i="1"/>
  <c r="EB71" i="1"/>
  <c r="EJ71" i="1"/>
  <c r="ER71" i="1"/>
  <c r="EZ71" i="1"/>
  <c r="FH71" i="1"/>
  <c r="FP71" i="1"/>
  <c r="FX71" i="1"/>
  <c r="GF71" i="1"/>
  <c r="GN71" i="1"/>
  <c r="AC71" i="1"/>
  <c r="CO71" i="1"/>
  <c r="FA71" i="1"/>
  <c r="AK71" i="1"/>
  <c r="CW71" i="1"/>
  <c r="FI71" i="1"/>
  <c r="AS71" i="1"/>
  <c r="DE71" i="1"/>
  <c r="FQ71" i="1"/>
  <c r="BA71" i="1"/>
  <c r="DM71" i="1"/>
  <c r="FY71" i="1"/>
  <c r="BI71" i="1"/>
  <c r="DU71" i="1"/>
  <c r="GG71" i="1"/>
  <c r="E71" i="1"/>
  <c r="BQ71" i="1"/>
  <c r="EC71" i="1"/>
  <c r="GO71" i="1"/>
  <c r="M71" i="1"/>
  <c r="BY71" i="1"/>
  <c r="EK71" i="1"/>
  <c r="U71" i="1"/>
  <c r="CG71" i="1"/>
  <c r="ES71" i="1"/>
  <c r="C75" i="3"/>
  <c r="K75" i="3"/>
  <c r="S75" i="3"/>
  <c r="AA75" i="3"/>
  <c r="AI75" i="3"/>
  <c r="AQ75" i="3"/>
  <c r="AY75" i="3"/>
  <c r="BG75" i="3"/>
  <c r="BO75" i="3"/>
  <c r="BW75" i="3"/>
  <c r="CE75" i="3"/>
  <c r="CM75" i="3"/>
  <c r="CU75" i="3"/>
  <c r="DC75" i="3"/>
  <c r="DK75" i="3"/>
  <c r="DS75" i="3"/>
  <c r="EA75" i="3"/>
  <c r="EI75" i="3"/>
  <c r="EQ75" i="3"/>
  <c r="EY75" i="3"/>
  <c r="FG75" i="3"/>
  <c r="FO75" i="3"/>
  <c r="FW75" i="3"/>
  <c r="GE75" i="3"/>
  <c r="GM75" i="3"/>
  <c r="D75" i="3"/>
  <c r="L75" i="3"/>
  <c r="T75" i="3"/>
  <c r="AB75" i="3"/>
  <c r="AJ75" i="3"/>
  <c r="AR75" i="3"/>
  <c r="AZ75" i="3"/>
  <c r="BH75" i="3"/>
  <c r="BP75" i="3"/>
  <c r="BX75" i="3"/>
  <c r="CF75" i="3"/>
  <c r="CN75" i="3"/>
  <c r="CV75" i="3"/>
  <c r="DD75" i="3"/>
  <c r="DL75" i="3"/>
  <c r="DT75" i="3"/>
  <c r="EB75" i="3"/>
  <c r="EJ75" i="3"/>
  <c r="ER75" i="3"/>
  <c r="EZ75" i="3"/>
  <c r="FH75" i="3"/>
  <c r="FP75" i="3"/>
  <c r="FX75" i="3"/>
  <c r="GF75" i="3"/>
  <c r="GN75" i="3"/>
  <c r="E75" i="3"/>
  <c r="M75" i="3"/>
  <c r="U75" i="3"/>
  <c r="AC75" i="3"/>
  <c r="AK75" i="3"/>
  <c r="AS75" i="3"/>
  <c r="BA75" i="3"/>
  <c r="BI75" i="3"/>
  <c r="BQ75" i="3"/>
  <c r="BY75" i="3"/>
  <c r="CG75" i="3"/>
  <c r="CO75" i="3"/>
  <c r="CW75" i="3"/>
  <c r="DE75" i="3"/>
  <c r="DM75" i="3"/>
  <c r="DU75" i="3"/>
  <c r="EC75" i="3"/>
  <c r="EK75" i="3"/>
  <c r="ES75" i="3"/>
  <c r="FA75" i="3"/>
  <c r="FI75" i="3"/>
  <c r="FQ75" i="3"/>
  <c r="FY75" i="3"/>
  <c r="GG75" i="3"/>
  <c r="GO75" i="3"/>
  <c r="F75" i="3"/>
  <c r="N75" i="3"/>
  <c r="V75" i="3"/>
  <c r="AD75" i="3"/>
  <c r="AL75" i="3"/>
  <c r="AT75" i="3"/>
  <c r="BB75" i="3"/>
  <c r="BJ75" i="3"/>
  <c r="BR75" i="3"/>
  <c r="BZ75" i="3"/>
  <c r="CH75" i="3"/>
  <c r="CP75" i="3"/>
  <c r="CX75" i="3"/>
  <c r="DF75" i="3"/>
  <c r="DN75" i="3"/>
  <c r="DV75" i="3"/>
  <c r="ED75" i="3"/>
  <c r="EL75" i="3"/>
  <c r="ET75" i="3"/>
  <c r="FB75" i="3"/>
  <c r="FJ75" i="3"/>
  <c r="FR75" i="3"/>
  <c r="FZ75" i="3"/>
  <c r="GH75" i="3"/>
  <c r="GP75" i="3"/>
  <c r="G75" i="3"/>
  <c r="O75" i="3"/>
  <c r="W75" i="3"/>
  <c r="AE75" i="3"/>
  <c r="AM75" i="3"/>
  <c r="AU75" i="3"/>
  <c r="BC75" i="3"/>
  <c r="BK75" i="3"/>
  <c r="BS75" i="3"/>
  <c r="CA75" i="3"/>
  <c r="CI75" i="3"/>
  <c r="CQ75" i="3"/>
  <c r="CY75" i="3"/>
  <c r="DG75" i="3"/>
  <c r="DO75" i="3"/>
  <c r="DW75" i="3"/>
  <c r="EE75" i="3"/>
  <c r="EM75" i="3"/>
  <c r="EU75" i="3"/>
  <c r="FC75" i="3"/>
  <c r="FK75" i="3"/>
  <c r="FS75" i="3"/>
  <c r="GA75" i="3"/>
  <c r="GI75" i="3"/>
  <c r="GQ75" i="3"/>
  <c r="H75" i="3"/>
  <c r="P75" i="3"/>
  <c r="X75" i="3"/>
  <c r="AF75" i="3"/>
  <c r="AN75" i="3"/>
  <c r="AV75" i="3"/>
  <c r="BD75" i="3"/>
  <c r="BL75" i="3"/>
  <c r="BT75" i="3"/>
  <c r="CB75" i="3"/>
  <c r="CJ75" i="3"/>
  <c r="CR75" i="3"/>
  <c r="CZ75" i="3"/>
  <c r="DH75" i="3"/>
  <c r="DP75" i="3"/>
  <c r="DX75" i="3"/>
  <c r="EF75" i="3"/>
  <c r="EN75" i="3"/>
  <c r="EV75" i="3"/>
  <c r="FD75" i="3"/>
  <c r="FL75" i="3"/>
  <c r="FT75" i="3"/>
  <c r="GB75" i="3"/>
  <c r="GJ75" i="3"/>
  <c r="GR75" i="3"/>
  <c r="I75" i="3"/>
  <c r="Q75" i="3"/>
  <c r="Y75" i="3"/>
  <c r="AG75" i="3"/>
  <c r="AO75" i="3"/>
  <c r="AW75" i="3"/>
  <c r="BE75" i="3"/>
  <c r="BM75" i="3"/>
  <c r="BU75" i="3"/>
  <c r="CC75" i="3"/>
  <c r="CK75" i="3"/>
  <c r="CS75" i="3"/>
  <c r="DA75" i="3"/>
  <c r="DI75" i="3"/>
  <c r="DQ75" i="3"/>
  <c r="DY75" i="3"/>
  <c r="EG75" i="3"/>
  <c r="EO75" i="3"/>
  <c r="EW75" i="3"/>
  <c r="FE75" i="3"/>
  <c r="FM75" i="3"/>
  <c r="FU75" i="3"/>
  <c r="GC75" i="3"/>
  <c r="GK75" i="3"/>
  <c r="GS75" i="3"/>
  <c r="Z75" i="3"/>
  <c r="CL75" i="3"/>
  <c r="EX75" i="3"/>
  <c r="AH75" i="3"/>
  <c r="CT75" i="3"/>
  <c r="FF75" i="3"/>
  <c r="AP75" i="3"/>
  <c r="DB75" i="3"/>
  <c r="FN75" i="3"/>
  <c r="AX75" i="3"/>
  <c r="DJ75" i="3"/>
  <c r="FV75" i="3"/>
  <c r="BF75" i="3"/>
  <c r="DR75" i="3"/>
  <c r="GD75" i="3"/>
  <c r="B75" i="3"/>
  <c r="BN75" i="3"/>
  <c r="DZ75" i="3"/>
  <c r="GL75" i="3"/>
  <c r="J75" i="3"/>
  <c r="BV75" i="3"/>
  <c r="EH75" i="3"/>
  <c r="GT75" i="3"/>
  <c r="R75" i="3"/>
  <c r="CD75" i="3"/>
  <c r="EP75" i="3"/>
  <c r="F75" i="4"/>
  <c r="N75" i="4"/>
  <c r="V75" i="4"/>
  <c r="AD75" i="4"/>
  <c r="I75" i="4"/>
  <c r="Q75" i="4"/>
  <c r="Y75" i="4"/>
  <c r="AG75" i="4"/>
  <c r="AO75" i="4"/>
  <c r="AW75" i="4"/>
  <c r="BE75" i="4"/>
  <c r="BM75" i="4"/>
  <c r="BU75" i="4"/>
  <c r="CC75" i="4"/>
  <c r="CK75" i="4"/>
  <c r="CS75" i="4"/>
  <c r="B75" i="4"/>
  <c r="J75" i="4"/>
  <c r="R75" i="4"/>
  <c r="Z75" i="4"/>
  <c r="AH75" i="4"/>
  <c r="AP75" i="4"/>
  <c r="AX75" i="4"/>
  <c r="BF75" i="4"/>
  <c r="BN75" i="4"/>
  <c r="BV75" i="4"/>
  <c r="CD75" i="4"/>
  <c r="CL75" i="4"/>
  <c r="M75" i="4"/>
  <c r="AA75" i="4"/>
  <c r="AL75" i="4"/>
  <c r="AV75" i="4"/>
  <c r="BH75" i="4"/>
  <c r="BR75" i="4"/>
  <c r="CB75" i="4"/>
  <c r="CN75" i="4"/>
  <c r="CW75" i="4"/>
  <c r="DE75" i="4"/>
  <c r="DM75" i="4"/>
  <c r="DU75" i="4"/>
  <c r="EC75" i="4"/>
  <c r="EK75" i="4"/>
  <c r="ES75" i="4"/>
  <c r="FA75" i="4"/>
  <c r="FI75" i="4"/>
  <c r="FQ75" i="4"/>
  <c r="FY75" i="4"/>
  <c r="GG75" i="4"/>
  <c r="GO75" i="4"/>
  <c r="C75" i="4"/>
  <c r="O75" i="4"/>
  <c r="AB75" i="4"/>
  <c r="AM75" i="4"/>
  <c r="AY75" i="4"/>
  <c r="BI75" i="4"/>
  <c r="BS75" i="4"/>
  <c r="CE75" i="4"/>
  <c r="CO75" i="4"/>
  <c r="CX75" i="4"/>
  <c r="DF75" i="4"/>
  <c r="DN75" i="4"/>
  <c r="DV75" i="4"/>
  <c r="ED75" i="4"/>
  <c r="EL75" i="4"/>
  <c r="ET75" i="4"/>
  <c r="FB75" i="4"/>
  <c r="FJ75" i="4"/>
  <c r="FR75" i="4"/>
  <c r="FZ75" i="4"/>
  <c r="GH75" i="4"/>
  <c r="GP75" i="4"/>
  <c r="D75" i="4"/>
  <c r="P75" i="4"/>
  <c r="AC75" i="4"/>
  <c r="AN75" i="4"/>
  <c r="AZ75" i="4"/>
  <c r="BJ75" i="4"/>
  <c r="BT75" i="4"/>
  <c r="CF75" i="4"/>
  <c r="CP75" i="4"/>
  <c r="CY75" i="4"/>
  <c r="DG75" i="4"/>
  <c r="DO75" i="4"/>
  <c r="DW75" i="4"/>
  <c r="EE75" i="4"/>
  <c r="EM75" i="4"/>
  <c r="EU75" i="4"/>
  <c r="FC75" i="4"/>
  <c r="FK75" i="4"/>
  <c r="FS75" i="4"/>
  <c r="GA75" i="4"/>
  <c r="GI75" i="4"/>
  <c r="GQ75" i="4"/>
  <c r="E75" i="4"/>
  <c r="S75" i="4"/>
  <c r="AE75" i="4"/>
  <c r="AQ75" i="4"/>
  <c r="BA75" i="4"/>
  <c r="BK75" i="4"/>
  <c r="BW75" i="4"/>
  <c r="CG75" i="4"/>
  <c r="CQ75" i="4"/>
  <c r="CZ75" i="4"/>
  <c r="DH75" i="4"/>
  <c r="DP75" i="4"/>
  <c r="DX75" i="4"/>
  <c r="EF75" i="4"/>
  <c r="EN75" i="4"/>
  <c r="EV75" i="4"/>
  <c r="FD75" i="4"/>
  <c r="FL75" i="4"/>
  <c r="FT75" i="4"/>
  <c r="GB75" i="4"/>
  <c r="GJ75" i="4"/>
  <c r="GR75" i="4"/>
  <c r="G75" i="4"/>
  <c r="T75" i="4"/>
  <c r="AF75" i="4"/>
  <c r="AR75" i="4"/>
  <c r="BB75" i="4"/>
  <c r="BL75" i="4"/>
  <c r="BX75" i="4"/>
  <c r="CH75" i="4"/>
  <c r="CR75" i="4"/>
  <c r="DA75" i="4"/>
  <c r="DI75" i="4"/>
  <c r="DQ75" i="4"/>
  <c r="DY75" i="4"/>
  <c r="EG75" i="4"/>
  <c r="EO75" i="4"/>
  <c r="EW75" i="4"/>
  <c r="FE75" i="4"/>
  <c r="FM75" i="4"/>
  <c r="FU75" i="4"/>
  <c r="GC75" i="4"/>
  <c r="GK75" i="4"/>
  <c r="GS75" i="4"/>
  <c r="L75" i="4"/>
  <c r="AT75" i="4"/>
  <c r="BY75" i="4"/>
  <c r="CV75" i="4"/>
  <c r="DS75" i="4"/>
  <c r="EP75" i="4"/>
  <c r="FH75" i="4"/>
  <c r="GE75" i="4"/>
  <c r="U75" i="4"/>
  <c r="AU75" i="4"/>
  <c r="BZ75" i="4"/>
  <c r="DB75" i="4"/>
  <c r="DT75" i="4"/>
  <c r="EQ75" i="4"/>
  <c r="FN75" i="4"/>
  <c r="GF75" i="4"/>
  <c r="W75" i="4"/>
  <c r="BC75" i="4"/>
  <c r="CA75" i="4"/>
  <c r="DC75" i="4"/>
  <c r="DZ75" i="4"/>
  <c r="ER75" i="4"/>
  <c r="FO75" i="4"/>
  <c r="GL75" i="4"/>
  <c r="X75" i="4"/>
  <c r="BD75" i="4"/>
  <c r="CI75" i="4"/>
  <c r="DD75" i="4"/>
  <c r="EA75" i="4"/>
  <c r="EX75" i="4"/>
  <c r="FP75" i="4"/>
  <c r="GM75" i="4"/>
  <c r="AI75" i="4"/>
  <c r="BG75" i="4"/>
  <c r="CJ75" i="4"/>
  <c r="DJ75" i="4"/>
  <c r="EB75" i="4"/>
  <c r="EY75" i="4"/>
  <c r="FV75" i="4"/>
  <c r="GN75" i="4"/>
  <c r="AJ75" i="4"/>
  <c r="BO75" i="4"/>
  <c r="CM75" i="4"/>
  <c r="DK75" i="4"/>
  <c r="EH75" i="4"/>
  <c r="EZ75" i="4"/>
  <c r="FW75" i="4"/>
  <c r="GT75" i="4"/>
  <c r="BQ75" i="4"/>
  <c r="FG75" i="4"/>
  <c r="CT75" i="4"/>
  <c r="FX75" i="4"/>
  <c r="CU75" i="4"/>
  <c r="GD75" i="4"/>
  <c r="H75" i="4"/>
  <c r="DL75" i="4"/>
  <c r="K75" i="4"/>
  <c r="DR75" i="4"/>
  <c r="AK75" i="4"/>
  <c r="EI75" i="4"/>
  <c r="AS75" i="4"/>
  <c r="EJ75" i="4"/>
  <c r="BP75" i="4"/>
  <c r="FF75" i="4"/>
  <c r="A76" i="4"/>
  <c r="A76" i="3"/>
  <c r="A73" i="2"/>
  <c r="A72" i="1"/>
  <c r="B76" i="3" l="1"/>
  <c r="J76" i="3"/>
  <c r="R76" i="3"/>
  <c r="Z76" i="3"/>
  <c r="AH76" i="3"/>
  <c r="AP76" i="3"/>
  <c r="AX76" i="3"/>
  <c r="BF76" i="3"/>
  <c r="BN76" i="3"/>
  <c r="BV76" i="3"/>
  <c r="CD76" i="3"/>
  <c r="CL76" i="3"/>
  <c r="CT76" i="3"/>
  <c r="DB76" i="3"/>
  <c r="DJ76" i="3"/>
  <c r="DR76" i="3"/>
  <c r="DZ76" i="3"/>
  <c r="EH76" i="3"/>
  <c r="EP76" i="3"/>
  <c r="EX76" i="3"/>
  <c r="FF76" i="3"/>
  <c r="FN76" i="3"/>
  <c r="FV76" i="3"/>
  <c r="GD76" i="3"/>
  <c r="GL76" i="3"/>
  <c r="GT76" i="3"/>
  <c r="C76" i="3"/>
  <c r="K76" i="3"/>
  <c r="S76" i="3"/>
  <c r="AA76" i="3"/>
  <c r="AI76" i="3"/>
  <c r="AQ76" i="3"/>
  <c r="AY76" i="3"/>
  <c r="BG76" i="3"/>
  <c r="BO76" i="3"/>
  <c r="BW76" i="3"/>
  <c r="CE76" i="3"/>
  <c r="CM76" i="3"/>
  <c r="CU76" i="3"/>
  <c r="DC76" i="3"/>
  <c r="DK76" i="3"/>
  <c r="DS76" i="3"/>
  <c r="EA76" i="3"/>
  <c r="EI76" i="3"/>
  <c r="EQ76" i="3"/>
  <c r="EY76" i="3"/>
  <c r="FG76" i="3"/>
  <c r="FO76" i="3"/>
  <c r="FW76" i="3"/>
  <c r="GE76" i="3"/>
  <c r="GM76" i="3"/>
  <c r="D76" i="3"/>
  <c r="L76" i="3"/>
  <c r="T76" i="3"/>
  <c r="AB76" i="3"/>
  <c r="AJ76" i="3"/>
  <c r="AR76" i="3"/>
  <c r="AZ76" i="3"/>
  <c r="BH76" i="3"/>
  <c r="BP76" i="3"/>
  <c r="BX76" i="3"/>
  <c r="CF76" i="3"/>
  <c r="CN76" i="3"/>
  <c r="CV76" i="3"/>
  <c r="DD76" i="3"/>
  <c r="DL76" i="3"/>
  <c r="DT76" i="3"/>
  <c r="EB76" i="3"/>
  <c r="EJ76" i="3"/>
  <c r="ER76" i="3"/>
  <c r="EZ76" i="3"/>
  <c r="FH76" i="3"/>
  <c r="FP76" i="3"/>
  <c r="FX76" i="3"/>
  <c r="GF76" i="3"/>
  <c r="GN76" i="3"/>
  <c r="E76" i="3"/>
  <c r="M76" i="3"/>
  <c r="U76" i="3"/>
  <c r="AC76" i="3"/>
  <c r="AK76" i="3"/>
  <c r="AS76" i="3"/>
  <c r="BA76" i="3"/>
  <c r="BI76" i="3"/>
  <c r="BQ76" i="3"/>
  <c r="BY76" i="3"/>
  <c r="CG76" i="3"/>
  <c r="CO76" i="3"/>
  <c r="CW76" i="3"/>
  <c r="DE76" i="3"/>
  <c r="DM76" i="3"/>
  <c r="DU76" i="3"/>
  <c r="EC76" i="3"/>
  <c r="EK76" i="3"/>
  <c r="ES76" i="3"/>
  <c r="FA76" i="3"/>
  <c r="FI76" i="3"/>
  <c r="FQ76" i="3"/>
  <c r="FY76" i="3"/>
  <c r="GG76" i="3"/>
  <c r="GO76" i="3"/>
  <c r="F76" i="3"/>
  <c r="N76" i="3"/>
  <c r="V76" i="3"/>
  <c r="AD76" i="3"/>
  <c r="AL76" i="3"/>
  <c r="AT76" i="3"/>
  <c r="BB76" i="3"/>
  <c r="BJ76" i="3"/>
  <c r="BR76" i="3"/>
  <c r="BZ76" i="3"/>
  <c r="CH76" i="3"/>
  <c r="CP76" i="3"/>
  <c r="CX76" i="3"/>
  <c r="DF76" i="3"/>
  <c r="DN76" i="3"/>
  <c r="DV76" i="3"/>
  <c r="ED76" i="3"/>
  <c r="EL76" i="3"/>
  <c r="ET76" i="3"/>
  <c r="FB76" i="3"/>
  <c r="FJ76" i="3"/>
  <c r="FR76" i="3"/>
  <c r="FZ76" i="3"/>
  <c r="GH76" i="3"/>
  <c r="GP76" i="3"/>
  <c r="G76" i="3"/>
  <c r="O76" i="3"/>
  <c r="W76" i="3"/>
  <c r="AE76" i="3"/>
  <c r="AM76" i="3"/>
  <c r="AU76" i="3"/>
  <c r="BC76" i="3"/>
  <c r="BK76" i="3"/>
  <c r="BS76" i="3"/>
  <c r="CA76" i="3"/>
  <c r="CI76" i="3"/>
  <c r="CQ76" i="3"/>
  <c r="CY76" i="3"/>
  <c r="DG76" i="3"/>
  <c r="DO76" i="3"/>
  <c r="DW76" i="3"/>
  <c r="EE76" i="3"/>
  <c r="EM76" i="3"/>
  <c r="EU76" i="3"/>
  <c r="FC76" i="3"/>
  <c r="FK76" i="3"/>
  <c r="FS76" i="3"/>
  <c r="GA76" i="3"/>
  <c r="GI76" i="3"/>
  <c r="GQ76" i="3"/>
  <c r="H76" i="3"/>
  <c r="P76" i="3"/>
  <c r="X76" i="3"/>
  <c r="AF76" i="3"/>
  <c r="AN76" i="3"/>
  <c r="AV76" i="3"/>
  <c r="BD76" i="3"/>
  <c r="BL76" i="3"/>
  <c r="BT76" i="3"/>
  <c r="CB76" i="3"/>
  <c r="CJ76" i="3"/>
  <c r="CR76" i="3"/>
  <c r="CZ76" i="3"/>
  <c r="DH76" i="3"/>
  <c r="DP76" i="3"/>
  <c r="DX76" i="3"/>
  <c r="EF76" i="3"/>
  <c r="EN76" i="3"/>
  <c r="EV76" i="3"/>
  <c r="FD76" i="3"/>
  <c r="FL76" i="3"/>
  <c r="FT76" i="3"/>
  <c r="GB76" i="3"/>
  <c r="GJ76" i="3"/>
  <c r="GR76" i="3"/>
  <c r="Q76" i="3"/>
  <c r="CC76" i="3"/>
  <c r="EO76" i="3"/>
  <c r="Y76" i="3"/>
  <c r="CK76" i="3"/>
  <c r="EW76" i="3"/>
  <c r="AG76" i="3"/>
  <c r="CS76" i="3"/>
  <c r="FE76" i="3"/>
  <c r="AO76" i="3"/>
  <c r="DA76" i="3"/>
  <c r="FM76" i="3"/>
  <c r="AW76" i="3"/>
  <c r="DI76" i="3"/>
  <c r="FU76" i="3"/>
  <c r="BE76" i="3"/>
  <c r="DQ76" i="3"/>
  <c r="GC76" i="3"/>
  <c r="BM76" i="3"/>
  <c r="DY76" i="3"/>
  <c r="GK76" i="3"/>
  <c r="I76" i="3"/>
  <c r="BU76" i="3"/>
  <c r="EG76" i="3"/>
  <c r="GS76" i="3"/>
  <c r="D76" i="4"/>
  <c r="L76" i="4"/>
  <c r="T76" i="4"/>
  <c r="AB76" i="4"/>
  <c r="AJ76" i="4"/>
  <c r="E76" i="4"/>
  <c r="M76" i="4"/>
  <c r="U76" i="4"/>
  <c r="AC76" i="4"/>
  <c r="AK76" i="4"/>
  <c r="AS76" i="4"/>
  <c r="BA76" i="4"/>
  <c r="BI76" i="4"/>
  <c r="BQ76" i="4"/>
  <c r="BY76" i="4"/>
  <c r="CG76" i="4"/>
  <c r="CO76" i="4"/>
  <c r="CW76" i="4"/>
  <c r="DE76" i="4"/>
  <c r="DM76" i="4"/>
  <c r="DU76" i="4"/>
  <c r="EC76" i="4"/>
  <c r="EK76" i="4"/>
  <c r="ES76" i="4"/>
  <c r="FA76" i="4"/>
  <c r="FI76" i="4"/>
  <c r="FQ76" i="4"/>
  <c r="FY76" i="4"/>
  <c r="F76" i="4"/>
  <c r="N76" i="4"/>
  <c r="V76" i="4"/>
  <c r="AD76" i="4"/>
  <c r="AL76" i="4"/>
  <c r="AT76" i="4"/>
  <c r="BB76" i="4"/>
  <c r="BJ76" i="4"/>
  <c r="BR76" i="4"/>
  <c r="BZ76" i="4"/>
  <c r="CH76" i="4"/>
  <c r="CP76" i="4"/>
  <c r="CX76" i="4"/>
  <c r="DF76" i="4"/>
  <c r="DN76" i="4"/>
  <c r="DV76" i="4"/>
  <c r="ED76" i="4"/>
  <c r="EL76" i="4"/>
  <c r="ET76" i="4"/>
  <c r="FB76" i="4"/>
  <c r="FJ76" i="4"/>
  <c r="FR76" i="4"/>
  <c r="FZ76" i="4"/>
  <c r="GH76" i="4"/>
  <c r="GP76" i="4"/>
  <c r="G76" i="4"/>
  <c r="O76" i="4"/>
  <c r="W76" i="4"/>
  <c r="AE76" i="4"/>
  <c r="AM76" i="4"/>
  <c r="AU76" i="4"/>
  <c r="BC76" i="4"/>
  <c r="H76" i="4"/>
  <c r="P76" i="4"/>
  <c r="X76" i="4"/>
  <c r="AF76" i="4"/>
  <c r="AN76" i="4"/>
  <c r="AV76" i="4"/>
  <c r="BD76" i="4"/>
  <c r="BL76" i="4"/>
  <c r="BT76" i="4"/>
  <c r="CB76" i="4"/>
  <c r="CJ76" i="4"/>
  <c r="CR76" i="4"/>
  <c r="CZ76" i="4"/>
  <c r="DH76" i="4"/>
  <c r="DP76" i="4"/>
  <c r="DX76" i="4"/>
  <c r="EF76" i="4"/>
  <c r="EN76" i="4"/>
  <c r="EV76" i="4"/>
  <c r="FD76" i="4"/>
  <c r="FL76" i="4"/>
  <c r="FT76" i="4"/>
  <c r="GB76" i="4"/>
  <c r="GJ76" i="4"/>
  <c r="GR76" i="4"/>
  <c r="I76" i="4"/>
  <c r="AA76" i="4"/>
  <c r="AW76" i="4"/>
  <c r="BK76" i="4"/>
  <c r="BW76" i="4"/>
  <c r="CK76" i="4"/>
  <c r="CV76" i="4"/>
  <c r="DJ76" i="4"/>
  <c r="DW76" i="4"/>
  <c r="EI76" i="4"/>
  <c r="EW76" i="4"/>
  <c r="FH76" i="4"/>
  <c r="FV76" i="4"/>
  <c r="GG76" i="4"/>
  <c r="GS76" i="4"/>
  <c r="J76" i="4"/>
  <c r="AG76" i="4"/>
  <c r="AX76" i="4"/>
  <c r="BM76" i="4"/>
  <c r="BX76" i="4"/>
  <c r="CL76" i="4"/>
  <c r="CY76" i="4"/>
  <c r="DK76" i="4"/>
  <c r="DY76" i="4"/>
  <c r="EJ76" i="4"/>
  <c r="EX76" i="4"/>
  <c r="FK76" i="4"/>
  <c r="FW76" i="4"/>
  <c r="GI76" i="4"/>
  <c r="GT76" i="4"/>
  <c r="K76" i="4"/>
  <c r="AH76" i="4"/>
  <c r="AY76" i="4"/>
  <c r="BN76" i="4"/>
  <c r="CA76" i="4"/>
  <c r="CM76" i="4"/>
  <c r="DA76" i="4"/>
  <c r="DL76" i="4"/>
  <c r="DZ76" i="4"/>
  <c r="EM76" i="4"/>
  <c r="EY76" i="4"/>
  <c r="FM76" i="4"/>
  <c r="FX76" i="4"/>
  <c r="GK76" i="4"/>
  <c r="Q76" i="4"/>
  <c r="AI76" i="4"/>
  <c r="AZ76" i="4"/>
  <c r="BO76" i="4"/>
  <c r="CC76" i="4"/>
  <c r="CN76" i="4"/>
  <c r="DB76" i="4"/>
  <c r="DO76" i="4"/>
  <c r="EA76" i="4"/>
  <c r="EO76" i="4"/>
  <c r="EZ76" i="4"/>
  <c r="FN76" i="4"/>
  <c r="GA76" i="4"/>
  <c r="GL76" i="4"/>
  <c r="R76" i="4"/>
  <c r="AO76" i="4"/>
  <c r="BE76" i="4"/>
  <c r="BP76" i="4"/>
  <c r="CD76" i="4"/>
  <c r="CQ76" i="4"/>
  <c r="DC76" i="4"/>
  <c r="DQ76" i="4"/>
  <c r="EB76" i="4"/>
  <c r="EP76" i="4"/>
  <c r="FC76" i="4"/>
  <c r="FO76" i="4"/>
  <c r="GC76" i="4"/>
  <c r="GM76" i="4"/>
  <c r="S76" i="4"/>
  <c r="AP76" i="4"/>
  <c r="BF76" i="4"/>
  <c r="BS76" i="4"/>
  <c r="CE76" i="4"/>
  <c r="CS76" i="4"/>
  <c r="DD76" i="4"/>
  <c r="DR76" i="4"/>
  <c r="EE76" i="4"/>
  <c r="EQ76" i="4"/>
  <c r="FE76" i="4"/>
  <c r="FP76" i="4"/>
  <c r="GD76" i="4"/>
  <c r="GN76" i="4"/>
  <c r="AR76" i="4"/>
  <c r="CU76" i="4"/>
  <c r="EU76" i="4"/>
  <c r="GQ76" i="4"/>
  <c r="BG76" i="4"/>
  <c r="DG76" i="4"/>
  <c r="FF76" i="4"/>
  <c r="BH76" i="4"/>
  <c r="DI76" i="4"/>
  <c r="FG76" i="4"/>
  <c r="B76" i="4"/>
  <c r="BU76" i="4"/>
  <c r="DS76" i="4"/>
  <c r="FS76" i="4"/>
  <c r="C76" i="4"/>
  <c r="BV76" i="4"/>
  <c r="DT76" i="4"/>
  <c r="FU76" i="4"/>
  <c r="Y76" i="4"/>
  <c r="CF76" i="4"/>
  <c r="EG76" i="4"/>
  <c r="GE76" i="4"/>
  <c r="Z76" i="4"/>
  <c r="CI76" i="4"/>
  <c r="EH76" i="4"/>
  <c r="GF76" i="4"/>
  <c r="AQ76" i="4"/>
  <c r="CT76" i="4"/>
  <c r="ER76" i="4"/>
  <c r="GO76" i="4"/>
  <c r="E72" i="1"/>
  <c r="M72" i="1"/>
  <c r="U72" i="1"/>
  <c r="AC72" i="1"/>
  <c r="AK72" i="1"/>
  <c r="AS72" i="1"/>
  <c r="BA72" i="1"/>
  <c r="BI72" i="1"/>
  <c r="BQ72" i="1"/>
  <c r="BY72" i="1"/>
  <c r="CG72" i="1"/>
  <c r="CO72" i="1"/>
  <c r="CW72" i="1"/>
  <c r="DE72" i="1"/>
  <c r="DM72" i="1"/>
  <c r="DU72" i="1"/>
  <c r="EC72" i="1"/>
  <c r="EK72" i="1"/>
  <c r="ES72" i="1"/>
  <c r="FA72" i="1"/>
  <c r="FI72" i="1"/>
  <c r="FQ72" i="1"/>
  <c r="FY72" i="1"/>
  <c r="GG72" i="1"/>
  <c r="GO72" i="1"/>
  <c r="F72" i="1"/>
  <c r="N72" i="1"/>
  <c r="V72" i="1"/>
  <c r="AD72" i="1"/>
  <c r="AL72" i="1"/>
  <c r="AT72" i="1"/>
  <c r="BB72" i="1"/>
  <c r="BJ72" i="1"/>
  <c r="BR72" i="1"/>
  <c r="BZ72" i="1"/>
  <c r="CH72" i="1"/>
  <c r="CP72" i="1"/>
  <c r="CX72" i="1"/>
  <c r="DF72" i="1"/>
  <c r="DN72" i="1"/>
  <c r="DV72" i="1"/>
  <c r="ED72" i="1"/>
  <c r="EL72" i="1"/>
  <c r="ET72" i="1"/>
  <c r="FB72" i="1"/>
  <c r="FJ72" i="1"/>
  <c r="FR72" i="1"/>
  <c r="FZ72" i="1"/>
  <c r="GH72" i="1"/>
  <c r="GP72" i="1"/>
  <c r="G72" i="1"/>
  <c r="O72" i="1"/>
  <c r="W72" i="1"/>
  <c r="AE72" i="1"/>
  <c r="AM72" i="1"/>
  <c r="AU72" i="1"/>
  <c r="BC72" i="1"/>
  <c r="BK72" i="1"/>
  <c r="BS72" i="1"/>
  <c r="CA72" i="1"/>
  <c r="CI72" i="1"/>
  <c r="CQ72" i="1"/>
  <c r="CY72" i="1"/>
  <c r="DG72" i="1"/>
  <c r="DO72" i="1"/>
  <c r="DW72" i="1"/>
  <c r="EE72" i="1"/>
  <c r="EM72" i="1"/>
  <c r="EU72" i="1"/>
  <c r="FC72" i="1"/>
  <c r="FK72" i="1"/>
  <c r="FS72" i="1"/>
  <c r="GA72" i="1"/>
  <c r="GI72" i="1"/>
  <c r="GQ72" i="1"/>
  <c r="H72" i="1"/>
  <c r="P72" i="1"/>
  <c r="X72" i="1"/>
  <c r="AF72" i="1"/>
  <c r="AN72" i="1"/>
  <c r="AV72" i="1"/>
  <c r="BD72" i="1"/>
  <c r="BL72" i="1"/>
  <c r="BT72" i="1"/>
  <c r="CB72" i="1"/>
  <c r="CJ72" i="1"/>
  <c r="CR72" i="1"/>
  <c r="CZ72" i="1"/>
  <c r="DH72" i="1"/>
  <c r="DP72" i="1"/>
  <c r="DX72" i="1"/>
  <c r="EF72" i="1"/>
  <c r="EN72" i="1"/>
  <c r="EV72" i="1"/>
  <c r="FD72" i="1"/>
  <c r="FL72" i="1"/>
  <c r="FT72" i="1"/>
  <c r="GB72" i="1"/>
  <c r="GJ72" i="1"/>
  <c r="GR72" i="1"/>
  <c r="I72" i="1"/>
  <c r="Q72" i="1"/>
  <c r="Y72" i="1"/>
  <c r="AG72" i="1"/>
  <c r="AO72" i="1"/>
  <c r="AW72" i="1"/>
  <c r="BE72" i="1"/>
  <c r="BM72" i="1"/>
  <c r="BU72" i="1"/>
  <c r="CC72" i="1"/>
  <c r="CK72" i="1"/>
  <c r="CS72" i="1"/>
  <c r="DA72" i="1"/>
  <c r="DI72" i="1"/>
  <c r="DQ72" i="1"/>
  <c r="DY72" i="1"/>
  <c r="EG72" i="1"/>
  <c r="EO72" i="1"/>
  <c r="EW72" i="1"/>
  <c r="FE72" i="1"/>
  <c r="FM72" i="1"/>
  <c r="FU72" i="1"/>
  <c r="GC72" i="1"/>
  <c r="GK72" i="1"/>
  <c r="GS72" i="1"/>
  <c r="B72" i="1"/>
  <c r="J72" i="1"/>
  <c r="R72" i="1"/>
  <c r="Z72" i="1"/>
  <c r="AH72" i="1"/>
  <c r="AP72" i="1"/>
  <c r="AX72" i="1"/>
  <c r="BF72" i="1"/>
  <c r="BN72" i="1"/>
  <c r="BV72" i="1"/>
  <c r="CD72" i="1"/>
  <c r="CL72" i="1"/>
  <c r="CT72" i="1"/>
  <c r="DB72" i="1"/>
  <c r="DJ72" i="1"/>
  <c r="DR72" i="1"/>
  <c r="DZ72" i="1"/>
  <c r="EH72" i="1"/>
  <c r="EP72" i="1"/>
  <c r="EX72" i="1"/>
  <c r="FF72" i="1"/>
  <c r="FN72" i="1"/>
  <c r="FV72" i="1"/>
  <c r="GD72" i="1"/>
  <c r="GL72" i="1"/>
  <c r="GT72" i="1"/>
  <c r="C72" i="1"/>
  <c r="K72" i="1"/>
  <c r="S72" i="1"/>
  <c r="AA72" i="1"/>
  <c r="AI72" i="1"/>
  <c r="AQ72" i="1"/>
  <c r="AY72" i="1"/>
  <c r="BG72" i="1"/>
  <c r="BO72" i="1"/>
  <c r="BW72" i="1"/>
  <c r="CE72" i="1"/>
  <c r="CM72" i="1"/>
  <c r="CU72" i="1"/>
  <c r="DC72" i="1"/>
  <c r="DK72" i="1"/>
  <c r="DS72" i="1"/>
  <c r="EA72" i="1"/>
  <c r="EI72" i="1"/>
  <c r="EQ72" i="1"/>
  <c r="EY72" i="1"/>
  <c r="FG72" i="1"/>
  <c r="FO72" i="1"/>
  <c r="FW72" i="1"/>
  <c r="GE72" i="1"/>
  <c r="GM72" i="1"/>
  <c r="T72" i="1"/>
  <c r="CF72" i="1"/>
  <c r="ER72" i="1"/>
  <c r="AB72" i="1"/>
  <c r="CN72" i="1"/>
  <c r="EZ72" i="1"/>
  <c r="AJ72" i="1"/>
  <c r="CV72" i="1"/>
  <c r="FH72" i="1"/>
  <c r="AR72" i="1"/>
  <c r="DD72" i="1"/>
  <c r="FP72" i="1"/>
  <c r="AZ72" i="1"/>
  <c r="DL72" i="1"/>
  <c r="FX72" i="1"/>
  <c r="BH72" i="1"/>
  <c r="DT72" i="1"/>
  <c r="GF72" i="1"/>
  <c r="D72" i="1"/>
  <c r="BP72" i="1"/>
  <c r="EB72" i="1"/>
  <c r="GN72" i="1"/>
  <c r="BX72" i="1"/>
  <c r="EJ72" i="1"/>
  <c r="L72" i="1"/>
  <c r="D73" i="2"/>
  <c r="L73" i="2"/>
  <c r="T73" i="2"/>
  <c r="AB73" i="2"/>
  <c r="AJ73" i="2"/>
  <c r="AR73" i="2"/>
  <c r="AZ73" i="2"/>
  <c r="BH73" i="2"/>
  <c r="BP73" i="2"/>
  <c r="BX73" i="2"/>
  <c r="CF73" i="2"/>
  <c r="CN73" i="2"/>
  <c r="CV73" i="2"/>
  <c r="DD73" i="2"/>
  <c r="DL73" i="2"/>
  <c r="DT73" i="2"/>
  <c r="EB73" i="2"/>
  <c r="EJ73" i="2"/>
  <c r="ER73" i="2"/>
  <c r="EZ73" i="2"/>
  <c r="FH73" i="2"/>
  <c r="FP73" i="2"/>
  <c r="FX73" i="2"/>
  <c r="GF73" i="2"/>
  <c r="GN73" i="2"/>
  <c r="E73" i="2"/>
  <c r="M73" i="2"/>
  <c r="U73" i="2"/>
  <c r="AC73" i="2"/>
  <c r="AK73" i="2"/>
  <c r="AS73" i="2"/>
  <c r="BA73" i="2"/>
  <c r="BI73" i="2"/>
  <c r="BQ73" i="2"/>
  <c r="BY73" i="2"/>
  <c r="CG73" i="2"/>
  <c r="CO73" i="2"/>
  <c r="CW73" i="2"/>
  <c r="DE73" i="2"/>
  <c r="DM73" i="2"/>
  <c r="DU73" i="2"/>
  <c r="EC73" i="2"/>
  <c r="EK73" i="2"/>
  <c r="ES73" i="2"/>
  <c r="FA73" i="2"/>
  <c r="FI73" i="2"/>
  <c r="FQ73" i="2"/>
  <c r="FY73" i="2"/>
  <c r="GG73" i="2"/>
  <c r="GO73" i="2"/>
  <c r="F73" i="2"/>
  <c r="N73" i="2"/>
  <c r="V73" i="2"/>
  <c r="AD73" i="2"/>
  <c r="AL73" i="2"/>
  <c r="AT73" i="2"/>
  <c r="BB73" i="2"/>
  <c r="BJ73" i="2"/>
  <c r="BR73" i="2"/>
  <c r="BZ73" i="2"/>
  <c r="CH73" i="2"/>
  <c r="CP73" i="2"/>
  <c r="CX73" i="2"/>
  <c r="DF73" i="2"/>
  <c r="DN73" i="2"/>
  <c r="DV73" i="2"/>
  <c r="ED73" i="2"/>
  <c r="EL73" i="2"/>
  <c r="ET73" i="2"/>
  <c r="FB73" i="2"/>
  <c r="FJ73" i="2"/>
  <c r="FR73" i="2"/>
  <c r="FZ73" i="2"/>
  <c r="GH73" i="2"/>
  <c r="GP73" i="2"/>
  <c r="G73" i="2"/>
  <c r="O73" i="2"/>
  <c r="W73" i="2"/>
  <c r="AE73" i="2"/>
  <c r="AM73" i="2"/>
  <c r="AU73" i="2"/>
  <c r="BC73" i="2"/>
  <c r="BK73" i="2"/>
  <c r="BS73" i="2"/>
  <c r="CA73" i="2"/>
  <c r="CI73" i="2"/>
  <c r="CQ73" i="2"/>
  <c r="CY73" i="2"/>
  <c r="DG73" i="2"/>
  <c r="DO73" i="2"/>
  <c r="DW73" i="2"/>
  <c r="EE73" i="2"/>
  <c r="EM73" i="2"/>
  <c r="EU73" i="2"/>
  <c r="FC73" i="2"/>
  <c r="FK73" i="2"/>
  <c r="FS73" i="2"/>
  <c r="GA73" i="2"/>
  <c r="GI73" i="2"/>
  <c r="GQ73" i="2"/>
  <c r="H73" i="2"/>
  <c r="P73" i="2"/>
  <c r="X73" i="2"/>
  <c r="AF73" i="2"/>
  <c r="AN73" i="2"/>
  <c r="AV73" i="2"/>
  <c r="BD73" i="2"/>
  <c r="BL73" i="2"/>
  <c r="BT73" i="2"/>
  <c r="CB73" i="2"/>
  <c r="CJ73" i="2"/>
  <c r="CR73" i="2"/>
  <c r="CZ73" i="2"/>
  <c r="DH73" i="2"/>
  <c r="DP73" i="2"/>
  <c r="DX73" i="2"/>
  <c r="EF73" i="2"/>
  <c r="EN73" i="2"/>
  <c r="EV73" i="2"/>
  <c r="FD73" i="2"/>
  <c r="FL73" i="2"/>
  <c r="FT73" i="2"/>
  <c r="GB73" i="2"/>
  <c r="GJ73" i="2"/>
  <c r="GR73" i="2"/>
  <c r="I73" i="2"/>
  <c r="Q73" i="2"/>
  <c r="Y73" i="2"/>
  <c r="AG73" i="2"/>
  <c r="AO73" i="2"/>
  <c r="AW73" i="2"/>
  <c r="BE73" i="2"/>
  <c r="BM73" i="2"/>
  <c r="BU73" i="2"/>
  <c r="CC73" i="2"/>
  <c r="CK73" i="2"/>
  <c r="CS73" i="2"/>
  <c r="DA73" i="2"/>
  <c r="DI73" i="2"/>
  <c r="DQ73" i="2"/>
  <c r="DY73" i="2"/>
  <c r="EG73" i="2"/>
  <c r="EO73" i="2"/>
  <c r="EW73" i="2"/>
  <c r="FE73" i="2"/>
  <c r="FM73" i="2"/>
  <c r="FU73" i="2"/>
  <c r="GC73" i="2"/>
  <c r="GK73" i="2"/>
  <c r="GS73" i="2"/>
  <c r="B73" i="2"/>
  <c r="J73" i="2"/>
  <c r="R73" i="2"/>
  <c r="Z73" i="2"/>
  <c r="AH73" i="2"/>
  <c r="AP73" i="2"/>
  <c r="AX73" i="2"/>
  <c r="BF73" i="2"/>
  <c r="BN73" i="2"/>
  <c r="BV73" i="2"/>
  <c r="CD73" i="2"/>
  <c r="CL73" i="2"/>
  <c r="CT73" i="2"/>
  <c r="DB73" i="2"/>
  <c r="DJ73" i="2"/>
  <c r="DR73" i="2"/>
  <c r="DZ73" i="2"/>
  <c r="EH73" i="2"/>
  <c r="EP73" i="2"/>
  <c r="EX73" i="2"/>
  <c r="FF73" i="2"/>
  <c r="FN73" i="2"/>
  <c r="FV73" i="2"/>
  <c r="GD73" i="2"/>
  <c r="GL73" i="2"/>
  <c r="GT73" i="2"/>
  <c r="AI73" i="2"/>
  <c r="CU73" i="2"/>
  <c r="FG73" i="2"/>
  <c r="AQ73" i="2"/>
  <c r="DC73" i="2"/>
  <c r="FO73" i="2"/>
  <c r="AY73" i="2"/>
  <c r="DK73" i="2"/>
  <c r="FW73" i="2"/>
  <c r="BG73" i="2"/>
  <c r="DS73" i="2"/>
  <c r="GE73" i="2"/>
  <c r="C73" i="2"/>
  <c r="BO73" i="2"/>
  <c r="EA73" i="2"/>
  <c r="GM73" i="2"/>
  <c r="K73" i="2"/>
  <c r="BW73" i="2"/>
  <c r="EI73" i="2"/>
  <c r="S73" i="2"/>
  <c r="CE73" i="2"/>
  <c r="EQ73" i="2"/>
  <c r="AA73" i="2"/>
  <c r="CM73" i="2"/>
  <c r="EY73" i="2"/>
  <c r="A77" i="4"/>
  <c r="A77" i="3"/>
  <c r="A74" i="2"/>
  <c r="A73" i="1"/>
  <c r="C74" i="2" l="1"/>
  <c r="K74" i="2"/>
  <c r="S74" i="2"/>
  <c r="AA74" i="2"/>
  <c r="AI74" i="2"/>
  <c r="AQ74" i="2"/>
  <c r="AY74" i="2"/>
  <c r="BG74" i="2"/>
  <c r="BO74" i="2"/>
  <c r="BW74" i="2"/>
  <c r="CE74" i="2"/>
  <c r="CM74" i="2"/>
  <c r="CU74" i="2"/>
  <c r="DC74" i="2"/>
  <c r="DK74" i="2"/>
  <c r="DS74" i="2"/>
  <c r="EA74" i="2"/>
  <c r="EI74" i="2"/>
  <c r="EQ74" i="2"/>
  <c r="EY74" i="2"/>
  <c r="FG74" i="2"/>
  <c r="FO74" i="2"/>
  <c r="FW74" i="2"/>
  <c r="GE74" i="2"/>
  <c r="GM74" i="2"/>
  <c r="D74" i="2"/>
  <c r="L74" i="2"/>
  <c r="T74" i="2"/>
  <c r="AB74" i="2"/>
  <c r="AJ74" i="2"/>
  <c r="AR74" i="2"/>
  <c r="AZ74" i="2"/>
  <c r="BH74" i="2"/>
  <c r="BP74" i="2"/>
  <c r="BX74" i="2"/>
  <c r="CF74" i="2"/>
  <c r="CN74" i="2"/>
  <c r="CV74" i="2"/>
  <c r="DD74" i="2"/>
  <c r="DL74" i="2"/>
  <c r="DT74" i="2"/>
  <c r="EB74" i="2"/>
  <c r="EJ74" i="2"/>
  <c r="ER74" i="2"/>
  <c r="EZ74" i="2"/>
  <c r="FH74" i="2"/>
  <c r="FP74" i="2"/>
  <c r="FX74" i="2"/>
  <c r="GF74" i="2"/>
  <c r="GN74" i="2"/>
  <c r="E74" i="2"/>
  <c r="M74" i="2"/>
  <c r="U74" i="2"/>
  <c r="AC74" i="2"/>
  <c r="AK74" i="2"/>
  <c r="AS74" i="2"/>
  <c r="BA74" i="2"/>
  <c r="BI74" i="2"/>
  <c r="BQ74" i="2"/>
  <c r="BY74" i="2"/>
  <c r="CG74" i="2"/>
  <c r="CO74" i="2"/>
  <c r="CW74" i="2"/>
  <c r="DE74" i="2"/>
  <c r="DM74" i="2"/>
  <c r="DU74" i="2"/>
  <c r="EC74" i="2"/>
  <c r="EK74" i="2"/>
  <c r="ES74" i="2"/>
  <c r="FA74" i="2"/>
  <c r="FI74" i="2"/>
  <c r="FQ74" i="2"/>
  <c r="FY74" i="2"/>
  <c r="GG74" i="2"/>
  <c r="GO74" i="2"/>
  <c r="F74" i="2"/>
  <c r="N74" i="2"/>
  <c r="V74" i="2"/>
  <c r="AD74" i="2"/>
  <c r="AL74" i="2"/>
  <c r="AT74" i="2"/>
  <c r="BB74" i="2"/>
  <c r="BJ74" i="2"/>
  <c r="BR74" i="2"/>
  <c r="BZ74" i="2"/>
  <c r="CH74" i="2"/>
  <c r="CP74" i="2"/>
  <c r="CX74" i="2"/>
  <c r="DF74" i="2"/>
  <c r="DN74" i="2"/>
  <c r="DV74" i="2"/>
  <c r="ED74" i="2"/>
  <c r="EL74" i="2"/>
  <c r="ET74" i="2"/>
  <c r="FB74" i="2"/>
  <c r="FJ74" i="2"/>
  <c r="FR74" i="2"/>
  <c r="FZ74" i="2"/>
  <c r="GH74" i="2"/>
  <c r="GP74" i="2"/>
  <c r="G74" i="2"/>
  <c r="O74" i="2"/>
  <c r="W74" i="2"/>
  <c r="AE74" i="2"/>
  <c r="AM74" i="2"/>
  <c r="AU74" i="2"/>
  <c r="BC74" i="2"/>
  <c r="BK74" i="2"/>
  <c r="BS74" i="2"/>
  <c r="CA74" i="2"/>
  <c r="CI74" i="2"/>
  <c r="CQ74" i="2"/>
  <c r="CY74" i="2"/>
  <c r="DG74" i="2"/>
  <c r="DO74" i="2"/>
  <c r="DW74" i="2"/>
  <c r="EE74" i="2"/>
  <c r="EM74" i="2"/>
  <c r="EU74" i="2"/>
  <c r="FC74" i="2"/>
  <c r="FK74" i="2"/>
  <c r="FS74" i="2"/>
  <c r="GA74" i="2"/>
  <c r="GI74" i="2"/>
  <c r="GQ74" i="2"/>
  <c r="H74" i="2"/>
  <c r="P74" i="2"/>
  <c r="X74" i="2"/>
  <c r="AF74" i="2"/>
  <c r="AN74" i="2"/>
  <c r="AV74" i="2"/>
  <c r="BD74" i="2"/>
  <c r="BL74" i="2"/>
  <c r="BT74" i="2"/>
  <c r="CB74" i="2"/>
  <c r="CJ74" i="2"/>
  <c r="CR74" i="2"/>
  <c r="CZ74" i="2"/>
  <c r="DH74" i="2"/>
  <c r="DP74" i="2"/>
  <c r="DX74" i="2"/>
  <c r="EF74" i="2"/>
  <c r="EN74" i="2"/>
  <c r="EV74" i="2"/>
  <c r="FD74" i="2"/>
  <c r="FL74" i="2"/>
  <c r="FT74" i="2"/>
  <c r="GB74" i="2"/>
  <c r="GJ74" i="2"/>
  <c r="GR74" i="2"/>
  <c r="I74" i="2"/>
  <c r="Q74" i="2"/>
  <c r="Y74" i="2"/>
  <c r="AG74" i="2"/>
  <c r="AO74" i="2"/>
  <c r="AW74" i="2"/>
  <c r="BE74" i="2"/>
  <c r="BM74" i="2"/>
  <c r="BU74" i="2"/>
  <c r="CC74" i="2"/>
  <c r="CK74" i="2"/>
  <c r="CS74" i="2"/>
  <c r="DA74" i="2"/>
  <c r="DI74" i="2"/>
  <c r="DQ74" i="2"/>
  <c r="DY74" i="2"/>
  <c r="EG74" i="2"/>
  <c r="EO74" i="2"/>
  <c r="EW74" i="2"/>
  <c r="FE74" i="2"/>
  <c r="FM74" i="2"/>
  <c r="FU74" i="2"/>
  <c r="GC74" i="2"/>
  <c r="GK74" i="2"/>
  <c r="GS74" i="2"/>
  <c r="Z74" i="2"/>
  <c r="CL74" i="2"/>
  <c r="EX74" i="2"/>
  <c r="AH74" i="2"/>
  <c r="CT74" i="2"/>
  <c r="FF74" i="2"/>
  <c r="AP74" i="2"/>
  <c r="DB74" i="2"/>
  <c r="FN74" i="2"/>
  <c r="AX74" i="2"/>
  <c r="DJ74" i="2"/>
  <c r="FV74" i="2"/>
  <c r="BF74" i="2"/>
  <c r="DR74" i="2"/>
  <c r="GD74" i="2"/>
  <c r="B74" i="2"/>
  <c r="BN74" i="2"/>
  <c r="DZ74" i="2"/>
  <c r="GL74" i="2"/>
  <c r="J74" i="2"/>
  <c r="BV74" i="2"/>
  <c r="EH74" i="2"/>
  <c r="GT74" i="2"/>
  <c r="R74" i="2"/>
  <c r="CD74" i="2"/>
  <c r="EP74" i="2"/>
  <c r="E73" i="1"/>
  <c r="M73" i="1"/>
  <c r="U73" i="1"/>
  <c r="AC73" i="1"/>
  <c r="AK73" i="1"/>
  <c r="AS73" i="1"/>
  <c r="BA73" i="1"/>
  <c r="BI73" i="1"/>
  <c r="BQ73" i="1"/>
  <c r="BY73" i="1"/>
  <c r="CG73" i="1"/>
  <c r="CO73" i="1"/>
  <c r="CW73" i="1"/>
  <c r="DE73" i="1"/>
  <c r="DM73" i="1"/>
  <c r="DU73" i="1"/>
  <c r="EC73" i="1"/>
  <c r="EK73" i="1"/>
  <c r="ES73" i="1"/>
  <c r="FA73" i="1"/>
  <c r="FI73" i="1"/>
  <c r="FQ73" i="1"/>
  <c r="FY73" i="1"/>
  <c r="GG73" i="1"/>
  <c r="GO73" i="1"/>
  <c r="F73" i="1"/>
  <c r="N73" i="1"/>
  <c r="V73" i="1"/>
  <c r="AD73" i="1"/>
  <c r="AL73" i="1"/>
  <c r="AT73" i="1"/>
  <c r="BB73" i="1"/>
  <c r="BJ73" i="1"/>
  <c r="BR73" i="1"/>
  <c r="BZ73" i="1"/>
  <c r="CH73" i="1"/>
  <c r="CP73" i="1"/>
  <c r="CX73" i="1"/>
  <c r="DF73" i="1"/>
  <c r="DN73" i="1"/>
  <c r="DV73" i="1"/>
  <c r="ED73" i="1"/>
  <c r="EL73" i="1"/>
  <c r="ET73" i="1"/>
  <c r="FB73" i="1"/>
  <c r="FJ73" i="1"/>
  <c r="FR73" i="1"/>
  <c r="FZ73" i="1"/>
  <c r="GH73" i="1"/>
  <c r="GP73" i="1"/>
  <c r="G73" i="1"/>
  <c r="O73" i="1"/>
  <c r="W73" i="1"/>
  <c r="AE73" i="1"/>
  <c r="AM73" i="1"/>
  <c r="AU73" i="1"/>
  <c r="BC73" i="1"/>
  <c r="BK73" i="1"/>
  <c r="BS73" i="1"/>
  <c r="CA73" i="1"/>
  <c r="CI73" i="1"/>
  <c r="CQ73" i="1"/>
  <c r="CY73" i="1"/>
  <c r="DG73" i="1"/>
  <c r="DO73" i="1"/>
  <c r="DW73" i="1"/>
  <c r="EE73" i="1"/>
  <c r="EM73" i="1"/>
  <c r="EU73" i="1"/>
  <c r="FC73" i="1"/>
  <c r="FK73" i="1"/>
  <c r="FS73" i="1"/>
  <c r="GA73" i="1"/>
  <c r="GI73" i="1"/>
  <c r="GQ73" i="1"/>
  <c r="H73" i="1"/>
  <c r="P73" i="1"/>
  <c r="X73" i="1"/>
  <c r="AF73" i="1"/>
  <c r="AN73" i="1"/>
  <c r="AV73" i="1"/>
  <c r="BD73" i="1"/>
  <c r="BL73" i="1"/>
  <c r="BT73" i="1"/>
  <c r="CB73" i="1"/>
  <c r="CJ73" i="1"/>
  <c r="CR73" i="1"/>
  <c r="CZ73" i="1"/>
  <c r="DH73" i="1"/>
  <c r="DP73" i="1"/>
  <c r="DX73" i="1"/>
  <c r="EF73" i="1"/>
  <c r="EN73" i="1"/>
  <c r="EV73" i="1"/>
  <c r="FD73" i="1"/>
  <c r="FL73" i="1"/>
  <c r="FT73" i="1"/>
  <c r="GB73" i="1"/>
  <c r="GJ73" i="1"/>
  <c r="GR73" i="1"/>
  <c r="I73" i="1"/>
  <c r="Q73" i="1"/>
  <c r="Y73" i="1"/>
  <c r="AG73" i="1"/>
  <c r="AO73" i="1"/>
  <c r="AW73" i="1"/>
  <c r="BE73" i="1"/>
  <c r="BM73" i="1"/>
  <c r="BU73" i="1"/>
  <c r="CC73" i="1"/>
  <c r="CK73" i="1"/>
  <c r="CS73" i="1"/>
  <c r="DA73" i="1"/>
  <c r="DI73" i="1"/>
  <c r="DQ73" i="1"/>
  <c r="DY73" i="1"/>
  <c r="EG73" i="1"/>
  <c r="EO73" i="1"/>
  <c r="EW73" i="1"/>
  <c r="FE73" i="1"/>
  <c r="FM73" i="1"/>
  <c r="FU73" i="1"/>
  <c r="GC73" i="1"/>
  <c r="GK73" i="1"/>
  <c r="GS73" i="1"/>
  <c r="J73" i="1"/>
  <c r="R73" i="1"/>
  <c r="Z73" i="1"/>
  <c r="AH73" i="1"/>
  <c r="AP73" i="1"/>
  <c r="AX73" i="1"/>
  <c r="BF73" i="1"/>
  <c r="BN73" i="1"/>
  <c r="BV73" i="1"/>
  <c r="CD73" i="1"/>
  <c r="CL73" i="1"/>
  <c r="CT73" i="1"/>
  <c r="DB73" i="1"/>
  <c r="DJ73" i="1"/>
  <c r="DR73" i="1"/>
  <c r="DZ73" i="1"/>
  <c r="EH73" i="1"/>
  <c r="EP73" i="1"/>
  <c r="EX73" i="1"/>
  <c r="FF73" i="1"/>
  <c r="FN73" i="1"/>
  <c r="FV73" i="1"/>
  <c r="GD73" i="1"/>
  <c r="GL73" i="1"/>
  <c r="GT73" i="1"/>
  <c r="B73" i="1"/>
  <c r="C73" i="1"/>
  <c r="K73" i="1"/>
  <c r="S73" i="1"/>
  <c r="AA73" i="1"/>
  <c r="AI73" i="1"/>
  <c r="AQ73" i="1"/>
  <c r="AY73" i="1"/>
  <c r="BG73" i="1"/>
  <c r="BO73" i="1"/>
  <c r="BW73" i="1"/>
  <c r="CE73" i="1"/>
  <c r="CM73" i="1"/>
  <c r="CU73" i="1"/>
  <c r="DC73" i="1"/>
  <c r="DK73" i="1"/>
  <c r="DS73" i="1"/>
  <c r="EA73" i="1"/>
  <c r="EI73" i="1"/>
  <c r="EQ73" i="1"/>
  <c r="EY73" i="1"/>
  <c r="FG73" i="1"/>
  <c r="FO73" i="1"/>
  <c r="FW73" i="1"/>
  <c r="GE73" i="1"/>
  <c r="GM73" i="1"/>
  <c r="L73" i="1"/>
  <c r="BX73" i="1"/>
  <c r="EJ73" i="1"/>
  <c r="T73" i="1"/>
  <c r="CF73" i="1"/>
  <c r="ER73" i="1"/>
  <c r="AB73" i="1"/>
  <c r="CN73" i="1"/>
  <c r="EZ73" i="1"/>
  <c r="AJ73" i="1"/>
  <c r="CV73" i="1"/>
  <c r="FH73" i="1"/>
  <c r="AR73" i="1"/>
  <c r="DD73" i="1"/>
  <c r="FP73" i="1"/>
  <c r="AZ73" i="1"/>
  <c r="DL73" i="1"/>
  <c r="FX73" i="1"/>
  <c r="BH73" i="1"/>
  <c r="DT73" i="1"/>
  <c r="GF73" i="1"/>
  <c r="D73" i="1"/>
  <c r="BP73" i="1"/>
  <c r="EB73" i="1"/>
  <c r="GN73" i="1"/>
  <c r="I77" i="3"/>
  <c r="Q77" i="3"/>
  <c r="Y77" i="3"/>
  <c r="AG77" i="3"/>
  <c r="AO77" i="3"/>
  <c r="AW77" i="3"/>
  <c r="BE77" i="3"/>
  <c r="BM77" i="3"/>
  <c r="BU77" i="3"/>
  <c r="CC77" i="3"/>
  <c r="CK77" i="3"/>
  <c r="CS77" i="3"/>
  <c r="DA77" i="3"/>
  <c r="DI77" i="3"/>
  <c r="DQ77" i="3"/>
  <c r="DY77" i="3"/>
  <c r="EG77" i="3"/>
  <c r="EO77" i="3"/>
  <c r="EW77" i="3"/>
  <c r="FE77" i="3"/>
  <c r="FM77" i="3"/>
  <c r="FU77" i="3"/>
  <c r="GC77" i="3"/>
  <c r="GK77" i="3"/>
  <c r="GS77" i="3"/>
  <c r="B77" i="3"/>
  <c r="J77" i="3"/>
  <c r="R77" i="3"/>
  <c r="Z77" i="3"/>
  <c r="AH77" i="3"/>
  <c r="AP77" i="3"/>
  <c r="AX77" i="3"/>
  <c r="BF77" i="3"/>
  <c r="BN77" i="3"/>
  <c r="BV77" i="3"/>
  <c r="CD77" i="3"/>
  <c r="CL77" i="3"/>
  <c r="CT77" i="3"/>
  <c r="DB77" i="3"/>
  <c r="DJ77" i="3"/>
  <c r="DR77" i="3"/>
  <c r="DZ77" i="3"/>
  <c r="EH77" i="3"/>
  <c r="EP77" i="3"/>
  <c r="EX77" i="3"/>
  <c r="FF77" i="3"/>
  <c r="FN77" i="3"/>
  <c r="FV77" i="3"/>
  <c r="GD77" i="3"/>
  <c r="GL77" i="3"/>
  <c r="GT77" i="3"/>
  <c r="C77" i="3"/>
  <c r="K77" i="3"/>
  <c r="S77" i="3"/>
  <c r="AA77" i="3"/>
  <c r="AI77" i="3"/>
  <c r="AQ77" i="3"/>
  <c r="AY77" i="3"/>
  <c r="BG77" i="3"/>
  <c r="BO77" i="3"/>
  <c r="BW77" i="3"/>
  <c r="CE77" i="3"/>
  <c r="CM77" i="3"/>
  <c r="CU77" i="3"/>
  <c r="DC77" i="3"/>
  <c r="DK77" i="3"/>
  <c r="DS77" i="3"/>
  <c r="EA77" i="3"/>
  <c r="EI77" i="3"/>
  <c r="EQ77" i="3"/>
  <c r="EY77" i="3"/>
  <c r="FG77" i="3"/>
  <c r="FO77" i="3"/>
  <c r="FW77" i="3"/>
  <c r="GE77" i="3"/>
  <c r="GM77" i="3"/>
  <c r="D77" i="3"/>
  <c r="L77" i="3"/>
  <c r="T77" i="3"/>
  <c r="AB77" i="3"/>
  <c r="AJ77" i="3"/>
  <c r="AR77" i="3"/>
  <c r="AZ77" i="3"/>
  <c r="BH77" i="3"/>
  <c r="BP77" i="3"/>
  <c r="BX77" i="3"/>
  <c r="CF77" i="3"/>
  <c r="CN77" i="3"/>
  <c r="CV77" i="3"/>
  <c r="DD77" i="3"/>
  <c r="DL77" i="3"/>
  <c r="DT77" i="3"/>
  <c r="EB77" i="3"/>
  <c r="EJ77" i="3"/>
  <c r="ER77" i="3"/>
  <c r="EZ77" i="3"/>
  <c r="FH77" i="3"/>
  <c r="FP77" i="3"/>
  <c r="FX77" i="3"/>
  <c r="GF77" i="3"/>
  <c r="GN77" i="3"/>
  <c r="E77" i="3"/>
  <c r="M77" i="3"/>
  <c r="U77" i="3"/>
  <c r="AC77" i="3"/>
  <c r="AK77" i="3"/>
  <c r="AS77" i="3"/>
  <c r="BA77" i="3"/>
  <c r="BI77" i="3"/>
  <c r="BQ77" i="3"/>
  <c r="BY77" i="3"/>
  <c r="CG77" i="3"/>
  <c r="CO77" i="3"/>
  <c r="CW77" i="3"/>
  <c r="DE77" i="3"/>
  <c r="DM77" i="3"/>
  <c r="DU77" i="3"/>
  <c r="EC77" i="3"/>
  <c r="EK77" i="3"/>
  <c r="ES77" i="3"/>
  <c r="FA77" i="3"/>
  <c r="FI77" i="3"/>
  <c r="FQ77" i="3"/>
  <c r="FY77" i="3"/>
  <c r="GG77" i="3"/>
  <c r="GO77" i="3"/>
  <c r="F77" i="3"/>
  <c r="N77" i="3"/>
  <c r="V77" i="3"/>
  <c r="AD77" i="3"/>
  <c r="AL77" i="3"/>
  <c r="AT77" i="3"/>
  <c r="BB77" i="3"/>
  <c r="BJ77" i="3"/>
  <c r="BR77" i="3"/>
  <c r="BZ77" i="3"/>
  <c r="CH77" i="3"/>
  <c r="CP77" i="3"/>
  <c r="CX77" i="3"/>
  <c r="DF77" i="3"/>
  <c r="DN77" i="3"/>
  <c r="DV77" i="3"/>
  <c r="ED77" i="3"/>
  <c r="EL77" i="3"/>
  <c r="ET77" i="3"/>
  <c r="FB77" i="3"/>
  <c r="FJ77" i="3"/>
  <c r="FR77" i="3"/>
  <c r="FZ77" i="3"/>
  <c r="GH77" i="3"/>
  <c r="GP77" i="3"/>
  <c r="G77" i="3"/>
  <c r="O77" i="3"/>
  <c r="W77" i="3"/>
  <c r="AE77" i="3"/>
  <c r="AM77" i="3"/>
  <c r="AU77" i="3"/>
  <c r="BC77" i="3"/>
  <c r="BK77" i="3"/>
  <c r="BS77" i="3"/>
  <c r="CA77" i="3"/>
  <c r="CI77" i="3"/>
  <c r="CQ77" i="3"/>
  <c r="CY77" i="3"/>
  <c r="DG77" i="3"/>
  <c r="DO77" i="3"/>
  <c r="DW77" i="3"/>
  <c r="EE77" i="3"/>
  <c r="EM77" i="3"/>
  <c r="EU77" i="3"/>
  <c r="FC77" i="3"/>
  <c r="FK77" i="3"/>
  <c r="FS77" i="3"/>
  <c r="GA77" i="3"/>
  <c r="GI77" i="3"/>
  <c r="GQ77" i="3"/>
  <c r="H77" i="3"/>
  <c r="BT77" i="3"/>
  <c r="EF77" i="3"/>
  <c r="GR77" i="3"/>
  <c r="P77" i="3"/>
  <c r="CB77" i="3"/>
  <c r="EN77" i="3"/>
  <c r="X77" i="3"/>
  <c r="CJ77" i="3"/>
  <c r="EV77" i="3"/>
  <c r="AF77" i="3"/>
  <c r="CR77" i="3"/>
  <c r="FD77" i="3"/>
  <c r="AN77" i="3"/>
  <c r="CZ77" i="3"/>
  <c r="FL77" i="3"/>
  <c r="AV77" i="3"/>
  <c r="DH77" i="3"/>
  <c r="FT77" i="3"/>
  <c r="BD77" i="3"/>
  <c r="DP77" i="3"/>
  <c r="GB77" i="3"/>
  <c r="BL77" i="3"/>
  <c r="DX77" i="3"/>
  <c r="GJ77" i="3"/>
  <c r="E77" i="4"/>
  <c r="M77" i="4"/>
  <c r="U77" i="4"/>
  <c r="AC77" i="4"/>
  <c r="AK77" i="4"/>
  <c r="AS77" i="4"/>
  <c r="BA77" i="4"/>
  <c r="BI77" i="4"/>
  <c r="BQ77" i="4"/>
  <c r="BY77" i="4"/>
  <c r="CG77" i="4"/>
  <c r="CO77" i="4"/>
  <c r="CW77" i="4"/>
  <c r="DE77" i="4"/>
  <c r="DM77" i="4"/>
  <c r="DU77" i="4"/>
  <c r="EC77" i="4"/>
  <c r="EK77" i="4"/>
  <c r="ES77" i="4"/>
  <c r="FA77" i="4"/>
  <c r="FI77" i="4"/>
  <c r="FQ77" i="4"/>
  <c r="FY77" i="4"/>
  <c r="GG77" i="4"/>
  <c r="GO77" i="4"/>
  <c r="G77" i="4"/>
  <c r="O77" i="4"/>
  <c r="W77" i="4"/>
  <c r="AE77" i="4"/>
  <c r="AM77" i="4"/>
  <c r="AU77" i="4"/>
  <c r="BC77" i="4"/>
  <c r="BK77" i="4"/>
  <c r="BS77" i="4"/>
  <c r="CA77" i="4"/>
  <c r="CI77" i="4"/>
  <c r="CQ77" i="4"/>
  <c r="CY77" i="4"/>
  <c r="DG77" i="4"/>
  <c r="DO77" i="4"/>
  <c r="DW77" i="4"/>
  <c r="EE77" i="4"/>
  <c r="EM77" i="4"/>
  <c r="EU77" i="4"/>
  <c r="FC77" i="4"/>
  <c r="FK77" i="4"/>
  <c r="FS77" i="4"/>
  <c r="GA77" i="4"/>
  <c r="GI77" i="4"/>
  <c r="GQ77" i="4"/>
  <c r="J77" i="4"/>
  <c r="T77" i="4"/>
  <c r="AF77" i="4"/>
  <c r="AP77" i="4"/>
  <c r="AZ77" i="4"/>
  <c r="BL77" i="4"/>
  <c r="BV77" i="4"/>
  <c r="CF77" i="4"/>
  <c r="CR77" i="4"/>
  <c r="DB77" i="4"/>
  <c r="DL77" i="4"/>
  <c r="DX77" i="4"/>
  <c r="EH77" i="4"/>
  <c r="ER77" i="4"/>
  <c r="FD77" i="4"/>
  <c r="FN77" i="4"/>
  <c r="FX77" i="4"/>
  <c r="GJ77" i="4"/>
  <c r="GT77" i="4"/>
  <c r="K77" i="4"/>
  <c r="V77" i="4"/>
  <c r="AG77" i="4"/>
  <c r="AQ77" i="4"/>
  <c r="BB77" i="4"/>
  <c r="BM77" i="4"/>
  <c r="BW77" i="4"/>
  <c r="CH77" i="4"/>
  <c r="CS77" i="4"/>
  <c r="DC77" i="4"/>
  <c r="DN77" i="4"/>
  <c r="DY77" i="4"/>
  <c r="EI77" i="4"/>
  <c r="ET77" i="4"/>
  <c r="FE77" i="4"/>
  <c r="FO77" i="4"/>
  <c r="FZ77" i="4"/>
  <c r="GK77" i="4"/>
  <c r="B77" i="4"/>
  <c r="L77" i="4"/>
  <c r="X77" i="4"/>
  <c r="AH77" i="4"/>
  <c r="AR77" i="4"/>
  <c r="BD77" i="4"/>
  <c r="BN77" i="4"/>
  <c r="BX77" i="4"/>
  <c r="CJ77" i="4"/>
  <c r="CT77" i="4"/>
  <c r="DD77" i="4"/>
  <c r="DP77" i="4"/>
  <c r="DZ77" i="4"/>
  <c r="EJ77" i="4"/>
  <c r="EV77" i="4"/>
  <c r="FF77" i="4"/>
  <c r="FP77" i="4"/>
  <c r="GB77" i="4"/>
  <c r="GL77" i="4"/>
  <c r="C77" i="4"/>
  <c r="N77" i="4"/>
  <c r="Y77" i="4"/>
  <c r="AI77" i="4"/>
  <c r="AT77" i="4"/>
  <c r="BE77" i="4"/>
  <c r="BO77" i="4"/>
  <c r="BZ77" i="4"/>
  <c r="CK77" i="4"/>
  <c r="CU77" i="4"/>
  <c r="DF77" i="4"/>
  <c r="DQ77" i="4"/>
  <c r="EA77" i="4"/>
  <c r="EL77" i="4"/>
  <c r="EW77" i="4"/>
  <c r="FG77" i="4"/>
  <c r="FR77" i="4"/>
  <c r="GC77" i="4"/>
  <c r="GM77" i="4"/>
  <c r="D77" i="4"/>
  <c r="P77" i="4"/>
  <c r="Z77" i="4"/>
  <c r="AJ77" i="4"/>
  <c r="AV77" i="4"/>
  <c r="BF77" i="4"/>
  <c r="BP77" i="4"/>
  <c r="CB77" i="4"/>
  <c r="CL77" i="4"/>
  <c r="CV77" i="4"/>
  <c r="DH77" i="4"/>
  <c r="DR77" i="4"/>
  <c r="EB77" i="4"/>
  <c r="EN77" i="4"/>
  <c r="EX77" i="4"/>
  <c r="FH77" i="4"/>
  <c r="FT77" i="4"/>
  <c r="GD77" i="4"/>
  <c r="GN77" i="4"/>
  <c r="F77" i="4"/>
  <c r="Q77" i="4"/>
  <c r="AA77" i="4"/>
  <c r="AL77" i="4"/>
  <c r="AW77" i="4"/>
  <c r="BG77" i="4"/>
  <c r="BR77" i="4"/>
  <c r="CC77" i="4"/>
  <c r="CM77" i="4"/>
  <c r="CX77" i="4"/>
  <c r="DI77" i="4"/>
  <c r="DS77" i="4"/>
  <c r="ED77" i="4"/>
  <c r="EO77" i="4"/>
  <c r="EY77" i="4"/>
  <c r="FJ77" i="4"/>
  <c r="FU77" i="4"/>
  <c r="GE77" i="4"/>
  <c r="GP77" i="4"/>
  <c r="AO77" i="4"/>
  <c r="CE77" i="4"/>
  <c r="DV77" i="4"/>
  <c r="FM77" i="4"/>
  <c r="H77" i="4"/>
  <c r="AX77" i="4"/>
  <c r="CN77" i="4"/>
  <c r="EF77" i="4"/>
  <c r="FV77" i="4"/>
  <c r="I77" i="4"/>
  <c r="AY77" i="4"/>
  <c r="CP77" i="4"/>
  <c r="EG77" i="4"/>
  <c r="FW77" i="4"/>
  <c r="R77" i="4"/>
  <c r="BH77" i="4"/>
  <c r="CZ77" i="4"/>
  <c r="EP77" i="4"/>
  <c r="GF77" i="4"/>
  <c r="S77" i="4"/>
  <c r="BJ77" i="4"/>
  <c r="DA77" i="4"/>
  <c r="EQ77" i="4"/>
  <c r="GH77" i="4"/>
  <c r="AB77" i="4"/>
  <c r="BT77" i="4"/>
  <c r="DJ77" i="4"/>
  <c r="EZ77" i="4"/>
  <c r="GR77" i="4"/>
  <c r="AD77" i="4"/>
  <c r="BU77" i="4"/>
  <c r="DK77" i="4"/>
  <c r="FB77" i="4"/>
  <c r="GS77" i="4"/>
  <c r="DT77" i="4"/>
  <c r="FL77" i="4"/>
  <c r="AN77" i="4"/>
  <c r="CD77" i="4"/>
  <c r="A78" i="4"/>
  <c r="A78" i="3"/>
  <c r="A75" i="2"/>
  <c r="A74" i="1"/>
  <c r="D78" i="4" l="1"/>
  <c r="L78" i="4"/>
  <c r="T78" i="4"/>
  <c r="AB78" i="4"/>
  <c r="AJ78" i="4"/>
  <c r="AR78" i="4"/>
  <c r="AZ78" i="4"/>
  <c r="BH78" i="4"/>
  <c r="BP78" i="4"/>
  <c r="BX78" i="4"/>
  <c r="CF78" i="4"/>
  <c r="CN78" i="4"/>
  <c r="CV78" i="4"/>
  <c r="DD78" i="4"/>
  <c r="DL78" i="4"/>
  <c r="DT78" i="4"/>
  <c r="EB78" i="4"/>
  <c r="EJ78" i="4"/>
  <c r="ER78" i="4"/>
  <c r="EZ78" i="4"/>
  <c r="FH78" i="4"/>
  <c r="FP78" i="4"/>
  <c r="FX78" i="4"/>
  <c r="GF78" i="4"/>
  <c r="GN78" i="4"/>
  <c r="F78" i="4"/>
  <c r="N78" i="4"/>
  <c r="V78" i="4"/>
  <c r="AD78" i="4"/>
  <c r="AL78" i="4"/>
  <c r="AT78" i="4"/>
  <c r="BB78" i="4"/>
  <c r="BJ78" i="4"/>
  <c r="BR78" i="4"/>
  <c r="BZ78" i="4"/>
  <c r="CH78" i="4"/>
  <c r="CP78" i="4"/>
  <c r="CX78" i="4"/>
  <c r="DF78" i="4"/>
  <c r="DN78" i="4"/>
  <c r="DV78" i="4"/>
  <c r="ED78" i="4"/>
  <c r="EL78" i="4"/>
  <c r="ET78" i="4"/>
  <c r="FB78" i="4"/>
  <c r="FJ78" i="4"/>
  <c r="FR78" i="4"/>
  <c r="FZ78" i="4"/>
  <c r="GH78" i="4"/>
  <c r="GP78" i="4"/>
  <c r="K78" i="4"/>
  <c r="W78" i="4"/>
  <c r="AG78" i="4"/>
  <c r="AQ78" i="4"/>
  <c r="BC78" i="4"/>
  <c r="BM78" i="4"/>
  <c r="BW78" i="4"/>
  <c r="CI78" i="4"/>
  <c r="CS78" i="4"/>
  <c r="DC78" i="4"/>
  <c r="DO78" i="4"/>
  <c r="DY78" i="4"/>
  <c r="EI78" i="4"/>
  <c r="EU78" i="4"/>
  <c r="FE78" i="4"/>
  <c r="FO78" i="4"/>
  <c r="GA78" i="4"/>
  <c r="GK78" i="4"/>
  <c r="B78" i="4"/>
  <c r="M78" i="4"/>
  <c r="X78" i="4"/>
  <c r="AH78" i="4"/>
  <c r="AS78" i="4"/>
  <c r="BD78" i="4"/>
  <c r="BN78" i="4"/>
  <c r="BY78" i="4"/>
  <c r="CJ78" i="4"/>
  <c r="CT78" i="4"/>
  <c r="DE78" i="4"/>
  <c r="DP78" i="4"/>
  <c r="DZ78" i="4"/>
  <c r="EK78" i="4"/>
  <c r="EV78" i="4"/>
  <c r="FF78" i="4"/>
  <c r="FQ78" i="4"/>
  <c r="GB78" i="4"/>
  <c r="GL78" i="4"/>
  <c r="C78" i="4"/>
  <c r="O78" i="4"/>
  <c r="Y78" i="4"/>
  <c r="AI78" i="4"/>
  <c r="AU78" i="4"/>
  <c r="BE78" i="4"/>
  <c r="BO78" i="4"/>
  <c r="CA78" i="4"/>
  <c r="CK78" i="4"/>
  <c r="CU78" i="4"/>
  <c r="DG78" i="4"/>
  <c r="DQ78" i="4"/>
  <c r="EA78" i="4"/>
  <c r="EM78" i="4"/>
  <c r="EW78" i="4"/>
  <c r="FG78" i="4"/>
  <c r="FS78" i="4"/>
  <c r="GC78" i="4"/>
  <c r="GM78" i="4"/>
  <c r="E78" i="4"/>
  <c r="P78" i="4"/>
  <c r="Z78" i="4"/>
  <c r="AK78" i="4"/>
  <c r="AV78" i="4"/>
  <c r="BF78" i="4"/>
  <c r="BQ78" i="4"/>
  <c r="CB78" i="4"/>
  <c r="CL78" i="4"/>
  <c r="CW78" i="4"/>
  <c r="DH78" i="4"/>
  <c r="DR78" i="4"/>
  <c r="EC78" i="4"/>
  <c r="EN78" i="4"/>
  <c r="EX78" i="4"/>
  <c r="FI78" i="4"/>
  <c r="FT78" i="4"/>
  <c r="GD78" i="4"/>
  <c r="GO78" i="4"/>
  <c r="G78" i="4"/>
  <c r="Q78" i="4"/>
  <c r="AA78" i="4"/>
  <c r="AM78" i="4"/>
  <c r="AW78" i="4"/>
  <c r="BG78" i="4"/>
  <c r="BS78" i="4"/>
  <c r="CC78" i="4"/>
  <c r="CM78" i="4"/>
  <c r="CY78" i="4"/>
  <c r="DI78" i="4"/>
  <c r="DS78" i="4"/>
  <c r="EE78" i="4"/>
  <c r="EO78" i="4"/>
  <c r="EY78" i="4"/>
  <c r="FK78" i="4"/>
  <c r="FU78" i="4"/>
  <c r="GE78" i="4"/>
  <c r="GQ78" i="4"/>
  <c r="H78" i="4"/>
  <c r="R78" i="4"/>
  <c r="AC78" i="4"/>
  <c r="AN78" i="4"/>
  <c r="AX78" i="4"/>
  <c r="BI78" i="4"/>
  <c r="BT78" i="4"/>
  <c r="CD78" i="4"/>
  <c r="CO78" i="4"/>
  <c r="CZ78" i="4"/>
  <c r="DJ78" i="4"/>
  <c r="DU78" i="4"/>
  <c r="EF78" i="4"/>
  <c r="EP78" i="4"/>
  <c r="FA78" i="4"/>
  <c r="FL78" i="4"/>
  <c r="FV78" i="4"/>
  <c r="GG78" i="4"/>
  <c r="GR78" i="4"/>
  <c r="J78" i="4"/>
  <c r="BA78" i="4"/>
  <c r="CR78" i="4"/>
  <c r="EH78" i="4"/>
  <c r="FY78" i="4"/>
  <c r="S78" i="4"/>
  <c r="BK78" i="4"/>
  <c r="DA78" i="4"/>
  <c r="EQ78" i="4"/>
  <c r="GI78" i="4"/>
  <c r="U78" i="4"/>
  <c r="BL78" i="4"/>
  <c r="DB78" i="4"/>
  <c r="ES78" i="4"/>
  <c r="GJ78" i="4"/>
  <c r="AE78" i="4"/>
  <c r="BU78" i="4"/>
  <c r="DK78" i="4"/>
  <c r="FC78" i="4"/>
  <c r="GS78" i="4"/>
  <c r="AF78" i="4"/>
  <c r="BV78" i="4"/>
  <c r="DM78" i="4"/>
  <c r="FD78" i="4"/>
  <c r="GT78" i="4"/>
  <c r="AO78" i="4"/>
  <c r="CE78" i="4"/>
  <c r="DW78" i="4"/>
  <c r="FM78" i="4"/>
  <c r="AP78" i="4"/>
  <c r="CG78" i="4"/>
  <c r="DX78" i="4"/>
  <c r="FN78" i="4"/>
  <c r="I78" i="4"/>
  <c r="AY78" i="4"/>
  <c r="CQ78" i="4"/>
  <c r="EG78" i="4"/>
  <c r="FW78" i="4"/>
  <c r="H78" i="3"/>
  <c r="P78" i="3"/>
  <c r="X78" i="3"/>
  <c r="AF78" i="3"/>
  <c r="AN78" i="3"/>
  <c r="AV78" i="3"/>
  <c r="BD78" i="3"/>
  <c r="BL78" i="3"/>
  <c r="BT78" i="3"/>
  <c r="CB78" i="3"/>
  <c r="CJ78" i="3"/>
  <c r="CR78" i="3"/>
  <c r="CZ78" i="3"/>
  <c r="DH78" i="3"/>
  <c r="DP78" i="3"/>
  <c r="DX78" i="3"/>
  <c r="EF78" i="3"/>
  <c r="EN78" i="3"/>
  <c r="EV78" i="3"/>
  <c r="FD78" i="3"/>
  <c r="FL78" i="3"/>
  <c r="FT78" i="3"/>
  <c r="GB78" i="3"/>
  <c r="GJ78" i="3"/>
  <c r="GR78" i="3"/>
  <c r="I78" i="3"/>
  <c r="Q78" i="3"/>
  <c r="Y78" i="3"/>
  <c r="AG78" i="3"/>
  <c r="AO78" i="3"/>
  <c r="AW78" i="3"/>
  <c r="BE78" i="3"/>
  <c r="BM78" i="3"/>
  <c r="BU78" i="3"/>
  <c r="CC78" i="3"/>
  <c r="CK78" i="3"/>
  <c r="CS78" i="3"/>
  <c r="DA78" i="3"/>
  <c r="DI78" i="3"/>
  <c r="DQ78" i="3"/>
  <c r="DY78" i="3"/>
  <c r="EG78" i="3"/>
  <c r="EO78" i="3"/>
  <c r="EW78" i="3"/>
  <c r="FE78" i="3"/>
  <c r="FM78" i="3"/>
  <c r="FU78" i="3"/>
  <c r="GC78" i="3"/>
  <c r="GK78" i="3"/>
  <c r="GS78" i="3"/>
  <c r="B78" i="3"/>
  <c r="J78" i="3"/>
  <c r="R78" i="3"/>
  <c r="Z78" i="3"/>
  <c r="AH78" i="3"/>
  <c r="AP78" i="3"/>
  <c r="AX78" i="3"/>
  <c r="BF78" i="3"/>
  <c r="BN78" i="3"/>
  <c r="BV78" i="3"/>
  <c r="CD78" i="3"/>
  <c r="CL78" i="3"/>
  <c r="CT78" i="3"/>
  <c r="DB78" i="3"/>
  <c r="DJ78" i="3"/>
  <c r="DR78" i="3"/>
  <c r="DZ78" i="3"/>
  <c r="EH78" i="3"/>
  <c r="EP78" i="3"/>
  <c r="EX78" i="3"/>
  <c r="FF78" i="3"/>
  <c r="FN78" i="3"/>
  <c r="FV78" i="3"/>
  <c r="GD78" i="3"/>
  <c r="GL78" i="3"/>
  <c r="GT78" i="3"/>
  <c r="C78" i="3"/>
  <c r="K78" i="3"/>
  <c r="S78" i="3"/>
  <c r="AA78" i="3"/>
  <c r="AI78" i="3"/>
  <c r="AQ78" i="3"/>
  <c r="AY78" i="3"/>
  <c r="BG78" i="3"/>
  <c r="BO78" i="3"/>
  <c r="BW78" i="3"/>
  <c r="CE78" i="3"/>
  <c r="CM78" i="3"/>
  <c r="CU78" i="3"/>
  <c r="DC78" i="3"/>
  <c r="DK78" i="3"/>
  <c r="DS78" i="3"/>
  <c r="EA78" i="3"/>
  <c r="EI78" i="3"/>
  <c r="EQ78" i="3"/>
  <c r="EY78" i="3"/>
  <c r="FG78" i="3"/>
  <c r="FO78" i="3"/>
  <c r="FW78" i="3"/>
  <c r="GE78" i="3"/>
  <c r="GM78" i="3"/>
  <c r="D78" i="3"/>
  <c r="L78" i="3"/>
  <c r="T78" i="3"/>
  <c r="AB78" i="3"/>
  <c r="AJ78" i="3"/>
  <c r="AR78" i="3"/>
  <c r="AZ78" i="3"/>
  <c r="BH78" i="3"/>
  <c r="BP78" i="3"/>
  <c r="BX78" i="3"/>
  <c r="CF78" i="3"/>
  <c r="CN78" i="3"/>
  <c r="CV78" i="3"/>
  <c r="DD78" i="3"/>
  <c r="DL78" i="3"/>
  <c r="DT78" i="3"/>
  <c r="EB78" i="3"/>
  <c r="EJ78" i="3"/>
  <c r="ER78" i="3"/>
  <c r="EZ78" i="3"/>
  <c r="FH78" i="3"/>
  <c r="FP78" i="3"/>
  <c r="FX78" i="3"/>
  <c r="GF78" i="3"/>
  <c r="GN78" i="3"/>
  <c r="E78" i="3"/>
  <c r="M78" i="3"/>
  <c r="U78" i="3"/>
  <c r="AC78" i="3"/>
  <c r="AK78" i="3"/>
  <c r="AS78" i="3"/>
  <c r="BA78" i="3"/>
  <c r="BI78" i="3"/>
  <c r="BQ78" i="3"/>
  <c r="BY78" i="3"/>
  <c r="CG78" i="3"/>
  <c r="CO78" i="3"/>
  <c r="CW78" i="3"/>
  <c r="DE78" i="3"/>
  <c r="DM78" i="3"/>
  <c r="DU78" i="3"/>
  <c r="EC78" i="3"/>
  <c r="EK78" i="3"/>
  <c r="ES78" i="3"/>
  <c r="FA78" i="3"/>
  <c r="FI78" i="3"/>
  <c r="FQ78" i="3"/>
  <c r="FY78" i="3"/>
  <c r="GG78" i="3"/>
  <c r="GO78" i="3"/>
  <c r="F78" i="3"/>
  <c r="N78" i="3"/>
  <c r="V78" i="3"/>
  <c r="AD78" i="3"/>
  <c r="AL78" i="3"/>
  <c r="AT78" i="3"/>
  <c r="BB78" i="3"/>
  <c r="BJ78" i="3"/>
  <c r="BR78" i="3"/>
  <c r="BZ78" i="3"/>
  <c r="CH78" i="3"/>
  <c r="CP78" i="3"/>
  <c r="CX78" i="3"/>
  <c r="DF78" i="3"/>
  <c r="DN78" i="3"/>
  <c r="DV78" i="3"/>
  <c r="ED78" i="3"/>
  <c r="EL78" i="3"/>
  <c r="ET78" i="3"/>
  <c r="FB78" i="3"/>
  <c r="FJ78" i="3"/>
  <c r="FR78" i="3"/>
  <c r="FZ78" i="3"/>
  <c r="GH78" i="3"/>
  <c r="GP78" i="3"/>
  <c r="BK78" i="3"/>
  <c r="DW78" i="3"/>
  <c r="GI78" i="3"/>
  <c r="G78" i="3"/>
  <c r="BS78" i="3"/>
  <c r="EE78" i="3"/>
  <c r="GQ78" i="3"/>
  <c r="O78" i="3"/>
  <c r="CA78" i="3"/>
  <c r="EM78" i="3"/>
  <c r="W78" i="3"/>
  <c r="CI78" i="3"/>
  <c r="EU78" i="3"/>
  <c r="AE78" i="3"/>
  <c r="CQ78" i="3"/>
  <c r="FC78" i="3"/>
  <c r="AM78" i="3"/>
  <c r="CY78" i="3"/>
  <c r="FK78" i="3"/>
  <c r="AU78" i="3"/>
  <c r="DG78" i="3"/>
  <c r="FS78" i="3"/>
  <c r="BC78" i="3"/>
  <c r="DO78" i="3"/>
  <c r="GA78" i="3"/>
  <c r="B75" i="2"/>
  <c r="J75" i="2"/>
  <c r="R75" i="2"/>
  <c r="Z75" i="2"/>
  <c r="AH75" i="2"/>
  <c r="AP75" i="2"/>
  <c r="AX75" i="2"/>
  <c r="BF75" i="2"/>
  <c r="BN75" i="2"/>
  <c r="BV75" i="2"/>
  <c r="CD75" i="2"/>
  <c r="CL75" i="2"/>
  <c r="CT75" i="2"/>
  <c r="DB75" i="2"/>
  <c r="DJ75" i="2"/>
  <c r="DR75" i="2"/>
  <c r="DZ75" i="2"/>
  <c r="EH75" i="2"/>
  <c r="EP75" i="2"/>
  <c r="EX75" i="2"/>
  <c r="FF75" i="2"/>
  <c r="FN75" i="2"/>
  <c r="FV75" i="2"/>
  <c r="GD75" i="2"/>
  <c r="GL75" i="2"/>
  <c r="GT75" i="2"/>
  <c r="C75" i="2"/>
  <c r="K75" i="2"/>
  <c r="S75" i="2"/>
  <c r="AA75" i="2"/>
  <c r="AI75" i="2"/>
  <c r="AQ75" i="2"/>
  <c r="AY75" i="2"/>
  <c r="BG75" i="2"/>
  <c r="BO75" i="2"/>
  <c r="BW75" i="2"/>
  <c r="CE75" i="2"/>
  <c r="CM75" i="2"/>
  <c r="CU75" i="2"/>
  <c r="DC75" i="2"/>
  <c r="DK75" i="2"/>
  <c r="DS75" i="2"/>
  <c r="EA75" i="2"/>
  <c r="EI75" i="2"/>
  <c r="EQ75" i="2"/>
  <c r="EY75" i="2"/>
  <c r="FG75" i="2"/>
  <c r="FO75" i="2"/>
  <c r="FW75" i="2"/>
  <c r="GE75" i="2"/>
  <c r="GM75" i="2"/>
  <c r="D75" i="2"/>
  <c r="L75" i="2"/>
  <c r="T75" i="2"/>
  <c r="AB75" i="2"/>
  <c r="AJ75" i="2"/>
  <c r="AR75" i="2"/>
  <c r="AZ75" i="2"/>
  <c r="BH75" i="2"/>
  <c r="BP75" i="2"/>
  <c r="BX75" i="2"/>
  <c r="CF75" i="2"/>
  <c r="CN75" i="2"/>
  <c r="CV75" i="2"/>
  <c r="DD75" i="2"/>
  <c r="DL75" i="2"/>
  <c r="DT75" i="2"/>
  <c r="EB75" i="2"/>
  <c r="EJ75" i="2"/>
  <c r="ER75" i="2"/>
  <c r="EZ75" i="2"/>
  <c r="FH75" i="2"/>
  <c r="FP75" i="2"/>
  <c r="FX75" i="2"/>
  <c r="GF75" i="2"/>
  <c r="GN75" i="2"/>
  <c r="E75" i="2"/>
  <c r="M75" i="2"/>
  <c r="U75" i="2"/>
  <c r="AC75" i="2"/>
  <c r="AK75" i="2"/>
  <c r="AS75" i="2"/>
  <c r="BA75" i="2"/>
  <c r="BI75" i="2"/>
  <c r="BQ75" i="2"/>
  <c r="BY75" i="2"/>
  <c r="CG75" i="2"/>
  <c r="CO75" i="2"/>
  <c r="CW75" i="2"/>
  <c r="DE75" i="2"/>
  <c r="DM75" i="2"/>
  <c r="DU75" i="2"/>
  <c r="EC75" i="2"/>
  <c r="EK75" i="2"/>
  <c r="ES75" i="2"/>
  <c r="FA75" i="2"/>
  <c r="FI75" i="2"/>
  <c r="FQ75" i="2"/>
  <c r="FY75" i="2"/>
  <c r="GG75" i="2"/>
  <c r="GO75" i="2"/>
  <c r="F75" i="2"/>
  <c r="N75" i="2"/>
  <c r="V75" i="2"/>
  <c r="AD75" i="2"/>
  <c r="AL75" i="2"/>
  <c r="AT75" i="2"/>
  <c r="BB75" i="2"/>
  <c r="BJ75" i="2"/>
  <c r="BR75" i="2"/>
  <c r="BZ75" i="2"/>
  <c r="CH75" i="2"/>
  <c r="CP75" i="2"/>
  <c r="CX75" i="2"/>
  <c r="DF75" i="2"/>
  <c r="DN75" i="2"/>
  <c r="DV75" i="2"/>
  <c r="ED75" i="2"/>
  <c r="EL75" i="2"/>
  <c r="ET75" i="2"/>
  <c r="FB75" i="2"/>
  <c r="FJ75" i="2"/>
  <c r="FR75" i="2"/>
  <c r="FZ75" i="2"/>
  <c r="GH75" i="2"/>
  <c r="GP75" i="2"/>
  <c r="G75" i="2"/>
  <c r="O75" i="2"/>
  <c r="W75" i="2"/>
  <c r="AE75" i="2"/>
  <c r="AM75" i="2"/>
  <c r="AU75" i="2"/>
  <c r="BC75" i="2"/>
  <c r="BK75" i="2"/>
  <c r="BS75" i="2"/>
  <c r="CA75" i="2"/>
  <c r="CI75" i="2"/>
  <c r="CQ75" i="2"/>
  <c r="CY75" i="2"/>
  <c r="DG75" i="2"/>
  <c r="DO75" i="2"/>
  <c r="DW75" i="2"/>
  <c r="EE75" i="2"/>
  <c r="EM75" i="2"/>
  <c r="EU75" i="2"/>
  <c r="FC75" i="2"/>
  <c r="FK75" i="2"/>
  <c r="FS75" i="2"/>
  <c r="GA75" i="2"/>
  <c r="GI75" i="2"/>
  <c r="GQ75" i="2"/>
  <c r="H75" i="2"/>
  <c r="P75" i="2"/>
  <c r="X75" i="2"/>
  <c r="AF75" i="2"/>
  <c r="AN75" i="2"/>
  <c r="AV75" i="2"/>
  <c r="BD75" i="2"/>
  <c r="BL75" i="2"/>
  <c r="BT75" i="2"/>
  <c r="CB75" i="2"/>
  <c r="CJ75" i="2"/>
  <c r="CR75" i="2"/>
  <c r="CZ75" i="2"/>
  <c r="DH75" i="2"/>
  <c r="DP75" i="2"/>
  <c r="DX75" i="2"/>
  <c r="EF75" i="2"/>
  <c r="EN75" i="2"/>
  <c r="EV75" i="2"/>
  <c r="FD75" i="2"/>
  <c r="FL75" i="2"/>
  <c r="FT75" i="2"/>
  <c r="GB75" i="2"/>
  <c r="GJ75" i="2"/>
  <c r="GR75" i="2"/>
  <c r="Q75" i="2"/>
  <c r="CC75" i="2"/>
  <c r="EO75" i="2"/>
  <c r="Y75" i="2"/>
  <c r="CK75" i="2"/>
  <c r="EW75" i="2"/>
  <c r="AG75" i="2"/>
  <c r="CS75" i="2"/>
  <c r="FE75" i="2"/>
  <c r="AO75" i="2"/>
  <c r="DA75" i="2"/>
  <c r="FM75" i="2"/>
  <c r="AW75" i="2"/>
  <c r="DI75" i="2"/>
  <c r="FU75" i="2"/>
  <c r="BE75" i="2"/>
  <c r="DQ75" i="2"/>
  <c r="GC75" i="2"/>
  <c r="BM75" i="2"/>
  <c r="DY75" i="2"/>
  <c r="GK75" i="2"/>
  <c r="I75" i="2"/>
  <c r="BU75" i="2"/>
  <c r="EG75" i="2"/>
  <c r="GS75" i="2"/>
  <c r="E74" i="1"/>
  <c r="M74" i="1"/>
  <c r="U74" i="1"/>
  <c r="AC74" i="1"/>
  <c r="AK74" i="1"/>
  <c r="AS74" i="1"/>
  <c r="BA74" i="1"/>
  <c r="BI74" i="1"/>
  <c r="BQ74" i="1"/>
  <c r="BY74" i="1"/>
  <c r="CG74" i="1"/>
  <c r="CO74" i="1"/>
  <c r="CW74" i="1"/>
  <c r="DE74" i="1"/>
  <c r="DM74" i="1"/>
  <c r="DU74" i="1"/>
  <c r="EC74" i="1"/>
  <c r="EK74" i="1"/>
  <c r="ES74" i="1"/>
  <c r="FA74" i="1"/>
  <c r="FI74" i="1"/>
  <c r="FQ74" i="1"/>
  <c r="FY74" i="1"/>
  <c r="GG74" i="1"/>
  <c r="GO74" i="1"/>
  <c r="F74" i="1"/>
  <c r="N74" i="1"/>
  <c r="V74" i="1"/>
  <c r="AD74" i="1"/>
  <c r="AL74" i="1"/>
  <c r="AT74" i="1"/>
  <c r="BB74" i="1"/>
  <c r="BJ74" i="1"/>
  <c r="BR74" i="1"/>
  <c r="BZ74" i="1"/>
  <c r="CH74" i="1"/>
  <c r="CP74" i="1"/>
  <c r="CX74" i="1"/>
  <c r="DF74" i="1"/>
  <c r="DN74" i="1"/>
  <c r="DV74" i="1"/>
  <c r="ED74" i="1"/>
  <c r="EL74" i="1"/>
  <c r="ET74" i="1"/>
  <c r="FB74" i="1"/>
  <c r="FJ74" i="1"/>
  <c r="FR74" i="1"/>
  <c r="FZ74" i="1"/>
  <c r="GH74" i="1"/>
  <c r="GP74" i="1"/>
  <c r="G74" i="1"/>
  <c r="O74" i="1"/>
  <c r="W74" i="1"/>
  <c r="AE74" i="1"/>
  <c r="AM74" i="1"/>
  <c r="AU74" i="1"/>
  <c r="BC74" i="1"/>
  <c r="BK74" i="1"/>
  <c r="BS74" i="1"/>
  <c r="CA74" i="1"/>
  <c r="CI74" i="1"/>
  <c r="CQ74" i="1"/>
  <c r="CY74" i="1"/>
  <c r="DG74" i="1"/>
  <c r="DO74" i="1"/>
  <c r="DW74" i="1"/>
  <c r="EE74" i="1"/>
  <c r="EM74" i="1"/>
  <c r="EU74" i="1"/>
  <c r="FC74" i="1"/>
  <c r="FK74" i="1"/>
  <c r="FS74" i="1"/>
  <c r="GA74" i="1"/>
  <c r="GI74" i="1"/>
  <c r="GQ74" i="1"/>
  <c r="H74" i="1"/>
  <c r="P74" i="1"/>
  <c r="X74" i="1"/>
  <c r="AF74" i="1"/>
  <c r="AN74" i="1"/>
  <c r="AV74" i="1"/>
  <c r="BD74" i="1"/>
  <c r="BL74" i="1"/>
  <c r="BT74" i="1"/>
  <c r="CB74" i="1"/>
  <c r="CJ74" i="1"/>
  <c r="CR74" i="1"/>
  <c r="CZ74" i="1"/>
  <c r="DH74" i="1"/>
  <c r="DP74" i="1"/>
  <c r="DX74" i="1"/>
  <c r="EF74" i="1"/>
  <c r="EN74" i="1"/>
  <c r="EV74" i="1"/>
  <c r="FD74" i="1"/>
  <c r="FL74" i="1"/>
  <c r="FT74" i="1"/>
  <c r="GB74" i="1"/>
  <c r="GJ74" i="1"/>
  <c r="GR74" i="1"/>
  <c r="I74" i="1"/>
  <c r="Q74" i="1"/>
  <c r="Y74" i="1"/>
  <c r="AG74" i="1"/>
  <c r="AO74" i="1"/>
  <c r="AW74" i="1"/>
  <c r="BE74" i="1"/>
  <c r="BM74" i="1"/>
  <c r="BU74" i="1"/>
  <c r="CC74" i="1"/>
  <c r="CK74" i="1"/>
  <c r="CS74" i="1"/>
  <c r="DA74" i="1"/>
  <c r="DI74" i="1"/>
  <c r="DQ74" i="1"/>
  <c r="DY74" i="1"/>
  <c r="EG74" i="1"/>
  <c r="EO74" i="1"/>
  <c r="EW74" i="1"/>
  <c r="FE74" i="1"/>
  <c r="FM74" i="1"/>
  <c r="FU74" i="1"/>
  <c r="GC74" i="1"/>
  <c r="GK74" i="1"/>
  <c r="GS74" i="1"/>
  <c r="J74" i="1"/>
  <c r="R74" i="1"/>
  <c r="Z74" i="1"/>
  <c r="AH74" i="1"/>
  <c r="AP74" i="1"/>
  <c r="AX74" i="1"/>
  <c r="BF74" i="1"/>
  <c r="BN74" i="1"/>
  <c r="BV74" i="1"/>
  <c r="CD74" i="1"/>
  <c r="CL74" i="1"/>
  <c r="CT74" i="1"/>
  <c r="DB74" i="1"/>
  <c r="DJ74" i="1"/>
  <c r="DR74" i="1"/>
  <c r="DZ74" i="1"/>
  <c r="EH74" i="1"/>
  <c r="EP74" i="1"/>
  <c r="EX74" i="1"/>
  <c r="FF74" i="1"/>
  <c r="FN74" i="1"/>
  <c r="FV74" i="1"/>
  <c r="GD74" i="1"/>
  <c r="GL74" i="1"/>
  <c r="GT74" i="1"/>
  <c r="C74" i="1"/>
  <c r="K74" i="1"/>
  <c r="S74" i="1"/>
  <c r="AA74" i="1"/>
  <c r="AI74" i="1"/>
  <c r="AQ74" i="1"/>
  <c r="AY74" i="1"/>
  <c r="BG74" i="1"/>
  <c r="BO74" i="1"/>
  <c r="BW74" i="1"/>
  <c r="CE74" i="1"/>
  <c r="CM74" i="1"/>
  <c r="CU74" i="1"/>
  <c r="DC74" i="1"/>
  <c r="DK74" i="1"/>
  <c r="DS74" i="1"/>
  <c r="EA74" i="1"/>
  <c r="EI74" i="1"/>
  <c r="EQ74" i="1"/>
  <c r="EY74" i="1"/>
  <c r="FG74" i="1"/>
  <c r="FO74" i="1"/>
  <c r="FW74" i="1"/>
  <c r="GE74" i="1"/>
  <c r="GM74" i="1"/>
  <c r="D74" i="1"/>
  <c r="BP74" i="1"/>
  <c r="EB74" i="1"/>
  <c r="GN74" i="1"/>
  <c r="L74" i="1"/>
  <c r="BX74" i="1"/>
  <c r="EJ74" i="1"/>
  <c r="T74" i="1"/>
  <c r="CF74" i="1"/>
  <c r="ER74" i="1"/>
  <c r="AB74" i="1"/>
  <c r="CN74" i="1"/>
  <c r="EZ74" i="1"/>
  <c r="AJ74" i="1"/>
  <c r="CV74" i="1"/>
  <c r="FH74" i="1"/>
  <c r="AR74" i="1"/>
  <c r="DD74" i="1"/>
  <c r="FP74" i="1"/>
  <c r="B74" i="1"/>
  <c r="AZ74" i="1"/>
  <c r="DL74" i="1"/>
  <c r="FX74" i="1"/>
  <c r="GF74" i="1"/>
  <c r="BH74" i="1"/>
  <c r="DT74" i="1"/>
  <c r="A79" i="4"/>
  <c r="A79" i="3"/>
  <c r="A76" i="2"/>
  <c r="A75" i="1"/>
  <c r="I76" i="2" l="1"/>
  <c r="Q76" i="2"/>
  <c r="Y76" i="2"/>
  <c r="AG76" i="2"/>
  <c r="AO76" i="2"/>
  <c r="AW76" i="2"/>
  <c r="BE76" i="2"/>
  <c r="BM76" i="2"/>
  <c r="BU76" i="2"/>
  <c r="CC76" i="2"/>
  <c r="CK76" i="2"/>
  <c r="CS76" i="2"/>
  <c r="DA76" i="2"/>
  <c r="DI76" i="2"/>
  <c r="DQ76" i="2"/>
  <c r="DY76" i="2"/>
  <c r="EG76" i="2"/>
  <c r="EO76" i="2"/>
  <c r="EW76" i="2"/>
  <c r="FE76" i="2"/>
  <c r="FM76" i="2"/>
  <c r="FU76" i="2"/>
  <c r="GC76" i="2"/>
  <c r="GK76" i="2"/>
  <c r="GS76" i="2"/>
  <c r="B76" i="2"/>
  <c r="J76" i="2"/>
  <c r="R76" i="2"/>
  <c r="Z76" i="2"/>
  <c r="AH76" i="2"/>
  <c r="AP76" i="2"/>
  <c r="AX76" i="2"/>
  <c r="BF76" i="2"/>
  <c r="BN76" i="2"/>
  <c r="BV76" i="2"/>
  <c r="CD76" i="2"/>
  <c r="CL76" i="2"/>
  <c r="CT76" i="2"/>
  <c r="DB76" i="2"/>
  <c r="DJ76" i="2"/>
  <c r="DR76" i="2"/>
  <c r="DZ76" i="2"/>
  <c r="EH76" i="2"/>
  <c r="EP76" i="2"/>
  <c r="EX76" i="2"/>
  <c r="FF76" i="2"/>
  <c r="FN76" i="2"/>
  <c r="FV76" i="2"/>
  <c r="GD76" i="2"/>
  <c r="GL76" i="2"/>
  <c r="GT76" i="2"/>
  <c r="C76" i="2"/>
  <c r="K76" i="2"/>
  <c r="S76" i="2"/>
  <c r="AA76" i="2"/>
  <c r="AI76" i="2"/>
  <c r="AQ76" i="2"/>
  <c r="AY76" i="2"/>
  <c r="BG76" i="2"/>
  <c r="BO76" i="2"/>
  <c r="BW76" i="2"/>
  <c r="CE76" i="2"/>
  <c r="CM76" i="2"/>
  <c r="CU76" i="2"/>
  <c r="DC76" i="2"/>
  <c r="DK76" i="2"/>
  <c r="DS76" i="2"/>
  <c r="EA76" i="2"/>
  <c r="EI76" i="2"/>
  <c r="EQ76" i="2"/>
  <c r="EY76" i="2"/>
  <c r="FG76" i="2"/>
  <c r="FO76" i="2"/>
  <c r="FW76" i="2"/>
  <c r="GE76" i="2"/>
  <c r="GM76" i="2"/>
  <c r="D76" i="2"/>
  <c r="L76" i="2"/>
  <c r="T76" i="2"/>
  <c r="AB76" i="2"/>
  <c r="AJ76" i="2"/>
  <c r="AR76" i="2"/>
  <c r="AZ76" i="2"/>
  <c r="BH76" i="2"/>
  <c r="BP76" i="2"/>
  <c r="BX76" i="2"/>
  <c r="CF76" i="2"/>
  <c r="CN76" i="2"/>
  <c r="CV76" i="2"/>
  <c r="DD76" i="2"/>
  <c r="DL76" i="2"/>
  <c r="DT76" i="2"/>
  <c r="EB76" i="2"/>
  <c r="EJ76" i="2"/>
  <c r="ER76" i="2"/>
  <c r="EZ76" i="2"/>
  <c r="FH76" i="2"/>
  <c r="FP76" i="2"/>
  <c r="FX76" i="2"/>
  <c r="GF76" i="2"/>
  <c r="GN76" i="2"/>
  <c r="E76" i="2"/>
  <c r="M76" i="2"/>
  <c r="U76" i="2"/>
  <c r="AC76" i="2"/>
  <c r="AK76" i="2"/>
  <c r="AS76" i="2"/>
  <c r="BA76" i="2"/>
  <c r="BI76" i="2"/>
  <c r="BQ76" i="2"/>
  <c r="BY76" i="2"/>
  <c r="CG76" i="2"/>
  <c r="CO76" i="2"/>
  <c r="CW76" i="2"/>
  <c r="DE76" i="2"/>
  <c r="DM76" i="2"/>
  <c r="DU76" i="2"/>
  <c r="EC76" i="2"/>
  <c r="EK76" i="2"/>
  <c r="ES76" i="2"/>
  <c r="FA76" i="2"/>
  <c r="FI76" i="2"/>
  <c r="FQ76" i="2"/>
  <c r="FY76" i="2"/>
  <c r="GG76" i="2"/>
  <c r="GO76" i="2"/>
  <c r="F76" i="2"/>
  <c r="N76" i="2"/>
  <c r="V76" i="2"/>
  <c r="AD76" i="2"/>
  <c r="AL76" i="2"/>
  <c r="AT76" i="2"/>
  <c r="BB76" i="2"/>
  <c r="BJ76" i="2"/>
  <c r="BR76" i="2"/>
  <c r="BZ76" i="2"/>
  <c r="CH76" i="2"/>
  <c r="CP76" i="2"/>
  <c r="CX76" i="2"/>
  <c r="DF76" i="2"/>
  <c r="DN76" i="2"/>
  <c r="DV76" i="2"/>
  <c r="ED76" i="2"/>
  <c r="EL76" i="2"/>
  <c r="ET76" i="2"/>
  <c r="FB76" i="2"/>
  <c r="FJ76" i="2"/>
  <c r="FR76" i="2"/>
  <c r="FZ76" i="2"/>
  <c r="GH76" i="2"/>
  <c r="GP76" i="2"/>
  <c r="G76" i="2"/>
  <c r="O76" i="2"/>
  <c r="W76" i="2"/>
  <c r="AE76" i="2"/>
  <c r="AM76" i="2"/>
  <c r="AU76" i="2"/>
  <c r="BC76" i="2"/>
  <c r="BK76" i="2"/>
  <c r="BS76" i="2"/>
  <c r="CA76" i="2"/>
  <c r="CI76" i="2"/>
  <c r="CQ76" i="2"/>
  <c r="CY76" i="2"/>
  <c r="DG76" i="2"/>
  <c r="DO76" i="2"/>
  <c r="DW76" i="2"/>
  <c r="EE76" i="2"/>
  <c r="EM76" i="2"/>
  <c r="EU76" i="2"/>
  <c r="FC76" i="2"/>
  <c r="FK76" i="2"/>
  <c r="FS76" i="2"/>
  <c r="GA76" i="2"/>
  <c r="GI76" i="2"/>
  <c r="GQ76" i="2"/>
  <c r="H76" i="2"/>
  <c r="BT76" i="2"/>
  <c r="EF76" i="2"/>
  <c r="GR76" i="2"/>
  <c r="P76" i="2"/>
  <c r="CB76" i="2"/>
  <c r="EN76" i="2"/>
  <c r="X76" i="2"/>
  <c r="CJ76" i="2"/>
  <c r="EV76" i="2"/>
  <c r="AF76" i="2"/>
  <c r="CR76" i="2"/>
  <c r="FD76" i="2"/>
  <c r="AN76" i="2"/>
  <c r="CZ76" i="2"/>
  <c r="FL76" i="2"/>
  <c r="AV76" i="2"/>
  <c r="DH76" i="2"/>
  <c r="FT76" i="2"/>
  <c r="BD76" i="2"/>
  <c r="DP76" i="2"/>
  <c r="GB76" i="2"/>
  <c r="DX76" i="2"/>
  <c r="GJ76" i="2"/>
  <c r="BL76" i="2"/>
  <c r="G79" i="3"/>
  <c r="O79" i="3"/>
  <c r="W79" i="3"/>
  <c r="AE79" i="3"/>
  <c r="AM79" i="3"/>
  <c r="AU79" i="3"/>
  <c r="BC79" i="3"/>
  <c r="BK79" i="3"/>
  <c r="BS79" i="3"/>
  <c r="CA79" i="3"/>
  <c r="CI79" i="3"/>
  <c r="CQ79" i="3"/>
  <c r="CY79" i="3"/>
  <c r="DG79" i="3"/>
  <c r="DO79" i="3"/>
  <c r="DW79" i="3"/>
  <c r="EE79" i="3"/>
  <c r="EM79" i="3"/>
  <c r="EU79" i="3"/>
  <c r="FC79" i="3"/>
  <c r="FK79" i="3"/>
  <c r="FS79" i="3"/>
  <c r="GA79" i="3"/>
  <c r="GI79" i="3"/>
  <c r="GQ79" i="3"/>
  <c r="H79" i="3"/>
  <c r="P79" i="3"/>
  <c r="X79" i="3"/>
  <c r="AF79" i="3"/>
  <c r="AN79" i="3"/>
  <c r="AV79" i="3"/>
  <c r="BD79" i="3"/>
  <c r="BL79" i="3"/>
  <c r="BT79" i="3"/>
  <c r="CB79" i="3"/>
  <c r="CJ79" i="3"/>
  <c r="CR79" i="3"/>
  <c r="CZ79" i="3"/>
  <c r="DH79" i="3"/>
  <c r="DP79" i="3"/>
  <c r="DX79" i="3"/>
  <c r="EF79" i="3"/>
  <c r="EN79" i="3"/>
  <c r="EV79" i="3"/>
  <c r="FD79" i="3"/>
  <c r="FL79" i="3"/>
  <c r="FT79" i="3"/>
  <c r="GB79" i="3"/>
  <c r="GJ79" i="3"/>
  <c r="GR79" i="3"/>
  <c r="I79" i="3"/>
  <c r="Q79" i="3"/>
  <c r="Y79" i="3"/>
  <c r="AG79" i="3"/>
  <c r="AO79" i="3"/>
  <c r="AW79" i="3"/>
  <c r="BE79" i="3"/>
  <c r="BM79" i="3"/>
  <c r="BU79" i="3"/>
  <c r="CC79" i="3"/>
  <c r="CK79" i="3"/>
  <c r="CS79" i="3"/>
  <c r="DA79" i="3"/>
  <c r="DI79" i="3"/>
  <c r="DQ79" i="3"/>
  <c r="DY79" i="3"/>
  <c r="EG79" i="3"/>
  <c r="EO79" i="3"/>
  <c r="EW79" i="3"/>
  <c r="FE79" i="3"/>
  <c r="FM79" i="3"/>
  <c r="FU79" i="3"/>
  <c r="GC79" i="3"/>
  <c r="GK79" i="3"/>
  <c r="GS79" i="3"/>
  <c r="B79" i="3"/>
  <c r="J79" i="3"/>
  <c r="R79" i="3"/>
  <c r="Z79" i="3"/>
  <c r="AH79" i="3"/>
  <c r="AP79" i="3"/>
  <c r="AX79" i="3"/>
  <c r="BF79" i="3"/>
  <c r="BN79" i="3"/>
  <c r="BV79" i="3"/>
  <c r="CD79" i="3"/>
  <c r="CL79" i="3"/>
  <c r="CT79" i="3"/>
  <c r="DB79" i="3"/>
  <c r="DJ79" i="3"/>
  <c r="DR79" i="3"/>
  <c r="DZ79" i="3"/>
  <c r="EH79" i="3"/>
  <c r="EP79" i="3"/>
  <c r="EX79" i="3"/>
  <c r="FF79" i="3"/>
  <c r="FN79" i="3"/>
  <c r="FV79" i="3"/>
  <c r="GD79" i="3"/>
  <c r="GL79" i="3"/>
  <c r="GT79" i="3"/>
  <c r="C79" i="3"/>
  <c r="K79" i="3"/>
  <c r="S79" i="3"/>
  <c r="AA79" i="3"/>
  <c r="AI79" i="3"/>
  <c r="AQ79" i="3"/>
  <c r="AY79" i="3"/>
  <c r="BG79" i="3"/>
  <c r="BO79" i="3"/>
  <c r="BW79" i="3"/>
  <c r="CE79" i="3"/>
  <c r="CM79" i="3"/>
  <c r="CU79" i="3"/>
  <c r="DC79" i="3"/>
  <c r="DK79" i="3"/>
  <c r="DS79" i="3"/>
  <c r="EA79" i="3"/>
  <c r="EI79" i="3"/>
  <c r="EQ79" i="3"/>
  <c r="EY79" i="3"/>
  <c r="FG79" i="3"/>
  <c r="FO79" i="3"/>
  <c r="FW79" i="3"/>
  <c r="GE79" i="3"/>
  <c r="GM79" i="3"/>
  <c r="D79" i="3"/>
  <c r="L79" i="3"/>
  <c r="T79" i="3"/>
  <c r="AB79" i="3"/>
  <c r="AJ79" i="3"/>
  <c r="AR79" i="3"/>
  <c r="AZ79" i="3"/>
  <c r="BH79" i="3"/>
  <c r="BP79" i="3"/>
  <c r="BX79" i="3"/>
  <c r="CF79" i="3"/>
  <c r="CN79" i="3"/>
  <c r="CV79" i="3"/>
  <c r="DD79" i="3"/>
  <c r="DL79" i="3"/>
  <c r="DT79" i="3"/>
  <c r="EB79" i="3"/>
  <c r="EJ79" i="3"/>
  <c r="ER79" i="3"/>
  <c r="EZ79" i="3"/>
  <c r="FH79" i="3"/>
  <c r="FP79" i="3"/>
  <c r="FX79" i="3"/>
  <c r="GF79" i="3"/>
  <c r="GN79" i="3"/>
  <c r="E79" i="3"/>
  <c r="M79" i="3"/>
  <c r="U79" i="3"/>
  <c r="AC79" i="3"/>
  <c r="AK79" i="3"/>
  <c r="AS79" i="3"/>
  <c r="BA79" i="3"/>
  <c r="BI79" i="3"/>
  <c r="BQ79" i="3"/>
  <c r="BY79" i="3"/>
  <c r="CG79" i="3"/>
  <c r="CO79" i="3"/>
  <c r="CW79" i="3"/>
  <c r="DE79" i="3"/>
  <c r="DM79" i="3"/>
  <c r="DU79" i="3"/>
  <c r="EC79" i="3"/>
  <c r="EK79" i="3"/>
  <c r="ES79" i="3"/>
  <c r="FA79" i="3"/>
  <c r="FI79" i="3"/>
  <c r="FQ79" i="3"/>
  <c r="FY79" i="3"/>
  <c r="GG79" i="3"/>
  <c r="GO79" i="3"/>
  <c r="BB79" i="3"/>
  <c r="DN79" i="3"/>
  <c r="FZ79" i="3"/>
  <c r="BJ79" i="3"/>
  <c r="DV79" i="3"/>
  <c r="GH79" i="3"/>
  <c r="F79" i="3"/>
  <c r="BR79" i="3"/>
  <c r="ED79" i="3"/>
  <c r="GP79" i="3"/>
  <c r="N79" i="3"/>
  <c r="BZ79" i="3"/>
  <c r="EL79" i="3"/>
  <c r="V79" i="3"/>
  <c r="CH79" i="3"/>
  <c r="ET79" i="3"/>
  <c r="AD79" i="3"/>
  <c r="CP79" i="3"/>
  <c r="FB79" i="3"/>
  <c r="AL79" i="3"/>
  <c r="CX79" i="3"/>
  <c r="FJ79" i="3"/>
  <c r="AT79" i="3"/>
  <c r="DF79" i="3"/>
  <c r="FR79" i="3"/>
  <c r="B75" i="1"/>
  <c r="E75" i="1"/>
  <c r="M75" i="1"/>
  <c r="U75" i="1"/>
  <c r="AC75" i="1"/>
  <c r="AK75" i="1"/>
  <c r="AS75" i="1"/>
  <c r="BA75" i="1"/>
  <c r="BI75" i="1"/>
  <c r="BQ75" i="1"/>
  <c r="BY75" i="1"/>
  <c r="CG75" i="1"/>
  <c r="CO75" i="1"/>
  <c r="CW75" i="1"/>
  <c r="DE75" i="1"/>
  <c r="DM75" i="1"/>
  <c r="DU75" i="1"/>
  <c r="EC75" i="1"/>
  <c r="EK75" i="1"/>
  <c r="ES75" i="1"/>
  <c r="FA75" i="1"/>
  <c r="FI75" i="1"/>
  <c r="FQ75" i="1"/>
  <c r="FY75" i="1"/>
  <c r="GG75" i="1"/>
  <c r="GO75" i="1"/>
  <c r="F75" i="1"/>
  <c r="N75" i="1"/>
  <c r="V75" i="1"/>
  <c r="AD75" i="1"/>
  <c r="AL75" i="1"/>
  <c r="AT75" i="1"/>
  <c r="BB75" i="1"/>
  <c r="BJ75" i="1"/>
  <c r="BR75" i="1"/>
  <c r="BZ75" i="1"/>
  <c r="CH75" i="1"/>
  <c r="CP75" i="1"/>
  <c r="CX75" i="1"/>
  <c r="DF75" i="1"/>
  <c r="DN75" i="1"/>
  <c r="DV75" i="1"/>
  <c r="ED75" i="1"/>
  <c r="EL75" i="1"/>
  <c r="ET75" i="1"/>
  <c r="FB75" i="1"/>
  <c r="FJ75" i="1"/>
  <c r="FR75" i="1"/>
  <c r="FZ75" i="1"/>
  <c r="GH75" i="1"/>
  <c r="GP75" i="1"/>
  <c r="G75" i="1"/>
  <c r="O75" i="1"/>
  <c r="W75" i="1"/>
  <c r="AE75" i="1"/>
  <c r="AM75" i="1"/>
  <c r="AU75" i="1"/>
  <c r="BC75" i="1"/>
  <c r="BK75" i="1"/>
  <c r="BS75" i="1"/>
  <c r="CA75" i="1"/>
  <c r="CI75" i="1"/>
  <c r="CQ75" i="1"/>
  <c r="CY75" i="1"/>
  <c r="DG75" i="1"/>
  <c r="DO75" i="1"/>
  <c r="DW75" i="1"/>
  <c r="EE75" i="1"/>
  <c r="EM75" i="1"/>
  <c r="EU75" i="1"/>
  <c r="FC75" i="1"/>
  <c r="FK75" i="1"/>
  <c r="FS75" i="1"/>
  <c r="GA75" i="1"/>
  <c r="GI75" i="1"/>
  <c r="GQ75" i="1"/>
  <c r="H75" i="1"/>
  <c r="P75" i="1"/>
  <c r="X75" i="1"/>
  <c r="AF75" i="1"/>
  <c r="AN75" i="1"/>
  <c r="AV75" i="1"/>
  <c r="BD75" i="1"/>
  <c r="BL75" i="1"/>
  <c r="BT75" i="1"/>
  <c r="CB75" i="1"/>
  <c r="CJ75" i="1"/>
  <c r="CR75" i="1"/>
  <c r="CZ75" i="1"/>
  <c r="DH75" i="1"/>
  <c r="DP75" i="1"/>
  <c r="DX75" i="1"/>
  <c r="EF75" i="1"/>
  <c r="EN75" i="1"/>
  <c r="EV75" i="1"/>
  <c r="FD75" i="1"/>
  <c r="FL75" i="1"/>
  <c r="FT75" i="1"/>
  <c r="GB75" i="1"/>
  <c r="GJ75" i="1"/>
  <c r="GR75" i="1"/>
  <c r="I75" i="1"/>
  <c r="Q75" i="1"/>
  <c r="Y75" i="1"/>
  <c r="AG75" i="1"/>
  <c r="AO75" i="1"/>
  <c r="AW75" i="1"/>
  <c r="BE75" i="1"/>
  <c r="BM75" i="1"/>
  <c r="BU75" i="1"/>
  <c r="CC75" i="1"/>
  <c r="CK75" i="1"/>
  <c r="CS75" i="1"/>
  <c r="DA75" i="1"/>
  <c r="DI75" i="1"/>
  <c r="DQ75" i="1"/>
  <c r="DY75" i="1"/>
  <c r="EG75" i="1"/>
  <c r="EO75" i="1"/>
  <c r="EW75" i="1"/>
  <c r="FE75" i="1"/>
  <c r="FM75" i="1"/>
  <c r="FU75" i="1"/>
  <c r="GC75" i="1"/>
  <c r="GK75" i="1"/>
  <c r="GS75" i="1"/>
  <c r="J75" i="1"/>
  <c r="R75" i="1"/>
  <c r="Z75" i="1"/>
  <c r="AH75" i="1"/>
  <c r="AP75" i="1"/>
  <c r="AX75" i="1"/>
  <c r="BF75" i="1"/>
  <c r="BN75" i="1"/>
  <c r="BV75" i="1"/>
  <c r="CD75" i="1"/>
  <c r="CL75" i="1"/>
  <c r="CT75" i="1"/>
  <c r="DB75" i="1"/>
  <c r="DJ75" i="1"/>
  <c r="DR75" i="1"/>
  <c r="DZ75" i="1"/>
  <c r="EH75" i="1"/>
  <c r="EP75" i="1"/>
  <c r="C75" i="1"/>
  <c r="K75" i="1"/>
  <c r="S75" i="1"/>
  <c r="AA75" i="1"/>
  <c r="AI75" i="1"/>
  <c r="AQ75" i="1"/>
  <c r="AY75" i="1"/>
  <c r="BG75" i="1"/>
  <c r="BO75" i="1"/>
  <c r="BW75" i="1"/>
  <c r="CE75" i="1"/>
  <c r="CM75" i="1"/>
  <c r="CU75" i="1"/>
  <c r="DC75" i="1"/>
  <c r="DK75" i="1"/>
  <c r="DS75" i="1"/>
  <c r="EA75" i="1"/>
  <c r="EI75" i="1"/>
  <c r="EQ75" i="1"/>
  <c r="EY75" i="1"/>
  <c r="FG75" i="1"/>
  <c r="FO75" i="1"/>
  <c r="FW75" i="1"/>
  <c r="GE75" i="1"/>
  <c r="GM75" i="1"/>
  <c r="BH75" i="1"/>
  <c r="DT75" i="1"/>
  <c r="FN75" i="1"/>
  <c r="GT75" i="1"/>
  <c r="D75" i="1"/>
  <c r="BP75" i="1"/>
  <c r="EB75" i="1"/>
  <c r="FP75" i="1"/>
  <c r="L75" i="1"/>
  <c r="BX75" i="1"/>
  <c r="EJ75" i="1"/>
  <c r="FV75" i="1"/>
  <c r="T75" i="1"/>
  <c r="CF75" i="1"/>
  <c r="ER75" i="1"/>
  <c r="FX75" i="1"/>
  <c r="AB75" i="1"/>
  <c r="CN75" i="1"/>
  <c r="EX75" i="1"/>
  <c r="GD75" i="1"/>
  <c r="AJ75" i="1"/>
  <c r="CV75" i="1"/>
  <c r="EZ75" i="1"/>
  <c r="GF75" i="1"/>
  <c r="AR75" i="1"/>
  <c r="DD75" i="1"/>
  <c r="FF75" i="1"/>
  <c r="GL75" i="1"/>
  <c r="DL75" i="1"/>
  <c r="FH75" i="1"/>
  <c r="GN75" i="1"/>
  <c r="AZ75" i="1"/>
  <c r="C79" i="4"/>
  <c r="K79" i="4"/>
  <c r="S79" i="4"/>
  <c r="AA79" i="4"/>
  <c r="AI79" i="4"/>
  <c r="AQ79" i="4"/>
  <c r="AY79" i="4"/>
  <c r="BG79" i="4"/>
  <c r="BO79" i="4"/>
  <c r="BW79" i="4"/>
  <c r="CE79" i="4"/>
  <c r="CM79" i="4"/>
  <c r="CU79" i="4"/>
  <c r="DC79" i="4"/>
  <c r="DK79" i="4"/>
  <c r="DS79" i="4"/>
  <c r="EA79" i="4"/>
  <c r="EI79" i="4"/>
  <c r="EQ79" i="4"/>
  <c r="EY79" i="4"/>
  <c r="FG79" i="4"/>
  <c r="FO79" i="4"/>
  <c r="FW79" i="4"/>
  <c r="GE79" i="4"/>
  <c r="GM79" i="4"/>
  <c r="E79" i="4"/>
  <c r="M79" i="4"/>
  <c r="U79" i="4"/>
  <c r="AC79" i="4"/>
  <c r="AK79" i="4"/>
  <c r="AS79" i="4"/>
  <c r="BA79" i="4"/>
  <c r="BI79" i="4"/>
  <c r="BQ79" i="4"/>
  <c r="BY79" i="4"/>
  <c r="CG79" i="4"/>
  <c r="CO79" i="4"/>
  <c r="CW79" i="4"/>
  <c r="DE79" i="4"/>
  <c r="DM79" i="4"/>
  <c r="DU79" i="4"/>
  <c r="EC79" i="4"/>
  <c r="EK79" i="4"/>
  <c r="ES79" i="4"/>
  <c r="FA79" i="4"/>
  <c r="FI79" i="4"/>
  <c r="FQ79" i="4"/>
  <c r="FY79" i="4"/>
  <c r="GG79" i="4"/>
  <c r="GO79" i="4"/>
  <c r="B79" i="4"/>
  <c r="N79" i="4"/>
  <c r="X79" i="4"/>
  <c r="AH79" i="4"/>
  <c r="AT79" i="4"/>
  <c r="BD79" i="4"/>
  <c r="BN79" i="4"/>
  <c r="BZ79" i="4"/>
  <c r="CJ79" i="4"/>
  <c r="CT79" i="4"/>
  <c r="DF79" i="4"/>
  <c r="DP79" i="4"/>
  <c r="DZ79" i="4"/>
  <c r="EL79" i="4"/>
  <c r="EV79" i="4"/>
  <c r="FF79" i="4"/>
  <c r="FR79" i="4"/>
  <c r="GB79" i="4"/>
  <c r="GL79" i="4"/>
  <c r="D79" i="4"/>
  <c r="O79" i="4"/>
  <c r="Y79" i="4"/>
  <c r="AJ79" i="4"/>
  <c r="AU79" i="4"/>
  <c r="BE79" i="4"/>
  <c r="BP79" i="4"/>
  <c r="CA79" i="4"/>
  <c r="CK79" i="4"/>
  <c r="CV79" i="4"/>
  <c r="DG79" i="4"/>
  <c r="DQ79" i="4"/>
  <c r="EB79" i="4"/>
  <c r="EM79" i="4"/>
  <c r="EW79" i="4"/>
  <c r="FH79" i="4"/>
  <c r="FS79" i="4"/>
  <c r="GC79" i="4"/>
  <c r="GN79" i="4"/>
  <c r="F79" i="4"/>
  <c r="P79" i="4"/>
  <c r="Z79" i="4"/>
  <c r="AL79" i="4"/>
  <c r="AV79" i="4"/>
  <c r="BF79" i="4"/>
  <c r="BR79" i="4"/>
  <c r="CB79" i="4"/>
  <c r="CL79" i="4"/>
  <c r="CX79" i="4"/>
  <c r="DH79" i="4"/>
  <c r="DR79" i="4"/>
  <c r="ED79" i="4"/>
  <c r="EN79" i="4"/>
  <c r="EX79" i="4"/>
  <c r="FJ79" i="4"/>
  <c r="FT79" i="4"/>
  <c r="GD79" i="4"/>
  <c r="GP79" i="4"/>
  <c r="G79" i="4"/>
  <c r="Q79" i="4"/>
  <c r="AB79" i="4"/>
  <c r="AM79" i="4"/>
  <c r="AW79" i="4"/>
  <c r="BH79" i="4"/>
  <c r="BS79" i="4"/>
  <c r="CC79" i="4"/>
  <c r="CN79" i="4"/>
  <c r="CY79" i="4"/>
  <c r="DI79" i="4"/>
  <c r="DT79" i="4"/>
  <c r="EE79" i="4"/>
  <c r="EO79" i="4"/>
  <c r="EZ79" i="4"/>
  <c r="FK79" i="4"/>
  <c r="FU79" i="4"/>
  <c r="GF79" i="4"/>
  <c r="GQ79" i="4"/>
  <c r="H79" i="4"/>
  <c r="R79" i="4"/>
  <c r="AD79" i="4"/>
  <c r="AN79" i="4"/>
  <c r="AX79" i="4"/>
  <c r="BJ79" i="4"/>
  <c r="BT79" i="4"/>
  <c r="CD79" i="4"/>
  <c r="CP79" i="4"/>
  <c r="CZ79" i="4"/>
  <c r="DJ79" i="4"/>
  <c r="DV79" i="4"/>
  <c r="EF79" i="4"/>
  <c r="EP79" i="4"/>
  <c r="FB79" i="4"/>
  <c r="FL79" i="4"/>
  <c r="FV79" i="4"/>
  <c r="GH79" i="4"/>
  <c r="GR79" i="4"/>
  <c r="I79" i="4"/>
  <c r="T79" i="4"/>
  <c r="AE79" i="4"/>
  <c r="AO79" i="4"/>
  <c r="AZ79" i="4"/>
  <c r="BK79" i="4"/>
  <c r="BU79" i="4"/>
  <c r="CF79" i="4"/>
  <c r="CQ79" i="4"/>
  <c r="DA79" i="4"/>
  <c r="DL79" i="4"/>
  <c r="DW79" i="4"/>
  <c r="EG79" i="4"/>
  <c r="ER79" i="4"/>
  <c r="FC79" i="4"/>
  <c r="FM79" i="4"/>
  <c r="FX79" i="4"/>
  <c r="GI79" i="4"/>
  <c r="GS79" i="4"/>
  <c r="W79" i="4"/>
  <c r="BM79" i="4"/>
  <c r="DD79" i="4"/>
  <c r="EU79" i="4"/>
  <c r="GK79" i="4"/>
  <c r="AF79" i="4"/>
  <c r="BV79" i="4"/>
  <c r="DN79" i="4"/>
  <c r="FD79" i="4"/>
  <c r="GT79" i="4"/>
  <c r="AG79" i="4"/>
  <c r="BX79" i="4"/>
  <c r="DO79" i="4"/>
  <c r="FE79" i="4"/>
  <c r="AP79" i="4"/>
  <c r="CH79" i="4"/>
  <c r="DX79" i="4"/>
  <c r="FN79" i="4"/>
  <c r="AR79" i="4"/>
  <c r="CI79" i="4"/>
  <c r="DY79" i="4"/>
  <c r="FP79" i="4"/>
  <c r="J79" i="4"/>
  <c r="BB79" i="4"/>
  <c r="CR79" i="4"/>
  <c r="EH79" i="4"/>
  <c r="FZ79" i="4"/>
  <c r="L79" i="4"/>
  <c r="BC79" i="4"/>
  <c r="CS79" i="4"/>
  <c r="EJ79" i="4"/>
  <c r="GA79" i="4"/>
  <c r="BL79" i="4"/>
  <c r="DB79" i="4"/>
  <c r="ET79" i="4"/>
  <c r="GJ79" i="4"/>
  <c r="V79" i="4"/>
  <c r="A80" i="4"/>
  <c r="A80" i="3"/>
  <c r="A77" i="2"/>
  <c r="A76" i="1"/>
  <c r="E76" i="1" l="1"/>
  <c r="M76" i="1"/>
  <c r="U76" i="1"/>
  <c r="AC76" i="1"/>
  <c r="AK76" i="1"/>
  <c r="AS76" i="1"/>
  <c r="BA76" i="1"/>
  <c r="BI76" i="1"/>
  <c r="BQ76" i="1"/>
  <c r="BY76" i="1"/>
  <c r="CG76" i="1"/>
  <c r="CO76" i="1"/>
  <c r="CW76" i="1"/>
  <c r="DE76" i="1"/>
  <c r="DM76" i="1"/>
  <c r="DU76" i="1"/>
  <c r="EC76" i="1"/>
  <c r="EK76" i="1"/>
  <c r="ES76" i="1"/>
  <c r="FA76" i="1"/>
  <c r="FI76" i="1"/>
  <c r="FQ76" i="1"/>
  <c r="FY76" i="1"/>
  <c r="GG76" i="1"/>
  <c r="GO76" i="1"/>
  <c r="B76" i="1"/>
  <c r="F76" i="1"/>
  <c r="N76" i="1"/>
  <c r="V76" i="1"/>
  <c r="AD76" i="1"/>
  <c r="AL76" i="1"/>
  <c r="AT76" i="1"/>
  <c r="BB76" i="1"/>
  <c r="BJ76" i="1"/>
  <c r="BR76" i="1"/>
  <c r="BZ76" i="1"/>
  <c r="CH76" i="1"/>
  <c r="CP76" i="1"/>
  <c r="CX76" i="1"/>
  <c r="DF76" i="1"/>
  <c r="DN76" i="1"/>
  <c r="DV76" i="1"/>
  <c r="ED76" i="1"/>
  <c r="EL76" i="1"/>
  <c r="ET76" i="1"/>
  <c r="FB76" i="1"/>
  <c r="FJ76" i="1"/>
  <c r="FR76" i="1"/>
  <c r="FZ76" i="1"/>
  <c r="GH76" i="1"/>
  <c r="GP76" i="1"/>
  <c r="G76" i="1"/>
  <c r="O76" i="1"/>
  <c r="W76" i="1"/>
  <c r="AE76" i="1"/>
  <c r="AM76" i="1"/>
  <c r="AU76" i="1"/>
  <c r="BC76" i="1"/>
  <c r="BK76" i="1"/>
  <c r="BS76" i="1"/>
  <c r="CA76" i="1"/>
  <c r="CI76" i="1"/>
  <c r="CQ76" i="1"/>
  <c r="CY76" i="1"/>
  <c r="DG76" i="1"/>
  <c r="DO76" i="1"/>
  <c r="DW76" i="1"/>
  <c r="EE76" i="1"/>
  <c r="EM76" i="1"/>
  <c r="EU76" i="1"/>
  <c r="FC76" i="1"/>
  <c r="FK76" i="1"/>
  <c r="FS76" i="1"/>
  <c r="GA76" i="1"/>
  <c r="GI76" i="1"/>
  <c r="GQ76" i="1"/>
  <c r="H76" i="1"/>
  <c r="P76" i="1"/>
  <c r="X76" i="1"/>
  <c r="AF76" i="1"/>
  <c r="AN76" i="1"/>
  <c r="AV76" i="1"/>
  <c r="BD76" i="1"/>
  <c r="BL76" i="1"/>
  <c r="BT76" i="1"/>
  <c r="CB76" i="1"/>
  <c r="CJ76" i="1"/>
  <c r="CR76" i="1"/>
  <c r="CZ76" i="1"/>
  <c r="DH76" i="1"/>
  <c r="DP76" i="1"/>
  <c r="DX76" i="1"/>
  <c r="EF76" i="1"/>
  <c r="EN76" i="1"/>
  <c r="EV76" i="1"/>
  <c r="FD76" i="1"/>
  <c r="FL76" i="1"/>
  <c r="FT76" i="1"/>
  <c r="GB76" i="1"/>
  <c r="GJ76" i="1"/>
  <c r="GR76" i="1"/>
  <c r="I76" i="1"/>
  <c r="Q76" i="1"/>
  <c r="Y76" i="1"/>
  <c r="AG76" i="1"/>
  <c r="AO76" i="1"/>
  <c r="AW76" i="1"/>
  <c r="BE76" i="1"/>
  <c r="BM76" i="1"/>
  <c r="BU76" i="1"/>
  <c r="CC76" i="1"/>
  <c r="CK76" i="1"/>
  <c r="CS76" i="1"/>
  <c r="DA76" i="1"/>
  <c r="DI76" i="1"/>
  <c r="DQ76" i="1"/>
  <c r="DY76" i="1"/>
  <c r="EG76" i="1"/>
  <c r="EO76" i="1"/>
  <c r="EW76" i="1"/>
  <c r="FE76" i="1"/>
  <c r="FM76" i="1"/>
  <c r="FU76" i="1"/>
  <c r="GC76" i="1"/>
  <c r="GK76" i="1"/>
  <c r="GS76" i="1"/>
  <c r="C76" i="1"/>
  <c r="K76" i="1"/>
  <c r="S76" i="1"/>
  <c r="AA76" i="1"/>
  <c r="AI76" i="1"/>
  <c r="AQ76" i="1"/>
  <c r="AY76" i="1"/>
  <c r="BG76" i="1"/>
  <c r="BO76" i="1"/>
  <c r="BW76" i="1"/>
  <c r="CE76" i="1"/>
  <c r="CM76" i="1"/>
  <c r="CU76" i="1"/>
  <c r="DC76" i="1"/>
  <c r="DK76" i="1"/>
  <c r="DS76" i="1"/>
  <c r="EA76" i="1"/>
  <c r="EI76" i="1"/>
  <c r="EQ76" i="1"/>
  <c r="EY76" i="1"/>
  <c r="FG76" i="1"/>
  <c r="AH76" i="1"/>
  <c r="BN76" i="1"/>
  <c r="CT76" i="1"/>
  <c r="DZ76" i="1"/>
  <c r="FF76" i="1"/>
  <c r="GD76" i="1"/>
  <c r="D76" i="1"/>
  <c r="AJ76" i="1"/>
  <c r="BP76" i="1"/>
  <c r="CV76" i="1"/>
  <c r="EB76" i="1"/>
  <c r="FH76" i="1"/>
  <c r="GE76" i="1"/>
  <c r="J76" i="1"/>
  <c r="AP76" i="1"/>
  <c r="BV76" i="1"/>
  <c r="DB76" i="1"/>
  <c r="EH76" i="1"/>
  <c r="FN76" i="1"/>
  <c r="GF76" i="1"/>
  <c r="L76" i="1"/>
  <c r="AR76" i="1"/>
  <c r="BX76" i="1"/>
  <c r="DD76" i="1"/>
  <c r="EJ76" i="1"/>
  <c r="FO76" i="1"/>
  <c r="GL76" i="1"/>
  <c r="R76" i="1"/>
  <c r="AX76" i="1"/>
  <c r="CD76" i="1"/>
  <c r="DJ76" i="1"/>
  <c r="EP76" i="1"/>
  <c r="FP76" i="1"/>
  <c r="GM76" i="1"/>
  <c r="T76" i="1"/>
  <c r="AZ76" i="1"/>
  <c r="CF76" i="1"/>
  <c r="DL76" i="1"/>
  <c r="ER76" i="1"/>
  <c r="FV76" i="1"/>
  <c r="GN76" i="1"/>
  <c r="Z76" i="1"/>
  <c r="BF76" i="1"/>
  <c r="CL76" i="1"/>
  <c r="DR76" i="1"/>
  <c r="EX76" i="1"/>
  <c r="FW76" i="1"/>
  <c r="GT76" i="1"/>
  <c r="FX76" i="1"/>
  <c r="EZ76" i="1"/>
  <c r="AB76" i="1"/>
  <c r="DT76" i="1"/>
  <c r="BH76" i="1"/>
  <c r="CN76" i="1"/>
  <c r="H77" i="2"/>
  <c r="P77" i="2"/>
  <c r="X77" i="2"/>
  <c r="AF77" i="2"/>
  <c r="AN77" i="2"/>
  <c r="AV77" i="2"/>
  <c r="BD77" i="2"/>
  <c r="BL77" i="2"/>
  <c r="BT77" i="2"/>
  <c r="CB77" i="2"/>
  <c r="CJ77" i="2"/>
  <c r="CR77" i="2"/>
  <c r="CZ77" i="2"/>
  <c r="DH77" i="2"/>
  <c r="DP77" i="2"/>
  <c r="DX77" i="2"/>
  <c r="EF77" i="2"/>
  <c r="EN77" i="2"/>
  <c r="EV77" i="2"/>
  <c r="FD77" i="2"/>
  <c r="FL77" i="2"/>
  <c r="FT77" i="2"/>
  <c r="GB77" i="2"/>
  <c r="GJ77" i="2"/>
  <c r="GR77" i="2"/>
  <c r="I77" i="2"/>
  <c r="Q77" i="2"/>
  <c r="Y77" i="2"/>
  <c r="AG77" i="2"/>
  <c r="AO77" i="2"/>
  <c r="AW77" i="2"/>
  <c r="BE77" i="2"/>
  <c r="BM77" i="2"/>
  <c r="BU77" i="2"/>
  <c r="CC77" i="2"/>
  <c r="CK77" i="2"/>
  <c r="CS77" i="2"/>
  <c r="DA77" i="2"/>
  <c r="DI77" i="2"/>
  <c r="DQ77" i="2"/>
  <c r="DY77" i="2"/>
  <c r="EG77" i="2"/>
  <c r="EO77" i="2"/>
  <c r="EW77" i="2"/>
  <c r="FE77" i="2"/>
  <c r="FM77" i="2"/>
  <c r="FU77" i="2"/>
  <c r="GC77" i="2"/>
  <c r="GK77" i="2"/>
  <c r="GS77" i="2"/>
  <c r="B77" i="2"/>
  <c r="J77" i="2"/>
  <c r="R77" i="2"/>
  <c r="Z77" i="2"/>
  <c r="AH77" i="2"/>
  <c r="AP77" i="2"/>
  <c r="AX77" i="2"/>
  <c r="BF77" i="2"/>
  <c r="BN77" i="2"/>
  <c r="BV77" i="2"/>
  <c r="CD77" i="2"/>
  <c r="CL77" i="2"/>
  <c r="CT77" i="2"/>
  <c r="DB77" i="2"/>
  <c r="DJ77" i="2"/>
  <c r="DR77" i="2"/>
  <c r="DZ77" i="2"/>
  <c r="EH77" i="2"/>
  <c r="EP77" i="2"/>
  <c r="EX77" i="2"/>
  <c r="FF77" i="2"/>
  <c r="FN77" i="2"/>
  <c r="FV77" i="2"/>
  <c r="GD77" i="2"/>
  <c r="GL77" i="2"/>
  <c r="GT77" i="2"/>
  <c r="C77" i="2"/>
  <c r="K77" i="2"/>
  <c r="S77" i="2"/>
  <c r="AA77" i="2"/>
  <c r="AI77" i="2"/>
  <c r="AQ77" i="2"/>
  <c r="AY77" i="2"/>
  <c r="BG77" i="2"/>
  <c r="BO77" i="2"/>
  <c r="BW77" i="2"/>
  <c r="CE77" i="2"/>
  <c r="CM77" i="2"/>
  <c r="CU77" i="2"/>
  <c r="DC77" i="2"/>
  <c r="DK77" i="2"/>
  <c r="DS77" i="2"/>
  <c r="EA77" i="2"/>
  <c r="EI77" i="2"/>
  <c r="EQ77" i="2"/>
  <c r="EY77" i="2"/>
  <c r="FG77" i="2"/>
  <c r="FO77" i="2"/>
  <c r="FW77" i="2"/>
  <c r="GE77" i="2"/>
  <c r="GM77" i="2"/>
  <c r="D77" i="2"/>
  <c r="L77" i="2"/>
  <c r="T77" i="2"/>
  <c r="AB77" i="2"/>
  <c r="AJ77" i="2"/>
  <c r="AR77" i="2"/>
  <c r="AZ77" i="2"/>
  <c r="BH77" i="2"/>
  <c r="BP77" i="2"/>
  <c r="BX77" i="2"/>
  <c r="CF77" i="2"/>
  <c r="CN77" i="2"/>
  <c r="CV77" i="2"/>
  <c r="DD77" i="2"/>
  <c r="DL77" i="2"/>
  <c r="DT77" i="2"/>
  <c r="EB77" i="2"/>
  <c r="EJ77" i="2"/>
  <c r="ER77" i="2"/>
  <c r="EZ77" i="2"/>
  <c r="FH77" i="2"/>
  <c r="FP77" i="2"/>
  <c r="FX77" i="2"/>
  <c r="GF77" i="2"/>
  <c r="GN77" i="2"/>
  <c r="E77" i="2"/>
  <c r="M77" i="2"/>
  <c r="U77" i="2"/>
  <c r="AC77" i="2"/>
  <c r="AK77" i="2"/>
  <c r="AS77" i="2"/>
  <c r="BA77" i="2"/>
  <c r="BI77" i="2"/>
  <c r="BQ77" i="2"/>
  <c r="BY77" i="2"/>
  <c r="CG77" i="2"/>
  <c r="CO77" i="2"/>
  <c r="CW77" i="2"/>
  <c r="DE77" i="2"/>
  <c r="DM77" i="2"/>
  <c r="DU77" i="2"/>
  <c r="EC77" i="2"/>
  <c r="EK77" i="2"/>
  <c r="ES77" i="2"/>
  <c r="FA77" i="2"/>
  <c r="FI77" i="2"/>
  <c r="FQ77" i="2"/>
  <c r="FY77" i="2"/>
  <c r="GG77" i="2"/>
  <c r="GO77" i="2"/>
  <c r="F77" i="2"/>
  <c r="N77" i="2"/>
  <c r="V77" i="2"/>
  <c r="AD77" i="2"/>
  <c r="AL77" i="2"/>
  <c r="AT77" i="2"/>
  <c r="BB77" i="2"/>
  <c r="BJ77" i="2"/>
  <c r="BR77" i="2"/>
  <c r="BZ77" i="2"/>
  <c r="CH77" i="2"/>
  <c r="CP77" i="2"/>
  <c r="CX77" i="2"/>
  <c r="DF77" i="2"/>
  <c r="DN77" i="2"/>
  <c r="DV77" i="2"/>
  <c r="ED77" i="2"/>
  <c r="EL77" i="2"/>
  <c r="ET77" i="2"/>
  <c r="FB77" i="2"/>
  <c r="FJ77" i="2"/>
  <c r="FR77" i="2"/>
  <c r="FZ77" i="2"/>
  <c r="GH77" i="2"/>
  <c r="GP77" i="2"/>
  <c r="BK77" i="2"/>
  <c r="DW77" i="2"/>
  <c r="GI77" i="2"/>
  <c r="G77" i="2"/>
  <c r="BS77" i="2"/>
  <c r="EE77" i="2"/>
  <c r="GQ77" i="2"/>
  <c r="O77" i="2"/>
  <c r="CA77" i="2"/>
  <c r="EM77" i="2"/>
  <c r="W77" i="2"/>
  <c r="CI77" i="2"/>
  <c r="EU77" i="2"/>
  <c r="AE77" i="2"/>
  <c r="CQ77" i="2"/>
  <c r="FC77" i="2"/>
  <c r="AM77" i="2"/>
  <c r="CY77" i="2"/>
  <c r="FK77" i="2"/>
  <c r="AU77" i="2"/>
  <c r="DG77" i="2"/>
  <c r="FS77" i="2"/>
  <c r="BC77" i="2"/>
  <c r="DO77" i="2"/>
  <c r="GA77" i="2"/>
  <c r="F80" i="3"/>
  <c r="N80" i="3"/>
  <c r="V80" i="3"/>
  <c r="AD80" i="3"/>
  <c r="AL80" i="3"/>
  <c r="AT80" i="3"/>
  <c r="BB80" i="3"/>
  <c r="BJ80" i="3"/>
  <c r="BR80" i="3"/>
  <c r="BZ80" i="3"/>
  <c r="CH80" i="3"/>
  <c r="CP80" i="3"/>
  <c r="CX80" i="3"/>
  <c r="DF80" i="3"/>
  <c r="DN80" i="3"/>
  <c r="DV80" i="3"/>
  <c r="ED80" i="3"/>
  <c r="EL80" i="3"/>
  <c r="ET80" i="3"/>
  <c r="FB80" i="3"/>
  <c r="FJ80" i="3"/>
  <c r="FR80" i="3"/>
  <c r="FZ80" i="3"/>
  <c r="GH80" i="3"/>
  <c r="GP80" i="3"/>
  <c r="G80" i="3"/>
  <c r="O80" i="3"/>
  <c r="W80" i="3"/>
  <c r="AE80" i="3"/>
  <c r="AM80" i="3"/>
  <c r="AU80" i="3"/>
  <c r="BC80" i="3"/>
  <c r="BK80" i="3"/>
  <c r="BS80" i="3"/>
  <c r="CA80" i="3"/>
  <c r="CI80" i="3"/>
  <c r="CQ80" i="3"/>
  <c r="CY80" i="3"/>
  <c r="DG80" i="3"/>
  <c r="DO80" i="3"/>
  <c r="DW80" i="3"/>
  <c r="EE80" i="3"/>
  <c r="EM80" i="3"/>
  <c r="EU80" i="3"/>
  <c r="FC80" i="3"/>
  <c r="FK80" i="3"/>
  <c r="FS80" i="3"/>
  <c r="GA80" i="3"/>
  <c r="GI80" i="3"/>
  <c r="GQ80" i="3"/>
  <c r="H80" i="3"/>
  <c r="P80" i="3"/>
  <c r="X80" i="3"/>
  <c r="AF80" i="3"/>
  <c r="AN80" i="3"/>
  <c r="AV80" i="3"/>
  <c r="BD80" i="3"/>
  <c r="BL80" i="3"/>
  <c r="BT80" i="3"/>
  <c r="CB80" i="3"/>
  <c r="CJ80" i="3"/>
  <c r="CR80" i="3"/>
  <c r="CZ80" i="3"/>
  <c r="DH80" i="3"/>
  <c r="DP80" i="3"/>
  <c r="DX80" i="3"/>
  <c r="EF80" i="3"/>
  <c r="EN80" i="3"/>
  <c r="EV80" i="3"/>
  <c r="FD80" i="3"/>
  <c r="FL80" i="3"/>
  <c r="FT80" i="3"/>
  <c r="GB80" i="3"/>
  <c r="GJ80" i="3"/>
  <c r="GR80" i="3"/>
  <c r="I80" i="3"/>
  <c r="Q80" i="3"/>
  <c r="Y80" i="3"/>
  <c r="AG80" i="3"/>
  <c r="AO80" i="3"/>
  <c r="AW80" i="3"/>
  <c r="BE80" i="3"/>
  <c r="BM80" i="3"/>
  <c r="BU80" i="3"/>
  <c r="CC80" i="3"/>
  <c r="CK80" i="3"/>
  <c r="CS80" i="3"/>
  <c r="DA80" i="3"/>
  <c r="DI80" i="3"/>
  <c r="DQ80" i="3"/>
  <c r="DY80" i="3"/>
  <c r="EG80" i="3"/>
  <c r="EO80" i="3"/>
  <c r="EW80" i="3"/>
  <c r="FE80" i="3"/>
  <c r="FM80" i="3"/>
  <c r="FU80" i="3"/>
  <c r="GC80" i="3"/>
  <c r="GK80" i="3"/>
  <c r="GS80" i="3"/>
  <c r="B80" i="3"/>
  <c r="J80" i="3"/>
  <c r="R80" i="3"/>
  <c r="Z80" i="3"/>
  <c r="AH80" i="3"/>
  <c r="AP80" i="3"/>
  <c r="AX80" i="3"/>
  <c r="BF80" i="3"/>
  <c r="BN80" i="3"/>
  <c r="BV80" i="3"/>
  <c r="CD80" i="3"/>
  <c r="CL80" i="3"/>
  <c r="CT80" i="3"/>
  <c r="DB80" i="3"/>
  <c r="DJ80" i="3"/>
  <c r="DR80" i="3"/>
  <c r="DZ80" i="3"/>
  <c r="EH80" i="3"/>
  <c r="EP80" i="3"/>
  <c r="EX80" i="3"/>
  <c r="FF80" i="3"/>
  <c r="FN80" i="3"/>
  <c r="FV80" i="3"/>
  <c r="GD80" i="3"/>
  <c r="GL80" i="3"/>
  <c r="GT80" i="3"/>
  <c r="C80" i="3"/>
  <c r="K80" i="3"/>
  <c r="S80" i="3"/>
  <c r="AA80" i="3"/>
  <c r="AI80" i="3"/>
  <c r="AQ80" i="3"/>
  <c r="AY80" i="3"/>
  <c r="BG80" i="3"/>
  <c r="BO80" i="3"/>
  <c r="BW80" i="3"/>
  <c r="CE80" i="3"/>
  <c r="CM80" i="3"/>
  <c r="CU80" i="3"/>
  <c r="DC80" i="3"/>
  <c r="DK80" i="3"/>
  <c r="DS80" i="3"/>
  <c r="EA80" i="3"/>
  <c r="EI80" i="3"/>
  <c r="EQ80" i="3"/>
  <c r="EY80" i="3"/>
  <c r="FG80" i="3"/>
  <c r="FO80" i="3"/>
  <c r="FW80" i="3"/>
  <c r="GE80" i="3"/>
  <c r="GM80" i="3"/>
  <c r="D80" i="3"/>
  <c r="L80" i="3"/>
  <c r="T80" i="3"/>
  <c r="AB80" i="3"/>
  <c r="AJ80" i="3"/>
  <c r="AR80" i="3"/>
  <c r="AZ80" i="3"/>
  <c r="BH80" i="3"/>
  <c r="BP80" i="3"/>
  <c r="BX80" i="3"/>
  <c r="CF80" i="3"/>
  <c r="CN80" i="3"/>
  <c r="CV80" i="3"/>
  <c r="DD80" i="3"/>
  <c r="DL80" i="3"/>
  <c r="DT80" i="3"/>
  <c r="EB80" i="3"/>
  <c r="EJ80" i="3"/>
  <c r="ER80" i="3"/>
  <c r="EZ80" i="3"/>
  <c r="FH80" i="3"/>
  <c r="FP80" i="3"/>
  <c r="FX80" i="3"/>
  <c r="GF80" i="3"/>
  <c r="GN80" i="3"/>
  <c r="AS80" i="3"/>
  <c r="DE80" i="3"/>
  <c r="FQ80" i="3"/>
  <c r="BA80" i="3"/>
  <c r="DM80" i="3"/>
  <c r="FY80" i="3"/>
  <c r="BI80" i="3"/>
  <c r="DU80" i="3"/>
  <c r="GG80" i="3"/>
  <c r="E80" i="3"/>
  <c r="BQ80" i="3"/>
  <c r="EC80" i="3"/>
  <c r="GO80" i="3"/>
  <c r="M80" i="3"/>
  <c r="BY80" i="3"/>
  <c r="EK80" i="3"/>
  <c r="U80" i="3"/>
  <c r="CG80" i="3"/>
  <c r="ES80" i="3"/>
  <c r="AC80" i="3"/>
  <c r="CO80" i="3"/>
  <c r="FA80" i="3"/>
  <c r="AK80" i="3"/>
  <c r="CW80" i="3"/>
  <c r="FI80" i="3"/>
  <c r="B80" i="4"/>
  <c r="J80" i="4"/>
  <c r="R80" i="4"/>
  <c r="Z80" i="4"/>
  <c r="AH80" i="4"/>
  <c r="AP80" i="4"/>
  <c r="AX80" i="4"/>
  <c r="BF80" i="4"/>
  <c r="BN80" i="4"/>
  <c r="BV80" i="4"/>
  <c r="CD80" i="4"/>
  <c r="CL80" i="4"/>
  <c r="CT80" i="4"/>
  <c r="DB80" i="4"/>
  <c r="DJ80" i="4"/>
  <c r="DR80" i="4"/>
  <c r="DZ80" i="4"/>
  <c r="EH80" i="4"/>
  <c r="EP80" i="4"/>
  <c r="EX80" i="4"/>
  <c r="FF80" i="4"/>
  <c r="FN80" i="4"/>
  <c r="FV80" i="4"/>
  <c r="GD80" i="4"/>
  <c r="GL80" i="4"/>
  <c r="GT80" i="4"/>
  <c r="D80" i="4"/>
  <c r="L80" i="4"/>
  <c r="T80" i="4"/>
  <c r="AB80" i="4"/>
  <c r="AJ80" i="4"/>
  <c r="AR80" i="4"/>
  <c r="AZ80" i="4"/>
  <c r="BH80" i="4"/>
  <c r="BP80" i="4"/>
  <c r="BX80" i="4"/>
  <c r="CF80" i="4"/>
  <c r="CN80" i="4"/>
  <c r="CV80" i="4"/>
  <c r="DD80" i="4"/>
  <c r="DL80" i="4"/>
  <c r="DT80" i="4"/>
  <c r="EB80" i="4"/>
  <c r="EJ80" i="4"/>
  <c r="ER80" i="4"/>
  <c r="EZ80" i="4"/>
  <c r="FH80" i="4"/>
  <c r="FP80" i="4"/>
  <c r="FX80" i="4"/>
  <c r="GF80" i="4"/>
  <c r="GN80" i="4"/>
  <c r="E80" i="4"/>
  <c r="O80" i="4"/>
  <c r="Y80" i="4"/>
  <c r="AK80" i="4"/>
  <c r="AU80" i="4"/>
  <c r="BE80" i="4"/>
  <c r="BQ80" i="4"/>
  <c r="CA80" i="4"/>
  <c r="CK80" i="4"/>
  <c r="CW80" i="4"/>
  <c r="DG80" i="4"/>
  <c r="DQ80" i="4"/>
  <c r="EC80" i="4"/>
  <c r="EM80" i="4"/>
  <c r="EW80" i="4"/>
  <c r="FI80" i="4"/>
  <c r="FS80" i="4"/>
  <c r="GC80" i="4"/>
  <c r="GO80" i="4"/>
  <c r="F80" i="4"/>
  <c r="P80" i="4"/>
  <c r="AA80" i="4"/>
  <c r="AL80" i="4"/>
  <c r="AV80" i="4"/>
  <c r="BG80" i="4"/>
  <c r="BR80" i="4"/>
  <c r="CB80" i="4"/>
  <c r="CM80" i="4"/>
  <c r="CX80" i="4"/>
  <c r="DH80" i="4"/>
  <c r="DS80" i="4"/>
  <c r="ED80" i="4"/>
  <c r="EN80" i="4"/>
  <c r="EY80" i="4"/>
  <c r="FJ80" i="4"/>
  <c r="FT80" i="4"/>
  <c r="GE80" i="4"/>
  <c r="GP80" i="4"/>
  <c r="G80" i="4"/>
  <c r="Q80" i="4"/>
  <c r="AC80" i="4"/>
  <c r="AM80" i="4"/>
  <c r="AW80" i="4"/>
  <c r="BI80" i="4"/>
  <c r="BS80" i="4"/>
  <c r="CC80" i="4"/>
  <c r="CO80" i="4"/>
  <c r="CY80" i="4"/>
  <c r="DI80" i="4"/>
  <c r="DU80" i="4"/>
  <c r="EE80" i="4"/>
  <c r="EO80" i="4"/>
  <c r="FA80" i="4"/>
  <c r="FK80" i="4"/>
  <c r="FU80" i="4"/>
  <c r="GG80" i="4"/>
  <c r="GQ80" i="4"/>
  <c r="H80" i="4"/>
  <c r="S80" i="4"/>
  <c r="AD80" i="4"/>
  <c r="AN80" i="4"/>
  <c r="AY80" i="4"/>
  <c r="BJ80" i="4"/>
  <c r="BT80" i="4"/>
  <c r="CE80" i="4"/>
  <c r="CP80" i="4"/>
  <c r="CZ80" i="4"/>
  <c r="DK80" i="4"/>
  <c r="DV80" i="4"/>
  <c r="EF80" i="4"/>
  <c r="EQ80" i="4"/>
  <c r="FB80" i="4"/>
  <c r="FL80" i="4"/>
  <c r="FW80" i="4"/>
  <c r="GH80" i="4"/>
  <c r="GR80" i="4"/>
  <c r="I80" i="4"/>
  <c r="U80" i="4"/>
  <c r="AE80" i="4"/>
  <c r="AO80" i="4"/>
  <c r="BA80" i="4"/>
  <c r="BK80" i="4"/>
  <c r="BU80" i="4"/>
  <c r="CG80" i="4"/>
  <c r="CQ80" i="4"/>
  <c r="DA80" i="4"/>
  <c r="DM80" i="4"/>
  <c r="DW80" i="4"/>
  <c r="EG80" i="4"/>
  <c r="ES80" i="4"/>
  <c r="FC80" i="4"/>
  <c r="FM80" i="4"/>
  <c r="FY80" i="4"/>
  <c r="GI80" i="4"/>
  <c r="GS80" i="4"/>
  <c r="K80" i="4"/>
  <c r="V80" i="4"/>
  <c r="AF80" i="4"/>
  <c r="AQ80" i="4"/>
  <c r="BB80" i="4"/>
  <c r="BL80" i="4"/>
  <c r="BW80" i="4"/>
  <c r="CH80" i="4"/>
  <c r="CR80" i="4"/>
  <c r="DC80" i="4"/>
  <c r="DN80" i="4"/>
  <c r="DX80" i="4"/>
  <c r="EI80" i="4"/>
  <c r="ET80" i="4"/>
  <c r="FD80" i="4"/>
  <c r="FO80" i="4"/>
  <c r="FZ80" i="4"/>
  <c r="GJ80" i="4"/>
  <c r="AI80" i="4"/>
  <c r="BZ80" i="4"/>
  <c r="DP80" i="4"/>
  <c r="FG80" i="4"/>
  <c r="AS80" i="4"/>
  <c r="CI80" i="4"/>
  <c r="DY80" i="4"/>
  <c r="FQ80" i="4"/>
  <c r="C80" i="4"/>
  <c r="AT80" i="4"/>
  <c r="CJ80" i="4"/>
  <c r="EA80" i="4"/>
  <c r="FR80" i="4"/>
  <c r="M80" i="4"/>
  <c r="BC80" i="4"/>
  <c r="CS80" i="4"/>
  <c r="EK80" i="4"/>
  <c r="GA80" i="4"/>
  <c r="N80" i="4"/>
  <c r="BD80" i="4"/>
  <c r="CU80" i="4"/>
  <c r="EL80" i="4"/>
  <c r="GB80" i="4"/>
  <c r="W80" i="4"/>
  <c r="BM80" i="4"/>
  <c r="DE80" i="4"/>
  <c r="EU80" i="4"/>
  <c r="GK80" i="4"/>
  <c r="X80" i="4"/>
  <c r="BO80" i="4"/>
  <c r="DF80" i="4"/>
  <c r="EV80" i="4"/>
  <c r="GM80" i="4"/>
  <c r="AG80" i="4"/>
  <c r="BY80" i="4"/>
  <c r="DO80" i="4"/>
  <c r="FE80" i="4"/>
  <c r="A81" i="4"/>
  <c r="A81" i="3"/>
  <c r="A78" i="2"/>
  <c r="A77" i="1"/>
  <c r="G78" i="2" l="1"/>
  <c r="O78" i="2"/>
  <c r="W78" i="2"/>
  <c r="AE78" i="2"/>
  <c r="AM78" i="2"/>
  <c r="AU78" i="2"/>
  <c r="BC78" i="2"/>
  <c r="BK78" i="2"/>
  <c r="BS78" i="2"/>
  <c r="CA78" i="2"/>
  <c r="CI78" i="2"/>
  <c r="CQ78" i="2"/>
  <c r="CY78" i="2"/>
  <c r="DG78" i="2"/>
  <c r="DO78" i="2"/>
  <c r="DW78" i="2"/>
  <c r="EE78" i="2"/>
  <c r="EM78" i="2"/>
  <c r="EU78" i="2"/>
  <c r="FC78" i="2"/>
  <c r="FK78" i="2"/>
  <c r="FS78" i="2"/>
  <c r="GA78" i="2"/>
  <c r="GI78" i="2"/>
  <c r="GQ78" i="2"/>
  <c r="H78" i="2"/>
  <c r="P78" i="2"/>
  <c r="X78" i="2"/>
  <c r="AF78" i="2"/>
  <c r="AN78" i="2"/>
  <c r="AV78" i="2"/>
  <c r="BD78" i="2"/>
  <c r="BL78" i="2"/>
  <c r="BT78" i="2"/>
  <c r="CB78" i="2"/>
  <c r="CJ78" i="2"/>
  <c r="CR78" i="2"/>
  <c r="CZ78" i="2"/>
  <c r="DH78" i="2"/>
  <c r="DP78" i="2"/>
  <c r="DX78" i="2"/>
  <c r="EF78" i="2"/>
  <c r="EN78" i="2"/>
  <c r="EV78" i="2"/>
  <c r="FD78" i="2"/>
  <c r="FL78" i="2"/>
  <c r="FT78" i="2"/>
  <c r="GB78" i="2"/>
  <c r="GJ78" i="2"/>
  <c r="GR78" i="2"/>
  <c r="I78" i="2"/>
  <c r="Q78" i="2"/>
  <c r="Y78" i="2"/>
  <c r="AG78" i="2"/>
  <c r="AO78" i="2"/>
  <c r="AW78" i="2"/>
  <c r="BE78" i="2"/>
  <c r="BM78" i="2"/>
  <c r="BU78" i="2"/>
  <c r="CC78" i="2"/>
  <c r="CK78" i="2"/>
  <c r="CS78" i="2"/>
  <c r="DA78" i="2"/>
  <c r="DI78" i="2"/>
  <c r="DQ78" i="2"/>
  <c r="DY78" i="2"/>
  <c r="EG78" i="2"/>
  <c r="EO78" i="2"/>
  <c r="EW78" i="2"/>
  <c r="FE78" i="2"/>
  <c r="FM78" i="2"/>
  <c r="FU78" i="2"/>
  <c r="GC78" i="2"/>
  <c r="GK78" i="2"/>
  <c r="GS78" i="2"/>
  <c r="B78" i="2"/>
  <c r="J78" i="2"/>
  <c r="R78" i="2"/>
  <c r="Z78" i="2"/>
  <c r="AH78" i="2"/>
  <c r="AP78" i="2"/>
  <c r="AX78" i="2"/>
  <c r="BF78" i="2"/>
  <c r="BN78" i="2"/>
  <c r="BV78" i="2"/>
  <c r="CD78" i="2"/>
  <c r="CL78" i="2"/>
  <c r="CT78" i="2"/>
  <c r="DB78" i="2"/>
  <c r="DJ78" i="2"/>
  <c r="DR78" i="2"/>
  <c r="DZ78" i="2"/>
  <c r="EH78" i="2"/>
  <c r="EP78" i="2"/>
  <c r="EX78" i="2"/>
  <c r="FF78" i="2"/>
  <c r="FN78" i="2"/>
  <c r="FV78" i="2"/>
  <c r="GD78" i="2"/>
  <c r="GL78" i="2"/>
  <c r="GT78" i="2"/>
  <c r="C78" i="2"/>
  <c r="K78" i="2"/>
  <c r="S78" i="2"/>
  <c r="AA78" i="2"/>
  <c r="AI78" i="2"/>
  <c r="AQ78" i="2"/>
  <c r="AY78" i="2"/>
  <c r="BG78" i="2"/>
  <c r="BO78" i="2"/>
  <c r="BW78" i="2"/>
  <c r="CE78" i="2"/>
  <c r="CM78" i="2"/>
  <c r="CU78" i="2"/>
  <c r="DC78" i="2"/>
  <c r="DK78" i="2"/>
  <c r="DS78" i="2"/>
  <c r="EA78" i="2"/>
  <c r="EI78" i="2"/>
  <c r="EQ78" i="2"/>
  <c r="EY78" i="2"/>
  <c r="FG78" i="2"/>
  <c r="FO78" i="2"/>
  <c r="FW78" i="2"/>
  <c r="GE78" i="2"/>
  <c r="GM78" i="2"/>
  <c r="D78" i="2"/>
  <c r="L78" i="2"/>
  <c r="T78" i="2"/>
  <c r="AB78" i="2"/>
  <c r="AJ78" i="2"/>
  <c r="AR78" i="2"/>
  <c r="AZ78" i="2"/>
  <c r="BH78" i="2"/>
  <c r="BP78" i="2"/>
  <c r="BX78" i="2"/>
  <c r="CF78" i="2"/>
  <c r="CN78" i="2"/>
  <c r="CV78" i="2"/>
  <c r="DD78" i="2"/>
  <c r="DL78" i="2"/>
  <c r="DT78" i="2"/>
  <c r="EB78" i="2"/>
  <c r="EJ78" i="2"/>
  <c r="ER78" i="2"/>
  <c r="EZ78" i="2"/>
  <c r="FH78" i="2"/>
  <c r="FP78" i="2"/>
  <c r="FX78" i="2"/>
  <c r="GF78" i="2"/>
  <c r="GN78" i="2"/>
  <c r="E78" i="2"/>
  <c r="M78" i="2"/>
  <c r="U78" i="2"/>
  <c r="AC78" i="2"/>
  <c r="AK78" i="2"/>
  <c r="AS78" i="2"/>
  <c r="BA78" i="2"/>
  <c r="BI78" i="2"/>
  <c r="BQ78" i="2"/>
  <c r="BY78" i="2"/>
  <c r="CG78" i="2"/>
  <c r="CO78" i="2"/>
  <c r="CW78" i="2"/>
  <c r="DE78" i="2"/>
  <c r="DM78" i="2"/>
  <c r="DU78" i="2"/>
  <c r="EC78" i="2"/>
  <c r="EK78" i="2"/>
  <c r="ES78" i="2"/>
  <c r="FA78" i="2"/>
  <c r="FI78" i="2"/>
  <c r="FQ78" i="2"/>
  <c r="FY78" i="2"/>
  <c r="GG78" i="2"/>
  <c r="GO78" i="2"/>
  <c r="BB78" i="2"/>
  <c r="DN78" i="2"/>
  <c r="FZ78" i="2"/>
  <c r="BJ78" i="2"/>
  <c r="DV78" i="2"/>
  <c r="GH78" i="2"/>
  <c r="F78" i="2"/>
  <c r="BR78" i="2"/>
  <c r="ED78" i="2"/>
  <c r="GP78" i="2"/>
  <c r="N78" i="2"/>
  <c r="BZ78" i="2"/>
  <c r="EL78" i="2"/>
  <c r="V78" i="2"/>
  <c r="CH78" i="2"/>
  <c r="ET78" i="2"/>
  <c r="AD78" i="2"/>
  <c r="CP78" i="2"/>
  <c r="FB78" i="2"/>
  <c r="AL78" i="2"/>
  <c r="CX78" i="2"/>
  <c r="FJ78" i="2"/>
  <c r="AT78" i="2"/>
  <c r="DF78" i="2"/>
  <c r="FR78" i="2"/>
  <c r="E77" i="1"/>
  <c r="M77" i="1"/>
  <c r="U77" i="1"/>
  <c r="AC77" i="1"/>
  <c r="AK77" i="1"/>
  <c r="AS77" i="1"/>
  <c r="BA77" i="1"/>
  <c r="BI77" i="1"/>
  <c r="BQ77" i="1"/>
  <c r="BY77" i="1"/>
  <c r="CG77" i="1"/>
  <c r="CO77" i="1"/>
  <c r="CW77" i="1"/>
  <c r="DE77" i="1"/>
  <c r="DM77" i="1"/>
  <c r="DU77" i="1"/>
  <c r="EC77" i="1"/>
  <c r="EK77" i="1"/>
  <c r="ES77" i="1"/>
  <c r="FA77" i="1"/>
  <c r="FI77" i="1"/>
  <c r="FQ77" i="1"/>
  <c r="FY77" i="1"/>
  <c r="GG77" i="1"/>
  <c r="GO77" i="1"/>
  <c r="F77" i="1"/>
  <c r="N77" i="1"/>
  <c r="V77" i="1"/>
  <c r="AD77" i="1"/>
  <c r="AL77" i="1"/>
  <c r="AT77" i="1"/>
  <c r="BB77" i="1"/>
  <c r="BJ77" i="1"/>
  <c r="BR77" i="1"/>
  <c r="BZ77" i="1"/>
  <c r="CH77" i="1"/>
  <c r="CP77" i="1"/>
  <c r="CX77" i="1"/>
  <c r="DF77" i="1"/>
  <c r="DN77" i="1"/>
  <c r="DV77" i="1"/>
  <c r="ED77" i="1"/>
  <c r="EL77" i="1"/>
  <c r="ET77" i="1"/>
  <c r="FB77" i="1"/>
  <c r="FJ77" i="1"/>
  <c r="FR77" i="1"/>
  <c r="FZ77" i="1"/>
  <c r="GH77" i="1"/>
  <c r="GP77" i="1"/>
  <c r="B77" i="1"/>
  <c r="G77" i="1"/>
  <c r="O77" i="1"/>
  <c r="W77" i="1"/>
  <c r="AE77" i="1"/>
  <c r="AM77" i="1"/>
  <c r="AU77" i="1"/>
  <c r="BC77" i="1"/>
  <c r="BK77" i="1"/>
  <c r="BS77" i="1"/>
  <c r="CA77" i="1"/>
  <c r="CI77" i="1"/>
  <c r="CQ77" i="1"/>
  <c r="CY77" i="1"/>
  <c r="DG77" i="1"/>
  <c r="DO77" i="1"/>
  <c r="DW77" i="1"/>
  <c r="EE77" i="1"/>
  <c r="EM77" i="1"/>
  <c r="EU77" i="1"/>
  <c r="FC77" i="1"/>
  <c r="FK77" i="1"/>
  <c r="FS77" i="1"/>
  <c r="GA77" i="1"/>
  <c r="GI77" i="1"/>
  <c r="GQ77" i="1"/>
  <c r="H77" i="1"/>
  <c r="P77" i="1"/>
  <c r="X77" i="1"/>
  <c r="AF77" i="1"/>
  <c r="AN77" i="1"/>
  <c r="AV77" i="1"/>
  <c r="BD77" i="1"/>
  <c r="BL77" i="1"/>
  <c r="BT77" i="1"/>
  <c r="CB77" i="1"/>
  <c r="CJ77" i="1"/>
  <c r="CR77" i="1"/>
  <c r="CZ77" i="1"/>
  <c r="DH77" i="1"/>
  <c r="DP77" i="1"/>
  <c r="DX77" i="1"/>
  <c r="EF77" i="1"/>
  <c r="EN77" i="1"/>
  <c r="EV77" i="1"/>
  <c r="FD77" i="1"/>
  <c r="FL77" i="1"/>
  <c r="FT77" i="1"/>
  <c r="GB77" i="1"/>
  <c r="GJ77" i="1"/>
  <c r="GR77" i="1"/>
  <c r="I77" i="1"/>
  <c r="Q77" i="1"/>
  <c r="Y77" i="1"/>
  <c r="AG77" i="1"/>
  <c r="AO77" i="1"/>
  <c r="AW77" i="1"/>
  <c r="BE77" i="1"/>
  <c r="BM77" i="1"/>
  <c r="BU77" i="1"/>
  <c r="CC77" i="1"/>
  <c r="CK77" i="1"/>
  <c r="CS77" i="1"/>
  <c r="DA77" i="1"/>
  <c r="DI77" i="1"/>
  <c r="DQ77" i="1"/>
  <c r="DY77" i="1"/>
  <c r="EG77" i="1"/>
  <c r="EO77" i="1"/>
  <c r="EW77" i="1"/>
  <c r="FE77" i="1"/>
  <c r="FM77" i="1"/>
  <c r="FU77" i="1"/>
  <c r="GC77" i="1"/>
  <c r="GK77" i="1"/>
  <c r="GS77" i="1"/>
  <c r="D77" i="1"/>
  <c r="AA77" i="1"/>
  <c r="AX77" i="1"/>
  <c r="BP77" i="1"/>
  <c r="CM77" i="1"/>
  <c r="DJ77" i="1"/>
  <c r="EB77" i="1"/>
  <c r="EY77" i="1"/>
  <c r="FV77" i="1"/>
  <c r="GN77" i="1"/>
  <c r="J77" i="1"/>
  <c r="AB77" i="1"/>
  <c r="AY77" i="1"/>
  <c r="BV77" i="1"/>
  <c r="CN77" i="1"/>
  <c r="DK77" i="1"/>
  <c r="EH77" i="1"/>
  <c r="EZ77" i="1"/>
  <c r="FW77" i="1"/>
  <c r="GT77" i="1"/>
  <c r="K77" i="1"/>
  <c r="AH77" i="1"/>
  <c r="AZ77" i="1"/>
  <c r="BW77" i="1"/>
  <c r="CT77" i="1"/>
  <c r="DL77" i="1"/>
  <c r="EI77" i="1"/>
  <c r="FF77" i="1"/>
  <c r="FX77" i="1"/>
  <c r="L77" i="1"/>
  <c r="AI77" i="1"/>
  <c r="BF77" i="1"/>
  <c r="BX77" i="1"/>
  <c r="CU77" i="1"/>
  <c r="DR77" i="1"/>
  <c r="EJ77" i="1"/>
  <c r="FG77" i="1"/>
  <c r="GD77" i="1"/>
  <c r="R77" i="1"/>
  <c r="AJ77" i="1"/>
  <c r="BG77" i="1"/>
  <c r="CD77" i="1"/>
  <c r="CV77" i="1"/>
  <c r="DS77" i="1"/>
  <c r="EP77" i="1"/>
  <c r="FH77" i="1"/>
  <c r="GE77" i="1"/>
  <c r="S77" i="1"/>
  <c r="AP77" i="1"/>
  <c r="BH77" i="1"/>
  <c r="CE77" i="1"/>
  <c r="DB77" i="1"/>
  <c r="DT77" i="1"/>
  <c r="EQ77" i="1"/>
  <c r="FN77" i="1"/>
  <c r="GF77" i="1"/>
  <c r="T77" i="1"/>
  <c r="AQ77" i="1"/>
  <c r="BN77" i="1"/>
  <c r="CF77" i="1"/>
  <c r="DC77" i="1"/>
  <c r="DZ77" i="1"/>
  <c r="ER77" i="1"/>
  <c r="FO77" i="1"/>
  <c r="GL77" i="1"/>
  <c r="EX77" i="1"/>
  <c r="DD77" i="1"/>
  <c r="C77" i="1"/>
  <c r="FP77" i="1"/>
  <c r="Z77" i="1"/>
  <c r="GM77" i="1"/>
  <c r="AR77" i="1"/>
  <c r="BO77" i="1"/>
  <c r="CL77" i="1"/>
  <c r="EA77" i="1"/>
  <c r="E81" i="3"/>
  <c r="M81" i="3"/>
  <c r="U81" i="3"/>
  <c r="AC81" i="3"/>
  <c r="AK81" i="3"/>
  <c r="AS81" i="3"/>
  <c r="BA81" i="3"/>
  <c r="BI81" i="3"/>
  <c r="BQ81" i="3"/>
  <c r="BY81" i="3"/>
  <c r="CG81" i="3"/>
  <c r="CO81" i="3"/>
  <c r="CW81" i="3"/>
  <c r="DE81" i="3"/>
  <c r="DM81" i="3"/>
  <c r="DU81" i="3"/>
  <c r="EC81" i="3"/>
  <c r="EK81" i="3"/>
  <c r="ES81" i="3"/>
  <c r="FA81" i="3"/>
  <c r="FI81" i="3"/>
  <c r="FQ81" i="3"/>
  <c r="FY81" i="3"/>
  <c r="GG81" i="3"/>
  <c r="GO81" i="3"/>
  <c r="F81" i="3"/>
  <c r="N81" i="3"/>
  <c r="V81" i="3"/>
  <c r="AD81" i="3"/>
  <c r="AL81" i="3"/>
  <c r="AT81" i="3"/>
  <c r="BB81" i="3"/>
  <c r="BJ81" i="3"/>
  <c r="BR81" i="3"/>
  <c r="BZ81" i="3"/>
  <c r="CH81" i="3"/>
  <c r="CP81" i="3"/>
  <c r="CX81" i="3"/>
  <c r="DF81" i="3"/>
  <c r="DN81" i="3"/>
  <c r="DV81" i="3"/>
  <c r="ED81" i="3"/>
  <c r="EL81" i="3"/>
  <c r="ET81" i="3"/>
  <c r="FB81" i="3"/>
  <c r="FJ81" i="3"/>
  <c r="FR81" i="3"/>
  <c r="FZ81" i="3"/>
  <c r="GH81" i="3"/>
  <c r="GP81" i="3"/>
  <c r="G81" i="3"/>
  <c r="O81" i="3"/>
  <c r="W81" i="3"/>
  <c r="AE81" i="3"/>
  <c r="AM81" i="3"/>
  <c r="AU81" i="3"/>
  <c r="BC81" i="3"/>
  <c r="BK81" i="3"/>
  <c r="BS81" i="3"/>
  <c r="CA81" i="3"/>
  <c r="CI81" i="3"/>
  <c r="CQ81" i="3"/>
  <c r="CY81" i="3"/>
  <c r="DG81" i="3"/>
  <c r="DO81" i="3"/>
  <c r="DW81" i="3"/>
  <c r="EE81" i="3"/>
  <c r="EM81" i="3"/>
  <c r="EU81" i="3"/>
  <c r="FC81" i="3"/>
  <c r="FK81" i="3"/>
  <c r="FS81" i="3"/>
  <c r="GA81" i="3"/>
  <c r="GI81" i="3"/>
  <c r="GQ81" i="3"/>
  <c r="H81" i="3"/>
  <c r="P81" i="3"/>
  <c r="X81" i="3"/>
  <c r="AF81" i="3"/>
  <c r="AN81" i="3"/>
  <c r="AV81" i="3"/>
  <c r="BD81" i="3"/>
  <c r="BL81" i="3"/>
  <c r="BT81" i="3"/>
  <c r="CB81" i="3"/>
  <c r="CJ81" i="3"/>
  <c r="CR81" i="3"/>
  <c r="CZ81" i="3"/>
  <c r="DH81" i="3"/>
  <c r="DP81" i="3"/>
  <c r="DX81" i="3"/>
  <c r="EF81" i="3"/>
  <c r="EN81" i="3"/>
  <c r="EV81" i="3"/>
  <c r="FD81" i="3"/>
  <c r="FL81" i="3"/>
  <c r="FT81" i="3"/>
  <c r="GB81" i="3"/>
  <c r="GJ81" i="3"/>
  <c r="GR81" i="3"/>
  <c r="I81" i="3"/>
  <c r="Q81" i="3"/>
  <c r="Y81" i="3"/>
  <c r="AG81" i="3"/>
  <c r="AO81" i="3"/>
  <c r="AW81" i="3"/>
  <c r="BE81" i="3"/>
  <c r="BM81" i="3"/>
  <c r="BU81" i="3"/>
  <c r="CC81" i="3"/>
  <c r="CK81" i="3"/>
  <c r="CS81" i="3"/>
  <c r="DA81" i="3"/>
  <c r="DI81" i="3"/>
  <c r="DQ81" i="3"/>
  <c r="DY81" i="3"/>
  <c r="EG81" i="3"/>
  <c r="EO81" i="3"/>
  <c r="EW81" i="3"/>
  <c r="FE81" i="3"/>
  <c r="FM81" i="3"/>
  <c r="FU81" i="3"/>
  <c r="GC81" i="3"/>
  <c r="GK81" i="3"/>
  <c r="GS81" i="3"/>
  <c r="B81" i="3"/>
  <c r="J81" i="3"/>
  <c r="R81" i="3"/>
  <c r="Z81" i="3"/>
  <c r="AH81" i="3"/>
  <c r="AP81" i="3"/>
  <c r="AX81" i="3"/>
  <c r="BF81" i="3"/>
  <c r="BN81" i="3"/>
  <c r="BV81" i="3"/>
  <c r="CD81" i="3"/>
  <c r="CL81" i="3"/>
  <c r="CT81" i="3"/>
  <c r="DB81" i="3"/>
  <c r="DJ81" i="3"/>
  <c r="DR81" i="3"/>
  <c r="DZ81" i="3"/>
  <c r="EH81" i="3"/>
  <c r="EP81" i="3"/>
  <c r="EX81" i="3"/>
  <c r="FF81" i="3"/>
  <c r="FN81" i="3"/>
  <c r="FV81" i="3"/>
  <c r="GD81" i="3"/>
  <c r="GL81" i="3"/>
  <c r="GT81" i="3"/>
  <c r="C81" i="3"/>
  <c r="K81" i="3"/>
  <c r="S81" i="3"/>
  <c r="AA81" i="3"/>
  <c r="AI81" i="3"/>
  <c r="AQ81" i="3"/>
  <c r="AY81" i="3"/>
  <c r="BG81" i="3"/>
  <c r="BO81" i="3"/>
  <c r="BW81" i="3"/>
  <c r="CE81" i="3"/>
  <c r="CM81" i="3"/>
  <c r="CU81" i="3"/>
  <c r="DC81" i="3"/>
  <c r="DK81" i="3"/>
  <c r="DS81" i="3"/>
  <c r="EA81" i="3"/>
  <c r="EI81" i="3"/>
  <c r="EQ81" i="3"/>
  <c r="EY81" i="3"/>
  <c r="FG81" i="3"/>
  <c r="FO81" i="3"/>
  <c r="FW81" i="3"/>
  <c r="GE81" i="3"/>
  <c r="GM81" i="3"/>
  <c r="AJ81" i="3"/>
  <c r="CV81" i="3"/>
  <c r="FH81" i="3"/>
  <c r="AR81" i="3"/>
  <c r="DD81" i="3"/>
  <c r="FP81" i="3"/>
  <c r="AZ81" i="3"/>
  <c r="DL81" i="3"/>
  <c r="FX81" i="3"/>
  <c r="BH81" i="3"/>
  <c r="DT81" i="3"/>
  <c r="GF81" i="3"/>
  <c r="D81" i="3"/>
  <c r="BP81" i="3"/>
  <c r="EB81" i="3"/>
  <c r="GN81" i="3"/>
  <c r="L81" i="3"/>
  <c r="BX81" i="3"/>
  <c r="EJ81" i="3"/>
  <c r="T81" i="3"/>
  <c r="CF81" i="3"/>
  <c r="ER81" i="3"/>
  <c r="AB81" i="3"/>
  <c r="CN81" i="3"/>
  <c r="EZ81" i="3"/>
  <c r="I81" i="4"/>
  <c r="Q81" i="4"/>
  <c r="Y81" i="4"/>
  <c r="AG81" i="4"/>
  <c r="C81" i="4"/>
  <c r="K81" i="4"/>
  <c r="S81" i="4"/>
  <c r="AA81" i="4"/>
  <c r="AI81" i="4"/>
  <c r="AQ81" i="4"/>
  <c r="AY81" i="4"/>
  <c r="BG81" i="4"/>
  <c r="BO81" i="4"/>
  <c r="BW81" i="4"/>
  <c r="CE81" i="4"/>
  <c r="CM81" i="4"/>
  <c r="CU81" i="4"/>
  <c r="DC81" i="4"/>
  <c r="DK81" i="4"/>
  <c r="DS81" i="4"/>
  <c r="EA81" i="4"/>
  <c r="EI81" i="4"/>
  <c r="EQ81" i="4"/>
  <c r="EY81" i="4"/>
  <c r="FG81" i="4"/>
  <c r="FO81" i="4"/>
  <c r="FW81" i="4"/>
  <c r="GE81" i="4"/>
  <c r="GM81" i="4"/>
  <c r="F81" i="4"/>
  <c r="P81" i="4"/>
  <c r="AB81" i="4"/>
  <c r="AL81" i="4"/>
  <c r="AU81" i="4"/>
  <c r="BD81" i="4"/>
  <c r="BM81" i="4"/>
  <c r="BV81" i="4"/>
  <c r="CF81" i="4"/>
  <c r="CO81" i="4"/>
  <c r="CX81" i="4"/>
  <c r="DG81" i="4"/>
  <c r="DP81" i="4"/>
  <c r="DY81" i="4"/>
  <c r="EH81" i="4"/>
  <c r="ER81" i="4"/>
  <c r="FA81" i="4"/>
  <c r="FJ81" i="4"/>
  <c r="FS81" i="4"/>
  <c r="GB81" i="4"/>
  <c r="GK81" i="4"/>
  <c r="GT81" i="4"/>
  <c r="G81" i="4"/>
  <c r="R81" i="4"/>
  <c r="AC81" i="4"/>
  <c r="AM81" i="4"/>
  <c r="AV81" i="4"/>
  <c r="BE81" i="4"/>
  <c r="BN81" i="4"/>
  <c r="BX81" i="4"/>
  <c r="CG81" i="4"/>
  <c r="CP81" i="4"/>
  <c r="CY81" i="4"/>
  <c r="DH81" i="4"/>
  <c r="DQ81" i="4"/>
  <c r="DZ81" i="4"/>
  <c r="EJ81" i="4"/>
  <c r="ES81" i="4"/>
  <c r="FB81" i="4"/>
  <c r="FK81" i="4"/>
  <c r="FT81" i="4"/>
  <c r="GC81" i="4"/>
  <c r="GL81" i="4"/>
  <c r="H81" i="4"/>
  <c r="T81" i="4"/>
  <c r="AD81" i="4"/>
  <c r="AN81" i="4"/>
  <c r="AW81" i="4"/>
  <c r="BF81" i="4"/>
  <c r="BP81" i="4"/>
  <c r="BY81" i="4"/>
  <c r="CH81" i="4"/>
  <c r="CQ81" i="4"/>
  <c r="CZ81" i="4"/>
  <c r="DI81" i="4"/>
  <c r="DR81" i="4"/>
  <c r="EB81" i="4"/>
  <c r="EK81" i="4"/>
  <c r="ET81" i="4"/>
  <c r="FC81" i="4"/>
  <c r="FL81" i="4"/>
  <c r="FU81" i="4"/>
  <c r="GD81" i="4"/>
  <c r="GN81" i="4"/>
  <c r="J81" i="4"/>
  <c r="U81" i="4"/>
  <c r="AE81" i="4"/>
  <c r="AO81" i="4"/>
  <c r="AX81" i="4"/>
  <c r="BH81" i="4"/>
  <c r="BQ81" i="4"/>
  <c r="BZ81" i="4"/>
  <c r="CI81" i="4"/>
  <c r="CR81" i="4"/>
  <c r="DA81" i="4"/>
  <c r="DJ81" i="4"/>
  <c r="DT81" i="4"/>
  <c r="EC81" i="4"/>
  <c r="EL81" i="4"/>
  <c r="EU81" i="4"/>
  <c r="FD81" i="4"/>
  <c r="FM81" i="4"/>
  <c r="FV81" i="4"/>
  <c r="GF81" i="4"/>
  <c r="GO81" i="4"/>
  <c r="L81" i="4"/>
  <c r="V81" i="4"/>
  <c r="AF81" i="4"/>
  <c r="AP81" i="4"/>
  <c r="AZ81" i="4"/>
  <c r="BI81" i="4"/>
  <c r="BR81" i="4"/>
  <c r="CA81" i="4"/>
  <c r="CJ81" i="4"/>
  <c r="CS81" i="4"/>
  <c r="DB81" i="4"/>
  <c r="DL81" i="4"/>
  <c r="DU81" i="4"/>
  <c r="ED81" i="4"/>
  <c r="EM81" i="4"/>
  <c r="EV81" i="4"/>
  <c r="FE81" i="4"/>
  <c r="FN81" i="4"/>
  <c r="FX81" i="4"/>
  <c r="GG81" i="4"/>
  <c r="GP81" i="4"/>
  <c r="B81" i="4"/>
  <c r="M81" i="4"/>
  <c r="W81" i="4"/>
  <c r="AH81" i="4"/>
  <c r="AR81" i="4"/>
  <c r="BA81" i="4"/>
  <c r="BJ81" i="4"/>
  <c r="BS81" i="4"/>
  <c r="CB81" i="4"/>
  <c r="CK81" i="4"/>
  <c r="CT81" i="4"/>
  <c r="DD81" i="4"/>
  <c r="DM81" i="4"/>
  <c r="DV81" i="4"/>
  <c r="EE81" i="4"/>
  <c r="EN81" i="4"/>
  <c r="EW81" i="4"/>
  <c r="FF81" i="4"/>
  <c r="FP81" i="4"/>
  <c r="FY81" i="4"/>
  <c r="GH81" i="4"/>
  <c r="GQ81" i="4"/>
  <c r="E81" i="4"/>
  <c r="AT81" i="4"/>
  <c r="CD81" i="4"/>
  <c r="DO81" i="4"/>
  <c r="EZ81" i="4"/>
  <c r="GJ81" i="4"/>
  <c r="N81" i="4"/>
  <c r="BB81" i="4"/>
  <c r="CL81" i="4"/>
  <c r="DW81" i="4"/>
  <c r="FH81" i="4"/>
  <c r="GR81" i="4"/>
  <c r="O81" i="4"/>
  <c r="BC81" i="4"/>
  <c r="CN81" i="4"/>
  <c r="DX81" i="4"/>
  <c r="FI81" i="4"/>
  <c r="GS81" i="4"/>
  <c r="X81" i="4"/>
  <c r="BK81" i="4"/>
  <c r="CV81" i="4"/>
  <c r="EF81" i="4"/>
  <c r="FQ81" i="4"/>
  <c r="Z81" i="4"/>
  <c r="BL81" i="4"/>
  <c r="CW81" i="4"/>
  <c r="EG81" i="4"/>
  <c r="FR81" i="4"/>
  <c r="AJ81" i="4"/>
  <c r="BT81" i="4"/>
  <c r="DE81" i="4"/>
  <c r="EO81" i="4"/>
  <c r="FZ81" i="4"/>
  <c r="AK81" i="4"/>
  <c r="BU81" i="4"/>
  <c r="DF81" i="4"/>
  <c r="EP81" i="4"/>
  <c r="GA81" i="4"/>
  <c r="D81" i="4"/>
  <c r="AS81" i="4"/>
  <c r="CC81" i="4"/>
  <c r="DN81" i="4"/>
  <c r="EX81" i="4"/>
  <c r="GI81" i="4"/>
  <c r="A82" i="4"/>
  <c r="A82" i="3"/>
  <c r="A79" i="2"/>
  <c r="A78" i="1"/>
  <c r="D82" i="3" l="1"/>
  <c r="L82" i="3"/>
  <c r="T82" i="3"/>
  <c r="AB82" i="3"/>
  <c r="AJ82" i="3"/>
  <c r="AR82" i="3"/>
  <c r="AZ82" i="3"/>
  <c r="BH82" i="3"/>
  <c r="BP82" i="3"/>
  <c r="BX82" i="3"/>
  <c r="CF82" i="3"/>
  <c r="CN82" i="3"/>
  <c r="CV82" i="3"/>
  <c r="DD82" i="3"/>
  <c r="DL82" i="3"/>
  <c r="DT82" i="3"/>
  <c r="EB82" i="3"/>
  <c r="EJ82" i="3"/>
  <c r="ER82" i="3"/>
  <c r="EZ82" i="3"/>
  <c r="FH82" i="3"/>
  <c r="FP82" i="3"/>
  <c r="FX82" i="3"/>
  <c r="GF82" i="3"/>
  <c r="GN82" i="3"/>
  <c r="E82" i="3"/>
  <c r="M82" i="3"/>
  <c r="U82" i="3"/>
  <c r="AC82" i="3"/>
  <c r="AK82" i="3"/>
  <c r="AS82" i="3"/>
  <c r="BA82" i="3"/>
  <c r="BI82" i="3"/>
  <c r="BQ82" i="3"/>
  <c r="BY82" i="3"/>
  <c r="CG82" i="3"/>
  <c r="CO82" i="3"/>
  <c r="CW82" i="3"/>
  <c r="DE82" i="3"/>
  <c r="DM82" i="3"/>
  <c r="DU82" i="3"/>
  <c r="EC82" i="3"/>
  <c r="EK82" i="3"/>
  <c r="ES82" i="3"/>
  <c r="FA82" i="3"/>
  <c r="FI82" i="3"/>
  <c r="FQ82" i="3"/>
  <c r="FY82" i="3"/>
  <c r="GG82" i="3"/>
  <c r="GO82" i="3"/>
  <c r="F82" i="3"/>
  <c r="N82" i="3"/>
  <c r="V82" i="3"/>
  <c r="AD82" i="3"/>
  <c r="AL82" i="3"/>
  <c r="AT82" i="3"/>
  <c r="BB82" i="3"/>
  <c r="BJ82" i="3"/>
  <c r="BR82" i="3"/>
  <c r="BZ82" i="3"/>
  <c r="CH82" i="3"/>
  <c r="CP82" i="3"/>
  <c r="CX82" i="3"/>
  <c r="DF82" i="3"/>
  <c r="DN82" i="3"/>
  <c r="DV82" i="3"/>
  <c r="ED82" i="3"/>
  <c r="EL82" i="3"/>
  <c r="ET82" i="3"/>
  <c r="FB82" i="3"/>
  <c r="FJ82" i="3"/>
  <c r="FR82" i="3"/>
  <c r="FZ82" i="3"/>
  <c r="GH82" i="3"/>
  <c r="GP82" i="3"/>
  <c r="G82" i="3"/>
  <c r="O82" i="3"/>
  <c r="W82" i="3"/>
  <c r="AE82" i="3"/>
  <c r="AM82" i="3"/>
  <c r="AU82" i="3"/>
  <c r="BC82" i="3"/>
  <c r="BK82" i="3"/>
  <c r="BS82" i="3"/>
  <c r="CA82" i="3"/>
  <c r="CI82" i="3"/>
  <c r="CQ82" i="3"/>
  <c r="CY82" i="3"/>
  <c r="DG82" i="3"/>
  <c r="DO82" i="3"/>
  <c r="DW82" i="3"/>
  <c r="EE82" i="3"/>
  <c r="EM82" i="3"/>
  <c r="EU82" i="3"/>
  <c r="FC82" i="3"/>
  <c r="FK82" i="3"/>
  <c r="FS82" i="3"/>
  <c r="GA82" i="3"/>
  <c r="GI82" i="3"/>
  <c r="GQ82" i="3"/>
  <c r="H82" i="3"/>
  <c r="P82" i="3"/>
  <c r="X82" i="3"/>
  <c r="AF82" i="3"/>
  <c r="AN82" i="3"/>
  <c r="AV82" i="3"/>
  <c r="BD82" i="3"/>
  <c r="BL82" i="3"/>
  <c r="BT82" i="3"/>
  <c r="CB82" i="3"/>
  <c r="CJ82" i="3"/>
  <c r="CR82" i="3"/>
  <c r="CZ82" i="3"/>
  <c r="DH82" i="3"/>
  <c r="DP82" i="3"/>
  <c r="DX82" i="3"/>
  <c r="EF82" i="3"/>
  <c r="EN82" i="3"/>
  <c r="EV82" i="3"/>
  <c r="FD82" i="3"/>
  <c r="FL82" i="3"/>
  <c r="FT82" i="3"/>
  <c r="GB82" i="3"/>
  <c r="GJ82" i="3"/>
  <c r="GR82" i="3"/>
  <c r="I82" i="3"/>
  <c r="Q82" i="3"/>
  <c r="Y82" i="3"/>
  <c r="AG82" i="3"/>
  <c r="AO82" i="3"/>
  <c r="AW82" i="3"/>
  <c r="BE82" i="3"/>
  <c r="BM82" i="3"/>
  <c r="BU82" i="3"/>
  <c r="CC82" i="3"/>
  <c r="CK82" i="3"/>
  <c r="CS82" i="3"/>
  <c r="DA82" i="3"/>
  <c r="DI82" i="3"/>
  <c r="DQ82" i="3"/>
  <c r="DY82" i="3"/>
  <c r="EG82" i="3"/>
  <c r="EO82" i="3"/>
  <c r="EW82" i="3"/>
  <c r="FE82" i="3"/>
  <c r="FM82" i="3"/>
  <c r="FU82" i="3"/>
  <c r="GC82" i="3"/>
  <c r="GK82" i="3"/>
  <c r="GS82" i="3"/>
  <c r="B82" i="3"/>
  <c r="J82" i="3"/>
  <c r="R82" i="3"/>
  <c r="Z82" i="3"/>
  <c r="AH82" i="3"/>
  <c r="AP82" i="3"/>
  <c r="AX82" i="3"/>
  <c r="BF82" i="3"/>
  <c r="BN82" i="3"/>
  <c r="BV82" i="3"/>
  <c r="CD82" i="3"/>
  <c r="CL82" i="3"/>
  <c r="CT82" i="3"/>
  <c r="DB82" i="3"/>
  <c r="DJ82" i="3"/>
  <c r="DR82" i="3"/>
  <c r="DZ82" i="3"/>
  <c r="EH82" i="3"/>
  <c r="EP82" i="3"/>
  <c r="EX82" i="3"/>
  <c r="FF82" i="3"/>
  <c r="FN82" i="3"/>
  <c r="FV82" i="3"/>
  <c r="GD82" i="3"/>
  <c r="GL82" i="3"/>
  <c r="GT82" i="3"/>
  <c r="AA82" i="3"/>
  <c r="CM82" i="3"/>
  <c r="EY82" i="3"/>
  <c r="AI82" i="3"/>
  <c r="CU82" i="3"/>
  <c r="FG82" i="3"/>
  <c r="AQ82" i="3"/>
  <c r="DC82" i="3"/>
  <c r="FO82" i="3"/>
  <c r="AY82" i="3"/>
  <c r="DK82" i="3"/>
  <c r="FW82" i="3"/>
  <c r="BG82" i="3"/>
  <c r="DS82" i="3"/>
  <c r="GE82" i="3"/>
  <c r="C82" i="3"/>
  <c r="BO82" i="3"/>
  <c r="EA82" i="3"/>
  <c r="GM82" i="3"/>
  <c r="K82" i="3"/>
  <c r="BW82" i="3"/>
  <c r="EI82" i="3"/>
  <c r="S82" i="3"/>
  <c r="CE82" i="3"/>
  <c r="EQ82" i="3"/>
  <c r="B82" i="4"/>
  <c r="J82" i="4"/>
  <c r="R82" i="4"/>
  <c r="Z82" i="4"/>
  <c r="AH82" i="4"/>
  <c r="AP82" i="4"/>
  <c r="AX82" i="4"/>
  <c r="BF82" i="4"/>
  <c r="BN82" i="4"/>
  <c r="BV82" i="4"/>
  <c r="CD82" i="4"/>
  <c r="CL82" i="4"/>
  <c r="CT82" i="4"/>
  <c r="DB82" i="4"/>
  <c r="DJ82" i="4"/>
  <c r="DR82" i="4"/>
  <c r="DZ82" i="4"/>
  <c r="EH82" i="4"/>
  <c r="EP82" i="4"/>
  <c r="EX82" i="4"/>
  <c r="FF82" i="4"/>
  <c r="FN82" i="4"/>
  <c r="FV82" i="4"/>
  <c r="GD82" i="4"/>
  <c r="GL82" i="4"/>
  <c r="GT82" i="4"/>
  <c r="K82" i="4"/>
  <c r="T82" i="4"/>
  <c r="AC82" i="4"/>
  <c r="AL82" i="4"/>
  <c r="AU82" i="4"/>
  <c r="BD82" i="4"/>
  <c r="BM82" i="4"/>
  <c r="BW82" i="4"/>
  <c r="CF82" i="4"/>
  <c r="CO82" i="4"/>
  <c r="CX82" i="4"/>
  <c r="DG82" i="4"/>
  <c r="DP82" i="4"/>
  <c r="DY82" i="4"/>
  <c r="EI82" i="4"/>
  <c r="ER82" i="4"/>
  <c r="FA82" i="4"/>
  <c r="FJ82" i="4"/>
  <c r="FS82" i="4"/>
  <c r="GB82" i="4"/>
  <c r="GK82" i="4"/>
  <c r="C82" i="4"/>
  <c r="L82" i="4"/>
  <c r="U82" i="4"/>
  <c r="AD82" i="4"/>
  <c r="AM82" i="4"/>
  <c r="AV82" i="4"/>
  <c r="BE82" i="4"/>
  <c r="BO82" i="4"/>
  <c r="BX82" i="4"/>
  <c r="CG82" i="4"/>
  <c r="CP82" i="4"/>
  <c r="CY82" i="4"/>
  <c r="DH82" i="4"/>
  <c r="DQ82" i="4"/>
  <c r="EA82" i="4"/>
  <c r="EJ82" i="4"/>
  <c r="ES82" i="4"/>
  <c r="FB82" i="4"/>
  <c r="FK82" i="4"/>
  <c r="FT82" i="4"/>
  <c r="GC82" i="4"/>
  <c r="GM82" i="4"/>
  <c r="D82" i="4"/>
  <c r="M82" i="4"/>
  <c r="V82" i="4"/>
  <c r="AE82" i="4"/>
  <c r="AN82" i="4"/>
  <c r="AW82" i="4"/>
  <c r="BG82" i="4"/>
  <c r="BP82" i="4"/>
  <c r="BY82" i="4"/>
  <c r="CH82" i="4"/>
  <c r="CQ82" i="4"/>
  <c r="CZ82" i="4"/>
  <c r="DI82" i="4"/>
  <c r="DS82" i="4"/>
  <c r="EB82" i="4"/>
  <c r="EK82" i="4"/>
  <c r="ET82" i="4"/>
  <c r="FC82" i="4"/>
  <c r="FL82" i="4"/>
  <c r="FU82" i="4"/>
  <c r="GE82" i="4"/>
  <c r="GN82" i="4"/>
  <c r="E82" i="4"/>
  <c r="N82" i="4"/>
  <c r="W82" i="4"/>
  <c r="AF82" i="4"/>
  <c r="AO82" i="4"/>
  <c r="AY82" i="4"/>
  <c r="BH82" i="4"/>
  <c r="BQ82" i="4"/>
  <c r="BZ82" i="4"/>
  <c r="CI82" i="4"/>
  <c r="CR82" i="4"/>
  <c r="DA82" i="4"/>
  <c r="DK82" i="4"/>
  <c r="DT82" i="4"/>
  <c r="EC82" i="4"/>
  <c r="EL82" i="4"/>
  <c r="EU82" i="4"/>
  <c r="FD82" i="4"/>
  <c r="FM82" i="4"/>
  <c r="FW82" i="4"/>
  <c r="GF82" i="4"/>
  <c r="GO82" i="4"/>
  <c r="F82" i="4"/>
  <c r="O82" i="4"/>
  <c r="X82" i="4"/>
  <c r="AG82" i="4"/>
  <c r="AQ82" i="4"/>
  <c r="AZ82" i="4"/>
  <c r="BI82" i="4"/>
  <c r="BR82" i="4"/>
  <c r="CA82" i="4"/>
  <c r="CJ82" i="4"/>
  <c r="CS82" i="4"/>
  <c r="DC82" i="4"/>
  <c r="DL82" i="4"/>
  <c r="DU82" i="4"/>
  <c r="ED82" i="4"/>
  <c r="EM82" i="4"/>
  <c r="EV82" i="4"/>
  <c r="FE82" i="4"/>
  <c r="FO82" i="4"/>
  <c r="FX82" i="4"/>
  <c r="GG82" i="4"/>
  <c r="GP82" i="4"/>
  <c r="G82" i="4"/>
  <c r="P82" i="4"/>
  <c r="Y82" i="4"/>
  <c r="AI82" i="4"/>
  <c r="AR82" i="4"/>
  <c r="BA82" i="4"/>
  <c r="BJ82" i="4"/>
  <c r="BS82" i="4"/>
  <c r="CB82" i="4"/>
  <c r="CK82" i="4"/>
  <c r="CU82" i="4"/>
  <c r="DD82" i="4"/>
  <c r="DM82" i="4"/>
  <c r="DV82" i="4"/>
  <c r="EE82" i="4"/>
  <c r="EN82" i="4"/>
  <c r="EW82" i="4"/>
  <c r="FG82" i="4"/>
  <c r="FP82" i="4"/>
  <c r="FY82" i="4"/>
  <c r="GH82" i="4"/>
  <c r="GQ82" i="4"/>
  <c r="AB82" i="4"/>
  <c r="BL82" i="4"/>
  <c r="CW82" i="4"/>
  <c r="EG82" i="4"/>
  <c r="FR82" i="4"/>
  <c r="AJ82" i="4"/>
  <c r="BT82" i="4"/>
  <c r="DE82" i="4"/>
  <c r="EO82" i="4"/>
  <c r="FZ82" i="4"/>
  <c r="AK82" i="4"/>
  <c r="BU82" i="4"/>
  <c r="DF82" i="4"/>
  <c r="EQ82" i="4"/>
  <c r="GA82" i="4"/>
  <c r="H82" i="4"/>
  <c r="AS82" i="4"/>
  <c r="CC82" i="4"/>
  <c r="DN82" i="4"/>
  <c r="EY82" i="4"/>
  <c r="GI82" i="4"/>
  <c r="I82" i="4"/>
  <c r="AT82" i="4"/>
  <c r="CE82" i="4"/>
  <c r="DO82" i="4"/>
  <c r="EZ82" i="4"/>
  <c r="GJ82" i="4"/>
  <c r="Q82" i="4"/>
  <c r="BB82" i="4"/>
  <c r="CM82" i="4"/>
  <c r="DW82" i="4"/>
  <c r="FH82" i="4"/>
  <c r="GR82" i="4"/>
  <c r="S82" i="4"/>
  <c r="BC82" i="4"/>
  <c r="CN82" i="4"/>
  <c r="DX82" i="4"/>
  <c r="FI82" i="4"/>
  <c r="GS82" i="4"/>
  <c r="CV82" i="4"/>
  <c r="EF82" i="4"/>
  <c r="FQ82" i="4"/>
  <c r="AA82" i="4"/>
  <c r="BK82" i="4"/>
  <c r="E78" i="1"/>
  <c r="M78" i="1"/>
  <c r="U78" i="1"/>
  <c r="AC78" i="1"/>
  <c r="AK78" i="1"/>
  <c r="AS78" i="1"/>
  <c r="BA78" i="1"/>
  <c r="BI78" i="1"/>
  <c r="BQ78" i="1"/>
  <c r="BY78" i="1"/>
  <c r="CG78" i="1"/>
  <c r="CO78" i="1"/>
  <c r="CW78" i="1"/>
  <c r="DE78" i="1"/>
  <c r="DM78" i="1"/>
  <c r="DU78" i="1"/>
  <c r="EC78" i="1"/>
  <c r="EK78" i="1"/>
  <c r="ES78" i="1"/>
  <c r="FA78" i="1"/>
  <c r="FI78" i="1"/>
  <c r="F78" i="1"/>
  <c r="N78" i="1"/>
  <c r="V78" i="1"/>
  <c r="AD78" i="1"/>
  <c r="AL78" i="1"/>
  <c r="AT78" i="1"/>
  <c r="BB78" i="1"/>
  <c r="BJ78" i="1"/>
  <c r="BR78" i="1"/>
  <c r="BZ78" i="1"/>
  <c r="CH78" i="1"/>
  <c r="CP78" i="1"/>
  <c r="CX78" i="1"/>
  <c r="DF78" i="1"/>
  <c r="DN78" i="1"/>
  <c r="DV78" i="1"/>
  <c r="ED78" i="1"/>
  <c r="EL78" i="1"/>
  <c r="ET78" i="1"/>
  <c r="FB78" i="1"/>
  <c r="FJ78" i="1"/>
  <c r="FR78" i="1"/>
  <c r="FZ78" i="1"/>
  <c r="GH78" i="1"/>
  <c r="GP78" i="1"/>
  <c r="G78" i="1"/>
  <c r="O78" i="1"/>
  <c r="W78" i="1"/>
  <c r="AE78" i="1"/>
  <c r="AM78" i="1"/>
  <c r="AU78" i="1"/>
  <c r="BC78" i="1"/>
  <c r="BK78" i="1"/>
  <c r="BS78" i="1"/>
  <c r="CA78" i="1"/>
  <c r="CI78" i="1"/>
  <c r="CQ78" i="1"/>
  <c r="CY78" i="1"/>
  <c r="DG78" i="1"/>
  <c r="DO78" i="1"/>
  <c r="DW78" i="1"/>
  <c r="EE78" i="1"/>
  <c r="EM78" i="1"/>
  <c r="EU78" i="1"/>
  <c r="FC78" i="1"/>
  <c r="FK78" i="1"/>
  <c r="FS78" i="1"/>
  <c r="GA78" i="1"/>
  <c r="GI78" i="1"/>
  <c r="GQ78" i="1"/>
  <c r="B78" i="1"/>
  <c r="H78" i="1"/>
  <c r="P78" i="1"/>
  <c r="X78" i="1"/>
  <c r="AF78" i="1"/>
  <c r="AN78" i="1"/>
  <c r="AV78" i="1"/>
  <c r="BD78" i="1"/>
  <c r="BL78" i="1"/>
  <c r="BT78" i="1"/>
  <c r="CB78" i="1"/>
  <c r="CJ78" i="1"/>
  <c r="CR78" i="1"/>
  <c r="CZ78" i="1"/>
  <c r="DH78" i="1"/>
  <c r="DP78" i="1"/>
  <c r="DX78" i="1"/>
  <c r="EF78" i="1"/>
  <c r="EN78" i="1"/>
  <c r="EV78" i="1"/>
  <c r="FD78" i="1"/>
  <c r="FL78" i="1"/>
  <c r="FT78" i="1"/>
  <c r="GB78" i="1"/>
  <c r="GJ78" i="1"/>
  <c r="GR78" i="1"/>
  <c r="I78" i="1"/>
  <c r="Q78" i="1"/>
  <c r="Y78" i="1"/>
  <c r="AG78" i="1"/>
  <c r="AO78" i="1"/>
  <c r="AW78" i="1"/>
  <c r="BE78" i="1"/>
  <c r="BM78" i="1"/>
  <c r="BU78" i="1"/>
  <c r="CC78" i="1"/>
  <c r="CK78" i="1"/>
  <c r="CS78" i="1"/>
  <c r="DA78" i="1"/>
  <c r="DI78" i="1"/>
  <c r="DQ78" i="1"/>
  <c r="DY78" i="1"/>
  <c r="EG78" i="1"/>
  <c r="EO78" i="1"/>
  <c r="EW78" i="1"/>
  <c r="FE78" i="1"/>
  <c r="FM78" i="1"/>
  <c r="FU78" i="1"/>
  <c r="GC78" i="1"/>
  <c r="GK78" i="1"/>
  <c r="GS78" i="1"/>
  <c r="S78" i="1"/>
  <c r="AP78" i="1"/>
  <c r="BH78" i="1"/>
  <c r="CE78" i="1"/>
  <c r="DB78" i="1"/>
  <c r="DT78" i="1"/>
  <c r="EQ78" i="1"/>
  <c r="FN78" i="1"/>
  <c r="GD78" i="1"/>
  <c r="GT78" i="1"/>
  <c r="T78" i="1"/>
  <c r="AQ78" i="1"/>
  <c r="BN78" i="1"/>
  <c r="CF78" i="1"/>
  <c r="DC78" i="1"/>
  <c r="DZ78" i="1"/>
  <c r="ER78" i="1"/>
  <c r="FO78" i="1"/>
  <c r="GE78" i="1"/>
  <c r="C78" i="1"/>
  <c r="Z78" i="1"/>
  <c r="AR78" i="1"/>
  <c r="BO78" i="1"/>
  <c r="CL78" i="1"/>
  <c r="DD78" i="1"/>
  <c r="EA78" i="1"/>
  <c r="EX78" i="1"/>
  <c r="FP78" i="1"/>
  <c r="GF78" i="1"/>
  <c r="D78" i="1"/>
  <c r="AA78" i="1"/>
  <c r="AX78" i="1"/>
  <c r="BP78" i="1"/>
  <c r="CM78" i="1"/>
  <c r="DJ78" i="1"/>
  <c r="EB78" i="1"/>
  <c r="EY78" i="1"/>
  <c r="FQ78" i="1"/>
  <c r="GG78" i="1"/>
  <c r="J78" i="1"/>
  <c r="AB78" i="1"/>
  <c r="AY78" i="1"/>
  <c r="BV78" i="1"/>
  <c r="CN78" i="1"/>
  <c r="DK78" i="1"/>
  <c r="EH78" i="1"/>
  <c r="EZ78" i="1"/>
  <c r="FV78" i="1"/>
  <c r="GL78" i="1"/>
  <c r="K78" i="1"/>
  <c r="AH78" i="1"/>
  <c r="AZ78" i="1"/>
  <c r="BW78" i="1"/>
  <c r="CT78" i="1"/>
  <c r="DL78" i="1"/>
  <c r="EI78" i="1"/>
  <c r="FF78" i="1"/>
  <c r="FW78" i="1"/>
  <c r="GM78" i="1"/>
  <c r="L78" i="1"/>
  <c r="AI78" i="1"/>
  <c r="BF78" i="1"/>
  <c r="BX78" i="1"/>
  <c r="CU78" i="1"/>
  <c r="DR78" i="1"/>
  <c r="EJ78" i="1"/>
  <c r="FG78" i="1"/>
  <c r="FX78" i="1"/>
  <c r="GN78" i="1"/>
  <c r="DS78" i="1"/>
  <c r="EP78" i="1"/>
  <c r="FH78" i="1"/>
  <c r="CD78" i="1"/>
  <c r="R78" i="1"/>
  <c r="FY78" i="1"/>
  <c r="AJ78" i="1"/>
  <c r="GO78" i="1"/>
  <c r="CV78" i="1"/>
  <c r="BG78" i="1"/>
  <c r="F79" i="2"/>
  <c r="N79" i="2"/>
  <c r="V79" i="2"/>
  <c r="AD79" i="2"/>
  <c r="AL79" i="2"/>
  <c r="AT79" i="2"/>
  <c r="BB79" i="2"/>
  <c r="BJ79" i="2"/>
  <c r="BR79" i="2"/>
  <c r="BZ79" i="2"/>
  <c r="CH79" i="2"/>
  <c r="CP79" i="2"/>
  <c r="CX79" i="2"/>
  <c r="DF79" i="2"/>
  <c r="DN79" i="2"/>
  <c r="DV79" i="2"/>
  <c r="ED79" i="2"/>
  <c r="EL79" i="2"/>
  <c r="ET79" i="2"/>
  <c r="FB79" i="2"/>
  <c r="FJ79" i="2"/>
  <c r="FR79" i="2"/>
  <c r="FZ79" i="2"/>
  <c r="GH79" i="2"/>
  <c r="GP79" i="2"/>
  <c r="G79" i="2"/>
  <c r="O79" i="2"/>
  <c r="W79" i="2"/>
  <c r="AE79" i="2"/>
  <c r="AM79" i="2"/>
  <c r="AU79" i="2"/>
  <c r="BC79" i="2"/>
  <c r="BK79" i="2"/>
  <c r="BS79" i="2"/>
  <c r="CA79" i="2"/>
  <c r="CI79" i="2"/>
  <c r="CQ79" i="2"/>
  <c r="CY79" i="2"/>
  <c r="DG79" i="2"/>
  <c r="DO79" i="2"/>
  <c r="DW79" i="2"/>
  <c r="EE79" i="2"/>
  <c r="EM79" i="2"/>
  <c r="EU79" i="2"/>
  <c r="FC79" i="2"/>
  <c r="FK79" i="2"/>
  <c r="FS79" i="2"/>
  <c r="GA79" i="2"/>
  <c r="GI79" i="2"/>
  <c r="GQ79" i="2"/>
  <c r="H79" i="2"/>
  <c r="P79" i="2"/>
  <c r="X79" i="2"/>
  <c r="AF79" i="2"/>
  <c r="AN79" i="2"/>
  <c r="AV79" i="2"/>
  <c r="BD79" i="2"/>
  <c r="BL79" i="2"/>
  <c r="BT79" i="2"/>
  <c r="CB79" i="2"/>
  <c r="CJ79" i="2"/>
  <c r="CR79" i="2"/>
  <c r="CZ79" i="2"/>
  <c r="DH79" i="2"/>
  <c r="DP79" i="2"/>
  <c r="DX79" i="2"/>
  <c r="EF79" i="2"/>
  <c r="EN79" i="2"/>
  <c r="EV79" i="2"/>
  <c r="FD79" i="2"/>
  <c r="FL79" i="2"/>
  <c r="FT79" i="2"/>
  <c r="GB79" i="2"/>
  <c r="GJ79" i="2"/>
  <c r="GR79" i="2"/>
  <c r="I79" i="2"/>
  <c r="Q79" i="2"/>
  <c r="Y79" i="2"/>
  <c r="AG79" i="2"/>
  <c r="AO79" i="2"/>
  <c r="AW79" i="2"/>
  <c r="BE79" i="2"/>
  <c r="BM79" i="2"/>
  <c r="BU79" i="2"/>
  <c r="CC79" i="2"/>
  <c r="CK79" i="2"/>
  <c r="CS79" i="2"/>
  <c r="DA79" i="2"/>
  <c r="DI79" i="2"/>
  <c r="DQ79" i="2"/>
  <c r="DY79" i="2"/>
  <c r="EG79" i="2"/>
  <c r="EO79" i="2"/>
  <c r="EW79" i="2"/>
  <c r="FE79" i="2"/>
  <c r="FM79" i="2"/>
  <c r="FU79" i="2"/>
  <c r="GC79" i="2"/>
  <c r="GK79" i="2"/>
  <c r="GS79" i="2"/>
  <c r="B79" i="2"/>
  <c r="J79" i="2"/>
  <c r="R79" i="2"/>
  <c r="Z79" i="2"/>
  <c r="AH79" i="2"/>
  <c r="AP79" i="2"/>
  <c r="AX79" i="2"/>
  <c r="BF79" i="2"/>
  <c r="BN79" i="2"/>
  <c r="BV79" i="2"/>
  <c r="CD79" i="2"/>
  <c r="CL79" i="2"/>
  <c r="CT79" i="2"/>
  <c r="DB79" i="2"/>
  <c r="DJ79" i="2"/>
  <c r="DR79" i="2"/>
  <c r="DZ79" i="2"/>
  <c r="EH79" i="2"/>
  <c r="EP79" i="2"/>
  <c r="EX79" i="2"/>
  <c r="FF79" i="2"/>
  <c r="FN79" i="2"/>
  <c r="FV79" i="2"/>
  <c r="GD79" i="2"/>
  <c r="GL79" i="2"/>
  <c r="GT79" i="2"/>
  <c r="C79" i="2"/>
  <c r="K79" i="2"/>
  <c r="S79" i="2"/>
  <c r="AA79" i="2"/>
  <c r="AI79" i="2"/>
  <c r="AQ79" i="2"/>
  <c r="AY79" i="2"/>
  <c r="BG79" i="2"/>
  <c r="BO79" i="2"/>
  <c r="BW79" i="2"/>
  <c r="CE79" i="2"/>
  <c r="CM79" i="2"/>
  <c r="CU79" i="2"/>
  <c r="DC79" i="2"/>
  <c r="DK79" i="2"/>
  <c r="DS79" i="2"/>
  <c r="EA79" i="2"/>
  <c r="EI79" i="2"/>
  <c r="EQ79" i="2"/>
  <c r="EY79" i="2"/>
  <c r="FG79" i="2"/>
  <c r="FO79" i="2"/>
  <c r="FW79" i="2"/>
  <c r="GE79" i="2"/>
  <c r="GM79" i="2"/>
  <c r="D79" i="2"/>
  <c r="L79" i="2"/>
  <c r="T79" i="2"/>
  <c r="AB79" i="2"/>
  <c r="AJ79" i="2"/>
  <c r="AR79" i="2"/>
  <c r="AZ79" i="2"/>
  <c r="BH79" i="2"/>
  <c r="BP79" i="2"/>
  <c r="BX79" i="2"/>
  <c r="CF79" i="2"/>
  <c r="CN79" i="2"/>
  <c r="CV79" i="2"/>
  <c r="DD79" i="2"/>
  <c r="DL79" i="2"/>
  <c r="DT79" i="2"/>
  <c r="EB79" i="2"/>
  <c r="EJ79" i="2"/>
  <c r="ER79" i="2"/>
  <c r="EZ79" i="2"/>
  <c r="FH79" i="2"/>
  <c r="FP79" i="2"/>
  <c r="FX79" i="2"/>
  <c r="GF79" i="2"/>
  <c r="GN79" i="2"/>
  <c r="AS79" i="2"/>
  <c r="DE79" i="2"/>
  <c r="FQ79" i="2"/>
  <c r="BA79" i="2"/>
  <c r="DM79" i="2"/>
  <c r="FY79" i="2"/>
  <c r="BI79" i="2"/>
  <c r="DU79" i="2"/>
  <c r="GG79" i="2"/>
  <c r="E79" i="2"/>
  <c r="BQ79" i="2"/>
  <c r="EC79" i="2"/>
  <c r="GO79" i="2"/>
  <c r="M79" i="2"/>
  <c r="BY79" i="2"/>
  <c r="EK79" i="2"/>
  <c r="U79" i="2"/>
  <c r="CG79" i="2"/>
  <c r="ES79" i="2"/>
  <c r="AC79" i="2"/>
  <c r="CO79" i="2"/>
  <c r="FA79" i="2"/>
  <c r="AK79" i="2"/>
  <c r="CW79" i="2"/>
  <c r="FI79" i="2"/>
  <c r="A83" i="4"/>
  <c r="A83" i="3"/>
  <c r="A80" i="2"/>
  <c r="A79" i="1"/>
  <c r="F79" i="1" l="1"/>
  <c r="N79" i="1"/>
  <c r="V79" i="1"/>
  <c r="AD79" i="1"/>
  <c r="AL79" i="1"/>
  <c r="AT79" i="1"/>
  <c r="BB79" i="1"/>
  <c r="BJ79" i="1"/>
  <c r="BR79" i="1"/>
  <c r="BZ79" i="1"/>
  <c r="CH79" i="1"/>
  <c r="CP79" i="1"/>
  <c r="CX79" i="1"/>
  <c r="DF79" i="1"/>
  <c r="DN79" i="1"/>
  <c r="DV79" i="1"/>
  <c r="ED79" i="1"/>
  <c r="EL79" i="1"/>
  <c r="ET79" i="1"/>
  <c r="FB79" i="1"/>
  <c r="FJ79" i="1"/>
  <c r="FR79" i="1"/>
  <c r="FZ79" i="1"/>
  <c r="GH79" i="1"/>
  <c r="GP79" i="1"/>
  <c r="G79" i="1"/>
  <c r="O79" i="1"/>
  <c r="W79" i="1"/>
  <c r="AE79" i="1"/>
  <c r="AM79" i="1"/>
  <c r="AU79" i="1"/>
  <c r="BC79" i="1"/>
  <c r="BK79" i="1"/>
  <c r="BS79" i="1"/>
  <c r="CA79" i="1"/>
  <c r="CI79" i="1"/>
  <c r="CQ79" i="1"/>
  <c r="CY79" i="1"/>
  <c r="DG79" i="1"/>
  <c r="DO79" i="1"/>
  <c r="DW79" i="1"/>
  <c r="EE79" i="1"/>
  <c r="EM79" i="1"/>
  <c r="EU79" i="1"/>
  <c r="FC79" i="1"/>
  <c r="FK79" i="1"/>
  <c r="FS79" i="1"/>
  <c r="GA79" i="1"/>
  <c r="GI79" i="1"/>
  <c r="GQ79" i="1"/>
  <c r="H79" i="1"/>
  <c r="P79" i="1"/>
  <c r="X79" i="1"/>
  <c r="AF79" i="1"/>
  <c r="AN79" i="1"/>
  <c r="AV79" i="1"/>
  <c r="BD79" i="1"/>
  <c r="BL79" i="1"/>
  <c r="BT79" i="1"/>
  <c r="CB79" i="1"/>
  <c r="CJ79" i="1"/>
  <c r="CR79" i="1"/>
  <c r="CZ79" i="1"/>
  <c r="DH79" i="1"/>
  <c r="DP79" i="1"/>
  <c r="DX79" i="1"/>
  <c r="EF79" i="1"/>
  <c r="EN79" i="1"/>
  <c r="EV79" i="1"/>
  <c r="FD79" i="1"/>
  <c r="FL79" i="1"/>
  <c r="FT79" i="1"/>
  <c r="GB79" i="1"/>
  <c r="GJ79" i="1"/>
  <c r="GR79" i="1"/>
  <c r="B79" i="1"/>
  <c r="I79" i="1"/>
  <c r="Q79" i="1"/>
  <c r="Y79" i="1"/>
  <c r="AG79" i="1"/>
  <c r="AO79" i="1"/>
  <c r="AW79" i="1"/>
  <c r="BE79" i="1"/>
  <c r="BM79" i="1"/>
  <c r="BU79" i="1"/>
  <c r="CC79" i="1"/>
  <c r="CK79" i="1"/>
  <c r="CS79" i="1"/>
  <c r="DA79" i="1"/>
  <c r="DI79" i="1"/>
  <c r="DQ79" i="1"/>
  <c r="DY79" i="1"/>
  <c r="EG79" i="1"/>
  <c r="EO79" i="1"/>
  <c r="EW79" i="1"/>
  <c r="FE79" i="1"/>
  <c r="FM79" i="1"/>
  <c r="FU79" i="1"/>
  <c r="GC79" i="1"/>
  <c r="GK79" i="1"/>
  <c r="GS79" i="1"/>
  <c r="R79" i="1"/>
  <c r="AH79" i="1"/>
  <c r="AX79" i="1"/>
  <c r="BN79" i="1"/>
  <c r="CD79" i="1"/>
  <c r="CT79" i="1"/>
  <c r="DJ79" i="1"/>
  <c r="DZ79" i="1"/>
  <c r="EP79" i="1"/>
  <c r="FF79" i="1"/>
  <c r="FV79" i="1"/>
  <c r="GL79" i="1"/>
  <c r="C79" i="1"/>
  <c r="S79" i="1"/>
  <c r="AI79" i="1"/>
  <c r="AY79" i="1"/>
  <c r="BO79" i="1"/>
  <c r="CE79" i="1"/>
  <c r="CU79" i="1"/>
  <c r="DK79" i="1"/>
  <c r="EA79" i="1"/>
  <c r="EQ79" i="1"/>
  <c r="FG79" i="1"/>
  <c r="FW79" i="1"/>
  <c r="GM79" i="1"/>
  <c r="D79" i="1"/>
  <c r="T79" i="1"/>
  <c r="AJ79" i="1"/>
  <c r="AZ79" i="1"/>
  <c r="BP79" i="1"/>
  <c r="CF79" i="1"/>
  <c r="CV79" i="1"/>
  <c r="DL79" i="1"/>
  <c r="EB79" i="1"/>
  <c r="ER79" i="1"/>
  <c r="FH79" i="1"/>
  <c r="FX79" i="1"/>
  <c r="GN79" i="1"/>
  <c r="E79" i="1"/>
  <c r="U79" i="1"/>
  <c r="AK79" i="1"/>
  <c r="BA79" i="1"/>
  <c r="BQ79" i="1"/>
  <c r="CG79" i="1"/>
  <c r="CW79" i="1"/>
  <c r="DM79" i="1"/>
  <c r="EC79" i="1"/>
  <c r="ES79" i="1"/>
  <c r="FI79" i="1"/>
  <c r="FY79" i="1"/>
  <c r="GO79" i="1"/>
  <c r="J79" i="1"/>
  <c r="Z79" i="1"/>
  <c r="AP79" i="1"/>
  <c r="BF79" i="1"/>
  <c r="BV79" i="1"/>
  <c r="CL79" i="1"/>
  <c r="DB79" i="1"/>
  <c r="DR79" i="1"/>
  <c r="EH79" i="1"/>
  <c r="EX79" i="1"/>
  <c r="FN79" i="1"/>
  <c r="GD79" i="1"/>
  <c r="GT79" i="1"/>
  <c r="K79" i="1"/>
  <c r="AA79" i="1"/>
  <c r="AQ79" i="1"/>
  <c r="BG79" i="1"/>
  <c r="BW79" i="1"/>
  <c r="CM79" i="1"/>
  <c r="DC79" i="1"/>
  <c r="DS79" i="1"/>
  <c r="EI79" i="1"/>
  <c r="EY79" i="1"/>
  <c r="FO79" i="1"/>
  <c r="GE79" i="1"/>
  <c r="L79" i="1"/>
  <c r="AB79" i="1"/>
  <c r="AR79" i="1"/>
  <c r="BH79" i="1"/>
  <c r="BX79" i="1"/>
  <c r="CN79" i="1"/>
  <c r="DD79" i="1"/>
  <c r="DT79" i="1"/>
  <c r="EJ79" i="1"/>
  <c r="EZ79" i="1"/>
  <c r="FP79" i="1"/>
  <c r="GF79" i="1"/>
  <c r="BI79" i="1"/>
  <c r="GG79" i="1"/>
  <c r="AC79" i="1"/>
  <c r="BY79" i="1"/>
  <c r="AS79" i="1"/>
  <c r="CO79" i="1"/>
  <c r="DE79" i="1"/>
  <c r="FA79" i="1"/>
  <c r="FQ79" i="1"/>
  <c r="DU79" i="1"/>
  <c r="M79" i="1"/>
  <c r="EK79" i="1"/>
  <c r="E80" i="2"/>
  <c r="M80" i="2"/>
  <c r="U80" i="2"/>
  <c r="AC80" i="2"/>
  <c r="AK80" i="2"/>
  <c r="AS80" i="2"/>
  <c r="BA80" i="2"/>
  <c r="BI80" i="2"/>
  <c r="BQ80" i="2"/>
  <c r="BY80" i="2"/>
  <c r="CG80" i="2"/>
  <c r="CO80" i="2"/>
  <c r="CW80" i="2"/>
  <c r="DE80" i="2"/>
  <c r="DM80" i="2"/>
  <c r="DU80" i="2"/>
  <c r="EC80" i="2"/>
  <c r="EK80" i="2"/>
  <c r="ES80" i="2"/>
  <c r="FA80" i="2"/>
  <c r="FI80" i="2"/>
  <c r="FQ80" i="2"/>
  <c r="FY80" i="2"/>
  <c r="GG80" i="2"/>
  <c r="GO80" i="2"/>
  <c r="F80" i="2"/>
  <c r="N80" i="2"/>
  <c r="V80" i="2"/>
  <c r="AD80" i="2"/>
  <c r="AL80" i="2"/>
  <c r="AT80" i="2"/>
  <c r="BB80" i="2"/>
  <c r="BJ80" i="2"/>
  <c r="BR80" i="2"/>
  <c r="BZ80" i="2"/>
  <c r="CH80" i="2"/>
  <c r="CP80" i="2"/>
  <c r="CX80" i="2"/>
  <c r="DF80" i="2"/>
  <c r="DN80" i="2"/>
  <c r="DV80" i="2"/>
  <c r="ED80" i="2"/>
  <c r="EL80" i="2"/>
  <c r="ET80" i="2"/>
  <c r="FB80" i="2"/>
  <c r="FJ80" i="2"/>
  <c r="FR80" i="2"/>
  <c r="FZ80" i="2"/>
  <c r="GH80" i="2"/>
  <c r="GP80" i="2"/>
  <c r="G80" i="2"/>
  <c r="O80" i="2"/>
  <c r="W80" i="2"/>
  <c r="AE80" i="2"/>
  <c r="AM80" i="2"/>
  <c r="AU80" i="2"/>
  <c r="BC80" i="2"/>
  <c r="BK80" i="2"/>
  <c r="BS80" i="2"/>
  <c r="CA80" i="2"/>
  <c r="CI80" i="2"/>
  <c r="CQ80" i="2"/>
  <c r="CY80" i="2"/>
  <c r="DG80" i="2"/>
  <c r="DO80" i="2"/>
  <c r="DW80" i="2"/>
  <c r="EE80" i="2"/>
  <c r="EM80" i="2"/>
  <c r="EU80" i="2"/>
  <c r="FC80" i="2"/>
  <c r="FK80" i="2"/>
  <c r="FS80" i="2"/>
  <c r="GA80" i="2"/>
  <c r="GI80" i="2"/>
  <c r="GQ80" i="2"/>
  <c r="H80" i="2"/>
  <c r="P80" i="2"/>
  <c r="X80" i="2"/>
  <c r="AF80" i="2"/>
  <c r="AN80" i="2"/>
  <c r="AV80" i="2"/>
  <c r="BD80" i="2"/>
  <c r="BL80" i="2"/>
  <c r="BT80" i="2"/>
  <c r="CB80" i="2"/>
  <c r="CJ80" i="2"/>
  <c r="CR80" i="2"/>
  <c r="CZ80" i="2"/>
  <c r="DH80" i="2"/>
  <c r="DP80" i="2"/>
  <c r="DX80" i="2"/>
  <c r="EF80" i="2"/>
  <c r="EN80" i="2"/>
  <c r="EV80" i="2"/>
  <c r="FD80" i="2"/>
  <c r="FL80" i="2"/>
  <c r="FT80" i="2"/>
  <c r="GB80" i="2"/>
  <c r="GJ80" i="2"/>
  <c r="GR80" i="2"/>
  <c r="I80" i="2"/>
  <c r="Q80" i="2"/>
  <c r="Y80" i="2"/>
  <c r="AG80" i="2"/>
  <c r="AO80" i="2"/>
  <c r="AW80" i="2"/>
  <c r="BE80" i="2"/>
  <c r="BM80" i="2"/>
  <c r="BU80" i="2"/>
  <c r="CC80" i="2"/>
  <c r="CK80" i="2"/>
  <c r="CS80" i="2"/>
  <c r="DA80" i="2"/>
  <c r="DI80" i="2"/>
  <c r="DQ80" i="2"/>
  <c r="DY80" i="2"/>
  <c r="EG80" i="2"/>
  <c r="EO80" i="2"/>
  <c r="EW80" i="2"/>
  <c r="FE80" i="2"/>
  <c r="FM80" i="2"/>
  <c r="FU80" i="2"/>
  <c r="GC80" i="2"/>
  <c r="GK80" i="2"/>
  <c r="GS80" i="2"/>
  <c r="B80" i="2"/>
  <c r="J80" i="2"/>
  <c r="R80" i="2"/>
  <c r="Z80" i="2"/>
  <c r="AH80" i="2"/>
  <c r="AP80" i="2"/>
  <c r="AX80" i="2"/>
  <c r="BF80" i="2"/>
  <c r="BN80" i="2"/>
  <c r="BV80" i="2"/>
  <c r="CD80" i="2"/>
  <c r="CL80" i="2"/>
  <c r="CT80" i="2"/>
  <c r="DB80" i="2"/>
  <c r="DJ80" i="2"/>
  <c r="DR80" i="2"/>
  <c r="DZ80" i="2"/>
  <c r="EH80" i="2"/>
  <c r="EP80" i="2"/>
  <c r="EX80" i="2"/>
  <c r="FF80" i="2"/>
  <c r="FN80" i="2"/>
  <c r="FV80" i="2"/>
  <c r="GD80" i="2"/>
  <c r="GL80" i="2"/>
  <c r="GT80" i="2"/>
  <c r="C80" i="2"/>
  <c r="K80" i="2"/>
  <c r="S80" i="2"/>
  <c r="AA80" i="2"/>
  <c r="AI80" i="2"/>
  <c r="AQ80" i="2"/>
  <c r="AY80" i="2"/>
  <c r="BG80" i="2"/>
  <c r="BO80" i="2"/>
  <c r="BW80" i="2"/>
  <c r="CE80" i="2"/>
  <c r="CM80" i="2"/>
  <c r="CU80" i="2"/>
  <c r="DC80" i="2"/>
  <c r="DK80" i="2"/>
  <c r="DS80" i="2"/>
  <c r="EA80" i="2"/>
  <c r="EI80" i="2"/>
  <c r="EQ80" i="2"/>
  <c r="EY80" i="2"/>
  <c r="FG80" i="2"/>
  <c r="FO80" i="2"/>
  <c r="FW80" i="2"/>
  <c r="GE80" i="2"/>
  <c r="GM80" i="2"/>
  <c r="AJ80" i="2"/>
  <c r="CV80" i="2"/>
  <c r="FH80" i="2"/>
  <c r="AR80" i="2"/>
  <c r="DD80" i="2"/>
  <c r="FP80" i="2"/>
  <c r="AZ80" i="2"/>
  <c r="DL80" i="2"/>
  <c r="FX80" i="2"/>
  <c r="BH80" i="2"/>
  <c r="DT80" i="2"/>
  <c r="GF80" i="2"/>
  <c r="D80" i="2"/>
  <c r="BP80" i="2"/>
  <c r="EB80" i="2"/>
  <c r="GN80" i="2"/>
  <c r="L80" i="2"/>
  <c r="BX80" i="2"/>
  <c r="EJ80" i="2"/>
  <c r="T80" i="2"/>
  <c r="CF80" i="2"/>
  <c r="ER80" i="2"/>
  <c r="AB80" i="2"/>
  <c r="CN80" i="2"/>
  <c r="EZ80" i="2"/>
  <c r="I83" i="4"/>
  <c r="Q83" i="4"/>
  <c r="Y83" i="4"/>
  <c r="AG83" i="4"/>
  <c r="AO83" i="4"/>
  <c r="AW83" i="4"/>
  <c r="BE83" i="4"/>
  <c r="B83" i="4"/>
  <c r="K83" i="4"/>
  <c r="T83" i="4"/>
  <c r="AC83" i="4"/>
  <c r="AL83" i="4"/>
  <c r="AU83" i="4"/>
  <c r="BD83" i="4"/>
  <c r="BM83" i="4"/>
  <c r="BU83" i="4"/>
  <c r="CC83" i="4"/>
  <c r="CK83" i="4"/>
  <c r="CS83" i="4"/>
  <c r="DA83" i="4"/>
  <c r="DI83" i="4"/>
  <c r="DQ83" i="4"/>
  <c r="DY83" i="4"/>
  <c r="EG83" i="4"/>
  <c r="EO83" i="4"/>
  <c r="EW83" i="4"/>
  <c r="FE83" i="4"/>
  <c r="FM83" i="4"/>
  <c r="FU83" i="4"/>
  <c r="GC83" i="4"/>
  <c r="GK83" i="4"/>
  <c r="GS83" i="4"/>
  <c r="C83" i="4"/>
  <c r="L83" i="4"/>
  <c r="U83" i="4"/>
  <c r="AD83" i="4"/>
  <c r="AM83" i="4"/>
  <c r="AV83" i="4"/>
  <c r="BF83" i="4"/>
  <c r="BN83" i="4"/>
  <c r="BV83" i="4"/>
  <c r="CD83" i="4"/>
  <c r="CL83" i="4"/>
  <c r="CT83" i="4"/>
  <c r="DB83" i="4"/>
  <c r="DJ83" i="4"/>
  <c r="DR83" i="4"/>
  <c r="DZ83" i="4"/>
  <c r="EH83" i="4"/>
  <c r="EP83" i="4"/>
  <c r="EX83" i="4"/>
  <c r="FF83" i="4"/>
  <c r="FN83" i="4"/>
  <c r="FV83" i="4"/>
  <c r="GD83" i="4"/>
  <c r="GL83" i="4"/>
  <c r="GT83" i="4"/>
  <c r="D83" i="4"/>
  <c r="M83" i="4"/>
  <c r="V83" i="4"/>
  <c r="AE83" i="4"/>
  <c r="AN83" i="4"/>
  <c r="AX83" i="4"/>
  <c r="BG83" i="4"/>
  <c r="BO83" i="4"/>
  <c r="BW83" i="4"/>
  <c r="CE83" i="4"/>
  <c r="CM83" i="4"/>
  <c r="CU83" i="4"/>
  <c r="DC83" i="4"/>
  <c r="DK83" i="4"/>
  <c r="DS83" i="4"/>
  <c r="EA83" i="4"/>
  <c r="EI83" i="4"/>
  <c r="EQ83" i="4"/>
  <c r="EY83" i="4"/>
  <c r="FG83" i="4"/>
  <c r="FO83" i="4"/>
  <c r="FW83" i="4"/>
  <c r="GE83" i="4"/>
  <c r="GM83" i="4"/>
  <c r="E83" i="4"/>
  <c r="N83" i="4"/>
  <c r="W83" i="4"/>
  <c r="AF83" i="4"/>
  <c r="AP83" i="4"/>
  <c r="AY83" i="4"/>
  <c r="BH83" i="4"/>
  <c r="BP83" i="4"/>
  <c r="BX83" i="4"/>
  <c r="CF83" i="4"/>
  <c r="CN83" i="4"/>
  <c r="CV83" i="4"/>
  <c r="DD83" i="4"/>
  <c r="DL83" i="4"/>
  <c r="DT83" i="4"/>
  <c r="EB83" i="4"/>
  <c r="EJ83" i="4"/>
  <c r="ER83" i="4"/>
  <c r="EZ83" i="4"/>
  <c r="FH83" i="4"/>
  <c r="FP83" i="4"/>
  <c r="FX83" i="4"/>
  <c r="GF83" i="4"/>
  <c r="GN83" i="4"/>
  <c r="F83" i="4"/>
  <c r="O83" i="4"/>
  <c r="X83" i="4"/>
  <c r="AH83" i="4"/>
  <c r="AQ83" i="4"/>
  <c r="AZ83" i="4"/>
  <c r="BI83" i="4"/>
  <c r="BQ83" i="4"/>
  <c r="BY83" i="4"/>
  <c r="CG83" i="4"/>
  <c r="CO83" i="4"/>
  <c r="CW83" i="4"/>
  <c r="DE83" i="4"/>
  <c r="DM83" i="4"/>
  <c r="DU83" i="4"/>
  <c r="EC83" i="4"/>
  <c r="EK83" i="4"/>
  <c r="ES83" i="4"/>
  <c r="FA83" i="4"/>
  <c r="FI83" i="4"/>
  <c r="FQ83" i="4"/>
  <c r="FY83" i="4"/>
  <c r="GG83" i="4"/>
  <c r="GO83" i="4"/>
  <c r="G83" i="4"/>
  <c r="P83" i="4"/>
  <c r="Z83" i="4"/>
  <c r="AI83" i="4"/>
  <c r="AR83" i="4"/>
  <c r="BA83" i="4"/>
  <c r="BJ83" i="4"/>
  <c r="BR83" i="4"/>
  <c r="BZ83" i="4"/>
  <c r="CH83" i="4"/>
  <c r="CP83" i="4"/>
  <c r="CX83" i="4"/>
  <c r="DF83" i="4"/>
  <c r="DN83" i="4"/>
  <c r="DV83" i="4"/>
  <c r="ED83" i="4"/>
  <c r="EL83" i="4"/>
  <c r="ET83" i="4"/>
  <c r="FB83" i="4"/>
  <c r="FJ83" i="4"/>
  <c r="FR83" i="4"/>
  <c r="FZ83" i="4"/>
  <c r="GH83" i="4"/>
  <c r="GP83" i="4"/>
  <c r="J83" i="4"/>
  <c r="AT83" i="4"/>
  <c r="CB83" i="4"/>
  <c r="DH83" i="4"/>
  <c r="EN83" i="4"/>
  <c r="FT83" i="4"/>
  <c r="R83" i="4"/>
  <c r="BB83" i="4"/>
  <c r="CI83" i="4"/>
  <c r="DO83" i="4"/>
  <c r="EU83" i="4"/>
  <c r="GA83" i="4"/>
  <c r="S83" i="4"/>
  <c r="BC83" i="4"/>
  <c r="CJ83" i="4"/>
  <c r="DP83" i="4"/>
  <c r="EV83" i="4"/>
  <c r="GB83" i="4"/>
  <c r="AA83" i="4"/>
  <c r="BK83" i="4"/>
  <c r="CQ83" i="4"/>
  <c r="DW83" i="4"/>
  <c r="FC83" i="4"/>
  <c r="GI83" i="4"/>
  <c r="AB83" i="4"/>
  <c r="BL83" i="4"/>
  <c r="CR83" i="4"/>
  <c r="DX83" i="4"/>
  <c r="FD83" i="4"/>
  <c r="GJ83" i="4"/>
  <c r="AJ83" i="4"/>
  <c r="BS83" i="4"/>
  <c r="CY83" i="4"/>
  <c r="EE83" i="4"/>
  <c r="FK83" i="4"/>
  <c r="GQ83" i="4"/>
  <c r="AK83" i="4"/>
  <c r="BT83" i="4"/>
  <c r="CZ83" i="4"/>
  <c r="EF83" i="4"/>
  <c r="FL83" i="4"/>
  <c r="GR83" i="4"/>
  <c r="FS83" i="4"/>
  <c r="H83" i="4"/>
  <c r="AS83" i="4"/>
  <c r="CA83" i="4"/>
  <c r="DG83" i="4"/>
  <c r="EM83" i="4"/>
  <c r="C83" i="3"/>
  <c r="K83" i="3"/>
  <c r="S83" i="3"/>
  <c r="AA83" i="3"/>
  <c r="AI83" i="3"/>
  <c r="AQ83" i="3"/>
  <c r="AY83" i="3"/>
  <c r="BG83" i="3"/>
  <c r="BO83" i="3"/>
  <c r="BW83" i="3"/>
  <c r="CE83" i="3"/>
  <c r="CM83" i="3"/>
  <c r="CU83" i="3"/>
  <c r="DC83" i="3"/>
  <c r="DK83" i="3"/>
  <c r="DS83" i="3"/>
  <c r="EA83" i="3"/>
  <c r="EI83" i="3"/>
  <c r="EQ83" i="3"/>
  <c r="EY83" i="3"/>
  <c r="D83" i="3"/>
  <c r="L83" i="3"/>
  <c r="T83" i="3"/>
  <c r="AB83" i="3"/>
  <c r="AJ83" i="3"/>
  <c r="AR83" i="3"/>
  <c r="AZ83" i="3"/>
  <c r="BH83" i="3"/>
  <c r="BP83" i="3"/>
  <c r="BX83" i="3"/>
  <c r="CF83" i="3"/>
  <c r="CN83" i="3"/>
  <c r="CV83" i="3"/>
  <c r="DD83" i="3"/>
  <c r="DL83" i="3"/>
  <c r="DT83" i="3"/>
  <c r="EB83" i="3"/>
  <c r="EJ83" i="3"/>
  <c r="ER83" i="3"/>
  <c r="EZ83" i="3"/>
  <c r="E83" i="3"/>
  <c r="M83" i="3"/>
  <c r="U83" i="3"/>
  <c r="AC83" i="3"/>
  <c r="AK83" i="3"/>
  <c r="AS83" i="3"/>
  <c r="BA83" i="3"/>
  <c r="BI83" i="3"/>
  <c r="BQ83" i="3"/>
  <c r="BY83" i="3"/>
  <c r="CG83" i="3"/>
  <c r="CO83" i="3"/>
  <c r="CW83" i="3"/>
  <c r="DE83" i="3"/>
  <c r="DM83" i="3"/>
  <c r="DU83" i="3"/>
  <c r="EC83" i="3"/>
  <c r="EK83" i="3"/>
  <c r="ES83" i="3"/>
  <c r="FA83" i="3"/>
  <c r="FI83" i="3"/>
  <c r="FQ83" i="3"/>
  <c r="FY83" i="3"/>
  <c r="GG83" i="3"/>
  <c r="GO83" i="3"/>
  <c r="F83" i="3"/>
  <c r="N83" i="3"/>
  <c r="V83" i="3"/>
  <c r="AD83" i="3"/>
  <c r="AL83" i="3"/>
  <c r="AT83" i="3"/>
  <c r="BB83" i="3"/>
  <c r="BJ83" i="3"/>
  <c r="BR83" i="3"/>
  <c r="BZ83" i="3"/>
  <c r="CH83" i="3"/>
  <c r="CP83" i="3"/>
  <c r="CX83" i="3"/>
  <c r="DF83" i="3"/>
  <c r="DN83" i="3"/>
  <c r="DV83" i="3"/>
  <c r="ED83" i="3"/>
  <c r="EL83" i="3"/>
  <c r="ET83" i="3"/>
  <c r="FB83" i="3"/>
  <c r="FJ83" i="3"/>
  <c r="FR83" i="3"/>
  <c r="FZ83" i="3"/>
  <c r="GH83" i="3"/>
  <c r="GP83" i="3"/>
  <c r="G83" i="3"/>
  <c r="O83" i="3"/>
  <c r="W83" i="3"/>
  <c r="AE83" i="3"/>
  <c r="AM83" i="3"/>
  <c r="AU83" i="3"/>
  <c r="BC83" i="3"/>
  <c r="BK83" i="3"/>
  <c r="BS83" i="3"/>
  <c r="CA83" i="3"/>
  <c r="CI83" i="3"/>
  <c r="CQ83" i="3"/>
  <c r="CY83" i="3"/>
  <c r="DG83" i="3"/>
  <c r="DO83" i="3"/>
  <c r="DW83" i="3"/>
  <c r="EE83" i="3"/>
  <c r="EM83" i="3"/>
  <c r="H83" i="3"/>
  <c r="P83" i="3"/>
  <c r="X83" i="3"/>
  <c r="AF83" i="3"/>
  <c r="AN83" i="3"/>
  <c r="AV83" i="3"/>
  <c r="BD83" i="3"/>
  <c r="BL83" i="3"/>
  <c r="BT83" i="3"/>
  <c r="CB83" i="3"/>
  <c r="CJ83" i="3"/>
  <c r="CR83" i="3"/>
  <c r="CZ83" i="3"/>
  <c r="DH83" i="3"/>
  <c r="DP83" i="3"/>
  <c r="DX83" i="3"/>
  <c r="EF83" i="3"/>
  <c r="EN83" i="3"/>
  <c r="EV83" i="3"/>
  <c r="FD83" i="3"/>
  <c r="FL83" i="3"/>
  <c r="FT83" i="3"/>
  <c r="GB83" i="3"/>
  <c r="GJ83" i="3"/>
  <c r="GR83" i="3"/>
  <c r="I83" i="3"/>
  <c r="Q83" i="3"/>
  <c r="Y83" i="3"/>
  <c r="AG83" i="3"/>
  <c r="AO83" i="3"/>
  <c r="AW83" i="3"/>
  <c r="BE83" i="3"/>
  <c r="BM83" i="3"/>
  <c r="BU83" i="3"/>
  <c r="CC83" i="3"/>
  <c r="CK83" i="3"/>
  <c r="CS83" i="3"/>
  <c r="DA83" i="3"/>
  <c r="DI83" i="3"/>
  <c r="DQ83" i="3"/>
  <c r="DY83" i="3"/>
  <c r="EG83" i="3"/>
  <c r="EO83" i="3"/>
  <c r="EW83" i="3"/>
  <c r="FE83" i="3"/>
  <c r="R83" i="3"/>
  <c r="CD83" i="3"/>
  <c r="EP83" i="3"/>
  <c r="FM83" i="3"/>
  <c r="FX83" i="3"/>
  <c r="GL83" i="3"/>
  <c r="Z83" i="3"/>
  <c r="CL83" i="3"/>
  <c r="EU83" i="3"/>
  <c r="FN83" i="3"/>
  <c r="GA83" i="3"/>
  <c r="GM83" i="3"/>
  <c r="AH83" i="3"/>
  <c r="CT83" i="3"/>
  <c r="EX83" i="3"/>
  <c r="FO83" i="3"/>
  <c r="GC83" i="3"/>
  <c r="GN83" i="3"/>
  <c r="AP83" i="3"/>
  <c r="DB83" i="3"/>
  <c r="FC83" i="3"/>
  <c r="FP83" i="3"/>
  <c r="GD83" i="3"/>
  <c r="GQ83" i="3"/>
  <c r="AX83" i="3"/>
  <c r="DJ83" i="3"/>
  <c r="FF83" i="3"/>
  <c r="FS83" i="3"/>
  <c r="GE83" i="3"/>
  <c r="GS83" i="3"/>
  <c r="BF83" i="3"/>
  <c r="DR83" i="3"/>
  <c r="FG83" i="3"/>
  <c r="FU83" i="3"/>
  <c r="GF83" i="3"/>
  <c r="GT83" i="3"/>
  <c r="B83" i="3"/>
  <c r="BN83" i="3"/>
  <c r="DZ83" i="3"/>
  <c r="FH83" i="3"/>
  <c r="FV83" i="3"/>
  <c r="GI83" i="3"/>
  <c r="J83" i="3"/>
  <c r="BV83" i="3"/>
  <c r="EH83" i="3"/>
  <c r="FK83" i="3"/>
  <c r="FW83" i="3"/>
  <c r="GK83" i="3"/>
  <c r="A84" i="4"/>
  <c r="A84" i="3"/>
  <c r="A81" i="2"/>
  <c r="A80" i="1"/>
  <c r="D81" i="2" l="1"/>
  <c r="L81" i="2"/>
  <c r="T81" i="2"/>
  <c r="AB81" i="2"/>
  <c r="AJ81" i="2"/>
  <c r="AR81" i="2"/>
  <c r="AZ81" i="2"/>
  <c r="BH81" i="2"/>
  <c r="BP81" i="2"/>
  <c r="BX81" i="2"/>
  <c r="CF81" i="2"/>
  <c r="CN81" i="2"/>
  <c r="CV81" i="2"/>
  <c r="DD81" i="2"/>
  <c r="DL81" i="2"/>
  <c r="DT81" i="2"/>
  <c r="EB81" i="2"/>
  <c r="EJ81" i="2"/>
  <c r="ER81" i="2"/>
  <c r="EZ81" i="2"/>
  <c r="FH81" i="2"/>
  <c r="FP81" i="2"/>
  <c r="FX81" i="2"/>
  <c r="GF81" i="2"/>
  <c r="GN81" i="2"/>
  <c r="E81" i="2"/>
  <c r="M81" i="2"/>
  <c r="U81" i="2"/>
  <c r="AC81" i="2"/>
  <c r="AK81" i="2"/>
  <c r="AS81" i="2"/>
  <c r="BA81" i="2"/>
  <c r="BI81" i="2"/>
  <c r="BQ81" i="2"/>
  <c r="BY81" i="2"/>
  <c r="CG81" i="2"/>
  <c r="CO81" i="2"/>
  <c r="CW81" i="2"/>
  <c r="DE81" i="2"/>
  <c r="DM81" i="2"/>
  <c r="DU81" i="2"/>
  <c r="EC81" i="2"/>
  <c r="EK81" i="2"/>
  <c r="ES81" i="2"/>
  <c r="FA81" i="2"/>
  <c r="FI81" i="2"/>
  <c r="FQ81" i="2"/>
  <c r="FY81" i="2"/>
  <c r="GG81" i="2"/>
  <c r="GO81" i="2"/>
  <c r="F81" i="2"/>
  <c r="N81" i="2"/>
  <c r="V81" i="2"/>
  <c r="AD81" i="2"/>
  <c r="AL81" i="2"/>
  <c r="AT81" i="2"/>
  <c r="BB81" i="2"/>
  <c r="BJ81" i="2"/>
  <c r="BR81" i="2"/>
  <c r="BZ81" i="2"/>
  <c r="CH81" i="2"/>
  <c r="CP81" i="2"/>
  <c r="CX81" i="2"/>
  <c r="DF81" i="2"/>
  <c r="DN81" i="2"/>
  <c r="DV81" i="2"/>
  <c r="ED81" i="2"/>
  <c r="EL81" i="2"/>
  <c r="ET81" i="2"/>
  <c r="FB81" i="2"/>
  <c r="FJ81" i="2"/>
  <c r="FR81" i="2"/>
  <c r="FZ81" i="2"/>
  <c r="GH81" i="2"/>
  <c r="GP81" i="2"/>
  <c r="G81" i="2"/>
  <c r="O81" i="2"/>
  <c r="W81" i="2"/>
  <c r="AE81" i="2"/>
  <c r="AM81" i="2"/>
  <c r="AU81" i="2"/>
  <c r="BC81" i="2"/>
  <c r="BK81" i="2"/>
  <c r="BS81" i="2"/>
  <c r="CA81" i="2"/>
  <c r="CI81" i="2"/>
  <c r="CQ81" i="2"/>
  <c r="CY81" i="2"/>
  <c r="DG81" i="2"/>
  <c r="DO81" i="2"/>
  <c r="DW81" i="2"/>
  <c r="EE81" i="2"/>
  <c r="EM81" i="2"/>
  <c r="EU81" i="2"/>
  <c r="FC81" i="2"/>
  <c r="FK81" i="2"/>
  <c r="FS81" i="2"/>
  <c r="GA81" i="2"/>
  <c r="GI81" i="2"/>
  <c r="GQ81" i="2"/>
  <c r="H81" i="2"/>
  <c r="P81" i="2"/>
  <c r="X81" i="2"/>
  <c r="AF81" i="2"/>
  <c r="AN81" i="2"/>
  <c r="AV81" i="2"/>
  <c r="BD81" i="2"/>
  <c r="BL81" i="2"/>
  <c r="BT81" i="2"/>
  <c r="CB81" i="2"/>
  <c r="CJ81" i="2"/>
  <c r="CR81" i="2"/>
  <c r="CZ81" i="2"/>
  <c r="DH81" i="2"/>
  <c r="DP81" i="2"/>
  <c r="DX81" i="2"/>
  <c r="EF81" i="2"/>
  <c r="EN81" i="2"/>
  <c r="EV81" i="2"/>
  <c r="FD81" i="2"/>
  <c r="FL81" i="2"/>
  <c r="FT81" i="2"/>
  <c r="GB81" i="2"/>
  <c r="GJ81" i="2"/>
  <c r="GR81" i="2"/>
  <c r="I81" i="2"/>
  <c r="Q81" i="2"/>
  <c r="Y81" i="2"/>
  <c r="AG81" i="2"/>
  <c r="AO81" i="2"/>
  <c r="AW81" i="2"/>
  <c r="BE81" i="2"/>
  <c r="BM81" i="2"/>
  <c r="BU81" i="2"/>
  <c r="CC81" i="2"/>
  <c r="CK81" i="2"/>
  <c r="CS81" i="2"/>
  <c r="DA81" i="2"/>
  <c r="DI81" i="2"/>
  <c r="DQ81" i="2"/>
  <c r="DY81" i="2"/>
  <c r="EG81" i="2"/>
  <c r="EO81" i="2"/>
  <c r="EW81" i="2"/>
  <c r="FE81" i="2"/>
  <c r="FM81" i="2"/>
  <c r="FU81" i="2"/>
  <c r="GC81" i="2"/>
  <c r="GK81" i="2"/>
  <c r="GS81" i="2"/>
  <c r="B81" i="2"/>
  <c r="J81" i="2"/>
  <c r="R81" i="2"/>
  <c r="Z81" i="2"/>
  <c r="AH81" i="2"/>
  <c r="AP81" i="2"/>
  <c r="AX81" i="2"/>
  <c r="BF81" i="2"/>
  <c r="BN81" i="2"/>
  <c r="BV81" i="2"/>
  <c r="CD81" i="2"/>
  <c r="CL81" i="2"/>
  <c r="CT81" i="2"/>
  <c r="DB81" i="2"/>
  <c r="DJ81" i="2"/>
  <c r="DR81" i="2"/>
  <c r="DZ81" i="2"/>
  <c r="EH81" i="2"/>
  <c r="EP81" i="2"/>
  <c r="EX81" i="2"/>
  <c r="FF81" i="2"/>
  <c r="FN81" i="2"/>
  <c r="FV81" i="2"/>
  <c r="GD81" i="2"/>
  <c r="GL81" i="2"/>
  <c r="GT81" i="2"/>
  <c r="AA81" i="2"/>
  <c r="CM81" i="2"/>
  <c r="EY81" i="2"/>
  <c r="AI81" i="2"/>
  <c r="CU81" i="2"/>
  <c r="FG81" i="2"/>
  <c r="AQ81" i="2"/>
  <c r="DC81" i="2"/>
  <c r="FO81" i="2"/>
  <c r="AY81" i="2"/>
  <c r="DK81" i="2"/>
  <c r="FW81" i="2"/>
  <c r="BG81" i="2"/>
  <c r="DS81" i="2"/>
  <c r="GE81" i="2"/>
  <c r="C81" i="2"/>
  <c r="BO81" i="2"/>
  <c r="EA81" i="2"/>
  <c r="GM81" i="2"/>
  <c r="K81" i="2"/>
  <c r="BW81" i="2"/>
  <c r="EI81" i="2"/>
  <c r="EQ81" i="2"/>
  <c r="S81" i="2"/>
  <c r="CE81" i="2"/>
  <c r="D84" i="3"/>
  <c r="L84" i="3"/>
  <c r="T84" i="3"/>
  <c r="AB84" i="3"/>
  <c r="AJ84" i="3"/>
  <c r="AR84" i="3"/>
  <c r="AZ84" i="3"/>
  <c r="BH84" i="3"/>
  <c r="BP84" i="3"/>
  <c r="BX84" i="3"/>
  <c r="CF84" i="3"/>
  <c r="CN84" i="3"/>
  <c r="CV84" i="3"/>
  <c r="DD84" i="3"/>
  <c r="DL84" i="3"/>
  <c r="DT84" i="3"/>
  <c r="EB84" i="3"/>
  <c r="EJ84" i="3"/>
  <c r="ER84" i="3"/>
  <c r="EZ84" i="3"/>
  <c r="FH84" i="3"/>
  <c r="FP84" i="3"/>
  <c r="FX84" i="3"/>
  <c r="GF84" i="3"/>
  <c r="GN84" i="3"/>
  <c r="E84" i="3"/>
  <c r="M84" i="3"/>
  <c r="U84" i="3"/>
  <c r="AC84" i="3"/>
  <c r="AK84" i="3"/>
  <c r="AS84" i="3"/>
  <c r="BA84" i="3"/>
  <c r="BI84" i="3"/>
  <c r="BQ84" i="3"/>
  <c r="BY84" i="3"/>
  <c r="CG84" i="3"/>
  <c r="CO84" i="3"/>
  <c r="CW84" i="3"/>
  <c r="DE84" i="3"/>
  <c r="DM84" i="3"/>
  <c r="DU84" i="3"/>
  <c r="EC84" i="3"/>
  <c r="EK84" i="3"/>
  <c r="ES84" i="3"/>
  <c r="FA84" i="3"/>
  <c r="FI84" i="3"/>
  <c r="FQ84" i="3"/>
  <c r="FY84" i="3"/>
  <c r="GG84" i="3"/>
  <c r="GO84" i="3"/>
  <c r="G84" i="3"/>
  <c r="O84" i="3"/>
  <c r="W84" i="3"/>
  <c r="AE84" i="3"/>
  <c r="AM84" i="3"/>
  <c r="AU84" i="3"/>
  <c r="F84" i="3"/>
  <c r="R84" i="3"/>
  <c r="AF84" i="3"/>
  <c r="AQ84" i="3"/>
  <c r="BD84" i="3"/>
  <c r="BN84" i="3"/>
  <c r="BZ84" i="3"/>
  <c r="CJ84" i="3"/>
  <c r="CT84" i="3"/>
  <c r="DF84" i="3"/>
  <c r="DP84" i="3"/>
  <c r="DZ84" i="3"/>
  <c r="EL84" i="3"/>
  <c r="EV84" i="3"/>
  <c r="FF84" i="3"/>
  <c r="FR84" i="3"/>
  <c r="GB84" i="3"/>
  <c r="GL84" i="3"/>
  <c r="H84" i="3"/>
  <c r="S84" i="3"/>
  <c r="AG84" i="3"/>
  <c r="AT84" i="3"/>
  <c r="BE84" i="3"/>
  <c r="BO84" i="3"/>
  <c r="CA84" i="3"/>
  <c r="CK84" i="3"/>
  <c r="CU84" i="3"/>
  <c r="DG84" i="3"/>
  <c r="DQ84" i="3"/>
  <c r="EA84" i="3"/>
  <c r="EM84" i="3"/>
  <c r="EW84" i="3"/>
  <c r="FG84" i="3"/>
  <c r="FS84" i="3"/>
  <c r="GC84" i="3"/>
  <c r="GM84" i="3"/>
  <c r="I84" i="3"/>
  <c r="V84" i="3"/>
  <c r="AH84" i="3"/>
  <c r="AV84" i="3"/>
  <c r="BF84" i="3"/>
  <c r="BR84" i="3"/>
  <c r="CB84" i="3"/>
  <c r="CL84" i="3"/>
  <c r="CX84" i="3"/>
  <c r="DH84" i="3"/>
  <c r="DR84" i="3"/>
  <c r="ED84" i="3"/>
  <c r="EN84" i="3"/>
  <c r="EX84" i="3"/>
  <c r="FJ84" i="3"/>
  <c r="FT84" i="3"/>
  <c r="GD84" i="3"/>
  <c r="GP84" i="3"/>
  <c r="J84" i="3"/>
  <c r="X84" i="3"/>
  <c r="AI84" i="3"/>
  <c r="AW84" i="3"/>
  <c r="BG84" i="3"/>
  <c r="BS84" i="3"/>
  <c r="CC84" i="3"/>
  <c r="CM84" i="3"/>
  <c r="CY84" i="3"/>
  <c r="DI84" i="3"/>
  <c r="DS84" i="3"/>
  <c r="EE84" i="3"/>
  <c r="EO84" i="3"/>
  <c r="EY84" i="3"/>
  <c r="FK84" i="3"/>
  <c r="FU84" i="3"/>
  <c r="GE84" i="3"/>
  <c r="GQ84" i="3"/>
  <c r="K84" i="3"/>
  <c r="Y84" i="3"/>
  <c r="AL84" i="3"/>
  <c r="AX84" i="3"/>
  <c r="BJ84" i="3"/>
  <c r="BT84" i="3"/>
  <c r="CD84" i="3"/>
  <c r="CP84" i="3"/>
  <c r="CZ84" i="3"/>
  <c r="DJ84" i="3"/>
  <c r="DV84" i="3"/>
  <c r="EF84" i="3"/>
  <c r="EP84" i="3"/>
  <c r="FB84" i="3"/>
  <c r="FL84" i="3"/>
  <c r="FV84" i="3"/>
  <c r="GH84" i="3"/>
  <c r="GR84" i="3"/>
  <c r="N84" i="3"/>
  <c r="Z84" i="3"/>
  <c r="AN84" i="3"/>
  <c r="AY84" i="3"/>
  <c r="BK84" i="3"/>
  <c r="BU84" i="3"/>
  <c r="CE84" i="3"/>
  <c r="CQ84" i="3"/>
  <c r="DA84" i="3"/>
  <c r="DK84" i="3"/>
  <c r="DW84" i="3"/>
  <c r="EG84" i="3"/>
  <c r="EQ84" i="3"/>
  <c r="FC84" i="3"/>
  <c r="FM84" i="3"/>
  <c r="FW84" i="3"/>
  <c r="GI84" i="3"/>
  <c r="GS84" i="3"/>
  <c r="B84" i="3"/>
  <c r="P84" i="3"/>
  <c r="AA84" i="3"/>
  <c r="AO84" i="3"/>
  <c r="BB84" i="3"/>
  <c r="BL84" i="3"/>
  <c r="BV84" i="3"/>
  <c r="CH84" i="3"/>
  <c r="CR84" i="3"/>
  <c r="DB84" i="3"/>
  <c r="DN84" i="3"/>
  <c r="DX84" i="3"/>
  <c r="EH84" i="3"/>
  <c r="ET84" i="3"/>
  <c r="FD84" i="3"/>
  <c r="FN84" i="3"/>
  <c r="FZ84" i="3"/>
  <c r="GJ84" i="3"/>
  <c r="GT84" i="3"/>
  <c r="C84" i="3"/>
  <c r="Q84" i="3"/>
  <c r="AD84" i="3"/>
  <c r="AP84" i="3"/>
  <c r="BC84" i="3"/>
  <c r="BM84" i="3"/>
  <c r="BW84" i="3"/>
  <c r="CI84" i="3"/>
  <c r="CS84" i="3"/>
  <c r="DC84" i="3"/>
  <c r="DO84" i="3"/>
  <c r="DY84" i="3"/>
  <c r="EI84" i="3"/>
  <c r="EU84" i="3"/>
  <c r="FE84" i="3"/>
  <c r="FO84" i="3"/>
  <c r="GA84" i="3"/>
  <c r="GK84" i="3"/>
  <c r="H84" i="4"/>
  <c r="P84" i="4"/>
  <c r="X84" i="4"/>
  <c r="AF84" i="4"/>
  <c r="AN84" i="4"/>
  <c r="AV84" i="4"/>
  <c r="BD84" i="4"/>
  <c r="BL84" i="4"/>
  <c r="BT84" i="4"/>
  <c r="CB84" i="4"/>
  <c r="CJ84" i="4"/>
  <c r="CR84" i="4"/>
  <c r="CZ84" i="4"/>
  <c r="DH84" i="4"/>
  <c r="DP84" i="4"/>
  <c r="DX84" i="4"/>
  <c r="EF84" i="4"/>
  <c r="EN84" i="4"/>
  <c r="EV84" i="4"/>
  <c r="FD84" i="4"/>
  <c r="FL84" i="4"/>
  <c r="FT84" i="4"/>
  <c r="GB84" i="4"/>
  <c r="GJ84" i="4"/>
  <c r="GR84" i="4"/>
  <c r="I84" i="4"/>
  <c r="Q84" i="4"/>
  <c r="Y84" i="4"/>
  <c r="AG84" i="4"/>
  <c r="AO84" i="4"/>
  <c r="AW84" i="4"/>
  <c r="BE84" i="4"/>
  <c r="BM84" i="4"/>
  <c r="BU84" i="4"/>
  <c r="CC84" i="4"/>
  <c r="CK84" i="4"/>
  <c r="CS84" i="4"/>
  <c r="DA84" i="4"/>
  <c r="DI84" i="4"/>
  <c r="DQ84" i="4"/>
  <c r="DY84" i="4"/>
  <c r="EG84" i="4"/>
  <c r="EO84" i="4"/>
  <c r="EW84" i="4"/>
  <c r="FE84" i="4"/>
  <c r="FM84" i="4"/>
  <c r="FU84" i="4"/>
  <c r="GC84" i="4"/>
  <c r="GK84" i="4"/>
  <c r="GS84" i="4"/>
  <c r="B84" i="4"/>
  <c r="J84" i="4"/>
  <c r="R84" i="4"/>
  <c r="Z84" i="4"/>
  <c r="AH84" i="4"/>
  <c r="AP84" i="4"/>
  <c r="AX84" i="4"/>
  <c r="BF84" i="4"/>
  <c r="BN84" i="4"/>
  <c r="BV84" i="4"/>
  <c r="CD84" i="4"/>
  <c r="CL84" i="4"/>
  <c r="CT84" i="4"/>
  <c r="DB84" i="4"/>
  <c r="DJ84" i="4"/>
  <c r="DR84" i="4"/>
  <c r="DZ84" i="4"/>
  <c r="EH84" i="4"/>
  <c r="EP84" i="4"/>
  <c r="EX84" i="4"/>
  <c r="FF84" i="4"/>
  <c r="FN84" i="4"/>
  <c r="FV84" i="4"/>
  <c r="GD84" i="4"/>
  <c r="GL84" i="4"/>
  <c r="GT84" i="4"/>
  <c r="C84" i="4"/>
  <c r="K84" i="4"/>
  <c r="S84" i="4"/>
  <c r="AA84" i="4"/>
  <c r="AI84" i="4"/>
  <c r="AQ84" i="4"/>
  <c r="AY84" i="4"/>
  <c r="BG84" i="4"/>
  <c r="BO84" i="4"/>
  <c r="BW84" i="4"/>
  <c r="CE84" i="4"/>
  <c r="CM84" i="4"/>
  <c r="CU84" i="4"/>
  <c r="DC84" i="4"/>
  <c r="DK84" i="4"/>
  <c r="DS84" i="4"/>
  <c r="EA84" i="4"/>
  <c r="EI84" i="4"/>
  <c r="EQ84" i="4"/>
  <c r="EY84" i="4"/>
  <c r="FG84" i="4"/>
  <c r="FO84" i="4"/>
  <c r="FW84" i="4"/>
  <c r="GE84" i="4"/>
  <c r="GM84" i="4"/>
  <c r="D84" i="4"/>
  <c r="L84" i="4"/>
  <c r="T84" i="4"/>
  <c r="AB84" i="4"/>
  <c r="AJ84" i="4"/>
  <c r="AR84" i="4"/>
  <c r="AZ84" i="4"/>
  <c r="BH84" i="4"/>
  <c r="BP84" i="4"/>
  <c r="BX84" i="4"/>
  <c r="CF84" i="4"/>
  <c r="CN84" i="4"/>
  <c r="CV84" i="4"/>
  <c r="DD84" i="4"/>
  <c r="DL84" i="4"/>
  <c r="DT84" i="4"/>
  <c r="EB84" i="4"/>
  <c r="EJ84" i="4"/>
  <c r="ER84" i="4"/>
  <c r="EZ84" i="4"/>
  <c r="FH84" i="4"/>
  <c r="FP84" i="4"/>
  <c r="FX84" i="4"/>
  <c r="GF84" i="4"/>
  <c r="GN84" i="4"/>
  <c r="E84" i="4"/>
  <c r="M84" i="4"/>
  <c r="U84" i="4"/>
  <c r="AC84" i="4"/>
  <c r="AK84" i="4"/>
  <c r="AS84" i="4"/>
  <c r="BA84" i="4"/>
  <c r="BI84" i="4"/>
  <c r="BQ84" i="4"/>
  <c r="BY84" i="4"/>
  <c r="CG84" i="4"/>
  <c r="CO84" i="4"/>
  <c r="CW84" i="4"/>
  <c r="DE84" i="4"/>
  <c r="DM84" i="4"/>
  <c r="DU84" i="4"/>
  <c r="EC84" i="4"/>
  <c r="EK84" i="4"/>
  <c r="ES84" i="4"/>
  <c r="FA84" i="4"/>
  <c r="FI84" i="4"/>
  <c r="FQ84" i="4"/>
  <c r="FY84" i="4"/>
  <c r="GG84" i="4"/>
  <c r="GO84" i="4"/>
  <c r="G84" i="4"/>
  <c r="AM84" i="4"/>
  <c r="BS84" i="4"/>
  <c r="N84" i="4"/>
  <c r="AT84" i="4"/>
  <c r="BZ84" i="4"/>
  <c r="DF84" i="4"/>
  <c r="EL84" i="4"/>
  <c r="FR84" i="4"/>
  <c r="O84" i="4"/>
  <c r="AU84" i="4"/>
  <c r="CA84" i="4"/>
  <c r="DG84" i="4"/>
  <c r="EM84" i="4"/>
  <c r="FS84" i="4"/>
  <c r="V84" i="4"/>
  <c r="BB84" i="4"/>
  <c r="CH84" i="4"/>
  <c r="DN84" i="4"/>
  <c r="ET84" i="4"/>
  <c r="FZ84" i="4"/>
  <c r="W84" i="4"/>
  <c r="BC84" i="4"/>
  <c r="CI84" i="4"/>
  <c r="AD84" i="4"/>
  <c r="BJ84" i="4"/>
  <c r="CP84" i="4"/>
  <c r="DV84" i="4"/>
  <c r="FB84" i="4"/>
  <c r="GH84" i="4"/>
  <c r="AE84" i="4"/>
  <c r="BK84" i="4"/>
  <c r="CQ84" i="4"/>
  <c r="DW84" i="4"/>
  <c r="FC84" i="4"/>
  <c r="GI84" i="4"/>
  <c r="EE84" i="4"/>
  <c r="F84" i="4"/>
  <c r="EU84" i="4"/>
  <c r="AL84" i="4"/>
  <c r="FJ84" i="4"/>
  <c r="BR84" i="4"/>
  <c r="FK84" i="4"/>
  <c r="CX84" i="4"/>
  <c r="GA84" i="4"/>
  <c r="CY84" i="4"/>
  <c r="GP84" i="4"/>
  <c r="DO84" i="4"/>
  <c r="GQ84" i="4"/>
  <c r="ED84" i="4"/>
  <c r="F80" i="1"/>
  <c r="N80" i="1"/>
  <c r="V80" i="1"/>
  <c r="AD80" i="1"/>
  <c r="AL80" i="1"/>
  <c r="AT80" i="1"/>
  <c r="BB80" i="1"/>
  <c r="BJ80" i="1"/>
  <c r="BR80" i="1"/>
  <c r="BZ80" i="1"/>
  <c r="CH80" i="1"/>
  <c r="CP80" i="1"/>
  <c r="CX80" i="1"/>
  <c r="DF80" i="1"/>
  <c r="DN80" i="1"/>
  <c r="DV80" i="1"/>
  <c r="ED80" i="1"/>
  <c r="EL80" i="1"/>
  <c r="ET80" i="1"/>
  <c r="FB80" i="1"/>
  <c r="FJ80" i="1"/>
  <c r="FR80" i="1"/>
  <c r="FZ80" i="1"/>
  <c r="GH80" i="1"/>
  <c r="GP80" i="1"/>
  <c r="G80" i="1"/>
  <c r="O80" i="1"/>
  <c r="W80" i="1"/>
  <c r="AE80" i="1"/>
  <c r="AM80" i="1"/>
  <c r="AU80" i="1"/>
  <c r="BC80" i="1"/>
  <c r="BK80" i="1"/>
  <c r="BS80" i="1"/>
  <c r="CA80" i="1"/>
  <c r="CI80" i="1"/>
  <c r="CQ80" i="1"/>
  <c r="CY80" i="1"/>
  <c r="DG80" i="1"/>
  <c r="DO80" i="1"/>
  <c r="DW80" i="1"/>
  <c r="EE80" i="1"/>
  <c r="EM80" i="1"/>
  <c r="EU80" i="1"/>
  <c r="FC80" i="1"/>
  <c r="FK80" i="1"/>
  <c r="FS80" i="1"/>
  <c r="GA80" i="1"/>
  <c r="GI80" i="1"/>
  <c r="GQ80" i="1"/>
  <c r="H80" i="1"/>
  <c r="P80" i="1"/>
  <c r="X80" i="1"/>
  <c r="AF80" i="1"/>
  <c r="AN80" i="1"/>
  <c r="AV80" i="1"/>
  <c r="BD80" i="1"/>
  <c r="BL80" i="1"/>
  <c r="BT80" i="1"/>
  <c r="CB80" i="1"/>
  <c r="CJ80" i="1"/>
  <c r="CR80" i="1"/>
  <c r="CZ80" i="1"/>
  <c r="DH80" i="1"/>
  <c r="DP80" i="1"/>
  <c r="DX80" i="1"/>
  <c r="EF80" i="1"/>
  <c r="EN80" i="1"/>
  <c r="EV80" i="1"/>
  <c r="FD80" i="1"/>
  <c r="FL80" i="1"/>
  <c r="FT80" i="1"/>
  <c r="GB80" i="1"/>
  <c r="GJ80" i="1"/>
  <c r="GR80" i="1"/>
  <c r="I80" i="1"/>
  <c r="Q80" i="1"/>
  <c r="Y80" i="1"/>
  <c r="AG80" i="1"/>
  <c r="AO80" i="1"/>
  <c r="AW80" i="1"/>
  <c r="BE80" i="1"/>
  <c r="BM80" i="1"/>
  <c r="BU80" i="1"/>
  <c r="CC80" i="1"/>
  <c r="CK80" i="1"/>
  <c r="CS80" i="1"/>
  <c r="DA80" i="1"/>
  <c r="DI80" i="1"/>
  <c r="DQ80" i="1"/>
  <c r="DY80" i="1"/>
  <c r="EG80" i="1"/>
  <c r="EO80" i="1"/>
  <c r="EW80" i="1"/>
  <c r="FE80" i="1"/>
  <c r="FM80" i="1"/>
  <c r="FU80" i="1"/>
  <c r="GC80" i="1"/>
  <c r="GK80" i="1"/>
  <c r="GS80" i="1"/>
  <c r="B80" i="1"/>
  <c r="J80" i="1"/>
  <c r="Z80" i="1"/>
  <c r="AP80" i="1"/>
  <c r="BF80" i="1"/>
  <c r="BV80" i="1"/>
  <c r="CL80" i="1"/>
  <c r="DB80" i="1"/>
  <c r="DR80" i="1"/>
  <c r="EH80" i="1"/>
  <c r="EX80" i="1"/>
  <c r="FN80" i="1"/>
  <c r="GD80" i="1"/>
  <c r="GT80" i="1"/>
  <c r="K80" i="1"/>
  <c r="AA80" i="1"/>
  <c r="AQ80" i="1"/>
  <c r="BG80" i="1"/>
  <c r="BW80" i="1"/>
  <c r="CM80" i="1"/>
  <c r="DC80" i="1"/>
  <c r="DS80" i="1"/>
  <c r="EI80" i="1"/>
  <c r="EY80" i="1"/>
  <c r="FO80" i="1"/>
  <c r="GE80" i="1"/>
  <c r="L80" i="1"/>
  <c r="AB80" i="1"/>
  <c r="AR80" i="1"/>
  <c r="BH80" i="1"/>
  <c r="BX80" i="1"/>
  <c r="CN80" i="1"/>
  <c r="DD80" i="1"/>
  <c r="DT80" i="1"/>
  <c r="EJ80" i="1"/>
  <c r="EZ80" i="1"/>
  <c r="FP80" i="1"/>
  <c r="GF80" i="1"/>
  <c r="M80" i="1"/>
  <c r="AC80" i="1"/>
  <c r="AS80" i="1"/>
  <c r="BI80" i="1"/>
  <c r="BY80" i="1"/>
  <c r="CO80" i="1"/>
  <c r="DE80" i="1"/>
  <c r="DU80" i="1"/>
  <c r="EK80" i="1"/>
  <c r="FA80" i="1"/>
  <c r="FQ80" i="1"/>
  <c r="GG80" i="1"/>
  <c r="R80" i="1"/>
  <c r="AH80" i="1"/>
  <c r="AX80" i="1"/>
  <c r="BN80" i="1"/>
  <c r="CD80" i="1"/>
  <c r="CT80" i="1"/>
  <c r="DJ80" i="1"/>
  <c r="DZ80" i="1"/>
  <c r="EP80" i="1"/>
  <c r="FF80" i="1"/>
  <c r="FV80" i="1"/>
  <c r="GL80" i="1"/>
  <c r="C80" i="1"/>
  <c r="S80" i="1"/>
  <c r="AI80" i="1"/>
  <c r="AY80" i="1"/>
  <c r="BO80" i="1"/>
  <c r="CE80" i="1"/>
  <c r="CU80" i="1"/>
  <c r="DK80" i="1"/>
  <c r="EA80" i="1"/>
  <c r="EQ80" i="1"/>
  <c r="FG80" i="1"/>
  <c r="FW80" i="1"/>
  <c r="GM80" i="1"/>
  <c r="D80" i="1"/>
  <c r="T80" i="1"/>
  <c r="AJ80" i="1"/>
  <c r="AZ80" i="1"/>
  <c r="BP80" i="1"/>
  <c r="CF80" i="1"/>
  <c r="CV80" i="1"/>
  <c r="DL80" i="1"/>
  <c r="EB80" i="1"/>
  <c r="ER80" i="1"/>
  <c r="FH80" i="1"/>
  <c r="FX80" i="1"/>
  <c r="GN80" i="1"/>
  <c r="DM80" i="1"/>
  <c r="E80" i="1"/>
  <c r="EC80" i="1"/>
  <c r="U80" i="1"/>
  <c r="ES80" i="1"/>
  <c r="CG80" i="1"/>
  <c r="AK80" i="1"/>
  <c r="FI80" i="1"/>
  <c r="BA80" i="1"/>
  <c r="FY80" i="1"/>
  <c r="CW80" i="1"/>
  <c r="BQ80" i="1"/>
  <c r="GO80" i="1"/>
  <c r="A85" i="4"/>
  <c r="A85" i="3"/>
  <c r="A82" i="2"/>
  <c r="A81" i="1"/>
  <c r="C82" i="2" l="1"/>
  <c r="K82" i="2"/>
  <c r="S82" i="2"/>
  <c r="AA82" i="2"/>
  <c r="AI82" i="2"/>
  <c r="AQ82" i="2"/>
  <c r="AY82" i="2"/>
  <c r="BG82" i="2"/>
  <c r="BO82" i="2"/>
  <c r="BW82" i="2"/>
  <c r="CE82" i="2"/>
  <c r="CM82" i="2"/>
  <c r="CU82" i="2"/>
  <c r="DC82" i="2"/>
  <c r="DK82" i="2"/>
  <c r="DS82" i="2"/>
  <c r="EA82" i="2"/>
  <c r="EI82" i="2"/>
  <c r="EQ82" i="2"/>
  <c r="EY82" i="2"/>
  <c r="FG82" i="2"/>
  <c r="FO82" i="2"/>
  <c r="FW82" i="2"/>
  <c r="GE82" i="2"/>
  <c r="GM82" i="2"/>
  <c r="D82" i="2"/>
  <c r="L82" i="2"/>
  <c r="T82" i="2"/>
  <c r="AB82" i="2"/>
  <c r="AJ82" i="2"/>
  <c r="AR82" i="2"/>
  <c r="AZ82" i="2"/>
  <c r="BH82" i="2"/>
  <c r="BP82" i="2"/>
  <c r="BX82" i="2"/>
  <c r="CF82" i="2"/>
  <c r="CN82" i="2"/>
  <c r="CV82" i="2"/>
  <c r="DD82" i="2"/>
  <c r="DL82" i="2"/>
  <c r="DT82" i="2"/>
  <c r="EB82" i="2"/>
  <c r="EJ82" i="2"/>
  <c r="ER82" i="2"/>
  <c r="EZ82" i="2"/>
  <c r="FH82" i="2"/>
  <c r="FP82" i="2"/>
  <c r="FX82" i="2"/>
  <c r="GF82" i="2"/>
  <c r="GN82" i="2"/>
  <c r="E82" i="2"/>
  <c r="M82" i="2"/>
  <c r="U82" i="2"/>
  <c r="AC82" i="2"/>
  <c r="AK82" i="2"/>
  <c r="AS82" i="2"/>
  <c r="BA82" i="2"/>
  <c r="BI82" i="2"/>
  <c r="BQ82" i="2"/>
  <c r="BY82" i="2"/>
  <c r="CG82" i="2"/>
  <c r="CO82" i="2"/>
  <c r="CW82" i="2"/>
  <c r="DE82" i="2"/>
  <c r="DM82" i="2"/>
  <c r="DU82" i="2"/>
  <c r="EC82" i="2"/>
  <c r="EK82" i="2"/>
  <c r="ES82" i="2"/>
  <c r="FA82" i="2"/>
  <c r="FI82" i="2"/>
  <c r="FQ82" i="2"/>
  <c r="FY82" i="2"/>
  <c r="GG82" i="2"/>
  <c r="GO82" i="2"/>
  <c r="F82" i="2"/>
  <c r="N82" i="2"/>
  <c r="V82" i="2"/>
  <c r="AD82" i="2"/>
  <c r="AL82" i="2"/>
  <c r="AT82" i="2"/>
  <c r="BB82" i="2"/>
  <c r="BJ82" i="2"/>
  <c r="BR82" i="2"/>
  <c r="BZ82" i="2"/>
  <c r="CH82" i="2"/>
  <c r="CP82" i="2"/>
  <c r="CX82" i="2"/>
  <c r="DF82" i="2"/>
  <c r="DN82" i="2"/>
  <c r="DV82" i="2"/>
  <c r="ED82" i="2"/>
  <c r="EL82" i="2"/>
  <c r="ET82" i="2"/>
  <c r="FB82" i="2"/>
  <c r="FJ82" i="2"/>
  <c r="FR82" i="2"/>
  <c r="FZ82" i="2"/>
  <c r="GH82" i="2"/>
  <c r="GP82" i="2"/>
  <c r="G82" i="2"/>
  <c r="O82" i="2"/>
  <c r="W82" i="2"/>
  <c r="AE82" i="2"/>
  <c r="AM82" i="2"/>
  <c r="AU82" i="2"/>
  <c r="BC82" i="2"/>
  <c r="BK82" i="2"/>
  <c r="BS82" i="2"/>
  <c r="CA82" i="2"/>
  <c r="CI82" i="2"/>
  <c r="CQ82" i="2"/>
  <c r="CY82" i="2"/>
  <c r="DG82" i="2"/>
  <c r="DO82" i="2"/>
  <c r="DW82" i="2"/>
  <c r="EE82" i="2"/>
  <c r="EM82" i="2"/>
  <c r="EU82" i="2"/>
  <c r="FC82" i="2"/>
  <c r="FK82" i="2"/>
  <c r="FS82" i="2"/>
  <c r="GA82" i="2"/>
  <c r="GI82" i="2"/>
  <c r="GQ82" i="2"/>
  <c r="H82" i="2"/>
  <c r="P82" i="2"/>
  <c r="X82" i="2"/>
  <c r="AF82" i="2"/>
  <c r="AN82" i="2"/>
  <c r="AV82" i="2"/>
  <c r="BD82" i="2"/>
  <c r="BL82" i="2"/>
  <c r="BT82" i="2"/>
  <c r="CB82" i="2"/>
  <c r="CJ82" i="2"/>
  <c r="CR82" i="2"/>
  <c r="CZ82" i="2"/>
  <c r="DH82" i="2"/>
  <c r="DP82" i="2"/>
  <c r="DX82" i="2"/>
  <c r="EF82" i="2"/>
  <c r="EN82" i="2"/>
  <c r="EV82" i="2"/>
  <c r="FD82" i="2"/>
  <c r="FL82" i="2"/>
  <c r="FT82" i="2"/>
  <c r="GB82" i="2"/>
  <c r="GJ82" i="2"/>
  <c r="GR82" i="2"/>
  <c r="I82" i="2"/>
  <c r="Q82" i="2"/>
  <c r="Y82" i="2"/>
  <c r="AG82" i="2"/>
  <c r="AO82" i="2"/>
  <c r="AW82" i="2"/>
  <c r="BE82" i="2"/>
  <c r="BM82" i="2"/>
  <c r="BU82" i="2"/>
  <c r="CC82" i="2"/>
  <c r="CK82" i="2"/>
  <c r="CS82" i="2"/>
  <c r="DA82" i="2"/>
  <c r="DI82" i="2"/>
  <c r="DQ82" i="2"/>
  <c r="DY82" i="2"/>
  <c r="EG82" i="2"/>
  <c r="EO82" i="2"/>
  <c r="EW82" i="2"/>
  <c r="FE82" i="2"/>
  <c r="FM82" i="2"/>
  <c r="FU82" i="2"/>
  <c r="GC82" i="2"/>
  <c r="GK82" i="2"/>
  <c r="GS82" i="2"/>
  <c r="R82" i="2"/>
  <c r="CD82" i="2"/>
  <c r="EP82" i="2"/>
  <c r="Z82" i="2"/>
  <c r="CL82" i="2"/>
  <c r="EX82" i="2"/>
  <c r="AH82" i="2"/>
  <c r="CT82" i="2"/>
  <c r="FF82" i="2"/>
  <c r="AP82" i="2"/>
  <c r="DB82" i="2"/>
  <c r="FN82" i="2"/>
  <c r="AX82" i="2"/>
  <c r="DJ82" i="2"/>
  <c r="FV82" i="2"/>
  <c r="BF82" i="2"/>
  <c r="DR82" i="2"/>
  <c r="GD82" i="2"/>
  <c r="B82" i="2"/>
  <c r="BN82" i="2"/>
  <c r="DZ82" i="2"/>
  <c r="GL82" i="2"/>
  <c r="J82" i="2"/>
  <c r="BV82" i="2"/>
  <c r="EH82" i="2"/>
  <c r="GT82" i="2"/>
  <c r="C85" i="3"/>
  <c r="K85" i="3"/>
  <c r="S85" i="3"/>
  <c r="AA85" i="3"/>
  <c r="AI85" i="3"/>
  <c r="AQ85" i="3"/>
  <c r="AY85" i="3"/>
  <c r="BG85" i="3"/>
  <c r="BO85" i="3"/>
  <c r="BW85" i="3"/>
  <c r="CE85" i="3"/>
  <c r="CM85" i="3"/>
  <c r="CU85" i="3"/>
  <c r="DC85" i="3"/>
  <c r="DK85" i="3"/>
  <c r="DS85" i="3"/>
  <c r="EA85" i="3"/>
  <c r="EI85" i="3"/>
  <c r="EQ85" i="3"/>
  <c r="EY85" i="3"/>
  <c r="FG85" i="3"/>
  <c r="FO85" i="3"/>
  <c r="FW85" i="3"/>
  <c r="GE85" i="3"/>
  <c r="GM85" i="3"/>
  <c r="D85" i="3"/>
  <c r="L85" i="3"/>
  <c r="T85" i="3"/>
  <c r="AB85" i="3"/>
  <c r="E85" i="3"/>
  <c r="O85" i="3"/>
  <c r="Y85" i="3"/>
  <c r="AJ85" i="3"/>
  <c r="AS85" i="3"/>
  <c r="BB85" i="3"/>
  <c r="BK85" i="3"/>
  <c r="BT85" i="3"/>
  <c r="CC85" i="3"/>
  <c r="CL85" i="3"/>
  <c r="CV85" i="3"/>
  <c r="DE85" i="3"/>
  <c r="DN85" i="3"/>
  <c r="DW85" i="3"/>
  <c r="EF85" i="3"/>
  <c r="EO85" i="3"/>
  <c r="EX85" i="3"/>
  <c r="FH85" i="3"/>
  <c r="FQ85" i="3"/>
  <c r="FZ85" i="3"/>
  <c r="GI85" i="3"/>
  <c r="GR85" i="3"/>
  <c r="F85" i="3"/>
  <c r="P85" i="3"/>
  <c r="Z85" i="3"/>
  <c r="AK85" i="3"/>
  <c r="AT85" i="3"/>
  <c r="BC85" i="3"/>
  <c r="BL85" i="3"/>
  <c r="BU85" i="3"/>
  <c r="CD85" i="3"/>
  <c r="CN85" i="3"/>
  <c r="CW85" i="3"/>
  <c r="DF85" i="3"/>
  <c r="DO85" i="3"/>
  <c r="DX85" i="3"/>
  <c r="EG85" i="3"/>
  <c r="EP85" i="3"/>
  <c r="EZ85" i="3"/>
  <c r="FI85" i="3"/>
  <c r="FR85" i="3"/>
  <c r="GA85" i="3"/>
  <c r="GJ85" i="3"/>
  <c r="GS85" i="3"/>
  <c r="G85" i="3"/>
  <c r="Q85" i="3"/>
  <c r="AC85" i="3"/>
  <c r="AL85" i="3"/>
  <c r="AU85" i="3"/>
  <c r="BD85" i="3"/>
  <c r="BM85" i="3"/>
  <c r="BV85" i="3"/>
  <c r="CF85" i="3"/>
  <c r="CO85" i="3"/>
  <c r="CX85" i="3"/>
  <c r="DG85" i="3"/>
  <c r="DP85" i="3"/>
  <c r="DY85" i="3"/>
  <c r="EH85" i="3"/>
  <c r="ER85" i="3"/>
  <c r="FA85" i="3"/>
  <c r="FJ85" i="3"/>
  <c r="FS85" i="3"/>
  <c r="GB85" i="3"/>
  <c r="GK85" i="3"/>
  <c r="GT85" i="3"/>
  <c r="H85" i="3"/>
  <c r="R85" i="3"/>
  <c r="AD85" i="3"/>
  <c r="AM85" i="3"/>
  <c r="AV85" i="3"/>
  <c r="BE85" i="3"/>
  <c r="BN85" i="3"/>
  <c r="BX85" i="3"/>
  <c r="CG85" i="3"/>
  <c r="CP85" i="3"/>
  <c r="CY85" i="3"/>
  <c r="DH85" i="3"/>
  <c r="DQ85" i="3"/>
  <c r="DZ85" i="3"/>
  <c r="EJ85" i="3"/>
  <c r="ES85" i="3"/>
  <c r="FB85" i="3"/>
  <c r="FK85" i="3"/>
  <c r="FT85" i="3"/>
  <c r="GC85" i="3"/>
  <c r="GL85" i="3"/>
  <c r="I85" i="3"/>
  <c r="U85" i="3"/>
  <c r="AE85" i="3"/>
  <c r="AN85" i="3"/>
  <c r="AW85" i="3"/>
  <c r="BF85" i="3"/>
  <c r="BP85" i="3"/>
  <c r="BY85" i="3"/>
  <c r="CH85" i="3"/>
  <c r="CQ85" i="3"/>
  <c r="CZ85" i="3"/>
  <c r="DI85" i="3"/>
  <c r="DR85" i="3"/>
  <c r="EB85" i="3"/>
  <c r="EK85" i="3"/>
  <c r="ET85" i="3"/>
  <c r="FC85" i="3"/>
  <c r="FL85" i="3"/>
  <c r="FU85" i="3"/>
  <c r="GD85" i="3"/>
  <c r="GN85" i="3"/>
  <c r="J85" i="3"/>
  <c r="V85" i="3"/>
  <c r="AF85" i="3"/>
  <c r="AO85" i="3"/>
  <c r="AX85" i="3"/>
  <c r="BH85" i="3"/>
  <c r="BQ85" i="3"/>
  <c r="BZ85" i="3"/>
  <c r="CI85" i="3"/>
  <c r="CR85" i="3"/>
  <c r="DA85" i="3"/>
  <c r="DJ85" i="3"/>
  <c r="DT85" i="3"/>
  <c r="EC85" i="3"/>
  <c r="EL85" i="3"/>
  <c r="EU85" i="3"/>
  <c r="FD85" i="3"/>
  <c r="FM85" i="3"/>
  <c r="FV85" i="3"/>
  <c r="GF85" i="3"/>
  <c r="GO85" i="3"/>
  <c r="M85" i="3"/>
  <c r="W85" i="3"/>
  <c r="AG85" i="3"/>
  <c r="AP85" i="3"/>
  <c r="AZ85" i="3"/>
  <c r="BI85" i="3"/>
  <c r="BR85" i="3"/>
  <c r="CA85" i="3"/>
  <c r="CJ85" i="3"/>
  <c r="CS85" i="3"/>
  <c r="DB85" i="3"/>
  <c r="DL85" i="3"/>
  <c r="DU85" i="3"/>
  <c r="ED85" i="3"/>
  <c r="EM85" i="3"/>
  <c r="EV85" i="3"/>
  <c r="FE85" i="3"/>
  <c r="FN85" i="3"/>
  <c r="FX85" i="3"/>
  <c r="GG85" i="3"/>
  <c r="GP85" i="3"/>
  <c r="B85" i="3"/>
  <c r="N85" i="3"/>
  <c r="X85" i="3"/>
  <c r="AH85" i="3"/>
  <c r="AR85" i="3"/>
  <c r="BA85" i="3"/>
  <c r="BJ85" i="3"/>
  <c r="BS85" i="3"/>
  <c r="CB85" i="3"/>
  <c r="CK85" i="3"/>
  <c r="CT85" i="3"/>
  <c r="DD85" i="3"/>
  <c r="DM85" i="3"/>
  <c r="DV85" i="3"/>
  <c r="EE85" i="3"/>
  <c r="EN85" i="3"/>
  <c r="EW85" i="3"/>
  <c r="FF85" i="3"/>
  <c r="FP85" i="3"/>
  <c r="FY85" i="3"/>
  <c r="GH85" i="3"/>
  <c r="GQ85" i="3"/>
  <c r="G85" i="4"/>
  <c r="O85" i="4"/>
  <c r="W85" i="4"/>
  <c r="AE85" i="4"/>
  <c r="AM85" i="4"/>
  <c r="AU85" i="4"/>
  <c r="BC85" i="4"/>
  <c r="BK85" i="4"/>
  <c r="BS85" i="4"/>
  <c r="CA85" i="4"/>
  <c r="CI85" i="4"/>
  <c r="CQ85" i="4"/>
  <c r="CY85" i="4"/>
  <c r="DG85" i="4"/>
  <c r="DO85" i="4"/>
  <c r="DW85" i="4"/>
  <c r="EE85" i="4"/>
  <c r="EM85" i="4"/>
  <c r="EU85" i="4"/>
  <c r="FC85" i="4"/>
  <c r="FK85" i="4"/>
  <c r="FS85" i="4"/>
  <c r="GA85" i="4"/>
  <c r="GI85" i="4"/>
  <c r="GQ85" i="4"/>
  <c r="I85" i="4"/>
  <c r="Q85" i="4"/>
  <c r="Y85" i="4"/>
  <c r="AG85" i="4"/>
  <c r="AO85" i="4"/>
  <c r="AW85" i="4"/>
  <c r="BE85" i="4"/>
  <c r="BM85" i="4"/>
  <c r="BU85" i="4"/>
  <c r="CC85" i="4"/>
  <c r="CK85" i="4"/>
  <c r="CS85" i="4"/>
  <c r="DA85" i="4"/>
  <c r="DI85" i="4"/>
  <c r="DQ85" i="4"/>
  <c r="DY85" i="4"/>
  <c r="EG85" i="4"/>
  <c r="EO85" i="4"/>
  <c r="EW85" i="4"/>
  <c r="FE85" i="4"/>
  <c r="FM85" i="4"/>
  <c r="FU85" i="4"/>
  <c r="GC85" i="4"/>
  <c r="GK85" i="4"/>
  <c r="GS85" i="4"/>
  <c r="B85" i="4"/>
  <c r="J85" i="4"/>
  <c r="R85" i="4"/>
  <c r="Z85" i="4"/>
  <c r="AH85" i="4"/>
  <c r="AP85" i="4"/>
  <c r="AX85" i="4"/>
  <c r="BF85" i="4"/>
  <c r="BN85" i="4"/>
  <c r="BV85" i="4"/>
  <c r="CD85" i="4"/>
  <c r="CL85" i="4"/>
  <c r="CT85" i="4"/>
  <c r="DB85" i="4"/>
  <c r="DJ85" i="4"/>
  <c r="DR85" i="4"/>
  <c r="C85" i="4"/>
  <c r="K85" i="4"/>
  <c r="S85" i="4"/>
  <c r="AA85" i="4"/>
  <c r="AI85" i="4"/>
  <c r="AQ85" i="4"/>
  <c r="AY85" i="4"/>
  <c r="BG85" i="4"/>
  <c r="BO85" i="4"/>
  <c r="BW85" i="4"/>
  <c r="CE85" i="4"/>
  <c r="CM85" i="4"/>
  <c r="CU85" i="4"/>
  <c r="DC85" i="4"/>
  <c r="DK85" i="4"/>
  <c r="DS85" i="4"/>
  <c r="EA85" i="4"/>
  <c r="EI85" i="4"/>
  <c r="EQ85" i="4"/>
  <c r="EY85" i="4"/>
  <c r="FG85" i="4"/>
  <c r="FO85" i="4"/>
  <c r="FW85" i="4"/>
  <c r="GE85" i="4"/>
  <c r="GM85" i="4"/>
  <c r="D85" i="4"/>
  <c r="L85" i="4"/>
  <c r="T85" i="4"/>
  <c r="AB85" i="4"/>
  <c r="AJ85" i="4"/>
  <c r="AR85" i="4"/>
  <c r="AZ85" i="4"/>
  <c r="BH85" i="4"/>
  <c r="BP85" i="4"/>
  <c r="BX85" i="4"/>
  <c r="CF85" i="4"/>
  <c r="CN85" i="4"/>
  <c r="CV85" i="4"/>
  <c r="DD85" i="4"/>
  <c r="DL85" i="4"/>
  <c r="DT85" i="4"/>
  <c r="EB85" i="4"/>
  <c r="EJ85" i="4"/>
  <c r="ER85" i="4"/>
  <c r="EZ85" i="4"/>
  <c r="FH85" i="4"/>
  <c r="FP85" i="4"/>
  <c r="FX85" i="4"/>
  <c r="GF85" i="4"/>
  <c r="E85" i="4"/>
  <c r="X85" i="4"/>
  <c r="AT85" i="4"/>
  <c r="BQ85" i="4"/>
  <c r="CJ85" i="4"/>
  <c r="DF85" i="4"/>
  <c r="DZ85" i="4"/>
  <c r="EP85" i="4"/>
  <c r="FF85" i="4"/>
  <c r="FV85" i="4"/>
  <c r="GL85" i="4"/>
  <c r="F85" i="4"/>
  <c r="AC85" i="4"/>
  <c r="AV85" i="4"/>
  <c r="BR85" i="4"/>
  <c r="CO85" i="4"/>
  <c r="DH85" i="4"/>
  <c r="EC85" i="4"/>
  <c r="ES85" i="4"/>
  <c r="FI85" i="4"/>
  <c r="FY85" i="4"/>
  <c r="GN85" i="4"/>
  <c r="H85" i="4"/>
  <c r="AD85" i="4"/>
  <c r="BA85" i="4"/>
  <c r="BT85" i="4"/>
  <c r="CP85" i="4"/>
  <c r="DM85" i="4"/>
  <c r="ED85" i="4"/>
  <c r="ET85" i="4"/>
  <c r="FJ85" i="4"/>
  <c r="FZ85" i="4"/>
  <c r="GO85" i="4"/>
  <c r="N85" i="4"/>
  <c r="AK85" i="4"/>
  <c r="BD85" i="4"/>
  <c r="BZ85" i="4"/>
  <c r="CW85" i="4"/>
  <c r="DP85" i="4"/>
  <c r="EH85" i="4"/>
  <c r="EX85" i="4"/>
  <c r="FN85" i="4"/>
  <c r="GD85" i="4"/>
  <c r="GR85" i="4"/>
  <c r="P85" i="4"/>
  <c r="AL85" i="4"/>
  <c r="BI85" i="4"/>
  <c r="CB85" i="4"/>
  <c r="CX85" i="4"/>
  <c r="DU85" i="4"/>
  <c r="EK85" i="4"/>
  <c r="FA85" i="4"/>
  <c r="FQ85" i="4"/>
  <c r="GG85" i="4"/>
  <c r="GT85" i="4"/>
  <c r="V85" i="4"/>
  <c r="CG85" i="4"/>
  <c r="EF85" i="4"/>
  <c r="FT85" i="4"/>
  <c r="AF85" i="4"/>
  <c r="CH85" i="4"/>
  <c r="EL85" i="4"/>
  <c r="GB85" i="4"/>
  <c r="AN85" i="4"/>
  <c r="CR85" i="4"/>
  <c r="EN85" i="4"/>
  <c r="GH85" i="4"/>
  <c r="AS85" i="4"/>
  <c r="CZ85" i="4"/>
  <c r="EV85" i="4"/>
  <c r="GJ85" i="4"/>
  <c r="BB85" i="4"/>
  <c r="DE85" i="4"/>
  <c r="FB85" i="4"/>
  <c r="GP85" i="4"/>
  <c r="BJ85" i="4"/>
  <c r="DN85" i="4"/>
  <c r="FD85" i="4"/>
  <c r="BY85" i="4"/>
  <c r="DV85" i="4"/>
  <c r="DX85" i="4"/>
  <c r="FL85" i="4"/>
  <c r="FR85" i="4"/>
  <c r="M85" i="4"/>
  <c r="U85" i="4"/>
  <c r="BL85" i="4"/>
  <c r="F81" i="1"/>
  <c r="N81" i="1"/>
  <c r="V81" i="1"/>
  <c r="AD81" i="1"/>
  <c r="AL81" i="1"/>
  <c r="AT81" i="1"/>
  <c r="BB81" i="1"/>
  <c r="BJ81" i="1"/>
  <c r="BR81" i="1"/>
  <c r="BZ81" i="1"/>
  <c r="CH81" i="1"/>
  <c r="CP81" i="1"/>
  <c r="CX81" i="1"/>
  <c r="DF81" i="1"/>
  <c r="DN81" i="1"/>
  <c r="DV81" i="1"/>
  <c r="ED81" i="1"/>
  <c r="EL81" i="1"/>
  <c r="ET81" i="1"/>
  <c r="FB81" i="1"/>
  <c r="FJ81" i="1"/>
  <c r="FR81" i="1"/>
  <c r="FZ81" i="1"/>
  <c r="GH81" i="1"/>
  <c r="GP81" i="1"/>
  <c r="G81" i="1"/>
  <c r="O81" i="1"/>
  <c r="W81" i="1"/>
  <c r="AE81" i="1"/>
  <c r="AM81" i="1"/>
  <c r="AU81" i="1"/>
  <c r="BC81" i="1"/>
  <c r="BK81" i="1"/>
  <c r="BS81" i="1"/>
  <c r="CA81" i="1"/>
  <c r="CI81" i="1"/>
  <c r="CQ81" i="1"/>
  <c r="CY81" i="1"/>
  <c r="DG81" i="1"/>
  <c r="DO81" i="1"/>
  <c r="DW81" i="1"/>
  <c r="EE81" i="1"/>
  <c r="EM81" i="1"/>
  <c r="EU81" i="1"/>
  <c r="FC81" i="1"/>
  <c r="FK81" i="1"/>
  <c r="FS81" i="1"/>
  <c r="GA81" i="1"/>
  <c r="GI81" i="1"/>
  <c r="GQ81" i="1"/>
  <c r="H81" i="1"/>
  <c r="P81" i="1"/>
  <c r="X81" i="1"/>
  <c r="AF81" i="1"/>
  <c r="AN81" i="1"/>
  <c r="AV81" i="1"/>
  <c r="BD81" i="1"/>
  <c r="BL81" i="1"/>
  <c r="BT81" i="1"/>
  <c r="CB81" i="1"/>
  <c r="CJ81" i="1"/>
  <c r="CR81" i="1"/>
  <c r="CZ81" i="1"/>
  <c r="DH81" i="1"/>
  <c r="DP81" i="1"/>
  <c r="DX81" i="1"/>
  <c r="EF81" i="1"/>
  <c r="EN81" i="1"/>
  <c r="EV81" i="1"/>
  <c r="FD81" i="1"/>
  <c r="FL81" i="1"/>
  <c r="FT81" i="1"/>
  <c r="GB81" i="1"/>
  <c r="GJ81" i="1"/>
  <c r="GR81" i="1"/>
  <c r="I81" i="1"/>
  <c r="Q81" i="1"/>
  <c r="Y81" i="1"/>
  <c r="AG81" i="1"/>
  <c r="AO81" i="1"/>
  <c r="AW81" i="1"/>
  <c r="BE81" i="1"/>
  <c r="BM81" i="1"/>
  <c r="BU81" i="1"/>
  <c r="CC81" i="1"/>
  <c r="CK81" i="1"/>
  <c r="CS81" i="1"/>
  <c r="DA81" i="1"/>
  <c r="DI81" i="1"/>
  <c r="DQ81" i="1"/>
  <c r="DY81" i="1"/>
  <c r="EG81" i="1"/>
  <c r="EO81" i="1"/>
  <c r="EW81" i="1"/>
  <c r="FE81" i="1"/>
  <c r="FM81" i="1"/>
  <c r="FU81" i="1"/>
  <c r="GC81" i="1"/>
  <c r="GK81" i="1"/>
  <c r="GS81" i="1"/>
  <c r="B81" i="1"/>
  <c r="R81" i="1"/>
  <c r="AH81" i="1"/>
  <c r="AX81" i="1"/>
  <c r="BN81" i="1"/>
  <c r="CD81" i="1"/>
  <c r="CT81" i="1"/>
  <c r="DJ81" i="1"/>
  <c r="DZ81" i="1"/>
  <c r="EP81" i="1"/>
  <c r="FF81" i="1"/>
  <c r="FV81" i="1"/>
  <c r="GL81" i="1"/>
  <c r="C81" i="1"/>
  <c r="S81" i="1"/>
  <c r="AI81" i="1"/>
  <c r="AY81" i="1"/>
  <c r="BO81" i="1"/>
  <c r="CE81" i="1"/>
  <c r="CU81" i="1"/>
  <c r="DK81" i="1"/>
  <c r="EA81" i="1"/>
  <c r="EQ81" i="1"/>
  <c r="FG81" i="1"/>
  <c r="FW81" i="1"/>
  <c r="GM81" i="1"/>
  <c r="D81" i="1"/>
  <c r="T81" i="1"/>
  <c r="AJ81" i="1"/>
  <c r="AZ81" i="1"/>
  <c r="BP81" i="1"/>
  <c r="CF81" i="1"/>
  <c r="CV81" i="1"/>
  <c r="DL81" i="1"/>
  <c r="EB81" i="1"/>
  <c r="ER81" i="1"/>
  <c r="FH81" i="1"/>
  <c r="FX81" i="1"/>
  <c r="GN81" i="1"/>
  <c r="E81" i="1"/>
  <c r="U81" i="1"/>
  <c r="AK81" i="1"/>
  <c r="BA81" i="1"/>
  <c r="BQ81" i="1"/>
  <c r="CG81" i="1"/>
  <c r="CW81" i="1"/>
  <c r="DM81" i="1"/>
  <c r="EC81" i="1"/>
  <c r="ES81" i="1"/>
  <c r="FI81" i="1"/>
  <c r="FY81" i="1"/>
  <c r="GO81" i="1"/>
  <c r="J81" i="1"/>
  <c r="Z81" i="1"/>
  <c r="AP81" i="1"/>
  <c r="BF81" i="1"/>
  <c r="BV81" i="1"/>
  <c r="CL81" i="1"/>
  <c r="DB81" i="1"/>
  <c r="DR81" i="1"/>
  <c r="EH81" i="1"/>
  <c r="EX81" i="1"/>
  <c r="FN81" i="1"/>
  <c r="GD81" i="1"/>
  <c r="GT81" i="1"/>
  <c r="K81" i="1"/>
  <c r="AA81" i="1"/>
  <c r="AQ81" i="1"/>
  <c r="BG81" i="1"/>
  <c r="BW81" i="1"/>
  <c r="CM81" i="1"/>
  <c r="DC81" i="1"/>
  <c r="DS81" i="1"/>
  <c r="EI81" i="1"/>
  <c r="EY81" i="1"/>
  <c r="FO81" i="1"/>
  <c r="GE81" i="1"/>
  <c r="L81" i="1"/>
  <c r="AB81" i="1"/>
  <c r="AR81" i="1"/>
  <c r="BH81" i="1"/>
  <c r="BX81" i="1"/>
  <c r="CN81" i="1"/>
  <c r="DD81" i="1"/>
  <c r="DT81" i="1"/>
  <c r="EJ81" i="1"/>
  <c r="EZ81" i="1"/>
  <c r="FP81" i="1"/>
  <c r="GF81" i="1"/>
  <c r="AS81" i="1"/>
  <c r="FQ81" i="1"/>
  <c r="M81" i="1"/>
  <c r="BI81" i="1"/>
  <c r="GG81" i="1"/>
  <c r="AC81" i="1"/>
  <c r="BY81" i="1"/>
  <c r="EK81" i="1"/>
  <c r="CO81" i="1"/>
  <c r="FA81" i="1"/>
  <c r="DE81" i="1"/>
  <c r="DU81" i="1"/>
  <c r="A86" i="4"/>
  <c r="A86" i="3"/>
  <c r="A83" i="2"/>
  <c r="A82" i="1"/>
  <c r="F82" i="1" l="1"/>
  <c r="N82" i="1"/>
  <c r="V82" i="1"/>
  <c r="AD82" i="1"/>
  <c r="AL82" i="1"/>
  <c r="AT82" i="1"/>
  <c r="BB82" i="1"/>
  <c r="BJ82" i="1"/>
  <c r="BR82" i="1"/>
  <c r="BZ82" i="1"/>
  <c r="CH82" i="1"/>
  <c r="CP82" i="1"/>
  <c r="CX82" i="1"/>
  <c r="DF82" i="1"/>
  <c r="DN82" i="1"/>
  <c r="DV82" i="1"/>
  <c r="ED82" i="1"/>
  <c r="EL82" i="1"/>
  <c r="ET82" i="1"/>
  <c r="FB82" i="1"/>
  <c r="FJ82" i="1"/>
  <c r="FR82" i="1"/>
  <c r="FZ82" i="1"/>
  <c r="GH82" i="1"/>
  <c r="GP82" i="1"/>
  <c r="G82" i="1"/>
  <c r="O82" i="1"/>
  <c r="W82" i="1"/>
  <c r="AE82" i="1"/>
  <c r="AM82" i="1"/>
  <c r="AU82" i="1"/>
  <c r="BC82" i="1"/>
  <c r="BK82" i="1"/>
  <c r="BS82" i="1"/>
  <c r="CA82" i="1"/>
  <c r="CI82" i="1"/>
  <c r="CQ82" i="1"/>
  <c r="CY82" i="1"/>
  <c r="DG82" i="1"/>
  <c r="DO82" i="1"/>
  <c r="DW82" i="1"/>
  <c r="EE82" i="1"/>
  <c r="EM82" i="1"/>
  <c r="EU82" i="1"/>
  <c r="FC82" i="1"/>
  <c r="FK82" i="1"/>
  <c r="FS82" i="1"/>
  <c r="GA82" i="1"/>
  <c r="GI82" i="1"/>
  <c r="GQ82" i="1"/>
  <c r="H82" i="1"/>
  <c r="P82" i="1"/>
  <c r="X82" i="1"/>
  <c r="AF82" i="1"/>
  <c r="AN82" i="1"/>
  <c r="AV82" i="1"/>
  <c r="BD82" i="1"/>
  <c r="BL82" i="1"/>
  <c r="BT82" i="1"/>
  <c r="CB82" i="1"/>
  <c r="CJ82" i="1"/>
  <c r="CR82" i="1"/>
  <c r="CZ82" i="1"/>
  <c r="DH82" i="1"/>
  <c r="DP82" i="1"/>
  <c r="DX82" i="1"/>
  <c r="EF82" i="1"/>
  <c r="EN82" i="1"/>
  <c r="EV82" i="1"/>
  <c r="FD82" i="1"/>
  <c r="FL82" i="1"/>
  <c r="FT82" i="1"/>
  <c r="GB82" i="1"/>
  <c r="GJ82" i="1"/>
  <c r="GR82" i="1"/>
  <c r="I82" i="1"/>
  <c r="Q82" i="1"/>
  <c r="Y82" i="1"/>
  <c r="AG82" i="1"/>
  <c r="AO82" i="1"/>
  <c r="AW82" i="1"/>
  <c r="BE82" i="1"/>
  <c r="BM82" i="1"/>
  <c r="BU82" i="1"/>
  <c r="CC82" i="1"/>
  <c r="CK82" i="1"/>
  <c r="CS82" i="1"/>
  <c r="DA82" i="1"/>
  <c r="DI82" i="1"/>
  <c r="DQ82" i="1"/>
  <c r="DY82" i="1"/>
  <c r="EG82" i="1"/>
  <c r="EO82" i="1"/>
  <c r="EW82" i="1"/>
  <c r="FE82" i="1"/>
  <c r="FM82" i="1"/>
  <c r="FU82" i="1"/>
  <c r="GC82" i="1"/>
  <c r="GK82" i="1"/>
  <c r="GS82" i="1"/>
  <c r="J82" i="1"/>
  <c r="Z82" i="1"/>
  <c r="AP82" i="1"/>
  <c r="BF82" i="1"/>
  <c r="BV82" i="1"/>
  <c r="CL82" i="1"/>
  <c r="DB82" i="1"/>
  <c r="DR82" i="1"/>
  <c r="EH82" i="1"/>
  <c r="EX82" i="1"/>
  <c r="FN82" i="1"/>
  <c r="GD82" i="1"/>
  <c r="GT82" i="1"/>
  <c r="K82" i="1"/>
  <c r="AA82" i="1"/>
  <c r="AQ82" i="1"/>
  <c r="BG82" i="1"/>
  <c r="BW82" i="1"/>
  <c r="CM82" i="1"/>
  <c r="DC82" i="1"/>
  <c r="DS82" i="1"/>
  <c r="EI82" i="1"/>
  <c r="EY82" i="1"/>
  <c r="FO82" i="1"/>
  <c r="GE82" i="1"/>
  <c r="L82" i="1"/>
  <c r="AB82" i="1"/>
  <c r="AR82" i="1"/>
  <c r="BH82" i="1"/>
  <c r="BX82" i="1"/>
  <c r="CN82" i="1"/>
  <c r="DD82" i="1"/>
  <c r="DT82" i="1"/>
  <c r="EJ82" i="1"/>
  <c r="EZ82" i="1"/>
  <c r="FP82" i="1"/>
  <c r="GF82" i="1"/>
  <c r="M82" i="1"/>
  <c r="AC82" i="1"/>
  <c r="AS82" i="1"/>
  <c r="BI82" i="1"/>
  <c r="BY82" i="1"/>
  <c r="CO82" i="1"/>
  <c r="DE82" i="1"/>
  <c r="DU82" i="1"/>
  <c r="EK82" i="1"/>
  <c r="FA82" i="1"/>
  <c r="FQ82" i="1"/>
  <c r="GG82" i="1"/>
  <c r="R82" i="1"/>
  <c r="AH82" i="1"/>
  <c r="AX82" i="1"/>
  <c r="BN82" i="1"/>
  <c r="CD82" i="1"/>
  <c r="CT82" i="1"/>
  <c r="DJ82" i="1"/>
  <c r="DZ82" i="1"/>
  <c r="EP82" i="1"/>
  <c r="FF82" i="1"/>
  <c r="FV82" i="1"/>
  <c r="GL82" i="1"/>
  <c r="C82" i="1"/>
  <c r="S82" i="1"/>
  <c r="AI82" i="1"/>
  <c r="AY82" i="1"/>
  <c r="BO82" i="1"/>
  <c r="CE82" i="1"/>
  <c r="CU82" i="1"/>
  <c r="DK82" i="1"/>
  <c r="EA82" i="1"/>
  <c r="EQ82" i="1"/>
  <c r="FG82" i="1"/>
  <c r="FW82" i="1"/>
  <c r="GM82" i="1"/>
  <c r="D82" i="1"/>
  <c r="T82" i="1"/>
  <c r="AJ82" i="1"/>
  <c r="AZ82" i="1"/>
  <c r="BP82" i="1"/>
  <c r="CF82" i="1"/>
  <c r="CV82" i="1"/>
  <c r="DL82" i="1"/>
  <c r="EB82" i="1"/>
  <c r="ER82" i="1"/>
  <c r="FH82" i="1"/>
  <c r="FX82" i="1"/>
  <c r="GN82" i="1"/>
  <c r="CW82" i="1"/>
  <c r="B82" i="1"/>
  <c r="GO82" i="1"/>
  <c r="DM82" i="1"/>
  <c r="E82" i="1"/>
  <c r="EC82" i="1"/>
  <c r="U82" i="1"/>
  <c r="ES82" i="1"/>
  <c r="BQ82" i="1"/>
  <c r="AK82" i="1"/>
  <c r="FI82" i="1"/>
  <c r="CG82" i="1"/>
  <c r="BA82" i="1"/>
  <c r="FY82" i="1"/>
  <c r="B83" i="2"/>
  <c r="J83" i="2"/>
  <c r="R83" i="2"/>
  <c r="Z83" i="2"/>
  <c r="AH83" i="2"/>
  <c r="AP83" i="2"/>
  <c r="AX83" i="2"/>
  <c r="BF83" i="2"/>
  <c r="BN83" i="2"/>
  <c r="BV83" i="2"/>
  <c r="CD83" i="2"/>
  <c r="CL83" i="2"/>
  <c r="CT83" i="2"/>
  <c r="DB83" i="2"/>
  <c r="DJ83" i="2"/>
  <c r="DR83" i="2"/>
  <c r="DZ83" i="2"/>
  <c r="EH83" i="2"/>
  <c r="EP83" i="2"/>
  <c r="EX83" i="2"/>
  <c r="FF83" i="2"/>
  <c r="FN83" i="2"/>
  <c r="FV83" i="2"/>
  <c r="GD83" i="2"/>
  <c r="GL83" i="2"/>
  <c r="GT83" i="2"/>
  <c r="C83" i="2"/>
  <c r="K83" i="2"/>
  <c r="S83" i="2"/>
  <c r="AA83" i="2"/>
  <c r="AI83" i="2"/>
  <c r="AQ83" i="2"/>
  <c r="AY83" i="2"/>
  <c r="BG83" i="2"/>
  <c r="BO83" i="2"/>
  <c r="BW83" i="2"/>
  <c r="CE83" i="2"/>
  <c r="CM83" i="2"/>
  <c r="CU83" i="2"/>
  <c r="DC83" i="2"/>
  <c r="DK83" i="2"/>
  <c r="DS83" i="2"/>
  <c r="EA83" i="2"/>
  <c r="EI83" i="2"/>
  <c r="EQ83" i="2"/>
  <c r="EY83" i="2"/>
  <c r="FG83" i="2"/>
  <c r="FO83" i="2"/>
  <c r="FW83" i="2"/>
  <c r="GE83" i="2"/>
  <c r="GM83" i="2"/>
  <c r="D83" i="2"/>
  <c r="L83" i="2"/>
  <c r="T83" i="2"/>
  <c r="AB83" i="2"/>
  <c r="AJ83" i="2"/>
  <c r="AR83" i="2"/>
  <c r="AZ83" i="2"/>
  <c r="BH83" i="2"/>
  <c r="BP83" i="2"/>
  <c r="BX83" i="2"/>
  <c r="CF83" i="2"/>
  <c r="CN83" i="2"/>
  <c r="CV83" i="2"/>
  <c r="DD83" i="2"/>
  <c r="DL83" i="2"/>
  <c r="DT83" i="2"/>
  <c r="EB83" i="2"/>
  <c r="EJ83" i="2"/>
  <c r="ER83" i="2"/>
  <c r="EZ83" i="2"/>
  <c r="FH83" i="2"/>
  <c r="FP83" i="2"/>
  <c r="FX83" i="2"/>
  <c r="GF83" i="2"/>
  <c r="GN83" i="2"/>
  <c r="E83" i="2"/>
  <c r="M83" i="2"/>
  <c r="U83" i="2"/>
  <c r="AC83" i="2"/>
  <c r="AK83" i="2"/>
  <c r="AS83" i="2"/>
  <c r="BA83" i="2"/>
  <c r="BI83" i="2"/>
  <c r="BQ83" i="2"/>
  <c r="BY83" i="2"/>
  <c r="CG83" i="2"/>
  <c r="CO83" i="2"/>
  <c r="CW83" i="2"/>
  <c r="DE83" i="2"/>
  <c r="DM83" i="2"/>
  <c r="DU83" i="2"/>
  <c r="EC83" i="2"/>
  <c r="EK83" i="2"/>
  <c r="ES83" i="2"/>
  <c r="FA83" i="2"/>
  <c r="FI83" i="2"/>
  <c r="FQ83" i="2"/>
  <c r="FY83" i="2"/>
  <c r="GG83" i="2"/>
  <c r="GO83" i="2"/>
  <c r="F83" i="2"/>
  <c r="N83" i="2"/>
  <c r="V83" i="2"/>
  <c r="AD83" i="2"/>
  <c r="AL83" i="2"/>
  <c r="AT83" i="2"/>
  <c r="BB83" i="2"/>
  <c r="BJ83" i="2"/>
  <c r="BR83" i="2"/>
  <c r="BZ83" i="2"/>
  <c r="CH83" i="2"/>
  <c r="CP83" i="2"/>
  <c r="CX83" i="2"/>
  <c r="DF83" i="2"/>
  <c r="DN83" i="2"/>
  <c r="DV83" i="2"/>
  <c r="ED83" i="2"/>
  <c r="EL83" i="2"/>
  <c r="ET83" i="2"/>
  <c r="FB83" i="2"/>
  <c r="FJ83" i="2"/>
  <c r="FR83" i="2"/>
  <c r="FZ83" i="2"/>
  <c r="GH83" i="2"/>
  <c r="GP83" i="2"/>
  <c r="G83" i="2"/>
  <c r="O83" i="2"/>
  <c r="W83" i="2"/>
  <c r="AE83" i="2"/>
  <c r="AM83" i="2"/>
  <c r="AU83" i="2"/>
  <c r="BC83" i="2"/>
  <c r="BK83" i="2"/>
  <c r="BS83" i="2"/>
  <c r="CA83" i="2"/>
  <c r="CI83" i="2"/>
  <c r="CQ83" i="2"/>
  <c r="CY83" i="2"/>
  <c r="DG83" i="2"/>
  <c r="DO83" i="2"/>
  <c r="DW83" i="2"/>
  <c r="EE83" i="2"/>
  <c r="EM83" i="2"/>
  <c r="EU83" i="2"/>
  <c r="FC83" i="2"/>
  <c r="FK83" i="2"/>
  <c r="FS83" i="2"/>
  <c r="GA83" i="2"/>
  <c r="GI83" i="2"/>
  <c r="GQ83" i="2"/>
  <c r="H83" i="2"/>
  <c r="P83" i="2"/>
  <c r="X83" i="2"/>
  <c r="AF83" i="2"/>
  <c r="AN83" i="2"/>
  <c r="AV83" i="2"/>
  <c r="BD83" i="2"/>
  <c r="BL83" i="2"/>
  <c r="BT83" i="2"/>
  <c r="CB83" i="2"/>
  <c r="CJ83" i="2"/>
  <c r="CR83" i="2"/>
  <c r="CZ83" i="2"/>
  <c r="DH83" i="2"/>
  <c r="DP83" i="2"/>
  <c r="DX83" i="2"/>
  <c r="EF83" i="2"/>
  <c r="EN83" i="2"/>
  <c r="EV83" i="2"/>
  <c r="FD83" i="2"/>
  <c r="FL83" i="2"/>
  <c r="FT83" i="2"/>
  <c r="GB83" i="2"/>
  <c r="GJ83" i="2"/>
  <c r="GR83" i="2"/>
  <c r="I83" i="2"/>
  <c r="BU83" i="2"/>
  <c r="EG83" i="2"/>
  <c r="GS83" i="2"/>
  <c r="Q83" i="2"/>
  <c r="CC83" i="2"/>
  <c r="EO83" i="2"/>
  <c r="Y83" i="2"/>
  <c r="CK83" i="2"/>
  <c r="EW83" i="2"/>
  <c r="AG83" i="2"/>
  <c r="CS83" i="2"/>
  <c r="FE83" i="2"/>
  <c r="AO83" i="2"/>
  <c r="DA83" i="2"/>
  <c r="FM83" i="2"/>
  <c r="AW83" i="2"/>
  <c r="DI83" i="2"/>
  <c r="FU83" i="2"/>
  <c r="BE83" i="2"/>
  <c r="DQ83" i="2"/>
  <c r="GC83" i="2"/>
  <c r="BM83" i="2"/>
  <c r="DY83" i="2"/>
  <c r="GK83" i="2"/>
  <c r="B86" i="3"/>
  <c r="J86" i="3"/>
  <c r="H86" i="3"/>
  <c r="Q86" i="3"/>
  <c r="Y86" i="3"/>
  <c r="AG86" i="3"/>
  <c r="AO86" i="3"/>
  <c r="AW86" i="3"/>
  <c r="BE86" i="3"/>
  <c r="BM86" i="3"/>
  <c r="BU86" i="3"/>
  <c r="CC86" i="3"/>
  <c r="CK86" i="3"/>
  <c r="CS86" i="3"/>
  <c r="DA86" i="3"/>
  <c r="DI86" i="3"/>
  <c r="DQ86" i="3"/>
  <c r="DY86" i="3"/>
  <c r="EG86" i="3"/>
  <c r="EO86" i="3"/>
  <c r="EW86" i="3"/>
  <c r="FE86" i="3"/>
  <c r="FM86" i="3"/>
  <c r="FU86" i="3"/>
  <c r="GC86" i="3"/>
  <c r="GK86" i="3"/>
  <c r="GS86" i="3"/>
  <c r="I86" i="3"/>
  <c r="R86" i="3"/>
  <c r="Z86" i="3"/>
  <c r="AH86" i="3"/>
  <c r="AP86" i="3"/>
  <c r="AX86" i="3"/>
  <c r="BF86" i="3"/>
  <c r="BN86" i="3"/>
  <c r="BV86" i="3"/>
  <c r="CD86" i="3"/>
  <c r="CL86" i="3"/>
  <c r="CT86" i="3"/>
  <c r="DB86" i="3"/>
  <c r="DJ86" i="3"/>
  <c r="DR86" i="3"/>
  <c r="DZ86" i="3"/>
  <c r="EH86" i="3"/>
  <c r="EP86" i="3"/>
  <c r="EX86" i="3"/>
  <c r="FF86" i="3"/>
  <c r="FN86" i="3"/>
  <c r="FV86" i="3"/>
  <c r="GD86" i="3"/>
  <c r="GL86" i="3"/>
  <c r="GT86" i="3"/>
  <c r="K86" i="3"/>
  <c r="S86" i="3"/>
  <c r="AA86" i="3"/>
  <c r="AI86" i="3"/>
  <c r="AQ86" i="3"/>
  <c r="AY86" i="3"/>
  <c r="BG86" i="3"/>
  <c r="BO86" i="3"/>
  <c r="BW86" i="3"/>
  <c r="CE86" i="3"/>
  <c r="CM86" i="3"/>
  <c r="CU86" i="3"/>
  <c r="DC86" i="3"/>
  <c r="DK86" i="3"/>
  <c r="DS86" i="3"/>
  <c r="EA86" i="3"/>
  <c r="EI86" i="3"/>
  <c r="EQ86" i="3"/>
  <c r="EY86" i="3"/>
  <c r="FG86" i="3"/>
  <c r="FO86" i="3"/>
  <c r="FW86" i="3"/>
  <c r="GE86" i="3"/>
  <c r="GM86" i="3"/>
  <c r="C86" i="3"/>
  <c r="L86" i="3"/>
  <c r="T86" i="3"/>
  <c r="AB86" i="3"/>
  <c r="AJ86" i="3"/>
  <c r="AR86" i="3"/>
  <c r="AZ86" i="3"/>
  <c r="BH86" i="3"/>
  <c r="BP86" i="3"/>
  <c r="BX86" i="3"/>
  <c r="CF86" i="3"/>
  <c r="CN86" i="3"/>
  <c r="CV86" i="3"/>
  <c r="DD86" i="3"/>
  <c r="DL86" i="3"/>
  <c r="DT86" i="3"/>
  <c r="EB86" i="3"/>
  <c r="EJ86" i="3"/>
  <c r="ER86" i="3"/>
  <c r="EZ86" i="3"/>
  <c r="FH86" i="3"/>
  <c r="FP86" i="3"/>
  <c r="FX86" i="3"/>
  <c r="GF86" i="3"/>
  <c r="GN86" i="3"/>
  <c r="D86" i="3"/>
  <c r="M86" i="3"/>
  <c r="U86" i="3"/>
  <c r="AC86" i="3"/>
  <c r="AK86" i="3"/>
  <c r="AS86" i="3"/>
  <c r="BA86" i="3"/>
  <c r="BI86" i="3"/>
  <c r="BQ86" i="3"/>
  <c r="BY86" i="3"/>
  <c r="CG86" i="3"/>
  <c r="CO86" i="3"/>
  <c r="CW86" i="3"/>
  <c r="DE86" i="3"/>
  <c r="DM86" i="3"/>
  <c r="DU86" i="3"/>
  <c r="EC86" i="3"/>
  <c r="EK86" i="3"/>
  <c r="ES86" i="3"/>
  <c r="FA86" i="3"/>
  <c r="FI86" i="3"/>
  <c r="FQ86" i="3"/>
  <c r="FY86" i="3"/>
  <c r="GG86" i="3"/>
  <c r="GO86" i="3"/>
  <c r="E86" i="3"/>
  <c r="N86" i="3"/>
  <c r="V86" i="3"/>
  <c r="AD86" i="3"/>
  <c r="AL86" i="3"/>
  <c r="AT86" i="3"/>
  <c r="BB86" i="3"/>
  <c r="BJ86" i="3"/>
  <c r="BR86" i="3"/>
  <c r="BZ86" i="3"/>
  <c r="CH86" i="3"/>
  <c r="CP86" i="3"/>
  <c r="CX86" i="3"/>
  <c r="DF86" i="3"/>
  <c r="DN86" i="3"/>
  <c r="DV86" i="3"/>
  <c r="ED86" i="3"/>
  <c r="EL86" i="3"/>
  <c r="ET86" i="3"/>
  <c r="FB86" i="3"/>
  <c r="FJ86" i="3"/>
  <c r="FR86" i="3"/>
  <c r="FZ86" i="3"/>
  <c r="GH86" i="3"/>
  <c r="GP86" i="3"/>
  <c r="F86" i="3"/>
  <c r="O86" i="3"/>
  <c r="W86" i="3"/>
  <c r="AE86" i="3"/>
  <c r="AM86" i="3"/>
  <c r="AU86" i="3"/>
  <c r="BC86" i="3"/>
  <c r="BK86" i="3"/>
  <c r="BS86" i="3"/>
  <c r="CA86" i="3"/>
  <c r="CI86" i="3"/>
  <c r="CQ86" i="3"/>
  <c r="CY86" i="3"/>
  <c r="DG86" i="3"/>
  <c r="DO86" i="3"/>
  <c r="DW86" i="3"/>
  <c r="EE86" i="3"/>
  <c r="EM86" i="3"/>
  <c r="EU86" i="3"/>
  <c r="FC86" i="3"/>
  <c r="FK86" i="3"/>
  <c r="FS86" i="3"/>
  <c r="GA86" i="3"/>
  <c r="GI86" i="3"/>
  <c r="GQ86" i="3"/>
  <c r="G86" i="3"/>
  <c r="P86" i="3"/>
  <c r="X86" i="3"/>
  <c r="AF86" i="3"/>
  <c r="AN86" i="3"/>
  <c r="AV86" i="3"/>
  <c r="BD86" i="3"/>
  <c r="BL86" i="3"/>
  <c r="BT86" i="3"/>
  <c r="CB86" i="3"/>
  <c r="CJ86" i="3"/>
  <c r="CR86" i="3"/>
  <c r="CZ86" i="3"/>
  <c r="DH86" i="3"/>
  <c r="DP86" i="3"/>
  <c r="DX86" i="3"/>
  <c r="EF86" i="3"/>
  <c r="EN86" i="3"/>
  <c r="EV86" i="3"/>
  <c r="FD86" i="3"/>
  <c r="FL86" i="3"/>
  <c r="FT86" i="3"/>
  <c r="GB86" i="3"/>
  <c r="GJ86" i="3"/>
  <c r="GR86" i="3"/>
  <c r="F86" i="4"/>
  <c r="N86" i="4"/>
  <c r="V86" i="4"/>
  <c r="AD86" i="4"/>
  <c r="AL86" i="4"/>
  <c r="AT86" i="4"/>
  <c r="BB86" i="4"/>
  <c r="BJ86" i="4"/>
  <c r="BR86" i="4"/>
  <c r="BZ86" i="4"/>
  <c r="CH86" i="4"/>
  <c r="CP86" i="4"/>
  <c r="CX86" i="4"/>
  <c r="DF86" i="4"/>
  <c r="DN86" i="4"/>
  <c r="DV86" i="4"/>
  <c r="ED86" i="4"/>
  <c r="EL86" i="4"/>
  <c r="ET86" i="4"/>
  <c r="FB86" i="4"/>
  <c r="FJ86" i="4"/>
  <c r="FR86" i="4"/>
  <c r="FZ86" i="4"/>
  <c r="GH86" i="4"/>
  <c r="GP86" i="4"/>
  <c r="H86" i="4"/>
  <c r="P86" i="4"/>
  <c r="X86" i="4"/>
  <c r="AF86" i="4"/>
  <c r="AN86" i="4"/>
  <c r="AV86" i="4"/>
  <c r="BD86" i="4"/>
  <c r="BL86" i="4"/>
  <c r="BT86" i="4"/>
  <c r="CB86" i="4"/>
  <c r="CJ86" i="4"/>
  <c r="CR86" i="4"/>
  <c r="CZ86" i="4"/>
  <c r="DH86" i="4"/>
  <c r="DP86" i="4"/>
  <c r="DX86" i="4"/>
  <c r="EF86" i="4"/>
  <c r="EN86" i="4"/>
  <c r="EV86" i="4"/>
  <c r="FD86" i="4"/>
  <c r="FL86" i="4"/>
  <c r="FT86" i="4"/>
  <c r="GB86" i="4"/>
  <c r="GJ86" i="4"/>
  <c r="GR86" i="4"/>
  <c r="B86" i="4"/>
  <c r="J86" i="4"/>
  <c r="R86" i="4"/>
  <c r="Z86" i="4"/>
  <c r="AH86" i="4"/>
  <c r="AP86" i="4"/>
  <c r="AX86" i="4"/>
  <c r="BF86" i="4"/>
  <c r="BN86" i="4"/>
  <c r="BV86" i="4"/>
  <c r="CD86" i="4"/>
  <c r="CL86" i="4"/>
  <c r="CT86" i="4"/>
  <c r="DB86" i="4"/>
  <c r="DJ86" i="4"/>
  <c r="DR86" i="4"/>
  <c r="DZ86" i="4"/>
  <c r="EH86" i="4"/>
  <c r="EP86" i="4"/>
  <c r="EX86" i="4"/>
  <c r="FF86" i="4"/>
  <c r="FN86" i="4"/>
  <c r="FV86" i="4"/>
  <c r="GD86" i="4"/>
  <c r="GL86" i="4"/>
  <c r="GT86" i="4"/>
  <c r="E86" i="4"/>
  <c r="S86" i="4"/>
  <c r="AE86" i="4"/>
  <c r="AR86" i="4"/>
  <c r="BE86" i="4"/>
  <c r="BQ86" i="4"/>
  <c r="CE86" i="4"/>
  <c r="CQ86" i="4"/>
  <c r="DD86" i="4"/>
  <c r="DQ86" i="4"/>
  <c r="EC86" i="4"/>
  <c r="EQ86" i="4"/>
  <c r="FC86" i="4"/>
  <c r="FP86" i="4"/>
  <c r="GC86" i="4"/>
  <c r="GO86" i="4"/>
  <c r="G86" i="4"/>
  <c r="T86" i="4"/>
  <c r="AG86" i="4"/>
  <c r="AS86" i="4"/>
  <c r="BG86" i="4"/>
  <c r="BS86" i="4"/>
  <c r="CF86" i="4"/>
  <c r="CS86" i="4"/>
  <c r="DE86" i="4"/>
  <c r="DS86" i="4"/>
  <c r="EE86" i="4"/>
  <c r="ER86" i="4"/>
  <c r="FE86" i="4"/>
  <c r="FQ86" i="4"/>
  <c r="GE86" i="4"/>
  <c r="GQ86" i="4"/>
  <c r="I86" i="4"/>
  <c r="U86" i="4"/>
  <c r="AI86" i="4"/>
  <c r="AU86" i="4"/>
  <c r="BH86" i="4"/>
  <c r="BU86" i="4"/>
  <c r="CG86" i="4"/>
  <c r="CU86" i="4"/>
  <c r="DG86" i="4"/>
  <c r="DT86" i="4"/>
  <c r="EG86" i="4"/>
  <c r="ES86" i="4"/>
  <c r="FG86" i="4"/>
  <c r="FS86" i="4"/>
  <c r="GF86" i="4"/>
  <c r="GS86" i="4"/>
  <c r="L86" i="4"/>
  <c r="Y86" i="4"/>
  <c r="AK86" i="4"/>
  <c r="AY86" i="4"/>
  <c r="BK86" i="4"/>
  <c r="BX86" i="4"/>
  <c r="CK86" i="4"/>
  <c r="CW86" i="4"/>
  <c r="DK86" i="4"/>
  <c r="DW86" i="4"/>
  <c r="EJ86" i="4"/>
  <c r="EW86" i="4"/>
  <c r="FI86" i="4"/>
  <c r="FW86" i="4"/>
  <c r="GI86" i="4"/>
  <c r="M86" i="4"/>
  <c r="AA86" i="4"/>
  <c r="AM86" i="4"/>
  <c r="AZ86" i="4"/>
  <c r="BM86" i="4"/>
  <c r="BY86" i="4"/>
  <c r="CM86" i="4"/>
  <c r="CY86" i="4"/>
  <c r="DL86" i="4"/>
  <c r="DY86" i="4"/>
  <c r="EK86" i="4"/>
  <c r="EY86" i="4"/>
  <c r="FK86" i="4"/>
  <c r="FX86" i="4"/>
  <c r="GK86" i="4"/>
  <c r="O86" i="4"/>
  <c r="AW86" i="4"/>
  <c r="CC86" i="4"/>
  <c r="DM86" i="4"/>
  <c r="EU86" i="4"/>
  <c r="GA86" i="4"/>
  <c r="Q86" i="4"/>
  <c r="BA86" i="4"/>
  <c r="CI86" i="4"/>
  <c r="DO86" i="4"/>
  <c r="EZ86" i="4"/>
  <c r="GG86" i="4"/>
  <c r="W86" i="4"/>
  <c r="BC86" i="4"/>
  <c r="CN86" i="4"/>
  <c r="DU86" i="4"/>
  <c r="FA86" i="4"/>
  <c r="GM86" i="4"/>
  <c r="AB86" i="4"/>
  <c r="BI86" i="4"/>
  <c r="CO86" i="4"/>
  <c r="EA86" i="4"/>
  <c r="FH86" i="4"/>
  <c r="GN86" i="4"/>
  <c r="AC86" i="4"/>
  <c r="BO86" i="4"/>
  <c r="CV86" i="4"/>
  <c r="EB86" i="4"/>
  <c r="FM86" i="4"/>
  <c r="C86" i="4"/>
  <c r="AJ86" i="4"/>
  <c r="BP86" i="4"/>
  <c r="DA86" i="4"/>
  <c r="EI86" i="4"/>
  <c r="FO86" i="4"/>
  <c r="AQ86" i="4"/>
  <c r="FY86" i="4"/>
  <c r="BW86" i="4"/>
  <c r="CA86" i="4"/>
  <c r="DC86" i="4"/>
  <c r="DI86" i="4"/>
  <c r="D86" i="4"/>
  <c r="EM86" i="4"/>
  <c r="K86" i="4"/>
  <c r="EO86" i="4"/>
  <c r="FU86" i="4"/>
  <c r="AO86" i="4"/>
  <c r="A87" i="4"/>
  <c r="A87" i="3"/>
  <c r="A84" i="2"/>
  <c r="A83" i="1"/>
  <c r="I84" i="2" l="1"/>
  <c r="Q84" i="2"/>
  <c r="Y84" i="2"/>
  <c r="AG84" i="2"/>
  <c r="AO84" i="2"/>
  <c r="AW84" i="2"/>
  <c r="BE84" i="2"/>
  <c r="BM84" i="2"/>
  <c r="BU84" i="2"/>
  <c r="CC84" i="2"/>
  <c r="CK84" i="2"/>
  <c r="CS84" i="2"/>
  <c r="DA84" i="2"/>
  <c r="DI84" i="2"/>
  <c r="DQ84" i="2"/>
  <c r="DY84" i="2"/>
  <c r="EG84" i="2"/>
  <c r="EO84" i="2"/>
  <c r="EW84" i="2"/>
  <c r="FE84" i="2"/>
  <c r="FM84" i="2"/>
  <c r="FU84" i="2"/>
  <c r="GC84" i="2"/>
  <c r="GK84" i="2"/>
  <c r="GS84" i="2"/>
  <c r="B84" i="2"/>
  <c r="J84" i="2"/>
  <c r="R84" i="2"/>
  <c r="Z84" i="2"/>
  <c r="AH84" i="2"/>
  <c r="AP84" i="2"/>
  <c r="AX84" i="2"/>
  <c r="BF84" i="2"/>
  <c r="BN84" i="2"/>
  <c r="BV84" i="2"/>
  <c r="CD84" i="2"/>
  <c r="CL84" i="2"/>
  <c r="CT84" i="2"/>
  <c r="DB84" i="2"/>
  <c r="DJ84" i="2"/>
  <c r="DR84" i="2"/>
  <c r="DZ84" i="2"/>
  <c r="EH84" i="2"/>
  <c r="EP84" i="2"/>
  <c r="EX84" i="2"/>
  <c r="FF84" i="2"/>
  <c r="FN84" i="2"/>
  <c r="FV84" i="2"/>
  <c r="GD84" i="2"/>
  <c r="GL84" i="2"/>
  <c r="GT84" i="2"/>
  <c r="C84" i="2"/>
  <c r="K84" i="2"/>
  <c r="S84" i="2"/>
  <c r="AA84" i="2"/>
  <c r="AI84" i="2"/>
  <c r="AQ84" i="2"/>
  <c r="AY84" i="2"/>
  <c r="BG84" i="2"/>
  <c r="BO84" i="2"/>
  <c r="BW84" i="2"/>
  <c r="CE84" i="2"/>
  <c r="CM84" i="2"/>
  <c r="CU84" i="2"/>
  <c r="DC84" i="2"/>
  <c r="DK84" i="2"/>
  <c r="DS84" i="2"/>
  <c r="EA84" i="2"/>
  <c r="EI84" i="2"/>
  <c r="EQ84" i="2"/>
  <c r="EY84" i="2"/>
  <c r="FG84" i="2"/>
  <c r="FO84" i="2"/>
  <c r="FW84" i="2"/>
  <c r="GE84" i="2"/>
  <c r="GM84" i="2"/>
  <c r="D84" i="2"/>
  <c r="L84" i="2"/>
  <c r="T84" i="2"/>
  <c r="AB84" i="2"/>
  <c r="AJ84" i="2"/>
  <c r="AR84" i="2"/>
  <c r="AZ84" i="2"/>
  <c r="BH84" i="2"/>
  <c r="BP84" i="2"/>
  <c r="BX84" i="2"/>
  <c r="CF84" i="2"/>
  <c r="CN84" i="2"/>
  <c r="CV84" i="2"/>
  <c r="DD84" i="2"/>
  <c r="DL84" i="2"/>
  <c r="DT84" i="2"/>
  <c r="EB84" i="2"/>
  <c r="EJ84" i="2"/>
  <c r="ER84" i="2"/>
  <c r="EZ84" i="2"/>
  <c r="FH84" i="2"/>
  <c r="FP84" i="2"/>
  <c r="FX84" i="2"/>
  <c r="GF84" i="2"/>
  <c r="GN84" i="2"/>
  <c r="E84" i="2"/>
  <c r="M84" i="2"/>
  <c r="U84" i="2"/>
  <c r="AC84" i="2"/>
  <c r="AK84" i="2"/>
  <c r="AS84" i="2"/>
  <c r="BA84" i="2"/>
  <c r="BI84" i="2"/>
  <c r="BQ84" i="2"/>
  <c r="BY84" i="2"/>
  <c r="CG84" i="2"/>
  <c r="CO84" i="2"/>
  <c r="CW84" i="2"/>
  <c r="DE84" i="2"/>
  <c r="DM84" i="2"/>
  <c r="DU84" i="2"/>
  <c r="EC84" i="2"/>
  <c r="EK84" i="2"/>
  <c r="ES84" i="2"/>
  <c r="FA84" i="2"/>
  <c r="FI84" i="2"/>
  <c r="FQ84" i="2"/>
  <c r="FY84" i="2"/>
  <c r="GG84" i="2"/>
  <c r="GO84" i="2"/>
  <c r="F84" i="2"/>
  <c r="N84" i="2"/>
  <c r="V84" i="2"/>
  <c r="AD84" i="2"/>
  <c r="AL84" i="2"/>
  <c r="AT84" i="2"/>
  <c r="BB84" i="2"/>
  <c r="BJ84" i="2"/>
  <c r="BR84" i="2"/>
  <c r="BZ84" i="2"/>
  <c r="CH84" i="2"/>
  <c r="CP84" i="2"/>
  <c r="CX84" i="2"/>
  <c r="DF84" i="2"/>
  <c r="DN84" i="2"/>
  <c r="DV84" i="2"/>
  <c r="ED84" i="2"/>
  <c r="EL84" i="2"/>
  <c r="ET84" i="2"/>
  <c r="FB84" i="2"/>
  <c r="FJ84" i="2"/>
  <c r="FR84" i="2"/>
  <c r="FZ84" i="2"/>
  <c r="GH84" i="2"/>
  <c r="GP84" i="2"/>
  <c r="G84" i="2"/>
  <c r="O84" i="2"/>
  <c r="W84" i="2"/>
  <c r="AE84" i="2"/>
  <c r="AM84" i="2"/>
  <c r="AU84" i="2"/>
  <c r="BC84" i="2"/>
  <c r="BK84" i="2"/>
  <c r="BS84" i="2"/>
  <c r="CA84" i="2"/>
  <c r="CI84" i="2"/>
  <c r="CQ84" i="2"/>
  <c r="CY84" i="2"/>
  <c r="DG84" i="2"/>
  <c r="DO84" i="2"/>
  <c r="DW84" i="2"/>
  <c r="EE84" i="2"/>
  <c r="EM84" i="2"/>
  <c r="EU84" i="2"/>
  <c r="FC84" i="2"/>
  <c r="FK84" i="2"/>
  <c r="FS84" i="2"/>
  <c r="GA84" i="2"/>
  <c r="GI84" i="2"/>
  <c r="GQ84" i="2"/>
  <c r="BL84" i="2"/>
  <c r="DX84" i="2"/>
  <c r="GJ84" i="2"/>
  <c r="H84" i="2"/>
  <c r="BT84" i="2"/>
  <c r="EF84" i="2"/>
  <c r="GR84" i="2"/>
  <c r="P84" i="2"/>
  <c r="CB84" i="2"/>
  <c r="EN84" i="2"/>
  <c r="X84" i="2"/>
  <c r="CJ84" i="2"/>
  <c r="EV84" i="2"/>
  <c r="AF84" i="2"/>
  <c r="CR84" i="2"/>
  <c r="FD84" i="2"/>
  <c r="AN84" i="2"/>
  <c r="CZ84" i="2"/>
  <c r="FL84" i="2"/>
  <c r="AV84" i="2"/>
  <c r="DH84" i="2"/>
  <c r="FT84" i="2"/>
  <c r="BD84" i="2"/>
  <c r="DP84" i="2"/>
  <c r="GB84" i="2"/>
  <c r="H87" i="3"/>
  <c r="P87" i="3"/>
  <c r="X87" i="3"/>
  <c r="AF87" i="3"/>
  <c r="AN87" i="3"/>
  <c r="AV87" i="3"/>
  <c r="BD87" i="3"/>
  <c r="BL87" i="3"/>
  <c r="BT87" i="3"/>
  <c r="CB87" i="3"/>
  <c r="CJ87" i="3"/>
  <c r="CR87" i="3"/>
  <c r="CZ87" i="3"/>
  <c r="DH87" i="3"/>
  <c r="DP87" i="3"/>
  <c r="DX87" i="3"/>
  <c r="EF87" i="3"/>
  <c r="EN87" i="3"/>
  <c r="EV87" i="3"/>
  <c r="FD87" i="3"/>
  <c r="FL87" i="3"/>
  <c r="FT87" i="3"/>
  <c r="GB87" i="3"/>
  <c r="GJ87" i="3"/>
  <c r="GR87" i="3"/>
  <c r="I87" i="3"/>
  <c r="Q87" i="3"/>
  <c r="Y87" i="3"/>
  <c r="AG87" i="3"/>
  <c r="AO87" i="3"/>
  <c r="AW87" i="3"/>
  <c r="BE87" i="3"/>
  <c r="BM87" i="3"/>
  <c r="BU87" i="3"/>
  <c r="CC87" i="3"/>
  <c r="CK87" i="3"/>
  <c r="CS87" i="3"/>
  <c r="DA87" i="3"/>
  <c r="DI87" i="3"/>
  <c r="DQ87" i="3"/>
  <c r="DY87" i="3"/>
  <c r="EG87" i="3"/>
  <c r="EO87" i="3"/>
  <c r="EW87" i="3"/>
  <c r="FE87" i="3"/>
  <c r="FM87" i="3"/>
  <c r="FU87" i="3"/>
  <c r="GC87" i="3"/>
  <c r="GK87" i="3"/>
  <c r="GS87" i="3"/>
  <c r="B87" i="3"/>
  <c r="J87" i="3"/>
  <c r="R87" i="3"/>
  <c r="Z87" i="3"/>
  <c r="AH87" i="3"/>
  <c r="AP87" i="3"/>
  <c r="AX87" i="3"/>
  <c r="BF87" i="3"/>
  <c r="BN87" i="3"/>
  <c r="BV87" i="3"/>
  <c r="CD87" i="3"/>
  <c r="CL87" i="3"/>
  <c r="CT87" i="3"/>
  <c r="DB87" i="3"/>
  <c r="DJ87" i="3"/>
  <c r="DR87" i="3"/>
  <c r="DZ87" i="3"/>
  <c r="EH87" i="3"/>
  <c r="EP87" i="3"/>
  <c r="EX87" i="3"/>
  <c r="FF87" i="3"/>
  <c r="FN87" i="3"/>
  <c r="FV87" i="3"/>
  <c r="GD87" i="3"/>
  <c r="GL87" i="3"/>
  <c r="GT87" i="3"/>
  <c r="C87" i="3"/>
  <c r="K87" i="3"/>
  <c r="S87" i="3"/>
  <c r="AA87" i="3"/>
  <c r="AI87" i="3"/>
  <c r="AQ87" i="3"/>
  <c r="AY87" i="3"/>
  <c r="BG87" i="3"/>
  <c r="BO87" i="3"/>
  <c r="BW87" i="3"/>
  <c r="CE87" i="3"/>
  <c r="CM87" i="3"/>
  <c r="CU87" i="3"/>
  <c r="DC87" i="3"/>
  <c r="DK87" i="3"/>
  <c r="DS87" i="3"/>
  <c r="EA87" i="3"/>
  <c r="EI87" i="3"/>
  <c r="EQ87" i="3"/>
  <c r="EY87" i="3"/>
  <c r="FG87" i="3"/>
  <c r="FO87" i="3"/>
  <c r="FW87" i="3"/>
  <c r="GE87" i="3"/>
  <c r="GM87" i="3"/>
  <c r="D87" i="3"/>
  <c r="L87" i="3"/>
  <c r="T87" i="3"/>
  <c r="AB87" i="3"/>
  <c r="AJ87" i="3"/>
  <c r="AR87" i="3"/>
  <c r="AZ87" i="3"/>
  <c r="BH87" i="3"/>
  <c r="BP87" i="3"/>
  <c r="BX87" i="3"/>
  <c r="CF87" i="3"/>
  <c r="CN87" i="3"/>
  <c r="CV87" i="3"/>
  <c r="DD87" i="3"/>
  <c r="DL87" i="3"/>
  <c r="DT87" i="3"/>
  <c r="EB87" i="3"/>
  <c r="EJ87" i="3"/>
  <c r="ER87" i="3"/>
  <c r="EZ87" i="3"/>
  <c r="FH87" i="3"/>
  <c r="FP87" i="3"/>
  <c r="FX87" i="3"/>
  <c r="GF87" i="3"/>
  <c r="GN87" i="3"/>
  <c r="E87" i="3"/>
  <c r="M87" i="3"/>
  <c r="U87" i="3"/>
  <c r="AC87" i="3"/>
  <c r="AK87" i="3"/>
  <c r="AS87" i="3"/>
  <c r="BA87" i="3"/>
  <c r="BI87" i="3"/>
  <c r="BQ87" i="3"/>
  <c r="BY87" i="3"/>
  <c r="CG87" i="3"/>
  <c r="CO87" i="3"/>
  <c r="CW87" i="3"/>
  <c r="DE87" i="3"/>
  <c r="DM87" i="3"/>
  <c r="DU87" i="3"/>
  <c r="EC87" i="3"/>
  <c r="EK87" i="3"/>
  <c r="ES87" i="3"/>
  <c r="FA87" i="3"/>
  <c r="FI87" i="3"/>
  <c r="FQ87" i="3"/>
  <c r="FY87" i="3"/>
  <c r="GG87" i="3"/>
  <c r="GO87" i="3"/>
  <c r="F87" i="3"/>
  <c r="N87" i="3"/>
  <c r="V87" i="3"/>
  <c r="AD87" i="3"/>
  <c r="AL87" i="3"/>
  <c r="AT87" i="3"/>
  <c r="BB87" i="3"/>
  <c r="BJ87" i="3"/>
  <c r="BR87" i="3"/>
  <c r="BZ87" i="3"/>
  <c r="CH87" i="3"/>
  <c r="CP87" i="3"/>
  <c r="CX87" i="3"/>
  <c r="DF87" i="3"/>
  <c r="DN87" i="3"/>
  <c r="DV87" i="3"/>
  <c r="ED87" i="3"/>
  <c r="EL87" i="3"/>
  <c r="ET87" i="3"/>
  <c r="FB87" i="3"/>
  <c r="FJ87" i="3"/>
  <c r="FR87" i="3"/>
  <c r="FZ87" i="3"/>
  <c r="GH87" i="3"/>
  <c r="GP87" i="3"/>
  <c r="G87" i="3"/>
  <c r="O87" i="3"/>
  <c r="W87" i="3"/>
  <c r="AE87" i="3"/>
  <c r="AM87" i="3"/>
  <c r="AU87" i="3"/>
  <c r="BC87" i="3"/>
  <c r="BK87" i="3"/>
  <c r="BS87" i="3"/>
  <c r="CA87" i="3"/>
  <c r="CI87" i="3"/>
  <c r="CQ87" i="3"/>
  <c r="CY87" i="3"/>
  <c r="DG87" i="3"/>
  <c r="DO87" i="3"/>
  <c r="DW87" i="3"/>
  <c r="EE87" i="3"/>
  <c r="EM87" i="3"/>
  <c r="EU87" i="3"/>
  <c r="FC87" i="3"/>
  <c r="FK87" i="3"/>
  <c r="FS87" i="3"/>
  <c r="GA87" i="3"/>
  <c r="GI87" i="3"/>
  <c r="GQ87" i="3"/>
  <c r="B83" i="1"/>
  <c r="F83" i="1"/>
  <c r="N83" i="1"/>
  <c r="V83" i="1"/>
  <c r="AD83" i="1"/>
  <c r="AL83" i="1"/>
  <c r="AT83" i="1"/>
  <c r="BB83" i="1"/>
  <c r="BJ83" i="1"/>
  <c r="BR83" i="1"/>
  <c r="G83" i="1"/>
  <c r="O83" i="1"/>
  <c r="W83" i="1"/>
  <c r="AE83" i="1"/>
  <c r="AM83" i="1"/>
  <c r="AU83" i="1"/>
  <c r="BC83" i="1"/>
  <c r="BK83" i="1"/>
  <c r="BS83" i="1"/>
  <c r="CA83" i="1"/>
  <c r="CI83" i="1"/>
  <c r="CQ83" i="1"/>
  <c r="CY83" i="1"/>
  <c r="DG83" i="1"/>
  <c r="DO83" i="1"/>
  <c r="DW83" i="1"/>
  <c r="EE83" i="1"/>
  <c r="EM83" i="1"/>
  <c r="EU83" i="1"/>
  <c r="FC83" i="1"/>
  <c r="FK83" i="1"/>
  <c r="FS83" i="1"/>
  <c r="GA83" i="1"/>
  <c r="GI83" i="1"/>
  <c r="GQ83" i="1"/>
  <c r="H83" i="1"/>
  <c r="P83" i="1"/>
  <c r="X83" i="1"/>
  <c r="AF83" i="1"/>
  <c r="AN83" i="1"/>
  <c r="AV83" i="1"/>
  <c r="BD83" i="1"/>
  <c r="BL83" i="1"/>
  <c r="BT83" i="1"/>
  <c r="CB83" i="1"/>
  <c r="CJ83" i="1"/>
  <c r="CR83" i="1"/>
  <c r="CZ83" i="1"/>
  <c r="DH83" i="1"/>
  <c r="DP83" i="1"/>
  <c r="DX83" i="1"/>
  <c r="EF83" i="1"/>
  <c r="EN83" i="1"/>
  <c r="EV83" i="1"/>
  <c r="FD83" i="1"/>
  <c r="FL83" i="1"/>
  <c r="FT83" i="1"/>
  <c r="GB83" i="1"/>
  <c r="GJ83" i="1"/>
  <c r="GR83" i="1"/>
  <c r="I83" i="1"/>
  <c r="Q83" i="1"/>
  <c r="Y83" i="1"/>
  <c r="AG83" i="1"/>
  <c r="AO83" i="1"/>
  <c r="AW83" i="1"/>
  <c r="BE83" i="1"/>
  <c r="BM83" i="1"/>
  <c r="BU83" i="1"/>
  <c r="CC83" i="1"/>
  <c r="CK83" i="1"/>
  <c r="CS83" i="1"/>
  <c r="DA83" i="1"/>
  <c r="DI83" i="1"/>
  <c r="DQ83" i="1"/>
  <c r="DY83" i="1"/>
  <c r="EG83" i="1"/>
  <c r="EO83" i="1"/>
  <c r="EW83" i="1"/>
  <c r="FE83" i="1"/>
  <c r="FM83" i="1"/>
  <c r="FU83" i="1"/>
  <c r="GC83" i="1"/>
  <c r="GK83" i="1"/>
  <c r="GS83" i="1"/>
  <c r="R83" i="1"/>
  <c r="AH83" i="1"/>
  <c r="AX83" i="1"/>
  <c r="BN83" i="1"/>
  <c r="BZ83" i="1"/>
  <c r="CN83" i="1"/>
  <c r="DB83" i="1"/>
  <c r="DM83" i="1"/>
  <c r="EA83" i="1"/>
  <c r="EL83" i="1"/>
  <c r="EZ83" i="1"/>
  <c r="FN83" i="1"/>
  <c r="FY83" i="1"/>
  <c r="GM83" i="1"/>
  <c r="C83" i="1"/>
  <c r="S83" i="1"/>
  <c r="AI83" i="1"/>
  <c r="AY83" i="1"/>
  <c r="BO83" i="1"/>
  <c r="CD83" i="1"/>
  <c r="CO83" i="1"/>
  <c r="DC83" i="1"/>
  <c r="DN83" i="1"/>
  <c r="EB83" i="1"/>
  <c r="EP83" i="1"/>
  <c r="FA83" i="1"/>
  <c r="FO83" i="1"/>
  <c r="FZ83" i="1"/>
  <c r="GN83" i="1"/>
  <c r="D83" i="1"/>
  <c r="T83" i="1"/>
  <c r="AJ83" i="1"/>
  <c r="AZ83" i="1"/>
  <c r="BP83" i="1"/>
  <c r="CE83" i="1"/>
  <c r="CP83" i="1"/>
  <c r="DD83" i="1"/>
  <c r="DR83" i="1"/>
  <c r="EC83" i="1"/>
  <c r="EQ83" i="1"/>
  <c r="FB83" i="1"/>
  <c r="FP83" i="1"/>
  <c r="GD83" i="1"/>
  <c r="GO83" i="1"/>
  <c r="E83" i="1"/>
  <c r="U83" i="1"/>
  <c r="AK83" i="1"/>
  <c r="BA83" i="1"/>
  <c r="BQ83" i="1"/>
  <c r="CF83" i="1"/>
  <c r="CT83" i="1"/>
  <c r="DE83" i="1"/>
  <c r="DS83" i="1"/>
  <c r="ED83" i="1"/>
  <c r="ER83" i="1"/>
  <c r="FF83" i="1"/>
  <c r="FQ83" i="1"/>
  <c r="GE83" i="1"/>
  <c r="GP83" i="1"/>
  <c r="J83" i="1"/>
  <c r="Z83" i="1"/>
  <c r="AP83" i="1"/>
  <c r="BF83" i="1"/>
  <c r="BV83" i="1"/>
  <c r="CG83" i="1"/>
  <c r="CU83" i="1"/>
  <c r="DF83" i="1"/>
  <c r="DT83" i="1"/>
  <c r="EH83" i="1"/>
  <c r="ES83" i="1"/>
  <c r="FG83" i="1"/>
  <c r="FR83" i="1"/>
  <c r="GF83" i="1"/>
  <c r="GT83" i="1"/>
  <c r="K83" i="1"/>
  <c r="AA83" i="1"/>
  <c r="AQ83" i="1"/>
  <c r="BG83" i="1"/>
  <c r="BW83" i="1"/>
  <c r="CH83" i="1"/>
  <c r="CV83" i="1"/>
  <c r="DJ83" i="1"/>
  <c r="DU83" i="1"/>
  <c r="EI83" i="1"/>
  <c r="ET83" i="1"/>
  <c r="FH83" i="1"/>
  <c r="FV83" i="1"/>
  <c r="GG83" i="1"/>
  <c r="L83" i="1"/>
  <c r="AB83" i="1"/>
  <c r="AR83" i="1"/>
  <c r="BH83" i="1"/>
  <c r="BX83" i="1"/>
  <c r="CL83" i="1"/>
  <c r="CW83" i="1"/>
  <c r="DK83" i="1"/>
  <c r="DV83" i="1"/>
  <c r="EJ83" i="1"/>
  <c r="EX83" i="1"/>
  <c r="FI83" i="1"/>
  <c r="FW83" i="1"/>
  <c r="GH83" i="1"/>
  <c r="AC83" i="1"/>
  <c r="EK83" i="1"/>
  <c r="AS83" i="1"/>
  <c r="EY83" i="1"/>
  <c r="DZ83" i="1"/>
  <c r="BI83" i="1"/>
  <c r="FJ83" i="1"/>
  <c r="DL83" i="1"/>
  <c r="M83" i="1"/>
  <c r="BY83" i="1"/>
  <c r="FX83" i="1"/>
  <c r="CM83" i="1"/>
  <c r="GL83" i="1"/>
  <c r="CX83" i="1"/>
  <c r="E87" i="4"/>
  <c r="M87" i="4"/>
  <c r="U87" i="4"/>
  <c r="AC87" i="4"/>
  <c r="AK87" i="4"/>
  <c r="AS87" i="4"/>
  <c r="BA87" i="4"/>
  <c r="BI87" i="4"/>
  <c r="BQ87" i="4"/>
  <c r="BY87" i="4"/>
  <c r="CG87" i="4"/>
  <c r="CO87" i="4"/>
  <c r="CW87" i="4"/>
  <c r="DE87" i="4"/>
  <c r="DM87" i="4"/>
  <c r="DU87" i="4"/>
  <c r="EC87" i="4"/>
  <c r="EK87" i="4"/>
  <c r="ES87" i="4"/>
  <c r="FA87" i="4"/>
  <c r="FI87" i="4"/>
  <c r="FQ87" i="4"/>
  <c r="FY87" i="4"/>
  <c r="GG87" i="4"/>
  <c r="GO87" i="4"/>
  <c r="G87" i="4"/>
  <c r="O87" i="4"/>
  <c r="W87" i="4"/>
  <c r="AE87" i="4"/>
  <c r="AM87" i="4"/>
  <c r="AU87" i="4"/>
  <c r="BC87" i="4"/>
  <c r="BK87" i="4"/>
  <c r="BS87" i="4"/>
  <c r="CA87" i="4"/>
  <c r="CI87" i="4"/>
  <c r="CQ87" i="4"/>
  <c r="CY87" i="4"/>
  <c r="DG87" i="4"/>
  <c r="DO87" i="4"/>
  <c r="DW87" i="4"/>
  <c r="EE87" i="4"/>
  <c r="EM87" i="4"/>
  <c r="EU87" i="4"/>
  <c r="FC87" i="4"/>
  <c r="FK87" i="4"/>
  <c r="FS87" i="4"/>
  <c r="GA87" i="4"/>
  <c r="GI87" i="4"/>
  <c r="GQ87" i="4"/>
  <c r="I87" i="4"/>
  <c r="Q87" i="4"/>
  <c r="Y87" i="4"/>
  <c r="AG87" i="4"/>
  <c r="AO87" i="4"/>
  <c r="AW87" i="4"/>
  <c r="BE87" i="4"/>
  <c r="BM87" i="4"/>
  <c r="BU87" i="4"/>
  <c r="CC87" i="4"/>
  <c r="CK87" i="4"/>
  <c r="CS87" i="4"/>
  <c r="DA87" i="4"/>
  <c r="DI87" i="4"/>
  <c r="DQ87" i="4"/>
  <c r="DY87" i="4"/>
  <c r="EG87" i="4"/>
  <c r="EO87" i="4"/>
  <c r="EW87" i="4"/>
  <c r="FE87" i="4"/>
  <c r="FM87" i="4"/>
  <c r="FU87" i="4"/>
  <c r="GC87" i="4"/>
  <c r="GK87" i="4"/>
  <c r="GS87" i="4"/>
  <c r="J87" i="4"/>
  <c r="V87" i="4"/>
  <c r="AI87" i="4"/>
  <c r="AV87" i="4"/>
  <c r="BH87" i="4"/>
  <c r="BV87" i="4"/>
  <c r="CH87" i="4"/>
  <c r="CU87" i="4"/>
  <c r="DH87" i="4"/>
  <c r="DT87" i="4"/>
  <c r="EH87" i="4"/>
  <c r="ET87" i="4"/>
  <c r="FG87" i="4"/>
  <c r="FT87" i="4"/>
  <c r="GF87" i="4"/>
  <c r="GT87" i="4"/>
  <c r="K87" i="4"/>
  <c r="X87" i="4"/>
  <c r="AJ87" i="4"/>
  <c r="AX87" i="4"/>
  <c r="BJ87" i="4"/>
  <c r="BW87" i="4"/>
  <c r="CJ87" i="4"/>
  <c r="CV87" i="4"/>
  <c r="DJ87" i="4"/>
  <c r="DV87" i="4"/>
  <c r="EI87" i="4"/>
  <c r="EV87" i="4"/>
  <c r="FH87" i="4"/>
  <c r="FV87" i="4"/>
  <c r="GH87" i="4"/>
  <c r="L87" i="4"/>
  <c r="Z87" i="4"/>
  <c r="AL87" i="4"/>
  <c r="AY87" i="4"/>
  <c r="BL87" i="4"/>
  <c r="BX87" i="4"/>
  <c r="CL87" i="4"/>
  <c r="CX87" i="4"/>
  <c r="DK87" i="4"/>
  <c r="DX87" i="4"/>
  <c r="EJ87" i="4"/>
  <c r="EX87" i="4"/>
  <c r="FJ87" i="4"/>
  <c r="FW87" i="4"/>
  <c r="GJ87" i="4"/>
  <c r="C87" i="4"/>
  <c r="P87" i="4"/>
  <c r="AB87" i="4"/>
  <c r="AP87" i="4"/>
  <c r="BB87" i="4"/>
  <c r="BO87" i="4"/>
  <c r="CB87" i="4"/>
  <c r="CN87" i="4"/>
  <c r="DB87" i="4"/>
  <c r="DN87" i="4"/>
  <c r="EA87" i="4"/>
  <c r="EN87" i="4"/>
  <c r="EZ87" i="4"/>
  <c r="FN87" i="4"/>
  <c r="FZ87" i="4"/>
  <c r="GM87" i="4"/>
  <c r="D87" i="4"/>
  <c r="R87" i="4"/>
  <c r="AD87" i="4"/>
  <c r="AQ87" i="4"/>
  <c r="BD87" i="4"/>
  <c r="BP87" i="4"/>
  <c r="CD87" i="4"/>
  <c r="CP87" i="4"/>
  <c r="DC87" i="4"/>
  <c r="DP87" i="4"/>
  <c r="EB87" i="4"/>
  <c r="EP87" i="4"/>
  <c r="FB87" i="4"/>
  <c r="FO87" i="4"/>
  <c r="GB87" i="4"/>
  <c r="GN87" i="4"/>
  <c r="S87" i="4"/>
  <c r="AZ87" i="4"/>
  <c r="CF87" i="4"/>
  <c r="DR87" i="4"/>
  <c r="EY87" i="4"/>
  <c r="GE87" i="4"/>
  <c r="T87" i="4"/>
  <c r="BF87" i="4"/>
  <c r="CM87" i="4"/>
  <c r="DS87" i="4"/>
  <c r="FD87" i="4"/>
  <c r="GL87" i="4"/>
  <c r="AA87" i="4"/>
  <c r="BG87" i="4"/>
  <c r="CR87" i="4"/>
  <c r="DZ87" i="4"/>
  <c r="FF87" i="4"/>
  <c r="GP87" i="4"/>
  <c r="AF87" i="4"/>
  <c r="BN87" i="4"/>
  <c r="CT87" i="4"/>
  <c r="ED87" i="4"/>
  <c r="FL87" i="4"/>
  <c r="GR87" i="4"/>
  <c r="B87" i="4"/>
  <c r="AH87" i="4"/>
  <c r="BR87" i="4"/>
  <c r="CZ87" i="4"/>
  <c r="EF87" i="4"/>
  <c r="FP87" i="4"/>
  <c r="F87" i="4"/>
  <c r="AN87" i="4"/>
  <c r="BT87" i="4"/>
  <c r="DD87" i="4"/>
  <c r="EL87" i="4"/>
  <c r="FR87" i="4"/>
  <c r="DL87" i="4"/>
  <c r="H87" i="4"/>
  <c r="EQ87" i="4"/>
  <c r="N87" i="4"/>
  <c r="ER87" i="4"/>
  <c r="AR87" i="4"/>
  <c r="FX87" i="4"/>
  <c r="AT87" i="4"/>
  <c r="GD87" i="4"/>
  <c r="BZ87" i="4"/>
  <c r="CE87" i="4"/>
  <c r="DF87" i="4"/>
  <c r="A88" i="4"/>
  <c r="A88" i="3"/>
  <c r="A85" i="2"/>
  <c r="A84" i="1"/>
  <c r="H85" i="2" l="1"/>
  <c r="P85" i="2"/>
  <c r="X85" i="2"/>
  <c r="AF85" i="2"/>
  <c r="AN85" i="2"/>
  <c r="AV85" i="2"/>
  <c r="BD85" i="2"/>
  <c r="BL85" i="2"/>
  <c r="BT85" i="2"/>
  <c r="CB85" i="2"/>
  <c r="CJ85" i="2"/>
  <c r="CR85" i="2"/>
  <c r="CZ85" i="2"/>
  <c r="DH85" i="2"/>
  <c r="DP85" i="2"/>
  <c r="DX85" i="2"/>
  <c r="EF85" i="2"/>
  <c r="EN85" i="2"/>
  <c r="EV85" i="2"/>
  <c r="FD85" i="2"/>
  <c r="FL85" i="2"/>
  <c r="FT85" i="2"/>
  <c r="GB85" i="2"/>
  <c r="GJ85" i="2"/>
  <c r="GR85" i="2"/>
  <c r="I85" i="2"/>
  <c r="Q85" i="2"/>
  <c r="Y85" i="2"/>
  <c r="AG85" i="2"/>
  <c r="AO85" i="2"/>
  <c r="AW85" i="2"/>
  <c r="BE85" i="2"/>
  <c r="BM85" i="2"/>
  <c r="BU85" i="2"/>
  <c r="CC85" i="2"/>
  <c r="CK85" i="2"/>
  <c r="CS85" i="2"/>
  <c r="DA85" i="2"/>
  <c r="DI85" i="2"/>
  <c r="DQ85" i="2"/>
  <c r="DY85" i="2"/>
  <c r="EG85" i="2"/>
  <c r="EO85" i="2"/>
  <c r="EW85" i="2"/>
  <c r="FE85" i="2"/>
  <c r="FM85" i="2"/>
  <c r="FU85" i="2"/>
  <c r="GC85" i="2"/>
  <c r="GK85" i="2"/>
  <c r="GS85" i="2"/>
  <c r="B85" i="2"/>
  <c r="J85" i="2"/>
  <c r="R85" i="2"/>
  <c r="Z85" i="2"/>
  <c r="AH85" i="2"/>
  <c r="AP85" i="2"/>
  <c r="AX85" i="2"/>
  <c r="BF85" i="2"/>
  <c r="BN85" i="2"/>
  <c r="BV85" i="2"/>
  <c r="CD85" i="2"/>
  <c r="CL85" i="2"/>
  <c r="CT85" i="2"/>
  <c r="DB85" i="2"/>
  <c r="DJ85" i="2"/>
  <c r="DR85" i="2"/>
  <c r="DZ85" i="2"/>
  <c r="EH85" i="2"/>
  <c r="EP85" i="2"/>
  <c r="EX85" i="2"/>
  <c r="FF85" i="2"/>
  <c r="FN85" i="2"/>
  <c r="FV85" i="2"/>
  <c r="GD85" i="2"/>
  <c r="GL85" i="2"/>
  <c r="GT85" i="2"/>
  <c r="C85" i="2"/>
  <c r="K85" i="2"/>
  <c r="S85" i="2"/>
  <c r="AA85" i="2"/>
  <c r="AI85" i="2"/>
  <c r="AQ85" i="2"/>
  <c r="AY85" i="2"/>
  <c r="BG85" i="2"/>
  <c r="BO85" i="2"/>
  <c r="BW85" i="2"/>
  <c r="CE85" i="2"/>
  <c r="CM85" i="2"/>
  <c r="CU85" i="2"/>
  <c r="DC85" i="2"/>
  <c r="DK85" i="2"/>
  <c r="DS85" i="2"/>
  <c r="EA85" i="2"/>
  <c r="EI85" i="2"/>
  <c r="EQ85" i="2"/>
  <c r="EY85" i="2"/>
  <c r="FG85" i="2"/>
  <c r="FO85" i="2"/>
  <c r="FW85" i="2"/>
  <c r="GE85" i="2"/>
  <c r="GM85" i="2"/>
  <c r="D85" i="2"/>
  <c r="L85" i="2"/>
  <c r="T85" i="2"/>
  <c r="AB85" i="2"/>
  <c r="AJ85" i="2"/>
  <c r="AR85" i="2"/>
  <c r="AZ85" i="2"/>
  <c r="BH85" i="2"/>
  <c r="BP85" i="2"/>
  <c r="BX85" i="2"/>
  <c r="CF85" i="2"/>
  <c r="CN85" i="2"/>
  <c r="CV85" i="2"/>
  <c r="DD85" i="2"/>
  <c r="DL85" i="2"/>
  <c r="DT85" i="2"/>
  <c r="EB85" i="2"/>
  <c r="EJ85" i="2"/>
  <c r="ER85" i="2"/>
  <c r="EZ85" i="2"/>
  <c r="FH85" i="2"/>
  <c r="FP85" i="2"/>
  <c r="FX85" i="2"/>
  <c r="GF85" i="2"/>
  <c r="GN85" i="2"/>
  <c r="E85" i="2"/>
  <c r="M85" i="2"/>
  <c r="U85" i="2"/>
  <c r="AC85" i="2"/>
  <c r="AK85" i="2"/>
  <c r="AS85" i="2"/>
  <c r="BA85" i="2"/>
  <c r="BI85" i="2"/>
  <c r="BQ85" i="2"/>
  <c r="BY85" i="2"/>
  <c r="CG85" i="2"/>
  <c r="CO85" i="2"/>
  <c r="CW85" i="2"/>
  <c r="DE85" i="2"/>
  <c r="DM85" i="2"/>
  <c r="DU85" i="2"/>
  <c r="EC85" i="2"/>
  <c r="EK85" i="2"/>
  <c r="ES85" i="2"/>
  <c r="FA85" i="2"/>
  <c r="FI85" i="2"/>
  <c r="FQ85" i="2"/>
  <c r="FY85" i="2"/>
  <c r="GG85" i="2"/>
  <c r="GO85" i="2"/>
  <c r="F85" i="2"/>
  <c r="N85" i="2"/>
  <c r="V85" i="2"/>
  <c r="AD85" i="2"/>
  <c r="AL85" i="2"/>
  <c r="AT85" i="2"/>
  <c r="BB85" i="2"/>
  <c r="BJ85" i="2"/>
  <c r="BR85" i="2"/>
  <c r="BZ85" i="2"/>
  <c r="CH85" i="2"/>
  <c r="CP85" i="2"/>
  <c r="CX85" i="2"/>
  <c r="DF85" i="2"/>
  <c r="DN85" i="2"/>
  <c r="DV85" i="2"/>
  <c r="ED85" i="2"/>
  <c r="EL85" i="2"/>
  <c r="ET85" i="2"/>
  <c r="FB85" i="2"/>
  <c r="FJ85" i="2"/>
  <c r="FR85" i="2"/>
  <c r="FZ85" i="2"/>
  <c r="GH85" i="2"/>
  <c r="GP85" i="2"/>
  <c r="BC85" i="2"/>
  <c r="DO85" i="2"/>
  <c r="GA85" i="2"/>
  <c r="BK85" i="2"/>
  <c r="DW85" i="2"/>
  <c r="GI85" i="2"/>
  <c r="G85" i="2"/>
  <c r="BS85" i="2"/>
  <c r="EE85" i="2"/>
  <c r="GQ85" i="2"/>
  <c r="O85" i="2"/>
  <c r="CA85" i="2"/>
  <c r="EM85" i="2"/>
  <c r="W85" i="2"/>
  <c r="CI85" i="2"/>
  <c r="EU85" i="2"/>
  <c r="AE85" i="2"/>
  <c r="CQ85" i="2"/>
  <c r="FC85" i="2"/>
  <c r="AM85" i="2"/>
  <c r="CY85" i="2"/>
  <c r="FK85" i="2"/>
  <c r="AU85" i="2"/>
  <c r="DG85" i="2"/>
  <c r="FS85" i="2"/>
  <c r="B84" i="1"/>
  <c r="G84" i="1"/>
  <c r="O84" i="1"/>
  <c r="W84" i="1"/>
  <c r="AE84" i="1"/>
  <c r="AM84" i="1"/>
  <c r="AU84" i="1"/>
  <c r="BC84" i="1"/>
  <c r="BK84" i="1"/>
  <c r="BS84" i="1"/>
  <c r="CA84" i="1"/>
  <c r="CI84" i="1"/>
  <c r="CQ84" i="1"/>
  <c r="CY84" i="1"/>
  <c r="DG84" i="1"/>
  <c r="DO84" i="1"/>
  <c r="DW84" i="1"/>
  <c r="EE84" i="1"/>
  <c r="EM84" i="1"/>
  <c r="EU84" i="1"/>
  <c r="FC84" i="1"/>
  <c r="FK84" i="1"/>
  <c r="FS84" i="1"/>
  <c r="GA84" i="1"/>
  <c r="GI84" i="1"/>
  <c r="GQ84" i="1"/>
  <c r="H84" i="1"/>
  <c r="P84" i="1"/>
  <c r="X84" i="1"/>
  <c r="AF84" i="1"/>
  <c r="AN84" i="1"/>
  <c r="AV84" i="1"/>
  <c r="BD84" i="1"/>
  <c r="BL84" i="1"/>
  <c r="BT84" i="1"/>
  <c r="CB84" i="1"/>
  <c r="CJ84" i="1"/>
  <c r="CR84" i="1"/>
  <c r="CZ84" i="1"/>
  <c r="DH84" i="1"/>
  <c r="DP84" i="1"/>
  <c r="DX84" i="1"/>
  <c r="EF84" i="1"/>
  <c r="EN84" i="1"/>
  <c r="EV84" i="1"/>
  <c r="FD84" i="1"/>
  <c r="FL84" i="1"/>
  <c r="FT84" i="1"/>
  <c r="GB84" i="1"/>
  <c r="GJ84" i="1"/>
  <c r="GR84" i="1"/>
  <c r="I84" i="1"/>
  <c r="Q84" i="1"/>
  <c r="Y84" i="1"/>
  <c r="AG84" i="1"/>
  <c r="AO84" i="1"/>
  <c r="AW84" i="1"/>
  <c r="BE84" i="1"/>
  <c r="BM84" i="1"/>
  <c r="BU84" i="1"/>
  <c r="CC84" i="1"/>
  <c r="CK84" i="1"/>
  <c r="CS84" i="1"/>
  <c r="DA84" i="1"/>
  <c r="DI84" i="1"/>
  <c r="DQ84" i="1"/>
  <c r="DY84" i="1"/>
  <c r="EG84" i="1"/>
  <c r="EO84" i="1"/>
  <c r="EW84" i="1"/>
  <c r="FE84" i="1"/>
  <c r="FM84" i="1"/>
  <c r="FU84" i="1"/>
  <c r="GC84" i="1"/>
  <c r="GK84" i="1"/>
  <c r="GS84" i="1"/>
  <c r="F84" i="1"/>
  <c r="T84" i="1"/>
  <c r="AH84" i="1"/>
  <c r="AS84" i="1"/>
  <c r="BG84" i="1"/>
  <c r="BR84" i="1"/>
  <c r="CF84" i="1"/>
  <c r="CT84" i="1"/>
  <c r="DE84" i="1"/>
  <c r="DS84" i="1"/>
  <c r="ED84" i="1"/>
  <c r="ER84" i="1"/>
  <c r="FF84" i="1"/>
  <c r="FQ84" i="1"/>
  <c r="GE84" i="1"/>
  <c r="GP84" i="1"/>
  <c r="J84" i="1"/>
  <c r="U84" i="1"/>
  <c r="AI84" i="1"/>
  <c r="AT84" i="1"/>
  <c r="BH84" i="1"/>
  <c r="BV84" i="1"/>
  <c r="CG84" i="1"/>
  <c r="CU84" i="1"/>
  <c r="DF84" i="1"/>
  <c r="DT84" i="1"/>
  <c r="EH84" i="1"/>
  <c r="ES84" i="1"/>
  <c r="FG84" i="1"/>
  <c r="FR84" i="1"/>
  <c r="GF84" i="1"/>
  <c r="GT84" i="1"/>
  <c r="K84" i="1"/>
  <c r="V84" i="1"/>
  <c r="AJ84" i="1"/>
  <c r="AX84" i="1"/>
  <c r="BI84" i="1"/>
  <c r="BW84" i="1"/>
  <c r="CH84" i="1"/>
  <c r="CV84" i="1"/>
  <c r="DJ84" i="1"/>
  <c r="DU84" i="1"/>
  <c r="EI84" i="1"/>
  <c r="ET84" i="1"/>
  <c r="FH84" i="1"/>
  <c r="FV84" i="1"/>
  <c r="GG84" i="1"/>
  <c r="L84" i="1"/>
  <c r="Z84" i="1"/>
  <c r="AK84" i="1"/>
  <c r="AY84" i="1"/>
  <c r="BJ84" i="1"/>
  <c r="BX84" i="1"/>
  <c r="CL84" i="1"/>
  <c r="CW84" i="1"/>
  <c r="DK84" i="1"/>
  <c r="DV84" i="1"/>
  <c r="EJ84" i="1"/>
  <c r="EX84" i="1"/>
  <c r="FI84" i="1"/>
  <c r="FW84" i="1"/>
  <c r="GH84" i="1"/>
  <c r="M84" i="1"/>
  <c r="AA84" i="1"/>
  <c r="AL84" i="1"/>
  <c r="AZ84" i="1"/>
  <c r="BN84" i="1"/>
  <c r="BY84" i="1"/>
  <c r="CM84" i="1"/>
  <c r="CX84" i="1"/>
  <c r="DL84" i="1"/>
  <c r="DZ84" i="1"/>
  <c r="EK84" i="1"/>
  <c r="EY84" i="1"/>
  <c r="FJ84" i="1"/>
  <c r="FX84" i="1"/>
  <c r="GL84" i="1"/>
  <c r="C84" i="1"/>
  <c r="N84" i="1"/>
  <c r="AB84" i="1"/>
  <c r="AP84" i="1"/>
  <c r="BA84" i="1"/>
  <c r="BO84" i="1"/>
  <c r="BZ84" i="1"/>
  <c r="CN84" i="1"/>
  <c r="DB84" i="1"/>
  <c r="DM84" i="1"/>
  <c r="EA84" i="1"/>
  <c r="EL84" i="1"/>
  <c r="EZ84" i="1"/>
  <c r="FN84" i="1"/>
  <c r="FY84" i="1"/>
  <c r="GM84" i="1"/>
  <c r="D84" i="1"/>
  <c r="R84" i="1"/>
  <c r="AC84" i="1"/>
  <c r="AQ84" i="1"/>
  <c r="BB84" i="1"/>
  <c r="BP84" i="1"/>
  <c r="CD84" i="1"/>
  <c r="CO84" i="1"/>
  <c r="DC84" i="1"/>
  <c r="DN84" i="1"/>
  <c r="EB84" i="1"/>
  <c r="EP84" i="1"/>
  <c r="FA84" i="1"/>
  <c r="FO84" i="1"/>
  <c r="FZ84" i="1"/>
  <c r="GN84" i="1"/>
  <c r="AR84" i="1"/>
  <c r="EQ84" i="1"/>
  <c r="S84" i="1"/>
  <c r="BF84" i="1"/>
  <c r="FB84" i="1"/>
  <c r="BQ84" i="1"/>
  <c r="FP84" i="1"/>
  <c r="CE84" i="1"/>
  <c r="GD84" i="1"/>
  <c r="DR84" i="1"/>
  <c r="AD84" i="1"/>
  <c r="CP84" i="1"/>
  <c r="GO84" i="1"/>
  <c r="EC84" i="1"/>
  <c r="E84" i="1"/>
  <c r="DD84" i="1"/>
  <c r="G88" i="3"/>
  <c r="O88" i="3"/>
  <c r="W88" i="3"/>
  <c r="AE88" i="3"/>
  <c r="AM88" i="3"/>
  <c r="AU88" i="3"/>
  <c r="BC88" i="3"/>
  <c r="BK88" i="3"/>
  <c r="BS88" i="3"/>
  <c r="CA88" i="3"/>
  <c r="CI88" i="3"/>
  <c r="CQ88" i="3"/>
  <c r="CY88" i="3"/>
  <c r="DG88" i="3"/>
  <c r="DO88" i="3"/>
  <c r="DW88" i="3"/>
  <c r="EE88" i="3"/>
  <c r="EM88" i="3"/>
  <c r="EU88" i="3"/>
  <c r="FC88" i="3"/>
  <c r="FK88" i="3"/>
  <c r="FS88" i="3"/>
  <c r="GA88" i="3"/>
  <c r="GI88" i="3"/>
  <c r="GQ88" i="3"/>
  <c r="H88" i="3"/>
  <c r="P88" i="3"/>
  <c r="X88" i="3"/>
  <c r="AF88" i="3"/>
  <c r="AN88" i="3"/>
  <c r="AV88" i="3"/>
  <c r="BD88" i="3"/>
  <c r="BL88" i="3"/>
  <c r="BT88" i="3"/>
  <c r="CB88" i="3"/>
  <c r="CJ88" i="3"/>
  <c r="CR88" i="3"/>
  <c r="CZ88" i="3"/>
  <c r="DH88" i="3"/>
  <c r="DP88" i="3"/>
  <c r="DX88" i="3"/>
  <c r="EF88" i="3"/>
  <c r="EN88" i="3"/>
  <c r="EV88" i="3"/>
  <c r="FD88" i="3"/>
  <c r="FL88" i="3"/>
  <c r="FT88" i="3"/>
  <c r="GB88" i="3"/>
  <c r="GJ88" i="3"/>
  <c r="GR88" i="3"/>
  <c r="I88" i="3"/>
  <c r="Q88" i="3"/>
  <c r="Y88" i="3"/>
  <c r="AG88" i="3"/>
  <c r="AO88" i="3"/>
  <c r="AW88" i="3"/>
  <c r="BE88" i="3"/>
  <c r="BM88" i="3"/>
  <c r="BU88" i="3"/>
  <c r="CC88" i="3"/>
  <c r="CK88" i="3"/>
  <c r="CS88" i="3"/>
  <c r="DA88" i="3"/>
  <c r="DI88" i="3"/>
  <c r="DQ88" i="3"/>
  <c r="DY88" i="3"/>
  <c r="EG88" i="3"/>
  <c r="EO88" i="3"/>
  <c r="EW88" i="3"/>
  <c r="FE88" i="3"/>
  <c r="FM88" i="3"/>
  <c r="FU88" i="3"/>
  <c r="GC88" i="3"/>
  <c r="GK88" i="3"/>
  <c r="GS88" i="3"/>
  <c r="B88" i="3"/>
  <c r="J88" i="3"/>
  <c r="R88" i="3"/>
  <c r="Z88" i="3"/>
  <c r="AH88" i="3"/>
  <c r="AP88" i="3"/>
  <c r="AX88" i="3"/>
  <c r="BF88" i="3"/>
  <c r="BN88" i="3"/>
  <c r="BV88" i="3"/>
  <c r="CD88" i="3"/>
  <c r="CL88" i="3"/>
  <c r="CT88" i="3"/>
  <c r="DB88" i="3"/>
  <c r="DJ88" i="3"/>
  <c r="DR88" i="3"/>
  <c r="DZ88" i="3"/>
  <c r="EH88" i="3"/>
  <c r="EP88" i="3"/>
  <c r="EX88" i="3"/>
  <c r="FF88" i="3"/>
  <c r="FN88" i="3"/>
  <c r="FV88" i="3"/>
  <c r="GD88" i="3"/>
  <c r="GL88" i="3"/>
  <c r="GT88" i="3"/>
  <c r="C88" i="3"/>
  <c r="K88" i="3"/>
  <c r="S88" i="3"/>
  <c r="AA88" i="3"/>
  <c r="AI88" i="3"/>
  <c r="AQ88" i="3"/>
  <c r="AY88" i="3"/>
  <c r="BG88" i="3"/>
  <c r="BO88" i="3"/>
  <c r="BW88" i="3"/>
  <c r="CE88" i="3"/>
  <c r="CM88" i="3"/>
  <c r="CU88" i="3"/>
  <c r="DC88" i="3"/>
  <c r="DK88" i="3"/>
  <c r="DS88" i="3"/>
  <c r="EA88" i="3"/>
  <c r="EI88" i="3"/>
  <c r="EQ88" i="3"/>
  <c r="EY88" i="3"/>
  <c r="FG88" i="3"/>
  <c r="FO88" i="3"/>
  <c r="FW88" i="3"/>
  <c r="GE88" i="3"/>
  <c r="GM88" i="3"/>
  <c r="D88" i="3"/>
  <c r="L88" i="3"/>
  <c r="T88" i="3"/>
  <c r="AB88" i="3"/>
  <c r="AJ88" i="3"/>
  <c r="AR88" i="3"/>
  <c r="AZ88" i="3"/>
  <c r="BH88" i="3"/>
  <c r="BP88" i="3"/>
  <c r="BX88" i="3"/>
  <c r="CF88" i="3"/>
  <c r="CN88" i="3"/>
  <c r="CV88" i="3"/>
  <c r="DD88" i="3"/>
  <c r="DL88" i="3"/>
  <c r="DT88" i="3"/>
  <c r="EB88" i="3"/>
  <c r="EJ88" i="3"/>
  <c r="ER88" i="3"/>
  <c r="EZ88" i="3"/>
  <c r="FH88" i="3"/>
  <c r="FP88" i="3"/>
  <c r="FX88" i="3"/>
  <c r="GF88" i="3"/>
  <c r="GN88" i="3"/>
  <c r="E88" i="3"/>
  <c r="M88" i="3"/>
  <c r="U88" i="3"/>
  <c r="AC88" i="3"/>
  <c r="AK88" i="3"/>
  <c r="AS88" i="3"/>
  <c r="BA88" i="3"/>
  <c r="BI88" i="3"/>
  <c r="BQ88" i="3"/>
  <c r="BY88" i="3"/>
  <c r="CG88" i="3"/>
  <c r="CO88" i="3"/>
  <c r="CW88" i="3"/>
  <c r="DE88" i="3"/>
  <c r="DM88" i="3"/>
  <c r="DU88" i="3"/>
  <c r="EC88" i="3"/>
  <c r="EK88" i="3"/>
  <c r="ES88" i="3"/>
  <c r="FA88" i="3"/>
  <c r="FI88" i="3"/>
  <c r="FQ88" i="3"/>
  <c r="FY88" i="3"/>
  <c r="GG88" i="3"/>
  <c r="GO88" i="3"/>
  <c r="F88" i="3"/>
  <c r="N88" i="3"/>
  <c r="V88" i="3"/>
  <c r="AD88" i="3"/>
  <c r="AL88" i="3"/>
  <c r="AT88" i="3"/>
  <c r="BB88" i="3"/>
  <c r="BJ88" i="3"/>
  <c r="BR88" i="3"/>
  <c r="BZ88" i="3"/>
  <c r="CH88" i="3"/>
  <c r="CP88" i="3"/>
  <c r="CX88" i="3"/>
  <c r="DF88" i="3"/>
  <c r="DN88" i="3"/>
  <c r="DV88" i="3"/>
  <c r="ED88" i="3"/>
  <c r="EL88" i="3"/>
  <c r="ET88" i="3"/>
  <c r="FB88" i="3"/>
  <c r="FJ88" i="3"/>
  <c r="FR88" i="3"/>
  <c r="FZ88" i="3"/>
  <c r="GH88" i="3"/>
  <c r="GP88" i="3"/>
  <c r="D88" i="4"/>
  <c r="L88" i="4"/>
  <c r="F88" i="4"/>
  <c r="N88" i="4"/>
  <c r="V88" i="4"/>
  <c r="AD88" i="4"/>
  <c r="AL88" i="4"/>
  <c r="AT88" i="4"/>
  <c r="BB88" i="4"/>
  <c r="BJ88" i="4"/>
  <c r="BR88" i="4"/>
  <c r="BZ88" i="4"/>
  <c r="CH88" i="4"/>
  <c r="CP88" i="4"/>
  <c r="CX88" i="4"/>
  <c r="DF88" i="4"/>
  <c r="DN88" i="4"/>
  <c r="DV88" i="4"/>
  <c r="ED88" i="4"/>
  <c r="EL88" i="4"/>
  <c r="ET88" i="4"/>
  <c r="FB88" i="4"/>
  <c r="FJ88" i="4"/>
  <c r="FR88" i="4"/>
  <c r="FZ88" i="4"/>
  <c r="GH88" i="4"/>
  <c r="GP88" i="4"/>
  <c r="H88" i="4"/>
  <c r="P88" i="4"/>
  <c r="X88" i="4"/>
  <c r="AF88" i="4"/>
  <c r="AN88" i="4"/>
  <c r="AV88" i="4"/>
  <c r="BD88" i="4"/>
  <c r="BL88" i="4"/>
  <c r="BT88" i="4"/>
  <c r="CB88" i="4"/>
  <c r="CJ88" i="4"/>
  <c r="CR88" i="4"/>
  <c r="CZ88" i="4"/>
  <c r="DH88" i="4"/>
  <c r="DP88" i="4"/>
  <c r="DX88" i="4"/>
  <c r="EF88" i="4"/>
  <c r="EN88" i="4"/>
  <c r="EV88" i="4"/>
  <c r="FD88" i="4"/>
  <c r="FL88" i="4"/>
  <c r="FT88" i="4"/>
  <c r="GB88" i="4"/>
  <c r="GJ88" i="4"/>
  <c r="GR88" i="4"/>
  <c r="M88" i="4"/>
  <c r="Y88" i="4"/>
  <c r="AI88" i="4"/>
  <c r="AS88" i="4"/>
  <c r="BE88" i="4"/>
  <c r="BO88" i="4"/>
  <c r="BY88" i="4"/>
  <c r="CK88" i="4"/>
  <c r="CU88" i="4"/>
  <c r="DE88" i="4"/>
  <c r="DQ88" i="4"/>
  <c r="EA88" i="4"/>
  <c r="EK88" i="4"/>
  <c r="EW88" i="4"/>
  <c r="FG88" i="4"/>
  <c r="FQ88" i="4"/>
  <c r="GC88" i="4"/>
  <c r="GM88" i="4"/>
  <c r="B88" i="4"/>
  <c r="O88" i="4"/>
  <c r="Z88" i="4"/>
  <c r="AJ88" i="4"/>
  <c r="AU88" i="4"/>
  <c r="BF88" i="4"/>
  <c r="BP88" i="4"/>
  <c r="CA88" i="4"/>
  <c r="CL88" i="4"/>
  <c r="CV88" i="4"/>
  <c r="DG88" i="4"/>
  <c r="DR88" i="4"/>
  <c r="EB88" i="4"/>
  <c r="EM88" i="4"/>
  <c r="EX88" i="4"/>
  <c r="FH88" i="4"/>
  <c r="FS88" i="4"/>
  <c r="GD88" i="4"/>
  <c r="GN88" i="4"/>
  <c r="C88" i="4"/>
  <c r="Q88" i="4"/>
  <c r="AA88" i="4"/>
  <c r="AK88" i="4"/>
  <c r="AW88" i="4"/>
  <c r="BG88" i="4"/>
  <c r="BQ88" i="4"/>
  <c r="CC88" i="4"/>
  <c r="CM88" i="4"/>
  <c r="CW88" i="4"/>
  <c r="DI88" i="4"/>
  <c r="DS88" i="4"/>
  <c r="EC88" i="4"/>
  <c r="EO88" i="4"/>
  <c r="EY88" i="4"/>
  <c r="FI88" i="4"/>
  <c r="FU88" i="4"/>
  <c r="GE88" i="4"/>
  <c r="GO88" i="4"/>
  <c r="G88" i="4"/>
  <c r="S88" i="4"/>
  <c r="AC88" i="4"/>
  <c r="AO88" i="4"/>
  <c r="AY88" i="4"/>
  <c r="BI88" i="4"/>
  <c r="BU88" i="4"/>
  <c r="CE88" i="4"/>
  <c r="CO88" i="4"/>
  <c r="DA88" i="4"/>
  <c r="DK88" i="4"/>
  <c r="DU88" i="4"/>
  <c r="EG88" i="4"/>
  <c r="EQ88" i="4"/>
  <c r="FA88" i="4"/>
  <c r="FM88" i="4"/>
  <c r="FW88" i="4"/>
  <c r="GG88" i="4"/>
  <c r="GS88" i="4"/>
  <c r="I88" i="4"/>
  <c r="T88" i="4"/>
  <c r="AE88" i="4"/>
  <c r="AP88" i="4"/>
  <c r="AZ88" i="4"/>
  <c r="BK88" i="4"/>
  <c r="BV88" i="4"/>
  <c r="CF88" i="4"/>
  <c r="CQ88" i="4"/>
  <c r="DB88" i="4"/>
  <c r="DL88" i="4"/>
  <c r="DW88" i="4"/>
  <c r="EH88" i="4"/>
  <c r="ER88" i="4"/>
  <c r="FC88" i="4"/>
  <c r="FN88" i="4"/>
  <c r="FX88" i="4"/>
  <c r="GI88" i="4"/>
  <c r="GT88" i="4"/>
  <c r="U88" i="4"/>
  <c r="AX88" i="4"/>
  <c r="BX88" i="4"/>
  <c r="DC88" i="4"/>
  <c r="EE88" i="4"/>
  <c r="FF88" i="4"/>
  <c r="GK88" i="4"/>
  <c r="W88" i="4"/>
  <c r="BA88" i="4"/>
  <c r="CD88" i="4"/>
  <c r="DD88" i="4"/>
  <c r="EI88" i="4"/>
  <c r="FK88" i="4"/>
  <c r="GL88" i="4"/>
  <c r="AB88" i="4"/>
  <c r="BC88" i="4"/>
  <c r="CG88" i="4"/>
  <c r="DJ88" i="4"/>
  <c r="EJ88" i="4"/>
  <c r="FO88" i="4"/>
  <c r="GQ88" i="4"/>
  <c r="AG88" i="4"/>
  <c r="BH88" i="4"/>
  <c r="CI88" i="4"/>
  <c r="DM88" i="4"/>
  <c r="EP88" i="4"/>
  <c r="FP88" i="4"/>
  <c r="E88" i="4"/>
  <c r="AH88" i="4"/>
  <c r="BM88" i="4"/>
  <c r="CN88" i="4"/>
  <c r="DO88" i="4"/>
  <c r="ES88" i="4"/>
  <c r="FV88" i="4"/>
  <c r="J88" i="4"/>
  <c r="AM88" i="4"/>
  <c r="BN88" i="4"/>
  <c r="CS88" i="4"/>
  <c r="DT88" i="4"/>
  <c r="EU88" i="4"/>
  <c r="FY88" i="4"/>
  <c r="AR88" i="4"/>
  <c r="FE88" i="4"/>
  <c r="BS88" i="4"/>
  <c r="GA88" i="4"/>
  <c r="BW88" i="4"/>
  <c r="GF88" i="4"/>
  <c r="CT88" i="4"/>
  <c r="CY88" i="4"/>
  <c r="K88" i="4"/>
  <c r="DY88" i="4"/>
  <c r="R88" i="4"/>
  <c r="DZ88" i="4"/>
  <c r="AQ88" i="4"/>
  <c r="EZ88" i="4"/>
  <c r="A89" i="4"/>
  <c r="A89" i="3"/>
  <c r="A86" i="2"/>
  <c r="A85" i="1"/>
  <c r="G86" i="2" l="1"/>
  <c r="O86" i="2"/>
  <c r="W86" i="2"/>
  <c r="AE86" i="2"/>
  <c r="AM86" i="2"/>
  <c r="AU86" i="2"/>
  <c r="BC86" i="2"/>
  <c r="BK86" i="2"/>
  <c r="BS86" i="2"/>
  <c r="CA86" i="2"/>
  <c r="CI86" i="2"/>
  <c r="CQ86" i="2"/>
  <c r="CY86" i="2"/>
  <c r="DG86" i="2"/>
  <c r="DO86" i="2"/>
  <c r="DW86" i="2"/>
  <c r="EE86" i="2"/>
  <c r="EM86" i="2"/>
  <c r="EU86" i="2"/>
  <c r="FC86" i="2"/>
  <c r="FK86" i="2"/>
  <c r="FS86" i="2"/>
  <c r="GA86" i="2"/>
  <c r="GI86" i="2"/>
  <c r="GQ86" i="2"/>
  <c r="H86" i="2"/>
  <c r="P86" i="2"/>
  <c r="X86" i="2"/>
  <c r="AF86" i="2"/>
  <c r="AN86" i="2"/>
  <c r="AV86" i="2"/>
  <c r="BD86" i="2"/>
  <c r="BL86" i="2"/>
  <c r="BT86" i="2"/>
  <c r="CB86" i="2"/>
  <c r="CJ86" i="2"/>
  <c r="CR86" i="2"/>
  <c r="CZ86" i="2"/>
  <c r="DH86" i="2"/>
  <c r="DP86" i="2"/>
  <c r="DX86" i="2"/>
  <c r="EF86" i="2"/>
  <c r="EN86" i="2"/>
  <c r="EV86" i="2"/>
  <c r="FD86" i="2"/>
  <c r="FL86" i="2"/>
  <c r="FT86" i="2"/>
  <c r="GB86" i="2"/>
  <c r="GJ86" i="2"/>
  <c r="GR86" i="2"/>
  <c r="I86" i="2"/>
  <c r="Q86" i="2"/>
  <c r="Y86" i="2"/>
  <c r="AG86" i="2"/>
  <c r="AO86" i="2"/>
  <c r="AW86" i="2"/>
  <c r="BE86" i="2"/>
  <c r="BM86" i="2"/>
  <c r="BU86" i="2"/>
  <c r="CC86" i="2"/>
  <c r="CK86" i="2"/>
  <c r="CS86" i="2"/>
  <c r="DA86" i="2"/>
  <c r="DI86" i="2"/>
  <c r="DQ86" i="2"/>
  <c r="DY86" i="2"/>
  <c r="EG86" i="2"/>
  <c r="EO86" i="2"/>
  <c r="EW86" i="2"/>
  <c r="FE86" i="2"/>
  <c r="FM86" i="2"/>
  <c r="FU86" i="2"/>
  <c r="GC86" i="2"/>
  <c r="GK86" i="2"/>
  <c r="GS86" i="2"/>
  <c r="B86" i="2"/>
  <c r="J86" i="2"/>
  <c r="R86" i="2"/>
  <c r="Z86" i="2"/>
  <c r="AH86" i="2"/>
  <c r="AP86" i="2"/>
  <c r="AX86" i="2"/>
  <c r="BF86" i="2"/>
  <c r="BN86" i="2"/>
  <c r="BV86" i="2"/>
  <c r="CD86" i="2"/>
  <c r="CL86" i="2"/>
  <c r="CT86" i="2"/>
  <c r="DB86" i="2"/>
  <c r="DJ86" i="2"/>
  <c r="DR86" i="2"/>
  <c r="DZ86" i="2"/>
  <c r="EH86" i="2"/>
  <c r="EP86" i="2"/>
  <c r="EX86" i="2"/>
  <c r="FF86" i="2"/>
  <c r="FN86" i="2"/>
  <c r="FV86" i="2"/>
  <c r="GD86" i="2"/>
  <c r="GL86" i="2"/>
  <c r="GT86" i="2"/>
  <c r="C86" i="2"/>
  <c r="K86" i="2"/>
  <c r="S86" i="2"/>
  <c r="AA86" i="2"/>
  <c r="AI86" i="2"/>
  <c r="AQ86" i="2"/>
  <c r="AY86" i="2"/>
  <c r="BG86" i="2"/>
  <c r="BO86" i="2"/>
  <c r="BW86" i="2"/>
  <c r="CE86" i="2"/>
  <c r="CM86" i="2"/>
  <c r="CU86" i="2"/>
  <c r="DC86" i="2"/>
  <c r="DK86" i="2"/>
  <c r="DS86" i="2"/>
  <c r="EA86" i="2"/>
  <c r="EI86" i="2"/>
  <c r="EQ86" i="2"/>
  <c r="EY86" i="2"/>
  <c r="FG86" i="2"/>
  <c r="FO86" i="2"/>
  <c r="FW86" i="2"/>
  <c r="GE86" i="2"/>
  <c r="GM86" i="2"/>
  <c r="D86" i="2"/>
  <c r="L86" i="2"/>
  <c r="T86" i="2"/>
  <c r="AB86" i="2"/>
  <c r="AJ86" i="2"/>
  <c r="AR86" i="2"/>
  <c r="AZ86" i="2"/>
  <c r="BH86" i="2"/>
  <c r="BP86" i="2"/>
  <c r="BX86" i="2"/>
  <c r="CF86" i="2"/>
  <c r="CN86" i="2"/>
  <c r="CV86" i="2"/>
  <c r="DD86" i="2"/>
  <c r="DL86" i="2"/>
  <c r="DT86" i="2"/>
  <c r="EB86" i="2"/>
  <c r="EJ86" i="2"/>
  <c r="ER86" i="2"/>
  <c r="EZ86" i="2"/>
  <c r="FH86" i="2"/>
  <c r="FP86" i="2"/>
  <c r="FX86" i="2"/>
  <c r="GF86" i="2"/>
  <c r="GN86" i="2"/>
  <c r="E86" i="2"/>
  <c r="M86" i="2"/>
  <c r="U86" i="2"/>
  <c r="AC86" i="2"/>
  <c r="AK86" i="2"/>
  <c r="AS86" i="2"/>
  <c r="BA86" i="2"/>
  <c r="BI86" i="2"/>
  <c r="BQ86" i="2"/>
  <c r="BY86" i="2"/>
  <c r="CG86" i="2"/>
  <c r="CO86" i="2"/>
  <c r="CW86" i="2"/>
  <c r="DE86" i="2"/>
  <c r="DM86" i="2"/>
  <c r="DU86" i="2"/>
  <c r="EC86" i="2"/>
  <c r="EK86" i="2"/>
  <c r="ES86" i="2"/>
  <c r="FA86" i="2"/>
  <c r="FI86" i="2"/>
  <c r="FQ86" i="2"/>
  <c r="FY86" i="2"/>
  <c r="GG86" i="2"/>
  <c r="GO86" i="2"/>
  <c r="AT86" i="2"/>
  <c r="DF86" i="2"/>
  <c r="FR86" i="2"/>
  <c r="BB86" i="2"/>
  <c r="DN86" i="2"/>
  <c r="FZ86" i="2"/>
  <c r="BJ86" i="2"/>
  <c r="DV86" i="2"/>
  <c r="GH86" i="2"/>
  <c r="F86" i="2"/>
  <c r="BR86" i="2"/>
  <c r="ED86" i="2"/>
  <c r="GP86" i="2"/>
  <c r="N86" i="2"/>
  <c r="BZ86" i="2"/>
  <c r="EL86" i="2"/>
  <c r="V86" i="2"/>
  <c r="CH86" i="2"/>
  <c r="ET86" i="2"/>
  <c r="AD86" i="2"/>
  <c r="CP86" i="2"/>
  <c r="FB86" i="2"/>
  <c r="FJ86" i="2"/>
  <c r="AL86" i="2"/>
  <c r="CX86" i="2"/>
  <c r="F89" i="3"/>
  <c r="N89" i="3"/>
  <c r="V89" i="3"/>
  <c r="AD89" i="3"/>
  <c r="AL89" i="3"/>
  <c r="AT89" i="3"/>
  <c r="BB89" i="3"/>
  <c r="BJ89" i="3"/>
  <c r="BR89" i="3"/>
  <c r="BZ89" i="3"/>
  <c r="CH89" i="3"/>
  <c r="CP89" i="3"/>
  <c r="CX89" i="3"/>
  <c r="DF89" i="3"/>
  <c r="DN89" i="3"/>
  <c r="DV89" i="3"/>
  <c r="ED89" i="3"/>
  <c r="EL89" i="3"/>
  <c r="ET89" i="3"/>
  <c r="FB89" i="3"/>
  <c r="FJ89" i="3"/>
  <c r="FR89" i="3"/>
  <c r="FZ89" i="3"/>
  <c r="GH89" i="3"/>
  <c r="GP89" i="3"/>
  <c r="G89" i="3"/>
  <c r="O89" i="3"/>
  <c r="W89" i="3"/>
  <c r="AE89" i="3"/>
  <c r="AM89" i="3"/>
  <c r="AU89" i="3"/>
  <c r="BC89" i="3"/>
  <c r="BK89" i="3"/>
  <c r="BS89" i="3"/>
  <c r="CA89" i="3"/>
  <c r="CI89" i="3"/>
  <c r="CQ89" i="3"/>
  <c r="CY89" i="3"/>
  <c r="DG89" i="3"/>
  <c r="DO89" i="3"/>
  <c r="DW89" i="3"/>
  <c r="EE89" i="3"/>
  <c r="EM89" i="3"/>
  <c r="EU89" i="3"/>
  <c r="FC89" i="3"/>
  <c r="FK89" i="3"/>
  <c r="FS89" i="3"/>
  <c r="GA89" i="3"/>
  <c r="GI89" i="3"/>
  <c r="GQ89" i="3"/>
  <c r="H89" i="3"/>
  <c r="P89" i="3"/>
  <c r="X89" i="3"/>
  <c r="AF89" i="3"/>
  <c r="AN89" i="3"/>
  <c r="AV89" i="3"/>
  <c r="BD89" i="3"/>
  <c r="BL89" i="3"/>
  <c r="BT89" i="3"/>
  <c r="CB89" i="3"/>
  <c r="CJ89" i="3"/>
  <c r="CR89" i="3"/>
  <c r="CZ89" i="3"/>
  <c r="DH89" i="3"/>
  <c r="DP89" i="3"/>
  <c r="DX89" i="3"/>
  <c r="EF89" i="3"/>
  <c r="EN89" i="3"/>
  <c r="EV89" i="3"/>
  <c r="FD89" i="3"/>
  <c r="FL89" i="3"/>
  <c r="FT89" i="3"/>
  <c r="GB89" i="3"/>
  <c r="GJ89" i="3"/>
  <c r="GR89" i="3"/>
  <c r="I89" i="3"/>
  <c r="Q89" i="3"/>
  <c r="Y89" i="3"/>
  <c r="AG89" i="3"/>
  <c r="AO89" i="3"/>
  <c r="AW89" i="3"/>
  <c r="BE89" i="3"/>
  <c r="BM89" i="3"/>
  <c r="BU89" i="3"/>
  <c r="CC89" i="3"/>
  <c r="CK89" i="3"/>
  <c r="CS89" i="3"/>
  <c r="DA89" i="3"/>
  <c r="DI89" i="3"/>
  <c r="DQ89" i="3"/>
  <c r="DY89" i="3"/>
  <c r="EG89" i="3"/>
  <c r="EO89" i="3"/>
  <c r="EW89" i="3"/>
  <c r="FE89" i="3"/>
  <c r="FM89" i="3"/>
  <c r="FU89" i="3"/>
  <c r="GC89" i="3"/>
  <c r="GK89" i="3"/>
  <c r="GS89" i="3"/>
  <c r="B89" i="3"/>
  <c r="J89" i="3"/>
  <c r="R89" i="3"/>
  <c r="Z89" i="3"/>
  <c r="AH89" i="3"/>
  <c r="AP89" i="3"/>
  <c r="AX89" i="3"/>
  <c r="BF89" i="3"/>
  <c r="BN89" i="3"/>
  <c r="BV89" i="3"/>
  <c r="CD89" i="3"/>
  <c r="CL89" i="3"/>
  <c r="CT89" i="3"/>
  <c r="DB89" i="3"/>
  <c r="DJ89" i="3"/>
  <c r="DR89" i="3"/>
  <c r="DZ89" i="3"/>
  <c r="EH89" i="3"/>
  <c r="EP89" i="3"/>
  <c r="EX89" i="3"/>
  <c r="FF89" i="3"/>
  <c r="FN89" i="3"/>
  <c r="FV89" i="3"/>
  <c r="GD89" i="3"/>
  <c r="GL89" i="3"/>
  <c r="GT89" i="3"/>
  <c r="C89" i="3"/>
  <c r="K89" i="3"/>
  <c r="S89" i="3"/>
  <c r="AA89" i="3"/>
  <c r="AI89" i="3"/>
  <c r="AQ89" i="3"/>
  <c r="AY89" i="3"/>
  <c r="BG89" i="3"/>
  <c r="BO89" i="3"/>
  <c r="BW89" i="3"/>
  <c r="CE89" i="3"/>
  <c r="CM89" i="3"/>
  <c r="CU89" i="3"/>
  <c r="DC89" i="3"/>
  <c r="DK89" i="3"/>
  <c r="DS89" i="3"/>
  <c r="EA89" i="3"/>
  <c r="EI89" i="3"/>
  <c r="EQ89" i="3"/>
  <c r="EY89" i="3"/>
  <c r="FG89" i="3"/>
  <c r="FO89" i="3"/>
  <c r="FW89" i="3"/>
  <c r="GE89" i="3"/>
  <c r="GM89" i="3"/>
  <c r="D89" i="3"/>
  <c r="L89" i="3"/>
  <c r="T89" i="3"/>
  <c r="AB89" i="3"/>
  <c r="AJ89" i="3"/>
  <c r="AR89" i="3"/>
  <c r="AZ89" i="3"/>
  <c r="BH89" i="3"/>
  <c r="BP89" i="3"/>
  <c r="BX89" i="3"/>
  <c r="CF89" i="3"/>
  <c r="CN89" i="3"/>
  <c r="CV89" i="3"/>
  <c r="DD89" i="3"/>
  <c r="DL89" i="3"/>
  <c r="DT89" i="3"/>
  <c r="EB89" i="3"/>
  <c r="EJ89" i="3"/>
  <c r="ER89" i="3"/>
  <c r="EZ89" i="3"/>
  <c r="FH89" i="3"/>
  <c r="FP89" i="3"/>
  <c r="FX89" i="3"/>
  <c r="GF89" i="3"/>
  <c r="GN89" i="3"/>
  <c r="E89" i="3"/>
  <c r="M89" i="3"/>
  <c r="U89" i="3"/>
  <c r="AC89" i="3"/>
  <c r="AK89" i="3"/>
  <c r="AS89" i="3"/>
  <c r="BA89" i="3"/>
  <c r="BI89" i="3"/>
  <c r="BQ89" i="3"/>
  <c r="BY89" i="3"/>
  <c r="CG89" i="3"/>
  <c r="CO89" i="3"/>
  <c r="CW89" i="3"/>
  <c r="DE89" i="3"/>
  <c r="DM89" i="3"/>
  <c r="DU89" i="3"/>
  <c r="EC89" i="3"/>
  <c r="EK89" i="3"/>
  <c r="ES89" i="3"/>
  <c r="FA89" i="3"/>
  <c r="FI89" i="3"/>
  <c r="FQ89" i="3"/>
  <c r="FY89" i="3"/>
  <c r="GG89" i="3"/>
  <c r="GO89" i="3"/>
  <c r="E89" i="4"/>
  <c r="M89" i="4"/>
  <c r="U89" i="4"/>
  <c r="AC89" i="4"/>
  <c r="AK89" i="4"/>
  <c r="AS89" i="4"/>
  <c r="BA89" i="4"/>
  <c r="G89" i="4"/>
  <c r="O89" i="4"/>
  <c r="W89" i="4"/>
  <c r="AE89" i="4"/>
  <c r="AM89" i="4"/>
  <c r="AU89" i="4"/>
  <c r="BC89" i="4"/>
  <c r="BK89" i="4"/>
  <c r="BS89" i="4"/>
  <c r="CA89" i="4"/>
  <c r="CI89" i="4"/>
  <c r="CQ89" i="4"/>
  <c r="CY89" i="4"/>
  <c r="DG89" i="4"/>
  <c r="DO89" i="4"/>
  <c r="DW89" i="4"/>
  <c r="EE89" i="4"/>
  <c r="EM89" i="4"/>
  <c r="EU89" i="4"/>
  <c r="FC89" i="4"/>
  <c r="FK89" i="4"/>
  <c r="FS89" i="4"/>
  <c r="GA89" i="4"/>
  <c r="GI89" i="4"/>
  <c r="GQ89" i="4"/>
  <c r="D89" i="4"/>
  <c r="P89" i="4"/>
  <c r="Z89" i="4"/>
  <c r="AJ89" i="4"/>
  <c r="AV89" i="4"/>
  <c r="BF89" i="4"/>
  <c r="BO89" i="4"/>
  <c r="BX89" i="4"/>
  <c r="CG89" i="4"/>
  <c r="CP89" i="4"/>
  <c r="CZ89" i="4"/>
  <c r="DI89" i="4"/>
  <c r="DR89" i="4"/>
  <c r="EA89" i="4"/>
  <c r="EJ89" i="4"/>
  <c r="ES89" i="4"/>
  <c r="FB89" i="4"/>
  <c r="FL89" i="4"/>
  <c r="FU89" i="4"/>
  <c r="GD89" i="4"/>
  <c r="GM89" i="4"/>
  <c r="F89" i="4"/>
  <c r="Q89" i="4"/>
  <c r="AA89" i="4"/>
  <c r="AL89" i="4"/>
  <c r="AW89" i="4"/>
  <c r="BG89" i="4"/>
  <c r="BP89" i="4"/>
  <c r="BY89" i="4"/>
  <c r="CH89" i="4"/>
  <c r="CR89" i="4"/>
  <c r="DA89" i="4"/>
  <c r="DJ89" i="4"/>
  <c r="DS89" i="4"/>
  <c r="EB89" i="4"/>
  <c r="EK89" i="4"/>
  <c r="ET89" i="4"/>
  <c r="FD89" i="4"/>
  <c r="FM89" i="4"/>
  <c r="FV89" i="4"/>
  <c r="GE89" i="4"/>
  <c r="GN89" i="4"/>
  <c r="H89" i="4"/>
  <c r="R89" i="4"/>
  <c r="AB89" i="4"/>
  <c r="AN89" i="4"/>
  <c r="AX89" i="4"/>
  <c r="BH89" i="4"/>
  <c r="BQ89" i="4"/>
  <c r="BZ89" i="4"/>
  <c r="CJ89" i="4"/>
  <c r="CS89" i="4"/>
  <c r="DB89" i="4"/>
  <c r="DK89" i="4"/>
  <c r="DT89" i="4"/>
  <c r="EC89" i="4"/>
  <c r="EL89" i="4"/>
  <c r="EV89" i="4"/>
  <c r="FE89" i="4"/>
  <c r="FN89" i="4"/>
  <c r="J89" i="4"/>
  <c r="T89" i="4"/>
  <c r="AF89" i="4"/>
  <c r="AP89" i="4"/>
  <c r="AZ89" i="4"/>
  <c r="BJ89" i="4"/>
  <c r="BT89" i="4"/>
  <c r="CC89" i="4"/>
  <c r="CL89" i="4"/>
  <c r="CU89" i="4"/>
  <c r="DD89" i="4"/>
  <c r="DM89" i="4"/>
  <c r="DV89" i="4"/>
  <c r="EF89" i="4"/>
  <c r="EO89" i="4"/>
  <c r="EX89" i="4"/>
  <c r="FG89" i="4"/>
  <c r="FP89" i="4"/>
  <c r="FY89" i="4"/>
  <c r="GH89" i="4"/>
  <c r="GR89" i="4"/>
  <c r="K89" i="4"/>
  <c r="V89" i="4"/>
  <c r="AG89" i="4"/>
  <c r="AQ89" i="4"/>
  <c r="BB89" i="4"/>
  <c r="BL89" i="4"/>
  <c r="BU89" i="4"/>
  <c r="CD89" i="4"/>
  <c r="CM89" i="4"/>
  <c r="CV89" i="4"/>
  <c r="DE89" i="4"/>
  <c r="DN89" i="4"/>
  <c r="DX89" i="4"/>
  <c r="EG89" i="4"/>
  <c r="EP89" i="4"/>
  <c r="EY89" i="4"/>
  <c r="FH89" i="4"/>
  <c r="FQ89" i="4"/>
  <c r="FZ89" i="4"/>
  <c r="GJ89" i="4"/>
  <c r="GS89" i="4"/>
  <c r="S89" i="4"/>
  <c r="AT89" i="4"/>
  <c r="BV89" i="4"/>
  <c r="CT89" i="4"/>
  <c r="DQ89" i="4"/>
  <c r="EQ89" i="4"/>
  <c r="FO89" i="4"/>
  <c r="GG89" i="4"/>
  <c r="X89" i="4"/>
  <c r="AY89" i="4"/>
  <c r="BW89" i="4"/>
  <c r="CW89" i="4"/>
  <c r="DU89" i="4"/>
  <c r="ER89" i="4"/>
  <c r="FR89" i="4"/>
  <c r="GK89" i="4"/>
  <c r="Y89" i="4"/>
  <c r="BD89" i="4"/>
  <c r="CB89" i="4"/>
  <c r="CX89" i="4"/>
  <c r="DY89" i="4"/>
  <c r="EW89" i="4"/>
  <c r="FT89" i="4"/>
  <c r="GL89" i="4"/>
  <c r="B89" i="4"/>
  <c r="AD89" i="4"/>
  <c r="BE89" i="4"/>
  <c r="CE89" i="4"/>
  <c r="DC89" i="4"/>
  <c r="DZ89" i="4"/>
  <c r="EZ89" i="4"/>
  <c r="FW89" i="4"/>
  <c r="GO89" i="4"/>
  <c r="C89" i="4"/>
  <c r="AH89" i="4"/>
  <c r="BI89" i="4"/>
  <c r="CF89" i="4"/>
  <c r="DF89" i="4"/>
  <c r="ED89" i="4"/>
  <c r="FA89" i="4"/>
  <c r="FX89" i="4"/>
  <c r="GP89" i="4"/>
  <c r="I89" i="4"/>
  <c r="AI89" i="4"/>
  <c r="BM89" i="4"/>
  <c r="CK89" i="4"/>
  <c r="DH89" i="4"/>
  <c r="EH89" i="4"/>
  <c r="FF89" i="4"/>
  <c r="GB89" i="4"/>
  <c r="GT89" i="4"/>
  <c r="BR89" i="4"/>
  <c r="FJ89" i="4"/>
  <c r="CN89" i="4"/>
  <c r="GC89" i="4"/>
  <c r="CO89" i="4"/>
  <c r="GF89" i="4"/>
  <c r="L89" i="4"/>
  <c r="DL89" i="4"/>
  <c r="N89" i="4"/>
  <c r="DP89" i="4"/>
  <c r="AO89" i="4"/>
  <c r="EI89" i="4"/>
  <c r="AR89" i="4"/>
  <c r="EN89" i="4"/>
  <c r="BN89" i="4"/>
  <c r="FI89" i="4"/>
  <c r="B85" i="1"/>
  <c r="G85" i="1"/>
  <c r="O85" i="1"/>
  <c r="W85" i="1"/>
  <c r="AE85" i="1"/>
  <c r="AM85" i="1"/>
  <c r="AU85" i="1"/>
  <c r="BC85" i="1"/>
  <c r="BK85" i="1"/>
  <c r="BS85" i="1"/>
  <c r="CA85" i="1"/>
  <c r="CI85" i="1"/>
  <c r="CQ85" i="1"/>
  <c r="CY85" i="1"/>
  <c r="DG85" i="1"/>
  <c r="DO85" i="1"/>
  <c r="DW85" i="1"/>
  <c r="EE85" i="1"/>
  <c r="EM85" i="1"/>
  <c r="EU85" i="1"/>
  <c r="FC85" i="1"/>
  <c r="FK85" i="1"/>
  <c r="FS85" i="1"/>
  <c r="GA85" i="1"/>
  <c r="GI85" i="1"/>
  <c r="GQ85" i="1"/>
  <c r="H85" i="1"/>
  <c r="P85" i="1"/>
  <c r="X85" i="1"/>
  <c r="AF85" i="1"/>
  <c r="AN85" i="1"/>
  <c r="AV85" i="1"/>
  <c r="BD85" i="1"/>
  <c r="BL85" i="1"/>
  <c r="BT85" i="1"/>
  <c r="CB85" i="1"/>
  <c r="CJ85" i="1"/>
  <c r="CR85" i="1"/>
  <c r="CZ85" i="1"/>
  <c r="DH85" i="1"/>
  <c r="DP85" i="1"/>
  <c r="DX85" i="1"/>
  <c r="EF85" i="1"/>
  <c r="EN85" i="1"/>
  <c r="EV85" i="1"/>
  <c r="FD85" i="1"/>
  <c r="FL85" i="1"/>
  <c r="FT85" i="1"/>
  <c r="GB85" i="1"/>
  <c r="GJ85" i="1"/>
  <c r="GR85" i="1"/>
  <c r="I85" i="1"/>
  <c r="Q85" i="1"/>
  <c r="Y85" i="1"/>
  <c r="AG85" i="1"/>
  <c r="AO85" i="1"/>
  <c r="AW85" i="1"/>
  <c r="BE85" i="1"/>
  <c r="BM85" i="1"/>
  <c r="BU85" i="1"/>
  <c r="CC85" i="1"/>
  <c r="CK85" i="1"/>
  <c r="CS85" i="1"/>
  <c r="DA85" i="1"/>
  <c r="DI85" i="1"/>
  <c r="DQ85" i="1"/>
  <c r="DY85" i="1"/>
  <c r="EG85" i="1"/>
  <c r="EO85" i="1"/>
  <c r="EW85" i="1"/>
  <c r="FE85" i="1"/>
  <c r="FM85" i="1"/>
  <c r="FU85" i="1"/>
  <c r="GC85" i="1"/>
  <c r="GK85" i="1"/>
  <c r="GS85" i="1"/>
  <c r="L85" i="1"/>
  <c r="Z85" i="1"/>
  <c r="AK85" i="1"/>
  <c r="AY85" i="1"/>
  <c r="BJ85" i="1"/>
  <c r="BX85" i="1"/>
  <c r="CL85" i="1"/>
  <c r="CW85" i="1"/>
  <c r="DK85" i="1"/>
  <c r="DV85" i="1"/>
  <c r="EJ85" i="1"/>
  <c r="EX85" i="1"/>
  <c r="FI85" i="1"/>
  <c r="FW85" i="1"/>
  <c r="GH85" i="1"/>
  <c r="M85" i="1"/>
  <c r="AA85" i="1"/>
  <c r="AL85" i="1"/>
  <c r="AZ85" i="1"/>
  <c r="BN85" i="1"/>
  <c r="BY85" i="1"/>
  <c r="CM85" i="1"/>
  <c r="CX85" i="1"/>
  <c r="DL85" i="1"/>
  <c r="DZ85" i="1"/>
  <c r="EK85" i="1"/>
  <c r="EY85" i="1"/>
  <c r="FJ85" i="1"/>
  <c r="FX85" i="1"/>
  <c r="GL85" i="1"/>
  <c r="C85" i="1"/>
  <c r="N85" i="1"/>
  <c r="AB85" i="1"/>
  <c r="AP85" i="1"/>
  <c r="BA85" i="1"/>
  <c r="BO85" i="1"/>
  <c r="BZ85" i="1"/>
  <c r="CN85" i="1"/>
  <c r="DB85" i="1"/>
  <c r="DM85" i="1"/>
  <c r="EA85" i="1"/>
  <c r="EL85" i="1"/>
  <c r="EZ85" i="1"/>
  <c r="FN85" i="1"/>
  <c r="FY85" i="1"/>
  <c r="GM85" i="1"/>
  <c r="D85" i="1"/>
  <c r="R85" i="1"/>
  <c r="AC85" i="1"/>
  <c r="AQ85" i="1"/>
  <c r="BB85" i="1"/>
  <c r="BP85" i="1"/>
  <c r="CD85" i="1"/>
  <c r="CO85" i="1"/>
  <c r="DC85" i="1"/>
  <c r="DN85" i="1"/>
  <c r="EB85" i="1"/>
  <c r="EP85" i="1"/>
  <c r="FA85" i="1"/>
  <c r="FO85" i="1"/>
  <c r="FZ85" i="1"/>
  <c r="GN85" i="1"/>
  <c r="E85" i="1"/>
  <c r="S85" i="1"/>
  <c r="AD85" i="1"/>
  <c r="AR85" i="1"/>
  <c r="BF85" i="1"/>
  <c r="BQ85" i="1"/>
  <c r="CE85" i="1"/>
  <c r="CP85" i="1"/>
  <c r="DD85" i="1"/>
  <c r="DR85" i="1"/>
  <c r="EC85" i="1"/>
  <c r="EQ85" i="1"/>
  <c r="FB85" i="1"/>
  <c r="FP85" i="1"/>
  <c r="GD85" i="1"/>
  <c r="GO85" i="1"/>
  <c r="F85" i="1"/>
  <c r="T85" i="1"/>
  <c r="AH85" i="1"/>
  <c r="AS85" i="1"/>
  <c r="BG85" i="1"/>
  <c r="BR85" i="1"/>
  <c r="CF85" i="1"/>
  <c r="CT85" i="1"/>
  <c r="DE85" i="1"/>
  <c r="DS85" i="1"/>
  <c r="ED85" i="1"/>
  <c r="ER85" i="1"/>
  <c r="FF85" i="1"/>
  <c r="FQ85" i="1"/>
  <c r="GE85" i="1"/>
  <c r="GP85" i="1"/>
  <c r="J85" i="1"/>
  <c r="U85" i="1"/>
  <c r="AI85" i="1"/>
  <c r="AT85" i="1"/>
  <c r="BH85" i="1"/>
  <c r="BV85" i="1"/>
  <c r="CG85" i="1"/>
  <c r="CU85" i="1"/>
  <c r="DF85" i="1"/>
  <c r="DT85" i="1"/>
  <c r="EH85" i="1"/>
  <c r="ES85" i="1"/>
  <c r="FG85" i="1"/>
  <c r="FR85" i="1"/>
  <c r="GF85" i="1"/>
  <c r="GT85" i="1"/>
  <c r="AX85" i="1"/>
  <c r="ET85" i="1"/>
  <c r="DU85" i="1"/>
  <c r="BI85" i="1"/>
  <c r="FH85" i="1"/>
  <c r="AJ85" i="1"/>
  <c r="BW85" i="1"/>
  <c r="FV85" i="1"/>
  <c r="V85" i="1"/>
  <c r="EI85" i="1"/>
  <c r="CH85" i="1"/>
  <c r="GG85" i="1"/>
  <c r="CV85" i="1"/>
  <c r="K85" i="1"/>
  <c r="DJ85" i="1"/>
  <c r="A90" i="4"/>
  <c r="A90" i="3"/>
  <c r="A87" i="2"/>
  <c r="A86" i="1"/>
  <c r="F87" i="2" l="1"/>
  <c r="N87" i="2"/>
  <c r="V87" i="2"/>
  <c r="AD87" i="2"/>
  <c r="AL87" i="2"/>
  <c r="AT87" i="2"/>
  <c r="BB87" i="2"/>
  <c r="BJ87" i="2"/>
  <c r="BR87" i="2"/>
  <c r="BZ87" i="2"/>
  <c r="CH87" i="2"/>
  <c r="CP87" i="2"/>
  <c r="CX87" i="2"/>
  <c r="DF87" i="2"/>
  <c r="DN87" i="2"/>
  <c r="DV87" i="2"/>
  <c r="ED87" i="2"/>
  <c r="EL87" i="2"/>
  <c r="ET87" i="2"/>
  <c r="FB87" i="2"/>
  <c r="FJ87" i="2"/>
  <c r="FR87" i="2"/>
  <c r="FZ87" i="2"/>
  <c r="GH87" i="2"/>
  <c r="GP87" i="2"/>
  <c r="G87" i="2"/>
  <c r="O87" i="2"/>
  <c r="W87" i="2"/>
  <c r="AE87" i="2"/>
  <c r="AM87" i="2"/>
  <c r="AU87" i="2"/>
  <c r="BC87" i="2"/>
  <c r="BK87" i="2"/>
  <c r="BS87" i="2"/>
  <c r="CA87" i="2"/>
  <c r="CI87" i="2"/>
  <c r="CQ87" i="2"/>
  <c r="CY87" i="2"/>
  <c r="DG87" i="2"/>
  <c r="DO87" i="2"/>
  <c r="DW87" i="2"/>
  <c r="EE87" i="2"/>
  <c r="EM87" i="2"/>
  <c r="EU87" i="2"/>
  <c r="FC87" i="2"/>
  <c r="FK87" i="2"/>
  <c r="FS87" i="2"/>
  <c r="GA87" i="2"/>
  <c r="GI87" i="2"/>
  <c r="GQ87" i="2"/>
  <c r="H87" i="2"/>
  <c r="P87" i="2"/>
  <c r="X87" i="2"/>
  <c r="AF87" i="2"/>
  <c r="AN87" i="2"/>
  <c r="AV87" i="2"/>
  <c r="BD87" i="2"/>
  <c r="BL87" i="2"/>
  <c r="BT87" i="2"/>
  <c r="CB87" i="2"/>
  <c r="CJ87" i="2"/>
  <c r="CR87" i="2"/>
  <c r="CZ87" i="2"/>
  <c r="DH87" i="2"/>
  <c r="DP87" i="2"/>
  <c r="DX87" i="2"/>
  <c r="EF87" i="2"/>
  <c r="EN87" i="2"/>
  <c r="EV87" i="2"/>
  <c r="FD87" i="2"/>
  <c r="FL87" i="2"/>
  <c r="FT87" i="2"/>
  <c r="GB87" i="2"/>
  <c r="GJ87" i="2"/>
  <c r="GR87" i="2"/>
  <c r="I87" i="2"/>
  <c r="Q87" i="2"/>
  <c r="Y87" i="2"/>
  <c r="AG87" i="2"/>
  <c r="AO87" i="2"/>
  <c r="AW87" i="2"/>
  <c r="BE87" i="2"/>
  <c r="BM87" i="2"/>
  <c r="BU87" i="2"/>
  <c r="CC87" i="2"/>
  <c r="CK87" i="2"/>
  <c r="CS87" i="2"/>
  <c r="DA87" i="2"/>
  <c r="DI87" i="2"/>
  <c r="DQ87" i="2"/>
  <c r="DY87" i="2"/>
  <c r="EG87" i="2"/>
  <c r="EO87" i="2"/>
  <c r="EW87" i="2"/>
  <c r="FE87" i="2"/>
  <c r="FM87" i="2"/>
  <c r="FU87" i="2"/>
  <c r="GC87" i="2"/>
  <c r="GK87" i="2"/>
  <c r="GS87" i="2"/>
  <c r="B87" i="2"/>
  <c r="J87" i="2"/>
  <c r="R87" i="2"/>
  <c r="Z87" i="2"/>
  <c r="AH87" i="2"/>
  <c r="AP87" i="2"/>
  <c r="AX87" i="2"/>
  <c r="BF87" i="2"/>
  <c r="BN87" i="2"/>
  <c r="BV87" i="2"/>
  <c r="CD87" i="2"/>
  <c r="CL87" i="2"/>
  <c r="CT87" i="2"/>
  <c r="DB87" i="2"/>
  <c r="DJ87" i="2"/>
  <c r="DR87" i="2"/>
  <c r="DZ87" i="2"/>
  <c r="EH87" i="2"/>
  <c r="EP87" i="2"/>
  <c r="EX87" i="2"/>
  <c r="FF87" i="2"/>
  <c r="FN87" i="2"/>
  <c r="FV87" i="2"/>
  <c r="GD87" i="2"/>
  <c r="GL87" i="2"/>
  <c r="GT87" i="2"/>
  <c r="C87" i="2"/>
  <c r="K87" i="2"/>
  <c r="S87" i="2"/>
  <c r="AA87" i="2"/>
  <c r="AI87" i="2"/>
  <c r="AQ87" i="2"/>
  <c r="AY87" i="2"/>
  <c r="BG87" i="2"/>
  <c r="BO87" i="2"/>
  <c r="BW87" i="2"/>
  <c r="CE87" i="2"/>
  <c r="CM87" i="2"/>
  <c r="CU87" i="2"/>
  <c r="DC87" i="2"/>
  <c r="DK87" i="2"/>
  <c r="DS87" i="2"/>
  <c r="EA87" i="2"/>
  <c r="EI87" i="2"/>
  <c r="EQ87" i="2"/>
  <c r="EY87" i="2"/>
  <c r="FG87" i="2"/>
  <c r="FO87" i="2"/>
  <c r="FW87" i="2"/>
  <c r="GE87" i="2"/>
  <c r="GM87" i="2"/>
  <c r="D87" i="2"/>
  <c r="L87" i="2"/>
  <c r="T87" i="2"/>
  <c r="AB87" i="2"/>
  <c r="AJ87" i="2"/>
  <c r="AR87" i="2"/>
  <c r="AZ87" i="2"/>
  <c r="BH87" i="2"/>
  <c r="BP87" i="2"/>
  <c r="BX87" i="2"/>
  <c r="CF87" i="2"/>
  <c r="CN87" i="2"/>
  <c r="CV87" i="2"/>
  <c r="DD87" i="2"/>
  <c r="DL87" i="2"/>
  <c r="DT87" i="2"/>
  <c r="EB87" i="2"/>
  <c r="EJ87" i="2"/>
  <c r="ER87" i="2"/>
  <c r="EZ87" i="2"/>
  <c r="FH87" i="2"/>
  <c r="FP87" i="2"/>
  <c r="FX87" i="2"/>
  <c r="GF87" i="2"/>
  <c r="GN87" i="2"/>
  <c r="AK87" i="2"/>
  <c r="CW87" i="2"/>
  <c r="FI87" i="2"/>
  <c r="AS87" i="2"/>
  <c r="DE87" i="2"/>
  <c r="FQ87" i="2"/>
  <c r="BA87" i="2"/>
  <c r="DM87" i="2"/>
  <c r="FY87" i="2"/>
  <c r="BI87" i="2"/>
  <c r="DU87" i="2"/>
  <c r="GG87" i="2"/>
  <c r="E87" i="2"/>
  <c r="BQ87" i="2"/>
  <c r="EC87" i="2"/>
  <c r="GO87" i="2"/>
  <c r="M87" i="2"/>
  <c r="BY87" i="2"/>
  <c r="EK87" i="2"/>
  <c r="U87" i="2"/>
  <c r="CG87" i="2"/>
  <c r="ES87" i="2"/>
  <c r="AC87" i="2"/>
  <c r="CO87" i="2"/>
  <c r="FA87" i="2"/>
  <c r="G86" i="1"/>
  <c r="O86" i="1"/>
  <c r="W86" i="1"/>
  <c r="AE86" i="1"/>
  <c r="AM86" i="1"/>
  <c r="AU86" i="1"/>
  <c r="BC86" i="1"/>
  <c r="BK86" i="1"/>
  <c r="BS86" i="1"/>
  <c r="CA86" i="1"/>
  <c r="CI86" i="1"/>
  <c r="CQ86" i="1"/>
  <c r="CY86" i="1"/>
  <c r="DG86" i="1"/>
  <c r="DO86" i="1"/>
  <c r="DW86" i="1"/>
  <c r="EE86" i="1"/>
  <c r="EM86" i="1"/>
  <c r="EU86" i="1"/>
  <c r="FC86" i="1"/>
  <c r="FK86" i="1"/>
  <c r="FS86" i="1"/>
  <c r="GA86" i="1"/>
  <c r="GI86" i="1"/>
  <c r="GQ86" i="1"/>
  <c r="B86" i="1"/>
  <c r="H86" i="1"/>
  <c r="P86" i="1"/>
  <c r="X86" i="1"/>
  <c r="AF86" i="1"/>
  <c r="AN86" i="1"/>
  <c r="AV86" i="1"/>
  <c r="BD86" i="1"/>
  <c r="BL86" i="1"/>
  <c r="BT86" i="1"/>
  <c r="CB86" i="1"/>
  <c r="CJ86" i="1"/>
  <c r="CR86" i="1"/>
  <c r="CZ86" i="1"/>
  <c r="DH86" i="1"/>
  <c r="DP86" i="1"/>
  <c r="DX86" i="1"/>
  <c r="EF86" i="1"/>
  <c r="EN86" i="1"/>
  <c r="EV86" i="1"/>
  <c r="FD86" i="1"/>
  <c r="FL86" i="1"/>
  <c r="FT86" i="1"/>
  <c r="GB86" i="1"/>
  <c r="GJ86" i="1"/>
  <c r="GR86" i="1"/>
  <c r="I86" i="1"/>
  <c r="Q86" i="1"/>
  <c r="Y86" i="1"/>
  <c r="AG86" i="1"/>
  <c r="AO86" i="1"/>
  <c r="AW86" i="1"/>
  <c r="BE86" i="1"/>
  <c r="BM86" i="1"/>
  <c r="BU86" i="1"/>
  <c r="CC86" i="1"/>
  <c r="CK86" i="1"/>
  <c r="CS86" i="1"/>
  <c r="DA86" i="1"/>
  <c r="DI86" i="1"/>
  <c r="DQ86" i="1"/>
  <c r="DY86" i="1"/>
  <c r="EG86" i="1"/>
  <c r="EO86" i="1"/>
  <c r="EW86" i="1"/>
  <c r="FE86" i="1"/>
  <c r="FM86" i="1"/>
  <c r="FU86" i="1"/>
  <c r="GC86" i="1"/>
  <c r="GK86" i="1"/>
  <c r="GS86" i="1"/>
  <c r="D86" i="1"/>
  <c r="R86" i="1"/>
  <c r="AC86" i="1"/>
  <c r="AQ86" i="1"/>
  <c r="BB86" i="1"/>
  <c r="BP86" i="1"/>
  <c r="CD86" i="1"/>
  <c r="CO86" i="1"/>
  <c r="DC86" i="1"/>
  <c r="DN86" i="1"/>
  <c r="EB86" i="1"/>
  <c r="EP86" i="1"/>
  <c r="FA86" i="1"/>
  <c r="FO86" i="1"/>
  <c r="FZ86" i="1"/>
  <c r="GN86" i="1"/>
  <c r="E86" i="1"/>
  <c r="S86" i="1"/>
  <c r="AD86" i="1"/>
  <c r="AR86" i="1"/>
  <c r="BF86" i="1"/>
  <c r="BQ86" i="1"/>
  <c r="CE86" i="1"/>
  <c r="CP86" i="1"/>
  <c r="DD86" i="1"/>
  <c r="DR86" i="1"/>
  <c r="EC86" i="1"/>
  <c r="EQ86" i="1"/>
  <c r="FB86" i="1"/>
  <c r="FP86" i="1"/>
  <c r="GD86" i="1"/>
  <c r="GO86" i="1"/>
  <c r="F86" i="1"/>
  <c r="T86" i="1"/>
  <c r="AH86" i="1"/>
  <c r="AS86" i="1"/>
  <c r="BG86" i="1"/>
  <c r="BR86" i="1"/>
  <c r="CF86" i="1"/>
  <c r="CT86" i="1"/>
  <c r="DE86" i="1"/>
  <c r="DS86" i="1"/>
  <c r="ED86" i="1"/>
  <c r="ER86" i="1"/>
  <c r="FF86" i="1"/>
  <c r="FQ86" i="1"/>
  <c r="GE86" i="1"/>
  <c r="GP86" i="1"/>
  <c r="J86" i="1"/>
  <c r="U86" i="1"/>
  <c r="AI86" i="1"/>
  <c r="AT86" i="1"/>
  <c r="BH86" i="1"/>
  <c r="BV86" i="1"/>
  <c r="CG86" i="1"/>
  <c r="CU86" i="1"/>
  <c r="DF86" i="1"/>
  <c r="DT86" i="1"/>
  <c r="EH86" i="1"/>
  <c r="ES86" i="1"/>
  <c r="FG86" i="1"/>
  <c r="FR86" i="1"/>
  <c r="GF86" i="1"/>
  <c r="GT86" i="1"/>
  <c r="K86" i="1"/>
  <c r="V86" i="1"/>
  <c r="AJ86" i="1"/>
  <c r="AX86" i="1"/>
  <c r="BI86" i="1"/>
  <c r="BW86" i="1"/>
  <c r="CH86" i="1"/>
  <c r="CV86" i="1"/>
  <c r="DJ86" i="1"/>
  <c r="DU86" i="1"/>
  <c r="EI86" i="1"/>
  <c r="ET86" i="1"/>
  <c r="FH86" i="1"/>
  <c r="FV86" i="1"/>
  <c r="GG86" i="1"/>
  <c r="L86" i="1"/>
  <c r="Z86" i="1"/>
  <c r="AK86" i="1"/>
  <c r="AY86" i="1"/>
  <c r="BJ86" i="1"/>
  <c r="BX86" i="1"/>
  <c r="CL86" i="1"/>
  <c r="CW86" i="1"/>
  <c r="DK86" i="1"/>
  <c r="DV86" i="1"/>
  <c r="EJ86" i="1"/>
  <c r="EX86" i="1"/>
  <c r="FI86" i="1"/>
  <c r="FW86" i="1"/>
  <c r="GH86" i="1"/>
  <c r="M86" i="1"/>
  <c r="AA86" i="1"/>
  <c r="AL86" i="1"/>
  <c r="AZ86" i="1"/>
  <c r="BN86" i="1"/>
  <c r="BY86" i="1"/>
  <c r="CM86" i="1"/>
  <c r="CX86" i="1"/>
  <c r="DL86" i="1"/>
  <c r="DZ86" i="1"/>
  <c r="EK86" i="1"/>
  <c r="EY86" i="1"/>
  <c r="FJ86" i="1"/>
  <c r="FX86" i="1"/>
  <c r="GL86" i="1"/>
  <c r="BA86" i="1"/>
  <c r="EZ86" i="1"/>
  <c r="EA86" i="1"/>
  <c r="BO86" i="1"/>
  <c r="FN86" i="1"/>
  <c r="EL86" i="1"/>
  <c r="BZ86" i="1"/>
  <c r="FY86" i="1"/>
  <c r="AB86" i="1"/>
  <c r="CN86" i="1"/>
  <c r="GM86" i="1"/>
  <c r="C86" i="1"/>
  <c r="DB86" i="1"/>
  <c r="AP86" i="1"/>
  <c r="N86" i="1"/>
  <c r="DM86" i="1"/>
  <c r="E90" i="3"/>
  <c r="M90" i="3"/>
  <c r="U90" i="3"/>
  <c r="AC90" i="3"/>
  <c r="AK90" i="3"/>
  <c r="AS90" i="3"/>
  <c r="BA90" i="3"/>
  <c r="BI90" i="3"/>
  <c r="BQ90" i="3"/>
  <c r="BY90" i="3"/>
  <c r="CG90" i="3"/>
  <c r="CO90" i="3"/>
  <c r="CW90" i="3"/>
  <c r="DE90" i="3"/>
  <c r="DM90" i="3"/>
  <c r="DU90" i="3"/>
  <c r="EC90" i="3"/>
  <c r="EK90" i="3"/>
  <c r="ES90" i="3"/>
  <c r="FA90" i="3"/>
  <c r="FI90" i="3"/>
  <c r="FQ90" i="3"/>
  <c r="FY90" i="3"/>
  <c r="GG90" i="3"/>
  <c r="GO90" i="3"/>
  <c r="F90" i="3"/>
  <c r="N90" i="3"/>
  <c r="V90" i="3"/>
  <c r="AD90" i="3"/>
  <c r="AL90" i="3"/>
  <c r="AT90" i="3"/>
  <c r="BB90" i="3"/>
  <c r="BJ90" i="3"/>
  <c r="BR90" i="3"/>
  <c r="BZ90" i="3"/>
  <c r="CH90" i="3"/>
  <c r="CP90" i="3"/>
  <c r="CX90" i="3"/>
  <c r="DF90" i="3"/>
  <c r="DN90" i="3"/>
  <c r="DV90" i="3"/>
  <c r="ED90" i="3"/>
  <c r="EL90" i="3"/>
  <c r="ET90" i="3"/>
  <c r="FB90" i="3"/>
  <c r="FJ90" i="3"/>
  <c r="FR90" i="3"/>
  <c r="FZ90" i="3"/>
  <c r="GH90" i="3"/>
  <c r="GP90" i="3"/>
  <c r="G90" i="3"/>
  <c r="O90" i="3"/>
  <c r="W90" i="3"/>
  <c r="AE90" i="3"/>
  <c r="AM90" i="3"/>
  <c r="AU90" i="3"/>
  <c r="BC90" i="3"/>
  <c r="BK90" i="3"/>
  <c r="BS90" i="3"/>
  <c r="CA90" i="3"/>
  <c r="CI90" i="3"/>
  <c r="CQ90" i="3"/>
  <c r="CY90" i="3"/>
  <c r="DG90" i="3"/>
  <c r="DO90" i="3"/>
  <c r="DW90" i="3"/>
  <c r="EE90" i="3"/>
  <c r="EM90" i="3"/>
  <c r="EU90" i="3"/>
  <c r="FC90" i="3"/>
  <c r="FK90" i="3"/>
  <c r="FS90" i="3"/>
  <c r="GA90" i="3"/>
  <c r="GI90" i="3"/>
  <c r="GQ90" i="3"/>
  <c r="H90" i="3"/>
  <c r="P90" i="3"/>
  <c r="X90" i="3"/>
  <c r="AF90" i="3"/>
  <c r="AN90" i="3"/>
  <c r="AV90" i="3"/>
  <c r="BD90" i="3"/>
  <c r="BL90" i="3"/>
  <c r="BT90" i="3"/>
  <c r="CB90" i="3"/>
  <c r="CJ90" i="3"/>
  <c r="CR90" i="3"/>
  <c r="CZ90" i="3"/>
  <c r="DH90" i="3"/>
  <c r="DP90" i="3"/>
  <c r="DX90" i="3"/>
  <c r="EF90" i="3"/>
  <c r="EN90" i="3"/>
  <c r="EV90" i="3"/>
  <c r="FD90" i="3"/>
  <c r="FL90" i="3"/>
  <c r="FT90" i="3"/>
  <c r="GB90" i="3"/>
  <c r="GJ90" i="3"/>
  <c r="GR90" i="3"/>
  <c r="I90" i="3"/>
  <c r="Q90" i="3"/>
  <c r="Y90" i="3"/>
  <c r="AG90" i="3"/>
  <c r="AO90" i="3"/>
  <c r="AW90" i="3"/>
  <c r="BE90" i="3"/>
  <c r="BM90" i="3"/>
  <c r="BU90" i="3"/>
  <c r="CC90" i="3"/>
  <c r="CK90" i="3"/>
  <c r="CS90" i="3"/>
  <c r="DA90" i="3"/>
  <c r="DI90" i="3"/>
  <c r="DQ90" i="3"/>
  <c r="DY90" i="3"/>
  <c r="EG90" i="3"/>
  <c r="EO90" i="3"/>
  <c r="EW90" i="3"/>
  <c r="FE90" i="3"/>
  <c r="FM90" i="3"/>
  <c r="FU90" i="3"/>
  <c r="GC90" i="3"/>
  <c r="GK90" i="3"/>
  <c r="GS90" i="3"/>
  <c r="B90" i="3"/>
  <c r="J90" i="3"/>
  <c r="R90" i="3"/>
  <c r="Z90" i="3"/>
  <c r="AH90" i="3"/>
  <c r="AP90" i="3"/>
  <c r="AX90" i="3"/>
  <c r="BF90" i="3"/>
  <c r="BN90" i="3"/>
  <c r="BV90" i="3"/>
  <c r="CD90" i="3"/>
  <c r="CL90" i="3"/>
  <c r="CT90" i="3"/>
  <c r="DB90" i="3"/>
  <c r="DJ90" i="3"/>
  <c r="DR90" i="3"/>
  <c r="DZ90" i="3"/>
  <c r="EH90" i="3"/>
  <c r="EP90" i="3"/>
  <c r="EX90" i="3"/>
  <c r="FF90" i="3"/>
  <c r="FN90" i="3"/>
  <c r="FV90" i="3"/>
  <c r="GD90" i="3"/>
  <c r="GL90" i="3"/>
  <c r="GT90" i="3"/>
  <c r="C90" i="3"/>
  <c r="K90" i="3"/>
  <c r="S90" i="3"/>
  <c r="AA90" i="3"/>
  <c r="AI90" i="3"/>
  <c r="AQ90" i="3"/>
  <c r="AY90" i="3"/>
  <c r="BG90" i="3"/>
  <c r="BO90" i="3"/>
  <c r="BW90" i="3"/>
  <c r="CE90" i="3"/>
  <c r="CM90" i="3"/>
  <c r="CU90" i="3"/>
  <c r="DC90" i="3"/>
  <c r="DK90" i="3"/>
  <c r="DS90" i="3"/>
  <c r="EA90" i="3"/>
  <c r="EI90" i="3"/>
  <c r="EQ90" i="3"/>
  <c r="EY90" i="3"/>
  <c r="FG90" i="3"/>
  <c r="FO90" i="3"/>
  <c r="FW90" i="3"/>
  <c r="GE90" i="3"/>
  <c r="GM90" i="3"/>
  <c r="D90" i="3"/>
  <c r="L90" i="3"/>
  <c r="T90" i="3"/>
  <c r="AB90" i="3"/>
  <c r="AJ90" i="3"/>
  <c r="AR90" i="3"/>
  <c r="AZ90" i="3"/>
  <c r="BH90" i="3"/>
  <c r="BP90" i="3"/>
  <c r="BX90" i="3"/>
  <c r="CF90" i="3"/>
  <c r="CN90" i="3"/>
  <c r="CV90" i="3"/>
  <c r="DD90" i="3"/>
  <c r="DL90" i="3"/>
  <c r="DT90" i="3"/>
  <c r="EB90" i="3"/>
  <c r="EJ90" i="3"/>
  <c r="ER90" i="3"/>
  <c r="EZ90" i="3"/>
  <c r="FH90" i="3"/>
  <c r="FP90" i="3"/>
  <c r="FX90" i="3"/>
  <c r="GF90" i="3"/>
  <c r="GN90" i="3"/>
  <c r="F90" i="4"/>
  <c r="N90" i="4"/>
  <c r="V90" i="4"/>
  <c r="AD90" i="4"/>
  <c r="AL90" i="4"/>
  <c r="AT90" i="4"/>
  <c r="BB90" i="4"/>
  <c r="BJ90" i="4"/>
  <c r="BR90" i="4"/>
  <c r="BZ90" i="4"/>
  <c r="CH90" i="4"/>
  <c r="CP90" i="4"/>
  <c r="CX90" i="4"/>
  <c r="DF90" i="4"/>
  <c r="DN90" i="4"/>
  <c r="DV90" i="4"/>
  <c r="ED90" i="4"/>
  <c r="EL90" i="4"/>
  <c r="ET90" i="4"/>
  <c r="FB90" i="4"/>
  <c r="FJ90" i="4"/>
  <c r="C90" i="4"/>
  <c r="L90" i="4"/>
  <c r="U90" i="4"/>
  <c r="AE90" i="4"/>
  <c r="AN90" i="4"/>
  <c r="AW90" i="4"/>
  <c r="BF90" i="4"/>
  <c r="BO90" i="4"/>
  <c r="BX90" i="4"/>
  <c r="CG90" i="4"/>
  <c r="CQ90" i="4"/>
  <c r="CZ90" i="4"/>
  <c r="DI90" i="4"/>
  <c r="DR90" i="4"/>
  <c r="EA90" i="4"/>
  <c r="EJ90" i="4"/>
  <c r="ES90" i="4"/>
  <c r="FC90" i="4"/>
  <c r="FL90" i="4"/>
  <c r="FT90" i="4"/>
  <c r="GB90" i="4"/>
  <c r="GJ90" i="4"/>
  <c r="GR90" i="4"/>
  <c r="D90" i="4"/>
  <c r="M90" i="4"/>
  <c r="W90" i="4"/>
  <c r="AF90" i="4"/>
  <c r="AO90" i="4"/>
  <c r="AX90" i="4"/>
  <c r="BG90" i="4"/>
  <c r="BP90" i="4"/>
  <c r="BY90" i="4"/>
  <c r="CI90" i="4"/>
  <c r="CR90" i="4"/>
  <c r="DA90" i="4"/>
  <c r="DJ90" i="4"/>
  <c r="DS90" i="4"/>
  <c r="EB90" i="4"/>
  <c r="EK90" i="4"/>
  <c r="EU90" i="4"/>
  <c r="FD90" i="4"/>
  <c r="FM90" i="4"/>
  <c r="FU90" i="4"/>
  <c r="GC90" i="4"/>
  <c r="GK90" i="4"/>
  <c r="GS90" i="4"/>
  <c r="H90" i="4"/>
  <c r="Q90" i="4"/>
  <c r="Z90" i="4"/>
  <c r="AI90" i="4"/>
  <c r="AR90" i="4"/>
  <c r="BA90" i="4"/>
  <c r="BK90" i="4"/>
  <c r="BT90" i="4"/>
  <c r="CC90" i="4"/>
  <c r="CL90" i="4"/>
  <c r="CU90" i="4"/>
  <c r="DD90" i="4"/>
  <c r="DM90" i="4"/>
  <c r="DW90" i="4"/>
  <c r="EF90" i="4"/>
  <c r="EO90" i="4"/>
  <c r="EX90" i="4"/>
  <c r="FG90" i="4"/>
  <c r="FP90" i="4"/>
  <c r="I90" i="4"/>
  <c r="R90" i="4"/>
  <c r="AA90" i="4"/>
  <c r="AJ90" i="4"/>
  <c r="AS90" i="4"/>
  <c r="BC90" i="4"/>
  <c r="BL90" i="4"/>
  <c r="BU90" i="4"/>
  <c r="CD90" i="4"/>
  <c r="CM90" i="4"/>
  <c r="CV90" i="4"/>
  <c r="DE90" i="4"/>
  <c r="DO90" i="4"/>
  <c r="DX90" i="4"/>
  <c r="EG90" i="4"/>
  <c r="EP90" i="4"/>
  <c r="EY90" i="4"/>
  <c r="FH90" i="4"/>
  <c r="FQ90" i="4"/>
  <c r="FY90" i="4"/>
  <c r="GG90" i="4"/>
  <c r="GO90" i="4"/>
  <c r="G90" i="4"/>
  <c r="Y90" i="4"/>
  <c r="AQ90" i="4"/>
  <c r="BI90" i="4"/>
  <c r="CB90" i="4"/>
  <c r="CT90" i="4"/>
  <c r="DL90" i="4"/>
  <c r="EE90" i="4"/>
  <c r="EW90" i="4"/>
  <c r="FO90" i="4"/>
  <c r="GD90" i="4"/>
  <c r="GP90" i="4"/>
  <c r="J90" i="4"/>
  <c r="AB90" i="4"/>
  <c r="AU90" i="4"/>
  <c r="BM90" i="4"/>
  <c r="CE90" i="4"/>
  <c r="CW90" i="4"/>
  <c r="DP90" i="4"/>
  <c r="EH90" i="4"/>
  <c r="EZ90" i="4"/>
  <c r="FR90" i="4"/>
  <c r="GE90" i="4"/>
  <c r="GQ90" i="4"/>
  <c r="K90" i="4"/>
  <c r="AC90" i="4"/>
  <c r="AV90" i="4"/>
  <c r="BN90" i="4"/>
  <c r="CF90" i="4"/>
  <c r="CY90" i="4"/>
  <c r="DQ90" i="4"/>
  <c r="EI90" i="4"/>
  <c r="FA90" i="4"/>
  <c r="FS90" i="4"/>
  <c r="GF90" i="4"/>
  <c r="GT90" i="4"/>
  <c r="O90" i="4"/>
  <c r="AG90" i="4"/>
  <c r="AY90" i="4"/>
  <c r="BQ90" i="4"/>
  <c r="CJ90" i="4"/>
  <c r="DB90" i="4"/>
  <c r="DT90" i="4"/>
  <c r="EM90" i="4"/>
  <c r="FE90" i="4"/>
  <c r="FV90" i="4"/>
  <c r="GH90" i="4"/>
  <c r="P90" i="4"/>
  <c r="AH90" i="4"/>
  <c r="AZ90" i="4"/>
  <c r="BS90" i="4"/>
  <c r="CK90" i="4"/>
  <c r="DC90" i="4"/>
  <c r="DU90" i="4"/>
  <c r="EN90" i="4"/>
  <c r="FF90" i="4"/>
  <c r="FW90" i="4"/>
  <c r="GI90" i="4"/>
  <c r="S90" i="4"/>
  <c r="AK90" i="4"/>
  <c r="BD90" i="4"/>
  <c r="BV90" i="4"/>
  <c r="CN90" i="4"/>
  <c r="DG90" i="4"/>
  <c r="DY90" i="4"/>
  <c r="EQ90" i="4"/>
  <c r="FI90" i="4"/>
  <c r="FX90" i="4"/>
  <c r="GL90" i="4"/>
  <c r="AP90" i="4"/>
  <c r="DK90" i="4"/>
  <c r="GA90" i="4"/>
  <c r="BE90" i="4"/>
  <c r="DZ90" i="4"/>
  <c r="GM90" i="4"/>
  <c r="BH90" i="4"/>
  <c r="EC90" i="4"/>
  <c r="GN90" i="4"/>
  <c r="B90" i="4"/>
  <c r="BW90" i="4"/>
  <c r="ER90" i="4"/>
  <c r="E90" i="4"/>
  <c r="CA90" i="4"/>
  <c r="EV90" i="4"/>
  <c r="T90" i="4"/>
  <c r="CO90" i="4"/>
  <c r="FK90" i="4"/>
  <c r="X90" i="4"/>
  <c r="CS90" i="4"/>
  <c r="FN90" i="4"/>
  <c r="FZ90" i="4"/>
  <c r="AM90" i="4"/>
  <c r="DH90" i="4"/>
  <c r="A91" i="4"/>
  <c r="A91" i="3"/>
  <c r="A88" i="2"/>
  <c r="A87" i="1"/>
  <c r="E88" i="2" l="1"/>
  <c r="M88" i="2"/>
  <c r="U88" i="2"/>
  <c r="AC88" i="2"/>
  <c r="AK88" i="2"/>
  <c r="AS88" i="2"/>
  <c r="BA88" i="2"/>
  <c r="BI88" i="2"/>
  <c r="BQ88" i="2"/>
  <c r="BY88" i="2"/>
  <c r="CG88" i="2"/>
  <c r="CO88" i="2"/>
  <c r="CW88" i="2"/>
  <c r="DE88" i="2"/>
  <c r="DM88" i="2"/>
  <c r="DU88" i="2"/>
  <c r="EC88" i="2"/>
  <c r="EK88" i="2"/>
  <c r="ES88" i="2"/>
  <c r="FA88" i="2"/>
  <c r="FI88" i="2"/>
  <c r="FQ88" i="2"/>
  <c r="FY88" i="2"/>
  <c r="GG88" i="2"/>
  <c r="GO88" i="2"/>
  <c r="F88" i="2"/>
  <c r="N88" i="2"/>
  <c r="V88" i="2"/>
  <c r="AD88" i="2"/>
  <c r="AL88" i="2"/>
  <c r="AT88" i="2"/>
  <c r="BB88" i="2"/>
  <c r="BJ88" i="2"/>
  <c r="BR88" i="2"/>
  <c r="BZ88" i="2"/>
  <c r="CH88" i="2"/>
  <c r="CP88" i="2"/>
  <c r="CX88" i="2"/>
  <c r="DF88" i="2"/>
  <c r="DN88" i="2"/>
  <c r="DV88" i="2"/>
  <c r="ED88" i="2"/>
  <c r="EL88" i="2"/>
  <c r="ET88" i="2"/>
  <c r="FB88" i="2"/>
  <c r="FJ88" i="2"/>
  <c r="FR88" i="2"/>
  <c r="FZ88" i="2"/>
  <c r="GH88" i="2"/>
  <c r="GP88" i="2"/>
  <c r="G88" i="2"/>
  <c r="O88" i="2"/>
  <c r="W88" i="2"/>
  <c r="AE88" i="2"/>
  <c r="AM88" i="2"/>
  <c r="AU88" i="2"/>
  <c r="BC88" i="2"/>
  <c r="BK88" i="2"/>
  <c r="BS88" i="2"/>
  <c r="CA88" i="2"/>
  <c r="CI88" i="2"/>
  <c r="CQ88" i="2"/>
  <c r="CY88" i="2"/>
  <c r="DG88" i="2"/>
  <c r="DO88" i="2"/>
  <c r="DW88" i="2"/>
  <c r="EE88" i="2"/>
  <c r="EM88" i="2"/>
  <c r="EU88" i="2"/>
  <c r="FC88" i="2"/>
  <c r="FK88" i="2"/>
  <c r="FS88" i="2"/>
  <c r="GA88" i="2"/>
  <c r="GI88" i="2"/>
  <c r="GQ88" i="2"/>
  <c r="H88" i="2"/>
  <c r="P88" i="2"/>
  <c r="X88" i="2"/>
  <c r="AF88" i="2"/>
  <c r="AN88" i="2"/>
  <c r="AV88" i="2"/>
  <c r="BD88" i="2"/>
  <c r="BL88" i="2"/>
  <c r="BT88" i="2"/>
  <c r="CB88" i="2"/>
  <c r="CJ88" i="2"/>
  <c r="CR88" i="2"/>
  <c r="CZ88" i="2"/>
  <c r="DH88" i="2"/>
  <c r="DP88" i="2"/>
  <c r="DX88" i="2"/>
  <c r="EF88" i="2"/>
  <c r="EN88" i="2"/>
  <c r="EV88" i="2"/>
  <c r="FD88" i="2"/>
  <c r="FL88" i="2"/>
  <c r="FT88" i="2"/>
  <c r="GB88" i="2"/>
  <c r="GJ88" i="2"/>
  <c r="GR88" i="2"/>
  <c r="I88" i="2"/>
  <c r="Q88" i="2"/>
  <c r="Y88" i="2"/>
  <c r="AG88" i="2"/>
  <c r="AO88" i="2"/>
  <c r="AW88" i="2"/>
  <c r="BE88" i="2"/>
  <c r="BM88" i="2"/>
  <c r="BU88" i="2"/>
  <c r="CC88" i="2"/>
  <c r="CK88" i="2"/>
  <c r="CS88" i="2"/>
  <c r="DA88" i="2"/>
  <c r="DI88" i="2"/>
  <c r="DQ88" i="2"/>
  <c r="DY88" i="2"/>
  <c r="EG88" i="2"/>
  <c r="EO88" i="2"/>
  <c r="EW88" i="2"/>
  <c r="FE88" i="2"/>
  <c r="FM88" i="2"/>
  <c r="FU88" i="2"/>
  <c r="GC88" i="2"/>
  <c r="GK88" i="2"/>
  <c r="GS88" i="2"/>
  <c r="B88" i="2"/>
  <c r="J88" i="2"/>
  <c r="R88" i="2"/>
  <c r="Z88" i="2"/>
  <c r="AH88" i="2"/>
  <c r="AP88" i="2"/>
  <c r="AX88" i="2"/>
  <c r="BF88" i="2"/>
  <c r="BN88" i="2"/>
  <c r="BV88" i="2"/>
  <c r="CD88" i="2"/>
  <c r="CL88" i="2"/>
  <c r="CT88" i="2"/>
  <c r="DB88" i="2"/>
  <c r="DJ88" i="2"/>
  <c r="DR88" i="2"/>
  <c r="DZ88" i="2"/>
  <c r="EH88" i="2"/>
  <c r="EP88" i="2"/>
  <c r="EX88" i="2"/>
  <c r="FF88" i="2"/>
  <c r="FN88" i="2"/>
  <c r="FV88" i="2"/>
  <c r="GD88" i="2"/>
  <c r="GL88" i="2"/>
  <c r="GT88" i="2"/>
  <c r="C88" i="2"/>
  <c r="K88" i="2"/>
  <c r="S88" i="2"/>
  <c r="AA88" i="2"/>
  <c r="AI88" i="2"/>
  <c r="AQ88" i="2"/>
  <c r="AY88" i="2"/>
  <c r="BG88" i="2"/>
  <c r="BO88" i="2"/>
  <c r="BW88" i="2"/>
  <c r="CE88" i="2"/>
  <c r="CM88" i="2"/>
  <c r="CU88" i="2"/>
  <c r="DC88" i="2"/>
  <c r="DK88" i="2"/>
  <c r="DS88" i="2"/>
  <c r="EA88" i="2"/>
  <c r="EI88" i="2"/>
  <c r="EQ88" i="2"/>
  <c r="EY88" i="2"/>
  <c r="FG88" i="2"/>
  <c r="FO88" i="2"/>
  <c r="FW88" i="2"/>
  <c r="GE88" i="2"/>
  <c r="GM88" i="2"/>
  <c r="AB88" i="2"/>
  <c r="CN88" i="2"/>
  <c r="EZ88" i="2"/>
  <c r="AJ88" i="2"/>
  <c r="CV88" i="2"/>
  <c r="FH88" i="2"/>
  <c r="AR88" i="2"/>
  <c r="DD88" i="2"/>
  <c r="FP88" i="2"/>
  <c r="AZ88" i="2"/>
  <c r="DL88" i="2"/>
  <c r="FX88" i="2"/>
  <c r="BH88" i="2"/>
  <c r="DT88" i="2"/>
  <c r="GF88" i="2"/>
  <c r="D88" i="2"/>
  <c r="BP88" i="2"/>
  <c r="EB88" i="2"/>
  <c r="GN88" i="2"/>
  <c r="L88" i="2"/>
  <c r="BX88" i="2"/>
  <c r="EJ88" i="2"/>
  <c r="T88" i="2"/>
  <c r="CF88" i="2"/>
  <c r="ER88" i="2"/>
  <c r="D91" i="3"/>
  <c r="L91" i="3"/>
  <c r="T91" i="3"/>
  <c r="AB91" i="3"/>
  <c r="AJ91" i="3"/>
  <c r="AR91" i="3"/>
  <c r="AZ91" i="3"/>
  <c r="BH91" i="3"/>
  <c r="BP91" i="3"/>
  <c r="BX91" i="3"/>
  <c r="CF91" i="3"/>
  <c r="CN91" i="3"/>
  <c r="CV91" i="3"/>
  <c r="DD91" i="3"/>
  <c r="DL91" i="3"/>
  <c r="DT91" i="3"/>
  <c r="EB91" i="3"/>
  <c r="EJ91" i="3"/>
  <c r="ER91" i="3"/>
  <c r="EZ91" i="3"/>
  <c r="FH91" i="3"/>
  <c r="FP91" i="3"/>
  <c r="FX91" i="3"/>
  <c r="GF91" i="3"/>
  <c r="GN91" i="3"/>
  <c r="E91" i="3"/>
  <c r="M91" i="3"/>
  <c r="U91" i="3"/>
  <c r="AC91" i="3"/>
  <c r="AK91" i="3"/>
  <c r="AS91" i="3"/>
  <c r="BA91" i="3"/>
  <c r="BI91" i="3"/>
  <c r="BQ91" i="3"/>
  <c r="BY91" i="3"/>
  <c r="CG91" i="3"/>
  <c r="CO91" i="3"/>
  <c r="CW91" i="3"/>
  <c r="DE91" i="3"/>
  <c r="DM91" i="3"/>
  <c r="DU91" i="3"/>
  <c r="EC91" i="3"/>
  <c r="EK91" i="3"/>
  <c r="ES91" i="3"/>
  <c r="FA91" i="3"/>
  <c r="FI91" i="3"/>
  <c r="FQ91" i="3"/>
  <c r="FY91" i="3"/>
  <c r="GG91" i="3"/>
  <c r="GO91" i="3"/>
  <c r="F91" i="3"/>
  <c r="N91" i="3"/>
  <c r="V91" i="3"/>
  <c r="AD91" i="3"/>
  <c r="AL91" i="3"/>
  <c r="AT91" i="3"/>
  <c r="BB91" i="3"/>
  <c r="BJ91" i="3"/>
  <c r="BR91" i="3"/>
  <c r="BZ91" i="3"/>
  <c r="CH91" i="3"/>
  <c r="CP91" i="3"/>
  <c r="CX91" i="3"/>
  <c r="DF91" i="3"/>
  <c r="DN91" i="3"/>
  <c r="DV91" i="3"/>
  <c r="ED91" i="3"/>
  <c r="EL91" i="3"/>
  <c r="ET91" i="3"/>
  <c r="FB91" i="3"/>
  <c r="FJ91" i="3"/>
  <c r="FR91" i="3"/>
  <c r="FZ91" i="3"/>
  <c r="GH91" i="3"/>
  <c r="GP91" i="3"/>
  <c r="G91" i="3"/>
  <c r="O91" i="3"/>
  <c r="W91" i="3"/>
  <c r="AE91" i="3"/>
  <c r="AM91" i="3"/>
  <c r="AU91" i="3"/>
  <c r="BC91" i="3"/>
  <c r="BK91" i="3"/>
  <c r="BS91" i="3"/>
  <c r="CA91" i="3"/>
  <c r="CI91" i="3"/>
  <c r="CQ91" i="3"/>
  <c r="CY91" i="3"/>
  <c r="DG91" i="3"/>
  <c r="DO91" i="3"/>
  <c r="DW91" i="3"/>
  <c r="EE91" i="3"/>
  <c r="EM91" i="3"/>
  <c r="EU91" i="3"/>
  <c r="FC91" i="3"/>
  <c r="FK91" i="3"/>
  <c r="FS91" i="3"/>
  <c r="GA91" i="3"/>
  <c r="GI91" i="3"/>
  <c r="GQ91" i="3"/>
  <c r="H91" i="3"/>
  <c r="P91" i="3"/>
  <c r="X91" i="3"/>
  <c r="AF91" i="3"/>
  <c r="AN91" i="3"/>
  <c r="AV91" i="3"/>
  <c r="BD91" i="3"/>
  <c r="BL91" i="3"/>
  <c r="BT91" i="3"/>
  <c r="CB91" i="3"/>
  <c r="CJ91" i="3"/>
  <c r="CR91" i="3"/>
  <c r="CZ91" i="3"/>
  <c r="DH91" i="3"/>
  <c r="DP91" i="3"/>
  <c r="DX91" i="3"/>
  <c r="EF91" i="3"/>
  <c r="EN91" i="3"/>
  <c r="EV91" i="3"/>
  <c r="FD91" i="3"/>
  <c r="FL91" i="3"/>
  <c r="FT91" i="3"/>
  <c r="GB91" i="3"/>
  <c r="GJ91" i="3"/>
  <c r="GR91" i="3"/>
  <c r="I91" i="3"/>
  <c r="Q91" i="3"/>
  <c r="Y91" i="3"/>
  <c r="AG91" i="3"/>
  <c r="AO91" i="3"/>
  <c r="AW91" i="3"/>
  <c r="BE91" i="3"/>
  <c r="BM91" i="3"/>
  <c r="BU91" i="3"/>
  <c r="CC91" i="3"/>
  <c r="CK91" i="3"/>
  <c r="CS91" i="3"/>
  <c r="DA91" i="3"/>
  <c r="DI91" i="3"/>
  <c r="DQ91" i="3"/>
  <c r="DY91" i="3"/>
  <c r="EG91" i="3"/>
  <c r="EO91" i="3"/>
  <c r="EW91" i="3"/>
  <c r="FE91" i="3"/>
  <c r="FM91" i="3"/>
  <c r="FU91" i="3"/>
  <c r="GC91" i="3"/>
  <c r="GK91" i="3"/>
  <c r="GS91" i="3"/>
  <c r="B91" i="3"/>
  <c r="J91" i="3"/>
  <c r="R91" i="3"/>
  <c r="Z91" i="3"/>
  <c r="AH91" i="3"/>
  <c r="AP91" i="3"/>
  <c r="AX91" i="3"/>
  <c r="BF91" i="3"/>
  <c r="BN91" i="3"/>
  <c r="BV91" i="3"/>
  <c r="CD91" i="3"/>
  <c r="CL91" i="3"/>
  <c r="CT91" i="3"/>
  <c r="DB91" i="3"/>
  <c r="DJ91" i="3"/>
  <c r="DR91" i="3"/>
  <c r="DZ91" i="3"/>
  <c r="EH91" i="3"/>
  <c r="EP91" i="3"/>
  <c r="EX91" i="3"/>
  <c r="FF91" i="3"/>
  <c r="FN91" i="3"/>
  <c r="FV91" i="3"/>
  <c r="GD91" i="3"/>
  <c r="GL91" i="3"/>
  <c r="GT91" i="3"/>
  <c r="C91" i="3"/>
  <c r="K91" i="3"/>
  <c r="S91" i="3"/>
  <c r="AA91" i="3"/>
  <c r="AI91" i="3"/>
  <c r="AQ91" i="3"/>
  <c r="AY91" i="3"/>
  <c r="BG91" i="3"/>
  <c r="BO91" i="3"/>
  <c r="BW91" i="3"/>
  <c r="CE91" i="3"/>
  <c r="CM91" i="3"/>
  <c r="CU91" i="3"/>
  <c r="DC91" i="3"/>
  <c r="DK91" i="3"/>
  <c r="DS91" i="3"/>
  <c r="EA91" i="3"/>
  <c r="EI91" i="3"/>
  <c r="EQ91" i="3"/>
  <c r="EY91" i="3"/>
  <c r="FG91" i="3"/>
  <c r="FO91" i="3"/>
  <c r="FW91" i="3"/>
  <c r="GE91" i="3"/>
  <c r="GM91" i="3"/>
  <c r="G87" i="1"/>
  <c r="O87" i="1"/>
  <c r="W87" i="1"/>
  <c r="AE87" i="1"/>
  <c r="AM87" i="1"/>
  <c r="AU87" i="1"/>
  <c r="BC87" i="1"/>
  <c r="BK87" i="1"/>
  <c r="BS87" i="1"/>
  <c r="CA87" i="1"/>
  <c r="CI87" i="1"/>
  <c r="CQ87" i="1"/>
  <c r="CY87" i="1"/>
  <c r="DG87" i="1"/>
  <c r="DO87" i="1"/>
  <c r="DW87" i="1"/>
  <c r="EE87" i="1"/>
  <c r="EM87" i="1"/>
  <c r="EU87" i="1"/>
  <c r="FC87" i="1"/>
  <c r="FK87" i="1"/>
  <c r="FS87" i="1"/>
  <c r="GA87" i="1"/>
  <c r="GI87" i="1"/>
  <c r="GQ87" i="1"/>
  <c r="H87" i="1"/>
  <c r="P87" i="1"/>
  <c r="X87" i="1"/>
  <c r="AF87" i="1"/>
  <c r="AN87" i="1"/>
  <c r="AV87" i="1"/>
  <c r="BD87" i="1"/>
  <c r="BL87" i="1"/>
  <c r="BT87" i="1"/>
  <c r="CB87" i="1"/>
  <c r="CJ87" i="1"/>
  <c r="CR87" i="1"/>
  <c r="CZ87" i="1"/>
  <c r="DH87" i="1"/>
  <c r="DP87" i="1"/>
  <c r="DX87" i="1"/>
  <c r="EF87" i="1"/>
  <c r="EN87" i="1"/>
  <c r="EV87" i="1"/>
  <c r="FD87" i="1"/>
  <c r="FL87" i="1"/>
  <c r="FT87" i="1"/>
  <c r="GB87" i="1"/>
  <c r="GJ87" i="1"/>
  <c r="GR87" i="1"/>
  <c r="B87" i="1"/>
  <c r="I87" i="1"/>
  <c r="Q87" i="1"/>
  <c r="Y87" i="1"/>
  <c r="AG87" i="1"/>
  <c r="AO87" i="1"/>
  <c r="AW87" i="1"/>
  <c r="BE87" i="1"/>
  <c r="BM87" i="1"/>
  <c r="BU87" i="1"/>
  <c r="CC87" i="1"/>
  <c r="CK87" i="1"/>
  <c r="CS87" i="1"/>
  <c r="DA87" i="1"/>
  <c r="DI87" i="1"/>
  <c r="DQ87" i="1"/>
  <c r="J87" i="1"/>
  <c r="U87" i="1"/>
  <c r="AI87" i="1"/>
  <c r="AT87" i="1"/>
  <c r="BH87" i="1"/>
  <c r="BV87" i="1"/>
  <c r="CG87" i="1"/>
  <c r="CU87" i="1"/>
  <c r="DF87" i="1"/>
  <c r="DT87" i="1"/>
  <c r="ED87" i="1"/>
  <c r="EP87" i="1"/>
  <c r="EZ87" i="1"/>
  <c r="FJ87" i="1"/>
  <c r="FV87" i="1"/>
  <c r="GF87" i="1"/>
  <c r="GP87" i="1"/>
  <c r="K87" i="1"/>
  <c r="V87" i="1"/>
  <c r="AJ87" i="1"/>
  <c r="AX87" i="1"/>
  <c r="BI87" i="1"/>
  <c r="BW87" i="1"/>
  <c r="CH87" i="1"/>
  <c r="CV87" i="1"/>
  <c r="DJ87" i="1"/>
  <c r="DU87" i="1"/>
  <c r="EG87" i="1"/>
  <c r="EQ87" i="1"/>
  <c r="FA87" i="1"/>
  <c r="FM87" i="1"/>
  <c r="FW87" i="1"/>
  <c r="GG87" i="1"/>
  <c r="GS87" i="1"/>
  <c r="L87" i="1"/>
  <c r="Z87" i="1"/>
  <c r="AK87" i="1"/>
  <c r="AY87" i="1"/>
  <c r="BJ87" i="1"/>
  <c r="BX87" i="1"/>
  <c r="CL87" i="1"/>
  <c r="CW87" i="1"/>
  <c r="DK87" i="1"/>
  <c r="DV87" i="1"/>
  <c r="EH87" i="1"/>
  <c r="ER87" i="1"/>
  <c r="FB87" i="1"/>
  <c r="FN87" i="1"/>
  <c r="FX87" i="1"/>
  <c r="GH87" i="1"/>
  <c r="GT87" i="1"/>
  <c r="M87" i="1"/>
  <c r="AA87" i="1"/>
  <c r="AL87" i="1"/>
  <c r="AZ87" i="1"/>
  <c r="BN87" i="1"/>
  <c r="BY87" i="1"/>
  <c r="CM87" i="1"/>
  <c r="CX87" i="1"/>
  <c r="DL87" i="1"/>
  <c r="DY87" i="1"/>
  <c r="EI87" i="1"/>
  <c r="ES87" i="1"/>
  <c r="FE87" i="1"/>
  <c r="FO87" i="1"/>
  <c r="FY87" i="1"/>
  <c r="GK87" i="1"/>
  <c r="C87" i="1"/>
  <c r="N87" i="1"/>
  <c r="AB87" i="1"/>
  <c r="AP87" i="1"/>
  <c r="BA87" i="1"/>
  <c r="BO87" i="1"/>
  <c r="BZ87" i="1"/>
  <c r="CN87" i="1"/>
  <c r="DB87" i="1"/>
  <c r="DM87" i="1"/>
  <c r="DZ87" i="1"/>
  <c r="EJ87" i="1"/>
  <c r="ET87" i="1"/>
  <c r="FF87" i="1"/>
  <c r="FP87" i="1"/>
  <c r="FZ87" i="1"/>
  <c r="GL87" i="1"/>
  <c r="D87" i="1"/>
  <c r="R87" i="1"/>
  <c r="AC87" i="1"/>
  <c r="AQ87" i="1"/>
  <c r="BB87" i="1"/>
  <c r="BP87" i="1"/>
  <c r="CD87" i="1"/>
  <c r="CO87" i="1"/>
  <c r="DC87" i="1"/>
  <c r="DN87" i="1"/>
  <c r="EA87" i="1"/>
  <c r="EK87" i="1"/>
  <c r="EW87" i="1"/>
  <c r="FG87" i="1"/>
  <c r="FQ87" i="1"/>
  <c r="GC87" i="1"/>
  <c r="GM87" i="1"/>
  <c r="E87" i="1"/>
  <c r="S87" i="1"/>
  <c r="AD87" i="1"/>
  <c r="AR87" i="1"/>
  <c r="BF87" i="1"/>
  <c r="BQ87" i="1"/>
  <c r="CE87" i="1"/>
  <c r="CP87" i="1"/>
  <c r="DD87" i="1"/>
  <c r="DR87" i="1"/>
  <c r="EB87" i="1"/>
  <c r="EL87" i="1"/>
  <c r="EX87" i="1"/>
  <c r="FH87" i="1"/>
  <c r="FR87" i="1"/>
  <c r="GD87" i="1"/>
  <c r="GN87" i="1"/>
  <c r="BG87" i="1"/>
  <c r="EY87" i="1"/>
  <c r="BR87" i="1"/>
  <c r="FI87" i="1"/>
  <c r="CF87" i="1"/>
  <c r="FU87" i="1"/>
  <c r="EC87" i="1"/>
  <c r="EO87" i="1"/>
  <c r="CT87" i="1"/>
  <c r="GE87" i="1"/>
  <c r="AH87" i="1"/>
  <c r="AS87" i="1"/>
  <c r="F87" i="1"/>
  <c r="DE87" i="1"/>
  <c r="GO87" i="1"/>
  <c r="T87" i="1"/>
  <c r="DS87" i="1"/>
  <c r="G91" i="4"/>
  <c r="O91" i="4"/>
  <c r="W91" i="4"/>
  <c r="AE91" i="4"/>
  <c r="AM91" i="4"/>
  <c r="AU91" i="4"/>
  <c r="BC91" i="4"/>
  <c r="BK91" i="4"/>
  <c r="BS91" i="4"/>
  <c r="CA91" i="4"/>
  <c r="CI91" i="4"/>
  <c r="CQ91" i="4"/>
  <c r="CY91" i="4"/>
  <c r="DG91" i="4"/>
  <c r="DO91" i="4"/>
  <c r="DW91" i="4"/>
  <c r="EE91" i="4"/>
  <c r="EM91" i="4"/>
  <c r="EU91" i="4"/>
  <c r="FC91" i="4"/>
  <c r="FK91" i="4"/>
  <c r="H91" i="4"/>
  <c r="P91" i="4"/>
  <c r="X91" i="4"/>
  <c r="AF91" i="4"/>
  <c r="AN91" i="4"/>
  <c r="AV91" i="4"/>
  <c r="BD91" i="4"/>
  <c r="BL91" i="4"/>
  <c r="BT91" i="4"/>
  <c r="CB91" i="4"/>
  <c r="CJ91" i="4"/>
  <c r="CR91" i="4"/>
  <c r="CZ91" i="4"/>
  <c r="DH91" i="4"/>
  <c r="DP91" i="4"/>
  <c r="DX91" i="4"/>
  <c r="EF91" i="4"/>
  <c r="EN91" i="4"/>
  <c r="EV91" i="4"/>
  <c r="FD91" i="4"/>
  <c r="FL91" i="4"/>
  <c r="D91" i="4"/>
  <c r="L91" i="4"/>
  <c r="T91" i="4"/>
  <c r="AB91" i="4"/>
  <c r="AJ91" i="4"/>
  <c r="AR91" i="4"/>
  <c r="AZ91" i="4"/>
  <c r="J91" i="4"/>
  <c r="V91" i="4"/>
  <c r="AI91" i="4"/>
  <c r="AW91" i="4"/>
  <c r="BH91" i="4"/>
  <c r="BR91" i="4"/>
  <c r="CD91" i="4"/>
  <c r="CN91" i="4"/>
  <c r="CX91" i="4"/>
  <c r="DJ91" i="4"/>
  <c r="DT91" i="4"/>
  <c r="ED91" i="4"/>
  <c r="EP91" i="4"/>
  <c r="EZ91" i="4"/>
  <c r="FJ91" i="4"/>
  <c r="FT91" i="4"/>
  <c r="GB91" i="4"/>
  <c r="GJ91" i="4"/>
  <c r="GR91" i="4"/>
  <c r="K91" i="4"/>
  <c r="Y91" i="4"/>
  <c r="AK91" i="4"/>
  <c r="AX91" i="4"/>
  <c r="BI91" i="4"/>
  <c r="BU91" i="4"/>
  <c r="CE91" i="4"/>
  <c r="CO91" i="4"/>
  <c r="DA91" i="4"/>
  <c r="DK91" i="4"/>
  <c r="DU91" i="4"/>
  <c r="EG91" i="4"/>
  <c r="EQ91" i="4"/>
  <c r="FA91" i="4"/>
  <c r="FM91" i="4"/>
  <c r="FU91" i="4"/>
  <c r="GC91" i="4"/>
  <c r="GK91" i="4"/>
  <c r="GS91" i="4"/>
  <c r="M91" i="4"/>
  <c r="Z91" i="4"/>
  <c r="AL91" i="4"/>
  <c r="AY91" i="4"/>
  <c r="BJ91" i="4"/>
  <c r="BV91" i="4"/>
  <c r="CF91" i="4"/>
  <c r="CP91" i="4"/>
  <c r="DB91" i="4"/>
  <c r="DL91" i="4"/>
  <c r="DV91" i="4"/>
  <c r="EH91" i="4"/>
  <c r="ER91" i="4"/>
  <c r="FB91" i="4"/>
  <c r="FN91" i="4"/>
  <c r="FV91" i="4"/>
  <c r="GD91" i="4"/>
  <c r="GL91" i="4"/>
  <c r="GT91" i="4"/>
  <c r="B91" i="4"/>
  <c r="N91" i="4"/>
  <c r="AA91" i="4"/>
  <c r="AO91" i="4"/>
  <c r="BA91" i="4"/>
  <c r="BM91" i="4"/>
  <c r="BW91" i="4"/>
  <c r="CG91" i="4"/>
  <c r="CS91" i="4"/>
  <c r="DC91" i="4"/>
  <c r="DM91" i="4"/>
  <c r="DY91" i="4"/>
  <c r="EI91" i="4"/>
  <c r="ES91" i="4"/>
  <c r="FE91" i="4"/>
  <c r="FO91" i="4"/>
  <c r="FW91" i="4"/>
  <c r="GE91" i="4"/>
  <c r="GM91" i="4"/>
  <c r="C91" i="4"/>
  <c r="Q91" i="4"/>
  <c r="AC91" i="4"/>
  <c r="AP91" i="4"/>
  <c r="BB91" i="4"/>
  <c r="BN91" i="4"/>
  <c r="BX91" i="4"/>
  <c r="CH91" i="4"/>
  <c r="CT91" i="4"/>
  <c r="DD91" i="4"/>
  <c r="DN91" i="4"/>
  <c r="DZ91" i="4"/>
  <c r="EJ91" i="4"/>
  <c r="ET91" i="4"/>
  <c r="FF91" i="4"/>
  <c r="FP91" i="4"/>
  <c r="FX91" i="4"/>
  <c r="GF91" i="4"/>
  <c r="GN91" i="4"/>
  <c r="E91" i="4"/>
  <c r="R91" i="4"/>
  <c r="AD91" i="4"/>
  <c r="AQ91" i="4"/>
  <c r="BE91" i="4"/>
  <c r="BO91" i="4"/>
  <c r="BY91" i="4"/>
  <c r="CK91" i="4"/>
  <c r="CU91" i="4"/>
  <c r="DE91" i="4"/>
  <c r="DQ91" i="4"/>
  <c r="EA91" i="4"/>
  <c r="EK91" i="4"/>
  <c r="EW91" i="4"/>
  <c r="FG91" i="4"/>
  <c r="FQ91" i="4"/>
  <c r="FY91" i="4"/>
  <c r="GG91" i="4"/>
  <c r="GO91" i="4"/>
  <c r="AH91" i="4"/>
  <c r="CC91" i="4"/>
  <c r="DS91" i="4"/>
  <c r="FI91" i="4"/>
  <c r="GQ91" i="4"/>
  <c r="AS91" i="4"/>
  <c r="CL91" i="4"/>
  <c r="EB91" i="4"/>
  <c r="FR91" i="4"/>
  <c r="AT91" i="4"/>
  <c r="CM91" i="4"/>
  <c r="EC91" i="4"/>
  <c r="FS91" i="4"/>
  <c r="F91" i="4"/>
  <c r="BF91" i="4"/>
  <c r="CV91" i="4"/>
  <c r="EL91" i="4"/>
  <c r="FZ91" i="4"/>
  <c r="I91" i="4"/>
  <c r="BG91" i="4"/>
  <c r="CW91" i="4"/>
  <c r="EO91" i="4"/>
  <c r="GA91" i="4"/>
  <c r="S91" i="4"/>
  <c r="BP91" i="4"/>
  <c r="DF91" i="4"/>
  <c r="EX91" i="4"/>
  <c r="GH91" i="4"/>
  <c r="U91" i="4"/>
  <c r="BQ91" i="4"/>
  <c r="DI91" i="4"/>
  <c r="EY91" i="4"/>
  <c r="GI91" i="4"/>
  <c r="AG91" i="4"/>
  <c r="BZ91" i="4"/>
  <c r="DR91" i="4"/>
  <c r="FH91" i="4"/>
  <c r="GP91" i="4"/>
  <c r="A92" i="4"/>
  <c r="A92" i="3"/>
  <c r="A89" i="2"/>
  <c r="A88" i="1"/>
  <c r="D89" i="2" l="1"/>
  <c r="L89" i="2"/>
  <c r="T89" i="2"/>
  <c r="AB89" i="2"/>
  <c r="AJ89" i="2"/>
  <c r="AR89" i="2"/>
  <c r="AZ89" i="2"/>
  <c r="BH89" i="2"/>
  <c r="BP89" i="2"/>
  <c r="BX89" i="2"/>
  <c r="CF89" i="2"/>
  <c r="CN89" i="2"/>
  <c r="CV89" i="2"/>
  <c r="DD89" i="2"/>
  <c r="DL89" i="2"/>
  <c r="DT89" i="2"/>
  <c r="EB89" i="2"/>
  <c r="EJ89" i="2"/>
  <c r="ER89" i="2"/>
  <c r="EZ89" i="2"/>
  <c r="FH89" i="2"/>
  <c r="FP89" i="2"/>
  <c r="FX89" i="2"/>
  <c r="GF89" i="2"/>
  <c r="GN89" i="2"/>
  <c r="E89" i="2"/>
  <c r="M89" i="2"/>
  <c r="U89" i="2"/>
  <c r="AC89" i="2"/>
  <c r="AK89" i="2"/>
  <c r="AS89" i="2"/>
  <c r="BA89" i="2"/>
  <c r="BI89" i="2"/>
  <c r="BQ89" i="2"/>
  <c r="BY89" i="2"/>
  <c r="CG89" i="2"/>
  <c r="CO89" i="2"/>
  <c r="CW89" i="2"/>
  <c r="DE89" i="2"/>
  <c r="DM89" i="2"/>
  <c r="DU89" i="2"/>
  <c r="EC89" i="2"/>
  <c r="EK89" i="2"/>
  <c r="ES89" i="2"/>
  <c r="FA89" i="2"/>
  <c r="FI89" i="2"/>
  <c r="FQ89" i="2"/>
  <c r="FY89" i="2"/>
  <c r="GG89" i="2"/>
  <c r="GO89" i="2"/>
  <c r="F89" i="2"/>
  <c r="N89" i="2"/>
  <c r="V89" i="2"/>
  <c r="AD89" i="2"/>
  <c r="AL89" i="2"/>
  <c r="AT89" i="2"/>
  <c r="BB89" i="2"/>
  <c r="BJ89" i="2"/>
  <c r="BR89" i="2"/>
  <c r="BZ89" i="2"/>
  <c r="CH89" i="2"/>
  <c r="CP89" i="2"/>
  <c r="CX89" i="2"/>
  <c r="DF89" i="2"/>
  <c r="DN89" i="2"/>
  <c r="DV89" i="2"/>
  <c r="ED89" i="2"/>
  <c r="EL89" i="2"/>
  <c r="ET89" i="2"/>
  <c r="FB89" i="2"/>
  <c r="FJ89" i="2"/>
  <c r="FR89" i="2"/>
  <c r="FZ89" i="2"/>
  <c r="GH89" i="2"/>
  <c r="GP89" i="2"/>
  <c r="G89" i="2"/>
  <c r="O89" i="2"/>
  <c r="W89" i="2"/>
  <c r="AE89" i="2"/>
  <c r="AM89" i="2"/>
  <c r="AU89" i="2"/>
  <c r="BC89" i="2"/>
  <c r="BK89" i="2"/>
  <c r="BS89" i="2"/>
  <c r="CA89" i="2"/>
  <c r="CI89" i="2"/>
  <c r="CQ89" i="2"/>
  <c r="CY89" i="2"/>
  <c r="DG89" i="2"/>
  <c r="DO89" i="2"/>
  <c r="DW89" i="2"/>
  <c r="EE89" i="2"/>
  <c r="EM89" i="2"/>
  <c r="EU89" i="2"/>
  <c r="FC89" i="2"/>
  <c r="FK89" i="2"/>
  <c r="FS89" i="2"/>
  <c r="GA89" i="2"/>
  <c r="GI89" i="2"/>
  <c r="GQ89" i="2"/>
  <c r="H89" i="2"/>
  <c r="P89" i="2"/>
  <c r="X89" i="2"/>
  <c r="AF89" i="2"/>
  <c r="AN89" i="2"/>
  <c r="AV89" i="2"/>
  <c r="BD89" i="2"/>
  <c r="BL89" i="2"/>
  <c r="BT89" i="2"/>
  <c r="CB89" i="2"/>
  <c r="CJ89" i="2"/>
  <c r="CR89" i="2"/>
  <c r="CZ89" i="2"/>
  <c r="DH89" i="2"/>
  <c r="DP89" i="2"/>
  <c r="DX89" i="2"/>
  <c r="EF89" i="2"/>
  <c r="EN89" i="2"/>
  <c r="EV89" i="2"/>
  <c r="FD89" i="2"/>
  <c r="FL89" i="2"/>
  <c r="FT89" i="2"/>
  <c r="GB89" i="2"/>
  <c r="GJ89" i="2"/>
  <c r="GR89" i="2"/>
  <c r="I89" i="2"/>
  <c r="Q89" i="2"/>
  <c r="Y89" i="2"/>
  <c r="AG89" i="2"/>
  <c r="AO89" i="2"/>
  <c r="AW89" i="2"/>
  <c r="BE89" i="2"/>
  <c r="BM89" i="2"/>
  <c r="BU89" i="2"/>
  <c r="CC89" i="2"/>
  <c r="CK89" i="2"/>
  <c r="CS89" i="2"/>
  <c r="DA89" i="2"/>
  <c r="DI89" i="2"/>
  <c r="DQ89" i="2"/>
  <c r="DY89" i="2"/>
  <c r="EG89" i="2"/>
  <c r="EO89" i="2"/>
  <c r="EW89" i="2"/>
  <c r="FE89" i="2"/>
  <c r="FM89" i="2"/>
  <c r="FU89" i="2"/>
  <c r="GC89" i="2"/>
  <c r="GK89" i="2"/>
  <c r="GS89" i="2"/>
  <c r="B89" i="2"/>
  <c r="J89" i="2"/>
  <c r="R89" i="2"/>
  <c r="Z89" i="2"/>
  <c r="AH89" i="2"/>
  <c r="AP89" i="2"/>
  <c r="AX89" i="2"/>
  <c r="BF89" i="2"/>
  <c r="BN89" i="2"/>
  <c r="BV89" i="2"/>
  <c r="CD89" i="2"/>
  <c r="CL89" i="2"/>
  <c r="CT89" i="2"/>
  <c r="DB89" i="2"/>
  <c r="DJ89" i="2"/>
  <c r="DR89" i="2"/>
  <c r="DZ89" i="2"/>
  <c r="EH89" i="2"/>
  <c r="EP89" i="2"/>
  <c r="EX89" i="2"/>
  <c r="FF89" i="2"/>
  <c r="FN89" i="2"/>
  <c r="FV89" i="2"/>
  <c r="GD89" i="2"/>
  <c r="GL89" i="2"/>
  <c r="GT89" i="2"/>
  <c r="S89" i="2"/>
  <c r="CE89" i="2"/>
  <c r="EQ89" i="2"/>
  <c r="AA89" i="2"/>
  <c r="CM89" i="2"/>
  <c r="EY89" i="2"/>
  <c r="AI89" i="2"/>
  <c r="CU89" i="2"/>
  <c r="FG89" i="2"/>
  <c r="AQ89" i="2"/>
  <c r="DC89" i="2"/>
  <c r="FO89" i="2"/>
  <c r="AY89" i="2"/>
  <c r="DK89" i="2"/>
  <c r="FW89" i="2"/>
  <c r="BG89" i="2"/>
  <c r="DS89" i="2"/>
  <c r="GE89" i="2"/>
  <c r="C89" i="2"/>
  <c r="BO89" i="2"/>
  <c r="EA89" i="2"/>
  <c r="GM89" i="2"/>
  <c r="BW89" i="2"/>
  <c r="EI89" i="2"/>
  <c r="K89" i="2"/>
  <c r="C92" i="3"/>
  <c r="K92" i="3"/>
  <c r="S92" i="3"/>
  <c r="AA92" i="3"/>
  <c r="AI92" i="3"/>
  <c r="AQ92" i="3"/>
  <c r="AY92" i="3"/>
  <c r="BG92" i="3"/>
  <c r="BO92" i="3"/>
  <c r="BW92" i="3"/>
  <c r="CE92" i="3"/>
  <c r="CM92" i="3"/>
  <c r="CU92" i="3"/>
  <c r="DC92" i="3"/>
  <c r="DK92" i="3"/>
  <c r="DS92" i="3"/>
  <c r="EA92" i="3"/>
  <c r="EI92" i="3"/>
  <c r="EQ92" i="3"/>
  <c r="EY92" i="3"/>
  <c r="FG92" i="3"/>
  <c r="FO92" i="3"/>
  <c r="FW92" i="3"/>
  <c r="GE92" i="3"/>
  <c r="GM92" i="3"/>
  <c r="D92" i="3"/>
  <c r="L92" i="3"/>
  <c r="T92" i="3"/>
  <c r="AB92" i="3"/>
  <c r="AJ92" i="3"/>
  <c r="AR92" i="3"/>
  <c r="AZ92" i="3"/>
  <c r="BH92" i="3"/>
  <c r="BP92" i="3"/>
  <c r="BX92" i="3"/>
  <c r="CF92" i="3"/>
  <c r="CN92" i="3"/>
  <c r="CV92" i="3"/>
  <c r="DD92" i="3"/>
  <c r="DL92" i="3"/>
  <c r="DT92" i="3"/>
  <c r="EB92" i="3"/>
  <c r="EJ92" i="3"/>
  <c r="ER92" i="3"/>
  <c r="EZ92" i="3"/>
  <c r="FH92" i="3"/>
  <c r="FP92" i="3"/>
  <c r="FX92" i="3"/>
  <c r="GF92" i="3"/>
  <c r="GN92" i="3"/>
  <c r="E92" i="3"/>
  <c r="M92" i="3"/>
  <c r="U92" i="3"/>
  <c r="AC92" i="3"/>
  <c r="AK92" i="3"/>
  <c r="AS92" i="3"/>
  <c r="BA92" i="3"/>
  <c r="BI92" i="3"/>
  <c r="BQ92" i="3"/>
  <c r="BY92" i="3"/>
  <c r="CG92" i="3"/>
  <c r="CO92" i="3"/>
  <c r="CW92" i="3"/>
  <c r="DE92" i="3"/>
  <c r="DM92" i="3"/>
  <c r="DU92" i="3"/>
  <c r="EC92" i="3"/>
  <c r="EK92" i="3"/>
  <c r="ES92" i="3"/>
  <c r="FA92" i="3"/>
  <c r="FI92" i="3"/>
  <c r="FQ92" i="3"/>
  <c r="FY92" i="3"/>
  <c r="GG92" i="3"/>
  <c r="GO92" i="3"/>
  <c r="F92" i="3"/>
  <c r="N92" i="3"/>
  <c r="V92" i="3"/>
  <c r="AD92" i="3"/>
  <c r="AL92" i="3"/>
  <c r="AT92" i="3"/>
  <c r="BB92" i="3"/>
  <c r="BJ92" i="3"/>
  <c r="BR92" i="3"/>
  <c r="BZ92" i="3"/>
  <c r="CH92" i="3"/>
  <c r="CP92" i="3"/>
  <c r="CX92" i="3"/>
  <c r="DF92" i="3"/>
  <c r="DN92" i="3"/>
  <c r="DV92" i="3"/>
  <c r="ED92" i="3"/>
  <c r="EL92" i="3"/>
  <c r="ET92" i="3"/>
  <c r="FB92" i="3"/>
  <c r="FJ92" i="3"/>
  <c r="FR92" i="3"/>
  <c r="FZ92" i="3"/>
  <c r="GH92" i="3"/>
  <c r="GP92" i="3"/>
  <c r="G92" i="3"/>
  <c r="O92" i="3"/>
  <c r="W92" i="3"/>
  <c r="AE92" i="3"/>
  <c r="AM92" i="3"/>
  <c r="AU92" i="3"/>
  <c r="BC92" i="3"/>
  <c r="BK92" i="3"/>
  <c r="BS92" i="3"/>
  <c r="CA92" i="3"/>
  <c r="CI92" i="3"/>
  <c r="CQ92" i="3"/>
  <c r="CY92" i="3"/>
  <c r="DG92" i="3"/>
  <c r="DO92" i="3"/>
  <c r="DW92" i="3"/>
  <c r="EE92" i="3"/>
  <c r="EM92" i="3"/>
  <c r="EU92" i="3"/>
  <c r="FC92" i="3"/>
  <c r="FK92" i="3"/>
  <c r="FS92" i="3"/>
  <c r="GA92" i="3"/>
  <c r="GI92" i="3"/>
  <c r="GQ92" i="3"/>
  <c r="H92" i="3"/>
  <c r="P92" i="3"/>
  <c r="X92" i="3"/>
  <c r="AF92" i="3"/>
  <c r="AN92" i="3"/>
  <c r="AV92" i="3"/>
  <c r="BD92" i="3"/>
  <c r="BL92" i="3"/>
  <c r="BT92" i="3"/>
  <c r="CB92" i="3"/>
  <c r="CJ92" i="3"/>
  <c r="CR92" i="3"/>
  <c r="CZ92" i="3"/>
  <c r="DH92" i="3"/>
  <c r="DP92" i="3"/>
  <c r="DX92" i="3"/>
  <c r="EF92" i="3"/>
  <c r="EN92" i="3"/>
  <c r="EV92" i="3"/>
  <c r="FD92" i="3"/>
  <c r="FL92" i="3"/>
  <c r="FT92" i="3"/>
  <c r="GB92" i="3"/>
  <c r="GJ92" i="3"/>
  <c r="GR92" i="3"/>
  <c r="I92" i="3"/>
  <c r="Q92" i="3"/>
  <c r="Y92" i="3"/>
  <c r="AG92" i="3"/>
  <c r="AO92" i="3"/>
  <c r="AW92" i="3"/>
  <c r="BE92" i="3"/>
  <c r="BM92" i="3"/>
  <c r="BU92" i="3"/>
  <c r="CC92" i="3"/>
  <c r="CK92" i="3"/>
  <c r="CS92" i="3"/>
  <c r="DA92" i="3"/>
  <c r="DI92" i="3"/>
  <c r="DQ92" i="3"/>
  <c r="DY92" i="3"/>
  <c r="EG92" i="3"/>
  <c r="EO92" i="3"/>
  <c r="EW92" i="3"/>
  <c r="FE92" i="3"/>
  <c r="FM92" i="3"/>
  <c r="FU92" i="3"/>
  <c r="GC92" i="3"/>
  <c r="GK92" i="3"/>
  <c r="GS92" i="3"/>
  <c r="B92" i="3"/>
  <c r="J92" i="3"/>
  <c r="R92" i="3"/>
  <c r="Z92" i="3"/>
  <c r="AH92" i="3"/>
  <c r="AP92" i="3"/>
  <c r="AX92" i="3"/>
  <c r="BF92" i="3"/>
  <c r="BN92" i="3"/>
  <c r="BV92" i="3"/>
  <c r="CD92" i="3"/>
  <c r="CL92" i="3"/>
  <c r="CT92" i="3"/>
  <c r="DB92" i="3"/>
  <c r="DJ92" i="3"/>
  <c r="DR92" i="3"/>
  <c r="DZ92" i="3"/>
  <c r="EH92" i="3"/>
  <c r="EP92" i="3"/>
  <c r="EX92" i="3"/>
  <c r="FF92" i="3"/>
  <c r="FN92" i="3"/>
  <c r="FV92" i="3"/>
  <c r="GD92" i="3"/>
  <c r="GL92" i="3"/>
  <c r="GT92" i="3"/>
  <c r="G92" i="4"/>
  <c r="O92" i="4"/>
  <c r="W92" i="4"/>
  <c r="AE92" i="4"/>
  <c r="AM92" i="4"/>
  <c r="AU92" i="4"/>
  <c r="BC92" i="4"/>
  <c r="BK92" i="4"/>
  <c r="BS92" i="4"/>
  <c r="CA92" i="4"/>
  <c r="CI92" i="4"/>
  <c r="CQ92" i="4"/>
  <c r="CY92" i="4"/>
  <c r="DG92" i="4"/>
  <c r="DO92" i="4"/>
  <c r="DW92" i="4"/>
  <c r="EE92" i="4"/>
  <c r="EM92" i="4"/>
  <c r="EU92" i="4"/>
  <c r="FC92" i="4"/>
  <c r="FK92" i="4"/>
  <c r="FS92" i="4"/>
  <c r="GA92" i="4"/>
  <c r="GI92" i="4"/>
  <c r="GQ92" i="4"/>
  <c r="H92" i="4"/>
  <c r="P92" i="4"/>
  <c r="X92" i="4"/>
  <c r="AF92" i="4"/>
  <c r="AN92" i="4"/>
  <c r="AV92" i="4"/>
  <c r="BD92" i="4"/>
  <c r="BL92" i="4"/>
  <c r="BT92" i="4"/>
  <c r="CB92" i="4"/>
  <c r="CJ92" i="4"/>
  <c r="CR92" i="4"/>
  <c r="CZ92" i="4"/>
  <c r="DH92" i="4"/>
  <c r="DP92" i="4"/>
  <c r="DX92" i="4"/>
  <c r="EF92" i="4"/>
  <c r="EN92" i="4"/>
  <c r="EV92" i="4"/>
  <c r="FD92" i="4"/>
  <c r="FL92" i="4"/>
  <c r="FT92" i="4"/>
  <c r="GB92" i="4"/>
  <c r="GJ92" i="4"/>
  <c r="GR92" i="4"/>
  <c r="I92" i="4"/>
  <c r="Q92" i="4"/>
  <c r="Y92" i="4"/>
  <c r="AG92" i="4"/>
  <c r="AO92" i="4"/>
  <c r="AW92" i="4"/>
  <c r="BE92" i="4"/>
  <c r="BM92" i="4"/>
  <c r="BU92" i="4"/>
  <c r="CC92" i="4"/>
  <c r="CK92" i="4"/>
  <c r="CS92" i="4"/>
  <c r="DA92" i="4"/>
  <c r="DI92" i="4"/>
  <c r="DQ92" i="4"/>
  <c r="DY92" i="4"/>
  <c r="EG92" i="4"/>
  <c r="EO92" i="4"/>
  <c r="EW92" i="4"/>
  <c r="FE92" i="4"/>
  <c r="FM92" i="4"/>
  <c r="FU92" i="4"/>
  <c r="GC92" i="4"/>
  <c r="GK92" i="4"/>
  <c r="GS92" i="4"/>
  <c r="B92" i="4"/>
  <c r="J92" i="4"/>
  <c r="R92" i="4"/>
  <c r="Z92" i="4"/>
  <c r="AH92" i="4"/>
  <c r="AP92" i="4"/>
  <c r="AX92" i="4"/>
  <c r="BF92" i="4"/>
  <c r="BN92" i="4"/>
  <c r="BV92" i="4"/>
  <c r="CD92" i="4"/>
  <c r="CL92" i="4"/>
  <c r="CT92" i="4"/>
  <c r="DB92" i="4"/>
  <c r="DJ92" i="4"/>
  <c r="DR92" i="4"/>
  <c r="DZ92" i="4"/>
  <c r="EH92" i="4"/>
  <c r="EP92" i="4"/>
  <c r="EX92" i="4"/>
  <c r="FF92" i="4"/>
  <c r="FN92" i="4"/>
  <c r="FV92" i="4"/>
  <c r="GD92" i="4"/>
  <c r="GL92" i="4"/>
  <c r="GT92" i="4"/>
  <c r="C92" i="4"/>
  <c r="K92" i="4"/>
  <c r="S92" i="4"/>
  <c r="AA92" i="4"/>
  <c r="AI92" i="4"/>
  <c r="AQ92" i="4"/>
  <c r="AY92" i="4"/>
  <c r="BG92" i="4"/>
  <c r="BO92" i="4"/>
  <c r="BW92" i="4"/>
  <c r="CE92" i="4"/>
  <c r="CM92" i="4"/>
  <c r="CU92" i="4"/>
  <c r="DC92" i="4"/>
  <c r="DK92" i="4"/>
  <c r="DS92" i="4"/>
  <c r="EA92" i="4"/>
  <c r="EI92" i="4"/>
  <c r="EQ92" i="4"/>
  <c r="EY92" i="4"/>
  <c r="FG92" i="4"/>
  <c r="FO92" i="4"/>
  <c r="FW92" i="4"/>
  <c r="GE92" i="4"/>
  <c r="GM92" i="4"/>
  <c r="D92" i="4"/>
  <c r="L92" i="4"/>
  <c r="T92" i="4"/>
  <c r="AB92" i="4"/>
  <c r="AJ92" i="4"/>
  <c r="AR92" i="4"/>
  <c r="AZ92" i="4"/>
  <c r="BH92" i="4"/>
  <c r="BP92" i="4"/>
  <c r="BX92" i="4"/>
  <c r="CF92" i="4"/>
  <c r="CN92" i="4"/>
  <c r="CV92" i="4"/>
  <c r="DD92" i="4"/>
  <c r="DL92" i="4"/>
  <c r="DT92" i="4"/>
  <c r="EB92" i="4"/>
  <c r="EJ92" i="4"/>
  <c r="ER92" i="4"/>
  <c r="EZ92" i="4"/>
  <c r="FH92" i="4"/>
  <c r="FP92" i="4"/>
  <c r="FX92" i="4"/>
  <c r="GF92" i="4"/>
  <c r="GN92" i="4"/>
  <c r="AD92" i="4"/>
  <c r="BJ92" i="4"/>
  <c r="CP92" i="4"/>
  <c r="DV92" i="4"/>
  <c r="FB92" i="4"/>
  <c r="GH92" i="4"/>
  <c r="E92" i="4"/>
  <c r="AK92" i="4"/>
  <c r="BQ92" i="4"/>
  <c r="CW92" i="4"/>
  <c r="EC92" i="4"/>
  <c r="FI92" i="4"/>
  <c r="GO92" i="4"/>
  <c r="F92" i="4"/>
  <c r="AL92" i="4"/>
  <c r="BR92" i="4"/>
  <c r="CX92" i="4"/>
  <c r="ED92" i="4"/>
  <c r="FJ92" i="4"/>
  <c r="GP92" i="4"/>
  <c r="M92" i="4"/>
  <c r="AS92" i="4"/>
  <c r="BY92" i="4"/>
  <c r="DE92" i="4"/>
  <c r="EK92" i="4"/>
  <c r="FQ92" i="4"/>
  <c r="N92" i="4"/>
  <c r="AT92" i="4"/>
  <c r="BZ92" i="4"/>
  <c r="DF92" i="4"/>
  <c r="EL92" i="4"/>
  <c r="FR92" i="4"/>
  <c r="U92" i="4"/>
  <c r="BA92" i="4"/>
  <c r="CG92" i="4"/>
  <c r="DM92" i="4"/>
  <c r="ES92" i="4"/>
  <c r="FY92" i="4"/>
  <c r="V92" i="4"/>
  <c r="BB92" i="4"/>
  <c r="CH92" i="4"/>
  <c r="DN92" i="4"/>
  <c r="ET92" i="4"/>
  <c r="FZ92" i="4"/>
  <c r="CO92" i="4"/>
  <c r="DU92" i="4"/>
  <c r="FA92" i="4"/>
  <c r="GG92" i="4"/>
  <c r="AC92" i="4"/>
  <c r="BI92" i="4"/>
  <c r="G88" i="1"/>
  <c r="O88" i="1"/>
  <c r="W88" i="1"/>
  <c r="AE88" i="1"/>
  <c r="AM88" i="1"/>
  <c r="AU88" i="1"/>
  <c r="BC88" i="1"/>
  <c r="BK88" i="1"/>
  <c r="BS88" i="1"/>
  <c r="CA88" i="1"/>
  <c r="CI88" i="1"/>
  <c r="CQ88" i="1"/>
  <c r="CY88" i="1"/>
  <c r="DG88" i="1"/>
  <c r="DO88" i="1"/>
  <c r="DW88" i="1"/>
  <c r="EE88" i="1"/>
  <c r="EM88" i="1"/>
  <c r="EU88" i="1"/>
  <c r="FC88" i="1"/>
  <c r="FK88" i="1"/>
  <c r="FS88" i="1"/>
  <c r="GA88" i="1"/>
  <c r="GI88" i="1"/>
  <c r="GQ88" i="1"/>
  <c r="H88" i="1"/>
  <c r="P88" i="1"/>
  <c r="X88" i="1"/>
  <c r="AF88" i="1"/>
  <c r="AN88" i="1"/>
  <c r="AV88" i="1"/>
  <c r="BD88" i="1"/>
  <c r="BL88" i="1"/>
  <c r="BT88" i="1"/>
  <c r="CB88" i="1"/>
  <c r="CJ88" i="1"/>
  <c r="CR88" i="1"/>
  <c r="CZ88" i="1"/>
  <c r="DH88" i="1"/>
  <c r="DP88" i="1"/>
  <c r="DX88" i="1"/>
  <c r="EF88" i="1"/>
  <c r="EN88" i="1"/>
  <c r="EV88" i="1"/>
  <c r="FD88" i="1"/>
  <c r="FL88" i="1"/>
  <c r="FT88" i="1"/>
  <c r="GB88" i="1"/>
  <c r="GJ88" i="1"/>
  <c r="GR88" i="1"/>
  <c r="B88" i="1"/>
  <c r="J88" i="1"/>
  <c r="T88" i="1"/>
  <c r="AD88" i="1"/>
  <c r="AP88" i="1"/>
  <c r="AZ88" i="1"/>
  <c r="BJ88" i="1"/>
  <c r="BV88" i="1"/>
  <c r="CF88" i="1"/>
  <c r="CP88" i="1"/>
  <c r="DB88" i="1"/>
  <c r="DL88" i="1"/>
  <c r="DV88" i="1"/>
  <c r="EH88" i="1"/>
  <c r="ER88" i="1"/>
  <c r="FB88" i="1"/>
  <c r="FN88" i="1"/>
  <c r="FX88" i="1"/>
  <c r="GH88" i="1"/>
  <c r="GT88" i="1"/>
  <c r="K88" i="1"/>
  <c r="U88" i="1"/>
  <c r="AG88" i="1"/>
  <c r="AQ88" i="1"/>
  <c r="BA88" i="1"/>
  <c r="BM88" i="1"/>
  <c r="BW88" i="1"/>
  <c r="CG88" i="1"/>
  <c r="CS88" i="1"/>
  <c r="DC88" i="1"/>
  <c r="DM88" i="1"/>
  <c r="DY88" i="1"/>
  <c r="EI88" i="1"/>
  <c r="ES88" i="1"/>
  <c r="FE88" i="1"/>
  <c r="FO88" i="1"/>
  <c r="FY88" i="1"/>
  <c r="GK88" i="1"/>
  <c r="L88" i="1"/>
  <c r="V88" i="1"/>
  <c r="AH88" i="1"/>
  <c r="AR88" i="1"/>
  <c r="BB88" i="1"/>
  <c r="BN88" i="1"/>
  <c r="BX88" i="1"/>
  <c r="CH88" i="1"/>
  <c r="CT88" i="1"/>
  <c r="DD88" i="1"/>
  <c r="DN88" i="1"/>
  <c r="DZ88" i="1"/>
  <c r="EJ88" i="1"/>
  <c r="ET88" i="1"/>
  <c r="FF88" i="1"/>
  <c r="FP88" i="1"/>
  <c r="FZ88" i="1"/>
  <c r="GL88" i="1"/>
  <c r="C88" i="1"/>
  <c r="M88" i="1"/>
  <c r="Y88" i="1"/>
  <c r="AI88" i="1"/>
  <c r="AS88" i="1"/>
  <c r="BE88" i="1"/>
  <c r="BO88" i="1"/>
  <c r="BY88" i="1"/>
  <c r="CK88" i="1"/>
  <c r="CU88" i="1"/>
  <c r="DE88" i="1"/>
  <c r="DQ88" i="1"/>
  <c r="EA88" i="1"/>
  <c r="EK88" i="1"/>
  <c r="EW88" i="1"/>
  <c r="FG88" i="1"/>
  <c r="FQ88" i="1"/>
  <c r="GC88" i="1"/>
  <c r="GM88" i="1"/>
  <c r="D88" i="1"/>
  <c r="N88" i="1"/>
  <c r="Z88" i="1"/>
  <c r="AJ88" i="1"/>
  <c r="AT88" i="1"/>
  <c r="BF88" i="1"/>
  <c r="BP88" i="1"/>
  <c r="BZ88" i="1"/>
  <c r="CL88" i="1"/>
  <c r="CV88" i="1"/>
  <c r="DF88" i="1"/>
  <c r="DR88" i="1"/>
  <c r="EB88" i="1"/>
  <c r="EL88" i="1"/>
  <c r="EX88" i="1"/>
  <c r="FH88" i="1"/>
  <c r="FR88" i="1"/>
  <c r="GD88" i="1"/>
  <c r="GN88" i="1"/>
  <c r="E88" i="1"/>
  <c r="Q88" i="1"/>
  <c r="AA88" i="1"/>
  <c r="AK88" i="1"/>
  <c r="AW88" i="1"/>
  <c r="BG88" i="1"/>
  <c r="BQ88" i="1"/>
  <c r="CC88" i="1"/>
  <c r="CM88" i="1"/>
  <c r="CW88" i="1"/>
  <c r="DI88" i="1"/>
  <c r="DS88" i="1"/>
  <c r="EC88" i="1"/>
  <c r="EO88" i="1"/>
  <c r="EY88" i="1"/>
  <c r="FI88" i="1"/>
  <c r="FU88" i="1"/>
  <c r="GE88" i="1"/>
  <c r="GO88" i="1"/>
  <c r="F88" i="1"/>
  <c r="R88" i="1"/>
  <c r="AB88" i="1"/>
  <c r="AL88" i="1"/>
  <c r="AX88" i="1"/>
  <c r="BH88" i="1"/>
  <c r="BR88" i="1"/>
  <c r="CD88" i="1"/>
  <c r="CN88" i="1"/>
  <c r="CX88" i="1"/>
  <c r="DJ88" i="1"/>
  <c r="DT88" i="1"/>
  <c r="ED88" i="1"/>
  <c r="EP88" i="1"/>
  <c r="EZ88" i="1"/>
  <c r="FJ88" i="1"/>
  <c r="FV88" i="1"/>
  <c r="GF88" i="1"/>
  <c r="GP88" i="1"/>
  <c r="AO88" i="1"/>
  <c r="DU88" i="1"/>
  <c r="S88" i="1"/>
  <c r="GG88" i="1"/>
  <c r="AY88" i="1"/>
  <c r="EG88" i="1"/>
  <c r="DK88" i="1"/>
  <c r="BI88" i="1"/>
  <c r="EQ88" i="1"/>
  <c r="DA88" i="1"/>
  <c r="GS88" i="1"/>
  <c r="BU88" i="1"/>
  <c r="FA88" i="1"/>
  <c r="CE88" i="1"/>
  <c r="FM88" i="1"/>
  <c r="AC88" i="1"/>
  <c r="I88" i="1"/>
  <c r="CO88" i="1"/>
  <c r="FW88" i="1"/>
  <c r="A93" i="4"/>
  <c r="A93" i="3"/>
  <c r="A90" i="2"/>
  <c r="A89" i="1"/>
  <c r="C90" i="2" l="1"/>
  <c r="K90" i="2"/>
  <c r="S90" i="2"/>
  <c r="AA90" i="2"/>
  <c r="AI90" i="2"/>
  <c r="AQ90" i="2"/>
  <c r="AY90" i="2"/>
  <c r="BG90" i="2"/>
  <c r="BO90" i="2"/>
  <c r="BW90" i="2"/>
  <c r="CE90" i="2"/>
  <c r="CM90" i="2"/>
  <c r="CU90" i="2"/>
  <c r="DC90" i="2"/>
  <c r="DK90" i="2"/>
  <c r="DS90" i="2"/>
  <c r="EA90" i="2"/>
  <c r="EI90" i="2"/>
  <c r="EQ90" i="2"/>
  <c r="EY90" i="2"/>
  <c r="FG90" i="2"/>
  <c r="FO90" i="2"/>
  <c r="FW90" i="2"/>
  <c r="GE90" i="2"/>
  <c r="GM90" i="2"/>
  <c r="D90" i="2"/>
  <c r="L90" i="2"/>
  <c r="T90" i="2"/>
  <c r="AB90" i="2"/>
  <c r="AJ90" i="2"/>
  <c r="AR90" i="2"/>
  <c r="AZ90" i="2"/>
  <c r="BH90" i="2"/>
  <c r="BP90" i="2"/>
  <c r="BX90" i="2"/>
  <c r="CF90" i="2"/>
  <c r="CN90" i="2"/>
  <c r="CV90" i="2"/>
  <c r="DD90" i="2"/>
  <c r="DL90" i="2"/>
  <c r="DT90" i="2"/>
  <c r="EB90" i="2"/>
  <c r="EJ90" i="2"/>
  <c r="ER90" i="2"/>
  <c r="EZ90" i="2"/>
  <c r="FH90" i="2"/>
  <c r="FP90" i="2"/>
  <c r="FX90" i="2"/>
  <c r="GF90" i="2"/>
  <c r="GN90" i="2"/>
  <c r="E90" i="2"/>
  <c r="M90" i="2"/>
  <c r="U90" i="2"/>
  <c r="AC90" i="2"/>
  <c r="AK90" i="2"/>
  <c r="AS90" i="2"/>
  <c r="BA90" i="2"/>
  <c r="BI90" i="2"/>
  <c r="BQ90" i="2"/>
  <c r="BY90" i="2"/>
  <c r="CG90" i="2"/>
  <c r="CO90" i="2"/>
  <c r="CW90" i="2"/>
  <c r="DE90" i="2"/>
  <c r="DM90" i="2"/>
  <c r="DU90" i="2"/>
  <c r="EC90" i="2"/>
  <c r="EK90" i="2"/>
  <c r="ES90" i="2"/>
  <c r="FA90" i="2"/>
  <c r="FI90" i="2"/>
  <c r="FQ90" i="2"/>
  <c r="FY90" i="2"/>
  <c r="GG90" i="2"/>
  <c r="GO90" i="2"/>
  <c r="F90" i="2"/>
  <c r="N90" i="2"/>
  <c r="V90" i="2"/>
  <c r="AD90" i="2"/>
  <c r="AL90" i="2"/>
  <c r="AT90" i="2"/>
  <c r="BB90" i="2"/>
  <c r="BJ90" i="2"/>
  <c r="BR90" i="2"/>
  <c r="BZ90" i="2"/>
  <c r="CH90" i="2"/>
  <c r="CP90" i="2"/>
  <c r="CX90" i="2"/>
  <c r="DF90" i="2"/>
  <c r="DN90" i="2"/>
  <c r="DV90" i="2"/>
  <c r="ED90" i="2"/>
  <c r="EL90" i="2"/>
  <c r="ET90" i="2"/>
  <c r="FB90" i="2"/>
  <c r="FJ90" i="2"/>
  <c r="FR90" i="2"/>
  <c r="FZ90" i="2"/>
  <c r="GH90" i="2"/>
  <c r="GP90" i="2"/>
  <c r="G90" i="2"/>
  <c r="O90" i="2"/>
  <c r="W90" i="2"/>
  <c r="AE90" i="2"/>
  <c r="AM90" i="2"/>
  <c r="AU90" i="2"/>
  <c r="BC90" i="2"/>
  <c r="BK90" i="2"/>
  <c r="BS90" i="2"/>
  <c r="CA90" i="2"/>
  <c r="CI90" i="2"/>
  <c r="CQ90" i="2"/>
  <c r="CY90" i="2"/>
  <c r="DG90" i="2"/>
  <c r="DO90" i="2"/>
  <c r="DW90" i="2"/>
  <c r="EE90" i="2"/>
  <c r="EM90" i="2"/>
  <c r="EU90" i="2"/>
  <c r="FC90" i="2"/>
  <c r="FK90" i="2"/>
  <c r="FS90" i="2"/>
  <c r="GA90" i="2"/>
  <c r="GI90" i="2"/>
  <c r="GQ90" i="2"/>
  <c r="H90" i="2"/>
  <c r="P90" i="2"/>
  <c r="X90" i="2"/>
  <c r="AF90" i="2"/>
  <c r="AN90" i="2"/>
  <c r="AV90" i="2"/>
  <c r="BD90" i="2"/>
  <c r="BL90" i="2"/>
  <c r="BT90" i="2"/>
  <c r="CB90" i="2"/>
  <c r="CJ90" i="2"/>
  <c r="CR90" i="2"/>
  <c r="CZ90" i="2"/>
  <c r="DH90" i="2"/>
  <c r="DP90" i="2"/>
  <c r="DX90" i="2"/>
  <c r="EF90" i="2"/>
  <c r="EN90" i="2"/>
  <c r="EV90" i="2"/>
  <c r="FD90" i="2"/>
  <c r="FL90" i="2"/>
  <c r="FT90" i="2"/>
  <c r="GB90" i="2"/>
  <c r="GJ90" i="2"/>
  <c r="GR90" i="2"/>
  <c r="I90" i="2"/>
  <c r="Q90" i="2"/>
  <c r="Y90" i="2"/>
  <c r="AG90" i="2"/>
  <c r="AO90" i="2"/>
  <c r="AW90" i="2"/>
  <c r="BE90" i="2"/>
  <c r="BM90" i="2"/>
  <c r="BU90" i="2"/>
  <c r="CC90" i="2"/>
  <c r="CK90" i="2"/>
  <c r="CS90" i="2"/>
  <c r="DA90" i="2"/>
  <c r="DI90" i="2"/>
  <c r="DQ90" i="2"/>
  <c r="DY90" i="2"/>
  <c r="EG90" i="2"/>
  <c r="EO90" i="2"/>
  <c r="EW90" i="2"/>
  <c r="FE90" i="2"/>
  <c r="FM90" i="2"/>
  <c r="FU90" i="2"/>
  <c r="GC90" i="2"/>
  <c r="GK90" i="2"/>
  <c r="GS90" i="2"/>
  <c r="J90" i="2"/>
  <c r="BV90" i="2"/>
  <c r="EH90" i="2"/>
  <c r="GT90" i="2"/>
  <c r="R90" i="2"/>
  <c r="CD90" i="2"/>
  <c r="EP90" i="2"/>
  <c r="Z90" i="2"/>
  <c r="CL90" i="2"/>
  <c r="EX90" i="2"/>
  <c r="AH90" i="2"/>
  <c r="CT90" i="2"/>
  <c r="FF90" i="2"/>
  <c r="AP90" i="2"/>
  <c r="DB90" i="2"/>
  <c r="FN90" i="2"/>
  <c r="AX90" i="2"/>
  <c r="DJ90" i="2"/>
  <c r="FV90" i="2"/>
  <c r="BF90" i="2"/>
  <c r="DR90" i="2"/>
  <c r="GD90" i="2"/>
  <c r="B90" i="2"/>
  <c r="BN90" i="2"/>
  <c r="DZ90" i="2"/>
  <c r="GL90" i="2"/>
  <c r="B93" i="3"/>
  <c r="J93" i="3"/>
  <c r="R93" i="3"/>
  <c r="Z93" i="3"/>
  <c r="AH93" i="3"/>
  <c r="AP93" i="3"/>
  <c r="AX93" i="3"/>
  <c r="BF93" i="3"/>
  <c r="BN93" i="3"/>
  <c r="BV93" i="3"/>
  <c r="CD93" i="3"/>
  <c r="CL93" i="3"/>
  <c r="CT93" i="3"/>
  <c r="DB93" i="3"/>
  <c r="DJ93" i="3"/>
  <c r="DR93" i="3"/>
  <c r="DZ93" i="3"/>
  <c r="EH93" i="3"/>
  <c r="EP93" i="3"/>
  <c r="EX93" i="3"/>
  <c r="FF93" i="3"/>
  <c r="FN93" i="3"/>
  <c r="FV93" i="3"/>
  <c r="GD93" i="3"/>
  <c r="GL93" i="3"/>
  <c r="GT93" i="3"/>
  <c r="C93" i="3"/>
  <c r="K93" i="3"/>
  <c r="S93" i="3"/>
  <c r="AA93" i="3"/>
  <c r="AI93" i="3"/>
  <c r="AQ93" i="3"/>
  <c r="AY93" i="3"/>
  <c r="BG93" i="3"/>
  <c r="BO93" i="3"/>
  <c r="BW93" i="3"/>
  <c r="CE93" i="3"/>
  <c r="CM93" i="3"/>
  <c r="CU93" i="3"/>
  <c r="DC93" i="3"/>
  <c r="DK93" i="3"/>
  <c r="DS93" i="3"/>
  <c r="EA93" i="3"/>
  <c r="EI93" i="3"/>
  <c r="EQ93" i="3"/>
  <c r="EY93" i="3"/>
  <c r="FG93" i="3"/>
  <c r="FO93" i="3"/>
  <c r="FW93" i="3"/>
  <c r="GE93" i="3"/>
  <c r="GM93" i="3"/>
  <c r="D93" i="3"/>
  <c r="L93" i="3"/>
  <c r="T93" i="3"/>
  <c r="AB93" i="3"/>
  <c r="AJ93" i="3"/>
  <c r="AR93" i="3"/>
  <c r="AZ93" i="3"/>
  <c r="BH93" i="3"/>
  <c r="BP93" i="3"/>
  <c r="BX93" i="3"/>
  <c r="CF93" i="3"/>
  <c r="CN93" i="3"/>
  <c r="CV93" i="3"/>
  <c r="DD93" i="3"/>
  <c r="DL93" i="3"/>
  <c r="DT93" i="3"/>
  <c r="EB93" i="3"/>
  <c r="EJ93" i="3"/>
  <c r="ER93" i="3"/>
  <c r="EZ93" i="3"/>
  <c r="FH93" i="3"/>
  <c r="FP93" i="3"/>
  <c r="FX93" i="3"/>
  <c r="GF93" i="3"/>
  <c r="GN93" i="3"/>
  <c r="E93" i="3"/>
  <c r="M93" i="3"/>
  <c r="U93" i="3"/>
  <c r="AC93" i="3"/>
  <c r="AK93" i="3"/>
  <c r="AS93" i="3"/>
  <c r="BA93" i="3"/>
  <c r="BI93" i="3"/>
  <c r="BQ93" i="3"/>
  <c r="BY93" i="3"/>
  <c r="CG93" i="3"/>
  <c r="CO93" i="3"/>
  <c r="CW93" i="3"/>
  <c r="DE93" i="3"/>
  <c r="DM93" i="3"/>
  <c r="DU93" i="3"/>
  <c r="EC93" i="3"/>
  <c r="EK93" i="3"/>
  <c r="ES93" i="3"/>
  <c r="FA93" i="3"/>
  <c r="FI93" i="3"/>
  <c r="FQ93" i="3"/>
  <c r="FY93" i="3"/>
  <c r="GG93" i="3"/>
  <c r="GO93" i="3"/>
  <c r="F93" i="3"/>
  <c r="N93" i="3"/>
  <c r="V93" i="3"/>
  <c r="AD93" i="3"/>
  <c r="AL93" i="3"/>
  <c r="AT93" i="3"/>
  <c r="BB93" i="3"/>
  <c r="BJ93" i="3"/>
  <c r="BR93" i="3"/>
  <c r="BZ93" i="3"/>
  <c r="CH93" i="3"/>
  <c r="CP93" i="3"/>
  <c r="CX93" i="3"/>
  <c r="DF93" i="3"/>
  <c r="DN93" i="3"/>
  <c r="DV93" i="3"/>
  <c r="ED93" i="3"/>
  <c r="EL93" i="3"/>
  <c r="ET93" i="3"/>
  <c r="FB93" i="3"/>
  <c r="FJ93" i="3"/>
  <c r="FR93" i="3"/>
  <c r="FZ93" i="3"/>
  <c r="GH93" i="3"/>
  <c r="GP93" i="3"/>
  <c r="G93" i="3"/>
  <c r="O93" i="3"/>
  <c r="W93" i="3"/>
  <c r="AE93" i="3"/>
  <c r="AM93" i="3"/>
  <c r="AU93" i="3"/>
  <c r="BC93" i="3"/>
  <c r="BK93" i="3"/>
  <c r="BS93" i="3"/>
  <c r="CA93" i="3"/>
  <c r="CI93" i="3"/>
  <c r="CQ93" i="3"/>
  <c r="CY93" i="3"/>
  <c r="DG93" i="3"/>
  <c r="DO93" i="3"/>
  <c r="DW93" i="3"/>
  <c r="EE93" i="3"/>
  <c r="EM93" i="3"/>
  <c r="EU93" i="3"/>
  <c r="FC93" i="3"/>
  <c r="FK93" i="3"/>
  <c r="FS93" i="3"/>
  <c r="GA93" i="3"/>
  <c r="GI93" i="3"/>
  <c r="GQ93" i="3"/>
  <c r="H93" i="3"/>
  <c r="P93" i="3"/>
  <c r="X93" i="3"/>
  <c r="AF93" i="3"/>
  <c r="AN93" i="3"/>
  <c r="AV93" i="3"/>
  <c r="BD93" i="3"/>
  <c r="BL93" i="3"/>
  <c r="BT93" i="3"/>
  <c r="CB93" i="3"/>
  <c r="CJ93" i="3"/>
  <c r="CR93" i="3"/>
  <c r="CZ93" i="3"/>
  <c r="DH93" i="3"/>
  <c r="DP93" i="3"/>
  <c r="DX93" i="3"/>
  <c r="EF93" i="3"/>
  <c r="EN93" i="3"/>
  <c r="EV93" i="3"/>
  <c r="FD93" i="3"/>
  <c r="FL93" i="3"/>
  <c r="FT93" i="3"/>
  <c r="GB93" i="3"/>
  <c r="GJ93" i="3"/>
  <c r="GR93" i="3"/>
  <c r="I93" i="3"/>
  <c r="Q93" i="3"/>
  <c r="Y93" i="3"/>
  <c r="AG93" i="3"/>
  <c r="AO93" i="3"/>
  <c r="AW93" i="3"/>
  <c r="BE93" i="3"/>
  <c r="BM93" i="3"/>
  <c r="BU93" i="3"/>
  <c r="CC93" i="3"/>
  <c r="CK93" i="3"/>
  <c r="CS93" i="3"/>
  <c r="DA93" i="3"/>
  <c r="DI93" i="3"/>
  <c r="DQ93" i="3"/>
  <c r="DY93" i="3"/>
  <c r="EG93" i="3"/>
  <c r="EO93" i="3"/>
  <c r="EW93" i="3"/>
  <c r="FE93" i="3"/>
  <c r="FM93" i="3"/>
  <c r="FU93" i="3"/>
  <c r="GC93" i="3"/>
  <c r="GK93" i="3"/>
  <c r="GS93" i="3"/>
  <c r="F93" i="4"/>
  <c r="N93" i="4"/>
  <c r="V93" i="4"/>
  <c r="AD93" i="4"/>
  <c r="AL93" i="4"/>
  <c r="AT93" i="4"/>
  <c r="BB93" i="4"/>
  <c r="BJ93" i="4"/>
  <c r="BR93" i="4"/>
  <c r="BZ93" i="4"/>
  <c r="CH93" i="4"/>
  <c r="CP93" i="4"/>
  <c r="CX93" i="4"/>
  <c r="DF93" i="4"/>
  <c r="DN93" i="4"/>
  <c r="DV93" i="4"/>
  <c r="ED93" i="4"/>
  <c r="EL93" i="4"/>
  <c r="ET93" i="4"/>
  <c r="FB93" i="4"/>
  <c r="FJ93" i="4"/>
  <c r="FR93" i="4"/>
  <c r="FZ93" i="4"/>
  <c r="GH93" i="4"/>
  <c r="GP93" i="4"/>
  <c r="G93" i="4"/>
  <c r="O93" i="4"/>
  <c r="W93" i="4"/>
  <c r="AE93" i="4"/>
  <c r="AM93" i="4"/>
  <c r="AU93" i="4"/>
  <c r="BC93" i="4"/>
  <c r="BK93" i="4"/>
  <c r="BS93" i="4"/>
  <c r="CA93" i="4"/>
  <c r="CI93" i="4"/>
  <c r="CQ93" i="4"/>
  <c r="CY93" i="4"/>
  <c r="DG93" i="4"/>
  <c r="DO93" i="4"/>
  <c r="DW93" i="4"/>
  <c r="EE93" i="4"/>
  <c r="EM93" i="4"/>
  <c r="EU93" i="4"/>
  <c r="FC93" i="4"/>
  <c r="FK93" i="4"/>
  <c r="FS93" i="4"/>
  <c r="GA93" i="4"/>
  <c r="GI93" i="4"/>
  <c r="GQ93" i="4"/>
  <c r="H93" i="4"/>
  <c r="P93" i="4"/>
  <c r="X93" i="4"/>
  <c r="AF93" i="4"/>
  <c r="AN93" i="4"/>
  <c r="AV93" i="4"/>
  <c r="BD93" i="4"/>
  <c r="BL93" i="4"/>
  <c r="BT93" i="4"/>
  <c r="CB93" i="4"/>
  <c r="CJ93" i="4"/>
  <c r="CR93" i="4"/>
  <c r="CZ93" i="4"/>
  <c r="DH93" i="4"/>
  <c r="DP93" i="4"/>
  <c r="DX93" i="4"/>
  <c r="EF93" i="4"/>
  <c r="EN93" i="4"/>
  <c r="EV93" i="4"/>
  <c r="FD93" i="4"/>
  <c r="FL93" i="4"/>
  <c r="FT93" i="4"/>
  <c r="GB93" i="4"/>
  <c r="GJ93" i="4"/>
  <c r="GR93" i="4"/>
  <c r="I93" i="4"/>
  <c r="Q93" i="4"/>
  <c r="Y93" i="4"/>
  <c r="AG93" i="4"/>
  <c r="AO93" i="4"/>
  <c r="AW93" i="4"/>
  <c r="BE93" i="4"/>
  <c r="BM93" i="4"/>
  <c r="BU93" i="4"/>
  <c r="CC93" i="4"/>
  <c r="CK93" i="4"/>
  <c r="CS93" i="4"/>
  <c r="DA93" i="4"/>
  <c r="DI93" i="4"/>
  <c r="DQ93" i="4"/>
  <c r="DY93" i="4"/>
  <c r="EG93" i="4"/>
  <c r="EO93" i="4"/>
  <c r="EW93" i="4"/>
  <c r="FE93" i="4"/>
  <c r="FM93" i="4"/>
  <c r="FU93" i="4"/>
  <c r="GC93" i="4"/>
  <c r="GK93" i="4"/>
  <c r="GS93" i="4"/>
  <c r="B93" i="4"/>
  <c r="J93" i="4"/>
  <c r="R93" i="4"/>
  <c r="Z93" i="4"/>
  <c r="AH93" i="4"/>
  <c r="AP93" i="4"/>
  <c r="AX93" i="4"/>
  <c r="BF93" i="4"/>
  <c r="BN93" i="4"/>
  <c r="BV93" i="4"/>
  <c r="CD93" i="4"/>
  <c r="CL93" i="4"/>
  <c r="CT93" i="4"/>
  <c r="DB93" i="4"/>
  <c r="DJ93" i="4"/>
  <c r="DR93" i="4"/>
  <c r="DZ93" i="4"/>
  <c r="EH93" i="4"/>
  <c r="EP93" i="4"/>
  <c r="EX93" i="4"/>
  <c r="FF93" i="4"/>
  <c r="FN93" i="4"/>
  <c r="FV93" i="4"/>
  <c r="GD93" i="4"/>
  <c r="GL93" i="4"/>
  <c r="GT93" i="4"/>
  <c r="C93" i="4"/>
  <c r="K93" i="4"/>
  <c r="S93" i="4"/>
  <c r="AA93" i="4"/>
  <c r="AI93" i="4"/>
  <c r="AQ93" i="4"/>
  <c r="AY93" i="4"/>
  <c r="BG93" i="4"/>
  <c r="BO93" i="4"/>
  <c r="BW93" i="4"/>
  <c r="CE93" i="4"/>
  <c r="CM93" i="4"/>
  <c r="CU93" i="4"/>
  <c r="DC93" i="4"/>
  <c r="DK93" i="4"/>
  <c r="DS93" i="4"/>
  <c r="EA93" i="4"/>
  <c r="EI93" i="4"/>
  <c r="EQ93" i="4"/>
  <c r="EY93" i="4"/>
  <c r="FG93" i="4"/>
  <c r="FO93" i="4"/>
  <c r="FW93" i="4"/>
  <c r="GE93" i="4"/>
  <c r="GM93" i="4"/>
  <c r="U93" i="4"/>
  <c r="BA93" i="4"/>
  <c r="CG93" i="4"/>
  <c r="DM93" i="4"/>
  <c r="ES93" i="4"/>
  <c r="FY93" i="4"/>
  <c r="AB93" i="4"/>
  <c r="BH93" i="4"/>
  <c r="CN93" i="4"/>
  <c r="DT93" i="4"/>
  <c r="EZ93" i="4"/>
  <c r="GF93" i="4"/>
  <c r="AC93" i="4"/>
  <c r="BI93" i="4"/>
  <c r="CO93" i="4"/>
  <c r="DU93" i="4"/>
  <c r="FA93" i="4"/>
  <c r="GG93" i="4"/>
  <c r="D93" i="4"/>
  <c r="AJ93" i="4"/>
  <c r="BP93" i="4"/>
  <c r="CV93" i="4"/>
  <c r="EB93" i="4"/>
  <c r="FH93" i="4"/>
  <c r="GN93" i="4"/>
  <c r="E93" i="4"/>
  <c r="AK93" i="4"/>
  <c r="BQ93" i="4"/>
  <c r="CW93" i="4"/>
  <c r="EC93" i="4"/>
  <c r="FI93" i="4"/>
  <c r="GO93" i="4"/>
  <c r="L93" i="4"/>
  <c r="AR93" i="4"/>
  <c r="BX93" i="4"/>
  <c r="DD93" i="4"/>
  <c r="EJ93" i="4"/>
  <c r="FP93" i="4"/>
  <c r="M93" i="4"/>
  <c r="AS93" i="4"/>
  <c r="BY93" i="4"/>
  <c r="DE93" i="4"/>
  <c r="EK93" i="4"/>
  <c r="FQ93" i="4"/>
  <c r="ER93" i="4"/>
  <c r="FX93" i="4"/>
  <c r="T93" i="4"/>
  <c r="AZ93" i="4"/>
  <c r="CF93" i="4"/>
  <c r="DL93" i="4"/>
  <c r="G89" i="1"/>
  <c r="O89" i="1"/>
  <c r="W89" i="1"/>
  <c r="AE89" i="1"/>
  <c r="AM89" i="1"/>
  <c r="AU89" i="1"/>
  <c r="BC89" i="1"/>
  <c r="BK89" i="1"/>
  <c r="BS89" i="1"/>
  <c r="CA89" i="1"/>
  <c r="CI89" i="1"/>
  <c r="CQ89" i="1"/>
  <c r="CY89" i="1"/>
  <c r="DG89" i="1"/>
  <c r="DO89" i="1"/>
  <c r="DW89" i="1"/>
  <c r="EE89" i="1"/>
  <c r="EM89" i="1"/>
  <c r="EU89" i="1"/>
  <c r="FC89" i="1"/>
  <c r="FK89" i="1"/>
  <c r="FS89" i="1"/>
  <c r="GA89" i="1"/>
  <c r="GI89" i="1"/>
  <c r="GQ89" i="1"/>
  <c r="H89" i="1"/>
  <c r="P89" i="1"/>
  <c r="X89" i="1"/>
  <c r="AF89" i="1"/>
  <c r="AN89" i="1"/>
  <c r="AV89" i="1"/>
  <c r="BD89" i="1"/>
  <c r="BL89" i="1"/>
  <c r="BT89" i="1"/>
  <c r="CB89" i="1"/>
  <c r="CJ89" i="1"/>
  <c r="CR89" i="1"/>
  <c r="CZ89" i="1"/>
  <c r="DH89" i="1"/>
  <c r="DP89" i="1"/>
  <c r="DX89" i="1"/>
  <c r="EF89" i="1"/>
  <c r="EN89" i="1"/>
  <c r="EV89" i="1"/>
  <c r="FD89" i="1"/>
  <c r="FL89" i="1"/>
  <c r="FT89" i="1"/>
  <c r="GB89" i="1"/>
  <c r="GJ89" i="1"/>
  <c r="GR89" i="1"/>
  <c r="B89" i="1"/>
  <c r="L89" i="1"/>
  <c r="V89" i="1"/>
  <c r="AH89" i="1"/>
  <c r="AR89" i="1"/>
  <c r="BB89" i="1"/>
  <c r="BN89" i="1"/>
  <c r="BX89" i="1"/>
  <c r="CH89" i="1"/>
  <c r="CT89" i="1"/>
  <c r="DD89" i="1"/>
  <c r="DN89" i="1"/>
  <c r="DZ89" i="1"/>
  <c r="EJ89" i="1"/>
  <c r="ET89" i="1"/>
  <c r="FF89" i="1"/>
  <c r="FP89" i="1"/>
  <c r="FZ89" i="1"/>
  <c r="GL89" i="1"/>
  <c r="C89" i="1"/>
  <c r="M89" i="1"/>
  <c r="Y89" i="1"/>
  <c r="AI89" i="1"/>
  <c r="AS89" i="1"/>
  <c r="BE89" i="1"/>
  <c r="BO89" i="1"/>
  <c r="BY89" i="1"/>
  <c r="CK89" i="1"/>
  <c r="CU89" i="1"/>
  <c r="DE89" i="1"/>
  <c r="DQ89" i="1"/>
  <c r="EA89" i="1"/>
  <c r="EK89" i="1"/>
  <c r="EW89" i="1"/>
  <c r="FG89" i="1"/>
  <c r="FQ89" i="1"/>
  <c r="GC89" i="1"/>
  <c r="GM89" i="1"/>
  <c r="D89" i="1"/>
  <c r="N89" i="1"/>
  <c r="Z89" i="1"/>
  <c r="AJ89" i="1"/>
  <c r="AT89" i="1"/>
  <c r="BF89" i="1"/>
  <c r="BP89" i="1"/>
  <c r="BZ89" i="1"/>
  <c r="CL89" i="1"/>
  <c r="CV89" i="1"/>
  <c r="DF89" i="1"/>
  <c r="DR89" i="1"/>
  <c r="EB89" i="1"/>
  <c r="EL89" i="1"/>
  <c r="EX89" i="1"/>
  <c r="FH89" i="1"/>
  <c r="FR89" i="1"/>
  <c r="GD89" i="1"/>
  <c r="GN89" i="1"/>
  <c r="E89" i="1"/>
  <c r="Q89" i="1"/>
  <c r="AA89" i="1"/>
  <c r="AK89" i="1"/>
  <c r="AW89" i="1"/>
  <c r="BG89" i="1"/>
  <c r="BQ89" i="1"/>
  <c r="CC89" i="1"/>
  <c r="CM89" i="1"/>
  <c r="CW89" i="1"/>
  <c r="DI89" i="1"/>
  <c r="DS89" i="1"/>
  <c r="EC89" i="1"/>
  <c r="EO89" i="1"/>
  <c r="EY89" i="1"/>
  <c r="FI89" i="1"/>
  <c r="FU89" i="1"/>
  <c r="GE89" i="1"/>
  <c r="GO89" i="1"/>
  <c r="F89" i="1"/>
  <c r="R89" i="1"/>
  <c r="AB89" i="1"/>
  <c r="AL89" i="1"/>
  <c r="AX89" i="1"/>
  <c r="BH89" i="1"/>
  <c r="BR89" i="1"/>
  <c r="CD89" i="1"/>
  <c r="CN89" i="1"/>
  <c r="CX89" i="1"/>
  <c r="DJ89" i="1"/>
  <c r="DT89" i="1"/>
  <c r="ED89" i="1"/>
  <c r="EP89" i="1"/>
  <c r="EZ89" i="1"/>
  <c r="FJ89" i="1"/>
  <c r="FV89" i="1"/>
  <c r="GF89" i="1"/>
  <c r="GP89" i="1"/>
  <c r="I89" i="1"/>
  <c r="S89" i="1"/>
  <c r="AC89" i="1"/>
  <c r="AO89" i="1"/>
  <c r="AY89" i="1"/>
  <c r="BI89" i="1"/>
  <c r="BU89" i="1"/>
  <c r="CE89" i="1"/>
  <c r="CO89" i="1"/>
  <c r="DA89" i="1"/>
  <c r="DK89" i="1"/>
  <c r="DU89" i="1"/>
  <c r="EG89" i="1"/>
  <c r="EQ89" i="1"/>
  <c r="FA89" i="1"/>
  <c r="FM89" i="1"/>
  <c r="FW89" i="1"/>
  <c r="GG89" i="1"/>
  <c r="GS89" i="1"/>
  <c r="J89" i="1"/>
  <c r="T89" i="1"/>
  <c r="AD89" i="1"/>
  <c r="AP89" i="1"/>
  <c r="AZ89" i="1"/>
  <c r="BJ89" i="1"/>
  <c r="BV89" i="1"/>
  <c r="CF89" i="1"/>
  <c r="CP89" i="1"/>
  <c r="DB89" i="1"/>
  <c r="DL89" i="1"/>
  <c r="DV89" i="1"/>
  <c r="EH89" i="1"/>
  <c r="ER89" i="1"/>
  <c r="FB89" i="1"/>
  <c r="FN89" i="1"/>
  <c r="FX89" i="1"/>
  <c r="GH89" i="1"/>
  <c r="GT89" i="1"/>
  <c r="K89" i="1"/>
  <c r="CS89" i="1"/>
  <c r="FY89" i="1"/>
  <c r="FE89" i="1"/>
  <c r="U89" i="1"/>
  <c r="DC89" i="1"/>
  <c r="GK89" i="1"/>
  <c r="AG89" i="1"/>
  <c r="DM89" i="1"/>
  <c r="AQ89" i="1"/>
  <c r="DY89" i="1"/>
  <c r="BW89" i="1"/>
  <c r="CG89" i="1"/>
  <c r="BA89" i="1"/>
  <c r="EI89" i="1"/>
  <c r="FO89" i="1"/>
  <c r="BM89" i="1"/>
  <c r="ES89" i="1"/>
  <c r="A94" i="4"/>
  <c r="A94" i="3"/>
  <c r="A91" i="2"/>
  <c r="A90" i="1"/>
  <c r="B91" i="2" l="1"/>
  <c r="J91" i="2"/>
  <c r="R91" i="2"/>
  <c r="Z91" i="2"/>
  <c r="AH91" i="2"/>
  <c r="AP91" i="2"/>
  <c r="AX91" i="2"/>
  <c r="BF91" i="2"/>
  <c r="BN91" i="2"/>
  <c r="BV91" i="2"/>
  <c r="CD91" i="2"/>
  <c r="CL91" i="2"/>
  <c r="CT91" i="2"/>
  <c r="DB91" i="2"/>
  <c r="DJ91" i="2"/>
  <c r="DR91" i="2"/>
  <c r="DZ91" i="2"/>
  <c r="EH91" i="2"/>
  <c r="EP91" i="2"/>
  <c r="EX91" i="2"/>
  <c r="FF91" i="2"/>
  <c r="FN91" i="2"/>
  <c r="FV91" i="2"/>
  <c r="GD91" i="2"/>
  <c r="GL91" i="2"/>
  <c r="GT91" i="2"/>
  <c r="C91" i="2"/>
  <c r="K91" i="2"/>
  <c r="S91" i="2"/>
  <c r="AA91" i="2"/>
  <c r="AI91" i="2"/>
  <c r="AQ91" i="2"/>
  <c r="AY91" i="2"/>
  <c r="BG91" i="2"/>
  <c r="BO91" i="2"/>
  <c r="BW91" i="2"/>
  <c r="CE91" i="2"/>
  <c r="CM91" i="2"/>
  <c r="CU91" i="2"/>
  <c r="DC91" i="2"/>
  <c r="DK91" i="2"/>
  <c r="DS91" i="2"/>
  <c r="EA91" i="2"/>
  <c r="EI91" i="2"/>
  <c r="EQ91" i="2"/>
  <c r="EY91" i="2"/>
  <c r="FG91" i="2"/>
  <c r="FO91" i="2"/>
  <c r="FW91" i="2"/>
  <c r="GE91" i="2"/>
  <c r="GM91" i="2"/>
  <c r="D91" i="2"/>
  <c r="L91" i="2"/>
  <c r="T91" i="2"/>
  <c r="AB91" i="2"/>
  <c r="AJ91" i="2"/>
  <c r="AR91" i="2"/>
  <c r="AZ91" i="2"/>
  <c r="BH91" i="2"/>
  <c r="BP91" i="2"/>
  <c r="BX91" i="2"/>
  <c r="CF91" i="2"/>
  <c r="CN91" i="2"/>
  <c r="CV91" i="2"/>
  <c r="DD91" i="2"/>
  <c r="DL91" i="2"/>
  <c r="DT91" i="2"/>
  <c r="EB91" i="2"/>
  <c r="EJ91" i="2"/>
  <c r="ER91" i="2"/>
  <c r="EZ91" i="2"/>
  <c r="FH91" i="2"/>
  <c r="FP91" i="2"/>
  <c r="FX91" i="2"/>
  <c r="GF91" i="2"/>
  <c r="GN91" i="2"/>
  <c r="E91" i="2"/>
  <c r="M91" i="2"/>
  <c r="U91" i="2"/>
  <c r="AC91" i="2"/>
  <c r="AK91" i="2"/>
  <c r="AS91" i="2"/>
  <c r="BA91" i="2"/>
  <c r="BI91" i="2"/>
  <c r="BQ91" i="2"/>
  <c r="BY91" i="2"/>
  <c r="CG91" i="2"/>
  <c r="CO91" i="2"/>
  <c r="CW91" i="2"/>
  <c r="DE91" i="2"/>
  <c r="DM91" i="2"/>
  <c r="DU91" i="2"/>
  <c r="EC91" i="2"/>
  <c r="EK91" i="2"/>
  <c r="ES91" i="2"/>
  <c r="FA91" i="2"/>
  <c r="FI91" i="2"/>
  <c r="FQ91" i="2"/>
  <c r="FY91" i="2"/>
  <c r="GG91" i="2"/>
  <c r="GO91" i="2"/>
  <c r="F91" i="2"/>
  <c r="N91" i="2"/>
  <c r="V91" i="2"/>
  <c r="AD91" i="2"/>
  <c r="AL91" i="2"/>
  <c r="AT91" i="2"/>
  <c r="BB91" i="2"/>
  <c r="BJ91" i="2"/>
  <c r="BR91" i="2"/>
  <c r="BZ91" i="2"/>
  <c r="CH91" i="2"/>
  <c r="CP91" i="2"/>
  <c r="CX91" i="2"/>
  <c r="DF91" i="2"/>
  <c r="DN91" i="2"/>
  <c r="DV91" i="2"/>
  <c r="ED91" i="2"/>
  <c r="EL91" i="2"/>
  <c r="ET91" i="2"/>
  <c r="FB91" i="2"/>
  <c r="FJ91" i="2"/>
  <c r="FR91" i="2"/>
  <c r="FZ91" i="2"/>
  <c r="GH91" i="2"/>
  <c r="GP91" i="2"/>
  <c r="G91" i="2"/>
  <c r="O91" i="2"/>
  <c r="W91" i="2"/>
  <c r="AE91" i="2"/>
  <c r="AM91" i="2"/>
  <c r="AU91" i="2"/>
  <c r="BC91" i="2"/>
  <c r="BK91" i="2"/>
  <c r="BS91" i="2"/>
  <c r="CA91" i="2"/>
  <c r="CI91" i="2"/>
  <c r="CQ91" i="2"/>
  <c r="CY91" i="2"/>
  <c r="DG91" i="2"/>
  <c r="DO91" i="2"/>
  <c r="DW91" i="2"/>
  <c r="EE91" i="2"/>
  <c r="EM91" i="2"/>
  <c r="EU91" i="2"/>
  <c r="FC91" i="2"/>
  <c r="FK91" i="2"/>
  <c r="FS91" i="2"/>
  <c r="GA91" i="2"/>
  <c r="GI91" i="2"/>
  <c r="GQ91" i="2"/>
  <c r="H91" i="2"/>
  <c r="P91" i="2"/>
  <c r="X91" i="2"/>
  <c r="AF91" i="2"/>
  <c r="AN91" i="2"/>
  <c r="AV91" i="2"/>
  <c r="BD91" i="2"/>
  <c r="BL91" i="2"/>
  <c r="BT91" i="2"/>
  <c r="CB91" i="2"/>
  <c r="CJ91" i="2"/>
  <c r="CR91" i="2"/>
  <c r="CZ91" i="2"/>
  <c r="DH91" i="2"/>
  <c r="DP91" i="2"/>
  <c r="DX91" i="2"/>
  <c r="EF91" i="2"/>
  <c r="EN91" i="2"/>
  <c r="EV91" i="2"/>
  <c r="FD91" i="2"/>
  <c r="FL91" i="2"/>
  <c r="FT91" i="2"/>
  <c r="GB91" i="2"/>
  <c r="GJ91" i="2"/>
  <c r="GR91" i="2"/>
  <c r="BM91" i="2"/>
  <c r="DY91" i="2"/>
  <c r="GK91" i="2"/>
  <c r="I91" i="2"/>
  <c r="BU91" i="2"/>
  <c r="EG91" i="2"/>
  <c r="GS91" i="2"/>
  <c r="Q91" i="2"/>
  <c r="CC91" i="2"/>
  <c r="EO91" i="2"/>
  <c r="Y91" i="2"/>
  <c r="CK91" i="2"/>
  <c r="EW91" i="2"/>
  <c r="AG91" i="2"/>
  <c r="CS91" i="2"/>
  <c r="FE91" i="2"/>
  <c r="AO91" i="2"/>
  <c r="DA91" i="2"/>
  <c r="FM91" i="2"/>
  <c r="AW91" i="2"/>
  <c r="DI91" i="2"/>
  <c r="FU91" i="2"/>
  <c r="GC91" i="2"/>
  <c r="BE91" i="2"/>
  <c r="DQ91" i="2"/>
  <c r="I94" i="3"/>
  <c r="Q94" i="3"/>
  <c r="Y94" i="3"/>
  <c r="AG94" i="3"/>
  <c r="AO94" i="3"/>
  <c r="AW94" i="3"/>
  <c r="BE94" i="3"/>
  <c r="BM94" i="3"/>
  <c r="BU94" i="3"/>
  <c r="CC94" i="3"/>
  <c r="CK94" i="3"/>
  <c r="CS94" i="3"/>
  <c r="DA94" i="3"/>
  <c r="DI94" i="3"/>
  <c r="DQ94" i="3"/>
  <c r="DY94" i="3"/>
  <c r="EG94" i="3"/>
  <c r="EO94" i="3"/>
  <c r="EW94" i="3"/>
  <c r="FE94" i="3"/>
  <c r="FM94" i="3"/>
  <c r="FU94" i="3"/>
  <c r="GC94" i="3"/>
  <c r="GK94" i="3"/>
  <c r="GS94" i="3"/>
  <c r="B94" i="3"/>
  <c r="J94" i="3"/>
  <c r="R94" i="3"/>
  <c r="Z94" i="3"/>
  <c r="AH94" i="3"/>
  <c r="AP94" i="3"/>
  <c r="AX94" i="3"/>
  <c r="BF94" i="3"/>
  <c r="BN94" i="3"/>
  <c r="BV94" i="3"/>
  <c r="CD94" i="3"/>
  <c r="CL94" i="3"/>
  <c r="CT94" i="3"/>
  <c r="DB94" i="3"/>
  <c r="DJ94" i="3"/>
  <c r="DR94" i="3"/>
  <c r="DZ94" i="3"/>
  <c r="EH94" i="3"/>
  <c r="EP94" i="3"/>
  <c r="EX94" i="3"/>
  <c r="FF94" i="3"/>
  <c r="FN94" i="3"/>
  <c r="FV94" i="3"/>
  <c r="GD94" i="3"/>
  <c r="GL94" i="3"/>
  <c r="GT94" i="3"/>
  <c r="C94" i="3"/>
  <c r="K94" i="3"/>
  <c r="S94" i="3"/>
  <c r="AA94" i="3"/>
  <c r="AI94" i="3"/>
  <c r="AQ94" i="3"/>
  <c r="AY94" i="3"/>
  <c r="BG94" i="3"/>
  <c r="BO94" i="3"/>
  <c r="BW94" i="3"/>
  <c r="CE94" i="3"/>
  <c r="CM94" i="3"/>
  <c r="CU94" i="3"/>
  <c r="DC94" i="3"/>
  <c r="DK94" i="3"/>
  <c r="DS94" i="3"/>
  <c r="EA94" i="3"/>
  <c r="EI94" i="3"/>
  <c r="EQ94" i="3"/>
  <c r="EY94" i="3"/>
  <c r="FG94" i="3"/>
  <c r="FO94" i="3"/>
  <c r="FW94" i="3"/>
  <c r="GE94" i="3"/>
  <c r="GM94" i="3"/>
  <c r="D94" i="3"/>
  <c r="L94" i="3"/>
  <c r="T94" i="3"/>
  <c r="AB94" i="3"/>
  <c r="AJ94" i="3"/>
  <c r="AR94" i="3"/>
  <c r="AZ94" i="3"/>
  <c r="BH94" i="3"/>
  <c r="BP94" i="3"/>
  <c r="BX94" i="3"/>
  <c r="CF94" i="3"/>
  <c r="CN94" i="3"/>
  <c r="CV94" i="3"/>
  <c r="DD94" i="3"/>
  <c r="DL94" i="3"/>
  <c r="DT94" i="3"/>
  <c r="EB94" i="3"/>
  <c r="EJ94" i="3"/>
  <c r="ER94" i="3"/>
  <c r="EZ94" i="3"/>
  <c r="FH94" i="3"/>
  <c r="FP94" i="3"/>
  <c r="FX94" i="3"/>
  <c r="GF94" i="3"/>
  <c r="GN94" i="3"/>
  <c r="E94" i="3"/>
  <c r="M94" i="3"/>
  <c r="U94" i="3"/>
  <c r="AC94" i="3"/>
  <c r="AK94" i="3"/>
  <c r="AS94" i="3"/>
  <c r="BA94" i="3"/>
  <c r="BI94" i="3"/>
  <c r="BQ94" i="3"/>
  <c r="BY94" i="3"/>
  <c r="CG94" i="3"/>
  <c r="CO94" i="3"/>
  <c r="CW94" i="3"/>
  <c r="DE94" i="3"/>
  <c r="DM94" i="3"/>
  <c r="DU94" i="3"/>
  <c r="EC94" i="3"/>
  <c r="EK94" i="3"/>
  <c r="ES94" i="3"/>
  <c r="FA94" i="3"/>
  <c r="FI94" i="3"/>
  <c r="FQ94" i="3"/>
  <c r="FY94" i="3"/>
  <c r="GG94" i="3"/>
  <c r="GO94" i="3"/>
  <c r="F94" i="3"/>
  <c r="N94" i="3"/>
  <c r="V94" i="3"/>
  <c r="AD94" i="3"/>
  <c r="AL94" i="3"/>
  <c r="AT94" i="3"/>
  <c r="BB94" i="3"/>
  <c r="BJ94" i="3"/>
  <c r="BR94" i="3"/>
  <c r="BZ94" i="3"/>
  <c r="CH94" i="3"/>
  <c r="CP94" i="3"/>
  <c r="CX94" i="3"/>
  <c r="DF94" i="3"/>
  <c r="DN94" i="3"/>
  <c r="DV94" i="3"/>
  <c r="ED94" i="3"/>
  <c r="EL94" i="3"/>
  <c r="ET94" i="3"/>
  <c r="FB94" i="3"/>
  <c r="FJ94" i="3"/>
  <c r="FR94" i="3"/>
  <c r="FZ94" i="3"/>
  <c r="GH94" i="3"/>
  <c r="GP94" i="3"/>
  <c r="G94" i="3"/>
  <c r="O94" i="3"/>
  <c r="W94" i="3"/>
  <c r="AE94" i="3"/>
  <c r="AM94" i="3"/>
  <c r="AU94" i="3"/>
  <c r="BC94" i="3"/>
  <c r="BK94" i="3"/>
  <c r="BS94" i="3"/>
  <c r="CA94" i="3"/>
  <c r="CI94" i="3"/>
  <c r="CQ94" i="3"/>
  <c r="CY94" i="3"/>
  <c r="DG94" i="3"/>
  <c r="DO94" i="3"/>
  <c r="DW94" i="3"/>
  <c r="EE94" i="3"/>
  <c r="EM94" i="3"/>
  <c r="EU94" i="3"/>
  <c r="FC94" i="3"/>
  <c r="FK94" i="3"/>
  <c r="FS94" i="3"/>
  <c r="GA94" i="3"/>
  <c r="GI94" i="3"/>
  <c r="GQ94" i="3"/>
  <c r="H94" i="3"/>
  <c r="P94" i="3"/>
  <c r="X94" i="3"/>
  <c r="AF94" i="3"/>
  <c r="AN94" i="3"/>
  <c r="AV94" i="3"/>
  <c r="BD94" i="3"/>
  <c r="BL94" i="3"/>
  <c r="BT94" i="3"/>
  <c r="CB94" i="3"/>
  <c r="CJ94" i="3"/>
  <c r="CR94" i="3"/>
  <c r="CZ94" i="3"/>
  <c r="DH94" i="3"/>
  <c r="DP94" i="3"/>
  <c r="DX94" i="3"/>
  <c r="EF94" i="3"/>
  <c r="EN94" i="3"/>
  <c r="EV94" i="3"/>
  <c r="FD94" i="3"/>
  <c r="FL94" i="3"/>
  <c r="FT94" i="3"/>
  <c r="GB94" i="3"/>
  <c r="GJ94" i="3"/>
  <c r="GR94" i="3"/>
  <c r="E94" i="4"/>
  <c r="M94" i="4"/>
  <c r="U94" i="4"/>
  <c r="AC94" i="4"/>
  <c r="AK94" i="4"/>
  <c r="AS94" i="4"/>
  <c r="BA94" i="4"/>
  <c r="BI94" i="4"/>
  <c r="BQ94" i="4"/>
  <c r="BY94" i="4"/>
  <c r="CG94" i="4"/>
  <c r="CO94" i="4"/>
  <c r="CW94" i="4"/>
  <c r="DE94" i="4"/>
  <c r="DM94" i="4"/>
  <c r="DU94" i="4"/>
  <c r="EC94" i="4"/>
  <c r="EK94" i="4"/>
  <c r="ES94" i="4"/>
  <c r="FA94" i="4"/>
  <c r="FI94" i="4"/>
  <c r="FQ94" i="4"/>
  <c r="FY94" i="4"/>
  <c r="GG94" i="4"/>
  <c r="GO94" i="4"/>
  <c r="F94" i="4"/>
  <c r="N94" i="4"/>
  <c r="V94" i="4"/>
  <c r="AD94" i="4"/>
  <c r="AL94" i="4"/>
  <c r="AT94" i="4"/>
  <c r="BB94" i="4"/>
  <c r="BJ94" i="4"/>
  <c r="BR94" i="4"/>
  <c r="BZ94" i="4"/>
  <c r="CH94" i="4"/>
  <c r="CP94" i="4"/>
  <c r="CX94" i="4"/>
  <c r="DF94" i="4"/>
  <c r="DN94" i="4"/>
  <c r="DV94" i="4"/>
  <c r="ED94" i="4"/>
  <c r="EL94" i="4"/>
  <c r="ET94" i="4"/>
  <c r="FB94" i="4"/>
  <c r="FJ94" i="4"/>
  <c r="FR94" i="4"/>
  <c r="FZ94" i="4"/>
  <c r="GH94" i="4"/>
  <c r="GP94" i="4"/>
  <c r="G94" i="4"/>
  <c r="O94" i="4"/>
  <c r="W94" i="4"/>
  <c r="AE94" i="4"/>
  <c r="AM94" i="4"/>
  <c r="AU94" i="4"/>
  <c r="BC94" i="4"/>
  <c r="BK94" i="4"/>
  <c r="BS94" i="4"/>
  <c r="CA94" i="4"/>
  <c r="CI94" i="4"/>
  <c r="CQ94" i="4"/>
  <c r="CY94" i="4"/>
  <c r="DG94" i="4"/>
  <c r="DO94" i="4"/>
  <c r="DW94" i="4"/>
  <c r="EE94" i="4"/>
  <c r="EM94" i="4"/>
  <c r="EU94" i="4"/>
  <c r="FC94" i="4"/>
  <c r="FK94" i="4"/>
  <c r="FS94" i="4"/>
  <c r="GA94" i="4"/>
  <c r="GI94" i="4"/>
  <c r="GQ94" i="4"/>
  <c r="H94" i="4"/>
  <c r="P94" i="4"/>
  <c r="X94" i="4"/>
  <c r="AF94" i="4"/>
  <c r="AN94" i="4"/>
  <c r="I94" i="4"/>
  <c r="Q94" i="4"/>
  <c r="Y94" i="4"/>
  <c r="AG94" i="4"/>
  <c r="AO94" i="4"/>
  <c r="AW94" i="4"/>
  <c r="BE94" i="4"/>
  <c r="BM94" i="4"/>
  <c r="BU94" i="4"/>
  <c r="CC94" i="4"/>
  <c r="CK94" i="4"/>
  <c r="CS94" i="4"/>
  <c r="DA94" i="4"/>
  <c r="DI94" i="4"/>
  <c r="DQ94" i="4"/>
  <c r="DY94" i="4"/>
  <c r="EG94" i="4"/>
  <c r="EO94" i="4"/>
  <c r="EW94" i="4"/>
  <c r="FE94" i="4"/>
  <c r="FM94" i="4"/>
  <c r="FU94" i="4"/>
  <c r="GC94" i="4"/>
  <c r="GK94" i="4"/>
  <c r="GS94" i="4"/>
  <c r="B94" i="4"/>
  <c r="J94" i="4"/>
  <c r="R94" i="4"/>
  <c r="Z94" i="4"/>
  <c r="AH94" i="4"/>
  <c r="AP94" i="4"/>
  <c r="AX94" i="4"/>
  <c r="BF94" i="4"/>
  <c r="BN94" i="4"/>
  <c r="BV94" i="4"/>
  <c r="CD94" i="4"/>
  <c r="CL94" i="4"/>
  <c r="CT94" i="4"/>
  <c r="DB94" i="4"/>
  <c r="DJ94" i="4"/>
  <c r="DR94" i="4"/>
  <c r="DZ94" i="4"/>
  <c r="EH94" i="4"/>
  <c r="EP94" i="4"/>
  <c r="EX94" i="4"/>
  <c r="FF94" i="4"/>
  <c r="FN94" i="4"/>
  <c r="FV94" i="4"/>
  <c r="GD94" i="4"/>
  <c r="GL94" i="4"/>
  <c r="GT94" i="4"/>
  <c r="L94" i="4"/>
  <c r="AR94" i="4"/>
  <c r="BO94" i="4"/>
  <c r="CJ94" i="4"/>
  <c r="DD94" i="4"/>
  <c r="EA94" i="4"/>
  <c r="EV94" i="4"/>
  <c r="FP94" i="4"/>
  <c r="GM94" i="4"/>
  <c r="S94" i="4"/>
  <c r="AV94" i="4"/>
  <c r="BP94" i="4"/>
  <c r="CM94" i="4"/>
  <c r="DH94" i="4"/>
  <c r="EB94" i="4"/>
  <c r="EY94" i="4"/>
  <c r="FT94" i="4"/>
  <c r="GN94" i="4"/>
  <c r="T94" i="4"/>
  <c r="AY94" i="4"/>
  <c r="BT94" i="4"/>
  <c r="CN94" i="4"/>
  <c r="DK94" i="4"/>
  <c r="EF94" i="4"/>
  <c r="EZ94" i="4"/>
  <c r="FW94" i="4"/>
  <c r="GR94" i="4"/>
  <c r="AA94" i="4"/>
  <c r="AZ94" i="4"/>
  <c r="BW94" i="4"/>
  <c r="CR94" i="4"/>
  <c r="DL94" i="4"/>
  <c r="EI94" i="4"/>
  <c r="FD94" i="4"/>
  <c r="FX94" i="4"/>
  <c r="AB94" i="4"/>
  <c r="BD94" i="4"/>
  <c r="BX94" i="4"/>
  <c r="CU94" i="4"/>
  <c r="DP94" i="4"/>
  <c r="EJ94" i="4"/>
  <c r="FG94" i="4"/>
  <c r="GB94" i="4"/>
  <c r="C94" i="4"/>
  <c r="AI94" i="4"/>
  <c r="BG94" i="4"/>
  <c r="CB94" i="4"/>
  <c r="CV94" i="4"/>
  <c r="DS94" i="4"/>
  <c r="EN94" i="4"/>
  <c r="FH94" i="4"/>
  <c r="GE94" i="4"/>
  <c r="D94" i="4"/>
  <c r="AJ94" i="4"/>
  <c r="BH94" i="4"/>
  <c r="CE94" i="4"/>
  <c r="CZ94" i="4"/>
  <c r="DT94" i="4"/>
  <c r="EQ94" i="4"/>
  <c r="FL94" i="4"/>
  <c r="GF94" i="4"/>
  <c r="ER94" i="4"/>
  <c r="FO94" i="4"/>
  <c r="K94" i="4"/>
  <c r="GJ94" i="4"/>
  <c r="AQ94" i="4"/>
  <c r="BL94" i="4"/>
  <c r="CF94" i="4"/>
  <c r="DC94" i="4"/>
  <c r="DX94" i="4"/>
  <c r="G90" i="1"/>
  <c r="O90" i="1"/>
  <c r="W90" i="1"/>
  <c r="AE90" i="1"/>
  <c r="AM90" i="1"/>
  <c r="AU90" i="1"/>
  <c r="BC90" i="1"/>
  <c r="BK90" i="1"/>
  <c r="BS90" i="1"/>
  <c r="CA90" i="1"/>
  <c r="CI90" i="1"/>
  <c r="CQ90" i="1"/>
  <c r="CY90" i="1"/>
  <c r="DG90" i="1"/>
  <c r="DO90" i="1"/>
  <c r="DW90" i="1"/>
  <c r="EE90" i="1"/>
  <c r="EM90" i="1"/>
  <c r="EU90" i="1"/>
  <c r="FC90" i="1"/>
  <c r="FK90" i="1"/>
  <c r="FS90" i="1"/>
  <c r="GA90" i="1"/>
  <c r="GI90" i="1"/>
  <c r="GQ90" i="1"/>
  <c r="H90" i="1"/>
  <c r="P90" i="1"/>
  <c r="X90" i="1"/>
  <c r="AF90" i="1"/>
  <c r="AN90" i="1"/>
  <c r="AV90" i="1"/>
  <c r="BD90" i="1"/>
  <c r="BL90" i="1"/>
  <c r="BT90" i="1"/>
  <c r="CB90" i="1"/>
  <c r="CJ90" i="1"/>
  <c r="CR90" i="1"/>
  <c r="CZ90" i="1"/>
  <c r="DH90" i="1"/>
  <c r="DP90" i="1"/>
  <c r="DX90" i="1"/>
  <c r="EF90" i="1"/>
  <c r="EN90" i="1"/>
  <c r="EV90" i="1"/>
  <c r="FD90" i="1"/>
  <c r="FL90" i="1"/>
  <c r="FT90" i="1"/>
  <c r="GB90" i="1"/>
  <c r="GJ90" i="1"/>
  <c r="GR90" i="1"/>
  <c r="B90" i="1"/>
  <c r="D90" i="1"/>
  <c r="N90" i="1"/>
  <c r="Z90" i="1"/>
  <c r="AJ90" i="1"/>
  <c r="AT90" i="1"/>
  <c r="BF90" i="1"/>
  <c r="BP90" i="1"/>
  <c r="BZ90" i="1"/>
  <c r="CL90" i="1"/>
  <c r="CV90" i="1"/>
  <c r="DF90" i="1"/>
  <c r="DR90" i="1"/>
  <c r="EB90" i="1"/>
  <c r="EL90" i="1"/>
  <c r="EX90" i="1"/>
  <c r="FH90" i="1"/>
  <c r="FR90" i="1"/>
  <c r="GD90" i="1"/>
  <c r="GN90" i="1"/>
  <c r="E90" i="1"/>
  <c r="Q90" i="1"/>
  <c r="AA90" i="1"/>
  <c r="AK90" i="1"/>
  <c r="AW90" i="1"/>
  <c r="BG90" i="1"/>
  <c r="BQ90" i="1"/>
  <c r="CC90" i="1"/>
  <c r="CM90" i="1"/>
  <c r="CW90" i="1"/>
  <c r="DI90" i="1"/>
  <c r="DS90" i="1"/>
  <c r="EC90" i="1"/>
  <c r="EO90" i="1"/>
  <c r="EY90" i="1"/>
  <c r="FI90" i="1"/>
  <c r="FU90" i="1"/>
  <c r="GE90" i="1"/>
  <c r="GO90" i="1"/>
  <c r="F90" i="1"/>
  <c r="R90" i="1"/>
  <c r="AB90" i="1"/>
  <c r="AL90" i="1"/>
  <c r="AX90" i="1"/>
  <c r="BH90" i="1"/>
  <c r="BR90" i="1"/>
  <c r="CD90" i="1"/>
  <c r="CN90" i="1"/>
  <c r="CX90" i="1"/>
  <c r="DJ90" i="1"/>
  <c r="DT90" i="1"/>
  <c r="ED90" i="1"/>
  <c r="EP90" i="1"/>
  <c r="EZ90" i="1"/>
  <c r="FJ90" i="1"/>
  <c r="FV90" i="1"/>
  <c r="GF90" i="1"/>
  <c r="GP90" i="1"/>
  <c r="I90" i="1"/>
  <c r="S90" i="1"/>
  <c r="AC90" i="1"/>
  <c r="AO90" i="1"/>
  <c r="AY90" i="1"/>
  <c r="BI90" i="1"/>
  <c r="BU90" i="1"/>
  <c r="CE90" i="1"/>
  <c r="CO90" i="1"/>
  <c r="DA90" i="1"/>
  <c r="DK90" i="1"/>
  <c r="DU90" i="1"/>
  <c r="EG90" i="1"/>
  <c r="EQ90" i="1"/>
  <c r="FA90" i="1"/>
  <c r="FM90" i="1"/>
  <c r="FW90" i="1"/>
  <c r="GG90" i="1"/>
  <c r="GS90" i="1"/>
  <c r="J90" i="1"/>
  <c r="T90" i="1"/>
  <c r="AD90" i="1"/>
  <c r="AP90" i="1"/>
  <c r="AZ90" i="1"/>
  <c r="BJ90" i="1"/>
  <c r="BV90" i="1"/>
  <c r="CF90" i="1"/>
  <c r="CP90" i="1"/>
  <c r="DB90" i="1"/>
  <c r="DL90" i="1"/>
  <c r="DV90" i="1"/>
  <c r="EH90" i="1"/>
  <c r="ER90" i="1"/>
  <c r="FB90" i="1"/>
  <c r="FN90" i="1"/>
  <c r="FX90" i="1"/>
  <c r="GH90" i="1"/>
  <c r="GT90" i="1"/>
  <c r="K90" i="1"/>
  <c r="U90" i="1"/>
  <c r="AG90" i="1"/>
  <c r="AQ90" i="1"/>
  <c r="BA90" i="1"/>
  <c r="BM90" i="1"/>
  <c r="BW90" i="1"/>
  <c r="CG90" i="1"/>
  <c r="CS90" i="1"/>
  <c r="DC90" i="1"/>
  <c r="DM90" i="1"/>
  <c r="DY90" i="1"/>
  <c r="EI90" i="1"/>
  <c r="ES90" i="1"/>
  <c r="FE90" i="1"/>
  <c r="FO90" i="1"/>
  <c r="FY90" i="1"/>
  <c r="GK90" i="1"/>
  <c r="L90" i="1"/>
  <c r="V90" i="1"/>
  <c r="AH90" i="1"/>
  <c r="AR90" i="1"/>
  <c r="BB90" i="1"/>
  <c r="BN90" i="1"/>
  <c r="BX90" i="1"/>
  <c r="CH90" i="1"/>
  <c r="CT90" i="1"/>
  <c r="DD90" i="1"/>
  <c r="DN90" i="1"/>
  <c r="DZ90" i="1"/>
  <c r="EJ90" i="1"/>
  <c r="ET90" i="1"/>
  <c r="FF90" i="1"/>
  <c r="FP90" i="1"/>
  <c r="FZ90" i="1"/>
  <c r="GL90" i="1"/>
  <c r="BO90" i="1"/>
  <c r="EW90" i="1"/>
  <c r="BY90" i="1"/>
  <c r="FG90" i="1"/>
  <c r="BE90" i="1"/>
  <c r="C90" i="1"/>
  <c r="CK90" i="1"/>
  <c r="FQ90" i="1"/>
  <c r="AS90" i="1"/>
  <c r="EA90" i="1"/>
  <c r="EK90" i="1"/>
  <c r="M90" i="1"/>
  <c r="CU90" i="1"/>
  <c r="GC90" i="1"/>
  <c r="Y90" i="1"/>
  <c r="DE90" i="1"/>
  <c r="GM90" i="1"/>
  <c r="AI90" i="1"/>
  <c r="DQ90" i="1"/>
  <c r="A95" i="4"/>
  <c r="A95" i="3"/>
  <c r="A92" i="2"/>
  <c r="A91" i="1"/>
  <c r="I92" i="2" l="1"/>
  <c r="Q92" i="2"/>
  <c r="Y92" i="2"/>
  <c r="AG92" i="2"/>
  <c r="AO92" i="2"/>
  <c r="AW92" i="2"/>
  <c r="BE92" i="2"/>
  <c r="BM92" i="2"/>
  <c r="BU92" i="2"/>
  <c r="CC92" i="2"/>
  <c r="CK92" i="2"/>
  <c r="CS92" i="2"/>
  <c r="DA92" i="2"/>
  <c r="DI92" i="2"/>
  <c r="DQ92" i="2"/>
  <c r="DY92" i="2"/>
  <c r="EG92" i="2"/>
  <c r="EO92" i="2"/>
  <c r="EW92" i="2"/>
  <c r="FE92" i="2"/>
  <c r="FM92" i="2"/>
  <c r="FU92" i="2"/>
  <c r="GC92" i="2"/>
  <c r="GK92" i="2"/>
  <c r="GS92" i="2"/>
  <c r="B92" i="2"/>
  <c r="J92" i="2"/>
  <c r="R92" i="2"/>
  <c r="Z92" i="2"/>
  <c r="AH92" i="2"/>
  <c r="AP92" i="2"/>
  <c r="AX92" i="2"/>
  <c r="BF92" i="2"/>
  <c r="BN92" i="2"/>
  <c r="BV92" i="2"/>
  <c r="CD92" i="2"/>
  <c r="CL92" i="2"/>
  <c r="CT92" i="2"/>
  <c r="DB92" i="2"/>
  <c r="DJ92" i="2"/>
  <c r="DR92" i="2"/>
  <c r="DZ92" i="2"/>
  <c r="EH92" i="2"/>
  <c r="EP92" i="2"/>
  <c r="EX92" i="2"/>
  <c r="FF92" i="2"/>
  <c r="FN92" i="2"/>
  <c r="FV92" i="2"/>
  <c r="GD92" i="2"/>
  <c r="GL92" i="2"/>
  <c r="GT92" i="2"/>
  <c r="C92" i="2"/>
  <c r="K92" i="2"/>
  <c r="S92" i="2"/>
  <c r="AA92" i="2"/>
  <c r="AI92" i="2"/>
  <c r="AQ92" i="2"/>
  <c r="AY92" i="2"/>
  <c r="BG92" i="2"/>
  <c r="BO92" i="2"/>
  <c r="BW92" i="2"/>
  <c r="CE92" i="2"/>
  <c r="CM92" i="2"/>
  <c r="CU92" i="2"/>
  <c r="DC92" i="2"/>
  <c r="DK92" i="2"/>
  <c r="DS92" i="2"/>
  <c r="EA92" i="2"/>
  <c r="EI92" i="2"/>
  <c r="EQ92" i="2"/>
  <c r="EY92" i="2"/>
  <c r="FG92" i="2"/>
  <c r="FO92" i="2"/>
  <c r="FW92" i="2"/>
  <c r="GE92" i="2"/>
  <c r="GM92" i="2"/>
  <c r="D92" i="2"/>
  <c r="L92" i="2"/>
  <c r="T92" i="2"/>
  <c r="AB92" i="2"/>
  <c r="AJ92" i="2"/>
  <c r="AR92" i="2"/>
  <c r="AZ92" i="2"/>
  <c r="BH92" i="2"/>
  <c r="BP92" i="2"/>
  <c r="BX92" i="2"/>
  <c r="CF92" i="2"/>
  <c r="CN92" i="2"/>
  <c r="CV92" i="2"/>
  <c r="DD92" i="2"/>
  <c r="DL92" i="2"/>
  <c r="DT92" i="2"/>
  <c r="EB92" i="2"/>
  <c r="EJ92" i="2"/>
  <c r="ER92" i="2"/>
  <c r="EZ92" i="2"/>
  <c r="FH92" i="2"/>
  <c r="FP92" i="2"/>
  <c r="FX92" i="2"/>
  <c r="GF92" i="2"/>
  <c r="GN92" i="2"/>
  <c r="E92" i="2"/>
  <c r="M92" i="2"/>
  <c r="U92" i="2"/>
  <c r="AC92" i="2"/>
  <c r="AK92" i="2"/>
  <c r="AS92" i="2"/>
  <c r="BA92" i="2"/>
  <c r="BI92" i="2"/>
  <c r="BQ92" i="2"/>
  <c r="BY92" i="2"/>
  <c r="CG92" i="2"/>
  <c r="CO92" i="2"/>
  <c r="CW92" i="2"/>
  <c r="DE92" i="2"/>
  <c r="DM92" i="2"/>
  <c r="DU92" i="2"/>
  <c r="EC92" i="2"/>
  <c r="EK92" i="2"/>
  <c r="ES92" i="2"/>
  <c r="FA92" i="2"/>
  <c r="FI92" i="2"/>
  <c r="FQ92" i="2"/>
  <c r="FY92" i="2"/>
  <c r="GG92" i="2"/>
  <c r="GO92" i="2"/>
  <c r="F92" i="2"/>
  <c r="N92" i="2"/>
  <c r="V92" i="2"/>
  <c r="AD92" i="2"/>
  <c r="AL92" i="2"/>
  <c r="AT92" i="2"/>
  <c r="BB92" i="2"/>
  <c r="BJ92" i="2"/>
  <c r="BR92" i="2"/>
  <c r="BZ92" i="2"/>
  <c r="CH92" i="2"/>
  <c r="CP92" i="2"/>
  <c r="CX92" i="2"/>
  <c r="DF92" i="2"/>
  <c r="DN92" i="2"/>
  <c r="DV92" i="2"/>
  <c r="ED92" i="2"/>
  <c r="EL92" i="2"/>
  <c r="ET92" i="2"/>
  <c r="FB92" i="2"/>
  <c r="FJ92" i="2"/>
  <c r="FR92" i="2"/>
  <c r="FZ92" i="2"/>
  <c r="GH92" i="2"/>
  <c r="GP92" i="2"/>
  <c r="G92" i="2"/>
  <c r="O92" i="2"/>
  <c r="W92" i="2"/>
  <c r="AE92" i="2"/>
  <c r="AM92" i="2"/>
  <c r="AU92" i="2"/>
  <c r="BC92" i="2"/>
  <c r="BK92" i="2"/>
  <c r="BD92" i="2"/>
  <c r="CQ92" i="2"/>
  <c r="DW92" i="2"/>
  <c r="FC92" i="2"/>
  <c r="GI92" i="2"/>
  <c r="BL92" i="2"/>
  <c r="CR92" i="2"/>
  <c r="DX92" i="2"/>
  <c r="FD92" i="2"/>
  <c r="GJ92" i="2"/>
  <c r="H92" i="2"/>
  <c r="BS92" i="2"/>
  <c r="CY92" i="2"/>
  <c r="EE92" i="2"/>
  <c r="FK92" i="2"/>
  <c r="GQ92" i="2"/>
  <c r="P92" i="2"/>
  <c r="BT92" i="2"/>
  <c r="CZ92" i="2"/>
  <c r="EF92" i="2"/>
  <c r="FL92" i="2"/>
  <c r="GR92" i="2"/>
  <c r="X92" i="2"/>
  <c r="CA92" i="2"/>
  <c r="DG92" i="2"/>
  <c r="EM92" i="2"/>
  <c r="FS92" i="2"/>
  <c r="AF92" i="2"/>
  <c r="CB92" i="2"/>
  <c r="DH92" i="2"/>
  <c r="EN92" i="2"/>
  <c r="FT92" i="2"/>
  <c r="AN92" i="2"/>
  <c r="CI92" i="2"/>
  <c r="DO92" i="2"/>
  <c r="EU92" i="2"/>
  <c r="GA92" i="2"/>
  <c r="AV92" i="2"/>
  <c r="CJ92" i="2"/>
  <c r="DP92" i="2"/>
  <c r="EV92" i="2"/>
  <c r="GB92" i="2"/>
  <c r="H95" i="3"/>
  <c r="P95" i="3"/>
  <c r="X95" i="3"/>
  <c r="AF95" i="3"/>
  <c r="AN95" i="3"/>
  <c r="AV95" i="3"/>
  <c r="BD95" i="3"/>
  <c r="BL95" i="3"/>
  <c r="BT95" i="3"/>
  <c r="CB95" i="3"/>
  <c r="CJ95" i="3"/>
  <c r="CR95" i="3"/>
  <c r="CZ95" i="3"/>
  <c r="DH95" i="3"/>
  <c r="DP95" i="3"/>
  <c r="DX95" i="3"/>
  <c r="EF95" i="3"/>
  <c r="EN95" i="3"/>
  <c r="EV95" i="3"/>
  <c r="FD95" i="3"/>
  <c r="FL95" i="3"/>
  <c r="FT95" i="3"/>
  <c r="GB95" i="3"/>
  <c r="GJ95" i="3"/>
  <c r="GR95" i="3"/>
  <c r="I95" i="3"/>
  <c r="Q95" i="3"/>
  <c r="Y95" i="3"/>
  <c r="AG95" i="3"/>
  <c r="AO95" i="3"/>
  <c r="AW95" i="3"/>
  <c r="BE95" i="3"/>
  <c r="BM95" i="3"/>
  <c r="BU95" i="3"/>
  <c r="CC95" i="3"/>
  <c r="CK95" i="3"/>
  <c r="CS95" i="3"/>
  <c r="DA95" i="3"/>
  <c r="DI95" i="3"/>
  <c r="DQ95" i="3"/>
  <c r="DY95" i="3"/>
  <c r="EG95" i="3"/>
  <c r="EO95" i="3"/>
  <c r="EW95" i="3"/>
  <c r="FE95" i="3"/>
  <c r="FM95" i="3"/>
  <c r="FU95" i="3"/>
  <c r="GC95" i="3"/>
  <c r="GK95" i="3"/>
  <c r="GS95" i="3"/>
  <c r="B95" i="3"/>
  <c r="J95" i="3"/>
  <c r="R95" i="3"/>
  <c r="Z95" i="3"/>
  <c r="AH95" i="3"/>
  <c r="AP95" i="3"/>
  <c r="AX95" i="3"/>
  <c r="BF95" i="3"/>
  <c r="BN95" i="3"/>
  <c r="BV95" i="3"/>
  <c r="CD95" i="3"/>
  <c r="CL95" i="3"/>
  <c r="CT95" i="3"/>
  <c r="DB95" i="3"/>
  <c r="DJ95" i="3"/>
  <c r="DR95" i="3"/>
  <c r="DZ95" i="3"/>
  <c r="EH95" i="3"/>
  <c r="EP95" i="3"/>
  <c r="EX95" i="3"/>
  <c r="FF95" i="3"/>
  <c r="FN95" i="3"/>
  <c r="FV95" i="3"/>
  <c r="GD95" i="3"/>
  <c r="GL95" i="3"/>
  <c r="GT95" i="3"/>
  <c r="C95" i="3"/>
  <c r="K95" i="3"/>
  <c r="S95" i="3"/>
  <c r="AA95" i="3"/>
  <c r="AI95" i="3"/>
  <c r="AQ95" i="3"/>
  <c r="AY95" i="3"/>
  <c r="BG95" i="3"/>
  <c r="BO95" i="3"/>
  <c r="BW95" i="3"/>
  <c r="CE95" i="3"/>
  <c r="CM95" i="3"/>
  <c r="CU95" i="3"/>
  <c r="DC95" i="3"/>
  <c r="DK95" i="3"/>
  <c r="DS95" i="3"/>
  <c r="EA95" i="3"/>
  <c r="EI95" i="3"/>
  <c r="EQ95" i="3"/>
  <c r="EY95" i="3"/>
  <c r="FG95" i="3"/>
  <c r="FO95" i="3"/>
  <c r="FW95" i="3"/>
  <c r="GE95" i="3"/>
  <c r="GM95" i="3"/>
  <c r="D95" i="3"/>
  <c r="L95" i="3"/>
  <c r="T95" i="3"/>
  <c r="AB95" i="3"/>
  <c r="AJ95" i="3"/>
  <c r="AR95" i="3"/>
  <c r="AZ95" i="3"/>
  <c r="BH95" i="3"/>
  <c r="BP95" i="3"/>
  <c r="BX95" i="3"/>
  <c r="CF95" i="3"/>
  <c r="CN95" i="3"/>
  <c r="CV95" i="3"/>
  <c r="DD95" i="3"/>
  <c r="DL95" i="3"/>
  <c r="DT95" i="3"/>
  <c r="EB95" i="3"/>
  <c r="EJ95" i="3"/>
  <c r="ER95" i="3"/>
  <c r="EZ95" i="3"/>
  <c r="FH95" i="3"/>
  <c r="FP95" i="3"/>
  <c r="FX95" i="3"/>
  <c r="GF95" i="3"/>
  <c r="GN95" i="3"/>
  <c r="E95" i="3"/>
  <c r="M95" i="3"/>
  <c r="U95" i="3"/>
  <c r="AC95" i="3"/>
  <c r="AK95" i="3"/>
  <c r="AS95" i="3"/>
  <c r="BA95" i="3"/>
  <c r="BI95" i="3"/>
  <c r="BQ95" i="3"/>
  <c r="BY95" i="3"/>
  <c r="CG95" i="3"/>
  <c r="CO95" i="3"/>
  <c r="CW95" i="3"/>
  <c r="DE95" i="3"/>
  <c r="DM95" i="3"/>
  <c r="DU95" i="3"/>
  <c r="EC95" i="3"/>
  <c r="EK95" i="3"/>
  <c r="ES95" i="3"/>
  <c r="FA95" i="3"/>
  <c r="FI95" i="3"/>
  <c r="FQ95" i="3"/>
  <c r="FY95" i="3"/>
  <c r="GG95" i="3"/>
  <c r="GO95" i="3"/>
  <c r="F95" i="3"/>
  <c r="N95" i="3"/>
  <c r="V95" i="3"/>
  <c r="AD95" i="3"/>
  <c r="AL95" i="3"/>
  <c r="AT95" i="3"/>
  <c r="BB95" i="3"/>
  <c r="BJ95" i="3"/>
  <c r="BR95" i="3"/>
  <c r="BZ95" i="3"/>
  <c r="CH95" i="3"/>
  <c r="CP95" i="3"/>
  <c r="CX95" i="3"/>
  <c r="DF95" i="3"/>
  <c r="DN95" i="3"/>
  <c r="DV95" i="3"/>
  <c r="ED95" i="3"/>
  <c r="EL95" i="3"/>
  <c r="ET95" i="3"/>
  <c r="FB95" i="3"/>
  <c r="FJ95" i="3"/>
  <c r="FR95" i="3"/>
  <c r="FZ95" i="3"/>
  <c r="GH95" i="3"/>
  <c r="GP95" i="3"/>
  <c r="G95" i="3"/>
  <c r="O95" i="3"/>
  <c r="W95" i="3"/>
  <c r="AE95" i="3"/>
  <c r="AM95" i="3"/>
  <c r="AU95" i="3"/>
  <c r="BC95" i="3"/>
  <c r="BK95" i="3"/>
  <c r="BS95" i="3"/>
  <c r="CA95" i="3"/>
  <c r="CI95" i="3"/>
  <c r="CQ95" i="3"/>
  <c r="CY95" i="3"/>
  <c r="DG95" i="3"/>
  <c r="DO95" i="3"/>
  <c r="DW95" i="3"/>
  <c r="EE95" i="3"/>
  <c r="EM95" i="3"/>
  <c r="EU95" i="3"/>
  <c r="FC95" i="3"/>
  <c r="FK95" i="3"/>
  <c r="FS95" i="3"/>
  <c r="GA95" i="3"/>
  <c r="GI95" i="3"/>
  <c r="GQ95" i="3"/>
  <c r="D95" i="4"/>
  <c r="L95" i="4"/>
  <c r="T95" i="4"/>
  <c r="AB95" i="4"/>
  <c r="AJ95" i="4"/>
  <c r="AR95" i="4"/>
  <c r="AZ95" i="4"/>
  <c r="BH95" i="4"/>
  <c r="BP95" i="4"/>
  <c r="BX95" i="4"/>
  <c r="CF95" i="4"/>
  <c r="CN95" i="4"/>
  <c r="CV95" i="4"/>
  <c r="DD95" i="4"/>
  <c r="DL95" i="4"/>
  <c r="DT95" i="4"/>
  <c r="EB95" i="4"/>
  <c r="EJ95" i="4"/>
  <c r="ER95" i="4"/>
  <c r="EZ95" i="4"/>
  <c r="FH95" i="4"/>
  <c r="FP95" i="4"/>
  <c r="FX95" i="4"/>
  <c r="GF95" i="4"/>
  <c r="GN95" i="4"/>
  <c r="E95" i="4"/>
  <c r="M95" i="4"/>
  <c r="U95" i="4"/>
  <c r="AC95" i="4"/>
  <c r="AK95" i="4"/>
  <c r="AS95" i="4"/>
  <c r="BA95" i="4"/>
  <c r="BI95" i="4"/>
  <c r="BQ95" i="4"/>
  <c r="BY95" i="4"/>
  <c r="CG95" i="4"/>
  <c r="CO95" i="4"/>
  <c r="CW95" i="4"/>
  <c r="DE95" i="4"/>
  <c r="DM95" i="4"/>
  <c r="DU95" i="4"/>
  <c r="EC95" i="4"/>
  <c r="EK95" i="4"/>
  <c r="ES95" i="4"/>
  <c r="FA95" i="4"/>
  <c r="FI95" i="4"/>
  <c r="FQ95" i="4"/>
  <c r="FY95" i="4"/>
  <c r="GG95" i="4"/>
  <c r="GO95" i="4"/>
  <c r="F95" i="4"/>
  <c r="N95" i="4"/>
  <c r="V95" i="4"/>
  <c r="AD95" i="4"/>
  <c r="AL95" i="4"/>
  <c r="AT95" i="4"/>
  <c r="BB95" i="4"/>
  <c r="BJ95" i="4"/>
  <c r="BR95" i="4"/>
  <c r="BZ95" i="4"/>
  <c r="CH95" i="4"/>
  <c r="CP95" i="4"/>
  <c r="CX95" i="4"/>
  <c r="DF95" i="4"/>
  <c r="DN95" i="4"/>
  <c r="DV95" i="4"/>
  <c r="ED95" i="4"/>
  <c r="EL95" i="4"/>
  <c r="ET95" i="4"/>
  <c r="FB95" i="4"/>
  <c r="FJ95" i="4"/>
  <c r="FR95" i="4"/>
  <c r="FZ95" i="4"/>
  <c r="GH95" i="4"/>
  <c r="GP95" i="4"/>
  <c r="H95" i="4"/>
  <c r="P95" i="4"/>
  <c r="X95" i="4"/>
  <c r="AF95" i="4"/>
  <c r="AN95" i="4"/>
  <c r="AV95" i="4"/>
  <c r="BD95" i="4"/>
  <c r="BL95" i="4"/>
  <c r="BT95" i="4"/>
  <c r="CB95" i="4"/>
  <c r="CJ95" i="4"/>
  <c r="CR95" i="4"/>
  <c r="CZ95" i="4"/>
  <c r="DH95" i="4"/>
  <c r="DP95" i="4"/>
  <c r="DX95" i="4"/>
  <c r="EF95" i="4"/>
  <c r="EN95" i="4"/>
  <c r="EV95" i="4"/>
  <c r="FD95" i="4"/>
  <c r="FL95" i="4"/>
  <c r="FT95" i="4"/>
  <c r="GB95" i="4"/>
  <c r="GJ95" i="4"/>
  <c r="GR95" i="4"/>
  <c r="I95" i="4"/>
  <c r="Q95" i="4"/>
  <c r="Y95" i="4"/>
  <c r="AG95" i="4"/>
  <c r="AO95" i="4"/>
  <c r="AW95" i="4"/>
  <c r="BE95" i="4"/>
  <c r="BM95" i="4"/>
  <c r="BU95" i="4"/>
  <c r="CC95" i="4"/>
  <c r="CK95" i="4"/>
  <c r="CS95" i="4"/>
  <c r="DA95" i="4"/>
  <c r="DI95" i="4"/>
  <c r="DQ95" i="4"/>
  <c r="DY95" i="4"/>
  <c r="EG95" i="4"/>
  <c r="EO95" i="4"/>
  <c r="EW95" i="4"/>
  <c r="FE95" i="4"/>
  <c r="FM95" i="4"/>
  <c r="FU95" i="4"/>
  <c r="GC95" i="4"/>
  <c r="GK95" i="4"/>
  <c r="GS95" i="4"/>
  <c r="O95" i="4"/>
  <c r="AI95" i="4"/>
  <c r="BF95" i="4"/>
  <c r="CA95" i="4"/>
  <c r="CU95" i="4"/>
  <c r="DR95" i="4"/>
  <c r="EM95" i="4"/>
  <c r="FG95" i="4"/>
  <c r="GD95" i="4"/>
  <c r="R95" i="4"/>
  <c r="AM95" i="4"/>
  <c r="BG95" i="4"/>
  <c r="CD95" i="4"/>
  <c r="CY95" i="4"/>
  <c r="DS95" i="4"/>
  <c r="EP95" i="4"/>
  <c r="FK95" i="4"/>
  <c r="GE95" i="4"/>
  <c r="S95" i="4"/>
  <c r="AP95" i="4"/>
  <c r="BK95" i="4"/>
  <c r="CE95" i="4"/>
  <c r="DB95" i="4"/>
  <c r="DW95" i="4"/>
  <c r="EQ95" i="4"/>
  <c r="FN95" i="4"/>
  <c r="GI95" i="4"/>
  <c r="B95" i="4"/>
  <c r="W95" i="4"/>
  <c r="AQ95" i="4"/>
  <c r="BN95" i="4"/>
  <c r="CI95" i="4"/>
  <c r="DC95" i="4"/>
  <c r="DZ95" i="4"/>
  <c r="EU95" i="4"/>
  <c r="FO95" i="4"/>
  <c r="GL95" i="4"/>
  <c r="C95" i="4"/>
  <c r="Z95" i="4"/>
  <c r="AU95" i="4"/>
  <c r="BO95" i="4"/>
  <c r="CL95" i="4"/>
  <c r="DG95" i="4"/>
  <c r="EA95" i="4"/>
  <c r="EX95" i="4"/>
  <c r="FS95" i="4"/>
  <c r="GM95" i="4"/>
  <c r="G95" i="4"/>
  <c r="AA95" i="4"/>
  <c r="AX95" i="4"/>
  <c r="BS95" i="4"/>
  <c r="CM95" i="4"/>
  <c r="DJ95" i="4"/>
  <c r="EE95" i="4"/>
  <c r="EY95" i="4"/>
  <c r="FV95" i="4"/>
  <c r="GQ95" i="4"/>
  <c r="J95" i="4"/>
  <c r="AE95" i="4"/>
  <c r="AY95" i="4"/>
  <c r="BV95" i="4"/>
  <c r="CQ95" i="4"/>
  <c r="DK95" i="4"/>
  <c r="EH95" i="4"/>
  <c r="FC95" i="4"/>
  <c r="FW95" i="4"/>
  <c r="GT95" i="4"/>
  <c r="DO95" i="4"/>
  <c r="EI95" i="4"/>
  <c r="FF95" i="4"/>
  <c r="K95" i="4"/>
  <c r="GA95" i="4"/>
  <c r="AH95" i="4"/>
  <c r="BC95" i="4"/>
  <c r="BW95" i="4"/>
  <c r="CT95" i="4"/>
  <c r="B91" i="1"/>
  <c r="G91" i="1"/>
  <c r="O91" i="1"/>
  <c r="W91" i="1"/>
  <c r="AE91" i="1"/>
  <c r="AM91" i="1"/>
  <c r="AU91" i="1"/>
  <c r="BC91" i="1"/>
  <c r="BK91" i="1"/>
  <c r="BS91" i="1"/>
  <c r="CA91" i="1"/>
  <c r="CI91" i="1"/>
  <c r="CQ91" i="1"/>
  <c r="CY91" i="1"/>
  <c r="DG91" i="1"/>
  <c r="DO91" i="1"/>
  <c r="DW91" i="1"/>
  <c r="EE91" i="1"/>
  <c r="EM91" i="1"/>
  <c r="EU91" i="1"/>
  <c r="FC91" i="1"/>
  <c r="FK91" i="1"/>
  <c r="FS91" i="1"/>
  <c r="GA91" i="1"/>
  <c r="GI91" i="1"/>
  <c r="GQ91" i="1"/>
  <c r="H91" i="1"/>
  <c r="P91" i="1"/>
  <c r="X91" i="1"/>
  <c r="AF91" i="1"/>
  <c r="AN91" i="1"/>
  <c r="AV91" i="1"/>
  <c r="BD91" i="1"/>
  <c r="BL91" i="1"/>
  <c r="BT91" i="1"/>
  <c r="CB91" i="1"/>
  <c r="CJ91" i="1"/>
  <c r="CR91" i="1"/>
  <c r="CZ91" i="1"/>
  <c r="DH91" i="1"/>
  <c r="DP91" i="1"/>
  <c r="DX91" i="1"/>
  <c r="EF91" i="1"/>
  <c r="EN91" i="1"/>
  <c r="EV91" i="1"/>
  <c r="FD91" i="1"/>
  <c r="FL91" i="1"/>
  <c r="FT91" i="1"/>
  <c r="GB91" i="1"/>
  <c r="GJ91" i="1"/>
  <c r="GR91" i="1"/>
  <c r="F91" i="1"/>
  <c r="R91" i="1"/>
  <c r="AB91" i="1"/>
  <c r="AL91" i="1"/>
  <c r="AX91" i="1"/>
  <c r="BH91" i="1"/>
  <c r="BR91" i="1"/>
  <c r="CD91" i="1"/>
  <c r="CN91" i="1"/>
  <c r="CX91" i="1"/>
  <c r="DJ91" i="1"/>
  <c r="DT91" i="1"/>
  <c r="ED91" i="1"/>
  <c r="EP91" i="1"/>
  <c r="EZ91" i="1"/>
  <c r="FJ91" i="1"/>
  <c r="FV91" i="1"/>
  <c r="GF91" i="1"/>
  <c r="GP91" i="1"/>
  <c r="I91" i="1"/>
  <c r="S91" i="1"/>
  <c r="AC91" i="1"/>
  <c r="AO91" i="1"/>
  <c r="AY91" i="1"/>
  <c r="BI91" i="1"/>
  <c r="BU91" i="1"/>
  <c r="CE91" i="1"/>
  <c r="CO91" i="1"/>
  <c r="DA91" i="1"/>
  <c r="DK91" i="1"/>
  <c r="DU91" i="1"/>
  <c r="EG91" i="1"/>
  <c r="EQ91" i="1"/>
  <c r="FA91" i="1"/>
  <c r="FM91" i="1"/>
  <c r="FW91" i="1"/>
  <c r="GG91" i="1"/>
  <c r="GS91" i="1"/>
  <c r="J91" i="1"/>
  <c r="T91" i="1"/>
  <c r="AD91" i="1"/>
  <c r="AP91" i="1"/>
  <c r="AZ91" i="1"/>
  <c r="BJ91" i="1"/>
  <c r="BV91" i="1"/>
  <c r="CF91" i="1"/>
  <c r="CP91" i="1"/>
  <c r="DB91" i="1"/>
  <c r="DL91" i="1"/>
  <c r="DV91" i="1"/>
  <c r="EH91" i="1"/>
  <c r="ER91" i="1"/>
  <c r="FB91" i="1"/>
  <c r="FN91" i="1"/>
  <c r="FX91" i="1"/>
  <c r="GH91" i="1"/>
  <c r="GT91" i="1"/>
  <c r="K91" i="1"/>
  <c r="U91" i="1"/>
  <c r="AG91" i="1"/>
  <c r="AQ91" i="1"/>
  <c r="BA91" i="1"/>
  <c r="BM91" i="1"/>
  <c r="BW91" i="1"/>
  <c r="CG91" i="1"/>
  <c r="CS91" i="1"/>
  <c r="DC91" i="1"/>
  <c r="DM91" i="1"/>
  <c r="DY91" i="1"/>
  <c r="EI91" i="1"/>
  <c r="ES91" i="1"/>
  <c r="FE91" i="1"/>
  <c r="FO91" i="1"/>
  <c r="FY91" i="1"/>
  <c r="GK91" i="1"/>
  <c r="L91" i="1"/>
  <c r="V91" i="1"/>
  <c r="AH91" i="1"/>
  <c r="AR91" i="1"/>
  <c r="BB91" i="1"/>
  <c r="BN91" i="1"/>
  <c r="BX91" i="1"/>
  <c r="CH91" i="1"/>
  <c r="CT91" i="1"/>
  <c r="DD91" i="1"/>
  <c r="DN91" i="1"/>
  <c r="DZ91" i="1"/>
  <c r="EJ91" i="1"/>
  <c r="ET91" i="1"/>
  <c r="FF91" i="1"/>
  <c r="FP91" i="1"/>
  <c r="FZ91" i="1"/>
  <c r="GL91" i="1"/>
  <c r="C91" i="1"/>
  <c r="M91" i="1"/>
  <c r="Y91" i="1"/>
  <c r="AI91" i="1"/>
  <c r="AS91" i="1"/>
  <c r="BE91" i="1"/>
  <c r="BO91" i="1"/>
  <c r="BY91" i="1"/>
  <c r="CK91" i="1"/>
  <c r="CU91" i="1"/>
  <c r="DE91" i="1"/>
  <c r="DQ91" i="1"/>
  <c r="EA91" i="1"/>
  <c r="EK91" i="1"/>
  <c r="EW91" i="1"/>
  <c r="FG91" i="1"/>
  <c r="FQ91" i="1"/>
  <c r="GC91" i="1"/>
  <c r="GM91" i="1"/>
  <c r="D91" i="1"/>
  <c r="N91" i="1"/>
  <c r="Z91" i="1"/>
  <c r="AJ91" i="1"/>
  <c r="AT91" i="1"/>
  <c r="BF91" i="1"/>
  <c r="BP91" i="1"/>
  <c r="BZ91" i="1"/>
  <c r="CL91" i="1"/>
  <c r="CV91" i="1"/>
  <c r="DF91" i="1"/>
  <c r="DR91" i="1"/>
  <c r="EB91" i="1"/>
  <c r="EL91" i="1"/>
  <c r="EX91" i="1"/>
  <c r="FH91" i="1"/>
  <c r="FR91" i="1"/>
  <c r="GD91" i="1"/>
  <c r="GN91" i="1"/>
  <c r="AK91" i="1"/>
  <c r="DS91" i="1"/>
  <c r="CW91" i="1"/>
  <c r="AW91" i="1"/>
  <c r="EC91" i="1"/>
  <c r="GO91" i="1"/>
  <c r="BG91" i="1"/>
  <c r="EO91" i="1"/>
  <c r="GE91" i="1"/>
  <c r="BQ91" i="1"/>
  <c r="EY91" i="1"/>
  <c r="Q91" i="1"/>
  <c r="DI91" i="1"/>
  <c r="CC91" i="1"/>
  <c r="FI91" i="1"/>
  <c r="AA91" i="1"/>
  <c r="E91" i="1"/>
  <c r="CM91" i="1"/>
  <c r="FU91" i="1"/>
  <c r="A96" i="4"/>
  <c r="A96" i="3"/>
  <c r="A93" i="2"/>
  <c r="A92" i="1"/>
  <c r="H93" i="2" l="1"/>
  <c r="P93" i="2"/>
  <c r="X93" i="2"/>
  <c r="AF93" i="2"/>
  <c r="AN93" i="2"/>
  <c r="AV93" i="2"/>
  <c r="BD93" i="2"/>
  <c r="BL93" i="2"/>
  <c r="BT93" i="2"/>
  <c r="CB93" i="2"/>
  <c r="CJ93" i="2"/>
  <c r="CR93" i="2"/>
  <c r="CZ93" i="2"/>
  <c r="DH93" i="2"/>
  <c r="DP93" i="2"/>
  <c r="DX93" i="2"/>
  <c r="EF93" i="2"/>
  <c r="EN93" i="2"/>
  <c r="EV93" i="2"/>
  <c r="FD93" i="2"/>
  <c r="FL93" i="2"/>
  <c r="FT93" i="2"/>
  <c r="GB93" i="2"/>
  <c r="GJ93" i="2"/>
  <c r="GR93" i="2"/>
  <c r="I93" i="2"/>
  <c r="Q93" i="2"/>
  <c r="Y93" i="2"/>
  <c r="AG93" i="2"/>
  <c r="AO93" i="2"/>
  <c r="AW93" i="2"/>
  <c r="BE93" i="2"/>
  <c r="BM93" i="2"/>
  <c r="BU93" i="2"/>
  <c r="CC93" i="2"/>
  <c r="CK93" i="2"/>
  <c r="CS93" i="2"/>
  <c r="DA93" i="2"/>
  <c r="DI93" i="2"/>
  <c r="DQ93" i="2"/>
  <c r="DY93" i="2"/>
  <c r="EG93" i="2"/>
  <c r="EO93" i="2"/>
  <c r="EW93" i="2"/>
  <c r="FE93" i="2"/>
  <c r="FM93" i="2"/>
  <c r="FU93" i="2"/>
  <c r="GC93" i="2"/>
  <c r="GK93" i="2"/>
  <c r="GS93" i="2"/>
  <c r="B93" i="2"/>
  <c r="J93" i="2"/>
  <c r="R93" i="2"/>
  <c r="Z93" i="2"/>
  <c r="AH93" i="2"/>
  <c r="AP93" i="2"/>
  <c r="AX93" i="2"/>
  <c r="BF93" i="2"/>
  <c r="BN93" i="2"/>
  <c r="BV93" i="2"/>
  <c r="CD93" i="2"/>
  <c r="CL93" i="2"/>
  <c r="CT93" i="2"/>
  <c r="DB93" i="2"/>
  <c r="DJ93" i="2"/>
  <c r="DR93" i="2"/>
  <c r="DZ93" i="2"/>
  <c r="EH93" i="2"/>
  <c r="EP93" i="2"/>
  <c r="EX93" i="2"/>
  <c r="FF93" i="2"/>
  <c r="FN93" i="2"/>
  <c r="FV93" i="2"/>
  <c r="GD93" i="2"/>
  <c r="GL93" i="2"/>
  <c r="GT93" i="2"/>
  <c r="C93" i="2"/>
  <c r="K93" i="2"/>
  <c r="S93" i="2"/>
  <c r="AA93" i="2"/>
  <c r="AI93" i="2"/>
  <c r="AQ93" i="2"/>
  <c r="AY93" i="2"/>
  <c r="BG93" i="2"/>
  <c r="BO93" i="2"/>
  <c r="BW93" i="2"/>
  <c r="CE93" i="2"/>
  <c r="CM93" i="2"/>
  <c r="CU93" i="2"/>
  <c r="DC93" i="2"/>
  <c r="DK93" i="2"/>
  <c r="DS93" i="2"/>
  <c r="EA93" i="2"/>
  <c r="EI93" i="2"/>
  <c r="EQ93" i="2"/>
  <c r="EY93" i="2"/>
  <c r="FG93" i="2"/>
  <c r="FO93" i="2"/>
  <c r="FW93" i="2"/>
  <c r="GE93" i="2"/>
  <c r="GM93" i="2"/>
  <c r="D93" i="2"/>
  <c r="L93" i="2"/>
  <c r="T93" i="2"/>
  <c r="AB93" i="2"/>
  <c r="AJ93" i="2"/>
  <c r="AR93" i="2"/>
  <c r="AZ93" i="2"/>
  <c r="BH93" i="2"/>
  <c r="BP93" i="2"/>
  <c r="BX93" i="2"/>
  <c r="CF93" i="2"/>
  <c r="CN93" i="2"/>
  <c r="CV93" i="2"/>
  <c r="DD93" i="2"/>
  <c r="DL93" i="2"/>
  <c r="DT93" i="2"/>
  <c r="EB93" i="2"/>
  <c r="EJ93" i="2"/>
  <c r="ER93" i="2"/>
  <c r="EZ93" i="2"/>
  <c r="FH93" i="2"/>
  <c r="FP93" i="2"/>
  <c r="FX93" i="2"/>
  <c r="GF93" i="2"/>
  <c r="GN93" i="2"/>
  <c r="E93" i="2"/>
  <c r="M93" i="2"/>
  <c r="U93" i="2"/>
  <c r="AC93" i="2"/>
  <c r="AK93" i="2"/>
  <c r="AS93" i="2"/>
  <c r="BA93" i="2"/>
  <c r="BI93" i="2"/>
  <c r="BQ93" i="2"/>
  <c r="BY93" i="2"/>
  <c r="CG93" i="2"/>
  <c r="CO93" i="2"/>
  <c r="CW93" i="2"/>
  <c r="DE93" i="2"/>
  <c r="DM93" i="2"/>
  <c r="DU93" i="2"/>
  <c r="EC93" i="2"/>
  <c r="EK93" i="2"/>
  <c r="ES93" i="2"/>
  <c r="FA93" i="2"/>
  <c r="FI93" i="2"/>
  <c r="FQ93" i="2"/>
  <c r="FY93" i="2"/>
  <c r="GG93" i="2"/>
  <c r="GO93" i="2"/>
  <c r="V93" i="2"/>
  <c r="BB93" i="2"/>
  <c r="CH93" i="2"/>
  <c r="DN93" i="2"/>
  <c r="ET93" i="2"/>
  <c r="FZ93" i="2"/>
  <c r="W93" i="2"/>
  <c r="BC93" i="2"/>
  <c r="CI93" i="2"/>
  <c r="DO93" i="2"/>
  <c r="EU93" i="2"/>
  <c r="GA93" i="2"/>
  <c r="AD93" i="2"/>
  <c r="BJ93" i="2"/>
  <c r="CP93" i="2"/>
  <c r="DV93" i="2"/>
  <c r="FB93" i="2"/>
  <c r="GH93" i="2"/>
  <c r="AE93" i="2"/>
  <c r="BK93" i="2"/>
  <c r="CQ93" i="2"/>
  <c r="DW93" i="2"/>
  <c r="FC93" i="2"/>
  <c r="GI93" i="2"/>
  <c r="F93" i="2"/>
  <c r="AL93" i="2"/>
  <c r="BR93" i="2"/>
  <c r="CX93" i="2"/>
  <c r="ED93" i="2"/>
  <c r="FJ93" i="2"/>
  <c r="GP93" i="2"/>
  <c r="G93" i="2"/>
  <c r="AM93" i="2"/>
  <c r="BS93" i="2"/>
  <c r="CY93" i="2"/>
  <c r="EE93" i="2"/>
  <c r="FK93" i="2"/>
  <c r="GQ93" i="2"/>
  <c r="N93" i="2"/>
  <c r="AT93" i="2"/>
  <c r="BZ93" i="2"/>
  <c r="DF93" i="2"/>
  <c r="EL93" i="2"/>
  <c r="FR93" i="2"/>
  <c r="CA93" i="2"/>
  <c r="DG93" i="2"/>
  <c r="EM93" i="2"/>
  <c r="FS93" i="2"/>
  <c r="O93" i="2"/>
  <c r="AU93" i="2"/>
  <c r="G96" i="3"/>
  <c r="O96" i="3"/>
  <c r="W96" i="3"/>
  <c r="AE96" i="3"/>
  <c r="AM96" i="3"/>
  <c r="AU96" i="3"/>
  <c r="BC96" i="3"/>
  <c r="BK96" i="3"/>
  <c r="BS96" i="3"/>
  <c r="CA96" i="3"/>
  <c r="CI96" i="3"/>
  <c r="CQ96" i="3"/>
  <c r="CY96" i="3"/>
  <c r="DG96" i="3"/>
  <c r="DO96" i="3"/>
  <c r="DW96" i="3"/>
  <c r="EE96" i="3"/>
  <c r="EM96" i="3"/>
  <c r="EU96" i="3"/>
  <c r="FC96" i="3"/>
  <c r="FK96" i="3"/>
  <c r="FS96" i="3"/>
  <c r="GA96" i="3"/>
  <c r="GI96" i="3"/>
  <c r="GQ96" i="3"/>
  <c r="H96" i="3"/>
  <c r="P96" i="3"/>
  <c r="X96" i="3"/>
  <c r="AF96" i="3"/>
  <c r="AN96" i="3"/>
  <c r="AV96" i="3"/>
  <c r="BD96" i="3"/>
  <c r="BL96" i="3"/>
  <c r="BT96" i="3"/>
  <c r="CB96" i="3"/>
  <c r="CJ96" i="3"/>
  <c r="CR96" i="3"/>
  <c r="CZ96" i="3"/>
  <c r="DH96" i="3"/>
  <c r="DP96" i="3"/>
  <c r="DX96" i="3"/>
  <c r="EF96" i="3"/>
  <c r="EN96" i="3"/>
  <c r="EV96" i="3"/>
  <c r="FD96" i="3"/>
  <c r="FL96" i="3"/>
  <c r="I96" i="3"/>
  <c r="Q96" i="3"/>
  <c r="Y96" i="3"/>
  <c r="AG96" i="3"/>
  <c r="AO96" i="3"/>
  <c r="AW96" i="3"/>
  <c r="BE96" i="3"/>
  <c r="BM96" i="3"/>
  <c r="BU96" i="3"/>
  <c r="CC96" i="3"/>
  <c r="CK96" i="3"/>
  <c r="CS96" i="3"/>
  <c r="DA96" i="3"/>
  <c r="DI96" i="3"/>
  <c r="DQ96" i="3"/>
  <c r="DY96" i="3"/>
  <c r="EG96" i="3"/>
  <c r="EO96" i="3"/>
  <c r="EW96" i="3"/>
  <c r="FE96" i="3"/>
  <c r="FM96" i="3"/>
  <c r="FU96" i="3"/>
  <c r="GC96" i="3"/>
  <c r="GK96" i="3"/>
  <c r="GS96" i="3"/>
  <c r="B96" i="3"/>
  <c r="J96" i="3"/>
  <c r="R96" i="3"/>
  <c r="Z96" i="3"/>
  <c r="AH96" i="3"/>
  <c r="AP96" i="3"/>
  <c r="AX96" i="3"/>
  <c r="BF96" i="3"/>
  <c r="BN96" i="3"/>
  <c r="BV96" i="3"/>
  <c r="CD96" i="3"/>
  <c r="CL96" i="3"/>
  <c r="CT96" i="3"/>
  <c r="DB96" i="3"/>
  <c r="DJ96" i="3"/>
  <c r="DR96" i="3"/>
  <c r="DZ96" i="3"/>
  <c r="EH96" i="3"/>
  <c r="EP96" i="3"/>
  <c r="EX96" i="3"/>
  <c r="FF96" i="3"/>
  <c r="FN96" i="3"/>
  <c r="FV96" i="3"/>
  <c r="GD96" i="3"/>
  <c r="GL96" i="3"/>
  <c r="GT96" i="3"/>
  <c r="C96" i="3"/>
  <c r="K96" i="3"/>
  <c r="S96" i="3"/>
  <c r="AA96" i="3"/>
  <c r="AI96" i="3"/>
  <c r="AQ96" i="3"/>
  <c r="AY96" i="3"/>
  <c r="BG96" i="3"/>
  <c r="BO96" i="3"/>
  <c r="BW96" i="3"/>
  <c r="CE96" i="3"/>
  <c r="CM96" i="3"/>
  <c r="CU96" i="3"/>
  <c r="DC96" i="3"/>
  <c r="DK96" i="3"/>
  <c r="DS96" i="3"/>
  <c r="EA96" i="3"/>
  <c r="EI96" i="3"/>
  <c r="EQ96" i="3"/>
  <c r="EY96" i="3"/>
  <c r="FG96" i="3"/>
  <c r="FO96" i="3"/>
  <c r="FW96" i="3"/>
  <c r="GE96" i="3"/>
  <c r="GM96" i="3"/>
  <c r="D96" i="3"/>
  <c r="L96" i="3"/>
  <c r="T96" i="3"/>
  <c r="AB96" i="3"/>
  <c r="AJ96" i="3"/>
  <c r="AR96" i="3"/>
  <c r="AZ96" i="3"/>
  <c r="BH96" i="3"/>
  <c r="BP96" i="3"/>
  <c r="BX96" i="3"/>
  <c r="CF96" i="3"/>
  <c r="CN96" i="3"/>
  <c r="CV96" i="3"/>
  <c r="DD96" i="3"/>
  <c r="DL96" i="3"/>
  <c r="DT96" i="3"/>
  <c r="EB96" i="3"/>
  <c r="EJ96" i="3"/>
  <c r="ER96" i="3"/>
  <c r="EZ96" i="3"/>
  <c r="FH96" i="3"/>
  <c r="FP96" i="3"/>
  <c r="FX96" i="3"/>
  <c r="GF96" i="3"/>
  <c r="GN96" i="3"/>
  <c r="E96" i="3"/>
  <c r="M96" i="3"/>
  <c r="U96" i="3"/>
  <c r="AC96" i="3"/>
  <c r="AK96" i="3"/>
  <c r="AS96" i="3"/>
  <c r="BA96" i="3"/>
  <c r="BI96" i="3"/>
  <c r="BQ96" i="3"/>
  <c r="BY96" i="3"/>
  <c r="CG96" i="3"/>
  <c r="CO96" i="3"/>
  <c r="CW96" i="3"/>
  <c r="DE96" i="3"/>
  <c r="DM96" i="3"/>
  <c r="DU96" i="3"/>
  <c r="EC96" i="3"/>
  <c r="EK96" i="3"/>
  <c r="ES96" i="3"/>
  <c r="FA96" i="3"/>
  <c r="FI96" i="3"/>
  <c r="FQ96" i="3"/>
  <c r="FY96" i="3"/>
  <c r="GG96" i="3"/>
  <c r="GO96" i="3"/>
  <c r="F96" i="3"/>
  <c r="N96" i="3"/>
  <c r="V96" i="3"/>
  <c r="AD96" i="3"/>
  <c r="AL96" i="3"/>
  <c r="AT96" i="3"/>
  <c r="BB96" i="3"/>
  <c r="BJ96" i="3"/>
  <c r="BR96" i="3"/>
  <c r="BZ96" i="3"/>
  <c r="CH96" i="3"/>
  <c r="CP96" i="3"/>
  <c r="CX96" i="3"/>
  <c r="DF96" i="3"/>
  <c r="DN96" i="3"/>
  <c r="DV96" i="3"/>
  <c r="ED96" i="3"/>
  <c r="EL96" i="3"/>
  <c r="ET96" i="3"/>
  <c r="FB96" i="3"/>
  <c r="FJ96" i="3"/>
  <c r="FR96" i="3"/>
  <c r="FZ96" i="3"/>
  <c r="GH96" i="3"/>
  <c r="GP96" i="3"/>
  <c r="FT96" i="3"/>
  <c r="GB96" i="3"/>
  <c r="GJ96" i="3"/>
  <c r="GR96" i="3"/>
  <c r="C96" i="4"/>
  <c r="K96" i="4"/>
  <c r="S96" i="4"/>
  <c r="AA96" i="4"/>
  <c r="AI96" i="4"/>
  <c r="AQ96" i="4"/>
  <c r="AY96" i="4"/>
  <c r="BG96" i="4"/>
  <c r="BO96" i="4"/>
  <c r="BW96" i="4"/>
  <c r="CE96" i="4"/>
  <c r="CM96" i="4"/>
  <c r="CU96" i="4"/>
  <c r="DC96" i="4"/>
  <c r="DK96" i="4"/>
  <c r="DS96" i="4"/>
  <c r="EA96" i="4"/>
  <c r="EI96" i="4"/>
  <c r="EQ96" i="4"/>
  <c r="EY96" i="4"/>
  <c r="FG96" i="4"/>
  <c r="FO96" i="4"/>
  <c r="FW96" i="4"/>
  <c r="GE96" i="4"/>
  <c r="GM96" i="4"/>
  <c r="D96" i="4"/>
  <c r="L96" i="4"/>
  <c r="T96" i="4"/>
  <c r="AB96" i="4"/>
  <c r="AJ96" i="4"/>
  <c r="AR96" i="4"/>
  <c r="AZ96" i="4"/>
  <c r="BH96" i="4"/>
  <c r="BP96" i="4"/>
  <c r="BX96" i="4"/>
  <c r="CF96" i="4"/>
  <c r="CN96" i="4"/>
  <c r="CV96" i="4"/>
  <c r="DD96" i="4"/>
  <c r="DL96" i="4"/>
  <c r="DT96" i="4"/>
  <c r="EB96" i="4"/>
  <c r="EJ96" i="4"/>
  <c r="ER96" i="4"/>
  <c r="EZ96" i="4"/>
  <c r="FH96" i="4"/>
  <c r="FP96" i="4"/>
  <c r="FX96" i="4"/>
  <c r="GF96" i="4"/>
  <c r="GN96" i="4"/>
  <c r="E96" i="4"/>
  <c r="M96" i="4"/>
  <c r="U96" i="4"/>
  <c r="AC96" i="4"/>
  <c r="AK96" i="4"/>
  <c r="AS96" i="4"/>
  <c r="BA96" i="4"/>
  <c r="BI96" i="4"/>
  <c r="BQ96" i="4"/>
  <c r="BY96" i="4"/>
  <c r="CG96" i="4"/>
  <c r="CO96" i="4"/>
  <c r="CW96" i="4"/>
  <c r="DE96" i="4"/>
  <c r="DM96" i="4"/>
  <c r="DU96" i="4"/>
  <c r="EC96" i="4"/>
  <c r="EK96" i="4"/>
  <c r="ES96" i="4"/>
  <c r="FA96" i="4"/>
  <c r="FI96" i="4"/>
  <c r="FQ96" i="4"/>
  <c r="FY96" i="4"/>
  <c r="GG96" i="4"/>
  <c r="GO96" i="4"/>
  <c r="G96" i="4"/>
  <c r="O96" i="4"/>
  <c r="W96" i="4"/>
  <c r="AE96" i="4"/>
  <c r="AM96" i="4"/>
  <c r="AU96" i="4"/>
  <c r="BC96" i="4"/>
  <c r="BK96" i="4"/>
  <c r="BS96" i="4"/>
  <c r="CA96" i="4"/>
  <c r="CI96" i="4"/>
  <c r="CQ96" i="4"/>
  <c r="CY96" i="4"/>
  <c r="DG96" i="4"/>
  <c r="DO96" i="4"/>
  <c r="DW96" i="4"/>
  <c r="EE96" i="4"/>
  <c r="EM96" i="4"/>
  <c r="EU96" i="4"/>
  <c r="FC96" i="4"/>
  <c r="FK96" i="4"/>
  <c r="FS96" i="4"/>
  <c r="GA96" i="4"/>
  <c r="GI96" i="4"/>
  <c r="GQ96" i="4"/>
  <c r="H96" i="4"/>
  <c r="P96" i="4"/>
  <c r="X96" i="4"/>
  <c r="AF96" i="4"/>
  <c r="AN96" i="4"/>
  <c r="AV96" i="4"/>
  <c r="BD96" i="4"/>
  <c r="BL96" i="4"/>
  <c r="BT96" i="4"/>
  <c r="CB96" i="4"/>
  <c r="CJ96" i="4"/>
  <c r="CR96" i="4"/>
  <c r="CZ96" i="4"/>
  <c r="DH96" i="4"/>
  <c r="DP96" i="4"/>
  <c r="DX96" i="4"/>
  <c r="EF96" i="4"/>
  <c r="EN96" i="4"/>
  <c r="EV96" i="4"/>
  <c r="FD96" i="4"/>
  <c r="FL96" i="4"/>
  <c r="FT96" i="4"/>
  <c r="GB96" i="4"/>
  <c r="GJ96" i="4"/>
  <c r="GR96" i="4"/>
  <c r="F96" i="4"/>
  <c r="Z96" i="4"/>
  <c r="AW96" i="4"/>
  <c r="BR96" i="4"/>
  <c r="CL96" i="4"/>
  <c r="DI96" i="4"/>
  <c r="ED96" i="4"/>
  <c r="EX96" i="4"/>
  <c r="FU96" i="4"/>
  <c r="GP96" i="4"/>
  <c r="I96" i="4"/>
  <c r="AD96" i="4"/>
  <c r="AX96" i="4"/>
  <c r="BU96" i="4"/>
  <c r="CP96" i="4"/>
  <c r="DJ96" i="4"/>
  <c r="EG96" i="4"/>
  <c r="FB96" i="4"/>
  <c r="FV96" i="4"/>
  <c r="GS96" i="4"/>
  <c r="J96" i="4"/>
  <c r="AG96" i="4"/>
  <c r="BB96" i="4"/>
  <c r="BV96" i="4"/>
  <c r="CS96" i="4"/>
  <c r="DN96" i="4"/>
  <c r="EH96" i="4"/>
  <c r="FE96" i="4"/>
  <c r="FZ96" i="4"/>
  <c r="GT96" i="4"/>
  <c r="N96" i="4"/>
  <c r="AH96" i="4"/>
  <c r="BE96" i="4"/>
  <c r="BZ96" i="4"/>
  <c r="CT96" i="4"/>
  <c r="DQ96" i="4"/>
  <c r="EL96" i="4"/>
  <c r="FF96" i="4"/>
  <c r="GC96" i="4"/>
  <c r="Q96" i="4"/>
  <c r="AL96" i="4"/>
  <c r="BF96" i="4"/>
  <c r="CC96" i="4"/>
  <c r="CX96" i="4"/>
  <c r="DR96" i="4"/>
  <c r="EO96" i="4"/>
  <c r="FJ96" i="4"/>
  <c r="GD96" i="4"/>
  <c r="R96" i="4"/>
  <c r="AO96" i="4"/>
  <c r="BJ96" i="4"/>
  <c r="CD96" i="4"/>
  <c r="DA96" i="4"/>
  <c r="DV96" i="4"/>
  <c r="EP96" i="4"/>
  <c r="FM96" i="4"/>
  <c r="GH96" i="4"/>
  <c r="V96" i="4"/>
  <c r="AP96" i="4"/>
  <c r="BM96" i="4"/>
  <c r="CH96" i="4"/>
  <c r="DB96" i="4"/>
  <c r="DY96" i="4"/>
  <c r="ET96" i="4"/>
  <c r="FN96" i="4"/>
  <c r="GK96" i="4"/>
  <c r="CK96" i="4"/>
  <c r="DF96" i="4"/>
  <c r="DZ96" i="4"/>
  <c r="EW96" i="4"/>
  <c r="B96" i="4"/>
  <c r="FR96" i="4"/>
  <c r="Y96" i="4"/>
  <c r="GL96" i="4"/>
  <c r="AT96" i="4"/>
  <c r="BN96" i="4"/>
  <c r="B92" i="1"/>
  <c r="G92" i="1"/>
  <c r="O92" i="1"/>
  <c r="W92" i="1"/>
  <c r="AE92" i="1"/>
  <c r="AM92" i="1"/>
  <c r="AU92" i="1"/>
  <c r="BC92" i="1"/>
  <c r="BK92" i="1"/>
  <c r="BS92" i="1"/>
  <c r="CA92" i="1"/>
  <c r="CI92" i="1"/>
  <c r="CQ92" i="1"/>
  <c r="CY92" i="1"/>
  <c r="DG92" i="1"/>
  <c r="DO92" i="1"/>
  <c r="DW92" i="1"/>
  <c r="EE92" i="1"/>
  <c r="EM92" i="1"/>
  <c r="EU92" i="1"/>
  <c r="FC92" i="1"/>
  <c r="FK92" i="1"/>
  <c r="FS92" i="1"/>
  <c r="GA92" i="1"/>
  <c r="GI92" i="1"/>
  <c r="GQ92" i="1"/>
  <c r="H92" i="1"/>
  <c r="P92" i="1"/>
  <c r="X92" i="1"/>
  <c r="AF92" i="1"/>
  <c r="AN92" i="1"/>
  <c r="AV92" i="1"/>
  <c r="BD92" i="1"/>
  <c r="BL92" i="1"/>
  <c r="BT92" i="1"/>
  <c r="CB92" i="1"/>
  <c r="CJ92" i="1"/>
  <c r="CR92" i="1"/>
  <c r="CZ92" i="1"/>
  <c r="J92" i="1"/>
  <c r="T92" i="1"/>
  <c r="AD92" i="1"/>
  <c r="AP92" i="1"/>
  <c r="AZ92" i="1"/>
  <c r="BJ92" i="1"/>
  <c r="BV92" i="1"/>
  <c r="CF92" i="1"/>
  <c r="CP92" i="1"/>
  <c r="DB92" i="1"/>
  <c r="DK92" i="1"/>
  <c r="DT92" i="1"/>
  <c r="EC92" i="1"/>
  <c r="EL92" i="1"/>
  <c r="EV92" i="1"/>
  <c r="FE92" i="1"/>
  <c r="FN92" i="1"/>
  <c r="FW92" i="1"/>
  <c r="GF92" i="1"/>
  <c r="GO92" i="1"/>
  <c r="K92" i="1"/>
  <c r="U92" i="1"/>
  <c r="AG92" i="1"/>
  <c r="AQ92" i="1"/>
  <c r="BA92" i="1"/>
  <c r="BM92" i="1"/>
  <c r="BW92" i="1"/>
  <c r="CG92" i="1"/>
  <c r="CS92" i="1"/>
  <c r="DC92" i="1"/>
  <c r="DL92" i="1"/>
  <c r="DU92" i="1"/>
  <c r="ED92" i="1"/>
  <c r="EN92" i="1"/>
  <c r="EW92" i="1"/>
  <c r="FF92" i="1"/>
  <c r="FO92" i="1"/>
  <c r="FX92" i="1"/>
  <c r="GG92" i="1"/>
  <c r="GP92" i="1"/>
  <c r="L92" i="1"/>
  <c r="V92" i="1"/>
  <c r="AH92" i="1"/>
  <c r="AR92" i="1"/>
  <c r="BB92" i="1"/>
  <c r="BN92" i="1"/>
  <c r="BX92" i="1"/>
  <c r="CH92" i="1"/>
  <c r="CT92" i="1"/>
  <c r="DD92" i="1"/>
  <c r="DM92" i="1"/>
  <c r="DV92" i="1"/>
  <c r="EF92" i="1"/>
  <c r="EO92" i="1"/>
  <c r="EX92" i="1"/>
  <c r="FG92" i="1"/>
  <c r="FP92" i="1"/>
  <c r="FY92" i="1"/>
  <c r="GH92" i="1"/>
  <c r="GR92" i="1"/>
  <c r="C92" i="1"/>
  <c r="M92" i="1"/>
  <c r="Y92" i="1"/>
  <c r="AI92" i="1"/>
  <c r="AS92" i="1"/>
  <c r="BE92" i="1"/>
  <c r="BO92" i="1"/>
  <c r="BY92" i="1"/>
  <c r="CK92" i="1"/>
  <c r="CU92" i="1"/>
  <c r="DE92" i="1"/>
  <c r="DN92" i="1"/>
  <c r="DX92" i="1"/>
  <c r="EG92" i="1"/>
  <c r="EP92" i="1"/>
  <c r="EY92" i="1"/>
  <c r="FH92" i="1"/>
  <c r="FQ92" i="1"/>
  <c r="FZ92" i="1"/>
  <c r="GJ92" i="1"/>
  <c r="GS92" i="1"/>
  <c r="D92" i="1"/>
  <c r="N92" i="1"/>
  <c r="Z92" i="1"/>
  <c r="AJ92" i="1"/>
  <c r="AT92" i="1"/>
  <c r="BF92" i="1"/>
  <c r="BP92" i="1"/>
  <c r="BZ92" i="1"/>
  <c r="CL92" i="1"/>
  <c r="CV92" i="1"/>
  <c r="DF92" i="1"/>
  <c r="DP92" i="1"/>
  <c r="DY92" i="1"/>
  <c r="EH92" i="1"/>
  <c r="EQ92" i="1"/>
  <c r="EZ92" i="1"/>
  <c r="FI92" i="1"/>
  <c r="FR92" i="1"/>
  <c r="GB92" i="1"/>
  <c r="GK92" i="1"/>
  <c r="GT92" i="1"/>
  <c r="E92" i="1"/>
  <c r="Q92" i="1"/>
  <c r="AA92" i="1"/>
  <c r="AK92" i="1"/>
  <c r="AW92" i="1"/>
  <c r="BG92" i="1"/>
  <c r="BQ92" i="1"/>
  <c r="CC92" i="1"/>
  <c r="CM92" i="1"/>
  <c r="CW92" i="1"/>
  <c r="DH92" i="1"/>
  <c r="DQ92" i="1"/>
  <c r="DZ92" i="1"/>
  <c r="EI92" i="1"/>
  <c r="ER92" i="1"/>
  <c r="FA92" i="1"/>
  <c r="FJ92" i="1"/>
  <c r="FT92" i="1"/>
  <c r="GC92" i="1"/>
  <c r="GL92" i="1"/>
  <c r="F92" i="1"/>
  <c r="R92" i="1"/>
  <c r="AB92" i="1"/>
  <c r="AL92" i="1"/>
  <c r="AX92" i="1"/>
  <c r="BH92" i="1"/>
  <c r="BR92" i="1"/>
  <c r="CD92" i="1"/>
  <c r="CN92" i="1"/>
  <c r="CX92" i="1"/>
  <c r="DI92" i="1"/>
  <c r="DR92" i="1"/>
  <c r="EA92" i="1"/>
  <c r="EJ92" i="1"/>
  <c r="ES92" i="1"/>
  <c r="FB92" i="1"/>
  <c r="FL92" i="1"/>
  <c r="FU92" i="1"/>
  <c r="GD92" i="1"/>
  <c r="GM92" i="1"/>
  <c r="I92" i="1"/>
  <c r="CO92" i="1"/>
  <c r="FM92" i="1"/>
  <c r="BU92" i="1"/>
  <c r="S92" i="1"/>
  <c r="DA92" i="1"/>
  <c r="FV92" i="1"/>
  <c r="AC92" i="1"/>
  <c r="DJ92" i="1"/>
  <c r="GE92" i="1"/>
  <c r="ET92" i="1"/>
  <c r="FD92" i="1"/>
  <c r="AO92" i="1"/>
  <c r="DS92" i="1"/>
  <c r="GN92" i="1"/>
  <c r="AY92" i="1"/>
  <c r="EB92" i="1"/>
  <c r="CE92" i="1"/>
  <c r="BI92" i="1"/>
  <c r="EK92" i="1"/>
  <c r="A97" i="4"/>
  <c r="A97" i="3"/>
  <c r="A94" i="2"/>
  <c r="A93" i="1"/>
  <c r="G94" i="2" l="1"/>
  <c r="O94" i="2"/>
  <c r="W94" i="2"/>
  <c r="AE94" i="2"/>
  <c r="AM94" i="2"/>
  <c r="AU94" i="2"/>
  <c r="BC94" i="2"/>
  <c r="BK94" i="2"/>
  <c r="BS94" i="2"/>
  <c r="CA94" i="2"/>
  <c r="CI94" i="2"/>
  <c r="CQ94" i="2"/>
  <c r="CY94" i="2"/>
  <c r="DG94" i="2"/>
  <c r="DO94" i="2"/>
  <c r="DW94" i="2"/>
  <c r="EE94" i="2"/>
  <c r="EM94" i="2"/>
  <c r="EU94" i="2"/>
  <c r="FC94" i="2"/>
  <c r="FK94" i="2"/>
  <c r="FS94" i="2"/>
  <c r="GA94" i="2"/>
  <c r="GI94" i="2"/>
  <c r="GQ94" i="2"/>
  <c r="H94" i="2"/>
  <c r="P94" i="2"/>
  <c r="X94" i="2"/>
  <c r="AF94" i="2"/>
  <c r="AN94" i="2"/>
  <c r="AV94" i="2"/>
  <c r="BD94" i="2"/>
  <c r="BL94" i="2"/>
  <c r="BT94" i="2"/>
  <c r="CB94" i="2"/>
  <c r="CJ94" i="2"/>
  <c r="CR94" i="2"/>
  <c r="CZ94" i="2"/>
  <c r="DH94" i="2"/>
  <c r="DP94" i="2"/>
  <c r="DX94" i="2"/>
  <c r="EF94" i="2"/>
  <c r="EN94" i="2"/>
  <c r="EV94" i="2"/>
  <c r="FD94" i="2"/>
  <c r="FL94" i="2"/>
  <c r="FT94" i="2"/>
  <c r="GB94" i="2"/>
  <c r="GJ94" i="2"/>
  <c r="GR94" i="2"/>
  <c r="I94" i="2"/>
  <c r="Q94" i="2"/>
  <c r="Y94" i="2"/>
  <c r="AG94" i="2"/>
  <c r="AO94" i="2"/>
  <c r="AW94" i="2"/>
  <c r="BE94" i="2"/>
  <c r="BM94" i="2"/>
  <c r="BU94" i="2"/>
  <c r="CC94" i="2"/>
  <c r="CK94" i="2"/>
  <c r="CS94" i="2"/>
  <c r="DA94" i="2"/>
  <c r="DI94" i="2"/>
  <c r="DQ94" i="2"/>
  <c r="DY94" i="2"/>
  <c r="EG94" i="2"/>
  <c r="EO94" i="2"/>
  <c r="EW94" i="2"/>
  <c r="FE94" i="2"/>
  <c r="FM94" i="2"/>
  <c r="FU94" i="2"/>
  <c r="GC94" i="2"/>
  <c r="GK94" i="2"/>
  <c r="GS94" i="2"/>
  <c r="B94" i="2"/>
  <c r="J94" i="2"/>
  <c r="R94" i="2"/>
  <c r="Z94" i="2"/>
  <c r="AH94" i="2"/>
  <c r="AP94" i="2"/>
  <c r="AX94" i="2"/>
  <c r="BF94" i="2"/>
  <c r="BN94" i="2"/>
  <c r="BV94" i="2"/>
  <c r="CD94" i="2"/>
  <c r="CL94" i="2"/>
  <c r="CT94" i="2"/>
  <c r="DB94" i="2"/>
  <c r="DJ94" i="2"/>
  <c r="DR94" i="2"/>
  <c r="DZ94" i="2"/>
  <c r="EH94" i="2"/>
  <c r="EP94" i="2"/>
  <c r="EX94" i="2"/>
  <c r="FF94" i="2"/>
  <c r="FN94" i="2"/>
  <c r="FV94" i="2"/>
  <c r="GD94" i="2"/>
  <c r="GL94" i="2"/>
  <c r="GT94" i="2"/>
  <c r="C94" i="2"/>
  <c r="K94" i="2"/>
  <c r="S94" i="2"/>
  <c r="AA94" i="2"/>
  <c r="AI94" i="2"/>
  <c r="AQ94" i="2"/>
  <c r="AY94" i="2"/>
  <c r="BG94" i="2"/>
  <c r="BO94" i="2"/>
  <c r="BW94" i="2"/>
  <c r="CE94" i="2"/>
  <c r="CM94" i="2"/>
  <c r="CU94" i="2"/>
  <c r="DC94" i="2"/>
  <c r="DK94" i="2"/>
  <c r="DS94" i="2"/>
  <c r="EA94" i="2"/>
  <c r="EI94" i="2"/>
  <c r="EQ94" i="2"/>
  <c r="EY94" i="2"/>
  <c r="FG94" i="2"/>
  <c r="FO94" i="2"/>
  <c r="FW94" i="2"/>
  <c r="GE94" i="2"/>
  <c r="GM94" i="2"/>
  <c r="D94" i="2"/>
  <c r="L94" i="2"/>
  <c r="T94" i="2"/>
  <c r="AB94" i="2"/>
  <c r="AJ94" i="2"/>
  <c r="AR94" i="2"/>
  <c r="AZ94" i="2"/>
  <c r="BH94" i="2"/>
  <c r="BP94" i="2"/>
  <c r="BX94" i="2"/>
  <c r="CF94" i="2"/>
  <c r="CN94" i="2"/>
  <c r="CV94" i="2"/>
  <c r="DD94" i="2"/>
  <c r="DL94" i="2"/>
  <c r="DT94" i="2"/>
  <c r="EB94" i="2"/>
  <c r="EJ94" i="2"/>
  <c r="ER94" i="2"/>
  <c r="EZ94" i="2"/>
  <c r="FH94" i="2"/>
  <c r="FP94" i="2"/>
  <c r="FX94" i="2"/>
  <c r="GF94" i="2"/>
  <c r="GN94" i="2"/>
  <c r="M94" i="2"/>
  <c r="AS94" i="2"/>
  <c r="BY94" i="2"/>
  <c r="DE94" i="2"/>
  <c r="EK94" i="2"/>
  <c r="FQ94" i="2"/>
  <c r="N94" i="2"/>
  <c r="AT94" i="2"/>
  <c r="BZ94" i="2"/>
  <c r="DF94" i="2"/>
  <c r="EL94" i="2"/>
  <c r="FR94" i="2"/>
  <c r="U94" i="2"/>
  <c r="BA94" i="2"/>
  <c r="CG94" i="2"/>
  <c r="DM94" i="2"/>
  <c r="ES94" i="2"/>
  <c r="FY94" i="2"/>
  <c r="V94" i="2"/>
  <c r="BB94" i="2"/>
  <c r="CH94" i="2"/>
  <c r="DN94" i="2"/>
  <c r="ET94" i="2"/>
  <c r="FZ94" i="2"/>
  <c r="AC94" i="2"/>
  <c r="BI94" i="2"/>
  <c r="CO94" i="2"/>
  <c r="DU94" i="2"/>
  <c r="FA94" i="2"/>
  <c r="GG94" i="2"/>
  <c r="AD94" i="2"/>
  <c r="BJ94" i="2"/>
  <c r="CP94" i="2"/>
  <c r="DV94" i="2"/>
  <c r="FB94" i="2"/>
  <c r="GH94" i="2"/>
  <c r="E94" i="2"/>
  <c r="AK94" i="2"/>
  <c r="BQ94" i="2"/>
  <c r="CW94" i="2"/>
  <c r="EC94" i="2"/>
  <c r="FI94" i="2"/>
  <c r="GO94" i="2"/>
  <c r="ED94" i="2"/>
  <c r="FJ94" i="2"/>
  <c r="GP94" i="2"/>
  <c r="F94" i="2"/>
  <c r="AL94" i="2"/>
  <c r="BR94" i="2"/>
  <c r="CX94" i="2"/>
  <c r="F97" i="3"/>
  <c r="N97" i="3"/>
  <c r="V97" i="3"/>
  <c r="AD97" i="3"/>
  <c r="AL97" i="3"/>
  <c r="AT97" i="3"/>
  <c r="H97" i="3"/>
  <c r="P97" i="3"/>
  <c r="X97" i="3"/>
  <c r="AF97" i="3"/>
  <c r="AN97" i="3"/>
  <c r="AV97" i="3"/>
  <c r="BD97" i="3"/>
  <c r="BL97" i="3"/>
  <c r="BT97" i="3"/>
  <c r="CB97" i="3"/>
  <c r="CJ97" i="3"/>
  <c r="CR97" i="3"/>
  <c r="CZ97" i="3"/>
  <c r="DH97" i="3"/>
  <c r="DP97" i="3"/>
  <c r="DX97" i="3"/>
  <c r="EF97" i="3"/>
  <c r="EN97" i="3"/>
  <c r="EV97" i="3"/>
  <c r="FD97" i="3"/>
  <c r="FL97" i="3"/>
  <c r="FT97" i="3"/>
  <c r="GB97" i="3"/>
  <c r="GJ97" i="3"/>
  <c r="GR97" i="3"/>
  <c r="I97" i="3"/>
  <c r="Q97" i="3"/>
  <c r="Y97" i="3"/>
  <c r="AG97" i="3"/>
  <c r="AO97" i="3"/>
  <c r="AW97" i="3"/>
  <c r="BE97" i="3"/>
  <c r="BM97" i="3"/>
  <c r="BU97" i="3"/>
  <c r="CC97" i="3"/>
  <c r="CK97" i="3"/>
  <c r="CS97" i="3"/>
  <c r="DA97" i="3"/>
  <c r="DI97" i="3"/>
  <c r="DQ97" i="3"/>
  <c r="DY97" i="3"/>
  <c r="EG97" i="3"/>
  <c r="EO97" i="3"/>
  <c r="EW97" i="3"/>
  <c r="FE97" i="3"/>
  <c r="FM97" i="3"/>
  <c r="FU97" i="3"/>
  <c r="GC97" i="3"/>
  <c r="GK97" i="3"/>
  <c r="GS97" i="3"/>
  <c r="B97" i="3"/>
  <c r="J97" i="3"/>
  <c r="R97" i="3"/>
  <c r="Z97" i="3"/>
  <c r="AH97" i="3"/>
  <c r="AP97" i="3"/>
  <c r="AX97" i="3"/>
  <c r="BF97" i="3"/>
  <c r="BN97" i="3"/>
  <c r="BV97" i="3"/>
  <c r="CD97" i="3"/>
  <c r="CL97" i="3"/>
  <c r="CT97" i="3"/>
  <c r="DB97" i="3"/>
  <c r="DJ97" i="3"/>
  <c r="DR97" i="3"/>
  <c r="DZ97" i="3"/>
  <c r="EH97" i="3"/>
  <c r="EP97" i="3"/>
  <c r="EX97" i="3"/>
  <c r="FF97" i="3"/>
  <c r="FN97" i="3"/>
  <c r="FV97" i="3"/>
  <c r="GD97" i="3"/>
  <c r="GL97" i="3"/>
  <c r="GT97" i="3"/>
  <c r="C97" i="3"/>
  <c r="K97" i="3"/>
  <c r="S97" i="3"/>
  <c r="AA97" i="3"/>
  <c r="AI97" i="3"/>
  <c r="AQ97" i="3"/>
  <c r="AY97" i="3"/>
  <c r="BG97" i="3"/>
  <c r="BO97" i="3"/>
  <c r="BW97" i="3"/>
  <c r="CE97" i="3"/>
  <c r="CM97" i="3"/>
  <c r="CU97" i="3"/>
  <c r="DC97" i="3"/>
  <c r="DK97" i="3"/>
  <c r="DS97" i="3"/>
  <c r="EA97" i="3"/>
  <c r="EI97" i="3"/>
  <c r="EQ97" i="3"/>
  <c r="EY97" i="3"/>
  <c r="FG97" i="3"/>
  <c r="FO97" i="3"/>
  <c r="FW97" i="3"/>
  <c r="GE97" i="3"/>
  <c r="GM97" i="3"/>
  <c r="D97" i="3"/>
  <c r="L97" i="3"/>
  <c r="T97" i="3"/>
  <c r="AB97" i="3"/>
  <c r="AJ97" i="3"/>
  <c r="AR97" i="3"/>
  <c r="AZ97" i="3"/>
  <c r="BH97" i="3"/>
  <c r="BP97" i="3"/>
  <c r="BX97" i="3"/>
  <c r="CF97" i="3"/>
  <c r="CN97" i="3"/>
  <c r="CV97" i="3"/>
  <c r="DD97" i="3"/>
  <c r="DL97" i="3"/>
  <c r="DT97" i="3"/>
  <c r="EB97" i="3"/>
  <c r="EJ97" i="3"/>
  <c r="ER97" i="3"/>
  <c r="EZ97" i="3"/>
  <c r="FH97" i="3"/>
  <c r="FP97" i="3"/>
  <c r="FX97" i="3"/>
  <c r="GF97" i="3"/>
  <c r="GN97" i="3"/>
  <c r="E97" i="3"/>
  <c r="M97" i="3"/>
  <c r="U97" i="3"/>
  <c r="AC97" i="3"/>
  <c r="AK97" i="3"/>
  <c r="AS97" i="3"/>
  <c r="BA97" i="3"/>
  <c r="BI97" i="3"/>
  <c r="BQ97" i="3"/>
  <c r="BY97" i="3"/>
  <c r="CG97" i="3"/>
  <c r="CO97" i="3"/>
  <c r="CW97" i="3"/>
  <c r="DE97" i="3"/>
  <c r="DM97" i="3"/>
  <c r="DU97" i="3"/>
  <c r="EC97" i="3"/>
  <c r="EK97" i="3"/>
  <c r="ES97" i="3"/>
  <c r="FA97" i="3"/>
  <c r="FI97" i="3"/>
  <c r="FQ97" i="3"/>
  <c r="FY97" i="3"/>
  <c r="GG97" i="3"/>
  <c r="GO97" i="3"/>
  <c r="AM97" i="3"/>
  <c r="BZ97" i="3"/>
  <c r="DF97" i="3"/>
  <c r="EL97" i="3"/>
  <c r="FR97" i="3"/>
  <c r="AU97" i="3"/>
  <c r="CA97" i="3"/>
  <c r="DG97" i="3"/>
  <c r="EM97" i="3"/>
  <c r="FS97" i="3"/>
  <c r="BB97" i="3"/>
  <c r="CH97" i="3"/>
  <c r="DN97" i="3"/>
  <c r="ET97" i="3"/>
  <c r="FZ97" i="3"/>
  <c r="BC97" i="3"/>
  <c r="CI97" i="3"/>
  <c r="DO97" i="3"/>
  <c r="EU97" i="3"/>
  <c r="GA97" i="3"/>
  <c r="G97" i="3"/>
  <c r="BJ97" i="3"/>
  <c r="CP97" i="3"/>
  <c r="DV97" i="3"/>
  <c r="FB97" i="3"/>
  <c r="GH97" i="3"/>
  <c r="W97" i="3"/>
  <c r="BR97" i="3"/>
  <c r="CX97" i="3"/>
  <c r="ED97" i="3"/>
  <c r="FJ97" i="3"/>
  <c r="GP97" i="3"/>
  <c r="AE97" i="3"/>
  <c r="BS97" i="3"/>
  <c r="CY97" i="3"/>
  <c r="EE97" i="3"/>
  <c r="FK97" i="3"/>
  <c r="GQ97" i="3"/>
  <c r="O97" i="3"/>
  <c r="BK97" i="3"/>
  <c r="CQ97" i="3"/>
  <c r="DW97" i="3"/>
  <c r="FC97" i="3"/>
  <c r="GI97" i="3"/>
  <c r="B93" i="1"/>
  <c r="G93" i="1"/>
  <c r="O93" i="1"/>
  <c r="W93" i="1"/>
  <c r="AE93" i="1"/>
  <c r="AM93" i="1"/>
  <c r="AU93" i="1"/>
  <c r="BC93" i="1"/>
  <c r="BK93" i="1"/>
  <c r="BS93" i="1"/>
  <c r="CA93" i="1"/>
  <c r="CI93" i="1"/>
  <c r="CQ93" i="1"/>
  <c r="CY93" i="1"/>
  <c r="DG93" i="1"/>
  <c r="DO93" i="1"/>
  <c r="DW93" i="1"/>
  <c r="EE93" i="1"/>
  <c r="EM93" i="1"/>
  <c r="EU93" i="1"/>
  <c r="FC93" i="1"/>
  <c r="FK93" i="1"/>
  <c r="FS93" i="1"/>
  <c r="GA93" i="1"/>
  <c r="GI93" i="1"/>
  <c r="GQ93" i="1"/>
  <c r="F93" i="1"/>
  <c r="P93" i="1"/>
  <c r="Y93" i="1"/>
  <c r="AH93" i="1"/>
  <c r="AQ93" i="1"/>
  <c r="AZ93" i="1"/>
  <c r="BI93" i="1"/>
  <c r="BR93" i="1"/>
  <c r="CB93" i="1"/>
  <c r="CK93" i="1"/>
  <c r="CT93" i="1"/>
  <c r="DC93" i="1"/>
  <c r="DL93" i="1"/>
  <c r="DU93" i="1"/>
  <c r="ED93" i="1"/>
  <c r="EN93" i="1"/>
  <c r="EW93" i="1"/>
  <c r="FF93" i="1"/>
  <c r="FO93" i="1"/>
  <c r="FX93" i="1"/>
  <c r="GG93" i="1"/>
  <c r="GP93" i="1"/>
  <c r="H93" i="1"/>
  <c r="Q93" i="1"/>
  <c r="Z93" i="1"/>
  <c r="AI93" i="1"/>
  <c r="AR93" i="1"/>
  <c r="BA93" i="1"/>
  <c r="BJ93" i="1"/>
  <c r="BT93" i="1"/>
  <c r="CC93" i="1"/>
  <c r="CL93" i="1"/>
  <c r="CU93" i="1"/>
  <c r="DD93" i="1"/>
  <c r="DM93" i="1"/>
  <c r="DV93" i="1"/>
  <c r="EF93" i="1"/>
  <c r="EO93" i="1"/>
  <c r="EX93" i="1"/>
  <c r="FG93" i="1"/>
  <c r="FP93" i="1"/>
  <c r="FY93" i="1"/>
  <c r="GH93" i="1"/>
  <c r="GR93" i="1"/>
  <c r="I93" i="1"/>
  <c r="R93" i="1"/>
  <c r="AA93" i="1"/>
  <c r="AJ93" i="1"/>
  <c r="AS93" i="1"/>
  <c r="BB93" i="1"/>
  <c r="BL93" i="1"/>
  <c r="BU93" i="1"/>
  <c r="CD93" i="1"/>
  <c r="CM93" i="1"/>
  <c r="CV93" i="1"/>
  <c r="DE93" i="1"/>
  <c r="DN93" i="1"/>
  <c r="DX93" i="1"/>
  <c r="EG93" i="1"/>
  <c r="EP93" i="1"/>
  <c r="EY93" i="1"/>
  <c r="FH93" i="1"/>
  <c r="FQ93" i="1"/>
  <c r="FZ93" i="1"/>
  <c r="GJ93" i="1"/>
  <c r="GS93" i="1"/>
  <c r="J93" i="1"/>
  <c r="S93" i="1"/>
  <c r="AB93" i="1"/>
  <c r="AK93" i="1"/>
  <c r="AT93" i="1"/>
  <c r="BD93" i="1"/>
  <c r="BM93" i="1"/>
  <c r="BV93" i="1"/>
  <c r="CE93" i="1"/>
  <c r="CN93" i="1"/>
  <c r="CW93" i="1"/>
  <c r="DF93" i="1"/>
  <c r="DP93" i="1"/>
  <c r="DY93" i="1"/>
  <c r="EH93" i="1"/>
  <c r="EQ93" i="1"/>
  <c r="EZ93" i="1"/>
  <c r="FI93" i="1"/>
  <c r="FR93" i="1"/>
  <c r="GB93" i="1"/>
  <c r="GK93" i="1"/>
  <c r="GT93" i="1"/>
  <c r="K93" i="1"/>
  <c r="T93" i="1"/>
  <c r="AC93" i="1"/>
  <c r="AL93" i="1"/>
  <c r="AV93" i="1"/>
  <c r="BE93" i="1"/>
  <c r="BN93" i="1"/>
  <c r="BW93" i="1"/>
  <c r="CF93" i="1"/>
  <c r="CO93" i="1"/>
  <c r="CX93" i="1"/>
  <c r="DH93" i="1"/>
  <c r="DQ93" i="1"/>
  <c r="DZ93" i="1"/>
  <c r="EI93" i="1"/>
  <c r="ER93" i="1"/>
  <c r="FA93" i="1"/>
  <c r="FJ93" i="1"/>
  <c r="FT93" i="1"/>
  <c r="GC93" i="1"/>
  <c r="GL93" i="1"/>
  <c r="C93" i="1"/>
  <c r="L93" i="1"/>
  <c r="U93" i="1"/>
  <c r="AD93" i="1"/>
  <c r="AN93" i="1"/>
  <c r="AW93" i="1"/>
  <c r="BF93" i="1"/>
  <c r="BO93" i="1"/>
  <c r="BX93" i="1"/>
  <c r="CG93" i="1"/>
  <c r="CP93" i="1"/>
  <c r="CZ93" i="1"/>
  <c r="DI93" i="1"/>
  <c r="DR93" i="1"/>
  <c r="EA93" i="1"/>
  <c r="EJ93" i="1"/>
  <c r="ES93" i="1"/>
  <c r="FB93" i="1"/>
  <c r="FL93" i="1"/>
  <c r="FU93" i="1"/>
  <c r="GD93" i="1"/>
  <c r="GM93" i="1"/>
  <c r="D93" i="1"/>
  <c r="M93" i="1"/>
  <c r="V93" i="1"/>
  <c r="AF93" i="1"/>
  <c r="AO93" i="1"/>
  <c r="AX93" i="1"/>
  <c r="BG93" i="1"/>
  <c r="BP93" i="1"/>
  <c r="BY93" i="1"/>
  <c r="CH93" i="1"/>
  <c r="CR93" i="1"/>
  <c r="DA93" i="1"/>
  <c r="DJ93" i="1"/>
  <c r="DS93" i="1"/>
  <c r="EB93" i="1"/>
  <c r="EK93" i="1"/>
  <c r="ET93" i="1"/>
  <c r="FD93" i="1"/>
  <c r="FM93" i="1"/>
  <c r="FV93" i="1"/>
  <c r="GE93" i="1"/>
  <c r="GN93" i="1"/>
  <c r="AP93" i="1"/>
  <c r="DK93" i="1"/>
  <c r="GF93" i="1"/>
  <c r="CS93" i="1"/>
  <c r="AY93" i="1"/>
  <c r="DT93" i="1"/>
  <c r="GO93" i="1"/>
  <c r="AG93" i="1"/>
  <c r="BH93" i="1"/>
  <c r="EC93" i="1"/>
  <c r="FN93" i="1"/>
  <c r="BQ93" i="1"/>
  <c r="EL93" i="1"/>
  <c r="X93" i="1"/>
  <c r="DB93" i="1"/>
  <c r="E93" i="1"/>
  <c r="BZ93" i="1"/>
  <c r="EV93" i="1"/>
  <c r="FW93" i="1"/>
  <c r="N93" i="1"/>
  <c r="CJ93" i="1"/>
  <c r="FE93" i="1"/>
  <c r="B97" i="4"/>
  <c r="J97" i="4"/>
  <c r="R97" i="4"/>
  <c r="Z97" i="4"/>
  <c r="AH97" i="4"/>
  <c r="AP97" i="4"/>
  <c r="AX97" i="4"/>
  <c r="BF97" i="4"/>
  <c r="BN97" i="4"/>
  <c r="BV97" i="4"/>
  <c r="CD97" i="4"/>
  <c r="CL97" i="4"/>
  <c r="CT97" i="4"/>
  <c r="DB97" i="4"/>
  <c r="DJ97" i="4"/>
  <c r="DR97" i="4"/>
  <c r="DZ97" i="4"/>
  <c r="EH97" i="4"/>
  <c r="EP97" i="4"/>
  <c r="EX97" i="4"/>
  <c r="FF97" i="4"/>
  <c r="FN97" i="4"/>
  <c r="FV97" i="4"/>
  <c r="GD97" i="4"/>
  <c r="GL97" i="4"/>
  <c r="GT97" i="4"/>
  <c r="C97" i="4"/>
  <c r="K97" i="4"/>
  <c r="S97" i="4"/>
  <c r="AA97" i="4"/>
  <c r="AI97" i="4"/>
  <c r="AQ97" i="4"/>
  <c r="AY97" i="4"/>
  <c r="BG97" i="4"/>
  <c r="BO97" i="4"/>
  <c r="BW97" i="4"/>
  <c r="CE97" i="4"/>
  <c r="CM97" i="4"/>
  <c r="CU97" i="4"/>
  <c r="DC97" i="4"/>
  <c r="DK97" i="4"/>
  <c r="DS97" i="4"/>
  <c r="EA97" i="4"/>
  <c r="EI97" i="4"/>
  <c r="EQ97" i="4"/>
  <c r="EY97" i="4"/>
  <c r="FG97" i="4"/>
  <c r="FO97" i="4"/>
  <c r="FW97" i="4"/>
  <c r="GE97" i="4"/>
  <c r="GM97" i="4"/>
  <c r="D97" i="4"/>
  <c r="L97" i="4"/>
  <c r="T97" i="4"/>
  <c r="AB97" i="4"/>
  <c r="AJ97" i="4"/>
  <c r="AR97" i="4"/>
  <c r="AZ97" i="4"/>
  <c r="BH97" i="4"/>
  <c r="BP97" i="4"/>
  <c r="BX97" i="4"/>
  <c r="CF97" i="4"/>
  <c r="CN97" i="4"/>
  <c r="CV97" i="4"/>
  <c r="DD97" i="4"/>
  <c r="DL97" i="4"/>
  <c r="DT97" i="4"/>
  <c r="EB97" i="4"/>
  <c r="EJ97" i="4"/>
  <c r="ER97" i="4"/>
  <c r="EZ97" i="4"/>
  <c r="FH97" i="4"/>
  <c r="FP97" i="4"/>
  <c r="FX97" i="4"/>
  <c r="GF97" i="4"/>
  <c r="GN97" i="4"/>
  <c r="F97" i="4"/>
  <c r="N97" i="4"/>
  <c r="V97" i="4"/>
  <c r="AD97" i="4"/>
  <c r="AL97" i="4"/>
  <c r="AT97" i="4"/>
  <c r="BB97" i="4"/>
  <c r="BJ97" i="4"/>
  <c r="BR97" i="4"/>
  <c r="BZ97" i="4"/>
  <c r="CH97" i="4"/>
  <c r="CP97" i="4"/>
  <c r="CX97" i="4"/>
  <c r="DF97" i="4"/>
  <c r="DN97" i="4"/>
  <c r="DV97" i="4"/>
  <c r="ED97" i="4"/>
  <c r="EL97" i="4"/>
  <c r="ET97" i="4"/>
  <c r="FB97" i="4"/>
  <c r="FJ97" i="4"/>
  <c r="FR97" i="4"/>
  <c r="FZ97" i="4"/>
  <c r="GH97" i="4"/>
  <c r="GP97" i="4"/>
  <c r="G97" i="4"/>
  <c r="O97" i="4"/>
  <c r="W97" i="4"/>
  <c r="AE97" i="4"/>
  <c r="AM97" i="4"/>
  <c r="AU97" i="4"/>
  <c r="BC97" i="4"/>
  <c r="BK97" i="4"/>
  <c r="BS97" i="4"/>
  <c r="CA97" i="4"/>
  <c r="CI97" i="4"/>
  <c r="CQ97" i="4"/>
  <c r="CY97" i="4"/>
  <c r="DG97" i="4"/>
  <c r="DO97" i="4"/>
  <c r="DW97" i="4"/>
  <c r="EE97" i="4"/>
  <c r="EM97" i="4"/>
  <c r="EU97" i="4"/>
  <c r="FC97" i="4"/>
  <c r="FK97" i="4"/>
  <c r="FS97" i="4"/>
  <c r="GA97" i="4"/>
  <c r="GI97" i="4"/>
  <c r="GQ97" i="4"/>
  <c r="Q97" i="4"/>
  <c r="AN97" i="4"/>
  <c r="BI97" i="4"/>
  <c r="CC97" i="4"/>
  <c r="CZ97" i="4"/>
  <c r="DU97" i="4"/>
  <c r="EO97" i="4"/>
  <c r="FL97" i="4"/>
  <c r="GG97" i="4"/>
  <c r="U97" i="4"/>
  <c r="AO97" i="4"/>
  <c r="BL97" i="4"/>
  <c r="CG97" i="4"/>
  <c r="DA97" i="4"/>
  <c r="DX97" i="4"/>
  <c r="ES97" i="4"/>
  <c r="FM97" i="4"/>
  <c r="GJ97" i="4"/>
  <c r="X97" i="4"/>
  <c r="AS97" i="4"/>
  <c r="BM97" i="4"/>
  <c r="CJ97" i="4"/>
  <c r="DE97" i="4"/>
  <c r="DY97" i="4"/>
  <c r="EV97" i="4"/>
  <c r="FQ97" i="4"/>
  <c r="GK97" i="4"/>
  <c r="E97" i="4"/>
  <c r="Y97" i="4"/>
  <c r="AV97" i="4"/>
  <c r="BQ97" i="4"/>
  <c r="CK97" i="4"/>
  <c r="DH97" i="4"/>
  <c r="EC97" i="4"/>
  <c r="EW97" i="4"/>
  <c r="FT97" i="4"/>
  <c r="GO97" i="4"/>
  <c r="H97" i="4"/>
  <c r="AC97" i="4"/>
  <c r="AW97" i="4"/>
  <c r="BT97" i="4"/>
  <c r="CO97" i="4"/>
  <c r="DI97" i="4"/>
  <c r="EF97" i="4"/>
  <c r="FA97" i="4"/>
  <c r="FU97" i="4"/>
  <c r="GR97" i="4"/>
  <c r="I97" i="4"/>
  <c r="AF97" i="4"/>
  <c r="BA97" i="4"/>
  <c r="BU97" i="4"/>
  <c r="CR97" i="4"/>
  <c r="DM97" i="4"/>
  <c r="EG97" i="4"/>
  <c r="FD97" i="4"/>
  <c r="FY97" i="4"/>
  <c r="GS97" i="4"/>
  <c r="M97" i="4"/>
  <c r="AG97" i="4"/>
  <c r="BD97" i="4"/>
  <c r="BY97" i="4"/>
  <c r="CS97" i="4"/>
  <c r="DP97" i="4"/>
  <c r="EK97" i="4"/>
  <c r="FE97" i="4"/>
  <c r="GB97" i="4"/>
  <c r="BE97" i="4"/>
  <c r="CB97" i="4"/>
  <c r="CW97" i="4"/>
  <c r="DQ97" i="4"/>
  <c r="EN97" i="4"/>
  <c r="FI97" i="4"/>
  <c r="P97" i="4"/>
  <c r="GC97" i="4"/>
  <c r="AK97" i="4"/>
  <c r="A98" i="4"/>
  <c r="A98" i="3"/>
  <c r="A95" i="2"/>
  <c r="A94" i="1"/>
  <c r="F95" i="2" l="1"/>
  <c r="N95" i="2"/>
  <c r="V95" i="2"/>
  <c r="AD95" i="2"/>
  <c r="AL95" i="2"/>
  <c r="AT95" i="2"/>
  <c r="BB95" i="2"/>
  <c r="BJ95" i="2"/>
  <c r="BR95" i="2"/>
  <c r="BZ95" i="2"/>
  <c r="CH95" i="2"/>
  <c r="CP95" i="2"/>
  <c r="CX95" i="2"/>
  <c r="DF95" i="2"/>
  <c r="DN95" i="2"/>
  <c r="DV95" i="2"/>
  <c r="ED95" i="2"/>
  <c r="EL95" i="2"/>
  <c r="ET95" i="2"/>
  <c r="FB95" i="2"/>
  <c r="FJ95" i="2"/>
  <c r="FR95" i="2"/>
  <c r="FZ95" i="2"/>
  <c r="GH95" i="2"/>
  <c r="GP95" i="2"/>
  <c r="G95" i="2"/>
  <c r="O95" i="2"/>
  <c r="W95" i="2"/>
  <c r="AE95" i="2"/>
  <c r="AM95" i="2"/>
  <c r="AU95" i="2"/>
  <c r="BC95" i="2"/>
  <c r="BK95" i="2"/>
  <c r="BS95" i="2"/>
  <c r="CA95" i="2"/>
  <c r="CI95" i="2"/>
  <c r="CQ95" i="2"/>
  <c r="CY95" i="2"/>
  <c r="DG95" i="2"/>
  <c r="DO95" i="2"/>
  <c r="DW95" i="2"/>
  <c r="EE95" i="2"/>
  <c r="EM95" i="2"/>
  <c r="EU95" i="2"/>
  <c r="FC95" i="2"/>
  <c r="FK95" i="2"/>
  <c r="FS95" i="2"/>
  <c r="GA95" i="2"/>
  <c r="GI95" i="2"/>
  <c r="GQ95" i="2"/>
  <c r="H95" i="2"/>
  <c r="P95" i="2"/>
  <c r="X95" i="2"/>
  <c r="AF95" i="2"/>
  <c r="AN95" i="2"/>
  <c r="AV95" i="2"/>
  <c r="BD95" i="2"/>
  <c r="BL95" i="2"/>
  <c r="BT95" i="2"/>
  <c r="CB95" i="2"/>
  <c r="CJ95" i="2"/>
  <c r="CR95" i="2"/>
  <c r="CZ95" i="2"/>
  <c r="DH95" i="2"/>
  <c r="DP95" i="2"/>
  <c r="DX95" i="2"/>
  <c r="EF95" i="2"/>
  <c r="EN95" i="2"/>
  <c r="EV95" i="2"/>
  <c r="FD95" i="2"/>
  <c r="FL95" i="2"/>
  <c r="FT95" i="2"/>
  <c r="GB95" i="2"/>
  <c r="GJ95" i="2"/>
  <c r="GR95" i="2"/>
  <c r="I95" i="2"/>
  <c r="Q95" i="2"/>
  <c r="Y95" i="2"/>
  <c r="AG95" i="2"/>
  <c r="AO95" i="2"/>
  <c r="AW95" i="2"/>
  <c r="BE95" i="2"/>
  <c r="BM95" i="2"/>
  <c r="BU95" i="2"/>
  <c r="CC95" i="2"/>
  <c r="CK95" i="2"/>
  <c r="CS95" i="2"/>
  <c r="DA95" i="2"/>
  <c r="DI95" i="2"/>
  <c r="DQ95" i="2"/>
  <c r="DY95" i="2"/>
  <c r="EG95" i="2"/>
  <c r="EO95" i="2"/>
  <c r="EW95" i="2"/>
  <c r="FE95" i="2"/>
  <c r="FM95" i="2"/>
  <c r="FU95" i="2"/>
  <c r="GC95" i="2"/>
  <c r="GK95" i="2"/>
  <c r="GS95" i="2"/>
  <c r="B95" i="2"/>
  <c r="J95" i="2"/>
  <c r="R95" i="2"/>
  <c r="Z95" i="2"/>
  <c r="AH95" i="2"/>
  <c r="AP95" i="2"/>
  <c r="AX95" i="2"/>
  <c r="BF95" i="2"/>
  <c r="BN95" i="2"/>
  <c r="BV95" i="2"/>
  <c r="CD95" i="2"/>
  <c r="CL95" i="2"/>
  <c r="CT95" i="2"/>
  <c r="DB95" i="2"/>
  <c r="DJ95" i="2"/>
  <c r="DR95" i="2"/>
  <c r="DZ95" i="2"/>
  <c r="EH95" i="2"/>
  <c r="EP95" i="2"/>
  <c r="EX95" i="2"/>
  <c r="FF95" i="2"/>
  <c r="FN95" i="2"/>
  <c r="FV95" i="2"/>
  <c r="GD95" i="2"/>
  <c r="GL95" i="2"/>
  <c r="GT95" i="2"/>
  <c r="C95" i="2"/>
  <c r="K95" i="2"/>
  <c r="S95" i="2"/>
  <c r="AA95" i="2"/>
  <c r="AI95" i="2"/>
  <c r="AQ95" i="2"/>
  <c r="AY95" i="2"/>
  <c r="BG95" i="2"/>
  <c r="BO95" i="2"/>
  <c r="BW95" i="2"/>
  <c r="CE95" i="2"/>
  <c r="CM95" i="2"/>
  <c r="CU95" i="2"/>
  <c r="DC95" i="2"/>
  <c r="DK95" i="2"/>
  <c r="DS95" i="2"/>
  <c r="EA95" i="2"/>
  <c r="EI95" i="2"/>
  <c r="EQ95" i="2"/>
  <c r="EY95" i="2"/>
  <c r="FG95" i="2"/>
  <c r="FO95" i="2"/>
  <c r="FW95" i="2"/>
  <c r="GE95" i="2"/>
  <c r="GM95" i="2"/>
  <c r="D95" i="2"/>
  <c r="AJ95" i="2"/>
  <c r="BP95" i="2"/>
  <c r="CV95" i="2"/>
  <c r="EB95" i="2"/>
  <c r="FH95" i="2"/>
  <c r="GN95" i="2"/>
  <c r="E95" i="2"/>
  <c r="AK95" i="2"/>
  <c r="BQ95" i="2"/>
  <c r="CW95" i="2"/>
  <c r="EC95" i="2"/>
  <c r="FI95" i="2"/>
  <c r="GO95" i="2"/>
  <c r="L95" i="2"/>
  <c r="AR95" i="2"/>
  <c r="BX95" i="2"/>
  <c r="DD95" i="2"/>
  <c r="EJ95" i="2"/>
  <c r="FP95" i="2"/>
  <c r="M95" i="2"/>
  <c r="AS95" i="2"/>
  <c r="BY95" i="2"/>
  <c r="DE95" i="2"/>
  <c r="EK95" i="2"/>
  <c r="FQ95" i="2"/>
  <c r="T95" i="2"/>
  <c r="AZ95" i="2"/>
  <c r="CF95" i="2"/>
  <c r="DL95" i="2"/>
  <c r="ER95" i="2"/>
  <c r="FX95" i="2"/>
  <c r="U95" i="2"/>
  <c r="BA95" i="2"/>
  <c r="CG95" i="2"/>
  <c r="DM95" i="2"/>
  <c r="ES95" i="2"/>
  <c r="FY95" i="2"/>
  <c r="AB95" i="2"/>
  <c r="BH95" i="2"/>
  <c r="CN95" i="2"/>
  <c r="DT95" i="2"/>
  <c r="EZ95" i="2"/>
  <c r="GF95" i="2"/>
  <c r="GG95" i="2"/>
  <c r="AC95" i="2"/>
  <c r="BI95" i="2"/>
  <c r="CO95" i="2"/>
  <c r="DU95" i="2"/>
  <c r="FA95" i="2"/>
  <c r="G98" i="3"/>
  <c r="O98" i="3"/>
  <c r="W98" i="3"/>
  <c r="AE98" i="3"/>
  <c r="AM98" i="3"/>
  <c r="AU98" i="3"/>
  <c r="BC98" i="3"/>
  <c r="BK98" i="3"/>
  <c r="BS98" i="3"/>
  <c r="CA98" i="3"/>
  <c r="CI98" i="3"/>
  <c r="CQ98" i="3"/>
  <c r="CY98" i="3"/>
  <c r="DG98" i="3"/>
  <c r="DO98" i="3"/>
  <c r="DW98" i="3"/>
  <c r="EE98" i="3"/>
  <c r="EM98" i="3"/>
  <c r="EU98" i="3"/>
  <c r="FC98" i="3"/>
  <c r="FK98" i="3"/>
  <c r="FS98" i="3"/>
  <c r="GA98" i="3"/>
  <c r="GI98" i="3"/>
  <c r="GQ98" i="3"/>
  <c r="H98" i="3"/>
  <c r="P98" i="3"/>
  <c r="X98" i="3"/>
  <c r="AF98" i="3"/>
  <c r="AN98" i="3"/>
  <c r="AV98" i="3"/>
  <c r="BD98" i="3"/>
  <c r="BL98" i="3"/>
  <c r="BT98" i="3"/>
  <c r="CB98" i="3"/>
  <c r="CJ98" i="3"/>
  <c r="CR98" i="3"/>
  <c r="CZ98" i="3"/>
  <c r="DH98" i="3"/>
  <c r="DP98" i="3"/>
  <c r="DX98" i="3"/>
  <c r="EF98" i="3"/>
  <c r="EN98" i="3"/>
  <c r="EV98" i="3"/>
  <c r="FD98" i="3"/>
  <c r="FL98" i="3"/>
  <c r="FT98" i="3"/>
  <c r="GB98" i="3"/>
  <c r="GJ98" i="3"/>
  <c r="GR98" i="3"/>
  <c r="I98" i="3"/>
  <c r="Q98" i="3"/>
  <c r="Y98" i="3"/>
  <c r="AG98" i="3"/>
  <c r="AO98" i="3"/>
  <c r="AW98" i="3"/>
  <c r="BE98" i="3"/>
  <c r="BM98" i="3"/>
  <c r="BU98" i="3"/>
  <c r="CC98" i="3"/>
  <c r="CK98" i="3"/>
  <c r="CS98" i="3"/>
  <c r="DA98" i="3"/>
  <c r="DI98" i="3"/>
  <c r="DQ98" i="3"/>
  <c r="DY98" i="3"/>
  <c r="EG98" i="3"/>
  <c r="EO98" i="3"/>
  <c r="EW98" i="3"/>
  <c r="FE98" i="3"/>
  <c r="FM98" i="3"/>
  <c r="FU98" i="3"/>
  <c r="GC98" i="3"/>
  <c r="GK98" i="3"/>
  <c r="GS98" i="3"/>
  <c r="B98" i="3"/>
  <c r="J98" i="3"/>
  <c r="R98" i="3"/>
  <c r="Z98" i="3"/>
  <c r="AH98" i="3"/>
  <c r="AP98" i="3"/>
  <c r="AX98" i="3"/>
  <c r="BF98" i="3"/>
  <c r="BN98" i="3"/>
  <c r="BV98" i="3"/>
  <c r="CD98" i="3"/>
  <c r="CL98" i="3"/>
  <c r="CT98" i="3"/>
  <c r="DB98" i="3"/>
  <c r="DJ98" i="3"/>
  <c r="DR98" i="3"/>
  <c r="DZ98" i="3"/>
  <c r="EH98" i="3"/>
  <c r="EP98" i="3"/>
  <c r="EX98" i="3"/>
  <c r="FF98" i="3"/>
  <c r="FN98" i="3"/>
  <c r="FV98" i="3"/>
  <c r="GD98" i="3"/>
  <c r="GL98" i="3"/>
  <c r="GT98" i="3"/>
  <c r="C98" i="3"/>
  <c r="K98" i="3"/>
  <c r="S98" i="3"/>
  <c r="AA98" i="3"/>
  <c r="AI98" i="3"/>
  <c r="AQ98" i="3"/>
  <c r="AY98" i="3"/>
  <c r="BG98" i="3"/>
  <c r="BO98" i="3"/>
  <c r="BW98" i="3"/>
  <c r="CE98" i="3"/>
  <c r="CM98" i="3"/>
  <c r="CU98" i="3"/>
  <c r="DC98" i="3"/>
  <c r="DK98" i="3"/>
  <c r="DS98" i="3"/>
  <c r="EA98" i="3"/>
  <c r="EI98" i="3"/>
  <c r="EQ98" i="3"/>
  <c r="EY98" i="3"/>
  <c r="FG98" i="3"/>
  <c r="FO98" i="3"/>
  <c r="FW98" i="3"/>
  <c r="GE98" i="3"/>
  <c r="GM98" i="3"/>
  <c r="D98" i="3"/>
  <c r="L98" i="3"/>
  <c r="T98" i="3"/>
  <c r="AB98" i="3"/>
  <c r="AJ98" i="3"/>
  <c r="AR98" i="3"/>
  <c r="AZ98" i="3"/>
  <c r="BH98" i="3"/>
  <c r="BP98" i="3"/>
  <c r="BX98" i="3"/>
  <c r="CF98" i="3"/>
  <c r="CN98" i="3"/>
  <c r="CV98" i="3"/>
  <c r="DD98" i="3"/>
  <c r="DL98" i="3"/>
  <c r="DT98" i="3"/>
  <c r="EB98" i="3"/>
  <c r="EJ98" i="3"/>
  <c r="ER98" i="3"/>
  <c r="EZ98" i="3"/>
  <c r="FH98" i="3"/>
  <c r="FP98" i="3"/>
  <c r="FX98" i="3"/>
  <c r="GF98" i="3"/>
  <c r="GN98" i="3"/>
  <c r="E98" i="3"/>
  <c r="AK98" i="3"/>
  <c r="BQ98" i="3"/>
  <c r="CW98" i="3"/>
  <c r="EC98" i="3"/>
  <c r="FI98" i="3"/>
  <c r="GO98" i="3"/>
  <c r="F98" i="3"/>
  <c r="AL98" i="3"/>
  <c r="BR98" i="3"/>
  <c r="CX98" i="3"/>
  <c r="ED98" i="3"/>
  <c r="FJ98" i="3"/>
  <c r="GP98" i="3"/>
  <c r="M98" i="3"/>
  <c r="AS98" i="3"/>
  <c r="BY98" i="3"/>
  <c r="DE98" i="3"/>
  <c r="EK98" i="3"/>
  <c r="FQ98" i="3"/>
  <c r="N98" i="3"/>
  <c r="AT98" i="3"/>
  <c r="BZ98" i="3"/>
  <c r="DF98" i="3"/>
  <c r="EL98" i="3"/>
  <c r="FR98" i="3"/>
  <c r="U98" i="3"/>
  <c r="BA98" i="3"/>
  <c r="CG98" i="3"/>
  <c r="DM98" i="3"/>
  <c r="ES98" i="3"/>
  <c r="FY98" i="3"/>
  <c r="AC98" i="3"/>
  <c r="BI98" i="3"/>
  <c r="CO98" i="3"/>
  <c r="DU98" i="3"/>
  <c r="FA98" i="3"/>
  <c r="GG98" i="3"/>
  <c r="AD98" i="3"/>
  <c r="BJ98" i="3"/>
  <c r="CP98" i="3"/>
  <c r="DV98" i="3"/>
  <c r="FB98" i="3"/>
  <c r="GH98" i="3"/>
  <c r="CH98" i="3"/>
  <c r="DN98" i="3"/>
  <c r="ET98" i="3"/>
  <c r="FZ98" i="3"/>
  <c r="V98" i="3"/>
  <c r="BB98" i="3"/>
  <c r="G94" i="1"/>
  <c r="O94" i="1"/>
  <c r="W94" i="1"/>
  <c r="AE94" i="1"/>
  <c r="AM94" i="1"/>
  <c r="AU94" i="1"/>
  <c r="BC94" i="1"/>
  <c r="BK94" i="1"/>
  <c r="BS94" i="1"/>
  <c r="CA94" i="1"/>
  <c r="CI94" i="1"/>
  <c r="CQ94" i="1"/>
  <c r="CY94" i="1"/>
  <c r="DG94" i="1"/>
  <c r="DO94" i="1"/>
  <c r="DW94" i="1"/>
  <c r="EE94" i="1"/>
  <c r="EM94" i="1"/>
  <c r="EU94" i="1"/>
  <c r="FC94" i="1"/>
  <c r="FK94" i="1"/>
  <c r="FS94" i="1"/>
  <c r="GA94" i="1"/>
  <c r="GI94" i="1"/>
  <c r="GQ94" i="1"/>
  <c r="B94" i="1"/>
  <c r="H94" i="1"/>
  <c r="Q94" i="1"/>
  <c r="Z94" i="1"/>
  <c r="AI94" i="1"/>
  <c r="AR94" i="1"/>
  <c r="BA94" i="1"/>
  <c r="BJ94" i="1"/>
  <c r="BT94" i="1"/>
  <c r="CC94" i="1"/>
  <c r="CL94" i="1"/>
  <c r="CU94" i="1"/>
  <c r="DD94" i="1"/>
  <c r="DM94" i="1"/>
  <c r="DV94" i="1"/>
  <c r="EF94" i="1"/>
  <c r="EO94" i="1"/>
  <c r="EX94" i="1"/>
  <c r="FG94" i="1"/>
  <c r="FP94" i="1"/>
  <c r="FY94" i="1"/>
  <c r="GH94" i="1"/>
  <c r="GR94" i="1"/>
  <c r="I94" i="1"/>
  <c r="R94" i="1"/>
  <c r="AA94" i="1"/>
  <c r="AJ94" i="1"/>
  <c r="AS94" i="1"/>
  <c r="BB94" i="1"/>
  <c r="BL94" i="1"/>
  <c r="BU94" i="1"/>
  <c r="CD94" i="1"/>
  <c r="CM94" i="1"/>
  <c r="CV94" i="1"/>
  <c r="DE94" i="1"/>
  <c r="DN94" i="1"/>
  <c r="DX94" i="1"/>
  <c r="EG94" i="1"/>
  <c r="EP94" i="1"/>
  <c r="EY94" i="1"/>
  <c r="FH94" i="1"/>
  <c r="FQ94" i="1"/>
  <c r="FZ94" i="1"/>
  <c r="GJ94" i="1"/>
  <c r="GS94" i="1"/>
  <c r="J94" i="1"/>
  <c r="S94" i="1"/>
  <c r="AB94" i="1"/>
  <c r="AK94" i="1"/>
  <c r="AT94" i="1"/>
  <c r="BD94" i="1"/>
  <c r="BM94" i="1"/>
  <c r="BV94" i="1"/>
  <c r="CE94" i="1"/>
  <c r="CN94" i="1"/>
  <c r="CW94" i="1"/>
  <c r="DF94" i="1"/>
  <c r="DP94" i="1"/>
  <c r="DY94" i="1"/>
  <c r="EH94" i="1"/>
  <c r="EQ94" i="1"/>
  <c r="EZ94" i="1"/>
  <c r="FI94" i="1"/>
  <c r="FR94" i="1"/>
  <c r="GB94" i="1"/>
  <c r="GK94" i="1"/>
  <c r="GT94" i="1"/>
  <c r="K94" i="1"/>
  <c r="T94" i="1"/>
  <c r="AC94" i="1"/>
  <c r="AL94" i="1"/>
  <c r="AV94" i="1"/>
  <c r="BE94" i="1"/>
  <c r="BN94" i="1"/>
  <c r="BW94" i="1"/>
  <c r="CF94" i="1"/>
  <c r="CO94" i="1"/>
  <c r="CX94" i="1"/>
  <c r="DH94" i="1"/>
  <c r="DQ94" i="1"/>
  <c r="DZ94" i="1"/>
  <c r="EI94" i="1"/>
  <c r="ER94" i="1"/>
  <c r="FA94" i="1"/>
  <c r="FJ94" i="1"/>
  <c r="FT94" i="1"/>
  <c r="GC94" i="1"/>
  <c r="GL94" i="1"/>
  <c r="C94" i="1"/>
  <c r="L94" i="1"/>
  <c r="U94" i="1"/>
  <c r="AD94" i="1"/>
  <c r="AN94" i="1"/>
  <c r="AW94" i="1"/>
  <c r="BF94" i="1"/>
  <c r="BO94" i="1"/>
  <c r="BX94" i="1"/>
  <c r="CG94" i="1"/>
  <c r="CP94" i="1"/>
  <c r="CZ94" i="1"/>
  <c r="DI94" i="1"/>
  <c r="DR94" i="1"/>
  <c r="EA94" i="1"/>
  <c r="EJ94" i="1"/>
  <c r="ES94" i="1"/>
  <c r="FB94" i="1"/>
  <c r="FL94" i="1"/>
  <c r="FU94" i="1"/>
  <c r="GD94" i="1"/>
  <c r="GM94" i="1"/>
  <c r="D94" i="1"/>
  <c r="M94" i="1"/>
  <c r="V94" i="1"/>
  <c r="AF94" i="1"/>
  <c r="AO94" i="1"/>
  <c r="AX94" i="1"/>
  <c r="BG94" i="1"/>
  <c r="BP94" i="1"/>
  <c r="BY94" i="1"/>
  <c r="CH94" i="1"/>
  <c r="CR94" i="1"/>
  <c r="DA94" i="1"/>
  <c r="DJ94" i="1"/>
  <c r="DS94" i="1"/>
  <c r="EB94" i="1"/>
  <c r="EK94" i="1"/>
  <c r="ET94" i="1"/>
  <c r="FD94" i="1"/>
  <c r="FM94" i="1"/>
  <c r="FV94" i="1"/>
  <c r="GE94" i="1"/>
  <c r="GN94" i="1"/>
  <c r="E94" i="1"/>
  <c r="N94" i="1"/>
  <c r="X94" i="1"/>
  <c r="AG94" i="1"/>
  <c r="AP94" i="1"/>
  <c r="AY94" i="1"/>
  <c r="BH94" i="1"/>
  <c r="BQ94" i="1"/>
  <c r="BZ94" i="1"/>
  <c r="CJ94" i="1"/>
  <c r="CS94" i="1"/>
  <c r="DB94" i="1"/>
  <c r="DK94" i="1"/>
  <c r="DT94" i="1"/>
  <c r="EC94" i="1"/>
  <c r="EL94" i="1"/>
  <c r="EV94" i="1"/>
  <c r="FE94" i="1"/>
  <c r="FN94" i="1"/>
  <c r="FW94" i="1"/>
  <c r="GF94" i="1"/>
  <c r="GO94" i="1"/>
  <c r="BI94" i="1"/>
  <c r="ED94" i="1"/>
  <c r="AQ94" i="1"/>
  <c r="BR94" i="1"/>
  <c r="EN94" i="1"/>
  <c r="GG94" i="1"/>
  <c r="DU94" i="1"/>
  <c r="F94" i="1"/>
  <c r="CB94" i="1"/>
  <c r="EW94" i="1"/>
  <c r="DL94" i="1"/>
  <c r="AZ94" i="1"/>
  <c r="P94" i="1"/>
  <c r="CK94" i="1"/>
  <c r="FF94" i="1"/>
  <c r="Y94" i="1"/>
  <c r="CT94" i="1"/>
  <c r="FO94" i="1"/>
  <c r="GP94" i="1"/>
  <c r="AH94" i="1"/>
  <c r="DC94" i="1"/>
  <c r="FX94" i="1"/>
  <c r="I98" i="4"/>
  <c r="Q98" i="4"/>
  <c r="Y98" i="4"/>
  <c r="AG98" i="4"/>
  <c r="AO98" i="4"/>
  <c r="AW98" i="4"/>
  <c r="BE98" i="4"/>
  <c r="BM98" i="4"/>
  <c r="BU98" i="4"/>
  <c r="CC98" i="4"/>
  <c r="CK98" i="4"/>
  <c r="CS98" i="4"/>
  <c r="DA98" i="4"/>
  <c r="DI98" i="4"/>
  <c r="DQ98" i="4"/>
  <c r="DY98" i="4"/>
  <c r="EG98" i="4"/>
  <c r="EO98" i="4"/>
  <c r="EW98" i="4"/>
  <c r="FE98" i="4"/>
  <c r="FM98" i="4"/>
  <c r="FU98" i="4"/>
  <c r="GC98" i="4"/>
  <c r="GK98" i="4"/>
  <c r="GS98" i="4"/>
  <c r="B98" i="4"/>
  <c r="J98" i="4"/>
  <c r="R98" i="4"/>
  <c r="Z98" i="4"/>
  <c r="AH98" i="4"/>
  <c r="AP98" i="4"/>
  <c r="AX98" i="4"/>
  <c r="BF98" i="4"/>
  <c r="BN98" i="4"/>
  <c r="BV98" i="4"/>
  <c r="CD98" i="4"/>
  <c r="CL98" i="4"/>
  <c r="CT98" i="4"/>
  <c r="DB98" i="4"/>
  <c r="DJ98" i="4"/>
  <c r="DR98" i="4"/>
  <c r="DZ98" i="4"/>
  <c r="EH98" i="4"/>
  <c r="EP98" i="4"/>
  <c r="EX98" i="4"/>
  <c r="FF98" i="4"/>
  <c r="FN98" i="4"/>
  <c r="FV98" i="4"/>
  <c r="GD98" i="4"/>
  <c r="GL98" i="4"/>
  <c r="GT98" i="4"/>
  <c r="C98" i="4"/>
  <c r="E98" i="4"/>
  <c r="M98" i="4"/>
  <c r="U98" i="4"/>
  <c r="AC98" i="4"/>
  <c r="AK98" i="4"/>
  <c r="AS98" i="4"/>
  <c r="BA98" i="4"/>
  <c r="BI98" i="4"/>
  <c r="BQ98" i="4"/>
  <c r="BY98" i="4"/>
  <c r="CG98" i="4"/>
  <c r="CO98" i="4"/>
  <c r="CW98" i="4"/>
  <c r="DE98" i="4"/>
  <c r="DM98" i="4"/>
  <c r="DU98" i="4"/>
  <c r="EC98" i="4"/>
  <c r="EK98" i="4"/>
  <c r="ES98" i="4"/>
  <c r="FA98" i="4"/>
  <c r="FI98" i="4"/>
  <c r="FQ98" i="4"/>
  <c r="FY98" i="4"/>
  <c r="GG98" i="4"/>
  <c r="GO98" i="4"/>
  <c r="F98" i="4"/>
  <c r="N98" i="4"/>
  <c r="V98" i="4"/>
  <c r="AD98" i="4"/>
  <c r="AL98" i="4"/>
  <c r="AT98" i="4"/>
  <c r="BB98" i="4"/>
  <c r="BJ98" i="4"/>
  <c r="BR98" i="4"/>
  <c r="BZ98" i="4"/>
  <c r="CH98" i="4"/>
  <c r="CP98" i="4"/>
  <c r="CX98" i="4"/>
  <c r="DF98" i="4"/>
  <c r="DN98" i="4"/>
  <c r="DV98" i="4"/>
  <c r="ED98" i="4"/>
  <c r="EL98" i="4"/>
  <c r="ET98" i="4"/>
  <c r="FB98" i="4"/>
  <c r="FJ98" i="4"/>
  <c r="FR98" i="4"/>
  <c r="FZ98" i="4"/>
  <c r="GH98" i="4"/>
  <c r="GP98" i="4"/>
  <c r="H98" i="4"/>
  <c r="X98" i="4"/>
  <c r="AN98" i="4"/>
  <c r="BD98" i="4"/>
  <c r="BT98" i="4"/>
  <c r="CJ98" i="4"/>
  <c r="CZ98" i="4"/>
  <c r="DP98" i="4"/>
  <c r="EF98" i="4"/>
  <c r="EV98" i="4"/>
  <c r="FL98" i="4"/>
  <c r="GB98" i="4"/>
  <c r="GR98" i="4"/>
  <c r="K98" i="4"/>
  <c r="AA98" i="4"/>
  <c r="AQ98" i="4"/>
  <c r="BG98" i="4"/>
  <c r="BW98" i="4"/>
  <c r="CM98" i="4"/>
  <c r="DC98" i="4"/>
  <c r="DS98" i="4"/>
  <c r="EI98" i="4"/>
  <c r="EY98" i="4"/>
  <c r="FO98" i="4"/>
  <c r="GE98" i="4"/>
  <c r="L98" i="4"/>
  <c r="AB98" i="4"/>
  <c r="AR98" i="4"/>
  <c r="BH98" i="4"/>
  <c r="BX98" i="4"/>
  <c r="CN98" i="4"/>
  <c r="DD98" i="4"/>
  <c r="DT98" i="4"/>
  <c r="EJ98" i="4"/>
  <c r="EZ98" i="4"/>
  <c r="FP98" i="4"/>
  <c r="GF98" i="4"/>
  <c r="O98" i="4"/>
  <c r="AE98" i="4"/>
  <c r="AU98" i="4"/>
  <c r="BK98" i="4"/>
  <c r="CA98" i="4"/>
  <c r="CQ98" i="4"/>
  <c r="DG98" i="4"/>
  <c r="DW98" i="4"/>
  <c r="EM98" i="4"/>
  <c r="FC98" i="4"/>
  <c r="FS98" i="4"/>
  <c r="GI98" i="4"/>
  <c r="P98" i="4"/>
  <c r="AF98" i="4"/>
  <c r="AV98" i="4"/>
  <c r="BL98" i="4"/>
  <c r="CB98" i="4"/>
  <c r="CR98" i="4"/>
  <c r="DH98" i="4"/>
  <c r="DX98" i="4"/>
  <c r="EN98" i="4"/>
  <c r="FD98" i="4"/>
  <c r="FT98" i="4"/>
  <c r="GJ98" i="4"/>
  <c r="S98" i="4"/>
  <c r="AI98" i="4"/>
  <c r="AY98" i="4"/>
  <c r="BO98" i="4"/>
  <c r="CE98" i="4"/>
  <c r="CU98" i="4"/>
  <c r="DK98" i="4"/>
  <c r="EA98" i="4"/>
  <c r="EQ98" i="4"/>
  <c r="FG98" i="4"/>
  <c r="FW98" i="4"/>
  <c r="GM98" i="4"/>
  <c r="D98" i="4"/>
  <c r="T98" i="4"/>
  <c r="AJ98" i="4"/>
  <c r="AZ98" i="4"/>
  <c r="BP98" i="4"/>
  <c r="CF98" i="4"/>
  <c r="CV98" i="4"/>
  <c r="DL98" i="4"/>
  <c r="EB98" i="4"/>
  <c r="ER98" i="4"/>
  <c r="FH98" i="4"/>
  <c r="FX98" i="4"/>
  <c r="GN98" i="4"/>
  <c r="W98" i="4"/>
  <c r="EU98" i="4"/>
  <c r="AM98" i="4"/>
  <c r="FK98" i="4"/>
  <c r="BC98" i="4"/>
  <c r="GA98" i="4"/>
  <c r="BS98" i="4"/>
  <c r="GQ98" i="4"/>
  <c r="CI98" i="4"/>
  <c r="CY98" i="4"/>
  <c r="DO98" i="4"/>
  <c r="G98" i="4"/>
  <c r="EE98" i="4"/>
  <c r="A99" i="4"/>
  <c r="A99" i="3"/>
  <c r="A96" i="2"/>
  <c r="A95" i="1"/>
  <c r="G95" i="1" l="1"/>
  <c r="O95" i="1"/>
  <c r="W95" i="1"/>
  <c r="AE95" i="1"/>
  <c r="AM95" i="1"/>
  <c r="AU95" i="1"/>
  <c r="BC95" i="1"/>
  <c r="BK95" i="1"/>
  <c r="BS95" i="1"/>
  <c r="CA95" i="1"/>
  <c r="CI95" i="1"/>
  <c r="CQ95" i="1"/>
  <c r="CY95" i="1"/>
  <c r="DG95" i="1"/>
  <c r="DO95" i="1"/>
  <c r="DW95" i="1"/>
  <c r="EE95" i="1"/>
  <c r="EM95" i="1"/>
  <c r="EU95" i="1"/>
  <c r="FC95" i="1"/>
  <c r="FK95" i="1"/>
  <c r="FS95" i="1"/>
  <c r="GA95" i="1"/>
  <c r="GI95" i="1"/>
  <c r="GQ95" i="1"/>
  <c r="B95" i="1"/>
  <c r="I95" i="1"/>
  <c r="R95" i="1"/>
  <c r="AA95" i="1"/>
  <c r="AJ95" i="1"/>
  <c r="AS95" i="1"/>
  <c r="BB95" i="1"/>
  <c r="BL95" i="1"/>
  <c r="BU95" i="1"/>
  <c r="CD95" i="1"/>
  <c r="CM95" i="1"/>
  <c r="CV95" i="1"/>
  <c r="DE95" i="1"/>
  <c r="DN95" i="1"/>
  <c r="DX95" i="1"/>
  <c r="EG95" i="1"/>
  <c r="EP95" i="1"/>
  <c r="EY95" i="1"/>
  <c r="FH95" i="1"/>
  <c r="FQ95" i="1"/>
  <c r="FZ95" i="1"/>
  <c r="GJ95" i="1"/>
  <c r="GS95" i="1"/>
  <c r="J95" i="1"/>
  <c r="S95" i="1"/>
  <c r="AB95" i="1"/>
  <c r="AK95" i="1"/>
  <c r="AT95" i="1"/>
  <c r="BD95" i="1"/>
  <c r="BM95" i="1"/>
  <c r="BV95" i="1"/>
  <c r="CE95" i="1"/>
  <c r="CN95" i="1"/>
  <c r="CW95" i="1"/>
  <c r="DF95" i="1"/>
  <c r="DP95" i="1"/>
  <c r="DY95" i="1"/>
  <c r="EH95" i="1"/>
  <c r="EQ95" i="1"/>
  <c r="EZ95" i="1"/>
  <c r="FI95" i="1"/>
  <c r="FR95" i="1"/>
  <c r="GB95" i="1"/>
  <c r="GK95" i="1"/>
  <c r="GT95" i="1"/>
  <c r="K95" i="1"/>
  <c r="T95" i="1"/>
  <c r="AC95" i="1"/>
  <c r="AL95" i="1"/>
  <c r="AV95" i="1"/>
  <c r="BE95" i="1"/>
  <c r="BN95" i="1"/>
  <c r="BW95" i="1"/>
  <c r="CF95" i="1"/>
  <c r="CO95" i="1"/>
  <c r="CX95" i="1"/>
  <c r="DH95" i="1"/>
  <c r="DQ95" i="1"/>
  <c r="DZ95" i="1"/>
  <c r="EI95" i="1"/>
  <c r="ER95" i="1"/>
  <c r="FA95" i="1"/>
  <c r="FJ95" i="1"/>
  <c r="FT95" i="1"/>
  <c r="GC95" i="1"/>
  <c r="GL95" i="1"/>
  <c r="C95" i="1"/>
  <c r="L95" i="1"/>
  <c r="U95" i="1"/>
  <c r="AD95" i="1"/>
  <c r="AN95" i="1"/>
  <c r="AW95" i="1"/>
  <c r="BF95" i="1"/>
  <c r="BO95" i="1"/>
  <c r="BX95" i="1"/>
  <c r="CG95" i="1"/>
  <c r="CP95" i="1"/>
  <c r="CZ95" i="1"/>
  <c r="DI95" i="1"/>
  <c r="DR95" i="1"/>
  <c r="EA95" i="1"/>
  <c r="EJ95" i="1"/>
  <c r="ES95" i="1"/>
  <c r="FB95" i="1"/>
  <c r="FL95" i="1"/>
  <c r="FU95" i="1"/>
  <c r="GD95" i="1"/>
  <c r="GM95" i="1"/>
  <c r="D95" i="1"/>
  <c r="M95" i="1"/>
  <c r="V95" i="1"/>
  <c r="AF95" i="1"/>
  <c r="AO95" i="1"/>
  <c r="AX95" i="1"/>
  <c r="BG95" i="1"/>
  <c r="BP95" i="1"/>
  <c r="BY95" i="1"/>
  <c r="CH95" i="1"/>
  <c r="CR95" i="1"/>
  <c r="DA95" i="1"/>
  <c r="DJ95" i="1"/>
  <c r="DS95" i="1"/>
  <c r="EB95" i="1"/>
  <c r="EK95" i="1"/>
  <c r="ET95" i="1"/>
  <c r="FD95" i="1"/>
  <c r="FM95" i="1"/>
  <c r="FV95" i="1"/>
  <c r="GE95" i="1"/>
  <c r="GN95" i="1"/>
  <c r="E95" i="1"/>
  <c r="N95" i="1"/>
  <c r="X95" i="1"/>
  <c r="AG95" i="1"/>
  <c r="AP95" i="1"/>
  <c r="AY95" i="1"/>
  <c r="BH95" i="1"/>
  <c r="BQ95" i="1"/>
  <c r="BZ95" i="1"/>
  <c r="CJ95" i="1"/>
  <c r="CS95" i="1"/>
  <c r="DB95" i="1"/>
  <c r="DK95" i="1"/>
  <c r="DT95" i="1"/>
  <c r="EC95" i="1"/>
  <c r="EL95" i="1"/>
  <c r="EV95" i="1"/>
  <c r="FE95" i="1"/>
  <c r="FN95" i="1"/>
  <c r="FW95" i="1"/>
  <c r="GF95" i="1"/>
  <c r="GO95" i="1"/>
  <c r="F95" i="1"/>
  <c r="P95" i="1"/>
  <c r="Y95" i="1"/>
  <c r="AH95" i="1"/>
  <c r="AQ95" i="1"/>
  <c r="AZ95" i="1"/>
  <c r="BI95" i="1"/>
  <c r="BR95" i="1"/>
  <c r="CB95" i="1"/>
  <c r="CK95" i="1"/>
  <c r="CT95" i="1"/>
  <c r="DC95" i="1"/>
  <c r="DL95" i="1"/>
  <c r="DU95" i="1"/>
  <c r="ED95" i="1"/>
  <c r="EN95" i="1"/>
  <c r="EW95" i="1"/>
  <c r="FF95" i="1"/>
  <c r="FO95" i="1"/>
  <c r="FX95" i="1"/>
  <c r="GG95" i="1"/>
  <c r="GP95" i="1"/>
  <c r="H95" i="1"/>
  <c r="CC95" i="1"/>
  <c r="EX95" i="1"/>
  <c r="Q95" i="1"/>
  <c r="CL95" i="1"/>
  <c r="FG95" i="1"/>
  <c r="EO95" i="1"/>
  <c r="Z95" i="1"/>
  <c r="CU95" i="1"/>
  <c r="FP95" i="1"/>
  <c r="EF95" i="1"/>
  <c r="AI95" i="1"/>
  <c r="DD95" i="1"/>
  <c r="FY95" i="1"/>
  <c r="BJ95" i="1"/>
  <c r="BT95" i="1"/>
  <c r="AR95" i="1"/>
  <c r="DM95" i="1"/>
  <c r="GH95" i="1"/>
  <c r="BA95" i="1"/>
  <c r="DV95" i="1"/>
  <c r="GR95" i="1"/>
  <c r="E96" i="2"/>
  <c r="M96" i="2"/>
  <c r="U96" i="2"/>
  <c r="AC96" i="2"/>
  <c r="AK96" i="2"/>
  <c r="AS96" i="2"/>
  <c r="BA96" i="2"/>
  <c r="BI96" i="2"/>
  <c r="BQ96" i="2"/>
  <c r="BY96" i="2"/>
  <c r="CG96" i="2"/>
  <c r="CO96" i="2"/>
  <c r="CW96" i="2"/>
  <c r="DE96" i="2"/>
  <c r="DM96" i="2"/>
  <c r="DU96" i="2"/>
  <c r="EC96" i="2"/>
  <c r="EK96" i="2"/>
  <c r="ES96" i="2"/>
  <c r="FA96" i="2"/>
  <c r="FI96" i="2"/>
  <c r="FQ96" i="2"/>
  <c r="FY96" i="2"/>
  <c r="GG96" i="2"/>
  <c r="GO96" i="2"/>
  <c r="F96" i="2"/>
  <c r="N96" i="2"/>
  <c r="V96" i="2"/>
  <c r="AD96" i="2"/>
  <c r="AL96" i="2"/>
  <c r="AT96" i="2"/>
  <c r="BB96" i="2"/>
  <c r="BJ96" i="2"/>
  <c r="BR96" i="2"/>
  <c r="BZ96" i="2"/>
  <c r="CH96" i="2"/>
  <c r="CP96" i="2"/>
  <c r="CX96" i="2"/>
  <c r="DF96" i="2"/>
  <c r="DN96" i="2"/>
  <c r="DV96" i="2"/>
  <c r="ED96" i="2"/>
  <c r="EL96" i="2"/>
  <c r="ET96" i="2"/>
  <c r="FB96" i="2"/>
  <c r="FJ96" i="2"/>
  <c r="FR96" i="2"/>
  <c r="FZ96" i="2"/>
  <c r="GH96" i="2"/>
  <c r="GP96" i="2"/>
  <c r="G96" i="2"/>
  <c r="O96" i="2"/>
  <c r="W96" i="2"/>
  <c r="AE96" i="2"/>
  <c r="AM96" i="2"/>
  <c r="AU96" i="2"/>
  <c r="BC96" i="2"/>
  <c r="BK96" i="2"/>
  <c r="BS96" i="2"/>
  <c r="CA96" i="2"/>
  <c r="CI96" i="2"/>
  <c r="CQ96" i="2"/>
  <c r="CY96" i="2"/>
  <c r="DG96" i="2"/>
  <c r="DO96" i="2"/>
  <c r="DW96" i="2"/>
  <c r="EE96" i="2"/>
  <c r="EM96" i="2"/>
  <c r="EU96" i="2"/>
  <c r="FC96" i="2"/>
  <c r="FK96" i="2"/>
  <c r="FS96" i="2"/>
  <c r="GA96" i="2"/>
  <c r="GI96" i="2"/>
  <c r="GQ96" i="2"/>
  <c r="H96" i="2"/>
  <c r="P96" i="2"/>
  <c r="X96" i="2"/>
  <c r="AF96" i="2"/>
  <c r="AN96" i="2"/>
  <c r="AV96" i="2"/>
  <c r="BD96" i="2"/>
  <c r="BL96" i="2"/>
  <c r="BT96" i="2"/>
  <c r="CB96" i="2"/>
  <c r="CJ96" i="2"/>
  <c r="CR96" i="2"/>
  <c r="CZ96" i="2"/>
  <c r="DH96" i="2"/>
  <c r="DP96" i="2"/>
  <c r="DX96" i="2"/>
  <c r="EF96" i="2"/>
  <c r="EN96" i="2"/>
  <c r="EV96" i="2"/>
  <c r="FD96" i="2"/>
  <c r="FL96" i="2"/>
  <c r="FT96" i="2"/>
  <c r="GB96" i="2"/>
  <c r="GJ96" i="2"/>
  <c r="GR96" i="2"/>
  <c r="I96" i="2"/>
  <c r="Q96" i="2"/>
  <c r="Y96" i="2"/>
  <c r="AG96" i="2"/>
  <c r="AO96" i="2"/>
  <c r="AW96" i="2"/>
  <c r="BE96" i="2"/>
  <c r="BM96" i="2"/>
  <c r="BU96" i="2"/>
  <c r="CC96" i="2"/>
  <c r="CK96" i="2"/>
  <c r="CS96" i="2"/>
  <c r="DA96" i="2"/>
  <c r="DI96" i="2"/>
  <c r="DQ96" i="2"/>
  <c r="DY96" i="2"/>
  <c r="EG96" i="2"/>
  <c r="EO96" i="2"/>
  <c r="EW96" i="2"/>
  <c r="FE96" i="2"/>
  <c r="FM96" i="2"/>
  <c r="FU96" i="2"/>
  <c r="GC96" i="2"/>
  <c r="GK96" i="2"/>
  <c r="GS96" i="2"/>
  <c r="B96" i="2"/>
  <c r="J96" i="2"/>
  <c r="R96" i="2"/>
  <c r="Z96" i="2"/>
  <c r="AH96" i="2"/>
  <c r="AP96" i="2"/>
  <c r="AX96" i="2"/>
  <c r="BF96" i="2"/>
  <c r="BN96" i="2"/>
  <c r="BV96" i="2"/>
  <c r="CD96" i="2"/>
  <c r="CL96" i="2"/>
  <c r="CT96" i="2"/>
  <c r="DB96" i="2"/>
  <c r="DJ96" i="2"/>
  <c r="DR96" i="2"/>
  <c r="DZ96" i="2"/>
  <c r="EH96" i="2"/>
  <c r="EP96" i="2"/>
  <c r="EX96" i="2"/>
  <c r="FF96" i="2"/>
  <c r="FN96" i="2"/>
  <c r="FV96" i="2"/>
  <c r="GD96" i="2"/>
  <c r="GL96" i="2"/>
  <c r="GT96" i="2"/>
  <c r="AA96" i="2"/>
  <c r="BG96" i="2"/>
  <c r="CM96" i="2"/>
  <c r="DS96" i="2"/>
  <c r="EY96" i="2"/>
  <c r="GE96" i="2"/>
  <c r="AB96" i="2"/>
  <c r="BH96" i="2"/>
  <c r="CN96" i="2"/>
  <c r="DT96" i="2"/>
  <c r="EZ96" i="2"/>
  <c r="GF96" i="2"/>
  <c r="C96" i="2"/>
  <c r="AI96" i="2"/>
  <c r="BO96" i="2"/>
  <c r="CU96" i="2"/>
  <c r="EA96" i="2"/>
  <c r="FG96" i="2"/>
  <c r="GM96" i="2"/>
  <c r="D96" i="2"/>
  <c r="AJ96" i="2"/>
  <c r="BP96" i="2"/>
  <c r="CV96" i="2"/>
  <c r="EB96" i="2"/>
  <c r="FH96" i="2"/>
  <c r="GN96" i="2"/>
  <c r="K96" i="2"/>
  <c r="AQ96" i="2"/>
  <c r="BW96" i="2"/>
  <c r="DC96" i="2"/>
  <c r="EI96" i="2"/>
  <c r="FO96" i="2"/>
  <c r="L96" i="2"/>
  <c r="AR96" i="2"/>
  <c r="BX96" i="2"/>
  <c r="DD96" i="2"/>
  <c r="EJ96" i="2"/>
  <c r="FP96" i="2"/>
  <c r="S96" i="2"/>
  <c r="AY96" i="2"/>
  <c r="CE96" i="2"/>
  <c r="DK96" i="2"/>
  <c r="EQ96" i="2"/>
  <c r="FW96" i="2"/>
  <c r="T96" i="2"/>
  <c r="AZ96" i="2"/>
  <c r="CF96" i="2"/>
  <c r="DL96" i="2"/>
  <c r="ER96" i="2"/>
  <c r="FX96" i="2"/>
  <c r="F99" i="3"/>
  <c r="N99" i="3"/>
  <c r="V99" i="3"/>
  <c r="AD99" i="3"/>
  <c r="AL99" i="3"/>
  <c r="AT99" i="3"/>
  <c r="BB99" i="3"/>
  <c r="BJ99" i="3"/>
  <c r="BR99" i="3"/>
  <c r="BZ99" i="3"/>
  <c r="CH99" i="3"/>
  <c r="CP99" i="3"/>
  <c r="CX99" i="3"/>
  <c r="DF99" i="3"/>
  <c r="DN99" i="3"/>
  <c r="DV99" i="3"/>
  <c r="ED99" i="3"/>
  <c r="EL99" i="3"/>
  <c r="ET99" i="3"/>
  <c r="FB99" i="3"/>
  <c r="FJ99" i="3"/>
  <c r="FR99" i="3"/>
  <c r="FZ99" i="3"/>
  <c r="GH99" i="3"/>
  <c r="GP99" i="3"/>
  <c r="G99" i="3"/>
  <c r="O99" i="3"/>
  <c r="W99" i="3"/>
  <c r="AE99" i="3"/>
  <c r="AM99" i="3"/>
  <c r="AU99" i="3"/>
  <c r="BC99" i="3"/>
  <c r="BK99" i="3"/>
  <c r="BS99" i="3"/>
  <c r="CA99" i="3"/>
  <c r="CI99" i="3"/>
  <c r="CQ99" i="3"/>
  <c r="CY99" i="3"/>
  <c r="DG99" i="3"/>
  <c r="DO99" i="3"/>
  <c r="DW99" i="3"/>
  <c r="EE99" i="3"/>
  <c r="EM99" i="3"/>
  <c r="EU99" i="3"/>
  <c r="FC99" i="3"/>
  <c r="FK99" i="3"/>
  <c r="FS99" i="3"/>
  <c r="GA99" i="3"/>
  <c r="GI99" i="3"/>
  <c r="GQ99" i="3"/>
  <c r="H99" i="3"/>
  <c r="P99" i="3"/>
  <c r="X99" i="3"/>
  <c r="AF99" i="3"/>
  <c r="AN99" i="3"/>
  <c r="AV99" i="3"/>
  <c r="BD99" i="3"/>
  <c r="BL99" i="3"/>
  <c r="BT99" i="3"/>
  <c r="CB99" i="3"/>
  <c r="CJ99" i="3"/>
  <c r="CR99" i="3"/>
  <c r="CZ99" i="3"/>
  <c r="DH99" i="3"/>
  <c r="DP99" i="3"/>
  <c r="DX99" i="3"/>
  <c r="EF99" i="3"/>
  <c r="EN99" i="3"/>
  <c r="EV99" i="3"/>
  <c r="FD99" i="3"/>
  <c r="FL99" i="3"/>
  <c r="FT99" i="3"/>
  <c r="GB99" i="3"/>
  <c r="GJ99" i="3"/>
  <c r="GR99" i="3"/>
  <c r="I99" i="3"/>
  <c r="Q99" i="3"/>
  <c r="Y99" i="3"/>
  <c r="AG99" i="3"/>
  <c r="AO99" i="3"/>
  <c r="AW99" i="3"/>
  <c r="BE99" i="3"/>
  <c r="BM99" i="3"/>
  <c r="BU99" i="3"/>
  <c r="CC99" i="3"/>
  <c r="CK99" i="3"/>
  <c r="CS99" i="3"/>
  <c r="DA99" i="3"/>
  <c r="DI99" i="3"/>
  <c r="DQ99" i="3"/>
  <c r="DY99" i="3"/>
  <c r="EG99" i="3"/>
  <c r="EO99" i="3"/>
  <c r="EW99" i="3"/>
  <c r="FE99" i="3"/>
  <c r="FM99" i="3"/>
  <c r="FU99" i="3"/>
  <c r="GC99" i="3"/>
  <c r="GK99" i="3"/>
  <c r="GS99" i="3"/>
  <c r="B99" i="3"/>
  <c r="J99" i="3"/>
  <c r="R99" i="3"/>
  <c r="Z99" i="3"/>
  <c r="AH99" i="3"/>
  <c r="AP99" i="3"/>
  <c r="AX99" i="3"/>
  <c r="BF99" i="3"/>
  <c r="BN99" i="3"/>
  <c r="BV99" i="3"/>
  <c r="CD99" i="3"/>
  <c r="CL99" i="3"/>
  <c r="CT99" i="3"/>
  <c r="DB99" i="3"/>
  <c r="DJ99" i="3"/>
  <c r="DR99" i="3"/>
  <c r="DZ99" i="3"/>
  <c r="EH99" i="3"/>
  <c r="EP99" i="3"/>
  <c r="EX99" i="3"/>
  <c r="FF99" i="3"/>
  <c r="FN99" i="3"/>
  <c r="FV99" i="3"/>
  <c r="GD99" i="3"/>
  <c r="GL99" i="3"/>
  <c r="GT99" i="3"/>
  <c r="C99" i="3"/>
  <c r="K99" i="3"/>
  <c r="S99" i="3"/>
  <c r="AA99" i="3"/>
  <c r="AI99" i="3"/>
  <c r="AQ99" i="3"/>
  <c r="AY99" i="3"/>
  <c r="BG99" i="3"/>
  <c r="BO99" i="3"/>
  <c r="BW99" i="3"/>
  <c r="CE99" i="3"/>
  <c r="CM99" i="3"/>
  <c r="CU99" i="3"/>
  <c r="DC99" i="3"/>
  <c r="DK99" i="3"/>
  <c r="DS99" i="3"/>
  <c r="EA99" i="3"/>
  <c r="EI99" i="3"/>
  <c r="EQ99" i="3"/>
  <c r="EY99" i="3"/>
  <c r="FG99" i="3"/>
  <c r="FO99" i="3"/>
  <c r="FW99" i="3"/>
  <c r="GE99" i="3"/>
  <c r="GM99" i="3"/>
  <c r="AB99" i="3"/>
  <c r="BH99" i="3"/>
  <c r="CN99" i="3"/>
  <c r="DT99" i="3"/>
  <c r="EZ99" i="3"/>
  <c r="GF99" i="3"/>
  <c r="AC99" i="3"/>
  <c r="BI99" i="3"/>
  <c r="CO99" i="3"/>
  <c r="DU99" i="3"/>
  <c r="FA99" i="3"/>
  <c r="GG99" i="3"/>
  <c r="D99" i="3"/>
  <c r="AJ99" i="3"/>
  <c r="BP99" i="3"/>
  <c r="CV99" i="3"/>
  <c r="EB99" i="3"/>
  <c r="FH99" i="3"/>
  <c r="GN99" i="3"/>
  <c r="E99" i="3"/>
  <c r="AK99" i="3"/>
  <c r="BQ99" i="3"/>
  <c r="CW99" i="3"/>
  <c r="EC99" i="3"/>
  <c r="FI99" i="3"/>
  <c r="GO99" i="3"/>
  <c r="L99" i="3"/>
  <c r="AR99" i="3"/>
  <c r="BX99" i="3"/>
  <c r="DD99" i="3"/>
  <c r="EJ99" i="3"/>
  <c r="FP99" i="3"/>
  <c r="T99" i="3"/>
  <c r="AZ99" i="3"/>
  <c r="CF99" i="3"/>
  <c r="DL99" i="3"/>
  <c r="ER99" i="3"/>
  <c r="FX99" i="3"/>
  <c r="U99" i="3"/>
  <c r="BA99" i="3"/>
  <c r="CG99" i="3"/>
  <c r="DM99" i="3"/>
  <c r="ES99" i="3"/>
  <c r="FY99" i="3"/>
  <c r="EK99" i="3"/>
  <c r="FQ99" i="3"/>
  <c r="M99" i="3"/>
  <c r="AS99" i="3"/>
  <c r="BY99" i="3"/>
  <c r="DE99" i="3"/>
  <c r="H99" i="4"/>
  <c r="P99" i="4"/>
  <c r="X99" i="4"/>
  <c r="AF99" i="4"/>
  <c r="AN99" i="4"/>
  <c r="AV99" i="4"/>
  <c r="BD99" i="4"/>
  <c r="BL99" i="4"/>
  <c r="BT99" i="4"/>
  <c r="CB99" i="4"/>
  <c r="CJ99" i="4"/>
  <c r="CR99" i="4"/>
  <c r="CZ99" i="4"/>
  <c r="DH99" i="4"/>
  <c r="DP99" i="4"/>
  <c r="DX99" i="4"/>
  <c r="EF99" i="4"/>
  <c r="EN99" i="4"/>
  <c r="EV99" i="4"/>
  <c r="FD99" i="4"/>
  <c r="FL99" i="4"/>
  <c r="FT99" i="4"/>
  <c r="GB99" i="4"/>
  <c r="GJ99" i="4"/>
  <c r="GR99" i="4"/>
  <c r="I99" i="4"/>
  <c r="Q99" i="4"/>
  <c r="Y99" i="4"/>
  <c r="AG99" i="4"/>
  <c r="AO99" i="4"/>
  <c r="AW99" i="4"/>
  <c r="BE99" i="4"/>
  <c r="BM99" i="4"/>
  <c r="BU99" i="4"/>
  <c r="CC99" i="4"/>
  <c r="CK99" i="4"/>
  <c r="CS99" i="4"/>
  <c r="DA99" i="4"/>
  <c r="DI99" i="4"/>
  <c r="DQ99" i="4"/>
  <c r="DY99" i="4"/>
  <c r="EG99" i="4"/>
  <c r="EO99" i="4"/>
  <c r="EW99" i="4"/>
  <c r="FE99" i="4"/>
  <c r="FM99" i="4"/>
  <c r="FU99" i="4"/>
  <c r="GC99" i="4"/>
  <c r="GK99" i="4"/>
  <c r="GS99" i="4"/>
  <c r="D99" i="4"/>
  <c r="L99" i="4"/>
  <c r="T99" i="4"/>
  <c r="AB99" i="4"/>
  <c r="AJ99" i="4"/>
  <c r="AR99" i="4"/>
  <c r="E99" i="4"/>
  <c r="M99" i="4"/>
  <c r="U99" i="4"/>
  <c r="AC99" i="4"/>
  <c r="AK99" i="4"/>
  <c r="AS99" i="4"/>
  <c r="BA99" i="4"/>
  <c r="BI99" i="4"/>
  <c r="BQ99" i="4"/>
  <c r="BY99" i="4"/>
  <c r="CG99" i="4"/>
  <c r="CO99" i="4"/>
  <c r="CW99" i="4"/>
  <c r="DE99" i="4"/>
  <c r="DM99" i="4"/>
  <c r="DU99" i="4"/>
  <c r="EC99" i="4"/>
  <c r="EK99" i="4"/>
  <c r="ES99" i="4"/>
  <c r="FA99" i="4"/>
  <c r="FI99" i="4"/>
  <c r="FQ99" i="4"/>
  <c r="FY99" i="4"/>
  <c r="GG99" i="4"/>
  <c r="GO99" i="4"/>
  <c r="O99" i="4"/>
  <c r="AE99" i="4"/>
  <c r="AU99" i="4"/>
  <c r="BH99" i="4"/>
  <c r="BV99" i="4"/>
  <c r="CH99" i="4"/>
  <c r="CU99" i="4"/>
  <c r="DG99" i="4"/>
  <c r="DT99" i="4"/>
  <c r="EH99" i="4"/>
  <c r="ET99" i="4"/>
  <c r="FG99" i="4"/>
  <c r="FS99" i="4"/>
  <c r="GF99" i="4"/>
  <c r="GT99" i="4"/>
  <c r="B99" i="4"/>
  <c r="R99" i="4"/>
  <c r="AH99" i="4"/>
  <c r="AX99" i="4"/>
  <c r="BJ99" i="4"/>
  <c r="BW99" i="4"/>
  <c r="CI99" i="4"/>
  <c r="CV99" i="4"/>
  <c r="DJ99" i="4"/>
  <c r="DV99" i="4"/>
  <c r="EI99" i="4"/>
  <c r="EU99" i="4"/>
  <c r="FH99" i="4"/>
  <c r="FV99" i="4"/>
  <c r="GH99" i="4"/>
  <c r="C99" i="4"/>
  <c r="S99" i="4"/>
  <c r="AI99" i="4"/>
  <c r="AY99" i="4"/>
  <c r="BK99" i="4"/>
  <c r="BX99" i="4"/>
  <c r="CL99" i="4"/>
  <c r="CX99" i="4"/>
  <c r="DK99" i="4"/>
  <c r="DW99" i="4"/>
  <c r="EJ99" i="4"/>
  <c r="EX99" i="4"/>
  <c r="FJ99" i="4"/>
  <c r="FW99" i="4"/>
  <c r="GI99" i="4"/>
  <c r="F99" i="4"/>
  <c r="V99" i="4"/>
  <c r="AL99" i="4"/>
  <c r="AZ99" i="4"/>
  <c r="BN99" i="4"/>
  <c r="BZ99" i="4"/>
  <c r="CM99" i="4"/>
  <c r="CY99" i="4"/>
  <c r="DL99" i="4"/>
  <c r="DZ99" i="4"/>
  <c r="EL99" i="4"/>
  <c r="EY99" i="4"/>
  <c r="FK99" i="4"/>
  <c r="FX99" i="4"/>
  <c r="GL99" i="4"/>
  <c r="G99" i="4"/>
  <c r="W99" i="4"/>
  <c r="AM99" i="4"/>
  <c r="BB99" i="4"/>
  <c r="BO99" i="4"/>
  <c r="CA99" i="4"/>
  <c r="CN99" i="4"/>
  <c r="DB99" i="4"/>
  <c r="DN99" i="4"/>
  <c r="EA99" i="4"/>
  <c r="EM99" i="4"/>
  <c r="EZ99" i="4"/>
  <c r="FN99" i="4"/>
  <c r="FZ99" i="4"/>
  <c r="GM99" i="4"/>
  <c r="J99" i="4"/>
  <c r="Z99" i="4"/>
  <c r="AP99" i="4"/>
  <c r="BC99" i="4"/>
  <c r="BP99" i="4"/>
  <c r="CD99" i="4"/>
  <c r="CP99" i="4"/>
  <c r="DC99" i="4"/>
  <c r="DO99" i="4"/>
  <c r="EB99" i="4"/>
  <c r="EP99" i="4"/>
  <c r="FB99" i="4"/>
  <c r="FO99" i="4"/>
  <c r="GA99" i="4"/>
  <c r="GN99" i="4"/>
  <c r="K99" i="4"/>
  <c r="AA99" i="4"/>
  <c r="AQ99" i="4"/>
  <c r="BF99" i="4"/>
  <c r="BR99" i="4"/>
  <c r="CE99" i="4"/>
  <c r="CQ99" i="4"/>
  <c r="DD99" i="4"/>
  <c r="DR99" i="4"/>
  <c r="ED99" i="4"/>
  <c r="EQ99" i="4"/>
  <c r="FC99" i="4"/>
  <c r="FP99" i="4"/>
  <c r="GD99" i="4"/>
  <c r="GP99" i="4"/>
  <c r="BS99" i="4"/>
  <c r="FR99" i="4"/>
  <c r="CF99" i="4"/>
  <c r="GE99" i="4"/>
  <c r="CT99" i="4"/>
  <c r="GQ99" i="4"/>
  <c r="DF99" i="4"/>
  <c r="N99" i="4"/>
  <c r="DS99" i="4"/>
  <c r="AD99" i="4"/>
  <c r="EE99" i="4"/>
  <c r="AT99" i="4"/>
  <c r="ER99" i="4"/>
  <c r="FF99" i="4"/>
  <c r="BG99" i="4"/>
  <c r="A100" i="4"/>
  <c r="A100" i="3"/>
  <c r="A97" i="2"/>
  <c r="A96" i="1"/>
  <c r="D97" i="2" l="1"/>
  <c r="L97" i="2"/>
  <c r="T97" i="2"/>
  <c r="AB97" i="2"/>
  <c r="AJ97" i="2"/>
  <c r="AR97" i="2"/>
  <c r="AZ97" i="2"/>
  <c r="BH97" i="2"/>
  <c r="BP97" i="2"/>
  <c r="BX97" i="2"/>
  <c r="CF97" i="2"/>
  <c r="CN97" i="2"/>
  <c r="CV97" i="2"/>
  <c r="DD97" i="2"/>
  <c r="DL97" i="2"/>
  <c r="DT97" i="2"/>
  <c r="EB97" i="2"/>
  <c r="EJ97" i="2"/>
  <c r="ER97" i="2"/>
  <c r="EZ97" i="2"/>
  <c r="FH97" i="2"/>
  <c r="FP97" i="2"/>
  <c r="FX97" i="2"/>
  <c r="GF97" i="2"/>
  <c r="GN97" i="2"/>
  <c r="E97" i="2"/>
  <c r="M97" i="2"/>
  <c r="U97" i="2"/>
  <c r="AC97" i="2"/>
  <c r="AK97" i="2"/>
  <c r="AS97" i="2"/>
  <c r="BA97" i="2"/>
  <c r="BI97" i="2"/>
  <c r="BQ97" i="2"/>
  <c r="BY97" i="2"/>
  <c r="CG97" i="2"/>
  <c r="CO97" i="2"/>
  <c r="CW97" i="2"/>
  <c r="DE97" i="2"/>
  <c r="DM97" i="2"/>
  <c r="DU97" i="2"/>
  <c r="EC97" i="2"/>
  <c r="EK97" i="2"/>
  <c r="ES97" i="2"/>
  <c r="FA97" i="2"/>
  <c r="FI97" i="2"/>
  <c r="FQ97" i="2"/>
  <c r="FY97" i="2"/>
  <c r="GG97" i="2"/>
  <c r="GO97" i="2"/>
  <c r="F97" i="2"/>
  <c r="N97" i="2"/>
  <c r="V97" i="2"/>
  <c r="AD97" i="2"/>
  <c r="AL97" i="2"/>
  <c r="AT97" i="2"/>
  <c r="BB97" i="2"/>
  <c r="BJ97" i="2"/>
  <c r="BR97" i="2"/>
  <c r="BZ97" i="2"/>
  <c r="CH97" i="2"/>
  <c r="CP97" i="2"/>
  <c r="CX97" i="2"/>
  <c r="DF97" i="2"/>
  <c r="DN97" i="2"/>
  <c r="DV97" i="2"/>
  <c r="ED97" i="2"/>
  <c r="EL97" i="2"/>
  <c r="ET97" i="2"/>
  <c r="FB97" i="2"/>
  <c r="FJ97" i="2"/>
  <c r="FR97" i="2"/>
  <c r="FZ97" i="2"/>
  <c r="GH97" i="2"/>
  <c r="GP97" i="2"/>
  <c r="G97" i="2"/>
  <c r="O97" i="2"/>
  <c r="W97" i="2"/>
  <c r="AE97" i="2"/>
  <c r="AM97" i="2"/>
  <c r="AU97" i="2"/>
  <c r="BC97" i="2"/>
  <c r="BK97" i="2"/>
  <c r="BS97" i="2"/>
  <c r="CA97" i="2"/>
  <c r="CI97" i="2"/>
  <c r="CQ97" i="2"/>
  <c r="CY97" i="2"/>
  <c r="DG97" i="2"/>
  <c r="DO97" i="2"/>
  <c r="DW97" i="2"/>
  <c r="EE97" i="2"/>
  <c r="EM97" i="2"/>
  <c r="EU97" i="2"/>
  <c r="FC97" i="2"/>
  <c r="FK97" i="2"/>
  <c r="FS97" i="2"/>
  <c r="GA97" i="2"/>
  <c r="GI97" i="2"/>
  <c r="GQ97" i="2"/>
  <c r="H97" i="2"/>
  <c r="P97" i="2"/>
  <c r="X97" i="2"/>
  <c r="AF97" i="2"/>
  <c r="AN97" i="2"/>
  <c r="AV97" i="2"/>
  <c r="BD97" i="2"/>
  <c r="BL97" i="2"/>
  <c r="BT97" i="2"/>
  <c r="CB97" i="2"/>
  <c r="CJ97" i="2"/>
  <c r="CR97" i="2"/>
  <c r="CZ97" i="2"/>
  <c r="DH97" i="2"/>
  <c r="DP97" i="2"/>
  <c r="DX97" i="2"/>
  <c r="EF97" i="2"/>
  <c r="EN97" i="2"/>
  <c r="EV97" i="2"/>
  <c r="FD97" i="2"/>
  <c r="I97" i="2"/>
  <c r="Q97" i="2"/>
  <c r="Y97" i="2"/>
  <c r="AG97" i="2"/>
  <c r="AO97" i="2"/>
  <c r="AW97" i="2"/>
  <c r="BE97" i="2"/>
  <c r="BM97" i="2"/>
  <c r="BU97" i="2"/>
  <c r="CC97" i="2"/>
  <c r="CK97" i="2"/>
  <c r="CS97" i="2"/>
  <c r="DA97" i="2"/>
  <c r="DI97" i="2"/>
  <c r="DQ97" i="2"/>
  <c r="DY97" i="2"/>
  <c r="EG97" i="2"/>
  <c r="EO97" i="2"/>
  <c r="EW97" i="2"/>
  <c r="FE97" i="2"/>
  <c r="FM97" i="2"/>
  <c r="FU97" i="2"/>
  <c r="GC97" i="2"/>
  <c r="GK97" i="2"/>
  <c r="GS97" i="2"/>
  <c r="R97" i="2"/>
  <c r="AX97" i="2"/>
  <c r="CD97" i="2"/>
  <c r="DJ97" i="2"/>
  <c r="EP97" i="2"/>
  <c r="FO97" i="2"/>
  <c r="GL97" i="2"/>
  <c r="S97" i="2"/>
  <c r="AY97" i="2"/>
  <c r="CE97" i="2"/>
  <c r="DK97" i="2"/>
  <c r="EQ97" i="2"/>
  <c r="FT97" i="2"/>
  <c r="GM97" i="2"/>
  <c r="Z97" i="2"/>
  <c r="BF97" i="2"/>
  <c r="CL97" i="2"/>
  <c r="DR97" i="2"/>
  <c r="EX97" i="2"/>
  <c r="FV97" i="2"/>
  <c r="GR97" i="2"/>
  <c r="AA97" i="2"/>
  <c r="BG97" i="2"/>
  <c r="CM97" i="2"/>
  <c r="DS97" i="2"/>
  <c r="EY97" i="2"/>
  <c r="FW97" i="2"/>
  <c r="GT97" i="2"/>
  <c r="B97" i="2"/>
  <c r="AH97" i="2"/>
  <c r="BN97" i="2"/>
  <c r="CT97" i="2"/>
  <c r="DZ97" i="2"/>
  <c r="FF97" i="2"/>
  <c r="GB97" i="2"/>
  <c r="C97" i="2"/>
  <c r="AI97" i="2"/>
  <c r="BO97" i="2"/>
  <c r="CU97" i="2"/>
  <c r="EA97" i="2"/>
  <c r="FG97" i="2"/>
  <c r="GD97" i="2"/>
  <c r="J97" i="2"/>
  <c r="AP97" i="2"/>
  <c r="BV97" i="2"/>
  <c r="DB97" i="2"/>
  <c r="EH97" i="2"/>
  <c r="FL97" i="2"/>
  <c r="GE97" i="2"/>
  <c r="AQ97" i="2"/>
  <c r="BW97" i="2"/>
  <c r="DC97" i="2"/>
  <c r="EI97" i="2"/>
  <c r="FN97" i="2"/>
  <c r="GJ97" i="2"/>
  <c r="K97" i="2"/>
  <c r="E100" i="3"/>
  <c r="M100" i="3"/>
  <c r="U100" i="3"/>
  <c r="AC100" i="3"/>
  <c r="AK100" i="3"/>
  <c r="AS100" i="3"/>
  <c r="BA100" i="3"/>
  <c r="BI100" i="3"/>
  <c r="BQ100" i="3"/>
  <c r="BY100" i="3"/>
  <c r="CG100" i="3"/>
  <c r="CO100" i="3"/>
  <c r="CW100" i="3"/>
  <c r="DE100" i="3"/>
  <c r="DM100" i="3"/>
  <c r="DU100" i="3"/>
  <c r="EC100" i="3"/>
  <c r="EK100" i="3"/>
  <c r="ES100" i="3"/>
  <c r="FA100" i="3"/>
  <c r="FI100" i="3"/>
  <c r="FQ100" i="3"/>
  <c r="FY100" i="3"/>
  <c r="GG100" i="3"/>
  <c r="GO100" i="3"/>
  <c r="F100" i="3"/>
  <c r="N100" i="3"/>
  <c r="V100" i="3"/>
  <c r="AD100" i="3"/>
  <c r="AL100" i="3"/>
  <c r="AT100" i="3"/>
  <c r="BB100" i="3"/>
  <c r="BJ100" i="3"/>
  <c r="BR100" i="3"/>
  <c r="BZ100" i="3"/>
  <c r="CH100" i="3"/>
  <c r="CP100" i="3"/>
  <c r="CX100" i="3"/>
  <c r="DF100" i="3"/>
  <c r="DN100" i="3"/>
  <c r="DV100" i="3"/>
  <c r="ED100" i="3"/>
  <c r="EL100" i="3"/>
  <c r="ET100" i="3"/>
  <c r="FB100" i="3"/>
  <c r="FJ100" i="3"/>
  <c r="FR100" i="3"/>
  <c r="FZ100" i="3"/>
  <c r="GH100" i="3"/>
  <c r="GP100" i="3"/>
  <c r="G100" i="3"/>
  <c r="O100" i="3"/>
  <c r="W100" i="3"/>
  <c r="AE100" i="3"/>
  <c r="AM100" i="3"/>
  <c r="AU100" i="3"/>
  <c r="BC100" i="3"/>
  <c r="BK100" i="3"/>
  <c r="BS100" i="3"/>
  <c r="CA100" i="3"/>
  <c r="CI100" i="3"/>
  <c r="CQ100" i="3"/>
  <c r="CY100" i="3"/>
  <c r="DG100" i="3"/>
  <c r="DO100" i="3"/>
  <c r="DW100" i="3"/>
  <c r="EE100" i="3"/>
  <c r="EM100" i="3"/>
  <c r="EU100" i="3"/>
  <c r="FC100" i="3"/>
  <c r="FK100" i="3"/>
  <c r="FS100" i="3"/>
  <c r="GA100" i="3"/>
  <c r="GI100" i="3"/>
  <c r="GQ100" i="3"/>
  <c r="H100" i="3"/>
  <c r="P100" i="3"/>
  <c r="X100" i="3"/>
  <c r="AF100" i="3"/>
  <c r="AN100" i="3"/>
  <c r="AV100" i="3"/>
  <c r="BD100" i="3"/>
  <c r="BL100" i="3"/>
  <c r="BT100" i="3"/>
  <c r="CB100" i="3"/>
  <c r="CJ100" i="3"/>
  <c r="CR100" i="3"/>
  <c r="CZ100" i="3"/>
  <c r="DH100" i="3"/>
  <c r="DP100" i="3"/>
  <c r="DX100" i="3"/>
  <c r="EF100" i="3"/>
  <c r="EN100" i="3"/>
  <c r="EV100" i="3"/>
  <c r="FD100" i="3"/>
  <c r="FL100" i="3"/>
  <c r="FT100" i="3"/>
  <c r="GB100" i="3"/>
  <c r="GJ100" i="3"/>
  <c r="GR100" i="3"/>
  <c r="I100" i="3"/>
  <c r="Q100" i="3"/>
  <c r="Y100" i="3"/>
  <c r="AG100" i="3"/>
  <c r="AO100" i="3"/>
  <c r="AW100" i="3"/>
  <c r="BE100" i="3"/>
  <c r="BM100" i="3"/>
  <c r="BU100" i="3"/>
  <c r="CC100" i="3"/>
  <c r="CK100" i="3"/>
  <c r="CS100" i="3"/>
  <c r="DA100" i="3"/>
  <c r="DI100" i="3"/>
  <c r="DQ100" i="3"/>
  <c r="DY100" i="3"/>
  <c r="EG100" i="3"/>
  <c r="EO100" i="3"/>
  <c r="EW100" i="3"/>
  <c r="FE100" i="3"/>
  <c r="FM100" i="3"/>
  <c r="FU100" i="3"/>
  <c r="GC100" i="3"/>
  <c r="GK100" i="3"/>
  <c r="GS100" i="3"/>
  <c r="B100" i="3"/>
  <c r="J100" i="3"/>
  <c r="R100" i="3"/>
  <c r="Z100" i="3"/>
  <c r="AH100" i="3"/>
  <c r="AP100" i="3"/>
  <c r="AX100" i="3"/>
  <c r="BF100" i="3"/>
  <c r="BN100" i="3"/>
  <c r="BV100" i="3"/>
  <c r="CD100" i="3"/>
  <c r="CL100" i="3"/>
  <c r="CT100" i="3"/>
  <c r="DB100" i="3"/>
  <c r="DJ100" i="3"/>
  <c r="DR100" i="3"/>
  <c r="DZ100" i="3"/>
  <c r="EH100" i="3"/>
  <c r="EP100" i="3"/>
  <c r="EX100" i="3"/>
  <c r="FF100" i="3"/>
  <c r="FN100" i="3"/>
  <c r="FV100" i="3"/>
  <c r="GD100" i="3"/>
  <c r="GL100" i="3"/>
  <c r="GT100" i="3"/>
  <c r="S100" i="3"/>
  <c r="AY100" i="3"/>
  <c r="CE100" i="3"/>
  <c r="DK100" i="3"/>
  <c r="EQ100" i="3"/>
  <c r="FW100" i="3"/>
  <c r="T100" i="3"/>
  <c r="AZ100" i="3"/>
  <c r="CF100" i="3"/>
  <c r="DL100" i="3"/>
  <c r="ER100" i="3"/>
  <c r="FX100" i="3"/>
  <c r="AA100" i="3"/>
  <c r="BG100" i="3"/>
  <c r="CM100" i="3"/>
  <c r="DS100" i="3"/>
  <c r="EY100" i="3"/>
  <c r="GE100" i="3"/>
  <c r="AB100" i="3"/>
  <c r="BH100" i="3"/>
  <c r="CN100" i="3"/>
  <c r="DT100" i="3"/>
  <c r="EZ100" i="3"/>
  <c r="GF100" i="3"/>
  <c r="C100" i="3"/>
  <c r="AI100" i="3"/>
  <c r="BO100" i="3"/>
  <c r="CU100" i="3"/>
  <c r="EA100" i="3"/>
  <c r="FG100" i="3"/>
  <c r="GM100" i="3"/>
  <c r="K100" i="3"/>
  <c r="AQ100" i="3"/>
  <c r="BW100" i="3"/>
  <c r="DC100" i="3"/>
  <c r="EI100" i="3"/>
  <c r="FO100" i="3"/>
  <c r="L100" i="3"/>
  <c r="AR100" i="3"/>
  <c r="BX100" i="3"/>
  <c r="DD100" i="3"/>
  <c r="EJ100" i="3"/>
  <c r="FP100" i="3"/>
  <c r="GN100" i="3"/>
  <c r="D100" i="3"/>
  <c r="AJ100" i="3"/>
  <c r="BP100" i="3"/>
  <c r="CV100" i="3"/>
  <c r="EB100" i="3"/>
  <c r="FH100" i="3"/>
  <c r="G100" i="4"/>
  <c r="O100" i="4"/>
  <c r="W100" i="4"/>
  <c r="AE100" i="4"/>
  <c r="AM100" i="4"/>
  <c r="AU100" i="4"/>
  <c r="BC100" i="4"/>
  <c r="BK100" i="4"/>
  <c r="BS100" i="4"/>
  <c r="CA100" i="4"/>
  <c r="CI100" i="4"/>
  <c r="CQ100" i="4"/>
  <c r="CY100" i="4"/>
  <c r="DG100" i="4"/>
  <c r="DO100" i="4"/>
  <c r="DW100" i="4"/>
  <c r="EE100" i="4"/>
  <c r="EM100" i="4"/>
  <c r="EU100" i="4"/>
  <c r="FC100" i="4"/>
  <c r="FK100" i="4"/>
  <c r="FS100" i="4"/>
  <c r="GA100" i="4"/>
  <c r="GI100" i="4"/>
  <c r="GQ100" i="4"/>
  <c r="H100" i="4"/>
  <c r="P100" i="4"/>
  <c r="X100" i="4"/>
  <c r="AF100" i="4"/>
  <c r="AN100" i="4"/>
  <c r="AV100" i="4"/>
  <c r="BD100" i="4"/>
  <c r="BL100" i="4"/>
  <c r="BT100" i="4"/>
  <c r="CB100" i="4"/>
  <c r="CJ100" i="4"/>
  <c r="CR100" i="4"/>
  <c r="CZ100" i="4"/>
  <c r="DH100" i="4"/>
  <c r="DP100" i="4"/>
  <c r="DX100" i="4"/>
  <c r="EF100" i="4"/>
  <c r="EN100" i="4"/>
  <c r="EV100" i="4"/>
  <c r="FD100" i="4"/>
  <c r="FL100" i="4"/>
  <c r="FT100" i="4"/>
  <c r="GB100" i="4"/>
  <c r="GJ100" i="4"/>
  <c r="GR100" i="4"/>
  <c r="D100" i="4"/>
  <c r="L100" i="4"/>
  <c r="T100" i="4"/>
  <c r="AB100" i="4"/>
  <c r="AJ100" i="4"/>
  <c r="AR100" i="4"/>
  <c r="AZ100" i="4"/>
  <c r="BH100" i="4"/>
  <c r="BP100" i="4"/>
  <c r="BX100" i="4"/>
  <c r="CF100" i="4"/>
  <c r="CN100" i="4"/>
  <c r="CV100" i="4"/>
  <c r="DD100" i="4"/>
  <c r="DL100" i="4"/>
  <c r="DT100" i="4"/>
  <c r="EB100" i="4"/>
  <c r="EJ100" i="4"/>
  <c r="ER100" i="4"/>
  <c r="EZ100" i="4"/>
  <c r="FH100" i="4"/>
  <c r="FP100" i="4"/>
  <c r="FX100" i="4"/>
  <c r="M100" i="4"/>
  <c r="Z100" i="4"/>
  <c r="AL100" i="4"/>
  <c r="AY100" i="4"/>
  <c r="BM100" i="4"/>
  <c r="BY100" i="4"/>
  <c r="CL100" i="4"/>
  <c r="CX100" i="4"/>
  <c r="DK100" i="4"/>
  <c r="DY100" i="4"/>
  <c r="EK100" i="4"/>
  <c r="EX100" i="4"/>
  <c r="FJ100" i="4"/>
  <c r="FW100" i="4"/>
  <c r="GH100" i="4"/>
  <c r="GT100" i="4"/>
  <c r="B100" i="4"/>
  <c r="N100" i="4"/>
  <c r="AA100" i="4"/>
  <c r="AO100" i="4"/>
  <c r="BA100" i="4"/>
  <c r="BN100" i="4"/>
  <c r="BZ100" i="4"/>
  <c r="CM100" i="4"/>
  <c r="DA100" i="4"/>
  <c r="DM100" i="4"/>
  <c r="DZ100" i="4"/>
  <c r="EL100" i="4"/>
  <c r="EY100" i="4"/>
  <c r="FM100" i="4"/>
  <c r="FY100" i="4"/>
  <c r="GK100" i="4"/>
  <c r="C100" i="4"/>
  <c r="Q100" i="4"/>
  <c r="AC100" i="4"/>
  <c r="AP100" i="4"/>
  <c r="BB100" i="4"/>
  <c r="BO100" i="4"/>
  <c r="CC100" i="4"/>
  <c r="CO100" i="4"/>
  <c r="DB100" i="4"/>
  <c r="DN100" i="4"/>
  <c r="EA100" i="4"/>
  <c r="EO100" i="4"/>
  <c r="FA100" i="4"/>
  <c r="FN100" i="4"/>
  <c r="FZ100" i="4"/>
  <c r="GL100" i="4"/>
  <c r="E100" i="4"/>
  <c r="R100" i="4"/>
  <c r="AD100" i="4"/>
  <c r="AQ100" i="4"/>
  <c r="BE100" i="4"/>
  <c r="BQ100" i="4"/>
  <c r="CD100" i="4"/>
  <c r="CP100" i="4"/>
  <c r="DC100" i="4"/>
  <c r="DQ100" i="4"/>
  <c r="EC100" i="4"/>
  <c r="EP100" i="4"/>
  <c r="FB100" i="4"/>
  <c r="FO100" i="4"/>
  <c r="GC100" i="4"/>
  <c r="GM100" i="4"/>
  <c r="F100" i="4"/>
  <c r="S100" i="4"/>
  <c r="AG100" i="4"/>
  <c r="AS100" i="4"/>
  <c r="BF100" i="4"/>
  <c r="BR100" i="4"/>
  <c r="CE100" i="4"/>
  <c r="CS100" i="4"/>
  <c r="DE100" i="4"/>
  <c r="DR100" i="4"/>
  <c r="ED100" i="4"/>
  <c r="EQ100" i="4"/>
  <c r="FE100" i="4"/>
  <c r="FQ100" i="4"/>
  <c r="GD100" i="4"/>
  <c r="GN100" i="4"/>
  <c r="I100" i="4"/>
  <c r="U100" i="4"/>
  <c r="AH100" i="4"/>
  <c r="AT100" i="4"/>
  <c r="BG100" i="4"/>
  <c r="BU100" i="4"/>
  <c r="CG100" i="4"/>
  <c r="CT100" i="4"/>
  <c r="DF100" i="4"/>
  <c r="DS100" i="4"/>
  <c r="EG100" i="4"/>
  <c r="ES100" i="4"/>
  <c r="FF100" i="4"/>
  <c r="FR100" i="4"/>
  <c r="GE100" i="4"/>
  <c r="GO100" i="4"/>
  <c r="J100" i="4"/>
  <c r="V100" i="4"/>
  <c r="AI100" i="4"/>
  <c r="AW100" i="4"/>
  <c r="BI100" i="4"/>
  <c r="BV100" i="4"/>
  <c r="CH100" i="4"/>
  <c r="CU100" i="4"/>
  <c r="DI100" i="4"/>
  <c r="DU100" i="4"/>
  <c r="EH100" i="4"/>
  <c r="ET100" i="4"/>
  <c r="FG100" i="4"/>
  <c r="FU100" i="4"/>
  <c r="GF100" i="4"/>
  <c r="GP100" i="4"/>
  <c r="BW100" i="4"/>
  <c r="FV100" i="4"/>
  <c r="CK100" i="4"/>
  <c r="GG100" i="4"/>
  <c r="CW100" i="4"/>
  <c r="GS100" i="4"/>
  <c r="K100" i="4"/>
  <c r="DJ100" i="4"/>
  <c r="Y100" i="4"/>
  <c r="DV100" i="4"/>
  <c r="AK100" i="4"/>
  <c r="EI100" i="4"/>
  <c r="AX100" i="4"/>
  <c r="EW100" i="4"/>
  <c r="BJ100" i="4"/>
  <c r="FI100" i="4"/>
  <c r="G96" i="1"/>
  <c r="O96" i="1"/>
  <c r="W96" i="1"/>
  <c r="AE96" i="1"/>
  <c r="AM96" i="1"/>
  <c r="AU96" i="1"/>
  <c r="BC96" i="1"/>
  <c r="BK96" i="1"/>
  <c r="BS96" i="1"/>
  <c r="CA96" i="1"/>
  <c r="CI96" i="1"/>
  <c r="CQ96" i="1"/>
  <c r="CY96" i="1"/>
  <c r="DG96" i="1"/>
  <c r="DO96" i="1"/>
  <c r="DW96" i="1"/>
  <c r="EE96" i="1"/>
  <c r="EM96" i="1"/>
  <c r="EU96" i="1"/>
  <c r="FC96" i="1"/>
  <c r="FK96" i="1"/>
  <c r="B96" i="1"/>
  <c r="J96" i="1"/>
  <c r="S96" i="1"/>
  <c r="AB96" i="1"/>
  <c r="AK96" i="1"/>
  <c r="AT96" i="1"/>
  <c r="BD96" i="1"/>
  <c r="BM96" i="1"/>
  <c r="BV96" i="1"/>
  <c r="CE96" i="1"/>
  <c r="CN96" i="1"/>
  <c r="CW96" i="1"/>
  <c r="DF96" i="1"/>
  <c r="DP96" i="1"/>
  <c r="DY96" i="1"/>
  <c r="EH96" i="1"/>
  <c r="EQ96" i="1"/>
  <c r="EZ96" i="1"/>
  <c r="FI96" i="1"/>
  <c r="FR96" i="1"/>
  <c r="FZ96" i="1"/>
  <c r="GH96" i="1"/>
  <c r="GP96" i="1"/>
  <c r="K96" i="1"/>
  <c r="T96" i="1"/>
  <c r="AC96" i="1"/>
  <c r="AL96" i="1"/>
  <c r="AV96" i="1"/>
  <c r="BE96" i="1"/>
  <c r="BN96" i="1"/>
  <c r="BW96" i="1"/>
  <c r="CF96" i="1"/>
  <c r="CO96" i="1"/>
  <c r="CX96" i="1"/>
  <c r="DH96" i="1"/>
  <c r="DQ96" i="1"/>
  <c r="DZ96" i="1"/>
  <c r="EI96" i="1"/>
  <c r="ER96" i="1"/>
  <c r="FA96" i="1"/>
  <c r="FJ96" i="1"/>
  <c r="FS96" i="1"/>
  <c r="GA96" i="1"/>
  <c r="GI96" i="1"/>
  <c r="GQ96" i="1"/>
  <c r="C96" i="1"/>
  <c r="L96" i="1"/>
  <c r="U96" i="1"/>
  <c r="AD96" i="1"/>
  <c r="AN96" i="1"/>
  <c r="AW96" i="1"/>
  <c r="BF96" i="1"/>
  <c r="BO96" i="1"/>
  <c r="BX96" i="1"/>
  <c r="CG96" i="1"/>
  <c r="CP96" i="1"/>
  <c r="CZ96" i="1"/>
  <c r="DI96" i="1"/>
  <c r="DR96" i="1"/>
  <c r="EA96" i="1"/>
  <c r="EJ96" i="1"/>
  <c r="ES96" i="1"/>
  <c r="FB96" i="1"/>
  <c r="FL96" i="1"/>
  <c r="FT96" i="1"/>
  <c r="GB96" i="1"/>
  <c r="GJ96" i="1"/>
  <c r="GR96" i="1"/>
  <c r="D96" i="1"/>
  <c r="M96" i="1"/>
  <c r="V96" i="1"/>
  <c r="AF96" i="1"/>
  <c r="AO96" i="1"/>
  <c r="AX96" i="1"/>
  <c r="BG96" i="1"/>
  <c r="BP96" i="1"/>
  <c r="BY96" i="1"/>
  <c r="CH96" i="1"/>
  <c r="CR96" i="1"/>
  <c r="DA96" i="1"/>
  <c r="DJ96" i="1"/>
  <c r="DS96" i="1"/>
  <c r="EB96" i="1"/>
  <c r="EK96" i="1"/>
  <c r="ET96" i="1"/>
  <c r="FD96" i="1"/>
  <c r="FM96" i="1"/>
  <c r="FU96" i="1"/>
  <c r="GC96" i="1"/>
  <c r="GK96" i="1"/>
  <c r="GS96" i="1"/>
  <c r="E96" i="1"/>
  <c r="N96" i="1"/>
  <c r="X96" i="1"/>
  <c r="AG96" i="1"/>
  <c r="AP96" i="1"/>
  <c r="AY96" i="1"/>
  <c r="BH96" i="1"/>
  <c r="BQ96" i="1"/>
  <c r="BZ96" i="1"/>
  <c r="CJ96" i="1"/>
  <c r="CS96" i="1"/>
  <c r="DB96" i="1"/>
  <c r="DK96" i="1"/>
  <c r="DT96" i="1"/>
  <c r="EC96" i="1"/>
  <c r="EL96" i="1"/>
  <c r="EV96" i="1"/>
  <c r="FE96" i="1"/>
  <c r="FN96" i="1"/>
  <c r="FV96" i="1"/>
  <c r="GD96" i="1"/>
  <c r="GL96" i="1"/>
  <c r="GT96" i="1"/>
  <c r="F96" i="1"/>
  <c r="P96" i="1"/>
  <c r="Y96" i="1"/>
  <c r="AH96" i="1"/>
  <c r="AQ96" i="1"/>
  <c r="AZ96" i="1"/>
  <c r="BI96" i="1"/>
  <c r="BR96" i="1"/>
  <c r="CB96" i="1"/>
  <c r="CK96" i="1"/>
  <c r="CT96" i="1"/>
  <c r="DC96" i="1"/>
  <c r="DL96" i="1"/>
  <c r="DU96" i="1"/>
  <c r="ED96" i="1"/>
  <c r="EN96" i="1"/>
  <c r="EW96" i="1"/>
  <c r="FF96" i="1"/>
  <c r="FO96" i="1"/>
  <c r="FW96" i="1"/>
  <c r="GE96" i="1"/>
  <c r="GM96" i="1"/>
  <c r="H96" i="1"/>
  <c r="Q96" i="1"/>
  <c r="Z96" i="1"/>
  <c r="AI96" i="1"/>
  <c r="AR96" i="1"/>
  <c r="BA96" i="1"/>
  <c r="BJ96" i="1"/>
  <c r="BT96" i="1"/>
  <c r="CC96" i="1"/>
  <c r="CL96" i="1"/>
  <c r="CU96" i="1"/>
  <c r="DD96" i="1"/>
  <c r="DM96" i="1"/>
  <c r="DV96" i="1"/>
  <c r="EF96" i="1"/>
  <c r="EO96" i="1"/>
  <c r="EX96" i="1"/>
  <c r="FG96" i="1"/>
  <c r="FP96" i="1"/>
  <c r="FX96" i="1"/>
  <c r="GF96" i="1"/>
  <c r="GN96" i="1"/>
  <c r="AA96" i="1"/>
  <c r="CV96" i="1"/>
  <c r="FQ96" i="1"/>
  <c r="I96" i="1"/>
  <c r="EY96" i="1"/>
  <c r="AJ96" i="1"/>
  <c r="DE96" i="1"/>
  <c r="FY96" i="1"/>
  <c r="FH96" i="1"/>
  <c r="AS96" i="1"/>
  <c r="DN96" i="1"/>
  <c r="GG96" i="1"/>
  <c r="CD96" i="1"/>
  <c r="CM96" i="1"/>
  <c r="BB96" i="1"/>
  <c r="DX96" i="1"/>
  <c r="GO96" i="1"/>
  <c r="BL96" i="1"/>
  <c r="EG96" i="1"/>
  <c r="R96" i="1"/>
  <c r="BU96" i="1"/>
  <c r="EP96" i="1"/>
  <c r="A101" i="4"/>
  <c r="A101" i="3"/>
  <c r="A98" i="2"/>
  <c r="A97" i="1"/>
  <c r="C98" i="2" l="1"/>
  <c r="K98" i="2"/>
  <c r="S98" i="2"/>
  <c r="AA98" i="2"/>
  <c r="AI98" i="2"/>
  <c r="AQ98" i="2"/>
  <c r="AY98" i="2"/>
  <c r="BG98" i="2"/>
  <c r="BO98" i="2"/>
  <c r="BW98" i="2"/>
  <c r="CE98" i="2"/>
  <c r="CM98" i="2"/>
  <c r="CU98" i="2"/>
  <c r="DC98" i="2"/>
  <c r="DK98" i="2"/>
  <c r="DS98" i="2"/>
  <c r="EA98" i="2"/>
  <c r="EI98" i="2"/>
  <c r="EQ98" i="2"/>
  <c r="EY98" i="2"/>
  <c r="FG98" i="2"/>
  <c r="FO98" i="2"/>
  <c r="FW98" i="2"/>
  <c r="GE98" i="2"/>
  <c r="GM98" i="2"/>
  <c r="E98" i="2"/>
  <c r="M98" i="2"/>
  <c r="U98" i="2"/>
  <c r="AC98" i="2"/>
  <c r="AK98" i="2"/>
  <c r="AS98" i="2"/>
  <c r="BA98" i="2"/>
  <c r="BI98" i="2"/>
  <c r="BQ98" i="2"/>
  <c r="BY98" i="2"/>
  <c r="CG98" i="2"/>
  <c r="CO98" i="2"/>
  <c r="CW98" i="2"/>
  <c r="DE98" i="2"/>
  <c r="DM98" i="2"/>
  <c r="DU98" i="2"/>
  <c r="EC98" i="2"/>
  <c r="EK98" i="2"/>
  <c r="ES98" i="2"/>
  <c r="FA98" i="2"/>
  <c r="FI98" i="2"/>
  <c r="FQ98" i="2"/>
  <c r="FY98" i="2"/>
  <c r="GG98" i="2"/>
  <c r="GO98" i="2"/>
  <c r="F98" i="2"/>
  <c r="N98" i="2"/>
  <c r="V98" i="2"/>
  <c r="AD98" i="2"/>
  <c r="AL98" i="2"/>
  <c r="AT98" i="2"/>
  <c r="BB98" i="2"/>
  <c r="BJ98" i="2"/>
  <c r="BR98" i="2"/>
  <c r="BZ98" i="2"/>
  <c r="CH98" i="2"/>
  <c r="CP98" i="2"/>
  <c r="CX98" i="2"/>
  <c r="DF98" i="2"/>
  <c r="DN98" i="2"/>
  <c r="DV98" i="2"/>
  <c r="ED98" i="2"/>
  <c r="EL98" i="2"/>
  <c r="ET98" i="2"/>
  <c r="FB98" i="2"/>
  <c r="FJ98" i="2"/>
  <c r="FR98" i="2"/>
  <c r="FZ98" i="2"/>
  <c r="GH98" i="2"/>
  <c r="GP98" i="2"/>
  <c r="I98" i="2"/>
  <c r="W98" i="2"/>
  <c r="AH98" i="2"/>
  <c r="AV98" i="2"/>
  <c r="BH98" i="2"/>
  <c r="BU98" i="2"/>
  <c r="CI98" i="2"/>
  <c r="CT98" i="2"/>
  <c r="DH98" i="2"/>
  <c r="DT98" i="2"/>
  <c r="EG98" i="2"/>
  <c r="EU98" i="2"/>
  <c r="FF98" i="2"/>
  <c r="FT98" i="2"/>
  <c r="GF98" i="2"/>
  <c r="GS98" i="2"/>
  <c r="J98" i="2"/>
  <c r="X98" i="2"/>
  <c r="AJ98" i="2"/>
  <c r="AW98" i="2"/>
  <c r="BK98" i="2"/>
  <c r="BV98" i="2"/>
  <c r="CJ98" i="2"/>
  <c r="CV98" i="2"/>
  <c r="DI98" i="2"/>
  <c r="DW98" i="2"/>
  <c r="EH98" i="2"/>
  <c r="EV98" i="2"/>
  <c r="FH98" i="2"/>
  <c r="FU98" i="2"/>
  <c r="GI98" i="2"/>
  <c r="GT98" i="2"/>
  <c r="L98" i="2"/>
  <c r="Y98" i="2"/>
  <c r="AM98" i="2"/>
  <c r="AX98" i="2"/>
  <c r="BL98" i="2"/>
  <c r="BX98" i="2"/>
  <c r="CK98" i="2"/>
  <c r="CY98" i="2"/>
  <c r="DJ98" i="2"/>
  <c r="DX98" i="2"/>
  <c r="EJ98" i="2"/>
  <c r="EW98" i="2"/>
  <c r="FK98" i="2"/>
  <c r="FV98" i="2"/>
  <c r="GJ98" i="2"/>
  <c r="O98" i="2"/>
  <c r="Z98" i="2"/>
  <c r="AN98" i="2"/>
  <c r="AZ98" i="2"/>
  <c r="BM98" i="2"/>
  <c r="CA98" i="2"/>
  <c r="CL98" i="2"/>
  <c r="CZ98" i="2"/>
  <c r="DL98" i="2"/>
  <c r="DY98" i="2"/>
  <c r="EM98" i="2"/>
  <c r="EX98" i="2"/>
  <c r="FL98" i="2"/>
  <c r="FX98" i="2"/>
  <c r="GK98" i="2"/>
  <c r="B98" i="2"/>
  <c r="P98" i="2"/>
  <c r="AB98" i="2"/>
  <c r="AO98" i="2"/>
  <c r="BC98" i="2"/>
  <c r="BN98" i="2"/>
  <c r="CB98" i="2"/>
  <c r="CN98" i="2"/>
  <c r="DA98" i="2"/>
  <c r="DO98" i="2"/>
  <c r="DZ98" i="2"/>
  <c r="EN98" i="2"/>
  <c r="EZ98" i="2"/>
  <c r="FM98" i="2"/>
  <c r="GA98" i="2"/>
  <c r="GL98" i="2"/>
  <c r="D98" i="2"/>
  <c r="Q98" i="2"/>
  <c r="AE98" i="2"/>
  <c r="AP98" i="2"/>
  <c r="BD98" i="2"/>
  <c r="BP98" i="2"/>
  <c r="CC98" i="2"/>
  <c r="CQ98" i="2"/>
  <c r="DB98" i="2"/>
  <c r="DP98" i="2"/>
  <c r="EB98" i="2"/>
  <c r="EO98" i="2"/>
  <c r="FC98" i="2"/>
  <c r="FN98" i="2"/>
  <c r="GB98" i="2"/>
  <c r="GN98" i="2"/>
  <c r="G98" i="2"/>
  <c r="R98" i="2"/>
  <c r="AF98" i="2"/>
  <c r="AR98" i="2"/>
  <c r="BE98" i="2"/>
  <c r="BS98" i="2"/>
  <c r="CD98" i="2"/>
  <c r="CR98" i="2"/>
  <c r="DD98" i="2"/>
  <c r="DQ98" i="2"/>
  <c r="EE98" i="2"/>
  <c r="EP98" i="2"/>
  <c r="FD98" i="2"/>
  <c r="FP98" i="2"/>
  <c r="GC98" i="2"/>
  <c r="GQ98" i="2"/>
  <c r="AG98" i="2"/>
  <c r="EF98" i="2"/>
  <c r="AU98" i="2"/>
  <c r="ER98" i="2"/>
  <c r="BF98" i="2"/>
  <c r="FE98" i="2"/>
  <c r="BT98" i="2"/>
  <c r="FS98" i="2"/>
  <c r="CF98" i="2"/>
  <c r="GD98" i="2"/>
  <c r="CS98" i="2"/>
  <c r="GR98" i="2"/>
  <c r="H98" i="2"/>
  <c r="DG98" i="2"/>
  <c r="T98" i="2"/>
  <c r="DR98" i="2"/>
  <c r="D101" i="3"/>
  <c r="L101" i="3"/>
  <c r="T101" i="3"/>
  <c r="AB101" i="3"/>
  <c r="AJ101" i="3"/>
  <c r="AR101" i="3"/>
  <c r="AZ101" i="3"/>
  <c r="BH101" i="3"/>
  <c r="BP101" i="3"/>
  <c r="BX101" i="3"/>
  <c r="CF101" i="3"/>
  <c r="CN101" i="3"/>
  <c r="CV101" i="3"/>
  <c r="DD101" i="3"/>
  <c r="DL101" i="3"/>
  <c r="DT101" i="3"/>
  <c r="EB101" i="3"/>
  <c r="EJ101" i="3"/>
  <c r="ER101" i="3"/>
  <c r="EZ101" i="3"/>
  <c r="FH101" i="3"/>
  <c r="FP101" i="3"/>
  <c r="FX101" i="3"/>
  <c r="GF101" i="3"/>
  <c r="GN101" i="3"/>
  <c r="E101" i="3"/>
  <c r="M101" i="3"/>
  <c r="U101" i="3"/>
  <c r="AC101" i="3"/>
  <c r="AK101" i="3"/>
  <c r="AS101" i="3"/>
  <c r="BA101" i="3"/>
  <c r="BI101" i="3"/>
  <c r="BQ101" i="3"/>
  <c r="BY101" i="3"/>
  <c r="CG101" i="3"/>
  <c r="CO101" i="3"/>
  <c r="CW101" i="3"/>
  <c r="DE101" i="3"/>
  <c r="DM101" i="3"/>
  <c r="DU101" i="3"/>
  <c r="EC101" i="3"/>
  <c r="EK101" i="3"/>
  <c r="ES101" i="3"/>
  <c r="FA101" i="3"/>
  <c r="FI101" i="3"/>
  <c r="FQ101" i="3"/>
  <c r="FY101" i="3"/>
  <c r="GG101" i="3"/>
  <c r="GO101" i="3"/>
  <c r="F101" i="3"/>
  <c r="N101" i="3"/>
  <c r="V101" i="3"/>
  <c r="AD101" i="3"/>
  <c r="AL101" i="3"/>
  <c r="AT101" i="3"/>
  <c r="BB101" i="3"/>
  <c r="BJ101" i="3"/>
  <c r="BR101" i="3"/>
  <c r="BZ101" i="3"/>
  <c r="CH101" i="3"/>
  <c r="CP101" i="3"/>
  <c r="CX101" i="3"/>
  <c r="DF101" i="3"/>
  <c r="DN101" i="3"/>
  <c r="DV101" i="3"/>
  <c r="ED101" i="3"/>
  <c r="EL101" i="3"/>
  <c r="ET101" i="3"/>
  <c r="FB101" i="3"/>
  <c r="FJ101" i="3"/>
  <c r="FR101" i="3"/>
  <c r="FZ101" i="3"/>
  <c r="GH101" i="3"/>
  <c r="GP101" i="3"/>
  <c r="G101" i="3"/>
  <c r="O101" i="3"/>
  <c r="W101" i="3"/>
  <c r="AE101" i="3"/>
  <c r="AM101" i="3"/>
  <c r="AU101" i="3"/>
  <c r="BC101" i="3"/>
  <c r="BK101" i="3"/>
  <c r="BS101" i="3"/>
  <c r="CA101" i="3"/>
  <c r="CI101" i="3"/>
  <c r="CQ101" i="3"/>
  <c r="CY101" i="3"/>
  <c r="DG101" i="3"/>
  <c r="DO101" i="3"/>
  <c r="DW101" i="3"/>
  <c r="EE101" i="3"/>
  <c r="EM101" i="3"/>
  <c r="EU101" i="3"/>
  <c r="FC101" i="3"/>
  <c r="FK101" i="3"/>
  <c r="FS101" i="3"/>
  <c r="GA101" i="3"/>
  <c r="GI101" i="3"/>
  <c r="GQ101" i="3"/>
  <c r="H101" i="3"/>
  <c r="P101" i="3"/>
  <c r="X101" i="3"/>
  <c r="AF101" i="3"/>
  <c r="AN101" i="3"/>
  <c r="AV101" i="3"/>
  <c r="BD101" i="3"/>
  <c r="BL101" i="3"/>
  <c r="BT101" i="3"/>
  <c r="CB101" i="3"/>
  <c r="CJ101" i="3"/>
  <c r="CR101" i="3"/>
  <c r="CZ101" i="3"/>
  <c r="DH101" i="3"/>
  <c r="DP101" i="3"/>
  <c r="DX101" i="3"/>
  <c r="EF101" i="3"/>
  <c r="EN101" i="3"/>
  <c r="EV101" i="3"/>
  <c r="FD101" i="3"/>
  <c r="FL101" i="3"/>
  <c r="FT101" i="3"/>
  <c r="GB101" i="3"/>
  <c r="GJ101" i="3"/>
  <c r="GR101" i="3"/>
  <c r="I101" i="3"/>
  <c r="Q101" i="3"/>
  <c r="Y101" i="3"/>
  <c r="AG101" i="3"/>
  <c r="AO101" i="3"/>
  <c r="AW101" i="3"/>
  <c r="BE101" i="3"/>
  <c r="BM101" i="3"/>
  <c r="BU101" i="3"/>
  <c r="CC101" i="3"/>
  <c r="CK101" i="3"/>
  <c r="CS101" i="3"/>
  <c r="DA101" i="3"/>
  <c r="DI101" i="3"/>
  <c r="DQ101" i="3"/>
  <c r="DY101" i="3"/>
  <c r="EG101" i="3"/>
  <c r="EO101" i="3"/>
  <c r="EW101" i="3"/>
  <c r="FE101" i="3"/>
  <c r="FM101" i="3"/>
  <c r="FU101" i="3"/>
  <c r="GC101" i="3"/>
  <c r="GK101" i="3"/>
  <c r="GS101" i="3"/>
  <c r="J101" i="3"/>
  <c r="AP101" i="3"/>
  <c r="BV101" i="3"/>
  <c r="DB101" i="3"/>
  <c r="EH101" i="3"/>
  <c r="FN101" i="3"/>
  <c r="GT101" i="3"/>
  <c r="K101" i="3"/>
  <c r="AQ101" i="3"/>
  <c r="BW101" i="3"/>
  <c r="DC101" i="3"/>
  <c r="EI101" i="3"/>
  <c r="FO101" i="3"/>
  <c r="R101" i="3"/>
  <c r="AX101" i="3"/>
  <c r="CD101" i="3"/>
  <c r="DJ101" i="3"/>
  <c r="EP101" i="3"/>
  <c r="FV101" i="3"/>
  <c r="S101" i="3"/>
  <c r="AY101" i="3"/>
  <c r="CE101" i="3"/>
  <c r="DK101" i="3"/>
  <c r="EQ101" i="3"/>
  <c r="FW101" i="3"/>
  <c r="Z101" i="3"/>
  <c r="BF101" i="3"/>
  <c r="CL101" i="3"/>
  <c r="DR101" i="3"/>
  <c r="EX101" i="3"/>
  <c r="GD101" i="3"/>
  <c r="B101" i="3"/>
  <c r="AH101" i="3"/>
  <c r="BN101" i="3"/>
  <c r="CT101" i="3"/>
  <c r="DZ101" i="3"/>
  <c r="FF101" i="3"/>
  <c r="GL101" i="3"/>
  <c r="C101" i="3"/>
  <c r="AI101" i="3"/>
  <c r="BO101" i="3"/>
  <c r="CU101" i="3"/>
  <c r="EA101" i="3"/>
  <c r="FG101" i="3"/>
  <c r="GM101" i="3"/>
  <c r="AA101" i="3"/>
  <c r="BG101" i="3"/>
  <c r="CM101" i="3"/>
  <c r="DS101" i="3"/>
  <c r="EY101" i="3"/>
  <c r="GE101" i="3"/>
  <c r="F101" i="4"/>
  <c r="N101" i="4"/>
  <c r="V101" i="4"/>
  <c r="AD101" i="4"/>
  <c r="AL101" i="4"/>
  <c r="AT101" i="4"/>
  <c r="BB101" i="4"/>
  <c r="BJ101" i="4"/>
  <c r="BR101" i="4"/>
  <c r="BZ101" i="4"/>
  <c r="CH101" i="4"/>
  <c r="CP101" i="4"/>
  <c r="CX101" i="4"/>
  <c r="DF101" i="4"/>
  <c r="DN101" i="4"/>
  <c r="DV101" i="4"/>
  <c r="ED101" i="4"/>
  <c r="EL101" i="4"/>
  <c r="ET101" i="4"/>
  <c r="FB101" i="4"/>
  <c r="FJ101" i="4"/>
  <c r="FR101" i="4"/>
  <c r="FZ101" i="4"/>
  <c r="GH101" i="4"/>
  <c r="GP101" i="4"/>
  <c r="G101" i="4"/>
  <c r="O101" i="4"/>
  <c r="W101" i="4"/>
  <c r="AE101" i="4"/>
  <c r="AM101" i="4"/>
  <c r="AU101" i="4"/>
  <c r="BC101" i="4"/>
  <c r="BK101" i="4"/>
  <c r="BS101" i="4"/>
  <c r="CA101" i="4"/>
  <c r="CI101" i="4"/>
  <c r="CQ101" i="4"/>
  <c r="CY101" i="4"/>
  <c r="DG101" i="4"/>
  <c r="DO101" i="4"/>
  <c r="DW101" i="4"/>
  <c r="EE101" i="4"/>
  <c r="EM101" i="4"/>
  <c r="EU101" i="4"/>
  <c r="FC101" i="4"/>
  <c r="FK101" i="4"/>
  <c r="FS101" i="4"/>
  <c r="K101" i="4"/>
  <c r="U101" i="4"/>
  <c r="AG101" i="4"/>
  <c r="AQ101" i="4"/>
  <c r="BA101" i="4"/>
  <c r="BM101" i="4"/>
  <c r="BW101" i="4"/>
  <c r="CG101" i="4"/>
  <c r="CS101" i="4"/>
  <c r="DC101" i="4"/>
  <c r="DM101" i="4"/>
  <c r="DY101" i="4"/>
  <c r="EI101" i="4"/>
  <c r="ES101" i="4"/>
  <c r="FE101" i="4"/>
  <c r="FO101" i="4"/>
  <c r="FY101" i="4"/>
  <c r="GI101" i="4"/>
  <c r="GR101" i="4"/>
  <c r="B101" i="4"/>
  <c r="L101" i="4"/>
  <c r="X101" i="4"/>
  <c r="AH101" i="4"/>
  <c r="AR101" i="4"/>
  <c r="BD101" i="4"/>
  <c r="BN101" i="4"/>
  <c r="BX101" i="4"/>
  <c r="CJ101" i="4"/>
  <c r="CT101" i="4"/>
  <c r="DD101" i="4"/>
  <c r="DP101" i="4"/>
  <c r="DZ101" i="4"/>
  <c r="EJ101" i="4"/>
  <c r="EV101" i="4"/>
  <c r="FF101" i="4"/>
  <c r="FP101" i="4"/>
  <c r="GA101" i="4"/>
  <c r="GJ101" i="4"/>
  <c r="GS101" i="4"/>
  <c r="C101" i="4"/>
  <c r="M101" i="4"/>
  <c r="Y101" i="4"/>
  <c r="AI101" i="4"/>
  <c r="AS101" i="4"/>
  <c r="BE101" i="4"/>
  <c r="BO101" i="4"/>
  <c r="BY101" i="4"/>
  <c r="CK101" i="4"/>
  <c r="CU101" i="4"/>
  <c r="DE101" i="4"/>
  <c r="DQ101" i="4"/>
  <c r="EA101" i="4"/>
  <c r="EK101" i="4"/>
  <c r="EW101" i="4"/>
  <c r="FG101" i="4"/>
  <c r="FQ101" i="4"/>
  <c r="GB101" i="4"/>
  <c r="GK101" i="4"/>
  <c r="GT101" i="4"/>
  <c r="D101" i="4"/>
  <c r="P101" i="4"/>
  <c r="Z101" i="4"/>
  <c r="AJ101" i="4"/>
  <c r="AV101" i="4"/>
  <c r="BF101" i="4"/>
  <c r="BP101" i="4"/>
  <c r="CB101" i="4"/>
  <c r="CL101" i="4"/>
  <c r="CV101" i="4"/>
  <c r="DH101" i="4"/>
  <c r="DR101" i="4"/>
  <c r="EB101" i="4"/>
  <c r="EN101" i="4"/>
  <c r="EX101" i="4"/>
  <c r="FH101" i="4"/>
  <c r="FT101" i="4"/>
  <c r="GC101" i="4"/>
  <c r="GL101" i="4"/>
  <c r="E101" i="4"/>
  <c r="Q101" i="4"/>
  <c r="AA101" i="4"/>
  <c r="AK101" i="4"/>
  <c r="AW101" i="4"/>
  <c r="BG101" i="4"/>
  <c r="BQ101" i="4"/>
  <c r="CC101" i="4"/>
  <c r="CM101" i="4"/>
  <c r="CW101" i="4"/>
  <c r="DI101" i="4"/>
  <c r="DS101" i="4"/>
  <c r="EC101" i="4"/>
  <c r="EO101" i="4"/>
  <c r="EY101" i="4"/>
  <c r="FI101" i="4"/>
  <c r="FU101" i="4"/>
  <c r="GD101" i="4"/>
  <c r="GM101" i="4"/>
  <c r="H101" i="4"/>
  <c r="R101" i="4"/>
  <c r="AB101" i="4"/>
  <c r="AN101" i="4"/>
  <c r="AX101" i="4"/>
  <c r="BH101" i="4"/>
  <c r="BT101" i="4"/>
  <c r="CD101" i="4"/>
  <c r="CN101" i="4"/>
  <c r="CZ101" i="4"/>
  <c r="DJ101" i="4"/>
  <c r="DT101" i="4"/>
  <c r="EF101" i="4"/>
  <c r="EP101" i="4"/>
  <c r="EZ101" i="4"/>
  <c r="FL101" i="4"/>
  <c r="FV101" i="4"/>
  <c r="GE101" i="4"/>
  <c r="GN101" i="4"/>
  <c r="I101" i="4"/>
  <c r="S101" i="4"/>
  <c r="AC101" i="4"/>
  <c r="AO101" i="4"/>
  <c r="AY101" i="4"/>
  <c r="BI101" i="4"/>
  <c r="BU101" i="4"/>
  <c r="CE101" i="4"/>
  <c r="CO101" i="4"/>
  <c r="DA101" i="4"/>
  <c r="DK101" i="4"/>
  <c r="DU101" i="4"/>
  <c r="EG101" i="4"/>
  <c r="EQ101" i="4"/>
  <c r="FA101" i="4"/>
  <c r="FM101" i="4"/>
  <c r="FW101" i="4"/>
  <c r="GF101" i="4"/>
  <c r="GO101" i="4"/>
  <c r="BL101" i="4"/>
  <c r="ER101" i="4"/>
  <c r="BV101" i="4"/>
  <c r="FD101" i="4"/>
  <c r="CF101" i="4"/>
  <c r="FN101" i="4"/>
  <c r="J101" i="4"/>
  <c r="CR101" i="4"/>
  <c r="FX101" i="4"/>
  <c r="T101" i="4"/>
  <c r="DB101" i="4"/>
  <c r="GG101" i="4"/>
  <c r="AF101" i="4"/>
  <c r="DL101" i="4"/>
  <c r="GQ101" i="4"/>
  <c r="AP101" i="4"/>
  <c r="DX101" i="4"/>
  <c r="AZ101" i="4"/>
  <c r="EH101" i="4"/>
  <c r="B97" i="1"/>
  <c r="F97" i="1"/>
  <c r="N97" i="1"/>
  <c r="V97" i="1"/>
  <c r="AD97" i="1"/>
  <c r="AL97" i="1"/>
  <c r="AT97" i="1"/>
  <c r="BB97" i="1"/>
  <c r="BJ97" i="1"/>
  <c r="BR97" i="1"/>
  <c r="BZ97" i="1"/>
  <c r="CH97" i="1"/>
  <c r="CP97" i="1"/>
  <c r="CX97" i="1"/>
  <c r="DF97" i="1"/>
  <c r="DN97" i="1"/>
  <c r="DV97" i="1"/>
  <c r="ED97" i="1"/>
  <c r="EL97" i="1"/>
  <c r="ET97" i="1"/>
  <c r="FB97" i="1"/>
  <c r="FJ97" i="1"/>
  <c r="FR97" i="1"/>
  <c r="FZ97" i="1"/>
  <c r="GH97" i="1"/>
  <c r="GP97" i="1"/>
  <c r="G97" i="1"/>
  <c r="O97" i="1"/>
  <c r="W97" i="1"/>
  <c r="AE97" i="1"/>
  <c r="AM97" i="1"/>
  <c r="AU97" i="1"/>
  <c r="BC97" i="1"/>
  <c r="BK97" i="1"/>
  <c r="BS97" i="1"/>
  <c r="CA97" i="1"/>
  <c r="CI97" i="1"/>
  <c r="CQ97" i="1"/>
  <c r="CY97" i="1"/>
  <c r="DG97" i="1"/>
  <c r="DO97" i="1"/>
  <c r="DW97" i="1"/>
  <c r="EE97" i="1"/>
  <c r="EM97" i="1"/>
  <c r="EU97" i="1"/>
  <c r="FC97" i="1"/>
  <c r="FK97" i="1"/>
  <c r="FS97" i="1"/>
  <c r="GA97" i="1"/>
  <c r="GI97" i="1"/>
  <c r="GQ97" i="1"/>
  <c r="H97" i="1"/>
  <c r="P97" i="1"/>
  <c r="X97" i="1"/>
  <c r="AF97" i="1"/>
  <c r="AN97" i="1"/>
  <c r="AV97" i="1"/>
  <c r="BD97" i="1"/>
  <c r="BL97" i="1"/>
  <c r="BT97" i="1"/>
  <c r="CB97" i="1"/>
  <c r="CJ97" i="1"/>
  <c r="CR97" i="1"/>
  <c r="CZ97" i="1"/>
  <c r="DH97" i="1"/>
  <c r="DP97" i="1"/>
  <c r="DX97" i="1"/>
  <c r="EF97" i="1"/>
  <c r="EN97" i="1"/>
  <c r="EV97" i="1"/>
  <c r="FD97" i="1"/>
  <c r="FL97" i="1"/>
  <c r="FT97" i="1"/>
  <c r="GB97" i="1"/>
  <c r="GJ97" i="1"/>
  <c r="GR97" i="1"/>
  <c r="I97" i="1"/>
  <c r="Q97" i="1"/>
  <c r="Y97" i="1"/>
  <c r="AG97" i="1"/>
  <c r="AO97" i="1"/>
  <c r="AW97" i="1"/>
  <c r="BE97" i="1"/>
  <c r="BM97" i="1"/>
  <c r="BU97" i="1"/>
  <c r="CC97" i="1"/>
  <c r="CK97" i="1"/>
  <c r="CS97" i="1"/>
  <c r="DA97" i="1"/>
  <c r="DI97" i="1"/>
  <c r="DQ97" i="1"/>
  <c r="DY97" i="1"/>
  <c r="EG97" i="1"/>
  <c r="EO97" i="1"/>
  <c r="EW97" i="1"/>
  <c r="FE97" i="1"/>
  <c r="FM97" i="1"/>
  <c r="FU97" i="1"/>
  <c r="GC97" i="1"/>
  <c r="GK97" i="1"/>
  <c r="GS97" i="1"/>
  <c r="J97" i="1"/>
  <c r="R97" i="1"/>
  <c r="Z97" i="1"/>
  <c r="AH97" i="1"/>
  <c r="AP97" i="1"/>
  <c r="AX97" i="1"/>
  <c r="BF97" i="1"/>
  <c r="BN97" i="1"/>
  <c r="BV97" i="1"/>
  <c r="CD97" i="1"/>
  <c r="CL97" i="1"/>
  <c r="CT97" i="1"/>
  <c r="DB97" i="1"/>
  <c r="DJ97" i="1"/>
  <c r="DR97" i="1"/>
  <c r="DZ97" i="1"/>
  <c r="EH97" i="1"/>
  <c r="EP97" i="1"/>
  <c r="EX97" i="1"/>
  <c r="FF97" i="1"/>
  <c r="FN97" i="1"/>
  <c r="FV97" i="1"/>
  <c r="GD97" i="1"/>
  <c r="GL97" i="1"/>
  <c r="GT97" i="1"/>
  <c r="C97" i="1"/>
  <c r="K97" i="1"/>
  <c r="S97" i="1"/>
  <c r="AA97" i="1"/>
  <c r="AI97" i="1"/>
  <c r="AQ97" i="1"/>
  <c r="AY97" i="1"/>
  <c r="BG97" i="1"/>
  <c r="BO97" i="1"/>
  <c r="BW97" i="1"/>
  <c r="CE97" i="1"/>
  <c r="CM97" i="1"/>
  <c r="CU97" i="1"/>
  <c r="DC97" i="1"/>
  <c r="DK97" i="1"/>
  <c r="DS97" i="1"/>
  <c r="EA97" i="1"/>
  <c r="EI97" i="1"/>
  <c r="EQ97" i="1"/>
  <c r="EY97" i="1"/>
  <c r="FG97" i="1"/>
  <c r="FO97" i="1"/>
  <c r="FW97" i="1"/>
  <c r="GE97" i="1"/>
  <c r="GM97" i="1"/>
  <c r="D97" i="1"/>
  <c r="L97" i="1"/>
  <c r="T97" i="1"/>
  <c r="AB97" i="1"/>
  <c r="AJ97" i="1"/>
  <c r="AR97" i="1"/>
  <c r="AZ97" i="1"/>
  <c r="BH97" i="1"/>
  <c r="BP97" i="1"/>
  <c r="BX97" i="1"/>
  <c r="CF97" i="1"/>
  <c r="CN97" i="1"/>
  <c r="CV97" i="1"/>
  <c r="DD97" i="1"/>
  <c r="DL97" i="1"/>
  <c r="DT97" i="1"/>
  <c r="EB97" i="1"/>
  <c r="EJ97" i="1"/>
  <c r="ER97" i="1"/>
  <c r="EZ97" i="1"/>
  <c r="FH97" i="1"/>
  <c r="FP97" i="1"/>
  <c r="FX97" i="1"/>
  <c r="GF97" i="1"/>
  <c r="GN97" i="1"/>
  <c r="AK97" i="1"/>
  <c r="CW97" i="1"/>
  <c r="FI97" i="1"/>
  <c r="ES97" i="1"/>
  <c r="AS97" i="1"/>
  <c r="DE97" i="1"/>
  <c r="FQ97" i="1"/>
  <c r="BA97" i="1"/>
  <c r="DM97" i="1"/>
  <c r="FY97" i="1"/>
  <c r="CG97" i="1"/>
  <c r="FA97" i="1"/>
  <c r="BI97" i="1"/>
  <c r="DU97" i="1"/>
  <c r="GG97" i="1"/>
  <c r="U97" i="1"/>
  <c r="CO97" i="1"/>
  <c r="E97" i="1"/>
  <c r="BQ97" i="1"/>
  <c r="EC97" i="1"/>
  <c r="GO97" i="1"/>
  <c r="AC97" i="1"/>
  <c r="M97" i="1"/>
  <c r="BY97" i="1"/>
  <c r="EK97" i="1"/>
  <c r="A102" i="4"/>
  <c r="A102" i="3"/>
  <c r="A99" i="2"/>
  <c r="A98" i="1"/>
  <c r="F98" i="1" l="1"/>
  <c r="N98" i="1"/>
  <c r="V98" i="1"/>
  <c r="AD98" i="1"/>
  <c r="AL98" i="1"/>
  <c r="AT98" i="1"/>
  <c r="BB98" i="1"/>
  <c r="BJ98" i="1"/>
  <c r="BR98" i="1"/>
  <c r="BZ98" i="1"/>
  <c r="CH98" i="1"/>
  <c r="CP98" i="1"/>
  <c r="CX98" i="1"/>
  <c r="DF98" i="1"/>
  <c r="DN98" i="1"/>
  <c r="DV98" i="1"/>
  <c r="ED98" i="1"/>
  <c r="EL98" i="1"/>
  <c r="ET98" i="1"/>
  <c r="FB98" i="1"/>
  <c r="FJ98" i="1"/>
  <c r="FR98" i="1"/>
  <c r="FZ98" i="1"/>
  <c r="GH98" i="1"/>
  <c r="GP98" i="1"/>
  <c r="B98" i="1"/>
  <c r="G98" i="1"/>
  <c r="O98" i="1"/>
  <c r="W98" i="1"/>
  <c r="AE98" i="1"/>
  <c r="AM98" i="1"/>
  <c r="AU98" i="1"/>
  <c r="BC98" i="1"/>
  <c r="BK98" i="1"/>
  <c r="BS98" i="1"/>
  <c r="CA98" i="1"/>
  <c r="CI98" i="1"/>
  <c r="CQ98" i="1"/>
  <c r="CY98" i="1"/>
  <c r="DG98" i="1"/>
  <c r="DO98" i="1"/>
  <c r="DW98" i="1"/>
  <c r="EE98" i="1"/>
  <c r="EM98" i="1"/>
  <c r="EU98" i="1"/>
  <c r="FC98" i="1"/>
  <c r="FK98" i="1"/>
  <c r="FS98" i="1"/>
  <c r="GA98" i="1"/>
  <c r="GI98" i="1"/>
  <c r="GQ98" i="1"/>
  <c r="H98" i="1"/>
  <c r="P98" i="1"/>
  <c r="X98" i="1"/>
  <c r="AF98" i="1"/>
  <c r="AN98" i="1"/>
  <c r="AV98" i="1"/>
  <c r="BD98" i="1"/>
  <c r="BL98" i="1"/>
  <c r="BT98" i="1"/>
  <c r="CB98" i="1"/>
  <c r="CJ98" i="1"/>
  <c r="CR98" i="1"/>
  <c r="CZ98" i="1"/>
  <c r="DH98" i="1"/>
  <c r="DP98" i="1"/>
  <c r="DX98" i="1"/>
  <c r="EF98" i="1"/>
  <c r="EN98" i="1"/>
  <c r="EV98" i="1"/>
  <c r="FD98" i="1"/>
  <c r="FL98" i="1"/>
  <c r="FT98" i="1"/>
  <c r="GB98" i="1"/>
  <c r="GJ98" i="1"/>
  <c r="GR98" i="1"/>
  <c r="I98" i="1"/>
  <c r="Q98" i="1"/>
  <c r="Y98" i="1"/>
  <c r="AG98" i="1"/>
  <c r="AO98" i="1"/>
  <c r="AW98" i="1"/>
  <c r="BE98" i="1"/>
  <c r="BM98" i="1"/>
  <c r="BU98" i="1"/>
  <c r="CC98" i="1"/>
  <c r="CK98" i="1"/>
  <c r="CS98" i="1"/>
  <c r="DA98" i="1"/>
  <c r="DI98" i="1"/>
  <c r="DQ98" i="1"/>
  <c r="DY98" i="1"/>
  <c r="EG98" i="1"/>
  <c r="EO98" i="1"/>
  <c r="EW98" i="1"/>
  <c r="FE98" i="1"/>
  <c r="FM98" i="1"/>
  <c r="FU98" i="1"/>
  <c r="GC98" i="1"/>
  <c r="GK98" i="1"/>
  <c r="GS98" i="1"/>
  <c r="J98" i="1"/>
  <c r="R98" i="1"/>
  <c r="Z98" i="1"/>
  <c r="AH98" i="1"/>
  <c r="AP98" i="1"/>
  <c r="AX98" i="1"/>
  <c r="BF98" i="1"/>
  <c r="BN98" i="1"/>
  <c r="BV98" i="1"/>
  <c r="CD98" i="1"/>
  <c r="CL98" i="1"/>
  <c r="CT98" i="1"/>
  <c r="DB98" i="1"/>
  <c r="DJ98" i="1"/>
  <c r="DR98" i="1"/>
  <c r="DZ98" i="1"/>
  <c r="EH98" i="1"/>
  <c r="EP98" i="1"/>
  <c r="EX98" i="1"/>
  <c r="FF98" i="1"/>
  <c r="FN98" i="1"/>
  <c r="FV98" i="1"/>
  <c r="GD98" i="1"/>
  <c r="GL98" i="1"/>
  <c r="GT98" i="1"/>
  <c r="C98" i="1"/>
  <c r="K98" i="1"/>
  <c r="S98" i="1"/>
  <c r="AA98" i="1"/>
  <c r="AI98" i="1"/>
  <c r="AQ98" i="1"/>
  <c r="AY98" i="1"/>
  <c r="BG98" i="1"/>
  <c r="BO98" i="1"/>
  <c r="BW98" i="1"/>
  <c r="CE98" i="1"/>
  <c r="CM98" i="1"/>
  <c r="CU98" i="1"/>
  <c r="DC98" i="1"/>
  <c r="DK98" i="1"/>
  <c r="DS98" i="1"/>
  <c r="EA98" i="1"/>
  <c r="EI98" i="1"/>
  <c r="EQ98" i="1"/>
  <c r="EY98" i="1"/>
  <c r="FG98" i="1"/>
  <c r="FO98" i="1"/>
  <c r="FW98" i="1"/>
  <c r="GE98" i="1"/>
  <c r="GM98" i="1"/>
  <c r="D98" i="1"/>
  <c r="L98" i="1"/>
  <c r="T98" i="1"/>
  <c r="AB98" i="1"/>
  <c r="AJ98" i="1"/>
  <c r="AR98" i="1"/>
  <c r="AZ98" i="1"/>
  <c r="BH98" i="1"/>
  <c r="BP98" i="1"/>
  <c r="BX98" i="1"/>
  <c r="CF98" i="1"/>
  <c r="CN98" i="1"/>
  <c r="CV98" i="1"/>
  <c r="DD98" i="1"/>
  <c r="DL98" i="1"/>
  <c r="DT98" i="1"/>
  <c r="EB98" i="1"/>
  <c r="EJ98" i="1"/>
  <c r="ER98" i="1"/>
  <c r="EZ98" i="1"/>
  <c r="FH98" i="1"/>
  <c r="FP98" i="1"/>
  <c r="FX98" i="1"/>
  <c r="GF98" i="1"/>
  <c r="GN98" i="1"/>
  <c r="AC98" i="1"/>
  <c r="CO98" i="1"/>
  <c r="FA98" i="1"/>
  <c r="BY98" i="1"/>
  <c r="AK98" i="1"/>
  <c r="CW98" i="1"/>
  <c r="FI98" i="1"/>
  <c r="U98" i="1"/>
  <c r="AS98" i="1"/>
  <c r="DE98" i="1"/>
  <c r="FQ98" i="1"/>
  <c r="M98" i="1"/>
  <c r="BA98" i="1"/>
  <c r="DM98" i="1"/>
  <c r="FY98" i="1"/>
  <c r="EK98" i="1"/>
  <c r="ES98" i="1"/>
  <c r="BI98" i="1"/>
  <c r="DU98" i="1"/>
  <c r="GG98" i="1"/>
  <c r="CG98" i="1"/>
  <c r="E98" i="1"/>
  <c r="BQ98" i="1"/>
  <c r="EC98" i="1"/>
  <c r="GO98" i="1"/>
  <c r="B99" i="2"/>
  <c r="J99" i="2"/>
  <c r="R99" i="2"/>
  <c r="Z99" i="2"/>
  <c r="AH99" i="2"/>
  <c r="AP99" i="2"/>
  <c r="AX99" i="2"/>
  <c r="BF99" i="2"/>
  <c r="BN99" i="2"/>
  <c r="BV99" i="2"/>
  <c r="CD99" i="2"/>
  <c r="CL99" i="2"/>
  <c r="CT99" i="2"/>
  <c r="DB99" i="2"/>
  <c r="DJ99" i="2"/>
  <c r="DR99" i="2"/>
  <c r="DZ99" i="2"/>
  <c r="EH99" i="2"/>
  <c r="EP99" i="2"/>
  <c r="EX99" i="2"/>
  <c r="FF99" i="2"/>
  <c r="FN99" i="2"/>
  <c r="FV99" i="2"/>
  <c r="GD99" i="2"/>
  <c r="GL99" i="2"/>
  <c r="GT99" i="2"/>
  <c r="D99" i="2"/>
  <c r="L99" i="2"/>
  <c r="T99" i="2"/>
  <c r="AB99" i="2"/>
  <c r="AJ99" i="2"/>
  <c r="AR99" i="2"/>
  <c r="AZ99" i="2"/>
  <c r="BH99" i="2"/>
  <c r="BP99" i="2"/>
  <c r="BX99" i="2"/>
  <c r="CF99" i="2"/>
  <c r="CN99" i="2"/>
  <c r="CV99" i="2"/>
  <c r="DD99" i="2"/>
  <c r="DL99" i="2"/>
  <c r="DT99" i="2"/>
  <c r="EB99" i="2"/>
  <c r="EJ99" i="2"/>
  <c r="ER99" i="2"/>
  <c r="EZ99" i="2"/>
  <c r="FH99" i="2"/>
  <c r="FP99" i="2"/>
  <c r="FX99" i="2"/>
  <c r="GF99" i="2"/>
  <c r="GN99" i="2"/>
  <c r="E99" i="2"/>
  <c r="M99" i="2"/>
  <c r="U99" i="2"/>
  <c r="AC99" i="2"/>
  <c r="AK99" i="2"/>
  <c r="AS99" i="2"/>
  <c r="BA99" i="2"/>
  <c r="BI99" i="2"/>
  <c r="BQ99" i="2"/>
  <c r="BY99" i="2"/>
  <c r="CG99" i="2"/>
  <c r="CO99" i="2"/>
  <c r="CW99" i="2"/>
  <c r="DE99" i="2"/>
  <c r="DM99" i="2"/>
  <c r="DU99" i="2"/>
  <c r="EC99" i="2"/>
  <c r="EK99" i="2"/>
  <c r="ES99" i="2"/>
  <c r="FA99" i="2"/>
  <c r="FI99" i="2"/>
  <c r="FQ99" i="2"/>
  <c r="FY99" i="2"/>
  <c r="GG99" i="2"/>
  <c r="GO99" i="2"/>
  <c r="N99" i="2"/>
  <c r="Y99" i="2"/>
  <c r="AM99" i="2"/>
  <c r="AY99" i="2"/>
  <c r="BL99" i="2"/>
  <c r="BZ99" i="2"/>
  <c r="CK99" i="2"/>
  <c r="CY99" i="2"/>
  <c r="DK99" i="2"/>
  <c r="DX99" i="2"/>
  <c r="EL99" i="2"/>
  <c r="EW99" i="2"/>
  <c r="FK99" i="2"/>
  <c r="FW99" i="2"/>
  <c r="GJ99" i="2"/>
  <c r="O99" i="2"/>
  <c r="AA99" i="2"/>
  <c r="AN99" i="2"/>
  <c r="BB99" i="2"/>
  <c r="BM99" i="2"/>
  <c r="CA99" i="2"/>
  <c r="CM99" i="2"/>
  <c r="CZ99" i="2"/>
  <c r="DN99" i="2"/>
  <c r="DY99" i="2"/>
  <c r="EM99" i="2"/>
  <c r="EY99" i="2"/>
  <c r="FL99" i="2"/>
  <c r="FZ99" i="2"/>
  <c r="GK99" i="2"/>
  <c r="C99" i="2"/>
  <c r="P99" i="2"/>
  <c r="AD99" i="2"/>
  <c r="AO99" i="2"/>
  <c r="BC99" i="2"/>
  <c r="BO99" i="2"/>
  <c r="CB99" i="2"/>
  <c r="CP99" i="2"/>
  <c r="DA99" i="2"/>
  <c r="DO99" i="2"/>
  <c r="EA99" i="2"/>
  <c r="EN99" i="2"/>
  <c r="FB99" i="2"/>
  <c r="FM99" i="2"/>
  <c r="GA99" i="2"/>
  <c r="GM99" i="2"/>
  <c r="F99" i="2"/>
  <c r="Q99" i="2"/>
  <c r="AE99" i="2"/>
  <c r="AQ99" i="2"/>
  <c r="BD99" i="2"/>
  <c r="BR99" i="2"/>
  <c r="CC99" i="2"/>
  <c r="CQ99" i="2"/>
  <c r="DC99" i="2"/>
  <c r="DP99" i="2"/>
  <c r="ED99" i="2"/>
  <c r="EO99" i="2"/>
  <c r="FC99" i="2"/>
  <c r="FO99" i="2"/>
  <c r="GB99" i="2"/>
  <c r="GP99" i="2"/>
  <c r="G99" i="2"/>
  <c r="S99" i="2"/>
  <c r="AF99" i="2"/>
  <c r="AT99" i="2"/>
  <c r="BE99" i="2"/>
  <c r="BS99" i="2"/>
  <c r="CE99" i="2"/>
  <c r="CR99" i="2"/>
  <c r="DF99" i="2"/>
  <c r="DQ99" i="2"/>
  <c r="EE99" i="2"/>
  <c r="EQ99" i="2"/>
  <c r="FD99" i="2"/>
  <c r="FR99" i="2"/>
  <c r="GC99" i="2"/>
  <c r="GQ99" i="2"/>
  <c r="H99" i="2"/>
  <c r="V99" i="2"/>
  <c r="AG99" i="2"/>
  <c r="AU99" i="2"/>
  <c r="BG99" i="2"/>
  <c r="BT99" i="2"/>
  <c r="CH99" i="2"/>
  <c r="CS99" i="2"/>
  <c r="DG99" i="2"/>
  <c r="DS99" i="2"/>
  <c r="EF99" i="2"/>
  <c r="ET99" i="2"/>
  <c r="FE99" i="2"/>
  <c r="FS99" i="2"/>
  <c r="GE99" i="2"/>
  <c r="GR99" i="2"/>
  <c r="I99" i="2"/>
  <c r="W99" i="2"/>
  <c r="AI99" i="2"/>
  <c r="AV99" i="2"/>
  <c r="BJ99" i="2"/>
  <c r="BU99" i="2"/>
  <c r="CI99" i="2"/>
  <c r="CU99" i="2"/>
  <c r="DH99" i="2"/>
  <c r="DV99" i="2"/>
  <c r="EG99" i="2"/>
  <c r="EU99" i="2"/>
  <c r="FG99" i="2"/>
  <c r="FT99" i="2"/>
  <c r="GH99" i="2"/>
  <c r="GS99" i="2"/>
  <c r="AL99" i="2"/>
  <c r="EI99" i="2"/>
  <c r="AW99" i="2"/>
  <c r="EV99" i="2"/>
  <c r="BK99" i="2"/>
  <c r="FJ99" i="2"/>
  <c r="BW99" i="2"/>
  <c r="FU99" i="2"/>
  <c r="CJ99" i="2"/>
  <c r="GI99" i="2"/>
  <c r="CX99" i="2"/>
  <c r="K99" i="2"/>
  <c r="DI99" i="2"/>
  <c r="X99" i="2"/>
  <c r="DW99" i="2"/>
  <c r="C102" i="3"/>
  <c r="K102" i="3"/>
  <c r="S102" i="3"/>
  <c r="AA102" i="3"/>
  <c r="AI102" i="3"/>
  <c r="AQ102" i="3"/>
  <c r="AY102" i="3"/>
  <c r="BG102" i="3"/>
  <c r="BO102" i="3"/>
  <c r="BW102" i="3"/>
  <c r="CE102" i="3"/>
  <c r="CM102" i="3"/>
  <c r="CU102" i="3"/>
  <c r="DC102" i="3"/>
  <c r="DK102" i="3"/>
  <c r="DS102" i="3"/>
  <c r="EA102" i="3"/>
  <c r="EI102" i="3"/>
  <c r="EQ102" i="3"/>
  <c r="EY102" i="3"/>
  <c r="FG102" i="3"/>
  <c r="FO102" i="3"/>
  <c r="FW102" i="3"/>
  <c r="GE102" i="3"/>
  <c r="GM102" i="3"/>
  <c r="D102" i="3"/>
  <c r="L102" i="3"/>
  <c r="T102" i="3"/>
  <c r="AB102" i="3"/>
  <c r="AJ102" i="3"/>
  <c r="AR102" i="3"/>
  <c r="AZ102" i="3"/>
  <c r="BH102" i="3"/>
  <c r="BP102" i="3"/>
  <c r="BX102" i="3"/>
  <c r="CF102" i="3"/>
  <c r="CN102" i="3"/>
  <c r="CV102" i="3"/>
  <c r="DD102" i="3"/>
  <c r="DL102" i="3"/>
  <c r="DT102" i="3"/>
  <c r="EB102" i="3"/>
  <c r="EJ102" i="3"/>
  <c r="ER102" i="3"/>
  <c r="EZ102" i="3"/>
  <c r="FH102" i="3"/>
  <c r="FP102" i="3"/>
  <c r="FX102" i="3"/>
  <c r="GF102" i="3"/>
  <c r="GN102" i="3"/>
  <c r="E102" i="3"/>
  <c r="M102" i="3"/>
  <c r="U102" i="3"/>
  <c r="AC102" i="3"/>
  <c r="AK102" i="3"/>
  <c r="AS102" i="3"/>
  <c r="BA102" i="3"/>
  <c r="BI102" i="3"/>
  <c r="BQ102" i="3"/>
  <c r="BY102" i="3"/>
  <c r="CG102" i="3"/>
  <c r="CO102" i="3"/>
  <c r="CW102" i="3"/>
  <c r="DE102" i="3"/>
  <c r="DM102" i="3"/>
  <c r="DU102" i="3"/>
  <c r="EC102" i="3"/>
  <c r="EK102" i="3"/>
  <c r="ES102" i="3"/>
  <c r="FA102" i="3"/>
  <c r="FI102" i="3"/>
  <c r="FQ102" i="3"/>
  <c r="FY102" i="3"/>
  <c r="GG102" i="3"/>
  <c r="GO102" i="3"/>
  <c r="F102" i="3"/>
  <c r="N102" i="3"/>
  <c r="V102" i="3"/>
  <c r="AD102" i="3"/>
  <c r="AL102" i="3"/>
  <c r="AT102" i="3"/>
  <c r="BB102" i="3"/>
  <c r="BJ102" i="3"/>
  <c r="BR102" i="3"/>
  <c r="BZ102" i="3"/>
  <c r="CH102" i="3"/>
  <c r="CP102" i="3"/>
  <c r="CX102" i="3"/>
  <c r="DF102" i="3"/>
  <c r="DN102" i="3"/>
  <c r="DV102" i="3"/>
  <c r="ED102" i="3"/>
  <c r="EL102" i="3"/>
  <c r="ET102" i="3"/>
  <c r="FB102" i="3"/>
  <c r="FJ102" i="3"/>
  <c r="FR102" i="3"/>
  <c r="FZ102" i="3"/>
  <c r="GH102" i="3"/>
  <c r="GP102" i="3"/>
  <c r="G102" i="3"/>
  <c r="O102" i="3"/>
  <c r="W102" i="3"/>
  <c r="AE102" i="3"/>
  <c r="AM102" i="3"/>
  <c r="AU102" i="3"/>
  <c r="BC102" i="3"/>
  <c r="BK102" i="3"/>
  <c r="BS102" i="3"/>
  <c r="CA102" i="3"/>
  <c r="CI102" i="3"/>
  <c r="CQ102" i="3"/>
  <c r="CY102" i="3"/>
  <c r="DG102" i="3"/>
  <c r="DO102" i="3"/>
  <c r="DW102" i="3"/>
  <c r="EE102" i="3"/>
  <c r="EM102" i="3"/>
  <c r="EU102" i="3"/>
  <c r="FC102" i="3"/>
  <c r="FK102" i="3"/>
  <c r="FS102" i="3"/>
  <c r="GA102" i="3"/>
  <c r="GI102" i="3"/>
  <c r="GQ102" i="3"/>
  <c r="H102" i="3"/>
  <c r="P102" i="3"/>
  <c r="X102" i="3"/>
  <c r="AF102" i="3"/>
  <c r="AN102" i="3"/>
  <c r="AV102" i="3"/>
  <c r="BD102" i="3"/>
  <c r="BL102" i="3"/>
  <c r="BT102" i="3"/>
  <c r="CB102" i="3"/>
  <c r="CJ102" i="3"/>
  <c r="CR102" i="3"/>
  <c r="CZ102" i="3"/>
  <c r="DH102" i="3"/>
  <c r="DP102" i="3"/>
  <c r="DX102" i="3"/>
  <c r="EF102" i="3"/>
  <c r="EN102" i="3"/>
  <c r="EV102" i="3"/>
  <c r="FD102" i="3"/>
  <c r="FL102" i="3"/>
  <c r="FT102" i="3"/>
  <c r="GB102" i="3"/>
  <c r="GJ102" i="3"/>
  <c r="GR102" i="3"/>
  <c r="AG102" i="3"/>
  <c r="BM102" i="3"/>
  <c r="CS102" i="3"/>
  <c r="DY102" i="3"/>
  <c r="FE102" i="3"/>
  <c r="GK102" i="3"/>
  <c r="B102" i="3"/>
  <c r="AH102" i="3"/>
  <c r="BN102" i="3"/>
  <c r="CT102" i="3"/>
  <c r="DZ102" i="3"/>
  <c r="FF102" i="3"/>
  <c r="GL102" i="3"/>
  <c r="I102" i="3"/>
  <c r="AO102" i="3"/>
  <c r="BU102" i="3"/>
  <c r="DA102" i="3"/>
  <c r="EG102" i="3"/>
  <c r="FM102" i="3"/>
  <c r="GS102" i="3"/>
  <c r="J102" i="3"/>
  <c r="AP102" i="3"/>
  <c r="BV102" i="3"/>
  <c r="DB102" i="3"/>
  <c r="EH102" i="3"/>
  <c r="FN102" i="3"/>
  <c r="GT102" i="3"/>
  <c r="Q102" i="3"/>
  <c r="AW102" i="3"/>
  <c r="CC102" i="3"/>
  <c r="DI102" i="3"/>
  <c r="EO102" i="3"/>
  <c r="FU102" i="3"/>
  <c r="Y102" i="3"/>
  <c r="BE102" i="3"/>
  <c r="CK102" i="3"/>
  <c r="DQ102" i="3"/>
  <c r="EW102" i="3"/>
  <c r="GC102" i="3"/>
  <c r="Z102" i="3"/>
  <c r="BF102" i="3"/>
  <c r="CL102" i="3"/>
  <c r="DR102" i="3"/>
  <c r="EX102" i="3"/>
  <c r="GD102" i="3"/>
  <c r="AX102" i="3"/>
  <c r="CD102" i="3"/>
  <c r="DJ102" i="3"/>
  <c r="EP102" i="3"/>
  <c r="FV102" i="3"/>
  <c r="R102" i="3"/>
  <c r="E102" i="4"/>
  <c r="M102" i="4"/>
  <c r="U102" i="4"/>
  <c r="AC102" i="4"/>
  <c r="AK102" i="4"/>
  <c r="AS102" i="4"/>
  <c r="BA102" i="4"/>
  <c r="BI102" i="4"/>
  <c r="BQ102" i="4"/>
  <c r="BY102" i="4"/>
  <c r="CG102" i="4"/>
  <c r="CO102" i="4"/>
  <c r="CW102" i="4"/>
  <c r="DE102" i="4"/>
  <c r="DM102" i="4"/>
  <c r="DU102" i="4"/>
  <c r="EC102" i="4"/>
  <c r="EK102" i="4"/>
  <c r="ES102" i="4"/>
  <c r="FA102" i="4"/>
  <c r="H102" i="4"/>
  <c r="Q102" i="4"/>
  <c r="Z102" i="4"/>
  <c r="AI102" i="4"/>
  <c r="AR102" i="4"/>
  <c r="BB102" i="4"/>
  <c r="BK102" i="4"/>
  <c r="BT102" i="4"/>
  <c r="CC102" i="4"/>
  <c r="CL102" i="4"/>
  <c r="CU102" i="4"/>
  <c r="DD102" i="4"/>
  <c r="DN102" i="4"/>
  <c r="DW102" i="4"/>
  <c r="EF102" i="4"/>
  <c r="EO102" i="4"/>
  <c r="EX102" i="4"/>
  <c r="FG102" i="4"/>
  <c r="FO102" i="4"/>
  <c r="FW102" i="4"/>
  <c r="GE102" i="4"/>
  <c r="GM102" i="4"/>
  <c r="I102" i="4"/>
  <c r="R102" i="4"/>
  <c r="AA102" i="4"/>
  <c r="AJ102" i="4"/>
  <c r="AT102" i="4"/>
  <c r="BC102" i="4"/>
  <c r="BL102" i="4"/>
  <c r="BU102" i="4"/>
  <c r="CD102" i="4"/>
  <c r="CM102" i="4"/>
  <c r="CV102" i="4"/>
  <c r="DF102" i="4"/>
  <c r="DO102" i="4"/>
  <c r="DX102" i="4"/>
  <c r="EG102" i="4"/>
  <c r="EP102" i="4"/>
  <c r="EY102" i="4"/>
  <c r="FH102" i="4"/>
  <c r="FP102" i="4"/>
  <c r="FX102" i="4"/>
  <c r="GF102" i="4"/>
  <c r="GN102" i="4"/>
  <c r="J102" i="4"/>
  <c r="S102" i="4"/>
  <c r="AB102" i="4"/>
  <c r="AL102" i="4"/>
  <c r="AU102" i="4"/>
  <c r="BD102" i="4"/>
  <c r="BM102" i="4"/>
  <c r="BV102" i="4"/>
  <c r="CE102" i="4"/>
  <c r="CN102" i="4"/>
  <c r="CX102" i="4"/>
  <c r="DG102" i="4"/>
  <c r="DP102" i="4"/>
  <c r="DY102" i="4"/>
  <c r="EH102" i="4"/>
  <c r="EQ102" i="4"/>
  <c r="EZ102" i="4"/>
  <c r="FI102" i="4"/>
  <c r="FQ102" i="4"/>
  <c r="FY102" i="4"/>
  <c r="GG102" i="4"/>
  <c r="GO102" i="4"/>
  <c r="B102" i="4"/>
  <c r="K102" i="4"/>
  <c r="T102" i="4"/>
  <c r="AD102" i="4"/>
  <c r="AM102" i="4"/>
  <c r="AV102" i="4"/>
  <c r="BE102" i="4"/>
  <c r="BN102" i="4"/>
  <c r="BW102" i="4"/>
  <c r="CF102" i="4"/>
  <c r="CP102" i="4"/>
  <c r="CY102" i="4"/>
  <c r="DH102" i="4"/>
  <c r="DQ102" i="4"/>
  <c r="DZ102" i="4"/>
  <c r="EI102" i="4"/>
  <c r="ER102" i="4"/>
  <c r="FB102" i="4"/>
  <c r="FJ102" i="4"/>
  <c r="FR102" i="4"/>
  <c r="FZ102" i="4"/>
  <c r="GH102" i="4"/>
  <c r="GP102" i="4"/>
  <c r="C102" i="4"/>
  <c r="L102" i="4"/>
  <c r="V102" i="4"/>
  <c r="AE102" i="4"/>
  <c r="AN102" i="4"/>
  <c r="AW102" i="4"/>
  <c r="BF102" i="4"/>
  <c r="BO102" i="4"/>
  <c r="BX102" i="4"/>
  <c r="CH102" i="4"/>
  <c r="CQ102" i="4"/>
  <c r="CZ102" i="4"/>
  <c r="DI102" i="4"/>
  <c r="DR102" i="4"/>
  <c r="EA102" i="4"/>
  <c r="EJ102" i="4"/>
  <c r="ET102" i="4"/>
  <c r="FC102" i="4"/>
  <c r="FK102" i="4"/>
  <c r="FS102" i="4"/>
  <c r="GA102" i="4"/>
  <c r="GI102" i="4"/>
  <c r="GQ102" i="4"/>
  <c r="D102" i="4"/>
  <c r="N102" i="4"/>
  <c r="W102" i="4"/>
  <c r="AF102" i="4"/>
  <c r="AO102" i="4"/>
  <c r="AX102" i="4"/>
  <c r="BG102" i="4"/>
  <c r="BP102" i="4"/>
  <c r="BZ102" i="4"/>
  <c r="CI102" i="4"/>
  <c r="CR102" i="4"/>
  <c r="DA102" i="4"/>
  <c r="DJ102" i="4"/>
  <c r="DS102" i="4"/>
  <c r="EB102" i="4"/>
  <c r="EL102" i="4"/>
  <c r="EU102" i="4"/>
  <c r="FD102" i="4"/>
  <c r="FL102" i="4"/>
  <c r="FT102" i="4"/>
  <c r="GB102" i="4"/>
  <c r="GJ102" i="4"/>
  <c r="GR102" i="4"/>
  <c r="F102" i="4"/>
  <c r="O102" i="4"/>
  <c r="X102" i="4"/>
  <c r="AG102" i="4"/>
  <c r="AP102" i="4"/>
  <c r="AY102" i="4"/>
  <c r="BH102" i="4"/>
  <c r="BR102" i="4"/>
  <c r="CA102" i="4"/>
  <c r="CJ102" i="4"/>
  <c r="CS102" i="4"/>
  <c r="DB102" i="4"/>
  <c r="DK102" i="4"/>
  <c r="DT102" i="4"/>
  <c r="ED102" i="4"/>
  <c r="EM102" i="4"/>
  <c r="EV102" i="4"/>
  <c r="FE102" i="4"/>
  <c r="FM102" i="4"/>
  <c r="FU102" i="4"/>
  <c r="GC102" i="4"/>
  <c r="GK102" i="4"/>
  <c r="GS102" i="4"/>
  <c r="Y102" i="4"/>
  <c r="CT102" i="4"/>
  <c r="FN102" i="4"/>
  <c r="AH102" i="4"/>
  <c r="DC102" i="4"/>
  <c r="FV102" i="4"/>
  <c r="AQ102" i="4"/>
  <c r="DL102" i="4"/>
  <c r="GD102" i="4"/>
  <c r="AZ102" i="4"/>
  <c r="DV102" i="4"/>
  <c r="GL102" i="4"/>
  <c r="BJ102" i="4"/>
  <c r="EE102" i="4"/>
  <c r="GT102" i="4"/>
  <c r="BS102" i="4"/>
  <c r="EN102" i="4"/>
  <c r="G102" i="4"/>
  <c r="CB102" i="4"/>
  <c r="EW102" i="4"/>
  <c r="P102" i="4"/>
  <c r="CK102" i="4"/>
  <c r="FF102" i="4"/>
  <c r="A103" i="4"/>
  <c r="A103" i="3"/>
  <c r="A100" i="2"/>
  <c r="A99" i="1"/>
  <c r="I100" i="2" l="1"/>
  <c r="Q100" i="2"/>
  <c r="Y100" i="2"/>
  <c r="AG100" i="2"/>
  <c r="AO100" i="2"/>
  <c r="AW100" i="2"/>
  <c r="BE100" i="2"/>
  <c r="BM100" i="2"/>
  <c r="BU100" i="2"/>
  <c r="CC100" i="2"/>
  <c r="CK100" i="2"/>
  <c r="CS100" i="2"/>
  <c r="DA100" i="2"/>
  <c r="DI100" i="2"/>
  <c r="DQ100" i="2"/>
  <c r="DY100" i="2"/>
  <c r="EG100" i="2"/>
  <c r="EO100" i="2"/>
  <c r="EW100" i="2"/>
  <c r="FE100" i="2"/>
  <c r="FM100" i="2"/>
  <c r="FU100" i="2"/>
  <c r="GC100" i="2"/>
  <c r="GK100" i="2"/>
  <c r="GS100" i="2"/>
  <c r="C100" i="2"/>
  <c r="K100" i="2"/>
  <c r="S100" i="2"/>
  <c r="AA100" i="2"/>
  <c r="AI100" i="2"/>
  <c r="AQ100" i="2"/>
  <c r="AY100" i="2"/>
  <c r="BG100" i="2"/>
  <c r="BO100" i="2"/>
  <c r="BW100" i="2"/>
  <c r="CE100" i="2"/>
  <c r="CM100" i="2"/>
  <c r="CU100" i="2"/>
  <c r="DC100" i="2"/>
  <c r="DK100" i="2"/>
  <c r="DS100" i="2"/>
  <c r="EA100" i="2"/>
  <c r="EI100" i="2"/>
  <c r="EQ100" i="2"/>
  <c r="EY100" i="2"/>
  <c r="FG100" i="2"/>
  <c r="FO100" i="2"/>
  <c r="FW100" i="2"/>
  <c r="GE100" i="2"/>
  <c r="GM100" i="2"/>
  <c r="D100" i="2"/>
  <c r="L100" i="2"/>
  <c r="T100" i="2"/>
  <c r="AB100" i="2"/>
  <c r="AJ100" i="2"/>
  <c r="AR100" i="2"/>
  <c r="AZ100" i="2"/>
  <c r="BH100" i="2"/>
  <c r="BP100" i="2"/>
  <c r="BX100" i="2"/>
  <c r="CF100" i="2"/>
  <c r="CN100" i="2"/>
  <c r="CV100" i="2"/>
  <c r="DD100" i="2"/>
  <c r="DL100" i="2"/>
  <c r="DT100" i="2"/>
  <c r="EB100" i="2"/>
  <c r="EJ100" i="2"/>
  <c r="ER100" i="2"/>
  <c r="EZ100" i="2"/>
  <c r="FH100" i="2"/>
  <c r="FP100" i="2"/>
  <c r="FX100" i="2"/>
  <c r="GF100" i="2"/>
  <c r="GN100" i="2"/>
  <c r="E100" i="2"/>
  <c r="P100" i="2"/>
  <c r="AD100" i="2"/>
  <c r="AP100" i="2"/>
  <c r="BC100" i="2"/>
  <c r="BQ100" i="2"/>
  <c r="CB100" i="2"/>
  <c r="CP100" i="2"/>
  <c r="DB100" i="2"/>
  <c r="DO100" i="2"/>
  <c r="EC100" i="2"/>
  <c r="EN100" i="2"/>
  <c r="FB100" i="2"/>
  <c r="FN100" i="2"/>
  <c r="GA100" i="2"/>
  <c r="GO100" i="2"/>
  <c r="F100" i="2"/>
  <c r="R100" i="2"/>
  <c r="AE100" i="2"/>
  <c r="AS100" i="2"/>
  <c r="BD100" i="2"/>
  <c r="BR100" i="2"/>
  <c r="CD100" i="2"/>
  <c r="CQ100" i="2"/>
  <c r="DE100" i="2"/>
  <c r="DP100" i="2"/>
  <c r="ED100" i="2"/>
  <c r="EP100" i="2"/>
  <c r="FC100" i="2"/>
  <c r="FQ100" i="2"/>
  <c r="GB100" i="2"/>
  <c r="GP100" i="2"/>
  <c r="G100" i="2"/>
  <c r="U100" i="2"/>
  <c r="AF100" i="2"/>
  <c r="AT100" i="2"/>
  <c r="BF100" i="2"/>
  <c r="BS100" i="2"/>
  <c r="CG100" i="2"/>
  <c r="CR100" i="2"/>
  <c r="DF100" i="2"/>
  <c r="DR100" i="2"/>
  <c r="EE100" i="2"/>
  <c r="ES100" i="2"/>
  <c r="FD100" i="2"/>
  <c r="FR100" i="2"/>
  <c r="GD100" i="2"/>
  <c r="GQ100" i="2"/>
  <c r="H100" i="2"/>
  <c r="V100" i="2"/>
  <c r="AH100" i="2"/>
  <c r="AU100" i="2"/>
  <c r="BI100" i="2"/>
  <c r="BT100" i="2"/>
  <c r="CH100" i="2"/>
  <c r="CT100" i="2"/>
  <c r="DG100" i="2"/>
  <c r="DU100" i="2"/>
  <c r="EF100" i="2"/>
  <c r="ET100" i="2"/>
  <c r="FF100" i="2"/>
  <c r="FS100" i="2"/>
  <c r="GG100" i="2"/>
  <c r="GR100" i="2"/>
  <c r="J100" i="2"/>
  <c r="W100" i="2"/>
  <c r="AK100" i="2"/>
  <c r="AV100" i="2"/>
  <c r="BJ100" i="2"/>
  <c r="BV100" i="2"/>
  <c r="CI100" i="2"/>
  <c r="CW100" i="2"/>
  <c r="DH100" i="2"/>
  <c r="DV100" i="2"/>
  <c r="EH100" i="2"/>
  <c r="EU100" i="2"/>
  <c r="FI100" i="2"/>
  <c r="FT100" i="2"/>
  <c r="GH100" i="2"/>
  <c r="GT100" i="2"/>
  <c r="M100" i="2"/>
  <c r="X100" i="2"/>
  <c r="AL100" i="2"/>
  <c r="AX100" i="2"/>
  <c r="BK100" i="2"/>
  <c r="BY100" i="2"/>
  <c r="CJ100" i="2"/>
  <c r="CX100" i="2"/>
  <c r="DJ100" i="2"/>
  <c r="DW100" i="2"/>
  <c r="EK100" i="2"/>
  <c r="EV100" i="2"/>
  <c r="FJ100" i="2"/>
  <c r="FV100" i="2"/>
  <c r="GI100" i="2"/>
  <c r="N100" i="2"/>
  <c r="Z100" i="2"/>
  <c r="AM100" i="2"/>
  <c r="BA100" i="2"/>
  <c r="BL100" i="2"/>
  <c r="BZ100" i="2"/>
  <c r="CL100" i="2"/>
  <c r="CY100" i="2"/>
  <c r="DM100" i="2"/>
  <c r="DX100" i="2"/>
  <c r="EL100" i="2"/>
  <c r="EX100" i="2"/>
  <c r="FK100" i="2"/>
  <c r="FY100" i="2"/>
  <c r="GJ100" i="2"/>
  <c r="AN100" i="2"/>
  <c r="EM100" i="2"/>
  <c r="BB100" i="2"/>
  <c r="FA100" i="2"/>
  <c r="BN100" i="2"/>
  <c r="FL100" i="2"/>
  <c r="CA100" i="2"/>
  <c r="FZ100" i="2"/>
  <c r="CO100" i="2"/>
  <c r="GL100" i="2"/>
  <c r="B100" i="2"/>
  <c r="CZ100" i="2"/>
  <c r="O100" i="2"/>
  <c r="DN100" i="2"/>
  <c r="DZ100" i="2"/>
  <c r="AC100" i="2"/>
  <c r="B103" i="3"/>
  <c r="J103" i="3"/>
  <c r="R103" i="3"/>
  <c r="Z103" i="3"/>
  <c r="AH103" i="3"/>
  <c r="AP103" i="3"/>
  <c r="C103" i="3"/>
  <c r="K103" i="3"/>
  <c r="S103" i="3"/>
  <c r="AA103" i="3"/>
  <c r="AI103" i="3"/>
  <c r="AQ103" i="3"/>
  <c r="AY103" i="3"/>
  <c r="BG103" i="3"/>
  <c r="BO103" i="3"/>
  <c r="BW103" i="3"/>
  <c r="CE103" i="3"/>
  <c r="CM103" i="3"/>
  <c r="CU103" i="3"/>
  <c r="DC103" i="3"/>
  <c r="DK103" i="3"/>
  <c r="DS103" i="3"/>
  <c r="EA103" i="3"/>
  <c r="EI103" i="3"/>
  <c r="EQ103" i="3"/>
  <c r="EY103" i="3"/>
  <c r="FG103" i="3"/>
  <c r="FO103" i="3"/>
  <c r="FW103" i="3"/>
  <c r="GE103" i="3"/>
  <c r="GM103" i="3"/>
  <c r="D103" i="3"/>
  <c r="L103" i="3"/>
  <c r="T103" i="3"/>
  <c r="AB103" i="3"/>
  <c r="AJ103" i="3"/>
  <c r="AR103" i="3"/>
  <c r="AZ103" i="3"/>
  <c r="BH103" i="3"/>
  <c r="BP103" i="3"/>
  <c r="BX103" i="3"/>
  <c r="CF103" i="3"/>
  <c r="CN103" i="3"/>
  <c r="CV103" i="3"/>
  <c r="DD103" i="3"/>
  <c r="DL103" i="3"/>
  <c r="DT103" i="3"/>
  <c r="EB103" i="3"/>
  <c r="EJ103" i="3"/>
  <c r="ER103" i="3"/>
  <c r="EZ103" i="3"/>
  <c r="FH103" i="3"/>
  <c r="FP103" i="3"/>
  <c r="FX103" i="3"/>
  <c r="GF103" i="3"/>
  <c r="GN103" i="3"/>
  <c r="E103" i="3"/>
  <c r="M103" i="3"/>
  <c r="U103" i="3"/>
  <c r="AC103" i="3"/>
  <c r="AK103" i="3"/>
  <c r="AS103" i="3"/>
  <c r="BA103" i="3"/>
  <c r="BI103" i="3"/>
  <c r="BQ103" i="3"/>
  <c r="BY103" i="3"/>
  <c r="CG103" i="3"/>
  <c r="CO103" i="3"/>
  <c r="CW103" i="3"/>
  <c r="DE103" i="3"/>
  <c r="DM103" i="3"/>
  <c r="DU103" i="3"/>
  <c r="EC103" i="3"/>
  <c r="EK103" i="3"/>
  <c r="ES103" i="3"/>
  <c r="FA103" i="3"/>
  <c r="FI103" i="3"/>
  <c r="FQ103" i="3"/>
  <c r="FY103" i="3"/>
  <c r="GG103" i="3"/>
  <c r="GO103" i="3"/>
  <c r="F103" i="3"/>
  <c r="N103" i="3"/>
  <c r="V103" i="3"/>
  <c r="AD103" i="3"/>
  <c r="AL103" i="3"/>
  <c r="AT103" i="3"/>
  <c r="BB103" i="3"/>
  <c r="BJ103" i="3"/>
  <c r="BR103" i="3"/>
  <c r="BZ103" i="3"/>
  <c r="CH103" i="3"/>
  <c r="CP103" i="3"/>
  <c r="CX103" i="3"/>
  <c r="DF103" i="3"/>
  <c r="DN103" i="3"/>
  <c r="DV103" i="3"/>
  <c r="ED103" i="3"/>
  <c r="EL103" i="3"/>
  <c r="ET103" i="3"/>
  <c r="FB103" i="3"/>
  <c r="FJ103" i="3"/>
  <c r="FR103" i="3"/>
  <c r="FZ103" i="3"/>
  <c r="GH103" i="3"/>
  <c r="GP103" i="3"/>
  <c r="G103" i="3"/>
  <c r="O103" i="3"/>
  <c r="W103" i="3"/>
  <c r="AE103" i="3"/>
  <c r="AM103" i="3"/>
  <c r="AU103" i="3"/>
  <c r="BC103" i="3"/>
  <c r="BK103" i="3"/>
  <c r="BS103" i="3"/>
  <c r="CA103" i="3"/>
  <c r="CI103" i="3"/>
  <c r="CQ103" i="3"/>
  <c r="CY103" i="3"/>
  <c r="DG103" i="3"/>
  <c r="DO103" i="3"/>
  <c r="DW103" i="3"/>
  <c r="EE103" i="3"/>
  <c r="EM103" i="3"/>
  <c r="EU103" i="3"/>
  <c r="FC103" i="3"/>
  <c r="FK103" i="3"/>
  <c r="FS103" i="3"/>
  <c r="GA103" i="3"/>
  <c r="GI103" i="3"/>
  <c r="GQ103" i="3"/>
  <c r="X103" i="3"/>
  <c r="AX103" i="3"/>
  <c r="BU103" i="3"/>
  <c r="CR103" i="3"/>
  <c r="DJ103" i="3"/>
  <c r="EG103" i="3"/>
  <c r="FD103" i="3"/>
  <c r="FV103" i="3"/>
  <c r="GS103" i="3"/>
  <c r="Y103" i="3"/>
  <c r="BD103" i="3"/>
  <c r="BV103" i="3"/>
  <c r="CS103" i="3"/>
  <c r="DP103" i="3"/>
  <c r="EH103" i="3"/>
  <c r="FE103" i="3"/>
  <c r="GB103" i="3"/>
  <c r="GT103" i="3"/>
  <c r="AF103" i="3"/>
  <c r="BE103" i="3"/>
  <c r="CB103" i="3"/>
  <c r="CT103" i="3"/>
  <c r="DQ103" i="3"/>
  <c r="EN103" i="3"/>
  <c r="FF103" i="3"/>
  <c r="GC103" i="3"/>
  <c r="AG103" i="3"/>
  <c r="BF103" i="3"/>
  <c r="CC103" i="3"/>
  <c r="CZ103" i="3"/>
  <c r="DR103" i="3"/>
  <c r="EO103" i="3"/>
  <c r="FL103" i="3"/>
  <c r="GD103" i="3"/>
  <c r="H103" i="3"/>
  <c r="AN103" i="3"/>
  <c r="BL103" i="3"/>
  <c r="CD103" i="3"/>
  <c r="DA103" i="3"/>
  <c r="DX103" i="3"/>
  <c r="EP103" i="3"/>
  <c r="FM103" i="3"/>
  <c r="GJ103" i="3"/>
  <c r="P103" i="3"/>
  <c r="AV103" i="3"/>
  <c r="BN103" i="3"/>
  <c r="CK103" i="3"/>
  <c r="DH103" i="3"/>
  <c r="DZ103" i="3"/>
  <c r="EW103" i="3"/>
  <c r="FT103" i="3"/>
  <c r="GL103" i="3"/>
  <c r="Q103" i="3"/>
  <c r="AW103" i="3"/>
  <c r="BT103" i="3"/>
  <c r="CL103" i="3"/>
  <c r="DI103" i="3"/>
  <c r="EF103" i="3"/>
  <c r="EX103" i="3"/>
  <c r="FU103" i="3"/>
  <c r="GR103" i="3"/>
  <c r="CJ103" i="3"/>
  <c r="DB103" i="3"/>
  <c r="DY103" i="3"/>
  <c r="EV103" i="3"/>
  <c r="FN103" i="3"/>
  <c r="I103" i="3"/>
  <c r="GK103" i="3"/>
  <c r="AO103" i="3"/>
  <c r="BM103" i="3"/>
  <c r="B99" i="1"/>
  <c r="F99" i="1"/>
  <c r="N99" i="1"/>
  <c r="V99" i="1"/>
  <c r="AD99" i="1"/>
  <c r="AL99" i="1"/>
  <c r="AT99" i="1"/>
  <c r="BB99" i="1"/>
  <c r="BJ99" i="1"/>
  <c r="BR99" i="1"/>
  <c r="BZ99" i="1"/>
  <c r="CH99" i="1"/>
  <c r="CP99" i="1"/>
  <c r="CX99" i="1"/>
  <c r="DF99" i="1"/>
  <c r="DN99" i="1"/>
  <c r="DV99" i="1"/>
  <c r="ED99" i="1"/>
  <c r="EL99" i="1"/>
  <c r="ET99" i="1"/>
  <c r="FB99" i="1"/>
  <c r="FJ99" i="1"/>
  <c r="FR99" i="1"/>
  <c r="FZ99" i="1"/>
  <c r="GH99" i="1"/>
  <c r="GP99" i="1"/>
  <c r="G99" i="1"/>
  <c r="O99" i="1"/>
  <c r="W99" i="1"/>
  <c r="AE99" i="1"/>
  <c r="AM99" i="1"/>
  <c r="AU99" i="1"/>
  <c r="BC99" i="1"/>
  <c r="BK99" i="1"/>
  <c r="BS99" i="1"/>
  <c r="CA99" i="1"/>
  <c r="CI99" i="1"/>
  <c r="CQ99" i="1"/>
  <c r="CY99" i="1"/>
  <c r="DG99" i="1"/>
  <c r="DO99" i="1"/>
  <c r="DW99" i="1"/>
  <c r="EE99" i="1"/>
  <c r="EM99" i="1"/>
  <c r="EU99" i="1"/>
  <c r="FC99" i="1"/>
  <c r="FK99" i="1"/>
  <c r="FS99" i="1"/>
  <c r="GA99" i="1"/>
  <c r="GI99" i="1"/>
  <c r="GQ99" i="1"/>
  <c r="H99" i="1"/>
  <c r="P99" i="1"/>
  <c r="X99" i="1"/>
  <c r="AF99" i="1"/>
  <c r="AN99" i="1"/>
  <c r="AV99" i="1"/>
  <c r="BD99" i="1"/>
  <c r="BL99" i="1"/>
  <c r="BT99" i="1"/>
  <c r="CB99" i="1"/>
  <c r="CJ99" i="1"/>
  <c r="CR99" i="1"/>
  <c r="CZ99" i="1"/>
  <c r="DH99" i="1"/>
  <c r="DP99" i="1"/>
  <c r="DX99" i="1"/>
  <c r="EF99" i="1"/>
  <c r="EN99" i="1"/>
  <c r="EV99" i="1"/>
  <c r="FD99" i="1"/>
  <c r="FL99" i="1"/>
  <c r="FT99" i="1"/>
  <c r="GB99" i="1"/>
  <c r="GJ99" i="1"/>
  <c r="GR99" i="1"/>
  <c r="I99" i="1"/>
  <c r="Q99" i="1"/>
  <c r="Y99" i="1"/>
  <c r="AG99" i="1"/>
  <c r="AO99" i="1"/>
  <c r="AW99" i="1"/>
  <c r="BE99" i="1"/>
  <c r="BM99" i="1"/>
  <c r="BU99" i="1"/>
  <c r="CC99" i="1"/>
  <c r="CK99" i="1"/>
  <c r="CS99" i="1"/>
  <c r="DA99" i="1"/>
  <c r="DI99" i="1"/>
  <c r="DQ99" i="1"/>
  <c r="DY99" i="1"/>
  <c r="EG99" i="1"/>
  <c r="EO99" i="1"/>
  <c r="EW99" i="1"/>
  <c r="FE99" i="1"/>
  <c r="FM99" i="1"/>
  <c r="FU99" i="1"/>
  <c r="GC99" i="1"/>
  <c r="GK99" i="1"/>
  <c r="GS99" i="1"/>
  <c r="J99" i="1"/>
  <c r="R99" i="1"/>
  <c r="Z99" i="1"/>
  <c r="AH99" i="1"/>
  <c r="AP99" i="1"/>
  <c r="AX99" i="1"/>
  <c r="BF99" i="1"/>
  <c r="BN99" i="1"/>
  <c r="BV99" i="1"/>
  <c r="CD99" i="1"/>
  <c r="CL99" i="1"/>
  <c r="CT99" i="1"/>
  <c r="DB99" i="1"/>
  <c r="DJ99" i="1"/>
  <c r="DR99" i="1"/>
  <c r="DZ99" i="1"/>
  <c r="EH99" i="1"/>
  <c r="EP99" i="1"/>
  <c r="EX99" i="1"/>
  <c r="FF99" i="1"/>
  <c r="FN99" i="1"/>
  <c r="FV99" i="1"/>
  <c r="GD99" i="1"/>
  <c r="GL99" i="1"/>
  <c r="GT99" i="1"/>
  <c r="C99" i="1"/>
  <c r="K99" i="1"/>
  <c r="S99" i="1"/>
  <c r="AA99" i="1"/>
  <c r="AI99" i="1"/>
  <c r="AQ99" i="1"/>
  <c r="AY99" i="1"/>
  <c r="BG99" i="1"/>
  <c r="BO99" i="1"/>
  <c r="BW99" i="1"/>
  <c r="CE99" i="1"/>
  <c r="CM99" i="1"/>
  <c r="CU99" i="1"/>
  <c r="DC99" i="1"/>
  <c r="DK99" i="1"/>
  <c r="DS99" i="1"/>
  <c r="EA99" i="1"/>
  <c r="EI99" i="1"/>
  <c r="EQ99" i="1"/>
  <c r="EY99" i="1"/>
  <c r="FG99" i="1"/>
  <c r="FO99" i="1"/>
  <c r="FW99" i="1"/>
  <c r="GE99" i="1"/>
  <c r="GM99" i="1"/>
  <c r="D99" i="1"/>
  <c r="L99" i="1"/>
  <c r="T99" i="1"/>
  <c r="AB99" i="1"/>
  <c r="AJ99" i="1"/>
  <c r="AR99" i="1"/>
  <c r="AZ99" i="1"/>
  <c r="BH99" i="1"/>
  <c r="BP99" i="1"/>
  <c r="BX99" i="1"/>
  <c r="CF99" i="1"/>
  <c r="CN99" i="1"/>
  <c r="CV99" i="1"/>
  <c r="DD99" i="1"/>
  <c r="DL99" i="1"/>
  <c r="DT99" i="1"/>
  <c r="EB99" i="1"/>
  <c r="EJ99" i="1"/>
  <c r="ER99" i="1"/>
  <c r="EZ99" i="1"/>
  <c r="FH99" i="1"/>
  <c r="FP99" i="1"/>
  <c r="FX99" i="1"/>
  <c r="GF99" i="1"/>
  <c r="GN99" i="1"/>
  <c r="U99" i="1"/>
  <c r="CG99" i="1"/>
  <c r="ES99" i="1"/>
  <c r="E99" i="1"/>
  <c r="EC99" i="1"/>
  <c r="AC99" i="1"/>
  <c r="CO99" i="1"/>
  <c r="FA99" i="1"/>
  <c r="BY99" i="1"/>
  <c r="AK99" i="1"/>
  <c r="CW99" i="1"/>
  <c r="FI99" i="1"/>
  <c r="BQ99" i="1"/>
  <c r="GO99" i="1"/>
  <c r="M99" i="1"/>
  <c r="AS99" i="1"/>
  <c r="DE99" i="1"/>
  <c r="FQ99" i="1"/>
  <c r="BA99" i="1"/>
  <c r="DM99" i="1"/>
  <c r="FY99" i="1"/>
  <c r="EK99" i="1"/>
  <c r="BI99" i="1"/>
  <c r="DU99" i="1"/>
  <c r="GG99" i="1"/>
  <c r="B103" i="4"/>
  <c r="J103" i="4"/>
  <c r="R103" i="4"/>
  <c r="Z103" i="4"/>
  <c r="AH103" i="4"/>
  <c r="AP103" i="4"/>
  <c r="AX103" i="4"/>
  <c r="BF103" i="4"/>
  <c r="BN103" i="4"/>
  <c r="BV103" i="4"/>
  <c r="CD103" i="4"/>
  <c r="CL103" i="4"/>
  <c r="CT103" i="4"/>
  <c r="DB103" i="4"/>
  <c r="DJ103" i="4"/>
  <c r="DR103" i="4"/>
  <c r="DZ103" i="4"/>
  <c r="EH103" i="4"/>
  <c r="EP103" i="4"/>
  <c r="EX103" i="4"/>
  <c r="FF103" i="4"/>
  <c r="FN103" i="4"/>
  <c r="FV103" i="4"/>
  <c r="GD103" i="4"/>
  <c r="GL103" i="4"/>
  <c r="GT103" i="4"/>
  <c r="C103" i="4"/>
  <c r="K103" i="4"/>
  <c r="S103" i="4"/>
  <c r="AA103" i="4"/>
  <c r="AI103" i="4"/>
  <c r="AQ103" i="4"/>
  <c r="AY103" i="4"/>
  <c r="BG103" i="4"/>
  <c r="BO103" i="4"/>
  <c r="BW103" i="4"/>
  <c r="CE103" i="4"/>
  <c r="CM103" i="4"/>
  <c r="CU103" i="4"/>
  <c r="DC103" i="4"/>
  <c r="DK103" i="4"/>
  <c r="DS103" i="4"/>
  <c r="EA103" i="4"/>
  <c r="EI103" i="4"/>
  <c r="EQ103" i="4"/>
  <c r="EY103" i="4"/>
  <c r="FG103" i="4"/>
  <c r="FO103" i="4"/>
  <c r="FW103" i="4"/>
  <c r="GE103" i="4"/>
  <c r="GM103" i="4"/>
  <c r="D103" i="4"/>
  <c r="L103" i="4"/>
  <c r="T103" i="4"/>
  <c r="AB103" i="4"/>
  <c r="AJ103" i="4"/>
  <c r="AR103" i="4"/>
  <c r="AZ103" i="4"/>
  <c r="BH103" i="4"/>
  <c r="BP103" i="4"/>
  <c r="BX103" i="4"/>
  <c r="CF103" i="4"/>
  <c r="CN103" i="4"/>
  <c r="CV103" i="4"/>
  <c r="DD103" i="4"/>
  <c r="DL103" i="4"/>
  <c r="DT103" i="4"/>
  <c r="EB103" i="4"/>
  <c r="EJ103" i="4"/>
  <c r="ER103" i="4"/>
  <c r="EZ103" i="4"/>
  <c r="FH103" i="4"/>
  <c r="FP103" i="4"/>
  <c r="FX103" i="4"/>
  <c r="GF103" i="4"/>
  <c r="GN103" i="4"/>
  <c r="E103" i="4"/>
  <c r="M103" i="4"/>
  <c r="U103" i="4"/>
  <c r="AC103" i="4"/>
  <c r="AK103" i="4"/>
  <c r="AS103" i="4"/>
  <c r="BA103" i="4"/>
  <c r="BI103" i="4"/>
  <c r="BQ103" i="4"/>
  <c r="BY103" i="4"/>
  <c r="CG103" i="4"/>
  <c r="CO103" i="4"/>
  <c r="CW103" i="4"/>
  <c r="DE103" i="4"/>
  <c r="DM103" i="4"/>
  <c r="DU103" i="4"/>
  <c r="EC103" i="4"/>
  <c r="EK103" i="4"/>
  <c r="ES103" i="4"/>
  <c r="FA103" i="4"/>
  <c r="FI103" i="4"/>
  <c r="FQ103" i="4"/>
  <c r="FY103" i="4"/>
  <c r="GG103" i="4"/>
  <c r="GO103" i="4"/>
  <c r="F103" i="4"/>
  <c r="N103" i="4"/>
  <c r="V103" i="4"/>
  <c r="AD103" i="4"/>
  <c r="AL103" i="4"/>
  <c r="AT103" i="4"/>
  <c r="BB103" i="4"/>
  <c r="BJ103" i="4"/>
  <c r="BR103" i="4"/>
  <c r="BZ103" i="4"/>
  <c r="CH103" i="4"/>
  <c r="CP103" i="4"/>
  <c r="CX103" i="4"/>
  <c r="DF103" i="4"/>
  <c r="DN103" i="4"/>
  <c r="DV103" i="4"/>
  <c r="ED103" i="4"/>
  <c r="EL103" i="4"/>
  <c r="ET103" i="4"/>
  <c r="FB103" i="4"/>
  <c r="FJ103" i="4"/>
  <c r="FR103" i="4"/>
  <c r="FZ103" i="4"/>
  <c r="GH103" i="4"/>
  <c r="GP103" i="4"/>
  <c r="G103" i="4"/>
  <c r="O103" i="4"/>
  <c r="W103" i="4"/>
  <c r="AE103" i="4"/>
  <c r="AM103" i="4"/>
  <c r="AU103" i="4"/>
  <c r="BC103" i="4"/>
  <c r="BK103" i="4"/>
  <c r="BS103" i="4"/>
  <c r="CA103" i="4"/>
  <c r="CI103" i="4"/>
  <c r="CQ103" i="4"/>
  <c r="CY103" i="4"/>
  <c r="DG103" i="4"/>
  <c r="DO103" i="4"/>
  <c r="DW103" i="4"/>
  <c r="EE103" i="4"/>
  <c r="EM103" i="4"/>
  <c r="EU103" i="4"/>
  <c r="FC103" i="4"/>
  <c r="FK103" i="4"/>
  <c r="FS103" i="4"/>
  <c r="GA103" i="4"/>
  <c r="GI103" i="4"/>
  <c r="GQ103" i="4"/>
  <c r="H103" i="4"/>
  <c r="P103" i="4"/>
  <c r="X103" i="4"/>
  <c r="AF103" i="4"/>
  <c r="AN103" i="4"/>
  <c r="AV103" i="4"/>
  <c r="BD103" i="4"/>
  <c r="BL103" i="4"/>
  <c r="BT103" i="4"/>
  <c r="CB103" i="4"/>
  <c r="CJ103" i="4"/>
  <c r="CR103" i="4"/>
  <c r="CZ103" i="4"/>
  <c r="DH103" i="4"/>
  <c r="DP103" i="4"/>
  <c r="DX103" i="4"/>
  <c r="EF103" i="4"/>
  <c r="EN103" i="4"/>
  <c r="EV103" i="4"/>
  <c r="FD103" i="4"/>
  <c r="FL103" i="4"/>
  <c r="FT103" i="4"/>
  <c r="GB103" i="4"/>
  <c r="GJ103" i="4"/>
  <c r="GR103" i="4"/>
  <c r="AG103" i="4"/>
  <c r="CS103" i="4"/>
  <c r="FE103" i="4"/>
  <c r="AO103" i="4"/>
  <c r="DA103" i="4"/>
  <c r="FM103" i="4"/>
  <c r="AW103" i="4"/>
  <c r="DI103" i="4"/>
  <c r="FU103" i="4"/>
  <c r="BE103" i="4"/>
  <c r="DQ103" i="4"/>
  <c r="GC103" i="4"/>
  <c r="BM103" i="4"/>
  <c r="DY103" i="4"/>
  <c r="GK103" i="4"/>
  <c r="I103" i="4"/>
  <c r="BU103" i="4"/>
  <c r="EG103" i="4"/>
  <c r="GS103" i="4"/>
  <c r="Q103" i="4"/>
  <c r="CC103" i="4"/>
  <c r="EO103" i="4"/>
  <c r="Y103" i="4"/>
  <c r="CK103" i="4"/>
  <c r="EW103" i="4"/>
  <c r="A104" i="4"/>
  <c r="A104" i="3"/>
  <c r="A101" i="2"/>
  <c r="A100" i="1"/>
  <c r="B100" i="1" l="1"/>
  <c r="F100" i="1"/>
  <c r="N100" i="1"/>
  <c r="V100" i="1"/>
  <c r="AD100" i="1"/>
  <c r="AL100" i="1"/>
  <c r="AT100" i="1"/>
  <c r="BB100" i="1"/>
  <c r="BJ100" i="1"/>
  <c r="BR100" i="1"/>
  <c r="BZ100" i="1"/>
  <c r="CH100" i="1"/>
  <c r="CP100" i="1"/>
  <c r="CX100" i="1"/>
  <c r="DF100" i="1"/>
  <c r="DN100" i="1"/>
  <c r="DV100" i="1"/>
  <c r="ED100" i="1"/>
  <c r="EL100" i="1"/>
  <c r="ET100" i="1"/>
  <c r="FB100" i="1"/>
  <c r="FJ100" i="1"/>
  <c r="FR100" i="1"/>
  <c r="FZ100" i="1"/>
  <c r="GH100" i="1"/>
  <c r="GP100" i="1"/>
  <c r="G100" i="1"/>
  <c r="O100" i="1"/>
  <c r="W100" i="1"/>
  <c r="AE100" i="1"/>
  <c r="AM100" i="1"/>
  <c r="AU100" i="1"/>
  <c r="BC100" i="1"/>
  <c r="BK100" i="1"/>
  <c r="BS100" i="1"/>
  <c r="CA100" i="1"/>
  <c r="CI100" i="1"/>
  <c r="CQ100" i="1"/>
  <c r="CY100" i="1"/>
  <c r="DG100" i="1"/>
  <c r="DO100" i="1"/>
  <c r="DW100" i="1"/>
  <c r="EE100" i="1"/>
  <c r="EM100" i="1"/>
  <c r="EU100" i="1"/>
  <c r="FC100" i="1"/>
  <c r="FK100" i="1"/>
  <c r="FS100" i="1"/>
  <c r="GA100" i="1"/>
  <c r="GI100" i="1"/>
  <c r="GQ100" i="1"/>
  <c r="H100" i="1"/>
  <c r="P100" i="1"/>
  <c r="X100" i="1"/>
  <c r="AF100" i="1"/>
  <c r="AN100" i="1"/>
  <c r="AV100" i="1"/>
  <c r="BD100" i="1"/>
  <c r="BL100" i="1"/>
  <c r="BT100" i="1"/>
  <c r="CB100" i="1"/>
  <c r="CJ100" i="1"/>
  <c r="CR100" i="1"/>
  <c r="CZ100" i="1"/>
  <c r="DH100" i="1"/>
  <c r="DP100" i="1"/>
  <c r="DX100" i="1"/>
  <c r="EF100" i="1"/>
  <c r="EN100" i="1"/>
  <c r="EV100" i="1"/>
  <c r="FD100" i="1"/>
  <c r="FL100" i="1"/>
  <c r="FT100" i="1"/>
  <c r="GB100" i="1"/>
  <c r="GJ100" i="1"/>
  <c r="GR100" i="1"/>
  <c r="I100" i="1"/>
  <c r="Q100" i="1"/>
  <c r="Y100" i="1"/>
  <c r="AG100" i="1"/>
  <c r="AO100" i="1"/>
  <c r="AW100" i="1"/>
  <c r="BE100" i="1"/>
  <c r="BM100" i="1"/>
  <c r="BU100" i="1"/>
  <c r="CC100" i="1"/>
  <c r="CK100" i="1"/>
  <c r="CS100" i="1"/>
  <c r="DA100" i="1"/>
  <c r="DI100" i="1"/>
  <c r="DQ100" i="1"/>
  <c r="DY100" i="1"/>
  <c r="EG100" i="1"/>
  <c r="EO100" i="1"/>
  <c r="EW100" i="1"/>
  <c r="FE100" i="1"/>
  <c r="FM100" i="1"/>
  <c r="FU100" i="1"/>
  <c r="GC100" i="1"/>
  <c r="GK100" i="1"/>
  <c r="GS100" i="1"/>
  <c r="J100" i="1"/>
  <c r="R100" i="1"/>
  <c r="Z100" i="1"/>
  <c r="AH100" i="1"/>
  <c r="AP100" i="1"/>
  <c r="AX100" i="1"/>
  <c r="BF100" i="1"/>
  <c r="BN100" i="1"/>
  <c r="BV100" i="1"/>
  <c r="CD100" i="1"/>
  <c r="CL100" i="1"/>
  <c r="CT100" i="1"/>
  <c r="DB100" i="1"/>
  <c r="DJ100" i="1"/>
  <c r="DR100" i="1"/>
  <c r="DZ100" i="1"/>
  <c r="EH100" i="1"/>
  <c r="EP100" i="1"/>
  <c r="EX100" i="1"/>
  <c r="FF100" i="1"/>
  <c r="FN100" i="1"/>
  <c r="FV100" i="1"/>
  <c r="GD100" i="1"/>
  <c r="GL100" i="1"/>
  <c r="GT100" i="1"/>
  <c r="C100" i="1"/>
  <c r="K100" i="1"/>
  <c r="S100" i="1"/>
  <c r="AA100" i="1"/>
  <c r="AI100" i="1"/>
  <c r="AQ100" i="1"/>
  <c r="AY100" i="1"/>
  <c r="BG100" i="1"/>
  <c r="BO100" i="1"/>
  <c r="BW100" i="1"/>
  <c r="CE100" i="1"/>
  <c r="CM100" i="1"/>
  <c r="CU100" i="1"/>
  <c r="DC100" i="1"/>
  <c r="DK100" i="1"/>
  <c r="DS100" i="1"/>
  <c r="EA100" i="1"/>
  <c r="EI100" i="1"/>
  <c r="EQ100" i="1"/>
  <c r="EY100" i="1"/>
  <c r="FG100" i="1"/>
  <c r="FO100" i="1"/>
  <c r="FW100" i="1"/>
  <c r="GE100" i="1"/>
  <c r="GM100" i="1"/>
  <c r="D100" i="1"/>
  <c r="L100" i="1"/>
  <c r="T100" i="1"/>
  <c r="AB100" i="1"/>
  <c r="AJ100" i="1"/>
  <c r="AR100" i="1"/>
  <c r="AZ100" i="1"/>
  <c r="BH100" i="1"/>
  <c r="BP100" i="1"/>
  <c r="BX100" i="1"/>
  <c r="CF100" i="1"/>
  <c r="CN100" i="1"/>
  <c r="CV100" i="1"/>
  <c r="DD100" i="1"/>
  <c r="DL100" i="1"/>
  <c r="DT100" i="1"/>
  <c r="EB100" i="1"/>
  <c r="EJ100" i="1"/>
  <c r="ER100" i="1"/>
  <c r="EZ100" i="1"/>
  <c r="FH100" i="1"/>
  <c r="FP100" i="1"/>
  <c r="FX100" i="1"/>
  <c r="GF100" i="1"/>
  <c r="GN100" i="1"/>
  <c r="M100" i="1"/>
  <c r="BY100" i="1"/>
  <c r="EK100" i="1"/>
  <c r="DU100" i="1"/>
  <c r="U100" i="1"/>
  <c r="CG100" i="1"/>
  <c r="ES100" i="1"/>
  <c r="EC100" i="1"/>
  <c r="AC100" i="1"/>
  <c r="CO100" i="1"/>
  <c r="FA100" i="1"/>
  <c r="GG100" i="1"/>
  <c r="BQ100" i="1"/>
  <c r="AK100" i="1"/>
  <c r="CW100" i="1"/>
  <c r="FI100" i="1"/>
  <c r="BI100" i="1"/>
  <c r="E100" i="1"/>
  <c r="AS100" i="1"/>
  <c r="DE100" i="1"/>
  <c r="FQ100" i="1"/>
  <c r="GO100" i="1"/>
  <c r="BA100" i="1"/>
  <c r="DM100" i="1"/>
  <c r="FY100" i="1"/>
  <c r="H101" i="2"/>
  <c r="P101" i="2"/>
  <c r="X101" i="2"/>
  <c r="AF101" i="2"/>
  <c r="AN101" i="2"/>
  <c r="AV101" i="2"/>
  <c r="BD101" i="2"/>
  <c r="BL101" i="2"/>
  <c r="BT101" i="2"/>
  <c r="CB101" i="2"/>
  <c r="CJ101" i="2"/>
  <c r="CR101" i="2"/>
  <c r="CZ101" i="2"/>
  <c r="DH101" i="2"/>
  <c r="DP101" i="2"/>
  <c r="DX101" i="2"/>
  <c r="EF101" i="2"/>
  <c r="EN101" i="2"/>
  <c r="EV101" i="2"/>
  <c r="FD101" i="2"/>
  <c r="FL101" i="2"/>
  <c r="FT101" i="2"/>
  <c r="GB101" i="2"/>
  <c r="GJ101" i="2"/>
  <c r="GR101" i="2"/>
  <c r="B101" i="2"/>
  <c r="J101" i="2"/>
  <c r="R101" i="2"/>
  <c r="Z101" i="2"/>
  <c r="AH101" i="2"/>
  <c r="AP101" i="2"/>
  <c r="AX101" i="2"/>
  <c r="BF101" i="2"/>
  <c r="BN101" i="2"/>
  <c r="BV101" i="2"/>
  <c r="CD101" i="2"/>
  <c r="CL101" i="2"/>
  <c r="CT101" i="2"/>
  <c r="DB101" i="2"/>
  <c r="DJ101" i="2"/>
  <c r="DR101" i="2"/>
  <c r="DZ101" i="2"/>
  <c r="EH101" i="2"/>
  <c r="EP101" i="2"/>
  <c r="EX101" i="2"/>
  <c r="FF101" i="2"/>
  <c r="FN101" i="2"/>
  <c r="FV101" i="2"/>
  <c r="GD101" i="2"/>
  <c r="GL101" i="2"/>
  <c r="GT101" i="2"/>
  <c r="C101" i="2"/>
  <c r="K101" i="2"/>
  <c r="S101" i="2"/>
  <c r="AA101" i="2"/>
  <c r="AI101" i="2"/>
  <c r="AQ101" i="2"/>
  <c r="AY101" i="2"/>
  <c r="BG101" i="2"/>
  <c r="BO101" i="2"/>
  <c r="BW101" i="2"/>
  <c r="CE101" i="2"/>
  <c r="CM101" i="2"/>
  <c r="CU101" i="2"/>
  <c r="DC101" i="2"/>
  <c r="DK101" i="2"/>
  <c r="DS101" i="2"/>
  <c r="EA101" i="2"/>
  <c r="EI101" i="2"/>
  <c r="EQ101" i="2"/>
  <c r="EY101" i="2"/>
  <c r="FG101" i="2"/>
  <c r="FO101" i="2"/>
  <c r="FW101" i="2"/>
  <c r="GE101" i="2"/>
  <c r="GM101" i="2"/>
  <c r="G101" i="2"/>
  <c r="U101" i="2"/>
  <c r="AG101" i="2"/>
  <c r="AT101" i="2"/>
  <c r="BH101" i="2"/>
  <c r="BS101" i="2"/>
  <c r="CG101" i="2"/>
  <c r="CS101" i="2"/>
  <c r="DF101" i="2"/>
  <c r="DT101" i="2"/>
  <c r="EE101" i="2"/>
  <c r="ES101" i="2"/>
  <c r="FE101" i="2"/>
  <c r="FR101" i="2"/>
  <c r="GF101" i="2"/>
  <c r="GQ101" i="2"/>
  <c r="I101" i="2"/>
  <c r="V101" i="2"/>
  <c r="AJ101" i="2"/>
  <c r="AU101" i="2"/>
  <c r="BI101" i="2"/>
  <c r="BU101" i="2"/>
  <c r="CH101" i="2"/>
  <c r="CV101" i="2"/>
  <c r="DG101" i="2"/>
  <c r="DU101" i="2"/>
  <c r="EG101" i="2"/>
  <c r="ET101" i="2"/>
  <c r="FH101" i="2"/>
  <c r="FS101" i="2"/>
  <c r="GG101" i="2"/>
  <c r="GS101" i="2"/>
  <c r="L101" i="2"/>
  <c r="W101" i="2"/>
  <c r="AK101" i="2"/>
  <c r="AW101" i="2"/>
  <c r="BJ101" i="2"/>
  <c r="BX101" i="2"/>
  <c r="CI101" i="2"/>
  <c r="CW101" i="2"/>
  <c r="DI101" i="2"/>
  <c r="DV101" i="2"/>
  <c r="EJ101" i="2"/>
  <c r="EU101" i="2"/>
  <c r="FI101" i="2"/>
  <c r="FU101" i="2"/>
  <c r="GH101" i="2"/>
  <c r="M101" i="2"/>
  <c r="Y101" i="2"/>
  <c r="AL101" i="2"/>
  <c r="AZ101" i="2"/>
  <c r="BK101" i="2"/>
  <c r="BY101" i="2"/>
  <c r="CK101" i="2"/>
  <c r="CX101" i="2"/>
  <c r="DL101" i="2"/>
  <c r="DW101" i="2"/>
  <c r="EK101" i="2"/>
  <c r="EW101" i="2"/>
  <c r="FJ101" i="2"/>
  <c r="FX101" i="2"/>
  <c r="GI101" i="2"/>
  <c r="N101" i="2"/>
  <c r="AB101" i="2"/>
  <c r="AM101" i="2"/>
  <c r="BA101" i="2"/>
  <c r="BM101" i="2"/>
  <c r="BZ101" i="2"/>
  <c r="CN101" i="2"/>
  <c r="CY101" i="2"/>
  <c r="DM101" i="2"/>
  <c r="DY101" i="2"/>
  <c r="EL101" i="2"/>
  <c r="EZ101" i="2"/>
  <c r="FK101" i="2"/>
  <c r="FY101" i="2"/>
  <c r="GK101" i="2"/>
  <c r="D101" i="2"/>
  <c r="O101" i="2"/>
  <c r="AC101" i="2"/>
  <c r="AO101" i="2"/>
  <c r="BB101" i="2"/>
  <c r="BP101" i="2"/>
  <c r="CA101" i="2"/>
  <c r="CO101" i="2"/>
  <c r="DA101" i="2"/>
  <c r="DN101" i="2"/>
  <c r="EB101" i="2"/>
  <c r="EM101" i="2"/>
  <c r="FA101" i="2"/>
  <c r="FM101" i="2"/>
  <c r="FZ101" i="2"/>
  <c r="GN101" i="2"/>
  <c r="E101" i="2"/>
  <c r="Q101" i="2"/>
  <c r="AD101" i="2"/>
  <c r="AR101" i="2"/>
  <c r="BC101" i="2"/>
  <c r="BQ101" i="2"/>
  <c r="CC101" i="2"/>
  <c r="CP101" i="2"/>
  <c r="DD101" i="2"/>
  <c r="DO101" i="2"/>
  <c r="EC101" i="2"/>
  <c r="EO101" i="2"/>
  <c r="FB101" i="2"/>
  <c r="FP101" i="2"/>
  <c r="GA101" i="2"/>
  <c r="GO101" i="2"/>
  <c r="AS101" i="2"/>
  <c r="ER101" i="2"/>
  <c r="BE101" i="2"/>
  <c r="FC101" i="2"/>
  <c r="BR101" i="2"/>
  <c r="FQ101" i="2"/>
  <c r="CF101" i="2"/>
  <c r="GC101" i="2"/>
  <c r="CQ101" i="2"/>
  <c r="GP101" i="2"/>
  <c r="F101" i="2"/>
  <c r="DE101" i="2"/>
  <c r="T101" i="2"/>
  <c r="DQ101" i="2"/>
  <c r="AE101" i="2"/>
  <c r="ED101" i="2"/>
  <c r="B104" i="3"/>
  <c r="J104" i="3"/>
  <c r="R104" i="3"/>
  <c r="Z104" i="3"/>
  <c r="AH104" i="3"/>
  <c r="AP104" i="3"/>
  <c r="AX104" i="3"/>
  <c r="BF104" i="3"/>
  <c r="BN104" i="3"/>
  <c r="BV104" i="3"/>
  <c r="CD104" i="3"/>
  <c r="CL104" i="3"/>
  <c r="CT104" i="3"/>
  <c r="DB104" i="3"/>
  <c r="DJ104" i="3"/>
  <c r="DR104" i="3"/>
  <c r="DZ104" i="3"/>
  <c r="EH104" i="3"/>
  <c r="EP104" i="3"/>
  <c r="EX104" i="3"/>
  <c r="FF104" i="3"/>
  <c r="FN104" i="3"/>
  <c r="FV104" i="3"/>
  <c r="GD104" i="3"/>
  <c r="GL104" i="3"/>
  <c r="GT104" i="3"/>
  <c r="C104" i="3"/>
  <c r="K104" i="3"/>
  <c r="S104" i="3"/>
  <c r="AA104" i="3"/>
  <c r="AI104" i="3"/>
  <c r="AQ104" i="3"/>
  <c r="AY104" i="3"/>
  <c r="BG104" i="3"/>
  <c r="BO104" i="3"/>
  <c r="BW104" i="3"/>
  <c r="CE104" i="3"/>
  <c r="CM104" i="3"/>
  <c r="CU104" i="3"/>
  <c r="DC104" i="3"/>
  <c r="DK104" i="3"/>
  <c r="DS104" i="3"/>
  <c r="EA104" i="3"/>
  <c r="EI104" i="3"/>
  <c r="EQ104" i="3"/>
  <c r="EY104" i="3"/>
  <c r="FG104" i="3"/>
  <c r="FO104" i="3"/>
  <c r="FW104" i="3"/>
  <c r="GE104" i="3"/>
  <c r="GM104" i="3"/>
  <c r="D104" i="3"/>
  <c r="L104" i="3"/>
  <c r="T104" i="3"/>
  <c r="AB104" i="3"/>
  <c r="AJ104" i="3"/>
  <c r="AR104" i="3"/>
  <c r="AZ104" i="3"/>
  <c r="BH104" i="3"/>
  <c r="BP104" i="3"/>
  <c r="BX104" i="3"/>
  <c r="CF104" i="3"/>
  <c r="CN104" i="3"/>
  <c r="CV104" i="3"/>
  <c r="DD104" i="3"/>
  <c r="DL104" i="3"/>
  <c r="DT104" i="3"/>
  <c r="EB104" i="3"/>
  <c r="EJ104" i="3"/>
  <c r="ER104" i="3"/>
  <c r="EZ104" i="3"/>
  <c r="FH104" i="3"/>
  <c r="FP104" i="3"/>
  <c r="FX104" i="3"/>
  <c r="GF104" i="3"/>
  <c r="GN104" i="3"/>
  <c r="E104" i="3"/>
  <c r="M104" i="3"/>
  <c r="U104" i="3"/>
  <c r="AC104" i="3"/>
  <c r="AK104" i="3"/>
  <c r="AS104" i="3"/>
  <c r="BA104" i="3"/>
  <c r="BI104" i="3"/>
  <c r="BQ104" i="3"/>
  <c r="BY104" i="3"/>
  <c r="CG104" i="3"/>
  <c r="CO104" i="3"/>
  <c r="CW104" i="3"/>
  <c r="DE104" i="3"/>
  <c r="DM104" i="3"/>
  <c r="DU104" i="3"/>
  <c r="EC104" i="3"/>
  <c r="EK104" i="3"/>
  <c r="ES104" i="3"/>
  <c r="FA104" i="3"/>
  <c r="FI104" i="3"/>
  <c r="FQ104" i="3"/>
  <c r="FY104" i="3"/>
  <c r="GG104" i="3"/>
  <c r="GO104" i="3"/>
  <c r="F104" i="3"/>
  <c r="N104" i="3"/>
  <c r="V104" i="3"/>
  <c r="AD104" i="3"/>
  <c r="AL104" i="3"/>
  <c r="AT104" i="3"/>
  <c r="BB104" i="3"/>
  <c r="BJ104" i="3"/>
  <c r="BR104" i="3"/>
  <c r="BZ104" i="3"/>
  <c r="CH104" i="3"/>
  <c r="CP104" i="3"/>
  <c r="CX104" i="3"/>
  <c r="DF104" i="3"/>
  <c r="DN104" i="3"/>
  <c r="DV104" i="3"/>
  <c r="ED104" i="3"/>
  <c r="EL104" i="3"/>
  <c r="ET104" i="3"/>
  <c r="FB104" i="3"/>
  <c r="FJ104" i="3"/>
  <c r="FR104" i="3"/>
  <c r="FZ104" i="3"/>
  <c r="GH104" i="3"/>
  <c r="GP104" i="3"/>
  <c r="W104" i="3"/>
  <c r="AO104" i="3"/>
  <c r="BL104" i="3"/>
  <c r="CI104" i="3"/>
  <c r="DA104" i="3"/>
  <c r="DX104" i="3"/>
  <c r="EU104" i="3"/>
  <c r="FM104" i="3"/>
  <c r="GJ104" i="3"/>
  <c r="X104" i="3"/>
  <c r="AU104" i="3"/>
  <c r="BM104" i="3"/>
  <c r="CJ104" i="3"/>
  <c r="DG104" i="3"/>
  <c r="DY104" i="3"/>
  <c r="EV104" i="3"/>
  <c r="FS104" i="3"/>
  <c r="GK104" i="3"/>
  <c r="G104" i="3"/>
  <c r="Y104" i="3"/>
  <c r="AV104" i="3"/>
  <c r="BS104" i="3"/>
  <c r="CK104" i="3"/>
  <c r="DH104" i="3"/>
  <c r="EE104" i="3"/>
  <c r="EW104" i="3"/>
  <c r="FT104" i="3"/>
  <c r="GQ104" i="3"/>
  <c r="H104" i="3"/>
  <c r="AE104" i="3"/>
  <c r="AW104" i="3"/>
  <c r="BT104" i="3"/>
  <c r="CQ104" i="3"/>
  <c r="DI104" i="3"/>
  <c r="EF104" i="3"/>
  <c r="FC104" i="3"/>
  <c r="FU104" i="3"/>
  <c r="GR104" i="3"/>
  <c r="I104" i="3"/>
  <c r="AF104" i="3"/>
  <c r="BC104" i="3"/>
  <c r="BU104" i="3"/>
  <c r="CR104" i="3"/>
  <c r="DO104" i="3"/>
  <c r="EG104" i="3"/>
  <c r="FD104" i="3"/>
  <c r="GA104" i="3"/>
  <c r="GS104" i="3"/>
  <c r="P104" i="3"/>
  <c r="AM104" i="3"/>
  <c r="BE104" i="3"/>
  <c r="CB104" i="3"/>
  <c r="CY104" i="3"/>
  <c r="DQ104" i="3"/>
  <c r="EN104" i="3"/>
  <c r="FK104" i="3"/>
  <c r="GC104" i="3"/>
  <c r="Q104" i="3"/>
  <c r="AN104" i="3"/>
  <c r="BK104" i="3"/>
  <c r="CC104" i="3"/>
  <c r="CZ104" i="3"/>
  <c r="DW104" i="3"/>
  <c r="EO104" i="3"/>
  <c r="FL104" i="3"/>
  <c r="GI104" i="3"/>
  <c r="BD104" i="3"/>
  <c r="CA104" i="3"/>
  <c r="CS104" i="3"/>
  <c r="DP104" i="3"/>
  <c r="EM104" i="3"/>
  <c r="FE104" i="3"/>
  <c r="O104" i="3"/>
  <c r="AG104" i="3"/>
  <c r="GB104" i="3"/>
  <c r="I104" i="4"/>
  <c r="Q104" i="4"/>
  <c r="Y104" i="4"/>
  <c r="AG104" i="4"/>
  <c r="AO104" i="4"/>
  <c r="AW104" i="4"/>
  <c r="BE104" i="4"/>
  <c r="BM104" i="4"/>
  <c r="BU104" i="4"/>
  <c r="CC104" i="4"/>
  <c r="CK104" i="4"/>
  <c r="CS104" i="4"/>
  <c r="DA104" i="4"/>
  <c r="DI104" i="4"/>
  <c r="DQ104" i="4"/>
  <c r="DY104" i="4"/>
  <c r="EG104" i="4"/>
  <c r="EO104" i="4"/>
  <c r="EW104" i="4"/>
  <c r="FE104" i="4"/>
  <c r="FM104" i="4"/>
  <c r="FU104" i="4"/>
  <c r="GC104" i="4"/>
  <c r="GK104" i="4"/>
  <c r="GS104" i="4"/>
  <c r="B104" i="4"/>
  <c r="J104" i="4"/>
  <c r="R104" i="4"/>
  <c r="Z104" i="4"/>
  <c r="AH104" i="4"/>
  <c r="AP104" i="4"/>
  <c r="AX104" i="4"/>
  <c r="BF104" i="4"/>
  <c r="BN104" i="4"/>
  <c r="BV104" i="4"/>
  <c r="CD104" i="4"/>
  <c r="CL104" i="4"/>
  <c r="CT104" i="4"/>
  <c r="DB104" i="4"/>
  <c r="DJ104" i="4"/>
  <c r="DR104" i="4"/>
  <c r="DZ104" i="4"/>
  <c r="EH104" i="4"/>
  <c r="EP104" i="4"/>
  <c r="EX104" i="4"/>
  <c r="FF104" i="4"/>
  <c r="FN104" i="4"/>
  <c r="FV104" i="4"/>
  <c r="GD104" i="4"/>
  <c r="GL104" i="4"/>
  <c r="GT104" i="4"/>
  <c r="C104" i="4"/>
  <c r="K104" i="4"/>
  <c r="S104" i="4"/>
  <c r="AA104" i="4"/>
  <c r="AI104" i="4"/>
  <c r="AQ104" i="4"/>
  <c r="AY104" i="4"/>
  <c r="BG104" i="4"/>
  <c r="BO104" i="4"/>
  <c r="BW104" i="4"/>
  <c r="CE104" i="4"/>
  <c r="CM104" i="4"/>
  <c r="CU104" i="4"/>
  <c r="DC104" i="4"/>
  <c r="DK104" i="4"/>
  <c r="DS104" i="4"/>
  <c r="EA104" i="4"/>
  <c r="EI104" i="4"/>
  <c r="EQ104" i="4"/>
  <c r="EY104" i="4"/>
  <c r="FG104" i="4"/>
  <c r="FO104" i="4"/>
  <c r="FW104" i="4"/>
  <c r="GE104" i="4"/>
  <c r="GM104" i="4"/>
  <c r="D104" i="4"/>
  <c r="L104" i="4"/>
  <c r="T104" i="4"/>
  <c r="AB104" i="4"/>
  <c r="AJ104" i="4"/>
  <c r="AR104" i="4"/>
  <c r="AZ104" i="4"/>
  <c r="BH104" i="4"/>
  <c r="BP104" i="4"/>
  <c r="BX104" i="4"/>
  <c r="CF104" i="4"/>
  <c r="CN104" i="4"/>
  <c r="CV104" i="4"/>
  <c r="DD104" i="4"/>
  <c r="DL104" i="4"/>
  <c r="DT104" i="4"/>
  <c r="EB104" i="4"/>
  <c r="EJ104" i="4"/>
  <c r="ER104" i="4"/>
  <c r="EZ104" i="4"/>
  <c r="FH104" i="4"/>
  <c r="FP104" i="4"/>
  <c r="FX104" i="4"/>
  <c r="GF104" i="4"/>
  <c r="GN104" i="4"/>
  <c r="E104" i="4"/>
  <c r="M104" i="4"/>
  <c r="U104" i="4"/>
  <c r="AC104" i="4"/>
  <c r="AK104" i="4"/>
  <c r="AS104" i="4"/>
  <c r="BA104" i="4"/>
  <c r="BI104" i="4"/>
  <c r="BQ104" i="4"/>
  <c r="BY104" i="4"/>
  <c r="CG104" i="4"/>
  <c r="CO104" i="4"/>
  <c r="CW104" i="4"/>
  <c r="DE104" i="4"/>
  <c r="DM104" i="4"/>
  <c r="DU104" i="4"/>
  <c r="EC104" i="4"/>
  <c r="EK104" i="4"/>
  <c r="ES104" i="4"/>
  <c r="FA104" i="4"/>
  <c r="FI104" i="4"/>
  <c r="FQ104" i="4"/>
  <c r="FY104" i="4"/>
  <c r="GG104" i="4"/>
  <c r="GO104" i="4"/>
  <c r="F104" i="4"/>
  <c r="N104" i="4"/>
  <c r="V104" i="4"/>
  <c r="AD104" i="4"/>
  <c r="AL104" i="4"/>
  <c r="AT104" i="4"/>
  <c r="BB104" i="4"/>
  <c r="BJ104" i="4"/>
  <c r="BR104" i="4"/>
  <c r="BZ104" i="4"/>
  <c r="CH104" i="4"/>
  <c r="CP104" i="4"/>
  <c r="CX104" i="4"/>
  <c r="DF104" i="4"/>
  <c r="DN104" i="4"/>
  <c r="DV104" i="4"/>
  <c r="ED104" i="4"/>
  <c r="EL104" i="4"/>
  <c r="ET104" i="4"/>
  <c r="FB104" i="4"/>
  <c r="FJ104" i="4"/>
  <c r="FR104" i="4"/>
  <c r="FZ104" i="4"/>
  <c r="GH104" i="4"/>
  <c r="GP104" i="4"/>
  <c r="G104" i="4"/>
  <c r="O104" i="4"/>
  <c r="W104" i="4"/>
  <c r="AE104" i="4"/>
  <c r="AM104" i="4"/>
  <c r="AU104" i="4"/>
  <c r="BC104" i="4"/>
  <c r="BK104" i="4"/>
  <c r="BS104" i="4"/>
  <c r="CA104" i="4"/>
  <c r="CI104" i="4"/>
  <c r="CQ104" i="4"/>
  <c r="CY104" i="4"/>
  <c r="DG104" i="4"/>
  <c r="DO104" i="4"/>
  <c r="DW104" i="4"/>
  <c r="EE104" i="4"/>
  <c r="EM104" i="4"/>
  <c r="EU104" i="4"/>
  <c r="FC104" i="4"/>
  <c r="FK104" i="4"/>
  <c r="FS104" i="4"/>
  <c r="GA104" i="4"/>
  <c r="GI104" i="4"/>
  <c r="GQ104" i="4"/>
  <c r="X104" i="4"/>
  <c r="CJ104" i="4"/>
  <c r="EV104" i="4"/>
  <c r="AF104" i="4"/>
  <c r="CR104" i="4"/>
  <c r="FD104" i="4"/>
  <c r="AN104" i="4"/>
  <c r="CZ104" i="4"/>
  <c r="FL104" i="4"/>
  <c r="AV104" i="4"/>
  <c r="DH104" i="4"/>
  <c r="FT104" i="4"/>
  <c r="BD104" i="4"/>
  <c r="DP104" i="4"/>
  <c r="GB104" i="4"/>
  <c r="BL104" i="4"/>
  <c r="DX104" i="4"/>
  <c r="GJ104" i="4"/>
  <c r="H104" i="4"/>
  <c r="BT104" i="4"/>
  <c r="EF104" i="4"/>
  <c r="GR104" i="4"/>
  <c r="P104" i="4"/>
  <c r="CB104" i="4"/>
  <c r="EN104" i="4"/>
  <c r="A105" i="4"/>
  <c r="A105" i="3"/>
  <c r="A102" i="2"/>
  <c r="A101" i="1"/>
  <c r="G102" i="2" l="1"/>
  <c r="O102" i="2"/>
  <c r="W102" i="2"/>
  <c r="AE102" i="2"/>
  <c r="AM102" i="2"/>
  <c r="AU102" i="2"/>
  <c r="BC102" i="2"/>
  <c r="BK102" i="2"/>
  <c r="BS102" i="2"/>
  <c r="CA102" i="2"/>
  <c r="CI102" i="2"/>
  <c r="CQ102" i="2"/>
  <c r="CY102" i="2"/>
  <c r="DG102" i="2"/>
  <c r="DO102" i="2"/>
  <c r="DW102" i="2"/>
  <c r="EE102" i="2"/>
  <c r="EM102" i="2"/>
  <c r="EU102" i="2"/>
  <c r="FC102" i="2"/>
  <c r="FK102" i="2"/>
  <c r="FS102" i="2"/>
  <c r="GA102" i="2"/>
  <c r="GI102" i="2"/>
  <c r="GQ102" i="2"/>
  <c r="I102" i="2"/>
  <c r="Q102" i="2"/>
  <c r="Y102" i="2"/>
  <c r="AG102" i="2"/>
  <c r="AO102" i="2"/>
  <c r="AW102" i="2"/>
  <c r="BE102" i="2"/>
  <c r="BM102" i="2"/>
  <c r="BU102" i="2"/>
  <c r="CC102" i="2"/>
  <c r="CK102" i="2"/>
  <c r="CS102" i="2"/>
  <c r="DA102" i="2"/>
  <c r="DI102" i="2"/>
  <c r="DQ102" i="2"/>
  <c r="DY102" i="2"/>
  <c r="EG102" i="2"/>
  <c r="EO102" i="2"/>
  <c r="EW102" i="2"/>
  <c r="FE102" i="2"/>
  <c r="FM102" i="2"/>
  <c r="FU102" i="2"/>
  <c r="GC102" i="2"/>
  <c r="GK102" i="2"/>
  <c r="GS102" i="2"/>
  <c r="B102" i="2"/>
  <c r="J102" i="2"/>
  <c r="R102" i="2"/>
  <c r="Z102" i="2"/>
  <c r="AH102" i="2"/>
  <c r="AP102" i="2"/>
  <c r="AX102" i="2"/>
  <c r="BF102" i="2"/>
  <c r="BN102" i="2"/>
  <c r="BV102" i="2"/>
  <c r="CD102" i="2"/>
  <c r="CL102" i="2"/>
  <c r="CT102" i="2"/>
  <c r="DB102" i="2"/>
  <c r="DJ102" i="2"/>
  <c r="DR102" i="2"/>
  <c r="DZ102" i="2"/>
  <c r="EH102" i="2"/>
  <c r="EP102" i="2"/>
  <c r="EX102" i="2"/>
  <c r="FF102" i="2"/>
  <c r="FN102" i="2"/>
  <c r="FV102" i="2"/>
  <c r="GD102" i="2"/>
  <c r="GL102" i="2"/>
  <c r="GT102" i="2"/>
  <c r="L102" i="2"/>
  <c r="X102" i="2"/>
  <c r="AK102" i="2"/>
  <c r="AY102" i="2"/>
  <c r="BJ102" i="2"/>
  <c r="BX102" i="2"/>
  <c r="CJ102" i="2"/>
  <c r="CW102" i="2"/>
  <c r="DK102" i="2"/>
  <c r="DV102" i="2"/>
  <c r="EJ102" i="2"/>
  <c r="EV102" i="2"/>
  <c r="FI102" i="2"/>
  <c r="FW102" i="2"/>
  <c r="GH102" i="2"/>
  <c r="M102" i="2"/>
  <c r="AA102" i="2"/>
  <c r="AL102" i="2"/>
  <c r="AZ102" i="2"/>
  <c r="BL102" i="2"/>
  <c r="BY102" i="2"/>
  <c r="CM102" i="2"/>
  <c r="CX102" i="2"/>
  <c r="DL102" i="2"/>
  <c r="DX102" i="2"/>
  <c r="EK102" i="2"/>
  <c r="EY102" i="2"/>
  <c r="FJ102" i="2"/>
  <c r="FX102" i="2"/>
  <c r="GJ102" i="2"/>
  <c r="C102" i="2"/>
  <c r="N102" i="2"/>
  <c r="AB102" i="2"/>
  <c r="AN102" i="2"/>
  <c r="BA102" i="2"/>
  <c r="BO102" i="2"/>
  <c r="BZ102" i="2"/>
  <c r="CN102" i="2"/>
  <c r="CZ102" i="2"/>
  <c r="DM102" i="2"/>
  <c r="EA102" i="2"/>
  <c r="EL102" i="2"/>
  <c r="EZ102" i="2"/>
  <c r="FL102" i="2"/>
  <c r="FY102" i="2"/>
  <c r="GM102" i="2"/>
  <c r="D102" i="2"/>
  <c r="P102" i="2"/>
  <c r="AC102" i="2"/>
  <c r="AQ102" i="2"/>
  <c r="BB102" i="2"/>
  <c r="BP102" i="2"/>
  <c r="CB102" i="2"/>
  <c r="CO102" i="2"/>
  <c r="DC102" i="2"/>
  <c r="DN102" i="2"/>
  <c r="EB102" i="2"/>
  <c r="EN102" i="2"/>
  <c r="FA102" i="2"/>
  <c r="FO102" i="2"/>
  <c r="FZ102" i="2"/>
  <c r="GN102" i="2"/>
  <c r="E102" i="2"/>
  <c r="S102" i="2"/>
  <c r="AD102" i="2"/>
  <c r="AR102" i="2"/>
  <c r="BD102" i="2"/>
  <c r="BQ102" i="2"/>
  <c r="CE102" i="2"/>
  <c r="CP102" i="2"/>
  <c r="DD102" i="2"/>
  <c r="DP102" i="2"/>
  <c r="EC102" i="2"/>
  <c r="EQ102" i="2"/>
  <c r="FB102" i="2"/>
  <c r="FP102" i="2"/>
  <c r="GB102" i="2"/>
  <c r="GO102" i="2"/>
  <c r="F102" i="2"/>
  <c r="T102" i="2"/>
  <c r="AF102" i="2"/>
  <c r="AS102" i="2"/>
  <c r="BG102" i="2"/>
  <c r="BR102" i="2"/>
  <c r="CF102" i="2"/>
  <c r="CR102" i="2"/>
  <c r="DE102" i="2"/>
  <c r="DS102" i="2"/>
  <c r="ED102" i="2"/>
  <c r="ER102" i="2"/>
  <c r="FD102" i="2"/>
  <c r="FQ102" i="2"/>
  <c r="GE102" i="2"/>
  <c r="GP102" i="2"/>
  <c r="H102" i="2"/>
  <c r="U102" i="2"/>
  <c r="AI102" i="2"/>
  <c r="AT102" i="2"/>
  <c r="BH102" i="2"/>
  <c r="BT102" i="2"/>
  <c r="CG102" i="2"/>
  <c r="CU102" i="2"/>
  <c r="DF102" i="2"/>
  <c r="DT102" i="2"/>
  <c r="EF102" i="2"/>
  <c r="ES102" i="2"/>
  <c r="FG102" i="2"/>
  <c r="FR102" i="2"/>
  <c r="GF102" i="2"/>
  <c r="GR102" i="2"/>
  <c r="AV102" i="2"/>
  <c r="ET102" i="2"/>
  <c r="BI102" i="2"/>
  <c r="FH102" i="2"/>
  <c r="BW102" i="2"/>
  <c r="FT102" i="2"/>
  <c r="CH102" i="2"/>
  <c r="GG102" i="2"/>
  <c r="CV102" i="2"/>
  <c r="K102" i="2"/>
  <c r="DH102" i="2"/>
  <c r="V102" i="2"/>
  <c r="DU102" i="2"/>
  <c r="AJ102" i="2"/>
  <c r="EI102" i="2"/>
  <c r="I105" i="3"/>
  <c r="Q105" i="3"/>
  <c r="Y105" i="3"/>
  <c r="AG105" i="3"/>
  <c r="AO105" i="3"/>
  <c r="AW105" i="3"/>
  <c r="BE105" i="3"/>
  <c r="BM105" i="3"/>
  <c r="BU105" i="3"/>
  <c r="CC105" i="3"/>
  <c r="CK105" i="3"/>
  <c r="CS105" i="3"/>
  <c r="DA105" i="3"/>
  <c r="DI105" i="3"/>
  <c r="DQ105" i="3"/>
  <c r="DY105" i="3"/>
  <c r="EG105" i="3"/>
  <c r="EO105" i="3"/>
  <c r="EW105" i="3"/>
  <c r="FE105" i="3"/>
  <c r="FM105" i="3"/>
  <c r="FU105" i="3"/>
  <c r="GC105" i="3"/>
  <c r="GK105" i="3"/>
  <c r="GS105" i="3"/>
  <c r="B105" i="3"/>
  <c r="J105" i="3"/>
  <c r="R105" i="3"/>
  <c r="Z105" i="3"/>
  <c r="AH105" i="3"/>
  <c r="AP105" i="3"/>
  <c r="AX105" i="3"/>
  <c r="BF105" i="3"/>
  <c r="BN105" i="3"/>
  <c r="BV105" i="3"/>
  <c r="CD105" i="3"/>
  <c r="CL105" i="3"/>
  <c r="CT105" i="3"/>
  <c r="DB105" i="3"/>
  <c r="DJ105" i="3"/>
  <c r="DR105" i="3"/>
  <c r="DZ105" i="3"/>
  <c r="EH105" i="3"/>
  <c r="EP105" i="3"/>
  <c r="EX105" i="3"/>
  <c r="FF105" i="3"/>
  <c r="FN105" i="3"/>
  <c r="FV105" i="3"/>
  <c r="GD105" i="3"/>
  <c r="GL105" i="3"/>
  <c r="GT105" i="3"/>
  <c r="C105" i="3"/>
  <c r="K105" i="3"/>
  <c r="S105" i="3"/>
  <c r="AA105" i="3"/>
  <c r="AI105" i="3"/>
  <c r="AQ105" i="3"/>
  <c r="AY105" i="3"/>
  <c r="BG105" i="3"/>
  <c r="BO105" i="3"/>
  <c r="BW105" i="3"/>
  <c r="CE105" i="3"/>
  <c r="CM105" i="3"/>
  <c r="CU105" i="3"/>
  <c r="DC105" i="3"/>
  <c r="DK105" i="3"/>
  <c r="DS105" i="3"/>
  <c r="EA105" i="3"/>
  <c r="EI105" i="3"/>
  <c r="EQ105" i="3"/>
  <c r="EY105" i="3"/>
  <c r="FG105" i="3"/>
  <c r="FO105" i="3"/>
  <c r="FW105" i="3"/>
  <c r="GE105" i="3"/>
  <c r="GM105" i="3"/>
  <c r="D105" i="3"/>
  <c r="L105" i="3"/>
  <c r="T105" i="3"/>
  <c r="AB105" i="3"/>
  <c r="AJ105" i="3"/>
  <c r="AR105" i="3"/>
  <c r="AZ105" i="3"/>
  <c r="BH105" i="3"/>
  <c r="BP105" i="3"/>
  <c r="BX105" i="3"/>
  <c r="CF105" i="3"/>
  <c r="CN105" i="3"/>
  <c r="CV105" i="3"/>
  <c r="DD105" i="3"/>
  <c r="DL105" i="3"/>
  <c r="DT105" i="3"/>
  <c r="EB105" i="3"/>
  <c r="EJ105" i="3"/>
  <c r="ER105" i="3"/>
  <c r="EZ105" i="3"/>
  <c r="FH105" i="3"/>
  <c r="FP105" i="3"/>
  <c r="FX105" i="3"/>
  <c r="GF105" i="3"/>
  <c r="GN105" i="3"/>
  <c r="E105" i="3"/>
  <c r="M105" i="3"/>
  <c r="U105" i="3"/>
  <c r="AC105" i="3"/>
  <c r="AK105" i="3"/>
  <c r="AS105" i="3"/>
  <c r="BA105" i="3"/>
  <c r="BI105" i="3"/>
  <c r="BQ105" i="3"/>
  <c r="BY105" i="3"/>
  <c r="CG105" i="3"/>
  <c r="CO105" i="3"/>
  <c r="CW105" i="3"/>
  <c r="DE105" i="3"/>
  <c r="DM105" i="3"/>
  <c r="DU105" i="3"/>
  <c r="EC105" i="3"/>
  <c r="EK105" i="3"/>
  <c r="ES105" i="3"/>
  <c r="FA105" i="3"/>
  <c r="FI105" i="3"/>
  <c r="FQ105" i="3"/>
  <c r="FY105" i="3"/>
  <c r="GG105" i="3"/>
  <c r="GO105" i="3"/>
  <c r="N105" i="3"/>
  <c r="AF105" i="3"/>
  <c r="BC105" i="3"/>
  <c r="BZ105" i="3"/>
  <c r="CR105" i="3"/>
  <c r="DO105" i="3"/>
  <c r="EL105" i="3"/>
  <c r="FD105" i="3"/>
  <c r="GA105" i="3"/>
  <c r="O105" i="3"/>
  <c r="AL105" i="3"/>
  <c r="BD105" i="3"/>
  <c r="CA105" i="3"/>
  <c r="CX105" i="3"/>
  <c r="DP105" i="3"/>
  <c r="EM105" i="3"/>
  <c r="FJ105" i="3"/>
  <c r="GB105" i="3"/>
  <c r="P105" i="3"/>
  <c r="AM105" i="3"/>
  <c r="BJ105" i="3"/>
  <c r="CB105" i="3"/>
  <c r="CY105" i="3"/>
  <c r="DV105" i="3"/>
  <c r="EN105" i="3"/>
  <c r="FK105" i="3"/>
  <c r="GH105" i="3"/>
  <c r="V105" i="3"/>
  <c r="AN105" i="3"/>
  <c r="BK105" i="3"/>
  <c r="CH105" i="3"/>
  <c r="CZ105" i="3"/>
  <c r="DW105" i="3"/>
  <c r="ET105" i="3"/>
  <c r="FL105" i="3"/>
  <c r="GI105" i="3"/>
  <c r="W105" i="3"/>
  <c r="AT105" i="3"/>
  <c r="BL105" i="3"/>
  <c r="CI105" i="3"/>
  <c r="DF105" i="3"/>
  <c r="DX105" i="3"/>
  <c r="EU105" i="3"/>
  <c r="FR105" i="3"/>
  <c r="GJ105" i="3"/>
  <c r="G105" i="3"/>
  <c r="AD105" i="3"/>
  <c r="AV105" i="3"/>
  <c r="BS105" i="3"/>
  <c r="CP105" i="3"/>
  <c r="DH105" i="3"/>
  <c r="EE105" i="3"/>
  <c r="FB105" i="3"/>
  <c r="FT105" i="3"/>
  <c r="GQ105" i="3"/>
  <c r="H105" i="3"/>
  <c r="AE105" i="3"/>
  <c r="BB105" i="3"/>
  <c r="BT105" i="3"/>
  <c r="CQ105" i="3"/>
  <c r="DN105" i="3"/>
  <c r="EF105" i="3"/>
  <c r="FC105" i="3"/>
  <c r="FZ105" i="3"/>
  <c r="GR105" i="3"/>
  <c r="X105" i="3"/>
  <c r="GP105" i="3"/>
  <c r="AU105" i="3"/>
  <c r="BR105" i="3"/>
  <c r="CJ105" i="3"/>
  <c r="DG105" i="3"/>
  <c r="ED105" i="3"/>
  <c r="F105" i="3"/>
  <c r="EV105" i="3"/>
  <c r="FS105" i="3"/>
  <c r="B101" i="1"/>
  <c r="F101" i="1"/>
  <c r="N101" i="1"/>
  <c r="V101" i="1"/>
  <c r="AD101" i="1"/>
  <c r="AL101" i="1"/>
  <c r="AT101" i="1"/>
  <c r="BB101" i="1"/>
  <c r="BJ101" i="1"/>
  <c r="BR101" i="1"/>
  <c r="BZ101" i="1"/>
  <c r="CH101" i="1"/>
  <c r="CP101" i="1"/>
  <c r="CX101" i="1"/>
  <c r="DF101" i="1"/>
  <c r="DN101" i="1"/>
  <c r="DV101" i="1"/>
  <c r="ED101" i="1"/>
  <c r="EL101" i="1"/>
  <c r="ET101" i="1"/>
  <c r="FB101" i="1"/>
  <c r="FJ101" i="1"/>
  <c r="FR101" i="1"/>
  <c r="FZ101" i="1"/>
  <c r="GH101" i="1"/>
  <c r="GP101" i="1"/>
  <c r="G101" i="1"/>
  <c r="O101" i="1"/>
  <c r="W101" i="1"/>
  <c r="AE101" i="1"/>
  <c r="AM101" i="1"/>
  <c r="AU101" i="1"/>
  <c r="BC101" i="1"/>
  <c r="BK101" i="1"/>
  <c r="BS101" i="1"/>
  <c r="CA101" i="1"/>
  <c r="CI101" i="1"/>
  <c r="CQ101" i="1"/>
  <c r="CY101" i="1"/>
  <c r="DG101" i="1"/>
  <c r="DO101" i="1"/>
  <c r="DW101" i="1"/>
  <c r="EE101" i="1"/>
  <c r="EM101" i="1"/>
  <c r="EU101" i="1"/>
  <c r="FC101" i="1"/>
  <c r="FK101" i="1"/>
  <c r="FS101" i="1"/>
  <c r="GA101" i="1"/>
  <c r="GI101" i="1"/>
  <c r="GQ101" i="1"/>
  <c r="H101" i="1"/>
  <c r="P101" i="1"/>
  <c r="X101" i="1"/>
  <c r="AF101" i="1"/>
  <c r="AN101" i="1"/>
  <c r="AV101" i="1"/>
  <c r="BD101" i="1"/>
  <c r="BL101" i="1"/>
  <c r="BT101" i="1"/>
  <c r="CB101" i="1"/>
  <c r="CJ101" i="1"/>
  <c r="CR101" i="1"/>
  <c r="CZ101" i="1"/>
  <c r="DH101" i="1"/>
  <c r="DP101" i="1"/>
  <c r="DX101" i="1"/>
  <c r="EF101" i="1"/>
  <c r="EN101" i="1"/>
  <c r="EV101" i="1"/>
  <c r="FD101" i="1"/>
  <c r="FL101" i="1"/>
  <c r="FT101" i="1"/>
  <c r="GB101" i="1"/>
  <c r="GJ101" i="1"/>
  <c r="GR101" i="1"/>
  <c r="I101" i="1"/>
  <c r="Q101" i="1"/>
  <c r="Y101" i="1"/>
  <c r="AG101" i="1"/>
  <c r="AO101" i="1"/>
  <c r="AW101" i="1"/>
  <c r="BE101" i="1"/>
  <c r="BM101" i="1"/>
  <c r="BU101" i="1"/>
  <c r="CC101" i="1"/>
  <c r="CK101" i="1"/>
  <c r="CS101" i="1"/>
  <c r="DA101" i="1"/>
  <c r="DI101" i="1"/>
  <c r="DQ101" i="1"/>
  <c r="DY101" i="1"/>
  <c r="EG101" i="1"/>
  <c r="EO101" i="1"/>
  <c r="EW101" i="1"/>
  <c r="FE101" i="1"/>
  <c r="FM101" i="1"/>
  <c r="FU101" i="1"/>
  <c r="GC101" i="1"/>
  <c r="GK101" i="1"/>
  <c r="GS101" i="1"/>
  <c r="J101" i="1"/>
  <c r="R101" i="1"/>
  <c r="Z101" i="1"/>
  <c r="AH101" i="1"/>
  <c r="AP101" i="1"/>
  <c r="AX101" i="1"/>
  <c r="BF101" i="1"/>
  <c r="BN101" i="1"/>
  <c r="BV101" i="1"/>
  <c r="CD101" i="1"/>
  <c r="CL101" i="1"/>
  <c r="CT101" i="1"/>
  <c r="DB101" i="1"/>
  <c r="DJ101" i="1"/>
  <c r="DR101" i="1"/>
  <c r="DZ101" i="1"/>
  <c r="EH101" i="1"/>
  <c r="EP101" i="1"/>
  <c r="EX101" i="1"/>
  <c r="FF101" i="1"/>
  <c r="FN101" i="1"/>
  <c r="FV101" i="1"/>
  <c r="GD101" i="1"/>
  <c r="GL101" i="1"/>
  <c r="GT101" i="1"/>
  <c r="C101" i="1"/>
  <c r="K101" i="1"/>
  <c r="S101" i="1"/>
  <c r="AA101" i="1"/>
  <c r="AI101" i="1"/>
  <c r="AQ101" i="1"/>
  <c r="AY101" i="1"/>
  <c r="BG101" i="1"/>
  <c r="BO101" i="1"/>
  <c r="BW101" i="1"/>
  <c r="CE101" i="1"/>
  <c r="CM101" i="1"/>
  <c r="CU101" i="1"/>
  <c r="DC101" i="1"/>
  <c r="DK101" i="1"/>
  <c r="DS101" i="1"/>
  <c r="EA101" i="1"/>
  <c r="EI101" i="1"/>
  <c r="EQ101" i="1"/>
  <c r="EY101" i="1"/>
  <c r="FG101" i="1"/>
  <c r="FO101" i="1"/>
  <c r="FW101" i="1"/>
  <c r="GE101" i="1"/>
  <c r="GM101" i="1"/>
  <c r="D101" i="1"/>
  <c r="L101" i="1"/>
  <c r="T101" i="1"/>
  <c r="AB101" i="1"/>
  <c r="AJ101" i="1"/>
  <c r="AR101" i="1"/>
  <c r="AZ101" i="1"/>
  <c r="BH101" i="1"/>
  <c r="BP101" i="1"/>
  <c r="BX101" i="1"/>
  <c r="CF101" i="1"/>
  <c r="CN101" i="1"/>
  <c r="CV101" i="1"/>
  <c r="DD101" i="1"/>
  <c r="DL101" i="1"/>
  <c r="DT101" i="1"/>
  <c r="EB101" i="1"/>
  <c r="EJ101" i="1"/>
  <c r="ER101" i="1"/>
  <c r="EZ101" i="1"/>
  <c r="FH101" i="1"/>
  <c r="FP101" i="1"/>
  <c r="FX101" i="1"/>
  <c r="GF101" i="1"/>
  <c r="GN101" i="1"/>
  <c r="E101" i="1"/>
  <c r="BQ101" i="1"/>
  <c r="EC101" i="1"/>
  <c r="GO101" i="1"/>
  <c r="DM101" i="1"/>
  <c r="M101" i="1"/>
  <c r="BY101" i="1"/>
  <c r="EK101" i="1"/>
  <c r="DU101" i="1"/>
  <c r="U101" i="1"/>
  <c r="CG101" i="1"/>
  <c r="ES101" i="1"/>
  <c r="BA101" i="1"/>
  <c r="GG101" i="1"/>
  <c r="AC101" i="1"/>
  <c r="CO101" i="1"/>
  <c r="FA101" i="1"/>
  <c r="FY101" i="1"/>
  <c r="BI101" i="1"/>
  <c r="AK101" i="1"/>
  <c r="CW101" i="1"/>
  <c r="FI101" i="1"/>
  <c r="AS101" i="1"/>
  <c r="DE101" i="1"/>
  <c r="FQ101" i="1"/>
  <c r="H105" i="4"/>
  <c r="P105" i="4"/>
  <c r="X105" i="4"/>
  <c r="AF105" i="4"/>
  <c r="AN105" i="4"/>
  <c r="AV105" i="4"/>
  <c r="BD105" i="4"/>
  <c r="BL105" i="4"/>
  <c r="BT105" i="4"/>
  <c r="CB105" i="4"/>
  <c r="CJ105" i="4"/>
  <c r="CR105" i="4"/>
  <c r="CZ105" i="4"/>
  <c r="DH105" i="4"/>
  <c r="DP105" i="4"/>
  <c r="DX105" i="4"/>
  <c r="EF105" i="4"/>
  <c r="EN105" i="4"/>
  <c r="EV105" i="4"/>
  <c r="FD105" i="4"/>
  <c r="FL105" i="4"/>
  <c r="FT105" i="4"/>
  <c r="GB105" i="4"/>
  <c r="GJ105" i="4"/>
  <c r="GR105" i="4"/>
  <c r="I105" i="4"/>
  <c r="Q105" i="4"/>
  <c r="Y105" i="4"/>
  <c r="AG105" i="4"/>
  <c r="AO105" i="4"/>
  <c r="AW105" i="4"/>
  <c r="BE105" i="4"/>
  <c r="BM105" i="4"/>
  <c r="BU105" i="4"/>
  <c r="CC105" i="4"/>
  <c r="CK105" i="4"/>
  <c r="CS105" i="4"/>
  <c r="DA105" i="4"/>
  <c r="DI105" i="4"/>
  <c r="DQ105" i="4"/>
  <c r="DY105" i="4"/>
  <c r="EG105" i="4"/>
  <c r="EO105" i="4"/>
  <c r="EW105" i="4"/>
  <c r="FE105" i="4"/>
  <c r="FM105" i="4"/>
  <c r="FU105" i="4"/>
  <c r="GC105" i="4"/>
  <c r="GK105" i="4"/>
  <c r="GS105" i="4"/>
  <c r="B105" i="4"/>
  <c r="J105" i="4"/>
  <c r="R105" i="4"/>
  <c r="Z105" i="4"/>
  <c r="AH105" i="4"/>
  <c r="AP105" i="4"/>
  <c r="AX105" i="4"/>
  <c r="BF105" i="4"/>
  <c r="BN105" i="4"/>
  <c r="BV105" i="4"/>
  <c r="CD105" i="4"/>
  <c r="CL105" i="4"/>
  <c r="CT105" i="4"/>
  <c r="DB105" i="4"/>
  <c r="DJ105" i="4"/>
  <c r="DR105" i="4"/>
  <c r="DZ105" i="4"/>
  <c r="EH105" i="4"/>
  <c r="EP105" i="4"/>
  <c r="EX105" i="4"/>
  <c r="FF105" i="4"/>
  <c r="FN105" i="4"/>
  <c r="FV105" i="4"/>
  <c r="GD105" i="4"/>
  <c r="GL105" i="4"/>
  <c r="GT105" i="4"/>
  <c r="C105" i="4"/>
  <c r="K105" i="4"/>
  <c r="S105" i="4"/>
  <c r="AA105" i="4"/>
  <c r="AI105" i="4"/>
  <c r="AQ105" i="4"/>
  <c r="AY105" i="4"/>
  <c r="BG105" i="4"/>
  <c r="BO105" i="4"/>
  <c r="BW105" i="4"/>
  <c r="CE105" i="4"/>
  <c r="CM105" i="4"/>
  <c r="CU105" i="4"/>
  <c r="DC105" i="4"/>
  <c r="DK105" i="4"/>
  <c r="DS105" i="4"/>
  <c r="EA105" i="4"/>
  <c r="EI105" i="4"/>
  <c r="EQ105" i="4"/>
  <c r="EY105" i="4"/>
  <c r="FG105" i="4"/>
  <c r="FO105" i="4"/>
  <c r="FW105" i="4"/>
  <c r="GE105" i="4"/>
  <c r="GM105" i="4"/>
  <c r="D105" i="4"/>
  <c r="L105" i="4"/>
  <c r="T105" i="4"/>
  <c r="AB105" i="4"/>
  <c r="AJ105" i="4"/>
  <c r="AR105" i="4"/>
  <c r="AZ105" i="4"/>
  <c r="BH105" i="4"/>
  <c r="BP105" i="4"/>
  <c r="BX105" i="4"/>
  <c r="CF105" i="4"/>
  <c r="CN105" i="4"/>
  <c r="CV105" i="4"/>
  <c r="DD105" i="4"/>
  <c r="DL105" i="4"/>
  <c r="DT105" i="4"/>
  <c r="EB105" i="4"/>
  <c r="EJ105" i="4"/>
  <c r="ER105" i="4"/>
  <c r="EZ105" i="4"/>
  <c r="FH105" i="4"/>
  <c r="FP105" i="4"/>
  <c r="FX105" i="4"/>
  <c r="GF105" i="4"/>
  <c r="GN105" i="4"/>
  <c r="E105" i="4"/>
  <c r="M105" i="4"/>
  <c r="U105" i="4"/>
  <c r="AC105" i="4"/>
  <c r="AK105" i="4"/>
  <c r="AS105" i="4"/>
  <c r="BA105" i="4"/>
  <c r="BI105" i="4"/>
  <c r="BQ105" i="4"/>
  <c r="BY105" i="4"/>
  <c r="CG105" i="4"/>
  <c r="CO105" i="4"/>
  <c r="CW105" i="4"/>
  <c r="DE105" i="4"/>
  <c r="DM105" i="4"/>
  <c r="DU105" i="4"/>
  <c r="EC105" i="4"/>
  <c r="EK105" i="4"/>
  <c r="ES105" i="4"/>
  <c r="FA105" i="4"/>
  <c r="FI105" i="4"/>
  <c r="FQ105" i="4"/>
  <c r="FY105" i="4"/>
  <c r="GG105" i="4"/>
  <c r="GO105" i="4"/>
  <c r="F105" i="4"/>
  <c r="N105" i="4"/>
  <c r="V105" i="4"/>
  <c r="AD105" i="4"/>
  <c r="AL105" i="4"/>
  <c r="AT105" i="4"/>
  <c r="BB105" i="4"/>
  <c r="BJ105" i="4"/>
  <c r="BR105" i="4"/>
  <c r="BZ105" i="4"/>
  <c r="CH105" i="4"/>
  <c r="CP105" i="4"/>
  <c r="CX105" i="4"/>
  <c r="DF105" i="4"/>
  <c r="DN105" i="4"/>
  <c r="DV105" i="4"/>
  <c r="ED105" i="4"/>
  <c r="EL105" i="4"/>
  <c r="ET105" i="4"/>
  <c r="FB105" i="4"/>
  <c r="FJ105" i="4"/>
  <c r="FR105" i="4"/>
  <c r="FZ105" i="4"/>
  <c r="GH105" i="4"/>
  <c r="GP105" i="4"/>
  <c r="O105" i="4"/>
  <c r="CA105" i="4"/>
  <c r="EM105" i="4"/>
  <c r="W105" i="4"/>
  <c r="CI105" i="4"/>
  <c r="EU105" i="4"/>
  <c r="AE105" i="4"/>
  <c r="CQ105" i="4"/>
  <c r="FC105" i="4"/>
  <c r="AM105" i="4"/>
  <c r="CY105" i="4"/>
  <c r="FK105" i="4"/>
  <c r="AU105" i="4"/>
  <c r="DG105" i="4"/>
  <c r="FS105" i="4"/>
  <c r="BC105" i="4"/>
  <c r="DO105" i="4"/>
  <c r="GA105" i="4"/>
  <c r="BK105" i="4"/>
  <c r="DW105" i="4"/>
  <c r="GI105" i="4"/>
  <c r="EE105" i="4"/>
  <c r="GQ105" i="4"/>
  <c r="G105" i="4"/>
  <c r="BS105" i="4"/>
  <c r="A106" i="4"/>
  <c r="A106" i="3"/>
  <c r="A103" i="2"/>
  <c r="A102" i="1"/>
  <c r="H106" i="3" l="1"/>
  <c r="P106" i="3"/>
  <c r="X106" i="3"/>
  <c r="AF106" i="3"/>
  <c r="AN106" i="3"/>
  <c r="AV106" i="3"/>
  <c r="BD106" i="3"/>
  <c r="BL106" i="3"/>
  <c r="BT106" i="3"/>
  <c r="CB106" i="3"/>
  <c r="CJ106" i="3"/>
  <c r="CR106" i="3"/>
  <c r="CZ106" i="3"/>
  <c r="DH106" i="3"/>
  <c r="DP106" i="3"/>
  <c r="DX106" i="3"/>
  <c r="EF106" i="3"/>
  <c r="EN106" i="3"/>
  <c r="EV106" i="3"/>
  <c r="FD106" i="3"/>
  <c r="FL106" i="3"/>
  <c r="FT106" i="3"/>
  <c r="GB106" i="3"/>
  <c r="GJ106" i="3"/>
  <c r="I106" i="3"/>
  <c r="Q106" i="3"/>
  <c r="Y106" i="3"/>
  <c r="AG106" i="3"/>
  <c r="AO106" i="3"/>
  <c r="B106" i="3"/>
  <c r="J106" i="3"/>
  <c r="R106" i="3"/>
  <c r="Z106" i="3"/>
  <c r="AH106" i="3"/>
  <c r="AP106" i="3"/>
  <c r="AX106" i="3"/>
  <c r="BF106" i="3"/>
  <c r="BN106" i="3"/>
  <c r="BV106" i="3"/>
  <c r="CD106" i="3"/>
  <c r="CL106" i="3"/>
  <c r="CT106" i="3"/>
  <c r="DB106" i="3"/>
  <c r="DJ106" i="3"/>
  <c r="DR106" i="3"/>
  <c r="DZ106" i="3"/>
  <c r="EH106" i="3"/>
  <c r="EP106" i="3"/>
  <c r="EX106" i="3"/>
  <c r="FF106" i="3"/>
  <c r="FN106" i="3"/>
  <c r="FV106" i="3"/>
  <c r="GD106" i="3"/>
  <c r="GL106" i="3"/>
  <c r="GT106" i="3"/>
  <c r="C106" i="3"/>
  <c r="K106" i="3"/>
  <c r="S106" i="3"/>
  <c r="AA106" i="3"/>
  <c r="AI106" i="3"/>
  <c r="AQ106" i="3"/>
  <c r="AY106" i="3"/>
  <c r="BG106" i="3"/>
  <c r="BO106" i="3"/>
  <c r="BW106" i="3"/>
  <c r="CE106" i="3"/>
  <c r="CM106" i="3"/>
  <c r="CU106" i="3"/>
  <c r="DC106" i="3"/>
  <c r="DK106" i="3"/>
  <c r="DS106" i="3"/>
  <c r="EA106" i="3"/>
  <c r="EI106" i="3"/>
  <c r="EQ106" i="3"/>
  <c r="D106" i="3"/>
  <c r="L106" i="3"/>
  <c r="T106" i="3"/>
  <c r="AB106" i="3"/>
  <c r="AJ106" i="3"/>
  <c r="AR106" i="3"/>
  <c r="AZ106" i="3"/>
  <c r="BH106" i="3"/>
  <c r="BP106" i="3"/>
  <c r="BX106" i="3"/>
  <c r="CF106" i="3"/>
  <c r="CN106" i="3"/>
  <c r="CV106" i="3"/>
  <c r="DD106" i="3"/>
  <c r="DL106" i="3"/>
  <c r="DT106" i="3"/>
  <c r="EB106" i="3"/>
  <c r="EJ106" i="3"/>
  <c r="ER106" i="3"/>
  <c r="EZ106" i="3"/>
  <c r="FH106" i="3"/>
  <c r="FP106" i="3"/>
  <c r="FX106" i="3"/>
  <c r="GF106" i="3"/>
  <c r="GN106" i="3"/>
  <c r="E106" i="3"/>
  <c r="W106" i="3"/>
  <c r="AT106" i="3"/>
  <c r="BJ106" i="3"/>
  <c r="BZ106" i="3"/>
  <c r="CP106" i="3"/>
  <c r="DF106" i="3"/>
  <c r="DV106" i="3"/>
  <c r="EL106" i="3"/>
  <c r="FA106" i="3"/>
  <c r="FM106" i="3"/>
  <c r="FZ106" i="3"/>
  <c r="GM106" i="3"/>
  <c r="F106" i="3"/>
  <c r="AC106" i="3"/>
  <c r="AU106" i="3"/>
  <c r="BK106" i="3"/>
  <c r="CA106" i="3"/>
  <c r="CQ106" i="3"/>
  <c r="DG106" i="3"/>
  <c r="DW106" i="3"/>
  <c r="EM106" i="3"/>
  <c r="FB106" i="3"/>
  <c r="FO106" i="3"/>
  <c r="GA106" i="3"/>
  <c r="GO106" i="3"/>
  <c r="G106" i="3"/>
  <c r="AD106" i="3"/>
  <c r="AW106" i="3"/>
  <c r="BM106" i="3"/>
  <c r="CC106" i="3"/>
  <c r="CS106" i="3"/>
  <c r="DI106" i="3"/>
  <c r="DY106" i="3"/>
  <c r="EO106" i="3"/>
  <c r="FC106" i="3"/>
  <c r="FQ106" i="3"/>
  <c r="GC106" i="3"/>
  <c r="GP106" i="3"/>
  <c r="M106" i="3"/>
  <c r="AE106" i="3"/>
  <c r="BA106" i="3"/>
  <c r="BQ106" i="3"/>
  <c r="CG106" i="3"/>
  <c r="CW106" i="3"/>
  <c r="DM106" i="3"/>
  <c r="EC106" i="3"/>
  <c r="ES106" i="3"/>
  <c r="FE106" i="3"/>
  <c r="FR106" i="3"/>
  <c r="GE106" i="3"/>
  <c r="GQ106" i="3"/>
  <c r="N106" i="3"/>
  <c r="AK106" i="3"/>
  <c r="BB106" i="3"/>
  <c r="BR106" i="3"/>
  <c r="CH106" i="3"/>
  <c r="CX106" i="3"/>
  <c r="DN106" i="3"/>
  <c r="ED106" i="3"/>
  <c r="ET106" i="3"/>
  <c r="FG106" i="3"/>
  <c r="FS106" i="3"/>
  <c r="GG106" i="3"/>
  <c r="GR106" i="3"/>
  <c r="U106" i="3"/>
  <c r="AM106" i="3"/>
  <c r="BE106" i="3"/>
  <c r="BU106" i="3"/>
  <c r="CK106" i="3"/>
  <c r="DA106" i="3"/>
  <c r="DQ106" i="3"/>
  <c r="EG106" i="3"/>
  <c r="EW106" i="3"/>
  <c r="FJ106" i="3"/>
  <c r="FW106" i="3"/>
  <c r="GI106" i="3"/>
  <c r="V106" i="3"/>
  <c r="AS106" i="3"/>
  <c r="BI106" i="3"/>
  <c r="BY106" i="3"/>
  <c r="CO106" i="3"/>
  <c r="DE106" i="3"/>
  <c r="DU106" i="3"/>
  <c r="EK106" i="3"/>
  <c r="EY106" i="3"/>
  <c r="FK106" i="3"/>
  <c r="FY106" i="3"/>
  <c r="GK106" i="3"/>
  <c r="EE106" i="3"/>
  <c r="O106" i="3"/>
  <c r="EU106" i="3"/>
  <c r="AL106" i="3"/>
  <c r="FI106" i="3"/>
  <c r="BC106" i="3"/>
  <c r="FU106" i="3"/>
  <c r="BS106" i="3"/>
  <c r="GH106" i="3"/>
  <c r="CI106" i="3"/>
  <c r="GS106" i="3"/>
  <c r="CY106" i="3"/>
  <c r="DO106" i="3"/>
  <c r="B102" i="1"/>
  <c r="F102" i="1"/>
  <c r="N102" i="1"/>
  <c r="V102" i="1"/>
  <c r="AD102" i="1"/>
  <c r="AL102" i="1"/>
  <c r="AT102" i="1"/>
  <c r="BB102" i="1"/>
  <c r="BJ102" i="1"/>
  <c r="BR102" i="1"/>
  <c r="BZ102" i="1"/>
  <c r="CH102" i="1"/>
  <c r="CP102" i="1"/>
  <c r="CX102" i="1"/>
  <c r="DF102" i="1"/>
  <c r="DN102" i="1"/>
  <c r="DV102" i="1"/>
  <c r="ED102" i="1"/>
  <c r="EL102" i="1"/>
  <c r="ET102" i="1"/>
  <c r="FB102" i="1"/>
  <c r="FJ102" i="1"/>
  <c r="FR102" i="1"/>
  <c r="FZ102" i="1"/>
  <c r="GH102" i="1"/>
  <c r="GP102" i="1"/>
  <c r="G102" i="1"/>
  <c r="O102" i="1"/>
  <c r="W102" i="1"/>
  <c r="AE102" i="1"/>
  <c r="AM102" i="1"/>
  <c r="AU102" i="1"/>
  <c r="BC102" i="1"/>
  <c r="BK102" i="1"/>
  <c r="BS102" i="1"/>
  <c r="CA102" i="1"/>
  <c r="CI102" i="1"/>
  <c r="CQ102" i="1"/>
  <c r="CY102" i="1"/>
  <c r="DG102" i="1"/>
  <c r="DO102" i="1"/>
  <c r="DW102" i="1"/>
  <c r="EE102" i="1"/>
  <c r="EM102" i="1"/>
  <c r="EU102" i="1"/>
  <c r="FC102" i="1"/>
  <c r="FK102" i="1"/>
  <c r="FS102" i="1"/>
  <c r="GA102" i="1"/>
  <c r="GI102" i="1"/>
  <c r="GQ102" i="1"/>
  <c r="H102" i="1"/>
  <c r="P102" i="1"/>
  <c r="X102" i="1"/>
  <c r="AF102" i="1"/>
  <c r="AN102" i="1"/>
  <c r="AV102" i="1"/>
  <c r="BD102" i="1"/>
  <c r="BL102" i="1"/>
  <c r="BT102" i="1"/>
  <c r="CB102" i="1"/>
  <c r="CJ102" i="1"/>
  <c r="CR102" i="1"/>
  <c r="CZ102" i="1"/>
  <c r="DH102" i="1"/>
  <c r="DP102" i="1"/>
  <c r="DX102" i="1"/>
  <c r="EF102" i="1"/>
  <c r="EN102" i="1"/>
  <c r="EV102" i="1"/>
  <c r="FD102" i="1"/>
  <c r="FL102" i="1"/>
  <c r="FT102" i="1"/>
  <c r="GB102" i="1"/>
  <c r="GJ102" i="1"/>
  <c r="GR102" i="1"/>
  <c r="I102" i="1"/>
  <c r="Q102" i="1"/>
  <c r="Y102" i="1"/>
  <c r="AG102" i="1"/>
  <c r="AO102" i="1"/>
  <c r="AW102" i="1"/>
  <c r="BE102" i="1"/>
  <c r="BM102" i="1"/>
  <c r="BU102" i="1"/>
  <c r="CC102" i="1"/>
  <c r="CK102" i="1"/>
  <c r="CS102" i="1"/>
  <c r="DA102" i="1"/>
  <c r="DI102" i="1"/>
  <c r="DQ102" i="1"/>
  <c r="DY102" i="1"/>
  <c r="EG102" i="1"/>
  <c r="EO102" i="1"/>
  <c r="EW102" i="1"/>
  <c r="FE102" i="1"/>
  <c r="FM102" i="1"/>
  <c r="FU102" i="1"/>
  <c r="GC102" i="1"/>
  <c r="GK102" i="1"/>
  <c r="GS102" i="1"/>
  <c r="J102" i="1"/>
  <c r="R102" i="1"/>
  <c r="Z102" i="1"/>
  <c r="AH102" i="1"/>
  <c r="AP102" i="1"/>
  <c r="AX102" i="1"/>
  <c r="BF102" i="1"/>
  <c r="BN102" i="1"/>
  <c r="BV102" i="1"/>
  <c r="CD102" i="1"/>
  <c r="CL102" i="1"/>
  <c r="CT102" i="1"/>
  <c r="DB102" i="1"/>
  <c r="DJ102" i="1"/>
  <c r="DR102" i="1"/>
  <c r="DZ102" i="1"/>
  <c r="EH102" i="1"/>
  <c r="EP102" i="1"/>
  <c r="EX102" i="1"/>
  <c r="FF102" i="1"/>
  <c r="FN102" i="1"/>
  <c r="FV102" i="1"/>
  <c r="GD102" i="1"/>
  <c r="GL102" i="1"/>
  <c r="GT102" i="1"/>
  <c r="C102" i="1"/>
  <c r="K102" i="1"/>
  <c r="S102" i="1"/>
  <c r="AA102" i="1"/>
  <c r="AI102" i="1"/>
  <c r="AQ102" i="1"/>
  <c r="AY102" i="1"/>
  <c r="BG102" i="1"/>
  <c r="BO102" i="1"/>
  <c r="BW102" i="1"/>
  <c r="CE102" i="1"/>
  <c r="CM102" i="1"/>
  <c r="CU102" i="1"/>
  <c r="DC102" i="1"/>
  <c r="DK102" i="1"/>
  <c r="DS102" i="1"/>
  <c r="EA102" i="1"/>
  <c r="EI102" i="1"/>
  <c r="EQ102" i="1"/>
  <c r="EY102" i="1"/>
  <c r="FG102" i="1"/>
  <c r="FO102" i="1"/>
  <c r="FW102" i="1"/>
  <c r="GE102" i="1"/>
  <c r="GM102" i="1"/>
  <c r="D102" i="1"/>
  <c r="L102" i="1"/>
  <c r="T102" i="1"/>
  <c r="AB102" i="1"/>
  <c r="AJ102" i="1"/>
  <c r="AR102" i="1"/>
  <c r="AZ102" i="1"/>
  <c r="BH102" i="1"/>
  <c r="BP102" i="1"/>
  <c r="BX102" i="1"/>
  <c r="CF102" i="1"/>
  <c r="CN102" i="1"/>
  <c r="CV102" i="1"/>
  <c r="DD102" i="1"/>
  <c r="DL102" i="1"/>
  <c r="DT102" i="1"/>
  <c r="EB102" i="1"/>
  <c r="EJ102" i="1"/>
  <c r="ER102" i="1"/>
  <c r="EZ102" i="1"/>
  <c r="FH102" i="1"/>
  <c r="FP102" i="1"/>
  <c r="FX102" i="1"/>
  <c r="GF102" i="1"/>
  <c r="GN102" i="1"/>
  <c r="BI102" i="1"/>
  <c r="DU102" i="1"/>
  <c r="GG102" i="1"/>
  <c r="AS102" i="1"/>
  <c r="FQ102" i="1"/>
  <c r="E102" i="1"/>
  <c r="BQ102" i="1"/>
  <c r="EC102" i="1"/>
  <c r="GO102" i="1"/>
  <c r="DM102" i="1"/>
  <c r="M102" i="1"/>
  <c r="BY102" i="1"/>
  <c r="EK102" i="1"/>
  <c r="DE102" i="1"/>
  <c r="U102" i="1"/>
  <c r="CG102" i="1"/>
  <c r="ES102" i="1"/>
  <c r="FY102" i="1"/>
  <c r="AC102" i="1"/>
  <c r="CO102" i="1"/>
  <c r="FA102" i="1"/>
  <c r="BA102" i="1"/>
  <c r="AK102" i="1"/>
  <c r="CW102" i="1"/>
  <c r="FI102" i="1"/>
  <c r="F103" i="2"/>
  <c r="N103" i="2"/>
  <c r="V103" i="2"/>
  <c r="AD103" i="2"/>
  <c r="AL103" i="2"/>
  <c r="AT103" i="2"/>
  <c r="BB103" i="2"/>
  <c r="BJ103" i="2"/>
  <c r="BR103" i="2"/>
  <c r="BZ103" i="2"/>
  <c r="CH103" i="2"/>
  <c r="CP103" i="2"/>
  <c r="CX103" i="2"/>
  <c r="DF103" i="2"/>
  <c r="DN103" i="2"/>
  <c r="DV103" i="2"/>
  <c r="ED103" i="2"/>
  <c r="EL103" i="2"/>
  <c r="ET103" i="2"/>
  <c r="FB103" i="2"/>
  <c r="FJ103" i="2"/>
  <c r="FR103" i="2"/>
  <c r="FZ103" i="2"/>
  <c r="GH103" i="2"/>
  <c r="GP103" i="2"/>
  <c r="H103" i="2"/>
  <c r="P103" i="2"/>
  <c r="X103" i="2"/>
  <c r="AF103" i="2"/>
  <c r="AN103" i="2"/>
  <c r="AV103" i="2"/>
  <c r="BD103" i="2"/>
  <c r="BL103" i="2"/>
  <c r="BT103" i="2"/>
  <c r="CB103" i="2"/>
  <c r="CJ103" i="2"/>
  <c r="CR103" i="2"/>
  <c r="CZ103" i="2"/>
  <c r="DH103" i="2"/>
  <c r="DP103" i="2"/>
  <c r="DX103" i="2"/>
  <c r="EF103" i="2"/>
  <c r="EN103" i="2"/>
  <c r="EV103" i="2"/>
  <c r="FD103" i="2"/>
  <c r="FL103" i="2"/>
  <c r="FT103" i="2"/>
  <c r="GB103" i="2"/>
  <c r="GJ103" i="2"/>
  <c r="GR103" i="2"/>
  <c r="I103" i="2"/>
  <c r="Q103" i="2"/>
  <c r="Y103" i="2"/>
  <c r="AG103" i="2"/>
  <c r="AO103" i="2"/>
  <c r="AW103" i="2"/>
  <c r="BE103" i="2"/>
  <c r="BM103" i="2"/>
  <c r="BU103" i="2"/>
  <c r="CC103" i="2"/>
  <c r="CK103" i="2"/>
  <c r="CS103" i="2"/>
  <c r="DA103" i="2"/>
  <c r="DI103" i="2"/>
  <c r="DQ103" i="2"/>
  <c r="DY103" i="2"/>
  <c r="EG103" i="2"/>
  <c r="EO103" i="2"/>
  <c r="EW103" i="2"/>
  <c r="FE103" i="2"/>
  <c r="FM103" i="2"/>
  <c r="FU103" i="2"/>
  <c r="GC103" i="2"/>
  <c r="GK103" i="2"/>
  <c r="GS103" i="2"/>
  <c r="C103" i="2"/>
  <c r="O103" i="2"/>
  <c r="AB103" i="2"/>
  <c r="AP103" i="2"/>
  <c r="BA103" i="2"/>
  <c r="BO103" i="2"/>
  <c r="CA103" i="2"/>
  <c r="CN103" i="2"/>
  <c r="DB103" i="2"/>
  <c r="DM103" i="2"/>
  <c r="EA103" i="2"/>
  <c r="EM103" i="2"/>
  <c r="EZ103" i="2"/>
  <c r="FN103" i="2"/>
  <c r="FY103" i="2"/>
  <c r="GM103" i="2"/>
  <c r="D103" i="2"/>
  <c r="R103" i="2"/>
  <c r="AC103" i="2"/>
  <c r="AQ103" i="2"/>
  <c r="BC103" i="2"/>
  <c r="BP103" i="2"/>
  <c r="CD103" i="2"/>
  <c r="CO103" i="2"/>
  <c r="DC103" i="2"/>
  <c r="DO103" i="2"/>
  <c r="EB103" i="2"/>
  <c r="EP103" i="2"/>
  <c r="FA103" i="2"/>
  <c r="FO103" i="2"/>
  <c r="GA103" i="2"/>
  <c r="GN103" i="2"/>
  <c r="E103" i="2"/>
  <c r="S103" i="2"/>
  <c r="AE103" i="2"/>
  <c r="AR103" i="2"/>
  <c r="BF103" i="2"/>
  <c r="BQ103" i="2"/>
  <c r="CE103" i="2"/>
  <c r="CQ103" i="2"/>
  <c r="DD103" i="2"/>
  <c r="DR103" i="2"/>
  <c r="EC103" i="2"/>
  <c r="EQ103" i="2"/>
  <c r="FC103" i="2"/>
  <c r="FP103" i="2"/>
  <c r="GD103" i="2"/>
  <c r="GO103" i="2"/>
  <c r="G103" i="2"/>
  <c r="T103" i="2"/>
  <c r="AH103" i="2"/>
  <c r="AS103" i="2"/>
  <c r="BG103" i="2"/>
  <c r="BS103" i="2"/>
  <c r="CF103" i="2"/>
  <c r="CT103" i="2"/>
  <c r="DE103" i="2"/>
  <c r="DS103" i="2"/>
  <c r="EE103" i="2"/>
  <c r="ER103" i="2"/>
  <c r="FF103" i="2"/>
  <c r="FQ103" i="2"/>
  <c r="GE103" i="2"/>
  <c r="GQ103" i="2"/>
  <c r="J103" i="2"/>
  <c r="U103" i="2"/>
  <c r="AI103" i="2"/>
  <c r="AU103" i="2"/>
  <c r="BH103" i="2"/>
  <c r="BV103" i="2"/>
  <c r="CG103" i="2"/>
  <c r="CU103" i="2"/>
  <c r="DG103" i="2"/>
  <c r="DT103" i="2"/>
  <c r="EH103" i="2"/>
  <c r="ES103" i="2"/>
  <c r="FG103" i="2"/>
  <c r="FS103" i="2"/>
  <c r="GF103" i="2"/>
  <c r="GT103" i="2"/>
  <c r="K103" i="2"/>
  <c r="W103" i="2"/>
  <c r="AJ103" i="2"/>
  <c r="AX103" i="2"/>
  <c r="BI103" i="2"/>
  <c r="BW103" i="2"/>
  <c r="CI103" i="2"/>
  <c r="CV103" i="2"/>
  <c r="DJ103" i="2"/>
  <c r="DU103" i="2"/>
  <c r="EI103" i="2"/>
  <c r="EU103" i="2"/>
  <c r="FH103" i="2"/>
  <c r="FV103" i="2"/>
  <c r="GG103" i="2"/>
  <c r="L103" i="2"/>
  <c r="Z103" i="2"/>
  <c r="AK103" i="2"/>
  <c r="AY103" i="2"/>
  <c r="BK103" i="2"/>
  <c r="BX103" i="2"/>
  <c r="CL103" i="2"/>
  <c r="CW103" i="2"/>
  <c r="DK103" i="2"/>
  <c r="DW103" i="2"/>
  <c r="EJ103" i="2"/>
  <c r="EX103" i="2"/>
  <c r="FI103" i="2"/>
  <c r="FW103" i="2"/>
  <c r="GI103" i="2"/>
  <c r="AZ103" i="2"/>
  <c r="EY103" i="2"/>
  <c r="BN103" i="2"/>
  <c r="FK103" i="2"/>
  <c r="BY103" i="2"/>
  <c r="FX103" i="2"/>
  <c r="CM103" i="2"/>
  <c r="GL103" i="2"/>
  <c r="B103" i="2"/>
  <c r="CY103" i="2"/>
  <c r="M103" i="2"/>
  <c r="DL103" i="2"/>
  <c r="AA103" i="2"/>
  <c r="DZ103" i="2"/>
  <c r="AM103" i="2"/>
  <c r="EK103" i="2"/>
  <c r="G106" i="4"/>
  <c r="O106" i="4"/>
  <c r="W106" i="4"/>
  <c r="AE106" i="4"/>
  <c r="AM106" i="4"/>
  <c r="AU106" i="4"/>
  <c r="BC106" i="4"/>
  <c r="BK106" i="4"/>
  <c r="BS106" i="4"/>
  <c r="CA106" i="4"/>
  <c r="CI106" i="4"/>
  <c r="CQ106" i="4"/>
  <c r="CY106" i="4"/>
  <c r="DG106" i="4"/>
  <c r="DO106" i="4"/>
  <c r="DW106" i="4"/>
  <c r="EE106" i="4"/>
  <c r="EM106" i="4"/>
  <c r="EU106" i="4"/>
  <c r="FC106" i="4"/>
  <c r="FK106" i="4"/>
  <c r="FS106" i="4"/>
  <c r="GA106" i="4"/>
  <c r="GI106" i="4"/>
  <c r="GQ106" i="4"/>
  <c r="H106" i="4"/>
  <c r="P106" i="4"/>
  <c r="X106" i="4"/>
  <c r="AF106" i="4"/>
  <c r="AN106" i="4"/>
  <c r="AV106" i="4"/>
  <c r="BD106" i="4"/>
  <c r="BL106" i="4"/>
  <c r="BT106" i="4"/>
  <c r="CB106" i="4"/>
  <c r="CJ106" i="4"/>
  <c r="CR106" i="4"/>
  <c r="CZ106" i="4"/>
  <c r="DH106" i="4"/>
  <c r="DP106" i="4"/>
  <c r="DX106" i="4"/>
  <c r="EF106" i="4"/>
  <c r="EN106" i="4"/>
  <c r="EV106" i="4"/>
  <c r="FD106" i="4"/>
  <c r="FL106" i="4"/>
  <c r="FT106" i="4"/>
  <c r="GB106" i="4"/>
  <c r="GJ106" i="4"/>
  <c r="GR106" i="4"/>
  <c r="I106" i="4"/>
  <c r="Q106" i="4"/>
  <c r="Y106" i="4"/>
  <c r="AG106" i="4"/>
  <c r="AO106" i="4"/>
  <c r="AW106" i="4"/>
  <c r="BE106" i="4"/>
  <c r="BM106" i="4"/>
  <c r="BU106" i="4"/>
  <c r="CC106" i="4"/>
  <c r="CK106" i="4"/>
  <c r="CS106" i="4"/>
  <c r="DA106" i="4"/>
  <c r="DI106" i="4"/>
  <c r="DQ106" i="4"/>
  <c r="DY106" i="4"/>
  <c r="EG106" i="4"/>
  <c r="EO106" i="4"/>
  <c r="EW106" i="4"/>
  <c r="FE106" i="4"/>
  <c r="FM106" i="4"/>
  <c r="FU106" i="4"/>
  <c r="GC106" i="4"/>
  <c r="GK106" i="4"/>
  <c r="GS106" i="4"/>
  <c r="B106" i="4"/>
  <c r="J106" i="4"/>
  <c r="R106" i="4"/>
  <c r="Z106" i="4"/>
  <c r="AH106" i="4"/>
  <c r="AP106" i="4"/>
  <c r="AX106" i="4"/>
  <c r="BF106" i="4"/>
  <c r="BN106" i="4"/>
  <c r="BV106" i="4"/>
  <c r="CD106" i="4"/>
  <c r="CL106" i="4"/>
  <c r="CT106" i="4"/>
  <c r="DB106" i="4"/>
  <c r="DJ106" i="4"/>
  <c r="DR106" i="4"/>
  <c r="DZ106" i="4"/>
  <c r="EH106" i="4"/>
  <c r="EP106" i="4"/>
  <c r="EX106" i="4"/>
  <c r="FF106" i="4"/>
  <c r="FN106" i="4"/>
  <c r="FV106" i="4"/>
  <c r="GD106" i="4"/>
  <c r="GL106" i="4"/>
  <c r="GT106" i="4"/>
  <c r="C106" i="4"/>
  <c r="K106" i="4"/>
  <c r="S106" i="4"/>
  <c r="AA106" i="4"/>
  <c r="AI106" i="4"/>
  <c r="AQ106" i="4"/>
  <c r="AY106" i="4"/>
  <c r="BG106" i="4"/>
  <c r="BO106" i="4"/>
  <c r="BW106" i="4"/>
  <c r="CE106" i="4"/>
  <c r="CM106" i="4"/>
  <c r="CU106" i="4"/>
  <c r="DC106" i="4"/>
  <c r="DK106" i="4"/>
  <c r="DS106" i="4"/>
  <c r="EA106" i="4"/>
  <c r="EI106" i="4"/>
  <c r="EQ106" i="4"/>
  <c r="EY106" i="4"/>
  <c r="FG106" i="4"/>
  <c r="FO106" i="4"/>
  <c r="FW106" i="4"/>
  <c r="GE106" i="4"/>
  <c r="GM106" i="4"/>
  <c r="D106" i="4"/>
  <c r="L106" i="4"/>
  <c r="T106" i="4"/>
  <c r="AB106" i="4"/>
  <c r="AJ106" i="4"/>
  <c r="AR106" i="4"/>
  <c r="AZ106" i="4"/>
  <c r="BH106" i="4"/>
  <c r="BP106" i="4"/>
  <c r="BX106" i="4"/>
  <c r="CF106" i="4"/>
  <c r="CN106" i="4"/>
  <c r="CV106" i="4"/>
  <c r="DD106" i="4"/>
  <c r="DL106" i="4"/>
  <c r="DT106" i="4"/>
  <c r="EB106" i="4"/>
  <c r="EJ106" i="4"/>
  <c r="ER106" i="4"/>
  <c r="EZ106" i="4"/>
  <c r="FH106" i="4"/>
  <c r="FP106" i="4"/>
  <c r="FX106" i="4"/>
  <c r="GF106" i="4"/>
  <c r="GN106" i="4"/>
  <c r="E106" i="4"/>
  <c r="M106" i="4"/>
  <c r="U106" i="4"/>
  <c r="AC106" i="4"/>
  <c r="AK106" i="4"/>
  <c r="AS106" i="4"/>
  <c r="BA106" i="4"/>
  <c r="BI106" i="4"/>
  <c r="BQ106" i="4"/>
  <c r="BY106" i="4"/>
  <c r="CG106" i="4"/>
  <c r="CO106" i="4"/>
  <c r="CW106" i="4"/>
  <c r="DE106" i="4"/>
  <c r="DM106" i="4"/>
  <c r="DU106" i="4"/>
  <c r="EC106" i="4"/>
  <c r="EK106" i="4"/>
  <c r="ES106" i="4"/>
  <c r="FA106" i="4"/>
  <c r="FI106" i="4"/>
  <c r="FQ106" i="4"/>
  <c r="FY106" i="4"/>
  <c r="GG106" i="4"/>
  <c r="GO106" i="4"/>
  <c r="F106" i="4"/>
  <c r="BR106" i="4"/>
  <c r="ED106" i="4"/>
  <c r="GP106" i="4"/>
  <c r="N106" i="4"/>
  <c r="BZ106" i="4"/>
  <c r="EL106" i="4"/>
  <c r="V106" i="4"/>
  <c r="CH106" i="4"/>
  <c r="ET106" i="4"/>
  <c r="AD106" i="4"/>
  <c r="CP106" i="4"/>
  <c r="FB106" i="4"/>
  <c r="AL106" i="4"/>
  <c r="CX106" i="4"/>
  <c r="FJ106" i="4"/>
  <c r="AT106" i="4"/>
  <c r="DF106" i="4"/>
  <c r="FR106" i="4"/>
  <c r="BB106" i="4"/>
  <c r="DN106" i="4"/>
  <c r="FZ106" i="4"/>
  <c r="BJ106" i="4"/>
  <c r="DV106" i="4"/>
  <c r="GH106" i="4"/>
  <c r="A107" i="4"/>
  <c r="A107" i="3"/>
  <c r="A104" i="2"/>
  <c r="A103" i="1"/>
  <c r="B103" i="1" l="1"/>
  <c r="F103" i="1"/>
  <c r="N103" i="1"/>
  <c r="V103" i="1"/>
  <c r="AD103" i="1"/>
  <c r="AL103" i="1"/>
  <c r="AT103" i="1"/>
  <c r="BB103" i="1"/>
  <c r="BJ103" i="1"/>
  <c r="BR103" i="1"/>
  <c r="BZ103" i="1"/>
  <c r="CH103" i="1"/>
  <c r="CP103" i="1"/>
  <c r="CX103" i="1"/>
  <c r="DF103" i="1"/>
  <c r="DN103" i="1"/>
  <c r="DV103" i="1"/>
  <c r="ED103" i="1"/>
  <c r="EL103" i="1"/>
  <c r="ET103" i="1"/>
  <c r="FB103" i="1"/>
  <c r="FJ103" i="1"/>
  <c r="FR103" i="1"/>
  <c r="FZ103" i="1"/>
  <c r="GH103" i="1"/>
  <c r="GP103" i="1"/>
  <c r="G103" i="1"/>
  <c r="O103" i="1"/>
  <c r="W103" i="1"/>
  <c r="AE103" i="1"/>
  <c r="AM103" i="1"/>
  <c r="AU103" i="1"/>
  <c r="BC103" i="1"/>
  <c r="BK103" i="1"/>
  <c r="BS103" i="1"/>
  <c r="CA103" i="1"/>
  <c r="CI103" i="1"/>
  <c r="CQ103" i="1"/>
  <c r="CY103" i="1"/>
  <c r="DG103" i="1"/>
  <c r="DO103" i="1"/>
  <c r="DW103" i="1"/>
  <c r="EE103" i="1"/>
  <c r="EM103" i="1"/>
  <c r="EU103" i="1"/>
  <c r="FC103" i="1"/>
  <c r="FK103" i="1"/>
  <c r="FS103" i="1"/>
  <c r="GA103" i="1"/>
  <c r="GI103" i="1"/>
  <c r="GQ103" i="1"/>
  <c r="H103" i="1"/>
  <c r="P103" i="1"/>
  <c r="X103" i="1"/>
  <c r="AF103" i="1"/>
  <c r="AN103" i="1"/>
  <c r="AV103" i="1"/>
  <c r="BD103" i="1"/>
  <c r="BL103" i="1"/>
  <c r="BT103" i="1"/>
  <c r="CB103" i="1"/>
  <c r="CJ103" i="1"/>
  <c r="CR103" i="1"/>
  <c r="CZ103" i="1"/>
  <c r="DH103" i="1"/>
  <c r="DP103" i="1"/>
  <c r="DX103" i="1"/>
  <c r="EF103" i="1"/>
  <c r="EN103" i="1"/>
  <c r="EV103" i="1"/>
  <c r="FD103" i="1"/>
  <c r="FL103" i="1"/>
  <c r="FT103" i="1"/>
  <c r="GB103" i="1"/>
  <c r="GJ103" i="1"/>
  <c r="GR103" i="1"/>
  <c r="I103" i="1"/>
  <c r="Q103" i="1"/>
  <c r="Y103" i="1"/>
  <c r="AG103" i="1"/>
  <c r="AO103" i="1"/>
  <c r="AW103" i="1"/>
  <c r="BE103" i="1"/>
  <c r="BM103" i="1"/>
  <c r="BU103" i="1"/>
  <c r="CC103" i="1"/>
  <c r="CK103" i="1"/>
  <c r="CS103" i="1"/>
  <c r="DA103" i="1"/>
  <c r="DI103" i="1"/>
  <c r="DQ103" i="1"/>
  <c r="DY103" i="1"/>
  <c r="EG103" i="1"/>
  <c r="EO103" i="1"/>
  <c r="EW103" i="1"/>
  <c r="FE103" i="1"/>
  <c r="FM103" i="1"/>
  <c r="FU103" i="1"/>
  <c r="GC103" i="1"/>
  <c r="GK103" i="1"/>
  <c r="GS103" i="1"/>
  <c r="J103" i="1"/>
  <c r="R103" i="1"/>
  <c r="Z103" i="1"/>
  <c r="AH103" i="1"/>
  <c r="AP103" i="1"/>
  <c r="AX103" i="1"/>
  <c r="BF103" i="1"/>
  <c r="BN103" i="1"/>
  <c r="BV103" i="1"/>
  <c r="CD103" i="1"/>
  <c r="CL103" i="1"/>
  <c r="CT103" i="1"/>
  <c r="DB103" i="1"/>
  <c r="DJ103" i="1"/>
  <c r="DR103" i="1"/>
  <c r="DZ103" i="1"/>
  <c r="EH103" i="1"/>
  <c r="EP103" i="1"/>
  <c r="EX103" i="1"/>
  <c r="FF103" i="1"/>
  <c r="FN103" i="1"/>
  <c r="FV103" i="1"/>
  <c r="GD103" i="1"/>
  <c r="GL103" i="1"/>
  <c r="GT103" i="1"/>
  <c r="C103" i="1"/>
  <c r="K103" i="1"/>
  <c r="S103" i="1"/>
  <c r="AA103" i="1"/>
  <c r="AI103" i="1"/>
  <c r="AQ103" i="1"/>
  <c r="AY103" i="1"/>
  <c r="BG103" i="1"/>
  <c r="BO103" i="1"/>
  <c r="BW103" i="1"/>
  <c r="CE103" i="1"/>
  <c r="CM103" i="1"/>
  <c r="CU103" i="1"/>
  <c r="DC103" i="1"/>
  <c r="DK103" i="1"/>
  <c r="DS103" i="1"/>
  <c r="EA103" i="1"/>
  <c r="EI103" i="1"/>
  <c r="EQ103" i="1"/>
  <c r="EY103" i="1"/>
  <c r="FG103" i="1"/>
  <c r="FO103" i="1"/>
  <c r="FW103" i="1"/>
  <c r="GE103" i="1"/>
  <c r="GM103" i="1"/>
  <c r="D103" i="1"/>
  <c r="L103" i="1"/>
  <c r="T103" i="1"/>
  <c r="AB103" i="1"/>
  <c r="AJ103" i="1"/>
  <c r="AR103" i="1"/>
  <c r="AZ103" i="1"/>
  <c r="BH103" i="1"/>
  <c r="BP103" i="1"/>
  <c r="BX103" i="1"/>
  <c r="CF103" i="1"/>
  <c r="CN103" i="1"/>
  <c r="CV103" i="1"/>
  <c r="DD103" i="1"/>
  <c r="DL103" i="1"/>
  <c r="DT103" i="1"/>
  <c r="EB103" i="1"/>
  <c r="EJ103" i="1"/>
  <c r="ER103" i="1"/>
  <c r="EZ103" i="1"/>
  <c r="FH103" i="1"/>
  <c r="FP103" i="1"/>
  <c r="FX103" i="1"/>
  <c r="GF103" i="1"/>
  <c r="GN103" i="1"/>
  <c r="BA103" i="1"/>
  <c r="DM103" i="1"/>
  <c r="FY103" i="1"/>
  <c r="FI103" i="1"/>
  <c r="FQ103" i="1"/>
  <c r="BI103" i="1"/>
  <c r="DU103" i="1"/>
  <c r="GG103" i="1"/>
  <c r="E103" i="1"/>
  <c r="BQ103" i="1"/>
  <c r="EC103" i="1"/>
  <c r="GO103" i="1"/>
  <c r="AK103" i="1"/>
  <c r="DE103" i="1"/>
  <c r="M103" i="1"/>
  <c r="BY103" i="1"/>
  <c r="EK103" i="1"/>
  <c r="CW103" i="1"/>
  <c r="U103" i="1"/>
  <c r="CG103" i="1"/>
  <c r="ES103" i="1"/>
  <c r="AS103" i="1"/>
  <c r="AC103" i="1"/>
  <c r="CO103" i="1"/>
  <c r="FA103" i="1"/>
  <c r="E104" i="2"/>
  <c r="M104" i="2"/>
  <c r="U104" i="2"/>
  <c r="AC104" i="2"/>
  <c r="AK104" i="2"/>
  <c r="AS104" i="2"/>
  <c r="BA104" i="2"/>
  <c r="BI104" i="2"/>
  <c r="BQ104" i="2"/>
  <c r="BY104" i="2"/>
  <c r="CG104" i="2"/>
  <c r="CO104" i="2"/>
  <c r="CW104" i="2"/>
  <c r="DE104" i="2"/>
  <c r="DM104" i="2"/>
  <c r="DU104" i="2"/>
  <c r="EC104" i="2"/>
  <c r="EK104" i="2"/>
  <c r="ES104" i="2"/>
  <c r="FA104" i="2"/>
  <c r="G104" i="2"/>
  <c r="O104" i="2"/>
  <c r="W104" i="2"/>
  <c r="AE104" i="2"/>
  <c r="AM104" i="2"/>
  <c r="AU104" i="2"/>
  <c r="BC104" i="2"/>
  <c r="BK104" i="2"/>
  <c r="BS104" i="2"/>
  <c r="CA104" i="2"/>
  <c r="CI104" i="2"/>
  <c r="CQ104" i="2"/>
  <c r="CY104" i="2"/>
  <c r="DG104" i="2"/>
  <c r="DO104" i="2"/>
  <c r="DW104" i="2"/>
  <c r="EE104" i="2"/>
  <c r="EM104" i="2"/>
  <c r="EU104" i="2"/>
  <c r="FC104" i="2"/>
  <c r="FK104" i="2"/>
  <c r="FS104" i="2"/>
  <c r="GA104" i="2"/>
  <c r="GI104" i="2"/>
  <c r="GQ104" i="2"/>
  <c r="H104" i="2"/>
  <c r="P104" i="2"/>
  <c r="X104" i="2"/>
  <c r="AF104" i="2"/>
  <c r="AN104" i="2"/>
  <c r="AV104" i="2"/>
  <c r="BD104" i="2"/>
  <c r="BL104" i="2"/>
  <c r="BT104" i="2"/>
  <c r="CB104" i="2"/>
  <c r="CJ104" i="2"/>
  <c r="CR104" i="2"/>
  <c r="CZ104" i="2"/>
  <c r="DH104" i="2"/>
  <c r="DP104" i="2"/>
  <c r="DX104" i="2"/>
  <c r="EF104" i="2"/>
  <c r="EN104" i="2"/>
  <c r="EV104" i="2"/>
  <c r="FD104" i="2"/>
  <c r="FL104" i="2"/>
  <c r="FT104" i="2"/>
  <c r="GB104" i="2"/>
  <c r="GJ104" i="2"/>
  <c r="GR104" i="2"/>
  <c r="F104" i="2"/>
  <c r="S104" i="2"/>
  <c r="AG104" i="2"/>
  <c r="AR104" i="2"/>
  <c r="BF104" i="2"/>
  <c r="BR104" i="2"/>
  <c r="CE104" i="2"/>
  <c r="CS104" i="2"/>
  <c r="DD104" i="2"/>
  <c r="DR104" i="2"/>
  <c r="ED104" i="2"/>
  <c r="EQ104" i="2"/>
  <c r="FE104" i="2"/>
  <c r="FO104" i="2"/>
  <c r="FY104" i="2"/>
  <c r="GK104" i="2"/>
  <c r="I104" i="2"/>
  <c r="T104" i="2"/>
  <c r="AH104" i="2"/>
  <c r="AT104" i="2"/>
  <c r="BG104" i="2"/>
  <c r="BU104" i="2"/>
  <c r="CF104" i="2"/>
  <c r="CT104" i="2"/>
  <c r="DF104" i="2"/>
  <c r="DS104" i="2"/>
  <c r="EG104" i="2"/>
  <c r="ER104" i="2"/>
  <c r="FF104" i="2"/>
  <c r="FP104" i="2"/>
  <c r="FZ104" i="2"/>
  <c r="GL104" i="2"/>
  <c r="J104" i="2"/>
  <c r="V104" i="2"/>
  <c r="AI104" i="2"/>
  <c r="AW104" i="2"/>
  <c r="BH104" i="2"/>
  <c r="BV104" i="2"/>
  <c r="CH104" i="2"/>
  <c r="CU104" i="2"/>
  <c r="DI104" i="2"/>
  <c r="DT104" i="2"/>
  <c r="EH104" i="2"/>
  <c r="ET104" i="2"/>
  <c r="FG104" i="2"/>
  <c r="FQ104" i="2"/>
  <c r="GC104" i="2"/>
  <c r="GM104" i="2"/>
  <c r="K104" i="2"/>
  <c r="Y104" i="2"/>
  <c r="AJ104" i="2"/>
  <c r="AX104" i="2"/>
  <c r="BJ104" i="2"/>
  <c r="BW104" i="2"/>
  <c r="CK104" i="2"/>
  <c r="CV104" i="2"/>
  <c r="DJ104" i="2"/>
  <c r="DV104" i="2"/>
  <c r="EI104" i="2"/>
  <c r="EW104" i="2"/>
  <c r="FH104" i="2"/>
  <c r="FR104" i="2"/>
  <c r="GD104" i="2"/>
  <c r="GN104" i="2"/>
  <c r="L104" i="2"/>
  <c r="Z104" i="2"/>
  <c r="AL104" i="2"/>
  <c r="AY104" i="2"/>
  <c r="BM104" i="2"/>
  <c r="BX104" i="2"/>
  <c r="CL104" i="2"/>
  <c r="CX104" i="2"/>
  <c r="DK104" i="2"/>
  <c r="DY104" i="2"/>
  <c r="EJ104" i="2"/>
  <c r="EX104" i="2"/>
  <c r="FI104" i="2"/>
  <c r="FU104" i="2"/>
  <c r="GE104" i="2"/>
  <c r="GO104" i="2"/>
  <c r="B104" i="2"/>
  <c r="N104" i="2"/>
  <c r="AA104" i="2"/>
  <c r="AO104" i="2"/>
  <c r="AZ104" i="2"/>
  <c r="BN104" i="2"/>
  <c r="BZ104" i="2"/>
  <c r="CM104" i="2"/>
  <c r="DA104" i="2"/>
  <c r="DL104" i="2"/>
  <c r="DZ104" i="2"/>
  <c r="EL104" i="2"/>
  <c r="EY104" i="2"/>
  <c r="FJ104" i="2"/>
  <c r="FV104" i="2"/>
  <c r="GF104" i="2"/>
  <c r="GP104" i="2"/>
  <c r="C104" i="2"/>
  <c r="Q104" i="2"/>
  <c r="AB104" i="2"/>
  <c r="AP104" i="2"/>
  <c r="BB104" i="2"/>
  <c r="BO104" i="2"/>
  <c r="CC104" i="2"/>
  <c r="CN104" i="2"/>
  <c r="DB104" i="2"/>
  <c r="DN104" i="2"/>
  <c r="EA104" i="2"/>
  <c r="EO104" i="2"/>
  <c r="EZ104" i="2"/>
  <c r="FM104" i="2"/>
  <c r="FW104" i="2"/>
  <c r="GG104" i="2"/>
  <c r="GS104" i="2"/>
  <c r="BE104" i="2"/>
  <c r="FB104" i="2"/>
  <c r="BP104" i="2"/>
  <c r="FN104" i="2"/>
  <c r="CD104" i="2"/>
  <c r="FX104" i="2"/>
  <c r="CP104" i="2"/>
  <c r="GH104" i="2"/>
  <c r="D104" i="2"/>
  <c r="DC104" i="2"/>
  <c r="GT104" i="2"/>
  <c r="R104" i="2"/>
  <c r="DQ104" i="2"/>
  <c r="AD104" i="2"/>
  <c r="EB104" i="2"/>
  <c r="EP104" i="2"/>
  <c r="AQ104" i="2"/>
  <c r="F107" i="4"/>
  <c r="N107" i="4"/>
  <c r="V107" i="4"/>
  <c r="AD107" i="4"/>
  <c r="AL107" i="4"/>
  <c r="AT107" i="4"/>
  <c r="BB107" i="4"/>
  <c r="BJ107" i="4"/>
  <c r="BR107" i="4"/>
  <c r="BZ107" i="4"/>
  <c r="CH107" i="4"/>
  <c r="CP107" i="4"/>
  <c r="CX107" i="4"/>
  <c r="DF107" i="4"/>
  <c r="DN107" i="4"/>
  <c r="DV107" i="4"/>
  <c r="ED107" i="4"/>
  <c r="EL107" i="4"/>
  <c r="ET107" i="4"/>
  <c r="FB107" i="4"/>
  <c r="FJ107" i="4"/>
  <c r="FR107" i="4"/>
  <c r="FZ107" i="4"/>
  <c r="GH107" i="4"/>
  <c r="GP107" i="4"/>
  <c r="G107" i="4"/>
  <c r="O107" i="4"/>
  <c r="W107" i="4"/>
  <c r="AE107" i="4"/>
  <c r="AM107" i="4"/>
  <c r="AU107" i="4"/>
  <c r="BC107" i="4"/>
  <c r="BK107" i="4"/>
  <c r="BS107" i="4"/>
  <c r="CA107" i="4"/>
  <c r="CI107" i="4"/>
  <c r="CQ107" i="4"/>
  <c r="CY107" i="4"/>
  <c r="DG107" i="4"/>
  <c r="DO107" i="4"/>
  <c r="DW107" i="4"/>
  <c r="EE107" i="4"/>
  <c r="EM107" i="4"/>
  <c r="EU107" i="4"/>
  <c r="FC107" i="4"/>
  <c r="FK107" i="4"/>
  <c r="FS107" i="4"/>
  <c r="GA107" i="4"/>
  <c r="GI107" i="4"/>
  <c r="GQ107" i="4"/>
  <c r="H107" i="4"/>
  <c r="P107" i="4"/>
  <c r="X107" i="4"/>
  <c r="AF107" i="4"/>
  <c r="AN107" i="4"/>
  <c r="AV107" i="4"/>
  <c r="BD107" i="4"/>
  <c r="BL107" i="4"/>
  <c r="BT107" i="4"/>
  <c r="CB107" i="4"/>
  <c r="CJ107" i="4"/>
  <c r="CR107" i="4"/>
  <c r="CZ107" i="4"/>
  <c r="DH107" i="4"/>
  <c r="DP107" i="4"/>
  <c r="DX107" i="4"/>
  <c r="EF107" i="4"/>
  <c r="EN107" i="4"/>
  <c r="EV107" i="4"/>
  <c r="FD107" i="4"/>
  <c r="FL107" i="4"/>
  <c r="FT107" i="4"/>
  <c r="GB107" i="4"/>
  <c r="GJ107" i="4"/>
  <c r="GR107" i="4"/>
  <c r="I107" i="4"/>
  <c r="Q107" i="4"/>
  <c r="Y107" i="4"/>
  <c r="AG107" i="4"/>
  <c r="AO107" i="4"/>
  <c r="AW107" i="4"/>
  <c r="BE107" i="4"/>
  <c r="BM107" i="4"/>
  <c r="BU107" i="4"/>
  <c r="CC107" i="4"/>
  <c r="CK107" i="4"/>
  <c r="CS107" i="4"/>
  <c r="DA107" i="4"/>
  <c r="DI107" i="4"/>
  <c r="DQ107" i="4"/>
  <c r="DY107" i="4"/>
  <c r="EG107" i="4"/>
  <c r="EO107" i="4"/>
  <c r="EW107" i="4"/>
  <c r="FE107" i="4"/>
  <c r="FM107" i="4"/>
  <c r="FU107" i="4"/>
  <c r="GC107" i="4"/>
  <c r="GK107" i="4"/>
  <c r="GS107" i="4"/>
  <c r="B107" i="4"/>
  <c r="J107" i="4"/>
  <c r="R107" i="4"/>
  <c r="Z107" i="4"/>
  <c r="AH107" i="4"/>
  <c r="AP107" i="4"/>
  <c r="AX107" i="4"/>
  <c r="BF107" i="4"/>
  <c r="BN107" i="4"/>
  <c r="BV107" i="4"/>
  <c r="CD107" i="4"/>
  <c r="CL107" i="4"/>
  <c r="CT107" i="4"/>
  <c r="DB107" i="4"/>
  <c r="DJ107" i="4"/>
  <c r="DR107" i="4"/>
  <c r="DZ107" i="4"/>
  <c r="EH107" i="4"/>
  <c r="EP107" i="4"/>
  <c r="EX107" i="4"/>
  <c r="FF107" i="4"/>
  <c r="FN107" i="4"/>
  <c r="FV107" i="4"/>
  <c r="GD107" i="4"/>
  <c r="GL107" i="4"/>
  <c r="GT107" i="4"/>
  <c r="C107" i="4"/>
  <c r="K107" i="4"/>
  <c r="S107" i="4"/>
  <c r="AA107" i="4"/>
  <c r="D107" i="4"/>
  <c r="L107" i="4"/>
  <c r="T107" i="4"/>
  <c r="AB107" i="4"/>
  <c r="AJ107" i="4"/>
  <c r="AR107" i="4"/>
  <c r="AZ107" i="4"/>
  <c r="BH107" i="4"/>
  <c r="BP107" i="4"/>
  <c r="BX107" i="4"/>
  <c r="AS107" i="4"/>
  <c r="BY107" i="4"/>
  <c r="CV107" i="4"/>
  <c r="DS107" i="4"/>
  <c r="EK107" i="4"/>
  <c r="FH107" i="4"/>
  <c r="GE107" i="4"/>
  <c r="E107" i="4"/>
  <c r="AY107" i="4"/>
  <c r="CE107" i="4"/>
  <c r="CW107" i="4"/>
  <c r="DT107" i="4"/>
  <c r="EQ107" i="4"/>
  <c r="FI107" i="4"/>
  <c r="GF107" i="4"/>
  <c r="M107" i="4"/>
  <c r="BA107" i="4"/>
  <c r="CF107" i="4"/>
  <c r="DC107" i="4"/>
  <c r="DU107" i="4"/>
  <c r="ER107" i="4"/>
  <c r="FO107" i="4"/>
  <c r="GG107" i="4"/>
  <c r="U107" i="4"/>
  <c r="BG107" i="4"/>
  <c r="CG107" i="4"/>
  <c r="DD107" i="4"/>
  <c r="EA107" i="4"/>
  <c r="ES107" i="4"/>
  <c r="FP107" i="4"/>
  <c r="GM107" i="4"/>
  <c r="AC107" i="4"/>
  <c r="BI107" i="4"/>
  <c r="CM107" i="4"/>
  <c r="DE107" i="4"/>
  <c r="EB107" i="4"/>
  <c r="EY107" i="4"/>
  <c r="FQ107" i="4"/>
  <c r="GN107" i="4"/>
  <c r="AI107" i="4"/>
  <c r="BO107" i="4"/>
  <c r="CN107" i="4"/>
  <c r="DK107" i="4"/>
  <c r="EC107" i="4"/>
  <c r="EZ107" i="4"/>
  <c r="FW107" i="4"/>
  <c r="GO107" i="4"/>
  <c r="AK107" i="4"/>
  <c r="BQ107" i="4"/>
  <c r="CO107" i="4"/>
  <c r="DL107" i="4"/>
  <c r="EI107" i="4"/>
  <c r="FA107" i="4"/>
  <c r="FX107" i="4"/>
  <c r="DM107" i="4"/>
  <c r="EJ107" i="4"/>
  <c r="FG107" i="4"/>
  <c r="FY107" i="4"/>
  <c r="AQ107" i="4"/>
  <c r="BW107" i="4"/>
  <c r="CU107" i="4"/>
  <c r="I107" i="3"/>
  <c r="Q107" i="3"/>
  <c r="Y107" i="3"/>
  <c r="AG107" i="3"/>
  <c r="AO107" i="3"/>
  <c r="AW107" i="3"/>
  <c r="BE107" i="3"/>
  <c r="BM107" i="3"/>
  <c r="BU107" i="3"/>
  <c r="CC107" i="3"/>
  <c r="CK107" i="3"/>
  <c r="CS107" i="3"/>
  <c r="DA107" i="3"/>
  <c r="DI107" i="3"/>
  <c r="DQ107" i="3"/>
  <c r="DY107" i="3"/>
  <c r="EG107" i="3"/>
  <c r="EO107" i="3"/>
  <c r="EW107" i="3"/>
  <c r="FE107" i="3"/>
  <c r="FM107" i="3"/>
  <c r="FU107" i="3"/>
  <c r="GC107" i="3"/>
  <c r="GK107" i="3"/>
  <c r="GS107" i="3"/>
  <c r="C107" i="3"/>
  <c r="K107" i="3"/>
  <c r="S107" i="3"/>
  <c r="AA107" i="3"/>
  <c r="AI107" i="3"/>
  <c r="AQ107" i="3"/>
  <c r="AY107" i="3"/>
  <c r="BG107" i="3"/>
  <c r="BO107" i="3"/>
  <c r="BW107" i="3"/>
  <c r="CE107" i="3"/>
  <c r="CM107" i="3"/>
  <c r="CU107" i="3"/>
  <c r="DC107" i="3"/>
  <c r="DK107" i="3"/>
  <c r="DS107" i="3"/>
  <c r="EA107" i="3"/>
  <c r="EI107" i="3"/>
  <c r="EQ107" i="3"/>
  <c r="EY107" i="3"/>
  <c r="FG107" i="3"/>
  <c r="FO107" i="3"/>
  <c r="FW107" i="3"/>
  <c r="GE107" i="3"/>
  <c r="GM107" i="3"/>
  <c r="E107" i="3"/>
  <c r="O107" i="3"/>
  <c r="Z107" i="3"/>
  <c r="AK107" i="3"/>
  <c r="AU107" i="3"/>
  <c r="BF107" i="3"/>
  <c r="BQ107" i="3"/>
  <c r="CA107" i="3"/>
  <c r="CL107" i="3"/>
  <c r="CW107" i="3"/>
  <c r="DG107" i="3"/>
  <c r="DR107" i="3"/>
  <c r="EC107" i="3"/>
  <c r="EM107" i="3"/>
  <c r="EX107" i="3"/>
  <c r="FI107" i="3"/>
  <c r="FS107" i="3"/>
  <c r="GD107" i="3"/>
  <c r="GO107" i="3"/>
  <c r="F107" i="3"/>
  <c r="P107" i="3"/>
  <c r="AB107" i="3"/>
  <c r="AL107" i="3"/>
  <c r="AV107" i="3"/>
  <c r="BH107" i="3"/>
  <c r="BR107" i="3"/>
  <c r="CB107" i="3"/>
  <c r="CN107" i="3"/>
  <c r="CX107" i="3"/>
  <c r="DH107" i="3"/>
  <c r="DT107" i="3"/>
  <c r="ED107" i="3"/>
  <c r="EN107" i="3"/>
  <c r="EZ107" i="3"/>
  <c r="FJ107" i="3"/>
  <c r="FT107" i="3"/>
  <c r="GF107" i="3"/>
  <c r="GP107" i="3"/>
  <c r="G107" i="3"/>
  <c r="R107" i="3"/>
  <c r="AC107" i="3"/>
  <c r="AM107" i="3"/>
  <c r="AX107" i="3"/>
  <c r="BI107" i="3"/>
  <c r="BS107" i="3"/>
  <c r="CD107" i="3"/>
  <c r="CO107" i="3"/>
  <c r="CY107" i="3"/>
  <c r="DJ107" i="3"/>
  <c r="DU107" i="3"/>
  <c r="EE107" i="3"/>
  <c r="EP107" i="3"/>
  <c r="FA107" i="3"/>
  <c r="FK107" i="3"/>
  <c r="FV107" i="3"/>
  <c r="GG107" i="3"/>
  <c r="GQ107" i="3"/>
  <c r="H107" i="3"/>
  <c r="T107" i="3"/>
  <c r="AD107" i="3"/>
  <c r="AN107" i="3"/>
  <c r="AZ107" i="3"/>
  <c r="BJ107" i="3"/>
  <c r="BT107" i="3"/>
  <c r="CF107" i="3"/>
  <c r="CP107" i="3"/>
  <c r="CZ107" i="3"/>
  <c r="DL107" i="3"/>
  <c r="DV107" i="3"/>
  <c r="EF107" i="3"/>
  <c r="ER107" i="3"/>
  <c r="FB107" i="3"/>
  <c r="FL107" i="3"/>
  <c r="FX107" i="3"/>
  <c r="GH107" i="3"/>
  <c r="GR107" i="3"/>
  <c r="J107" i="3"/>
  <c r="U107" i="3"/>
  <c r="AE107" i="3"/>
  <c r="AP107" i="3"/>
  <c r="BA107" i="3"/>
  <c r="BK107" i="3"/>
  <c r="BV107" i="3"/>
  <c r="CG107" i="3"/>
  <c r="CQ107" i="3"/>
  <c r="DB107" i="3"/>
  <c r="DM107" i="3"/>
  <c r="DW107" i="3"/>
  <c r="EH107" i="3"/>
  <c r="ES107" i="3"/>
  <c r="FC107" i="3"/>
  <c r="FN107" i="3"/>
  <c r="FY107" i="3"/>
  <c r="GI107" i="3"/>
  <c r="GT107" i="3"/>
  <c r="B107" i="3"/>
  <c r="M107" i="3"/>
  <c r="W107" i="3"/>
  <c r="AH107" i="3"/>
  <c r="AS107" i="3"/>
  <c r="BC107" i="3"/>
  <c r="BN107" i="3"/>
  <c r="BY107" i="3"/>
  <c r="CI107" i="3"/>
  <c r="CT107" i="3"/>
  <c r="DE107" i="3"/>
  <c r="DO107" i="3"/>
  <c r="DZ107" i="3"/>
  <c r="EK107" i="3"/>
  <c r="EU107" i="3"/>
  <c r="FF107" i="3"/>
  <c r="FQ107" i="3"/>
  <c r="GA107" i="3"/>
  <c r="GL107" i="3"/>
  <c r="D107" i="3"/>
  <c r="N107" i="3"/>
  <c r="X107" i="3"/>
  <c r="AJ107" i="3"/>
  <c r="AT107" i="3"/>
  <c r="BD107" i="3"/>
  <c r="BP107" i="3"/>
  <c r="BZ107" i="3"/>
  <c r="CJ107" i="3"/>
  <c r="CV107" i="3"/>
  <c r="DF107" i="3"/>
  <c r="DP107" i="3"/>
  <c r="EB107" i="3"/>
  <c r="EL107" i="3"/>
  <c r="EV107" i="3"/>
  <c r="FH107" i="3"/>
  <c r="FR107" i="3"/>
  <c r="GB107" i="3"/>
  <c r="GN107" i="3"/>
  <c r="AF107" i="3"/>
  <c r="DN107" i="3"/>
  <c r="AR107" i="3"/>
  <c r="DX107" i="3"/>
  <c r="BB107" i="3"/>
  <c r="EJ107" i="3"/>
  <c r="BL107" i="3"/>
  <c r="ET107" i="3"/>
  <c r="BX107" i="3"/>
  <c r="FD107" i="3"/>
  <c r="CH107" i="3"/>
  <c r="FP107" i="3"/>
  <c r="L107" i="3"/>
  <c r="V107" i="3"/>
  <c r="CR107" i="3"/>
  <c r="DD107" i="3"/>
  <c r="FZ107" i="3"/>
  <c r="GJ107" i="3"/>
  <c r="A108" i="4"/>
  <c r="A108" i="3"/>
  <c r="A105" i="2"/>
  <c r="A104" i="1"/>
  <c r="F105" i="2" l="1"/>
  <c r="N105" i="2"/>
  <c r="V105" i="2"/>
  <c r="AD105" i="2"/>
  <c r="AL105" i="2"/>
  <c r="AT105" i="2"/>
  <c r="BB105" i="2"/>
  <c r="BJ105" i="2"/>
  <c r="BR105" i="2"/>
  <c r="BZ105" i="2"/>
  <c r="CH105" i="2"/>
  <c r="CP105" i="2"/>
  <c r="CX105" i="2"/>
  <c r="DF105" i="2"/>
  <c r="DN105" i="2"/>
  <c r="DV105" i="2"/>
  <c r="ED105" i="2"/>
  <c r="EL105" i="2"/>
  <c r="ET105" i="2"/>
  <c r="FB105" i="2"/>
  <c r="FJ105" i="2"/>
  <c r="FR105" i="2"/>
  <c r="FZ105" i="2"/>
  <c r="GH105" i="2"/>
  <c r="GP105" i="2"/>
  <c r="G105" i="2"/>
  <c r="O105" i="2"/>
  <c r="W105" i="2"/>
  <c r="AE105" i="2"/>
  <c r="AM105" i="2"/>
  <c r="B105" i="2"/>
  <c r="L105" i="2"/>
  <c r="X105" i="2"/>
  <c r="AH105" i="2"/>
  <c r="AR105" i="2"/>
  <c r="BA105" i="2"/>
  <c r="BK105" i="2"/>
  <c r="BT105" i="2"/>
  <c r="CC105" i="2"/>
  <c r="CL105" i="2"/>
  <c r="CU105" i="2"/>
  <c r="DD105" i="2"/>
  <c r="DM105" i="2"/>
  <c r="DW105" i="2"/>
  <c r="EF105" i="2"/>
  <c r="EO105" i="2"/>
  <c r="EX105" i="2"/>
  <c r="FG105" i="2"/>
  <c r="FP105" i="2"/>
  <c r="FY105" i="2"/>
  <c r="GI105" i="2"/>
  <c r="GR105" i="2"/>
  <c r="C105" i="2"/>
  <c r="M105" i="2"/>
  <c r="Y105" i="2"/>
  <c r="AI105" i="2"/>
  <c r="AS105" i="2"/>
  <c r="BC105" i="2"/>
  <c r="BL105" i="2"/>
  <c r="BU105" i="2"/>
  <c r="CD105" i="2"/>
  <c r="CM105" i="2"/>
  <c r="CV105" i="2"/>
  <c r="DE105" i="2"/>
  <c r="DO105" i="2"/>
  <c r="DX105" i="2"/>
  <c r="EG105" i="2"/>
  <c r="EP105" i="2"/>
  <c r="EY105" i="2"/>
  <c r="FH105" i="2"/>
  <c r="FQ105" i="2"/>
  <c r="GA105" i="2"/>
  <c r="GJ105" i="2"/>
  <c r="GS105" i="2"/>
  <c r="D105" i="2"/>
  <c r="P105" i="2"/>
  <c r="Z105" i="2"/>
  <c r="AJ105" i="2"/>
  <c r="AU105" i="2"/>
  <c r="BD105" i="2"/>
  <c r="BM105" i="2"/>
  <c r="BV105" i="2"/>
  <c r="CE105" i="2"/>
  <c r="CN105" i="2"/>
  <c r="CW105" i="2"/>
  <c r="DG105" i="2"/>
  <c r="DP105" i="2"/>
  <c r="DY105" i="2"/>
  <c r="EH105" i="2"/>
  <c r="EQ105" i="2"/>
  <c r="EZ105" i="2"/>
  <c r="FI105" i="2"/>
  <c r="FS105" i="2"/>
  <c r="GB105" i="2"/>
  <c r="GK105" i="2"/>
  <c r="GT105" i="2"/>
  <c r="E105" i="2"/>
  <c r="Q105" i="2"/>
  <c r="AA105" i="2"/>
  <c r="AK105" i="2"/>
  <c r="AV105" i="2"/>
  <c r="BE105" i="2"/>
  <c r="BN105" i="2"/>
  <c r="BW105" i="2"/>
  <c r="CF105" i="2"/>
  <c r="CO105" i="2"/>
  <c r="CY105" i="2"/>
  <c r="DH105" i="2"/>
  <c r="DQ105" i="2"/>
  <c r="DZ105" i="2"/>
  <c r="EI105" i="2"/>
  <c r="ER105" i="2"/>
  <c r="FA105" i="2"/>
  <c r="FK105" i="2"/>
  <c r="FT105" i="2"/>
  <c r="GC105" i="2"/>
  <c r="GL105" i="2"/>
  <c r="H105" i="2"/>
  <c r="R105" i="2"/>
  <c r="AB105" i="2"/>
  <c r="AN105" i="2"/>
  <c r="AW105" i="2"/>
  <c r="BF105" i="2"/>
  <c r="BO105" i="2"/>
  <c r="BX105" i="2"/>
  <c r="CG105" i="2"/>
  <c r="CQ105" i="2"/>
  <c r="CZ105" i="2"/>
  <c r="DI105" i="2"/>
  <c r="DR105" i="2"/>
  <c r="EA105" i="2"/>
  <c r="EJ105" i="2"/>
  <c r="ES105" i="2"/>
  <c r="FC105" i="2"/>
  <c r="FL105" i="2"/>
  <c r="FU105" i="2"/>
  <c r="GD105" i="2"/>
  <c r="GM105" i="2"/>
  <c r="I105" i="2"/>
  <c r="S105" i="2"/>
  <c r="AC105" i="2"/>
  <c r="AO105" i="2"/>
  <c r="AX105" i="2"/>
  <c r="BG105" i="2"/>
  <c r="BP105" i="2"/>
  <c r="BY105" i="2"/>
  <c r="CI105" i="2"/>
  <c r="CR105" i="2"/>
  <c r="DA105" i="2"/>
  <c r="DJ105" i="2"/>
  <c r="DS105" i="2"/>
  <c r="EB105" i="2"/>
  <c r="EK105" i="2"/>
  <c r="EU105" i="2"/>
  <c r="FD105" i="2"/>
  <c r="FM105" i="2"/>
  <c r="FV105" i="2"/>
  <c r="GE105" i="2"/>
  <c r="GN105" i="2"/>
  <c r="J105" i="2"/>
  <c r="T105" i="2"/>
  <c r="AF105" i="2"/>
  <c r="AP105" i="2"/>
  <c r="AY105" i="2"/>
  <c r="BH105" i="2"/>
  <c r="BQ105" i="2"/>
  <c r="CA105" i="2"/>
  <c r="CJ105" i="2"/>
  <c r="CS105" i="2"/>
  <c r="DB105" i="2"/>
  <c r="DK105" i="2"/>
  <c r="DT105" i="2"/>
  <c r="EC105" i="2"/>
  <c r="EM105" i="2"/>
  <c r="EV105" i="2"/>
  <c r="FE105" i="2"/>
  <c r="FN105" i="2"/>
  <c r="FW105" i="2"/>
  <c r="GF105" i="2"/>
  <c r="GO105" i="2"/>
  <c r="AQ105" i="2"/>
  <c r="DL105" i="2"/>
  <c r="GG105" i="2"/>
  <c r="AZ105" i="2"/>
  <c r="DU105" i="2"/>
  <c r="GQ105" i="2"/>
  <c r="BI105" i="2"/>
  <c r="EE105" i="2"/>
  <c r="BS105" i="2"/>
  <c r="EN105" i="2"/>
  <c r="CB105" i="2"/>
  <c r="EW105" i="2"/>
  <c r="K105" i="2"/>
  <c r="CK105" i="2"/>
  <c r="FF105" i="2"/>
  <c r="U105" i="2"/>
  <c r="CT105" i="2"/>
  <c r="FO105" i="2"/>
  <c r="AG105" i="2"/>
  <c r="DC105" i="2"/>
  <c r="FX105" i="2"/>
  <c r="H108" i="3"/>
  <c r="P108" i="3"/>
  <c r="X108" i="3"/>
  <c r="AF108" i="3"/>
  <c r="AN108" i="3"/>
  <c r="AV108" i="3"/>
  <c r="BD108" i="3"/>
  <c r="BL108" i="3"/>
  <c r="BT108" i="3"/>
  <c r="CB108" i="3"/>
  <c r="CJ108" i="3"/>
  <c r="CR108" i="3"/>
  <c r="CZ108" i="3"/>
  <c r="DH108" i="3"/>
  <c r="DP108" i="3"/>
  <c r="DX108" i="3"/>
  <c r="EF108" i="3"/>
  <c r="EN108" i="3"/>
  <c r="EV108" i="3"/>
  <c r="FD108" i="3"/>
  <c r="FL108" i="3"/>
  <c r="FT108" i="3"/>
  <c r="GB108" i="3"/>
  <c r="GJ108" i="3"/>
  <c r="GR108" i="3"/>
  <c r="B108" i="3"/>
  <c r="J108" i="3"/>
  <c r="R108" i="3"/>
  <c r="Z108" i="3"/>
  <c r="AH108" i="3"/>
  <c r="AP108" i="3"/>
  <c r="AX108" i="3"/>
  <c r="BF108" i="3"/>
  <c r="BN108" i="3"/>
  <c r="BV108" i="3"/>
  <c r="CD108" i="3"/>
  <c r="CL108" i="3"/>
  <c r="CT108" i="3"/>
  <c r="DB108" i="3"/>
  <c r="DJ108" i="3"/>
  <c r="DR108" i="3"/>
  <c r="DZ108" i="3"/>
  <c r="EH108" i="3"/>
  <c r="EP108" i="3"/>
  <c r="EX108" i="3"/>
  <c r="FF108" i="3"/>
  <c r="FN108" i="3"/>
  <c r="FV108" i="3"/>
  <c r="GD108" i="3"/>
  <c r="GL108" i="3"/>
  <c r="GT108" i="3"/>
  <c r="F108" i="3"/>
  <c r="Q108" i="3"/>
  <c r="AB108" i="3"/>
  <c r="AL108" i="3"/>
  <c r="AW108" i="3"/>
  <c r="BH108" i="3"/>
  <c r="BR108" i="3"/>
  <c r="CC108" i="3"/>
  <c r="CN108" i="3"/>
  <c r="CX108" i="3"/>
  <c r="DI108" i="3"/>
  <c r="DT108" i="3"/>
  <c r="ED108" i="3"/>
  <c r="EO108" i="3"/>
  <c r="EZ108" i="3"/>
  <c r="FJ108" i="3"/>
  <c r="FU108" i="3"/>
  <c r="GF108" i="3"/>
  <c r="GP108" i="3"/>
  <c r="G108" i="3"/>
  <c r="S108" i="3"/>
  <c r="AC108" i="3"/>
  <c r="AM108" i="3"/>
  <c r="AY108" i="3"/>
  <c r="BI108" i="3"/>
  <c r="BS108" i="3"/>
  <c r="CE108" i="3"/>
  <c r="CO108" i="3"/>
  <c r="CY108" i="3"/>
  <c r="DK108" i="3"/>
  <c r="DU108" i="3"/>
  <c r="EE108" i="3"/>
  <c r="EQ108" i="3"/>
  <c r="FA108" i="3"/>
  <c r="FK108" i="3"/>
  <c r="FW108" i="3"/>
  <c r="GG108" i="3"/>
  <c r="GQ108" i="3"/>
  <c r="I108" i="3"/>
  <c r="T108" i="3"/>
  <c r="AD108" i="3"/>
  <c r="AO108" i="3"/>
  <c r="AZ108" i="3"/>
  <c r="BJ108" i="3"/>
  <c r="BU108" i="3"/>
  <c r="CF108" i="3"/>
  <c r="CP108" i="3"/>
  <c r="DA108" i="3"/>
  <c r="DL108" i="3"/>
  <c r="DV108" i="3"/>
  <c r="EG108" i="3"/>
  <c r="ER108" i="3"/>
  <c r="FB108" i="3"/>
  <c r="FM108" i="3"/>
  <c r="FX108" i="3"/>
  <c r="GH108" i="3"/>
  <c r="GS108" i="3"/>
  <c r="K108" i="3"/>
  <c r="U108" i="3"/>
  <c r="AE108" i="3"/>
  <c r="AQ108" i="3"/>
  <c r="BA108" i="3"/>
  <c r="BK108" i="3"/>
  <c r="BW108" i="3"/>
  <c r="CG108" i="3"/>
  <c r="CQ108" i="3"/>
  <c r="DC108" i="3"/>
  <c r="DM108" i="3"/>
  <c r="DW108" i="3"/>
  <c r="EI108" i="3"/>
  <c r="ES108" i="3"/>
  <c r="FC108" i="3"/>
  <c r="FO108" i="3"/>
  <c r="FY108" i="3"/>
  <c r="GI108" i="3"/>
  <c r="L108" i="3"/>
  <c r="V108" i="3"/>
  <c r="AG108" i="3"/>
  <c r="AR108" i="3"/>
  <c r="BB108" i="3"/>
  <c r="BM108" i="3"/>
  <c r="BX108" i="3"/>
  <c r="CH108" i="3"/>
  <c r="CS108" i="3"/>
  <c r="DD108" i="3"/>
  <c r="DN108" i="3"/>
  <c r="DY108" i="3"/>
  <c r="EJ108" i="3"/>
  <c r="ET108" i="3"/>
  <c r="FE108" i="3"/>
  <c r="FP108" i="3"/>
  <c r="FZ108" i="3"/>
  <c r="GK108" i="3"/>
  <c r="D108" i="3"/>
  <c r="N108" i="3"/>
  <c r="Y108" i="3"/>
  <c r="AJ108" i="3"/>
  <c r="AT108" i="3"/>
  <c r="BE108" i="3"/>
  <c r="BP108" i="3"/>
  <c r="BZ108" i="3"/>
  <c r="CK108" i="3"/>
  <c r="CV108" i="3"/>
  <c r="DF108" i="3"/>
  <c r="DQ108" i="3"/>
  <c r="EB108" i="3"/>
  <c r="EL108" i="3"/>
  <c r="EW108" i="3"/>
  <c r="FH108" i="3"/>
  <c r="FR108" i="3"/>
  <c r="GC108" i="3"/>
  <c r="GN108" i="3"/>
  <c r="E108" i="3"/>
  <c r="O108" i="3"/>
  <c r="AA108" i="3"/>
  <c r="AK108" i="3"/>
  <c r="AU108" i="3"/>
  <c r="BG108" i="3"/>
  <c r="BQ108" i="3"/>
  <c r="CA108" i="3"/>
  <c r="CM108" i="3"/>
  <c r="CW108" i="3"/>
  <c r="DG108" i="3"/>
  <c r="DS108" i="3"/>
  <c r="EC108" i="3"/>
  <c r="EM108" i="3"/>
  <c r="EY108" i="3"/>
  <c r="FI108" i="3"/>
  <c r="FS108" i="3"/>
  <c r="GE108" i="3"/>
  <c r="GO108" i="3"/>
  <c r="C108" i="3"/>
  <c r="CI108" i="3"/>
  <c r="FQ108" i="3"/>
  <c r="M108" i="3"/>
  <c r="CU108" i="3"/>
  <c r="GA108" i="3"/>
  <c r="W108" i="3"/>
  <c r="DE108" i="3"/>
  <c r="GM108" i="3"/>
  <c r="AI108" i="3"/>
  <c r="DO108" i="3"/>
  <c r="AS108" i="3"/>
  <c r="EA108" i="3"/>
  <c r="BC108" i="3"/>
  <c r="EK108" i="3"/>
  <c r="BO108" i="3"/>
  <c r="BY108" i="3"/>
  <c r="EU108" i="3"/>
  <c r="FG108" i="3"/>
  <c r="E108" i="4"/>
  <c r="M108" i="4"/>
  <c r="U108" i="4"/>
  <c r="AC108" i="4"/>
  <c r="AK108" i="4"/>
  <c r="AS108" i="4"/>
  <c r="BA108" i="4"/>
  <c r="BI108" i="4"/>
  <c r="BQ108" i="4"/>
  <c r="BY108" i="4"/>
  <c r="CG108" i="4"/>
  <c r="CO108" i="4"/>
  <c r="CW108" i="4"/>
  <c r="DE108" i="4"/>
  <c r="DM108" i="4"/>
  <c r="DU108" i="4"/>
  <c r="EC108" i="4"/>
  <c r="EK108" i="4"/>
  <c r="ES108" i="4"/>
  <c r="FA108" i="4"/>
  <c r="FI108" i="4"/>
  <c r="FQ108" i="4"/>
  <c r="FY108" i="4"/>
  <c r="GG108" i="4"/>
  <c r="GO108" i="4"/>
  <c r="F108" i="4"/>
  <c r="N108" i="4"/>
  <c r="V108" i="4"/>
  <c r="AD108" i="4"/>
  <c r="AL108" i="4"/>
  <c r="AT108" i="4"/>
  <c r="BB108" i="4"/>
  <c r="BJ108" i="4"/>
  <c r="BR108" i="4"/>
  <c r="BZ108" i="4"/>
  <c r="CH108" i="4"/>
  <c r="CP108" i="4"/>
  <c r="CX108" i="4"/>
  <c r="DF108" i="4"/>
  <c r="DN108" i="4"/>
  <c r="DV108" i="4"/>
  <c r="ED108" i="4"/>
  <c r="EL108" i="4"/>
  <c r="ET108" i="4"/>
  <c r="FB108" i="4"/>
  <c r="FJ108" i="4"/>
  <c r="FR108" i="4"/>
  <c r="FZ108" i="4"/>
  <c r="GH108" i="4"/>
  <c r="GP108" i="4"/>
  <c r="G108" i="4"/>
  <c r="O108" i="4"/>
  <c r="W108" i="4"/>
  <c r="AE108" i="4"/>
  <c r="AM108" i="4"/>
  <c r="AU108" i="4"/>
  <c r="BC108" i="4"/>
  <c r="BK108" i="4"/>
  <c r="BS108" i="4"/>
  <c r="CA108" i="4"/>
  <c r="CI108" i="4"/>
  <c r="CQ108" i="4"/>
  <c r="CY108" i="4"/>
  <c r="DG108" i="4"/>
  <c r="DO108" i="4"/>
  <c r="DW108" i="4"/>
  <c r="EE108" i="4"/>
  <c r="EM108" i="4"/>
  <c r="EU108" i="4"/>
  <c r="FC108" i="4"/>
  <c r="FK108" i="4"/>
  <c r="FS108" i="4"/>
  <c r="GA108" i="4"/>
  <c r="GI108" i="4"/>
  <c r="GQ108" i="4"/>
  <c r="H108" i="4"/>
  <c r="P108" i="4"/>
  <c r="X108" i="4"/>
  <c r="AF108" i="4"/>
  <c r="AN108" i="4"/>
  <c r="AV108" i="4"/>
  <c r="BD108" i="4"/>
  <c r="BL108" i="4"/>
  <c r="BT108" i="4"/>
  <c r="CB108" i="4"/>
  <c r="CJ108" i="4"/>
  <c r="CR108" i="4"/>
  <c r="CZ108" i="4"/>
  <c r="DH108" i="4"/>
  <c r="DP108" i="4"/>
  <c r="DX108" i="4"/>
  <c r="EF108" i="4"/>
  <c r="EN108" i="4"/>
  <c r="EV108" i="4"/>
  <c r="FD108" i="4"/>
  <c r="FL108" i="4"/>
  <c r="FT108" i="4"/>
  <c r="GB108" i="4"/>
  <c r="GJ108" i="4"/>
  <c r="GR108" i="4"/>
  <c r="I108" i="4"/>
  <c r="Q108" i="4"/>
  <c r="Y108" i="4"/>
  <c r="AG108" i="4"/>
  <c r="AO108" i="4"/>
  <c r="AW108" i="4"/>
  <c r="BE108" i="4"/>
  <c r="BM108" i="4"/>
  <c r="BU108" i="4"/>
  <c r="CC108" i="4"/>
  <c r="CK108" i="4"/>
  <c r="CS108" i="4"/>
  <c r="DA108" i="4"/>
  <c r="DI108" i="4"/>
  <c r="DQ108" i="4"/>
  <c r="DY108" i="4"/>
  <c r="EG108" i="4"/>
  <c r="EO108" i="4"/>
  <c r="EW108" i="4"/>
  <c r="FE108" i="4"/>
  <c r="FM108" i="4"/>
  <c r="FU108" i="4"/>
  <c r="GC108" i="4"/>
  <c r="GK108" i="4"/>
  <c r="GS108" i="4"/>
  <c r="D108" i="4"/>
  <c r="AA108" i="4"/>
  <c r="AX108" i="4"/>
  <c r="BP108" i="4"/>
  <c r="CM108" i="4"/>
  <c r="DJ108" i="4"/>
  <c r="EB108" i="4"/>
  <c r="EY108" i="4"/>
  <c r="FV108" i="4"/>
  <c r="GN108" i="4"/>
  <c r="J108" i="4"/>
  <c r="AB108" i="4"/>
  <c r="AY108" i="4"/>
  <c r="BV108" i="4"/>
  <c r="CN108" i="4"/>
  <c r="DK108" i="4"/>
  <c r="EH108" i="4"/>
  <c r="EZ108" i="4"/>
  <c r="FW108" i="4"/>
  <c r="GT108" i="4"/>
  <c r="K108" i="4"/>
  <c r="AH108" i="4"/>
  <c r="AZ108" i="4"/>
  <c r="BW108" i="4"/>
  <c r="CT108" i="4"/>
  <c r="DL108" i="4"/>
  <c r="EI108" i="4"/>
  <c r="FF108" i="4"/>
  <c r="FX108" i="4"/>
  <c r="L108" i="4"/>
  <c r="AI108" i="4"/>
  <c r="BF108" i="4"/>
  <c r="BX108" i="4"/>
  <c r="CU108" i="4"/>
  <c r="DR108" i="4"/>
  <c r="EJ108" i="4"/>
  <c r="FG108" i="4"/>
  <c r="GD108" i="4"/>
  <c r="R108" i="4"/>
  <c r="AJ108" i="4"/>
  <c r="BG108" i="4"/>
  <c r="CD108" i="4"/>
  <c r="CV108" i="4"/>
  <c r="DS108" i="4"/>
  <c r="EP108" i="4"/>
  <c r="FH108" i="4"/>
  <c r="GE108" i="4"/>
  <c r="S108" i="4"/>
  <c r="AP108" i="4"/>
  <c r="BH108" i="4"/>
  <c r="CE108" i="4"/>
  <c r="DB108" i="4"/>
  <c r="DT108" i="4"/>
  <c r="EQ108" i="4"/>
  <c r="FN108" i="4"/>
  <c r="GF108" i="4"/>
  <c r="B108" i="4"/>
  <c r="T108" i="4"/>
  <c r="AQ108" i="4"/>
  <c r="BN108" i="4"/>
  <c r="CF108" i="4"/>
  <c r="DC108" i="4"/>
  <c r="DZ108" i="4"/>
  <c r="ER108" i="4"/>
  <c r="FO108" i="4"/>
  <c r="GL108" i="4"/>
  <c r="CL108" i="4"/>
  <c r="DD108" i="4"/>
  <c r="EA108" i="4"/>
  <c r="EX108" i="4"/>
  <c r="C108" i="4"/>
  <c r="FP108" i="4"/>
  <c r="Z108" i="4"/>
  <c r="GM108" i="4"/>
  <c r="AR108" i="4"/>
  <c r="BO108" i="4"/>
  <c r="B104" i="1"/>
  <c r="F104" i="1"/>
  <c r="N104" i="1"/>
  <c r="V104" i="1"/>
  <c r="AD104" i="1"/>
  <c r="AL104" i="1"/>
  <c r="AT104" i="1"/>
  <c r="BB104" i="1"/>
  <c r="BJ104" i="1"/>
  <c r="BR104" i="1"/>
  <c r="BZ104" i="1"/>
  <c r="CH104" i="1"/>
  <c r="CP104" i="1"/>
  <c r="CX104" i="1"/>
  <c r="DF104" i="1"/>
  <c r="DN104" i="1"/>
  <c r="DV104" i="1"/>
  <c r="ED104" i="1"/>
  <c r="EL104" i="1"/>
  <c r="ET104" i="1"/>
  <c r="FB104" i="1"/>
  <c r="FJ104" i="1"/>
  <c r="FR104" i="1"/>
  <c r="FZ104" i="1"/>
  <c r="GH104" i="1"/>
  <c r="GP104" i="1"/>
  <c r="G104" i="1"/>
  <c r="O104" i="1"/>
  <c r="W104" i="1"/>
  <c r="AE104" i="1"/>
  <c r="AM104" i="1"/>
  <c r="AU104" i="1"/>
  <c r="BC104" i="1"/>
  <c r="BK104" i="1"/>
  <c r="BS104" i="1"/>
  <c r="CA104" i="1"/>
  <c r="CI104" i="1"/>
  <c r="CQ104" i="1"/>
  <c r="CY104" i="1"/>
  <c r="DG104" i="1"/>
  <c r="DO104" i="1"/>
  <c r="DW104" i="1"/>
  <c r="EE104" i="1"/>
  <c r="EM104" i="1"/>
  <c r="EU104" i="1"/>
  <c r="FC104" i="1"/>
  <c r="FK104" i="1"/>
  <c r="FS104" i="1"/>
  <c r="GA104" i="1"/>
  <c r="GI104" i="1"/>
  <c r="GQ104" i="1"/>
  <c r="H104" i="1"/>
  <c r="P104" i="1"/>
  <c r="X104" i="1"/>
  <c r="AF104" i="1"/>
  <c r="AN104" i="1"/>
  <c r="AV104" i="1"/>
  <c r="BD104" i="1"/>
  <c r="BL104" i="1"/>
  <c r="BT104" i="1"/>
  <c r="CB104" i="1"/>
  <c r="CJ104" i="1"/>
  <c r="CR104" i="1"/>
  <c r="CZ104" i="1"/>
  <c r="DH104" i="1"/>
  <c r="DP104" i="1"/>
  <c r="DX104" i="1"/>
  <c r="EF104" i="1"/>
  <c r="EN104" i="1"/>
  <c r="EV104" i="1"/>
  <c r="FD104" i="1"/>
  <c r="FL104" i="1"/>
  <c r="FT104" i="1"/>
  <c r="GB104" i="1"/>
  <c r="GJ104" i="1"/>
  <c r="GR104" i="1"/>
  <c r="I104" i="1"/>
  <c r="Q104" i="1"/>
  <c r="Y104" i="1"/>
  <c r="AG104" i="1"/>
  <c r="AO104" i="1"/>
  <c r="AW104" i="1"/>
  <c r="BE104" i="1"/>
  <c r="BM104" i="1"/>
  <c r="BU104" i="1"/>
  <c r="CC104" i="1"/>
  <c r="CK104" i="1"/>
  <c r="CS104" i="1"/>
  <c r="DA104" i="1"/>
  <c r="DI104" i="1"/>
  <c r="DQ104" i="1"/>
  <c r="DY104" i="1"/>
  <c r="EG104" i="1"/>
  <c r="EO104" i="1"/>
  <c r="EW104" i="1"/>
  <c r="FE104" i="1"/>
  <c r="FM104" i="1"/>
  <c r="FU104" i="1"/>
  <c r="GC104" i="1"/>
  <c r="GK104" i="1"/>
  <c r="GS104" i="1"/>
  <c r="J104" i="1"/>
  <c r="R104" i="1"/>
  <c r="Z104" i="1"/>
  <c r="AH104" i="1"/>
  <c r="AP104" i="1"/>
  <c r="AX104" i="1"/>
  <c r="BF104" i="1"/>
  <c r="BN104" i="1"/>
  <c r="BV104" i="1"/>
  <c r="CD104" i="1"/>
  <c r="CL104" i="1"/>
  <c r="CT104" i="1"/>
  <c r="DB104" i="1"/>
  <c r="DJ104" i="1"/>
  <c r="DR104" i="1"/>
  <c r="DZ104" i="1"/>
  <c r="EH104" i="1"/>
  <c r="EP104" i="1"/>
  <c r="EX104" i="1"/>
  <c r="FF104" i="1"/>
  <c r="FN104" i="1"/>
  <c r="FV104" i="1"/>
  <c r="GD104" i="1"/>
  <c r="GL104" i="1"/>
  <c r="GT104" i="1"/>
  <c r="C104" i="1"/>
  <c r="K104" i="1"/>
  <c r="S104" i="1"/>
  <c r="AA104" i="1"/>
  <c r="AI104" i="1"/>
  <c r="AQ104" i="1"/>
  <c r="AY104" i="1"/>
  <c r="BG104" i="1"/>
  <c r="BO104" i="1"/>
  <c r="BW104" i="1"/>
  <c r="CE104" i="1"/>
  <c r="CM104" i="1"/>
  <c r="CU104" i="1"/>
  <c r="DC104" i="1"/>
  <c r="DK104" i="1"/>
  <c r="DS104" i="1"/>
  <c r="EA104" i="1"/>
  <c r="EI104" i="1"/>
  <c r="EQ104" i="1"/>
  <c r="EY104" i="1"/>
  <c r="FG104" i="1"/>
  <c r="FO104" i="1"/>
  <c r="FW104" i="1"/>
  <c r="GE104" i="1"/>
  <c r="GM104" i="1"/>
  <c r="D104" i="1"/>
  <c r="L104" i="1"/>
  <c r="T104" i="1"/>
  <c r="AB104" i="1"/>
  <c r="AJ104" i="1"/>
  <c r="AR104" i="1"/>
  <c r="AZ104" i="1"/>
  <c r="BH104" i="1"/>
  <c r="BP104" i="1"/>
  <c r="BX104" i="1"/>
  <c r="CF104" i="1"/>
  <c r="CN104" i="1"/>
  <c r="CV104" i="1"/>
  <c r="DD104" i="1"/>
  <c r="DL104" i="1"/>
  <c r="DT104" i="1"/>
  <c r="EB104" i="1"/>
  <c r="EJ104" i="1"/>
  <c r="ER104" i="1"/>
  <c r="EZ104" i="1"/>
  <c r="FH104" i="1"/>
  <c r="FP104" i="1"/>
  <c r="FX104" i="1"/>
  <c r="GF104" i="1"/>
  <c r="GN104" i="1"/>
  <c r="AS104" i="1"/>
  <c r="DE104" i="1"/>
  <c r="FQ104" i="1"/>
  <c r="CO104" i="1"/>
  <c r="BA104" i="1"/>
  <c r="DM104" i="1"/>
  <c r="FY104" i="1"/>
  <c r="AK104" i="1"/>
  <c r="BI104" i="1"/>
  <c r="DU104" i="1"/>
  <c r="GG104" i="1"/>
  <c r="AC104" i="1"/>
  <c r="FA104" i="1"/>
  <c r="E104" i="1"/>
  <c r="BQ104" i="1"/>
  <c r="EC104" i="1"/>
  <c r="GO104" i="1"/>
  <c r="FI104" i="1"/>
  <c r="M104" i="1"/>
  <c r="BY104" i="1"/>
  <c r="EK104" i="1"/>
  <c r="CW104" i="1"/>
  <c r="U104" i="1"/>
  <c r="CG104" i="1"/>
  <c r="ES104" i="1"/>
  <c r="A109" i="4"/>
  <c r="A109" i="3"/>
  <c r="A106" i="2"/>
  <c r="A105" i="1"/>
  <c r="B105" i="1" l="1"/>
  <c r="F105" i="1"/>
  <c r="N105" i="1"/>
  <c r="V105" i="1"/>
  <c r="AD105" i="1"/>
  <c r="AL105" i="1"/>
  <c r="AT105" i="1"/>
  <c r="BB105" i="1"/>
  <c r="BJ105" i="1"/>
  <c r="BR105" i="1"/>
  <c r="BZ105" i="1"/>
  <c r="CH105" i="1"/>
  <c r="CP105" i="1"/>
  <c r="CX105" i="1"/>
  <c r="DF105" i="1"/>
  <c r="DN105" i="1"/>
  <c r="DV105" i="1"/>
  <c r="ED105" i="1"/>
  <c r="EL105" i="1"/>
  <c r="ET105" i="1"/>
  <c r="FB105" i="1"/>
  <c r="FJ105" i="1"/>
  <c r="FR105" i="1"/>
  <c r="FZ105" i="1"/>
  <c r="GH105" i="1"/>
  <c r="GP105" i="1"/>
  <c r="G105" i="1"/>
  <c r="O105" i="1"/>
  <c r="W105" i="1"/>
  <c r="AE105" i="1"/>
  <c r="AM105" i="1"/>
  <c r="AU105" i="1"/>
  <c r="BC105" i="1"/>
  <c r="BK105" i="1"/>
  <c r="BS105" i="1"/>
  <c r="CA105" i="1"/>
  <c r="CI105" i="1"/>
  <c r="CQ105" i="1"/>
  <c r="CY105" i="1"/>
  <c r="DG105" i="1"/>
  <c r="DO105" i="1"/>
  <c r="DW105" i="1"/>
  <c r="EE105" i="1"/>
  <c r="EM105" i="1"/>
  <c r="EU105" i="1"/>
  <c r="FC105" i="1"/>
  <c r="FK105" i="1"/>
  <c r="FS105" i="1"/>
  <c r="GA105" i="1"/>
  <c r="GI105" i="1"/>
  <c r="GQ105" i="1"/>
  <c r="H105" i="1"/>
  <c r="P105" i="1"/>
  <c r="X105" i="1"/>
  <c r="AF105" i="1"/>
  <c r="AN105" i="1"/>
  <c r="AV105" i="1"/>
  <c r="BD105" i="1"/>
  <c r="BL105" i="1"/>
  <c r="BT105" i="1"/>
  <c r="CB105" i="1"/>
  <c r="CJ105" i="1"/>
  <c r="CR105" i="1"/>
  <c r="CZ105" i="1"/>
  <c r="DH105" i="1"/>
  <c r="DP105" i="1"/>
  <c r="DX105" i="1"/>
  <c r="EF105" i="1"/>
  <c r="EN105" i="1"/>
  <c r="EV105" i="1"/>
  <c r="FD105" i="1"/>
  <c r="FL105" i="1"/>
  <c r="FT105" i="1"/>
  <c r="GB105" i="1"/>
  <c r="GJ105" i="1"/>
  <c r="GR105" i="1"/>
  <c r="I105" i="1"/>
  <c r="Q105" i="1"/>
  <c r="Y105" i="1"/>
  <c r="AG105" i="1"/>
  <c r="AO105" i="1"/>
  <c r="AW105" i="1"/>
  <c r="BE105" i="1"/>
  <c r="BM105" i="1"/>
  <c r="BU105" i="1"/>
  <c r="CC105" i="1"/>
  <c r="CK105" i="1"/>
  <c r="CS105" i="1"/>
  <c r="DA105" i="1"/>
  <c r="DI105" i="1"/>
  <c r="DQ105" i="1"/>
  <c r="DY105" i="1"/>
  <c r="EG105" i="1"/>
  <c r="EO105" i="1"/>
  <c r="EW105" i="1"/>
  <c r="FE105" i="1"/>
  <c r="FM105" i="1"/>
  <c r="FU105" i="1"/>
  <c r="GC105" i="1"/>
  <c r="GK105" i="1"/>
  <c r="GS105" i="1"/>
  <c r="J105" i="1"/>
  <c r="R105" i="1"/>
  <c r="Z105" i="1"/>
  <c r="AH105" i="1"/>
  <c r="AP105" i="1"/>
  <c r="AX105" i="1"/>
  <c r="BF105" i="1"/>
  <c r="BN105" i="1"/>
  <c r="BV105" i="1"/>
  <c r="CD105" i="1"/>
  <c r="CL105" i="1"/>
  <c r="CT105" i="1"/>
  <c r="DB105" i="1"/>
  <c r="DJ105" i="1"/>
  <c r="DR105" i="1"/>
  <c r="DZ105" i="1"/>
  <c r="EH105" i="1"/>
  <c r="EP105" i="1"/>
  <c r="EX105" i="1"/>
  <c r="FF105" i="1"/>
  <c r="FN105" i="1"/>
  <c r="FV105" i="1"/>
  <c r="GD105" i="1"/>
  <c r="GL105" i="1"/>
  <c r="GT105" i="1"/>
  <c r="C105" i="1"/>
  <c r="K105" i="1"/>
  <c r="S105" i="1"/>
  <c r="AA105" i="1"/>
  <c r="AI105" i="1"/>
  <c r="AQ105" i="1"/>
  <c r="AY105" i="1"/>
  <c r="BG105" i="1"/>
  <c r="BO105" i="1"/>
  <c r="BW105" i="1"/>
  <c r="CE105" i="1"/>
  <c r="CM105" i="1"/>
  <c r="CU105" i="1"/>
  <c r="DC105" i="1"/>
  <c r="DK105" i="1"/>
  <c r="DS105" i="1"/>
  <c r="EA105" i="1"/>
  <c r="EI105" i="1"/>
  <c r="EQ105" i="1"/>
  <c r="EY105" i="1"/>
  <c r="FG105" i="1"/>
  <c r="FO105" i="1"/>
  <c r="FW105" i="1"/>
  <c r="GE105" i="1"/>
  <c r="GM105" i="1"/>
  <c r="D105" i="1"/>
  <c r="L105" i="1"/>
  <c r="T105" i="1"/>
  <c r="AB105" i="1"/>
  <c r="AJ105" i="1"/>
  <c r="AR105" i="1"/>
  <c r="AZ105" i="1"/>
  <c r="BH105" i="1"/>
  <c r="BP105" i="1"/>
  <c r="BX105" i="1"/>
  <c r="CF105" i="1"/>
  <c r="CN105" i="1"/>
  <c r="CV105" i="1"/>
  <c r="DD105" i="1"/>
  <c r="DL105" i="1"/>
  <c r="DT105" i="1"/>
  <c r="EB105" i="1"/>
  <c r="EJ105" i="1"/>
  <c r="ER105" i="1"/>
  <c r="EZ105" i="1"/>
  <c r="FH105" i="1"/>
  <c r="FP105" i="1"/>
  <c r="FX105" i="1"/>
  <c r="GF105" i="1"/>
  <c r="GN105" i="1"/>
  <c r="AK105" i="1"/>
  <c r="CW105" i="1"/>
  <c r="FI105" i="1"/>
  <c r="U105" i="1"/>
  <c r="AS105" i="1"/>
  <c r="DE105" i="1"/>
  <c r="FQ105" i="1"/>
  <c r="CO105" i="1"/>
  <c r="BA105" i="1"/>
  <c r="DM105" i="1"/>
  <c r="FY105" i="1"/>
  <c r="CG105" i="1"/>
  <c r="AC105" i="1"/>
  <c r="BI105" i="1"/>
  <c r="DU105" i="1"/>
  <c r="GG105" i="1"/>
  <c r="ES105" i="1"/>
  <c r="E105" i="1"/>
  <c r="BQ105" i="1"/>
  <c r="EC105" i="1"/>
  <c r="GO105" i="1"/>
  <c r="FA105" i="1"/>
  <c r="M105" i="1"/>
  <c r="BY105" i="1"/>
  <c r="EK105" i="1"/>
  <c r="E106" i="2"/>
  <c r="M106" i="2"/>
  <c r="U106" i="2"/>
  <c r="AC106" i="2"/>
  <c r="AK106" i="2"/>
  <c r="AS106" i="2"/>
  <c r="BA106" i="2"/>
  <c r="BI106" i="2"/>
  <c r="BQ106" i="2"/>
  <c r="BY106" i="2"/>
  <c r="CG106" i="2"/>
  <c r="CO106" i="2"/>
  <c r="CW106" i="2"/>
  <c r="DE106" i="2"/>
  <c r="DM106" i="2"/>
  <c r="DU106" i="2"/>
  <c r="EC106" i="2"/>
  <c r="EK106" i="2"/>
  <c r="ES106" i="2"/>
  <c r="FA106" i="2"/>
  <c r="FI106" i="2"/>
  <c r="FQ106" i="2"/>
  <c r="FY106" i="2"/>
  <c r="GG106" i="2"/>
  <c r="GO106" i="2"/>
  <c r="H106" i="2"/>
  <c r="Q106" i="2"/>
  <c r="Z106" i="2"/>
  <c r="AI106" i="2"/>
  <c r="AR106" i="2"/>
  <c r="BB106" i="2"/>
  <c r="BK106" i="2"/>
  <c r="BT106" i="2"/>
  <c r="CC106" i="2"/>
  <c r="CL106" i="2"/>
  <c r="CU106" i="2"/>
  <c r="DD106" i="2"/>
  <c r="DN106" i="2"/>
  <c r="DW106" i="2"/>
  <c r="EF106" i="2"/>
  <c r="EO106" i="2"/>
  <c r="EX106" i="2"/>
  <c r="FG106" i="2"/>
  <c r="FP106" i="2"/>
  <c r="FZ106" i="2"/>
  <c r="GI106" i="2"/>
  <c r="GR106" i="2"/>
  <c r="I106" i="2"/>
  <c r="R106" i="2"/>
  <c r="AA106" i="2"/>
  <c r="AJ106" i="2"/>
  <c r="AT106" i="2"/>
  <c r="BC106" i="2"/>
  <c r="BL106" i="2"/>
  <c r="BU106" i="2"/>
  <c r="CD106" i="2"/>
  <c r="CM106" i="2"/>
  <c r="CV106" i="2"/>
  <c r="DF106" i="2"/>
  <c r="DO106" i="2"/>
  <c r="DX106" i="2"/>
  <c r="EG106" i="2"/>
  <c r="EP106" i="2"/>
  <c r="EY106" i="2"/>
  <c r="FH106" i="2"/>
  <c r="FR106" i="2"/>
  <c r="GA106" i="2"/>
  <c r="GJ106" i="2"/>
  <c r="GS106" i="2"/>
  <c r="J106" i="2"/>
  <c r="S106" i="2"/>
  <c r="AB106" i="2"/>
  <c r="AL106" i="2"/>
  <c r="AU106" i="2"/>
  <c r="BD106" i="2"/>
  <c r="BM106" i="2"/>
  <c r="BV106" i="2"/>
  <c r="CE106" i="2"/>
  <c r="CN106" i="2"/>
  <c r="CX106" i="2"/>
  <c r="DG106" i="2"/>
  <c r="DP106" i="2"/>
  <c r="DY106" i="2"/>
  <c r="EH106" i="2"/>
  <c r="EQ106" i="2"/>
  <c r="EZ106" i="2"/>
  <c r="FJ106" i="2"/>
  <c r="FS106" i="2"/>
  <c r="GB106" i="2"/>
  <c r="GK106" i="2"/>
  <c r="GT106" i="2"/>
  <c r="B106" i="2"/>
  <c r="K106" i="2"/>
  <c r="T106" i="2"/>
  <c r="AD106" i="2"/>
  <c r="AM106" i="2"/>
  <c r="AV106" i="2"/>
  <c r="BE106" i="2"/>
  <c r="BN106" i="2"/>
  <c r="BW106" i="2"/>
  <c r="CF106" i="2"/>
  <c r="CP106" i="2"/>
  <c r="CY106" i="2"/>
  <c r="DH106" i="2"/>
  <c r="DQ106" i="2"/>
  <c r="DZ106" i="2"/>
  <c r="EI106" i="2"/>
  <c r="ER106" i="2"/>
  <c r="FB106" i="2"/>
  <c r="FK106" i="2"/>
  <c r="FT106" i="2"/>
  <c r="GC106" i="2"/>
  <c r="GL106" i="2"/>
  <c r="C106" i="2"/>
  <c r="L106" i="2"/>
  <c r="V106" i="2"/>
  <c r="AE106" i="2"/>
  <c r="AN106" i="2"/>
  <c r="AW106" i="2"/>
  <c r="BF106" i="2"/>
  <c r="BO106" i="2"/>
  <c r="BX106" i="2"/>
  <c r="CH106" i="2"/>
  <c r="CQ106" i="2"/>
  <c r="CZ106" i="2"/>
  <c r="DI106" i="2"/>
  <c r="DR106" i="2"/>
  <c r="EA106" i="2"/>
  <c r="EJ106" i="2"/>
  <c r="ET106" i="2"/>
  <c r="FC106" i="2"/>
  <c r="FL106" i="2"/>
  <c r="FU106" i="2"/>
  <c r="GD106" i="2"/>
  <c r="GM106" i="2"/>
  <c r="D106" i="2"/>
  <c r="N106" i="2"/>
  <c r="W106" i="2"/>
  <c r="AF106" i="2"/>
  <c r="AO106" i="2"/>
  <c r="AX106" i="2"/>
  <c r="BG106" i="2"/>
  <c r="BP106" i="2"/>
  <c r="BZ106" i="2"/>
  <c r="CI106" i="2"/>
  <c r="CR106" i="2"/>
  <c r="DA106" i="2"/>
  <c r="DJ106" i="2"/>
  <c r="DS106" i="2"/>
  <c r="EB106" i="2"/>
  <c r="EL106" i="2"/>
  <c r="EU106" i="2"/>
  <c r="FD106" i="2"/>
  <c r="FM106" i="2"/>
  <c r="FV106" i="2"/>
  <c r="GE106" i="2"/>
  <c r="GN106" i="2"/>
  <c r="F106" i="2"/>
  <c r="O106" i="2"/>
  <c r="X106" i="2"/>
  <c r="AG106" i="2"/>
  <c r="AP106" i="2"/>
  <c r="AY106" i="2"/>
  <c r="BH106" i="2"/>
  <c r="BR106" i="2"/>
  <c r="CA106" i="2"/>
  <c r="CJ106" i="2"/>
  <c r="CS106" i="2"/>
  <c r="DB106" i="2"/>
  <c r="DK106" i="2"/>
  <c r="DT106" i="2"/>
  <c r="ED106" i="2"/>
  <c r="EM106" i="2"/>
  <c r="EV106" i="2"/>
  <c r="FE106" i="2"/>
  <c r="FN106" i="2"/>
  <c r="FW106" i="2"/>
  <c r="GF106" i="2"/>
  <c r="GP106" i="2"/>
  <c r="BJ106" i="2"/>
  <c r="EE106" i="2"/>
  <c r="BS106" i="2"/>
  <c r="EN106" i="2"/>
  <c r="G106" i="2"/>
  <c r="CB106" i="2"/>
  <c r="EW106" i="2"/>
  <c r="P106" i="2"/>
  <c r="CK106" i="2"/>
  <c r="FF106" i="2"/>
  <c r="Y106" i="2"/>
  <c r="CT106" i="2"/>
  <c r="FO106" i="2"/>
  <c r="AH106" i="2"/>
  <c r="DC106" i="2"/>
  <c r="FX106" i="2"/>
  <c r="AQ106" i="2"/>
  <c r="DL106" i="2"/>
  <c r="GH106" i="2"/>
  <c r="AZ106" i="2"/>
  <c r="DV106" i="2"/>
  <c r="GQ106" i="2"/>
  <c r="G109" i="3"/>
  <c r="O109" i="3"/>
  <c r="W109" i="3"/>
  <c r="AE109" i="3"/>
  <c r="AM109" i="3"/>
  <c r="AU109" i="3"/>
  <c r="BC109" i="3"/>
  <c r="BK109" i="3"/>
  <c r="BS109" i="3"/>
  <c r="CA109" i="3"/>
  <c r="CI109" i="3"/>
  <c r="CQ109" i="3"/>
  <c r="CY109" i="3"/>
  <c r="DG109" i="3"/>
  <c r="DO109" i="3"/>
  <c r="DW109" i="3"/>
  <c r="I109" i="3"/>
  <c r="Q109" i="3"/>
  <c r="Y109" i="3"/>
  <c r="AG109" i="3"/>
  <c r="AO109" i="3"/>
  <c r="AW109" i="3"/>
  <c r="BE109" i="3"/>
  <c r="BM109" i="3"/>
  <c r="H109" i="3"/>
  <c r="S109" i="3"/>
  <c r="AC109" i="3"/>
  <c r="AN109" i="3"/>
  <c r="AY109" i="3"/>
  <c r="BI109" i="3"/>
  <c r="BT109" i="3"/>
  <c r="CC109" i="3"/>
  <c r="CL109" i="3"/>
  <c r="CU109" i="3"/>
  <c r="DD109" i="3"/>
  <c r="DM109" i="3"/>
  <c r="DV109" i="3"/>
  <c r="EE109" i="3"/>
  <c r="EM109" i="3"/>
  <c r="EU109" i="3"/>
  <c r="FC109" i="3"/>
  <c r="FK109" i="3"/>
  <c r="FS109" i="3"/>
  <c r="GA109" i="3"/>
  <c r="GI109" i="3"/>
  <c r="GQ109" i="3"/>
  <c r="J109" i="3"/>
  <c r="T109" i="3"/>
  <c r="AD109" i="3"/>
  <c r="AP109" i="3"/>
  <c r="AZ109" i="3"/>
  <c r="BJ109" i="3"/>
  <c r="BU109" i="3"/>
  <c r="CD109" i="3"/>
  <c r="CM109" i="3"/>
  <c r="CV109" i="3"/>
  <c r="DE109" i="3"/>
  <c r="DN109" i="3"/>
  <c r="DX109" i="3"/>
  <c r="EF109" i="3"/>
  <c r="EN109" i="3"/>
  <c r="EV109" i="3"/>
  <c r="FD109" i="3"/>
  <c r="FL109" i="3"/>
  <c r="FT109" i="3"/>
  <c r="GB109" i="3"/>
  <c r="GJ109" i="3"/>
  <c r="GR109" i="3"/>
  <c r="K109" i="3"/>
  <c r="U109" i="3"/>
  <c r="AF109" i="3"/>
  <c r="AQ109" i="3"/>
  <c r="BA109" i="3"/>
  <c r="BL109" i="3"/>
  <c r="BV109" i="3"/>
  <c r="CE109" i="3"/>
  <c r="CN109" i="3"/>
  <c r="CW109" i="3"/>
  <c r="DF109" i="3"/>
  <c r="DP109" i="3"/>
  <c r="DY109" i="3"/>
  <c r="EG109" i="3"/>
  <c r="EO109" i="3"/>
  <c r="EW109" i="3"/>
  <c r="FE109" i="3"/>
  <c r="FM109" i="3"/>
  <c r="FU109" i="3"/>
  <c r="GC109" i="3"/>
  <c r="GK109" i="3"/>
  <c r="GS109" i="3"/>
  <c r="B109" i="3"/>
  <c r="L109" i="3"/>
  <c r="V109" i="3"/>
  <c r="AH109" i="3"/>
  <c r="AR109" i="3"/>
  <c r="BB109" i="3"/>
  <c r="BN109" i="3"/>
  <c r="BW109" i="3"/>
  <c r="CF109" i="3"/>
  <c r="CO109" i="3"/>
  <c r="CX109" i="3"/>
  <c r="DH109" i="3"/>
  <c r="DQ109" i="3"/>
  <c r="DZ109" i="3"/>
  <c r="EH109" i="3"/>
  <c r="EP109" i="3"/>
  <c r="EX109" i="3"/>
  <c r="FF109" i="3"/>
  <c r="FN109" i="3"/>
  <c r="FV109" i="3"/>
  <c r="GD109" i="3"/>
  <c r="GL109" i="3"/>
  <c r="GT109" i="3"/>
  <c r="C109" i="3"/>
  <c r="M109" i="3"/>
  <c r="X109" i="3"/>
  <c r="AI109" i="3"/>
  <c r="AS109" i="3"/>
  <c r="BD109" i="3"/>
  <c r="BO109" i="3"/>
  <c r="BX109" i="3"/>
  <c r="CG109" i="3"/>
  <c r="CP109" i="3"/>
  <c r="CZ109" i="3"/>
  <c r="DI109" i="3"/>
  <c r="DR109" i="3"/>
  <c r="EA109" i="3"/>
  <c r="EI109" i="3"/>
  <c r="EQ109" i="3"/>
  <c r="EY109" i="3"/>
  <c r="FG109" i="3"/>
  <c r="FO109" i="3"/>
  <c r="FW109" i="3"/>
  <c r="GE109" i="3"/>
  <c r="GM109" i="3"/>
  <c r="E109" i="3"/>
  <c r="P109" i="3"/>
  <c r="AA109" i="3"/>
  <c r="AK109" i="3"/>
  <c r="AV109" i="3"/>
  <c r="BG109" i="3"/>
  <c r="BQ109" i="3"/>
  <c r="BZ109" i="3"/>
  <c r="CJ109" i="3"/>
  <c r="CS109" i="3"/>
  <c r="DB109" i="3"/>
  <c r="DK109" i="3"/>
  <c r="DT109" i="3"/>
  <c r="EC109" i="3"/>
  <c r="EK109" i="3"/>
  <c r="ES109" i="3"/>
  <c r="FA109" i="3"/>
  <c r="FI109" i="3"/>
  <c r="FQ109" i="3"/>
  <c r="FY109" i="3"/>
  <c r="GG109" i="3"/>
  <c r="GO109" i="3"/>
  <c r="F109" i="3"/>
  <c r="R109" i="3"/>
  <c r="AB109" i="3"/>
  <c r="AL109" i="3"/>
  <c r="AX109" i="3"/>
  <c r="BH109" i="3"/>
  <c r="BR109" i="3"/>
  <c r="CB109" i="3"/>
  <c r="CK109" i="3"/>
  <c r="CT109" i="3"/>
  <c r="DC109" i="3"/>
  <c r="DL109" i="3"/>
  <c r="DU109" i="3"/>
  <c r="ED109" i="3"/>
  <c r="EL109" i="3"/>
  <c r="ET109" i="3"/>
  <c r="FB109" i="3"/>
  <c r="FJ109" i="3"/>
  <c r="FR109" i="3"/>
  <c r="FZ109" i="3"/>
  <c r="GH109" i="3"/>
  <c r="GP109" i="3"/>
  <c r="BF109" i="3"/>
  <c r="EB109" i="3"/>
  <c r="GN109" i="3"/>
  <c r="BP109" i="3"/>
  <c r="EJ109" i="3"/>
  <c r="BY109" i="3"/>
  <c r="ER109" i="3"/>
  <c r="D109" i="3"/>
  <c r="CH109" i="3"/>
  <c r="EZ109" i="3"/>
  <c r="N109" i="3"/>
  <c r="CR109" i="3"/>
  <c r="FH109" i="3"/>
  <c r="Z109" i="3"/>
  <c r="DA109" i="3"/>
  <c r="FP109" i="3"/>
  <c r="FX109" i="3"/>
  <c r="GF109" i="3"/>
  <c r="AJ109" i="3"/>
  <c r="AT109" i="3"/>
  <c r="DJ109" i="3"/>
  <c r="DS109" i="3"/>
  <c r="D109" i="4"/>
  <c r="L109" i="4"/>
  <c r="T109" i="4"/>
  <c r="AB109" i="4"/>
  <c r="AJ109" i="4"/>
  <c r="AR109" i="4"/>
  <c r="AZ109" i="4"/>
  <c r="BH109" i="4"/>
  <c r="BP109" i="4"/>
  <c r="BX109" i="4"/>
  <c r="CF109" i="4"/>
  <c r="CN109" i="4"/>
  <c r="CV109" i="4"/>
  <c r="DD109" i="4"/>
  <c r="DL109" i="4"/>
  <c r="DT109" i="4"/>
  <c r="EB109" i="4"/>
  <c r="EJ109" i="4"/>
  <c r="ER109" i="4"/>
  <c r="EZ109" i="4"/>
  <c r="FH109" i="4"/>
  <c r="FP109" i="4"/>
  <c r="FX109" i="4"/>
  <c r="GF109" i="4"/>
  <c r="GN109" i="4"/>
  <c r="E109" i="4"/>
  <c r="M109" i="4"/>
  <c r="U109" i="4"/>
  <c r="AC109" i="4"/>
  <c r="AK109" i="4"/>
  <c r="AS109" i="4"/>
  <c r="BA109" i="4"/>
  <c r="BI109" i="4"/>
  <c r="BQ109" i="4"/>
  <c r="BY109" i="4"/>
  <c r="CG109" i="4"/>
  <c r="CO109" i="4"/>
  <c r="CW109" i="4"/>
  <c r="DE109" i="4"/>
  <c r="DM109" i="4"/>
  <c r="DU109" i="4"/>
  <c r="EC109" i="4"/>
  <c r="EK109" i="4"/>
  <c r="ES109" i="4"/>
  <c r="FA109" i="4"/>
  <c r="FI109" i="4"/>
  <c r="FQ109" i="4"/>
  <c r="FY109" i="4"/>
  <c r="GG109" i="4"/>
  <c r="GO109" i="4"/>
  <c r="F109" i="4"/>
  <c r="N109" i="4"/>
  <c r="V109" i="4"/>
  <c r="AD109" i="4"/>
  <c r="AL109" i="4"/>
  <c r="AT109" i="4"/>
  <c r="BB109" i="4"/>
  <c r="BJ109" i="4"/>
  <c r="BR109" i="4"/>
  <c r="BZ109" i="4"/>
  <c r="CH109" i="4"/>
  <c r="CP109" i="4"/>
  <c r="CX109" i="4"/>
  <c r="DF109" i="4"/>
  <c r="DN109" i="4"/>
  <c r="DV109" i="4"/>
  <c r="ED109" i="4"/>
  <c r="EL109" i="4"/>
  <c r="ET109" i="4"/>
  <c r="FB109" i="4"/>
  <c r="FJ109" i="4"/>
  <c r="FR109" i="4"/>
  <c r="FZ109" i="4"/>
  <c r="GH109" i="4"/>
  <c r="GP109" i="4"/>
  <c r="G109" i="4"/>
  <c r="O109" i="4"/>
  <c r="W109" i="4"/>
  <c r="AE109" i="4"/>
  <c r="AM109" i="4"/>
  <c r="AU109" i="4"/>
  <c r="BC109" i="4"/>
  <c r="BK109" i="4"/>
  <c r="BS109" i="4"/>
  <c r="CA109" i="4"/>
  <c r="CI109" i="4"/>
  <c r="CQ109" i="4"/>
  <c r="CY109" i="4"/>
  <c r="DG109" i="4"/>
  <c r="DO109" i="4"/>
  <c r="DW109" i="4"/>
  <c r="EE109" i="4"/>
  <c r="EM109" i="4"/>
  <c r="EU109" i="4"/>
  <c r="FC109" i="4"/>
  <c r="FK109" i="4"/>
  <c r="FS109" i="4"/>
  <c r="GA109" i="4"/>
  <c r="GI109" i="4"/>
  <c r="GQ109" i="4"/>
  <c r="H109" i="4"/>
  <c r="P109" i="4"/>
  <c r="X109" i="4"/>
  <c r="AF109" i="4"/>
  <c r="AN109" i="4"/>
  <c r="AV109" i="4"/>
  <c r="BD109" i="4"/>
  <c r="BL109" i="4"/>
  <c r="BT109" i="4"/>
  <c r="CB109" i="4"/>
  <c r="CJ109" i="4"/>
  <c r="CR109" i="4"/>
  <c r="CZ109" i="4"/>
  <c r="DH109" i="4"/>
  <c r="DP109" i="4"/>
  <c r="DX109" i="4"/>
  <c r="EF109" i="4"/>
  <c r="EN109" i="4"/>
  <c r="EV109" i="4"/>
  <c r="FD109" i="4"/>
  <c r="FL109" i="4"/>
  <c r="FT109" i="4"/>
  <c r="GB109" i="4"/>
  <c r="GJ109" i="4"/>
  <c r="GR109" i="4"/>
  <c r="R109" i="4"/>
  <c r="AO109" i="4"/>
  <c r="BG109" i="4"/>
  <c r="CD109" i="4"/>
  <c r="DA109" i="4"/>
  <c r="DS109" i="4"/>
  <c r="EP109" i="4"/>
  <c r="FM109" i="4"/>
  <c r="GE109" i="4"/>
  <c r="S109" i="4"/>
  <c r="AP109" i="4"/>
  <c r="BM109" i="4"/>
  <c r="CE109" i="4"/>
  <c r="DB109" i="4"/>
  <c r="DY109" i="4"/>
  <c r="EQ109" i="4"/>
  <c r="FN109" i="4"/>
  <c r="GK109" i="4"/>
  <c r="B109" i="4"/>
  <c r="Y109" i="4"/>
  <c r="AQ109" i="4"/>
  <c r="BN109" i="4"/>
  <c r="CK109" i="4"/>
  <c r="DC109" i="4"/>
  <c r="DZ109" i="4"/>
  <c r="EW109" i="4"/>
  <c r="FO109" i="4"/>
  <c r="GL109" i="4"/>
  <c r="C109" i="4"/>
  <c r="Z109" i="4"/>
  <c r="AW109" i="4"/>
  <c r="BO109" i="4"/>
  <c r="CL109" i="4"/>
  <c r="DI109" i="4"/>
  <c r="EA109" i="4"/>
  <c r="EX109" i="4"/>
  <c r="FU109" i="4"/>
  <c r="GM109" i="4"/>
  <c r="I109" i="4"/>
  <c r="AA109" i="4"/>
  <c r="AX109" i="4"/>
  <c r="BU109" i="4"/>
  <c r="CM109" i="4"/>
  <c r="DJ109" i="4"/>
  <c r="EG109" i="4"/>
  <c r="EY109" i="4"/>
  <c r="FV109" i="4"/>
  <c r="GS109" i="4"/>
  <c r="J109" i="4"/>
  <c r="AG109" i="4"/>
  <c r="AY109" i="4"/>
  <c r="BV109" i="4"/>
  <c r="CS109" i="4"/>
  <c r="DK109" i="4"/>
  <c r="EH109" i="4"/>
  <c r="FE109" i="4"/>
  <c r="FW109" i="4"/>
  <c r="GT109" i="4"/>
  <c r="K109" i="4"/>
  <c r="AH109" i="4"/>
  <c r="BE109" i="4"/>
  <c r="BW109" i="4"/>
  <c r="CT109" i="4"/>
  <c r="DQ109" i="4"/>
  <c r="EI109" i="4"/>
  <c r="FF109" i="4"/>
  <c r="GC109" i="4"/>
  <c r="BF109" i="4"/>
  <c r="CC109" i="4"/>
  <c r="CU109" i="4"/>
  <c r="DR109" i="4"/>
  <c r="EO109" i="4"/>
  <c r="FG109" i="4"/>
  <c r="Q109" i="4"/>
  <c r="GD109" i="4"/>
  <c r="AI109" i="4"/>
  <c r="A110" i="4"/>
  <c r="A110" i="3"/>
  <c r="A107" i="2"/>
  <c r="A106" i="1"/>
  <c r="D107" i="2" l="1"/>
  <c r="L107" i="2"/>
  <c r="T107" i="2"/>
  <c r="AB107" i="2"/>
  <c r="AJ107" i="2"/>
  <c r="AR107" i="2"/>
  <c r="AZ107" i="2"/>
  <c r="BH107" i="2"/>
  <c r="BP107" i="2"/>
  <c r="BX107" i="2"/>
  <c r="CF107" i="2"/>
  <c r="CN107" i="2"/>
  <c r="CV107" i="2"/>
  <c r="DD107" i="2"/>
  <c r="DL107" i="2"/>
  <c r="DT107" i="2"/>
  <c r="EB107" i="2"/>
  <c r="EJ107" i="2"/>
  <c r="ER107" i="2"/>
  <c r="EZ107" i="2"/>
  <c r="FH107" i="2"/>
  <c r="FP107" i="2"/>
  <c r="FX107" i="2"/>
  <c r="GF107" i="2"/>
  <c r="GN107" i="2"/>
  <c r="H107" i="2"/>
  <c r="Q107" i="2"/>
  <c r="Z107" i="2"/>
  <c r="AI107" i="2"/>
  <c r="AS107" i="2"/>
  <c r="BB107" i="2"/>
  <c r="BK107" i="2"/>
  <c r="BT107" i="2"/>
  <c r="CC107" i="2"/>
  <c r="CL107" i="2"/>
  <c r="CU107" i="2"/>
  <c r="DE107" i="2"/>
  <c r="DN107" i="2"/>
  <c r="DW107" i="2"/>
  <c r="EF107" i="2"/>
  <c r="EO107" i="2"/>
  <c r="EX107" i="2"/>
  <c r="FG107" i="2"/>
  <c r="FQ107" i="2"/>
  <c r="FZ107" i="2"/>
  <c r="GI107" i="2"/>
  <c r="GR107" i="2"/>
  <c r="I107" i="2"/>
  <c r="R107" i="2"/>
  <c r="AA107" i="2"/>
  <c r="AK107" i="2"/>
  <c r="AT107" i="2"/>
  <c r="BC107" i="2"/>
  <c r="BL107" i="2"/>
  <c r="BU107" i="2"/>
  <c r="CD107" i="2"/>
  <c r="CM107" i="2"/>
  <c r="CW107" i="2"/>
  <c r="DF107" i="2"/>
  <c r="DO107" i="2"/>
  <c r="DX107" i="2"/>
  <c r="EG107" i="2"/>
  <c r="EP107" i="2"/>
  <c r="EY107" i="2"/>
  <c r="FI107" i="2"/>
  <c r="FR107" i="2"/>
  <c r="GA107" i="2"/>
  <c r="GJ107" i="2"/>
  <c r="GS107" i="2"/>
  <c r="J107" i="2"/>
  <c r="S107" i="2"/>
  <c r="AC107" i="2"/>
  <c r="AL107" i="2"/>
  <c r="AU107" i="2"/>
  <c r="BD107" i="2"/>
  <c r="BM107" i="2"/>
  <c r="BV107" i="2"/>
  <c r="CE107" i="2"/>
  <c r="CO107" i="2"/>
  <c r="CX107" i="2"/>
  <c r="DG107" i="2"/>
  <c r="DP107" i="2"/>
  <c r="DY107" i="2"/>
  <c r="EH107" i="2"/>
  <c r="EQ107" i="2"/>
  <c r="FA107" i="2"/>
  <c r="FJ107" i="2"/>
  <c r="FS107" i="2"/>
  <c r="GB107" i="2"/>
  <c r="GK107" i="2"/>
  <c r="GT107" i="2"/>
  <c r="B107" i="2"/>
  <c r="K107" i="2"/>
  <c r="U107" i="2"/>
  <c r="AD107" i="2"/>
  <c r="AM107" i="2"/>
  <c r="AV107" i="2"/>
  <c r="BE107" i="2"/>
  <c r="BN107" i="2"/>
  <c r="BW107" i="2"/>
  <c r="CG107" i="2"/>
  <c r="CP107" i="2"/>
  <c r="CY107" i="2"/>
  <c r="DH107" i="2"/>
  <c r="DQ107" i="2"/>
  <c r="DZ107" i="2"/>
  <c r="EI107" i="2"/>
  <c r="ES107" i="2"/>
  <c r="FB107" i="2"/>
  <c r="FK107" i="2"/>
  <c r="FT107" i="2"/>
  <c r="GC107" i="2"/>
  <c r="GL107" i="2"/>
  <c r="C107" i="2"/>
  <c r="M107" i="2"/>
  <c r="V107" i="2"/>
  <c r="AE107" i="2"/>
  <c r="AN107" i="2"/>
  <c r="AW107" i="2"/>
  <c r="BF107" i="2"/>
  <c r="BO107" i="2"/>
  <c r="BY107" i="2"/>
  <c r="CH107" i="2"/>
  <c r="CQ107" i="2"/>
  <c r="CZ107" i="2"/>
  <c r="DI107" i="2"/>
  <c r="DR107" i="2"/>
  <c r="EA107" i="2"/>
  <c r="EK107" i="2"/>
  <c r="ET107" i="2"/>
  <c r="FC107" i="2"/>
  <c r="FL107" i="2"/>
  <c r="FU107" i="2"/>
  <c r="GD107" i="2"/>
  <c r="GM107" i="2"/>
  <c r="E107" i="2"/>
  <c r="N107" i="2"/>
  <c r="W107" i="2"/>
  <c r="AF107" i="2"/>
  <c r="AO107" i="2"/>
  <c r="AX107" i="2"/>
  <c r="BG107" i="2"/>
  <c r="BQ107" i="2"/>
  <c r="BZ107" i="2"/>
  <c r="CI107" i="2"/>
  <c r="CR107" i="2"/>
  <c r="DA107" i="2"/>
  <c r="DJ107" i="2"/>
  <c r="DS107" i="2"/>
  <c r="EC107" i="2"/>
  <c r="EL107" i="2"/>
  <c r="EU107" i="2"/>
  <c r="FD107" i="2"/>
  <c r="FM107" i="2"/>
  <c r="FV107" i="2"/>
  <c r="GE107" i="2"/>
  <c r="GO107" i="2"/>
  <c r="F107" i="2"/>
  <c r="O107" i="2"/>
  <c r="X107" i="2"/>
  <c r="AG107" i="2"/>
  <c r="AP107" i="2"/>
  <c r="AY107" i="2"/>
  <c r="BI107" i="2"/>
  <c r="BR107" i="2"/>
  <c r="CA107" i="2"/>
  <c r="CJ107" i="2"/>
  <c r="CS107" i="2"/>
  <c r="DB107" i="2"/>
  <c r="DK107" i="2"/>
  <c r="DU107" i="2"/>
  <c r="ED107" i="2"/>
  <c r="EM107" i="2"/>
  <c r="EV107" i="2"/>
  <c r="FE107" i="2"/>
  <c r="FN107" i="2"/>
  <c r="FW107" i="2"/>
  <c r="GG107" i="2"/>
  <c r="GP107" i="2"/>
  <c r="G107" i="2"/>
  <c r="CB107" i="2"/>
  <c r="EW107" i="2"/>
  <c r="P107" i="2"/>
  <c r="CK107" i="2"/>
  <c r="FF107" i="2"/>
  <c r="Y107" i="2"/>
  <c r="CT107" i="2"/>
  <c r="FO107" i="2"/>
  <c r="AH107" i="2"/>
  <c r="DC107" i="2"/>
  <c r="FY107" i="2"/>
  <c r="AQ107" i="2"/>
  <c r="DM107" i="2"/>
  <c r="GH107" i="2"/>
  <c r="BA107" i="2"/>
  <c r="DV107" i="2"/>
  <c r="GQ107" i="2"/>
  <c r="BJ107" i="2"/>
  <c r="EE107" i="2"/>
  <c r="EN107" i="2"/>
  <c r="BS107" i="2"/>
  <c r="F106" i="1"/>
  <c r="N106" i="1"/>
  <c r="V106" i="1"/>
  <c r="AD106" i="1"/>
  <c r="AL106" i="1"/>
  <c r="AT106" i="1"/>
  <c r="BB106" i="1"/>
  <c r="BJ106" i="1"/>
  <c r="BR106" i="1"/>
  <c r="BZ106" i="1"/>
  <c r="CH106" i="1"/>
  <c r="CP106" i="1"/>
  <c r="CX106" i="1"/>
  <c r="DF106" i="1"/>
  <c r="DN106" i="1"/>
  <c r="DV106" i="1"/>
  <c r="ED106" i="1"/>
  <c r="EL106" i="1"/>
  <c r="ET106" i="1"/>
  <c r="FB106" i="1"/>
  <c r="FJ106" i="1"/>
  <c r="FR106" i="1"/>
  <c r="FZ106" i="1"/>
  <c r="GH106" i="1"/>
  <c r="GP106" i="1"/>
  <c r="G106" i="1"/>
  <c r="O106" i="1"/>
  <c r="W106" i="1"/>
  <c r="AE106" i="1"/>
  <c r="AM106" i="1"/>
  <c r="AU106" i="1"/>
  <c r="BC106" i="1"/>
  <c r="BK106" i="1"/>
  <c r="BS106" i="1"/>
  <c r="CA106" i="1"/>
  <c r="CI106" i="1"/>
  <c r="CQ106" i="1"/>
  <c r="CY106" i="1"/>
  <c r="DG106" i="1"/>
  <c r="DO106" i="1"/>
  <c r="DW106" i="1"/>
  <c r="EE106" i="1"/>
  <c r="EM106" i="1"/>
  <c r="EU106" i="1"/>
  <c r="FC106" i="1"/>
  <c r="FK106" i="1"/>
  <c r="FS106" i="1"/>
  <c r="GA106" i="1"/>
  <c r="GI106" i="1"/>
  <c r="GQ106" i="1"/>
  <c r="B106" i="1"/>
  <c r="H106" i="1"/>
  <c r="P106" i="1"/>
  <c r="X106" i="1"/>
  <c r="AF106" i="1"/>
  <c r="AN106" i="1"/>
  <c r="AV106" i="1"/>
  <c r="BD106" i="1"/>
  <c r="BL106" i="1"/>
  <c r="BT106" i="1"/>
  <c r="CB106" i="1"/>
  <c r="CJ106" i="1"/>
  <c r="CR106" i="1"/>
  <c r="CZ106" i="1"/>
  <c r="DH106" i="1"/>
  <c r="DP106" i="1"/>
  <c r="DX106" i="1"/>
  <c r="EF106" i="1"/>
  <c r="EN106" i="1"/>
  <c r="EV106" i="1"/>
  <c r="FD106" i="1"/>
  <c r="FL106" i="1"/>
  <c r="FT106" i="1"/>
  <c r="GB106" i="1"/>
  <c r="GJ106" i="1"/>
  <c r="GR106" i="1"/>
  <c r="I106" i="1"/>
  <c r="Q106" i="1"/>
  <c r="Y106" i="1"/>
  <c r="AG106" i="1"/>
  <c r="AO106" i="1"/>
  <c r="AW106" i="1"/>
  <c r="BE106" i="1"/>
  <c r="BM106" i="1"/>
  <c r="BU106" i="1"/>
  <c r="CC106" i="1"/>
  <c r="CK106" i="1"/>
  <c r="CS106" i="1"/>
  <c r="DA106" i="1"/>
  <c r="DI106" i="1"/>
  <c r="DQ106" i="1"/>
  <c r="DY106" i="1"/>
  <c r="EG106" i="1"/>
  <c r="EO106" i="1"/>
  <c r="EW106" i="1"/>
  <c r="FE106" i="1"/>
  <c r="FM106" i="1"/>
  <c r="FU106" i="1"/>
  <c r="GC106" i="1"/>
  <c r="GK106" i="1"/>
  <c r="GS106" i="1"/>
  <c r="J106" i="1"/>
  <c r="R106" i="1"/>
  <c r="Z106" i="1"/>
  <c r="AH106" i="1"/>
  <c r="AP106" i="1"/>
  <c r="AX106" i="1"/>
  <c r="BF106" i="1"/>
  <c r="BN106" i="1"/>
  <c r="BV106" i="1"/>
  <c r="CD106" i="1"/>
  <c r="CL106" i="1"/>
  <c r="CT106" i="1"/>
  <c r="DB106" i="1"/>
  <c r="DJ106" i="1"/>
  <c r="DR106" i="1"/>
  <c r="DZ106" i="1"/>
  <c r="EH106" i="1"/>
  <c r="EP106" i="1"/>
  <c r="EX106" i="1"/>
  <c r="FF106" i="1"/>
  <c r="FN106" i="1"/>
  <c r="FV106" i="1"/>
  <c r="GD106" i="1"/>
  <c r="GL106" i="1"/>
  <c r="GT106" i="1"/>
  <c r="C106" i="1"/>
  <c r="K106" i="1"/>
  <c r="S106" i="1"/>
  <c r="AA106" i="1"/>
  <c r="AI106" i="1"/>
  <c r="AQ106" i="1"/>
  <c r="AY106" i="1"/>
  <c r="BG106" i="1"/>
  <c r="BO106" i="1"/>
  <c r="BW106" i="1"/>
  <c r="CE106" i="1"/>
  <c r="CM106" i="1"/>
  <c r="CU106" i="1"/>
  <c r="DC106" i="1"/>
  <c r="DK106" i="1"/>
  <c r="DS106" i="1"/>
  <c r="EA106" i="1"/>
  <c r="EI106" i="1"/>
  <c r="EQ106" i="1"/>
  <c r="EY106" i="1"/>
  <c r="FG106" i="1"/>
  <c r="FO106" i="1"/>
  <c r="FW106" i="1"/>
  <c r="GE106" i="1"/>
  <c r="GM106" i="1"/>
  <c r="D106" i="1"/>
  <c r="L106" i="1"/>
  <c r="T106" i="1"/>
  <c r="AB106" i="1"/>
  <c r="AJ106" i="1"/>
  <c r="AR106" i="1"/>
  <c r="AZ106" i="1"/>
  <c r="BH106" i="1"/>
  <c r="BP106" i="1"/>
  <c r="BX106" i="1"/>
  <c r="CF106" i="1"/>
  <c r="CN106" i="1"/>
  <c r="CV106" i="1"/>
  <c r="DD106" i="1"/>
  <c r="DL106" i="1"/>
  <c r="DT106" i="1"/>
  <c r="EB106" i="1"/>
  <c r="EJ106" i="1"/>
  <c r="ER106" i="1"/>
  <c r="EZ106" i="1"/>
  <c r="FH106" i="1"/>
  <c r="FP106" i="1"/>
  <c r="FX106" i="1"/>
  <c r="GF106" i="1"/>
  <c r="GN106" i="1"/>
  <c r="AC106" i="1"/>
  <c r="CO106" i="1"/>
  <c r="FA106" i="1"/>
  <c r="M106" i="1"/>
  <c r="EK106" i="1"/>
  <c r="AK106" i="1"/>
  <c r="CW106" i="1"/>
  <c r="FI106" i="1"/>
  <c r="ES106" i="1"/>
  <c r="AS106" i="1"/>
  <c r="DE106" i="1"/>
  <c r="FQ106" i="1"/>
  <c r="BY106" i="1"/>
  <c r="CG106" i="1"/>
  <c r="BA106" i="1"/>
  <c r="DM106" i="1"/>
  <c r="FY106" i="1"/>
  <c r="U106" i="1"/>
  <c r="BI106" i="1"/>
  <c r="DU106" i="1"/>
  <c r="GG106" i="1"/>
  <c r="E106" i="1"/>
  <c r="BQ106" i="1"/>
  <c r="EC106" i="1"/>
  <c r="GO106" i="1"/>
  <c r="F110" i="3"/>
  <c r="N110" i="3"/>
  <c r="V110" i="3"/>
  <c r="AD110" i="3"/>
  <c r="AL110" i="3"/>
  <c r="AT110" i="3"/>
  <c r="BB110" i="3"/>
  <c r="BJ110" i="3"/>
  <c r="BR110" i="3"/>
  <c r="BZ110" i="3"/>
  <c r="CH110" i="3"/>
  <c r="CP110" i="3"/>
  <c r="CX110" i="3"/>
  <c r="DF110" i="3"/>
  <c r="DN110" i="3"/>
  <c r="DV110" i="3"/>
  <c r="ED110" i="3"/>
  <c r="EL110" i="3"/>
  <c r="ET110" i="3"/>
  <c r="FB110" i="3"/>
  <c r="FJ110" i="3"/>
  <c r="FR110" i="3"/>
  <c r="FZ110" i="3"/>
  <c r="GH110" i="3"/>
  <c r="GP110" i="3"/>
  <c r="G110" i="3"/>
  <c r="O110" i="3"/>
  <c r="W110" i="3"/>
  <c r="AE110" i="3"/>
  <c r="AM110" i="3"/>
  <c r="AU110" i="3"/>
  <c r="BC110" i="3"/>
  <c r="BK110" i="3"/>
  <c r="BS110" i="3"/>
  <c r="CA110" i="3"/>
  <c r="CI110" i="3"/>
  <c r="CQ110" i="3"/>
  <c r="CY110" i="3"/>
  <c r="DG110" i="3"/>
  <c r="DO110" i="3"/>
  <c r="DW110" i="3"/>
  <c r="EE110" i="3"/>
  <c r="EM110" i="3"/>
  <c r="EU110" i="3"/>
  <c r="FC110" i="3"/>
  <c r="FK110" i="3"/>
  <c r="FS110" i="3"/>
  <c r="GA110" i="3"/>
  <c r="GI110" i="3"/>
  <c r="GQ110" i="3"/>
  <c r="H110" i="3"/>
  <c r="P110" i="3"/>
  <c r="X110" i="3"/>
  <c r="AF110" i="3"/>
  <c r="AN110" i="3"/>
  <c r="AV110" i="3"/>
  <c r="BD110" i="3"/>
  <c r="BL110" i="3"/>
  <c r="BT110" i="3"/>
  <c r="CB110" i="3"/>
  <c r="CJ110" i="3"/>
  <c r="CR110" i="3"/>
  <c r="CZ110" i="3"/>
  <c r="DH110" i="3"/>
  <c r="DP110" i="3"/>
  <c r="DX110" i="3"/>
  <c r="EF110" i="3"/>
  <c r="EN110" i="3"/>
  <c r="EV110" i="3"/>
  <c r="FD110" i="3"/>
  <c r="FL110" i="3"/>
  <c r="FT110" i="3"/>
  <c r="GB110" i="3"/>
  <c r="GJ110" i="3"/>
  <c r="GR110" i="3"/>
  <c r="I110" i="3"/>
  <c r="Q110" i="3"/>
  <c r="Y110" i="3"/>
  <c r="AG110" i="3"/>
  <c r="AO110" i="3"/>
  <c r="AW110" i="3"/>
  <c r="BE110" i="3"/>
  <c r="BM110" i="3"/>
  <c r="BU110" i="3"/>
  <c r="CC110" i="3"/>
  <c r="CK110" i="3"/>
  <c r="CS110" i="3"/>
  <c r="DA110" i="3"/>
  <c r="DI110" i="3"/>
  <c r="DQ110" i="3"/>
  <c r="DY110" i="3"/>
  <c r="EG110" i="3"/>
  <c r="EO110" i="3"/>
  <c r="EW110" i="3"/>
  <c r="FE110" i="3"/>
  <c r="FM110" i="3"/>
  <c r="FU110" i="3"/>
  <c r="GC110" i="3"/>
  <c r="GK110" i="3"/>
  <c r="GS110" i="3"/>
  <c r="B110" i="3"/>
  <c r="J110" i="3"/>
  <c r="R110" i="3"/>
  <c r="Z110" i="3"/>
  <c r="AH110" i="3"/>
  <c r="AP110" i="3"/>
  <c r="AX110" i="3"/>
  <c r="BF110" i="3"/>
  <c r="BN110" i="3"/>
  <c r="BV110" i="3"/>
  <c r="CD110" i="3"/>
  <c r="CL110" i="3"/>
  <c r="CT110" i="3"/>
  <c r="DB110" i="3"/>
  <c r="DJ110" i="3"/>
  <c r="DR110" i="3"/>
  <c r="DZ110" i="3"/>
  <c r="EH110" i="3"/>
  <c r="EP110" i="3"/>
  <c r="EX110" i="3"/>
  <c r="FF110" i="3"/>
  <c r="FN110" i="3"/>
  <c r="FV110" i="3"/>
  <c r="GD110" i="3"/>
  <c r="GL110" i="3"/>
  <c r="GT110" i="3"/>
  <c r="D110" i="3"/>
  <c r="L110" i="3"/>
  <c r="T110" i="3"/>
  <c r="AB110" i="3"/>
  <c r="AJ110" i="3"/>
  <c r="AR110" i="3"/>
  <c r="AZ110" i="3"/>
  <c r="BH110" i="3"/>
  <c r="BP110" i="3"/>
  <c r="BX110" i="3"/>
  <c r="CF110" i="3"/>
  <c r="CN110" i="3"/>
  <c r="CV110" i="3"/>
  <c r="DD110" i="3"/>
  <c r="DL110" i="3"/>
  <c r="DT110" i="3"/>
  <c r="EB110" i="3"/>
  <c r="EJ110" i="3"/>
  <c r="ER110" i="3"/>
  <c r="EZ110" i="3"/>
  <c r="FH110" i="3"/>
  <c r="FP110" i="3"/>
  <c r="FX110" i="3"/>
  <c r="GF110" i="3"/>
  <c r="GN110" i="3"/>
  <c r="E110" i="3"/>
  <c r="M110" i="3"/>
  <c r="U110" i="3"/>
  <c r="AC110" i="3"/>
  <c r="AK110" i="3"/>
  <c r="AS110" i="3"/>
  <c r="BA110" i="3"/>
  <c r="BI110" i="3"/>
  <c r="BQ110" i="3"/>
  <c r="BY110" i="3"/>
  <c r="CG110" i="3"/>
  <c r="CO110" i="3"/>
  <c r="CW110" i="3"/>
  <c r="DE110" i="3"/>
  <c r="DM110" i="3"/>
  <c r="DU110" i="3"/>
  <c r="EC110" i="3"/>
  <c r="EK110" i="3"/>
  <c r="ES110" i="3"/>
  <c r="FA110" i="3"/>
  <c r="FI110" i="3"/>
  <c r="FQ110" i="3"/>
  <c r="FY110" i="3"/>
  <c r="GG110" i="3"/>
  <c r="GO110" i="3"/>
  <c r="BG110" i="3"/>
  <c r="DS110" i="3"/>
  <c r="GE110" i="3"/>
  <c r="C110" i="3"/>
  <c r="BO110" i="3"/>
  <c r="EA110" i="3"/>
  <c r="GM110" i="3"/>
  <c r="K110" i="3"/>
  <c r="BW110" i="3"/>
  <c r="EI110" i="3"/>
  <c r="S110" i="3"/>
  <c r="CE110" i="3"/>
  <c r="EQ110" i="3"/>
  <c r="AA110" i="3"/>
  <c r="CM110" i="3"/>
  <c r="EY110" i="3"/>
  <c r="AI110" i="3"/>
  <c r="CU110" i="3"/>
  <c r="FG110" i="3"/>
  <c r="AQ110" i="3"/>
  <c r="AY110" i="3"/>
  <c r="DC110" i="3"/>
  <c r="DK110" i="3"/>
  <c r="FO110" i="3"/>
  <c r="FW110" i="3"/>
  <c r="C110" i="4"/>
  <c r="K110" i="4"/>
  <c r="S110" i="4"/>
  <c r="AA110" i="4"/>
  <c r="AI110" i="4"/>
  <c r="AQ110" i="4"/>
  <c r="AY110" i="4"/>
  <c r="BG110" i="4"/>
  <c r="BO110" i="4"/>
  <c r="BW110" i="4"/>
  <c r="CE110" i="4"/>
  <c r="CM110" i="4"/>
  <c r="CU110" i="4"/>
  <c r="DC110" i="4"/>
  <c r="DK110" i="4"/>
  <c r="DS110" i="4"/>
  <c r="EA110" i="4"/>
  <c r="EI110" i="4"/>
  <c r="EQ110" i="4"/>
  <c r="EY110" i="4"/>
  <c r="FG110" i="4"/>
  <c r="FO110" i="4"/>
  <c r="FW110" i="4"/>
  <c r="GE110" i="4"/>
  <c r="GM110" i="4"/>
  <c r="D110" i="4"/>
  <c r="L110" i="4"/>
  <c r="T110" i="4"/>
  <c r="AB110" i="4"/>
  <c r="AJ110" i="4"/>
  <c r="AR110" i="4"/>
  <c r="AZ110" i="4"/>
  <c r="BH110" i="4"/>
  <c r="BP110" i="4"/>
  <c r="BX110" i="4"/>
  <c r="CF110" i="4"/>
  <c r="CN110" i="4"/>
  <c r="CV110" i="4"/>
  <c r="DD110" i="4"/>
  <c r="DL110" i="4"/>
  <c r="DT110" i="4"/>
  <c r="EB110" i="4"/>
  <c r="EJ110" i="4"/>
  <c r="ER110" i="4"/>
  <c r="EZ110" i="4"/>
  <c r="FH110" i="4"/>
  <c r="FP110" i="4"/>
  <c r="FX110" i="4"/>
  <c r="GF110" i="4"/>
  <c r="GN110" i="4"/>
  <c r="E110" i="4"/>
  <c r="M110" i="4"/>
  <c r="U110" i="4"/>
  <c r="AC110" i="4"/>
  <c r="AK110" i="4"/>
  <c r="AS110" i="4"/>
  <c r="BA110" i="4"/>
  <c r="BI110" i="4"/>
  <c r="BQ110" i="4"/>
  <c r="BY110" i="4"/>
  <c r="CG110" i="4"/>
  <c r="CO110" i="4"/>
  <c r="CW110" i="4"/>
  <c r="DE110" i="4"/>
  <c r="DM110" i="4"/>
  <c r="DU110" i="4"/>
  <c r="EC110" i="4"/>
  <c r="EK110" i="4"/>
  <c r="ES110" i="4"/>
  <c r="FA110" i="4"/>
  <c r="FI110" i="4"/>
  <c r="FQ110" i="4"/>
  <c r="FY110" i="4"/>
  <c r="GG110" i="4"/>
  <c r="GO110" i="4"/>
  <c r="F110" i="4"/>
  <c r="N110" i="4"/>
  <c r="V110" i="4"/>
  <c r="AD110" i="4"/>
  <c r="AL110" i="4"/>
  <c r="AT110" i="4"/>
  <c r="BB110" i="4"/>
  <c r="BJ110" i="4"/>
  <c r="BR110" i="4"/>
  <c r="BZ110" i="4"/>
  <c r="CH110" i="4"/>
  <c r="CP110" i="4"/>
  <c r="CX110" i="4"/>
  <c r="DF110" i="4"/>
  <c r="G110" i="4"/>
  <c r="O110" i="4"/>
  <c r="W110" i="4"/>
  <c r="AE110" i="4"/>
  <c r="AM110" i="4"/>
  <c r="AU110" i="4"/>
  <c r="BC110" i="4"/>
  <c r="BK110" i="4"/>
  <c r="BS110" i="4"/>
  <c r="CA110" i="4"/>
  <c r="CI110" i="4"/>
  <c r="CQ110" i="4"/>
  <c r="CY110" i="4"/>
  <c r="DG110" i="4"/>
  <c r="DO110" i="4"/>
  <c r="DW110" i="4"/>
  <c r="EE110" i="4"/>
  <c r="EM110" i="4"/>
  <c r="EU110" i="4"/>
  <c r="FC110" i="4"/>
  <c r="FK110" i="4"/>
  <c r="FS110" i="4"/>
  <c r="GA110" i="4"/>
  <c r="GI110" i="4"/>
  <c r="GQ110" i="4"/>
  <c r="I110" i="4"/>
  <c r="AF110" i="4"/>
  <c r="AX110" i="4"/>
  <c r="BU110" i="4"/>
  <c r="CR110" i="4"/>
  <c r="DJ110" i="4"/>
  <c r="DZ110" i="4"/>
  <c r="EP110" i="4"/>
  <c r="FF110" i="4"/>
  <c r="FV110" i="4"/>
  <c r="GL110" i="4"/>
  <c r="J110" i="4"/>
  <c r="AG110" i="4"/>
  <c r="BD110" i="4"/>
  <c r="BV110" i="4"/>
  <c r="CS110" i="4"/>
  <c r="DN110" i="4"/>
  <c r="ED110" i="4"/>
  <c r="ET110" i="4"/>
  <c r="FJ110" i="4"/>
  <c r="FZ110" i="4"/>
  <c r="GP110" i="4"/>
  <c r="P110" i="4"/>
  <c r="AH110" i="4"/>
  <c r="BE110" i="4"/>
  <c r="CB110" i="4"/>
  <c r="CT110" i="4"/>
  <c r="DP110" i="4"/>
  <c r="EF110" i="4"/>
  <c r="EV110" i="4"/>
  <c r="FL110" i="4"/>
  <c r="GB110" i="4"/>
  <c r="GR110" i="4"/>
  <c r="Q110" i="4"/>
  <c r="AN110" i="4"/>
  <c r="BF110" i="4"/>
  <c r="CC110" i="4"/>
  <c r="CZ110" i="4"/>
  <c r="DQ110" i="4"/>
  <c r="EG110" i="4"/>
  <c r="EW110" i="4"/>
  <c r="FM110" i="4"/>
  <c r="GC110" i="4"/>
  <c r="GS110" i="4"/>
  <c r="R110" i="4"/>
  <c r="AO110" i="4"/>
  <c r="BL110" i="4"/>
  <c r="CD110" i="4"/>
  <c r="DA110" i="4"/>
  <c r="DR110" i="4"/>
  <c r="EH110" i="4"/>
  <c r="EX110" i="4"/>
  <c r="FN110" i="4"/>
  <c r="GD110" i="4"/>
  <c r="GT110" i="4"/>
  <c r="X110" i="4"/>
  <c r="AP110" i="4"/>
  <c r="BM110" i="4"/>
  <c r="CJ110" i="4"/>
  <c r="DB110" i="4"/>
  <c r="DV110" i="4"/>
  <c r="EL110" i="4"/>
  <c r="FB110" i="4"/>
  <c r="FR110" i="4"/>
  <c r="GH110" i="4"/>
  <c r="B110" i="4"/>
  <c r="Y110" i="4"/>
  <c r="AV110" i="4"/>
  <c r="BN110" i="4"/>
  <c r="CK110" i="4"/>
  <c r="DH110" i="4"/>
  <c r="DX110" i="4"/>
  <c r="EN110" i="4"/>
  <c r="FD110" i="4"/>
  <c r="FT110" i="4"/>
  <c r="GJ110" i="4"/>
  <c r="Z110" i="4"/>
  <c r="FU110" i="4"/>
  <c r="AW110" i="4"/>
  <c r="GK110" i="4"/>
  <c r="BT110" i="4"/>
  <c r="CL110" i="4"/>
  <c r="DI110" i="4"/>
  <c r="DY110" i="4"/>
  <c r="EO110" i="4"/>
  <c r="H110" i="4"/>
  <c r="FE110" i="4"/>
  <c r="A111" i="4"/>
  <c r="A111" i="3"/>
  <c r="A108" i="2"/>
  <c r="A107" i="1"/>
  <c r="C108" i="2" l="1"/>
  <c r="K108" i="2"/>
  <c r="S108" i="2"/>
  <c r="AA108" i="2"/>
  <c r="AI108" i="2"/>
  <c r="AQ108" i="2"/>
  <c r="AY108" i="2"/>
  <c r="BG108" i="2"/>
  <c r="BO108" i="2"/>
  <c r="BW108" i="2"/>
  <c r="CE108" i="2"/>
  <c r="CM108" i="2"/>
  <c r="CU108" i="2"/>
  <c r="DC108" i="2"/>
  <c r="DK108" i="2"/>
  <c r="DS108" i="2"/>
  <c r="EA108" i="2"/>
  <c r="EI108" i="2"/>
  <c r="EQ108" i="2"/>
  <c r="EY108" i="2"/>
  <c r="FG108" i="2"/>
  <c r="FO108" i="2"/>
  <c r="FW108" i="2"/>
  <c r="GE108" i="2"/>
  <c r="GM108" i="2"/>
  <c r="H108" i="2"/>
  <c r="Q108" i="2"/>
  <c r="Z108" i="2"/>
  <c r="AJ108" i="2"/>
  <c r="AS108" i="2"/>
  <c r="BB108" i="2"/>
  <c r="BK108" i="2"/>
  <c r="BT108" i="2"/>
  <c r="CC108" i="2"/>
  <c r="CL108" i="2"/>
  <c r="CV108" i="2"/>
  <c r="DE108" i="2"/>
  <c r="DN108" i="2"/>
  <c r="DW108" i="2"/>
  <c r="EF108" i="2"/>
  <c r="EO108" i="2"/>
  <c r="EX108" i="2"/>
  <c r="FH108" i="2"/>
  <c r="FQ108" i="2"/>
  <c r="FZ108" i="2"/>
  <c r="GI108" i="2"/>
  <c r="GR108" i="2"/>
  <c r="I108" i="2"/>
  <c r="R108" i="2"/>
  <c r="AB108" i="2"/>
  <c r="AK108" i="2"/>
  <c r="AT108" i="2"/>
  <c r="BC108" i="2"/>
  <c r="BL108" i="2"/>
  <c r="BU108" i="2"/>
  <c r="CD108" i="2"/>
  <c r="CN108" i="2"/>
  <c r="CW108" i="2"/>
  <c r="DF108" i="2"/>
  <c r="DO108" i="2"/>
  <c r="DX108" i="2"/>
  <c r="EG108" i="2"/>
  <c r="EP108" i="2"/>
  <c r="EZ108" i="2"/>
  <c r="FI108" i="2"/>
  <c r="FR108" i="2"/>
  <c r="GA108" i="2"/>
  <c r="GJ108" i="2"/>
  <c r="GS108" i="2"/>
  <c r="J108" i="2"/>
  <c r="T108" i="2"/>
  <c r="AC108" i="2"/>
  <c r="AL108" i="2"/>
  <c r="AU108" i="2"/>
  <c r="BD108" i="2"/>
  <c r="BM108" i="2"/>
  <c r="BV108" i="2"/>
  <c r="CF108" i="2"/>
  <c r="CO108" i="2"/>
  <c r="CX108" i="2"/>
  <c r="DG108" i="2"/>
  <c r="DP108" i="2"/>
  <c r="DY108" i="2"/>
  <c r="EH108" i="2"/>
  <c r="ER108" i="2"/>
  <c r="FA108" i="2"/>
  <c r="FJ108" i="2"/>
  <c r="FS108" i="2"/>
  <c r="GB108" i="2"/>
  <c r="GK108" i="2"/>
  <c r="GT108" i="2"/>
  <c r="B108" i="2"/>
  <c r="L108" i="2"/>
  <c r="U108" i="2"/>
  <c r="AD108" i="2"/>
  <c r="AM108" i="2"/>
  <c r="AV108" i="2"/>
  <c r="BE108" i="2"/>
  <c r="BN108" i="2"/>
  <c r="BX108" i="2"/>
  <c r="CG108" i="2"/>
  <c r="CP108" i="2"/>
  <c r="CY108" i="2"/>
  <c r="DH108" i="2"/>
  <c r="DQ108" i="2"/>
  <c r="DZ108" i="2"/>
  <c r="EJ108" i="2"/>
  <c r="ES108" i="2"/>
  <c r="FB108" i="2"/>
  <c r="FK108" i="2"/>
  <c r="FT108" i="2"/>
  <c r="GC108" i="2"/>
  <c r="GL108" i="2"/>
  <c r="D108" i="2"/>
  <c r="M108" i="2"/>
  <c r="V108" i="2"/>
  <c r="AE108" i="2"/>
  <c r="AN108" i="2"/>
  <c r="AW108" i="2"/>
  <c r="BF108" i="2"/>
  <c r="BP108" i="2"/>
  <c r="BY108" i="2"/>
  <c r="CH108" i="2"/>
  <c r="CQ108" i="2"/>
  <c r="CZ108" i="2"/>
  <c r="DI108" i="2"/>
  <c r="DR108" i="2"/>
  <c r="EB108" i="2"/>
  <c r="EK108" i="2"/>
  <c r="ET108" i="2"/>
  <c r="FC108" i="2"/>
  <c r="FL108" i="2"/>
  <c r="FU108" i="2"/>
  <c r="GD108" i="2"/>
  <c r="GN108" i="2"/>
  <c r="E108" i="2"/>
  <c r="N108" i="2"/>
  <c r="W108" i="2"/>
  <c r="AF108" i="2"/>
  <c r="AO108" i="2"/>
  <c r="AX108" i="2"/>
  <c r="BH108" i="2"/>
  <c r="BQ108" i="2"/>
  <c r="BZ108" i="2"/>
  <c r="CI108" i="2"/>
  <c r="CR108" i="2"/>
  <c r="DA108" i="2"/>
  <c r="DJ108" i="2"/>
  <c r="DT108" i="2"/>
  <c r="EC108" i="2"/>
  <c r="EL108" i="2"/>
  <c r="EU108" i="2"/>
  <c r="FD108" i="2"/>
  <c r="FM108" i="2"/>
  <c r="FV108" i="2"/>
  <c r="GF108" i="2"/>
  <c r="GO108" i="2"/>
  <c r="F108" i="2"/>
  <c r="O108" i="2"/>
  <c r="X108" i="2"/>
  <c r="AG108" i="2"/>
  <c r="AP108" i="2"/>
  <c r="AZ108" i="2"/>
  <c r="BI108" i="2"/>
  <c r="BR108" i="2"/>
  <c r="CA108" i="2"/>
  <c r="CJ108" i="2"/>
  <c r="CS108" i="2"/>
  <c r="DB108" i="2"/>
  <c r="DL108" i="2"/>
  <c r="DU108" i="2"/>
  <c r="ED108" i="2"/>
  <c r="EM108" i="2"/>
  <c r="EV108" i="2"/>
  <c r="FE108" i="2"/>
  <c r="FN108" i="2"/>
  <c r="FX108" i="2"/>
  <c r="GG108" i="2"/>
  <c r="GP108" i="2"/>
  <c r="Y108" i="2"/>
  <c r="CT108" i="2"/>
  <c r="FP108" i="2"/>
  <c r="AH108" i="2"/>
  <c r="DD108" i="2"/>
  <c r="FY108" i="2"/>
  <c r="AR108" i="2"/>
  <c r="DM108" i="2"/>
  <c r="GH108" i="2"/>
  <c r="BA108" i="2"/>
  <c r="DV108" i="2"/>
  <c r="GQ108" i="2"/>
  <c r="BJ108" i="2"/>
  <c r="EE108" i="2"/>
  <c r="BS108" i="2"/>
  <c r="EN108" i="2"/>
  <c r="G108" i="2"/>
  <c r="CB108" i="2"/>
  <c r="EW108" i="2"/>
  <c r="P108" i="2"/>
  <c r="CK108" i="2"/>
  <c r="FF108" i="2"/>
  <c r="E111" i="3"/>
  <c r="M111" i="3"/>
  <c r="U111" i="3"/>
  <c r="AC111" i="3"/>
  <c r="AK111" i="3"/>
  <c r="AS111" i="3"/>
  <c r="BA111" i="3"/>
  <c r="BI111" i="3"/>
  <c r="BQ111" i="3"/>
  <c r="BY111" i="3"/>
  <c r="CG111" i="3"/>
  <c r="CO111" i="3"/>
  <c r="CW111" i="3"/>
  <c r="DE111" i="3"/>
  <c r="DM111" i="3"/>
  <c r="DU111" i="3"/>
  <c r="EC111" i="3"/>
  <c r="EK111" i="3"/>
  <c r="ES111" i="3"/>
  <c r="FA111" i="3"/>
  <c r="FI111" i="3"/>
  <c r="FQ111" i="3"/>
  <c r="FY111" i="3"/>
  <c r="GG111" i="3"/>
  <c r="GO111" i="3"/>
  <c r="F111" i="3"/>
  <c r="N111" i="3"/>
  <c r="V111" i="3"/>
  <c r="AD111" i="3"/>
  <c r="AL111" i="3"/>
  <c r="AT111" i="3"/>
  <c r="BB111" i="3"/>
  <c r="BJ111" i="3"/>
  <c r="BR111" i="3"/>
  <c r="BZ111" i="3"/>
  <c r="CH111" i="3"/>
  <c r="CP111" i="3"/>
  <c r="CX111" i="3"/>
  <c r="DF111" i="3"/>
  <c r="DN111" i="3"/>
  <c r="DV111" i="3"/>
  <c r="ED111" i="3"/>
  <c r="EL111" i="3"/>
  <c r="ET111" i="3"/>
  <c r="FB111" i="3"/>
  <c r="FJ111" i="3"/>
  <c r="FR111" i="3"/>
  <c r="FZ111" i="3"/>
  <c r="GH111" i="3"/>
  <c r="GP111" i="3"/>
  <c r="G111" i="3"/>
  <c r="O111" i="3"/>
  <c r="W111" i="3"/>
  <c r="AE111" i="3"/>
  <c r="AM111" i="3"/>
  <c r="AU111" i="3"/>
  <c r="BC111" i="3"/>
  <c r="BK111" i="3"/>
  <c r="BS111" i="3"/>
  <c r="CA111" i="3"/>
  <c r="CI111" i="3"/>
  <c r="CQ111" i="3"/>
  <c r="CY111" i="3"/>
  <c r="DG111" i="3"/>
  <c r="DO111" i="3"/>
  <c r="DW111" i="3"/>
  <c r="EE111" i="3"/>
  <c r="EM111" i="3"/>
  <c r="EU111" i="3"/>
  <c r="FC111" i="3"/>
  <c r="FK111" i="3"/>
  <c r="FS111" i="3"/>
  <c r="GA111" i="3"/>
  <c r="GI111" i="3"/>
  <c r="GQ111" i="3"/>
  <c r="H111" i="3"/>
  <c r="P111" i="3"/>
  <c r="X111" i="3"/>
  <c r="AF111" i="3"/>
  <c r="AN111" i="3"/>
  <c r="AV111" i="3"/>
  <c r="BD111" i="3"/>
  <c r="BL111" i="3"/>
  <c r="BT111" i="3"/>
  <c r="CB111" i="3"/>
  <c r="CJ111" i="3"/>
  <c r="CR111" i="3"/>
  <c r="CZ111" i="3"/>
  <c r="DH111" i="3"/>
  <c r="DP111" i="3"/>
  <c r="DX111" i="3"/>
  <c r="EF111" i="3"/>
  <c r="EN111" i="3"/>
  <c r="EV111" i="3"/>
  <c r="FD111" i="3"/>
  <c r="FL111" i="3"/>
  <c r="FT111" i="3"/>
  <c r="GB111" i="3"/>
  <c r="GJ111" i="3"/>
  <c r="GR111" i="3"/>
  <c r="I111" i="3"/>
  <c r="Q111" i="3"/>
  <c r="Y111" i="3"/>
  <c r="AG111" i="3"/>
  <c r="AO111" i="3"/>
  <c r="AW111" i="3"/>
  <c r="BE111" i="3"/>
  <c r="BM111" i="3"/>
  <c r="BU111" i="3"/>
  <c r="CC111" i="3"/>
  <c r="CK111" i="3"/>
  <c r="CS111" i="3"/>
  <c r="DA111" i="3"/>
  <c r="DI111" i="3"/>
  <c r="DQ111" i="3"/>
  <c r="DY111" i="3"/>
  <c r="EG111" i="3"/>
  <c r="EO111" i="3"/>
  <c r="EW111" i="3"/>
  <c r="FE111" i="3"/>
  <c r="FM111" i="3"/>
  <c r="FU111" i="3"/>
  <c r="GC111" i="3"/>
  <c r="GK111" i="3"/>
  <c r="GS111" i="3"/>
  <c r="C111" i="3"/>
  <c r="K111" i="3"/>
  <c r="S111" i="3"/>
  <c r="AA111" i="3"/>
  <c r="AI111" i="3"/>
  <c r="AQ111" i="3"/>
  <c r="AY111" i="3"/>
  <c r="BG111" i="3"/>
  <c r="BO111" i="3"/>
  <c r="BW111" i="3"/>
  <c r="CE111" i="3"/>
  <c r="CM111" i="3"/>
  <c r="CU111" i="3"/>
  <c r="DC111" i="3"/>
  <c r="DK111" i="3"/>
  <c r="DS111" i="3"/>
  <c r="EA111" i="3"/>
  <c r="EI111" i="3"/>
  <c r="EQ111" i="3"/>
  <c r="EY111" i="3"/>
  <c r="FG111" i="3"/>
  <c r="FO111" i="3"/>
  <c r="FW111" i="3"/>
  <c r="GE111" i="3"/>
  <c r="GM111" i="3"/>
  <c r="D111" i="3"/>
  <c r="L111" i="3"/>
  <c r="T111" i="3"/>
  <c r="AB111" i="3"/>
  <c r="AJ111" i="3"/>
  <c r="AR111" i="3"/>
  <c r="AZ111" i="3"/>
  <c r="BH111" i="3"/>
  <c r="BP111" i="3"/>
  <c r="BX111" i="3"/>
  <c r="CF111" i="3"/>
  <c r="CN111" i="3"/>
  <c r="CV111" i="3"/>
  <c r="DD111" i="3"/>
  <c r="DL111" i="3"/>
  <c r="DT111" i="3"/>
  <c r="EB111" i="3"/>
  <c r="EJ111" i="3"/>
  <c r="ER111" i="3"/>
  <c r="EZ111" i="3"/>
  <c r="FH111" i="3"/>
  <c r="FP111" i="3"/>
  <c r="FX111" i="3"/>
  <c r="GF111" i="3"/>
  <c r="GN111" i="3"/>
  <c r="AX111" i="3"/>
  <c r="DJ111" i="3"/>
  <c r="FV111" i="3"/>
  <c r="BF111" i="3"/>
  <c r="DR111" i="3"/>
  <c r="GD111" i="3"/>
  <c r="B111" i="3"/>
  <c r="BN111" i="3"/>
  <c r="DZ111" i="3"/>
  <c r="GL111" i="3"/>
  <c r="J111" i="3"/>
  <c r="BV111" i="3"/>
  <c r="EH111" i="3"/>
  <c r="GT111" i="3"/>
  <c r="R111" i="3"/>
  <c r="CD111" i="3"/>
  <c r="EP111" i="3"/>
  <c r="Z111" i="3"/>
  <c r="CL111" i="3"/>
  <c r="EX111" i="3"/>
  <c r="AH111" i="3"/>
  <c r="AP111" i="3"/>
  <c r="CT111" i="3"/>
  <c r="DB111" i="3"/>
  <c r="FF111" i="3"/>
  <c r="FN111" i="3"/>
  <c r="B111" i="4"/>
  <c r="J111" i="4"/>
  <c r="R111" i="4"/>
  <c r="Z111" i="4"/>
  <c r="AH111" i="4"/>
  <c r="AP111" i="4"/>
  <c r="AX111" i="4"/>
  <c r="BF111" i="4"/>
  <c r="BN111" i="4"/>
  <c r="BV111" i="4"/>
  <c r="CD111" i="4"/>
  <c r="CL111" i="4"/>
  <c r="CT111" i="4"/>
  <c r="DB111" i="4"/>
  <c r="DJ111" i="4"/>
  <c r="DR111" i="4"/>
  <c r="DZ111" i="4"/>
  <c r="EH111" i="4"/>
  <c r="EP111" i="4"/>
  <c r="EX111" i="4"/>
  <c r="FF111" i="4"/>
  <c r="FN111" i="4"/>
  <c r="FV111" i="4"/>
  <c r="GD111" i="4"/>
  <c r="GL111" i="4"/>
  <c r="GT111" i="4"/>
  <c r="C111" i="4"/>
  <c r="K111" i="4"/>
  <c r="S111" i="4"/>
  <c r="AA111" i="4"/>
  <c r="AI111" i="4"/>
  <c r="AQ111" i="4"/>
  <c r="AY111" i="4"/>
  <c r="BG111" i="4"/>
  <c r="BO111" i="4"/>
  <c r="BW111" i="4"/>
  <c r="CE111" i="4"/>
  <c r="CM111" i="4"/>
  <c r="CU111" i="4"/>
  <c r="DC111" i="4"/>
  <c r="DK111" i="4"/>
  <c r="DS111" i="4"/>
  <c r="EA111" i="4"/>
  <c r="EI111" i="4"/>
  <c r="EQ111" i="4"/>
  <c r="EY111" i="4"/>
  <c r="FG111" i="4"/>
  <c r="FO111" i="4"/>
  <c r="FW111" i="4"/>
  <c r="GE111" i="4"/>
  <c r="GM111" i="4"/>
  <c r="D111" i="4"/>
  <c r="L111" i="4"/>
  <c r="T111" i="4"/>
  <c r="AB111" i="4"/>
  <c r="AJ111" i="4"/>
  <c r="AR111" i="4"/>
  <c r="AZ111" i="4"/>
  <c r="BH111" i="4"/>
  <c r="BP111" i="4"/>
  <c r="BX111" i="4"/>
  <c r="CF111" i="4"/>
  <c r="CN111" i="4"/>
  <c r="CV111" i="4"/>
  <c r="DD111" i="4"/>
  <c r="DL111" i="4"/>
  <c r="DT111" i="4"/>
  <c r="EB111" i="4"/>
  <c r="EJ111" i="4"/>
  <c r="ER111" i="4"/>
  <c r="EZ111" i="4"/>
  <c r="FH111" i="4"/>
  <c r="FP111" i="4"/>
  <c r="FX111" i="4"/>
  <c r="GF111" i="4"/>
  <c r="GN111" i="4"/>
  <c r="F111" i="4"/>
  <c r="N111" i="4"/>
  <c r="V111" i="4"/>
  <c r="AD111" i="4"/>
  <c r="AL111" i="4"/>
  <c r="AT111" i="4"/>
  <c r="BB111" i="4"/>
  <c r="BJ111" i="4"/>
  <c r="BR111" i="4"/>
  <c r="BZ111" i="4"/>
  <c r="CH111" i="4"/>
  <c r="CP111" i="4"/>
  <c r="CX111" i="4"/>
  <c r="DF111" i="4"/>
  <c r="DN111" i="4"/>
  <c r="DV111" i="4"/>
  <c r="ED111" i="4"/>
  <c r="EL111" i="4"/>
  <c r="ET111" i="4"/>
  <c r="FB111" i="4"/>
  <c r="FJ111" i="4"/>
  <c r="FR111" i="4"/>
  <c r="FZ111" i="4"/>
  <c r="GH111" i="4"/>
  <c r="GP111" i="4"/>
  <c r="I111" i="4"/>
  <c r="Y111" i="4"/>
  <c r="AO111" i="4"/>
  <c r="BE111" i="4"/>
  <c r="BU111" i="4"/>
  <c r="CK111" i="4"/>
  <c r="DA111" i="4"/>
  <c r="DQ111" i="4"/>
  <c r="EG111" i="4"/>
  <c r="EW111" i="4"/>
  <c r="FM111" i="4"/>
  <c r="GC111" i="4"/>
  <c r="GS111" i="4"/>
  <c r="M111" i="4"/>
  <c r="AC111" i="4"/>
  <c r="AS111" i="4"/>
  <c r="BI111" i="4"/>
  <c r="BY111" i="4"/>
  <c r="CO111" i="4"/>
  <c r="DE111" i="4"/>
  <c r="DU111" i="4"/>
  <c r="EK111" i="4"/>
  <c r="FA111" i="4"/>
  <c r="FQ111" i="4"/>
  <c r="GG111" i="4"/>
  <c r="O111" i="4"/>
  <c r="AE111" i="4"/>
  <c r="AU111" i="4"/>
  <c r="BK111" i="4"/>
  <c r="CA111" i="4"/>
  <c r="CQ111" i="4"/>
  <c r="DG111" i="4"/>
  <c r="DW111" i="4"/>
  <c r="EM111" i="4"/>
  <c r="FC111" i="4"/>
  <c r="FS111" i="4"/>
  <c r="GI111" i="4"/>
  <c r="P111" i="4"/>
  <c r="AF111" i="4"/>
  <c r="AV111" i="4"/>
  <c r="BL111" i="4"/>
  <c r="CB111" i="4"/>
  <c r="CR111" i="4"/>
  <c r="DH111" i="4"/>
  <c r="DX111" i="4"/>
  <c r="EN111" i="4"/>
  <c r="FD111" i="4"/>
  <c r="FT111" i="4"/>
  <c r="GJ111" i="4"/>
  <c r="Q111" i="4"/>
  <c r="AG111" i="4"/>
  <c r="AW111" i="4"/>
  <c r="BM111" i="4"/>
  <c r="CC111" i="4"/>
  <c r="CS111" i="4"/>
  <c r="DI111" i="4"/>
  <c r="DY111" i="4"/>
  <c r="EO111" i="4"/>
  <c r="FE111" i="4"/>
  <c r="FU111" i="4"/>
  <c r="GK111" i="4"/>
  <c r="E111" i="4"/>
  <c r="U111" i="4"/>
  <c r="AK111" i="4"/>
  <c r="BA111" i="4"/>
  <c r="BQ111" i="4"/>
  <c r="CG111" i="4"/>
  <c r="CW111" i="4"/>
  <c r="DM111" i="4"/>
  <c r="EC111" i="4"/>
  <c r="ES111" i="4"/>
  <c r="FI111" i="4"/>
  <c r="FY111" i="4"/>
  <c r="GO111" i="4"/>
  <c r="G111" i="4"/>
  <c r="W111" i="4"/>
  <c r="AM111" i="4"/>
  <c r="BC111" i="4"/>
  <c r="BS111" i="4"/>
  <c r="CI111" i="4"/>
  <c r="CY111" i="4"/>
  <c r="DO111" i="4"/>
  <c r="EE111" i="4"/>
  <c r="EU111" i="4"/>
  <c r="FK111" i="4"/>
  <c r="GA111" i="4"/>
  <c r="GQ111" i="4"/>
  <c r="CZ111" i="4"/>
  <c r="DP111" i="4"/>
  <c r="H111" i="4"/>
  <c r="EF111" i="4"/>
  <c r="X111" i="4"/>
  <c r="EV111" i="4"/>
  <c r="AN111" i="4"/>
  <c r="FL111" i="4"/>
  <c r="BD111" i="4"/>
  <c r="GB111" i="4"/>
  <c r="BT111" i="4"/>
  <c r="GR111" i="4"/>
  <c r="CJ111" i="4"/>
  <c r="B107" i="1"/>
  <c r="F107" i="1"/>
  <c r="N107" i="1"/>
  <c r="V107" i="1"/>
  <c r="AD107" i="1"/>
  <c r="AL107" i="1"/>
  <c r="AT107" i="1"/>
  <c r="BB107" i="1"/>
  <c r="BJ107" i="1"/>
  <c r="BR107" i="1"/>
  <c r="BZ107" i="1"/>
  <c r="CH107" i="1"/>
  <c r="CP107" i="1"/>
  <c r="CX107" i="1"/>
  <c r="DF107" i="1"/>
  <c r="DN107" i="1"/>
  <c r="DV107" i="1"/>
  <c r="ED107" i="1"/>
  <c r="EL107" i="1"/>
  <c r="ET107" i="1"/>
  <c r="FB107" i="1"/>
  <c r="FJ107" i="1"/>
  <c r="FR107" i="1"/>
  <c r="FZ107" i="1"/>
  <c r="GH107" i="1"/>
  <c r="GP107" i="1"/>
  <c r="G107" i="1"/>
  <c r="O107" i="1"/>
  <c r="W107" i="1"/>
  <c r="AE107" i="1"/>
  <c r="AM107" i="1"/>
  <c r="AU107" i="1"/>
  <c r="BC107" i="1"/>
  <c r="BK107" i="1"/>
  <c r="BS107" i="1"/>
  <c r="CA107" i="1"/>
  <c r="CI107" i="1"/>
  <c r="CQ107" i="1"/>
  <c r="CY107" i="1"/>
  <c r="DG107" i="1"/>
  <c r="DO107" i="1"/>
  <c r="DW107" i="1"/>
  <c r="EE107" i="1"/>
  <c r="EM107" i="1"/>
  <c r="EU107" i="1"/>
  <c r="FC107" i="1"/>
  <c r="FK107" i="1"/>
  <c r="FS107" i="1"/>
  <c r="GA107" i="1"/>
  <c r="GI107" i="1"/>
  <c r="GQ107" i="1"/>
  <c r="H107" i="1"/>
  <c r="P107" i="1"/>
  <c r="X107" i="1"/>
  <c r="AF107" i="1"/>
  <c r="AN107" i="1"/>
  <c r="AV107" i="1"/>
  <c r="BD107" i="1"/>
  <c r="BL107" i="1"/>
  <c r="BT107" i="1"/>
  <c r="CB107" i="1"/>
  <c r="CJ107" i="1"/>
  <c r="CR107" i="1"/>
  <c r="CZ107" i="1"/>
  <c r="DH107" i="1"/>
  <c r="DP107" i="1"/>
  <c r="DX107" i="1"/>
  <c r="EF107" i="1"/>
  <c r="EN107" i="1"/>
  <c r="EV107" i="1"/>
  <c r="FD107" i="1"/>
  <c r="FL107" i="1"/>
  <c r="FT107" i="1"/>
  <c r="GB107" i="1"/>
  <c r="GJ107" i="1"/>
  <c r="GR107" i="1"/>
  <c r="I107" i="1"/>
  <c r="Q107" i="1"/>
  <c r="Y107" i="1"/>
  <c r="AG107" i="1"/>
  <c r="AO107" i="1"/>
  <c r="AW107" i="1"/>
  <c r="BE107" i="1"/>
  <c r="BM107" i="1"/>
  <c r="BU107" i="1"/>
  <c r="CC107" i="1"/>
  <c r="CK107" i="1"/>
  <c r="CS107" i="1"/>
  <c r="DA107" i="1"/>
  <c r="DI107" i="1"/>
  <c r="DQ107" i="1"/>
  <c r="DY107" i="1"/>
  <c r="EG107" i="1"/>
  <c r="EO107" i="1"/>
  <c r="EW107" i="1"/>
  <c r="FE107" i="1"/>
  <c r="FM107" i="1"/>
  <c r="FU107" i="1"/>
  <c r="GC107" i="1"/>
  <c r="GK107" i="1"/>
  <c r="GS107" i="1"/>
  <c r="J107" i="1"/>
  <c r="R107" i="1"/>
  <c r="Z107" i="1"/>
  <c r="AH107" i="1"/>
  <c r="AP107" i="1"/>
  <c r="AX107" i="1"/>
  <c r="BF107" i="1"/>
  <c r="BN107" i="1"/>
  <c r="BV107" i="1"/>
  <c r="CD107" i="1"/>
  <c r="CL107" i="1"/>
  <c r="CT107" i="1"/>
  <c r="DB107" i="1"/>
  <c r="DJ107" i="1"/>
  <c r="DR107" i="1"/>
  <c r="DZ107" i="1"/>
  <c r="EH107" i="1"/>
  <c r="EP107" i="1"/>
  <c r="EX107" i="1"/>
  <c r="FF107" i="1"/>
  <c r="FN107" i="1"/>
  <c r="FV107" i="1"/>
  <c r="GD107" i="1"/>
  <c r="GL107" i="1"/>
  <c r="GT107" i="1"/>
  <c r="C107" i="1"/>
  <c r="K107" i="1"/>
  <c r="S107" i="1"/>
  <c r="AA107" i="1"/>
  <c r="AI107" i="1"/>
  <c r="AQ107" i="1"/>
  <c r="AY107" i="1"/>
  <c r="BG107" i="1"/>
  <c r="BO107" i="1"/>
  <c r="BW107" i="1"/>
  <c r="CE107" i="1"/>
  <c r="CM107" i="1"/>
  <c r="CU107" i="1"/>
  <c r="DC107" i="1"/>
  <c r="DK107" i="1"/>
  <c r="DS107" i="1"/>
  <c r="EA107" i="1"/>
  <c r="EI107" i="1"/>
  <c r="EQ107" i="1"/>
  <c r="EY107" i="1"/>
  <c r="FG107" i="1"/>
  <c r="FO107" i="1"/>
  <c r="FW107" i="1"/>
  <c r="GE107" i="1"/>
  <c r="GM107" i="1"/>
  <c r="D107" i="1"/>
  <c r="L107" i="1"/>
  <c r="T107" i="1"/>
  <c r="AB107" i="1"/>
  <c r="AJ107" i="1"/>
  <c r="AR107" i="1"/>
  <c r="AZ107" i="1"/>
  <c r="BH107" i="1"/>
  <c r="BP107" i="1"/>
  <c r="BX107" i="1"/>
  <c r="CF107" i="1"/>
  <c r="CN107" i="1"/>
  <c r="CV107" i="1"/>
  <c r="DD107" i="1"/>
  <c r="DL107" i="1"/>
  <c r="DT107" i="1"/>
  <c r="EB107" i="1"/>
  <c r="EJ107" i="1"/>
  <c r="ER107" i="1"/>
  <c r="EZ107" i="1"/>
  <c r="FH107" i="1"/>
  <c r="FP107" i="1"/>
  <c r="FX107" i="1"/>
  <c r="GF107" i="1"/>
  <c r="GN107" i="1"/>
  <c r="U107" i="1"/>
  <c r="CG107" i="1"/>
  <c r="ES107" i="1"/>
  <c r="BQ107" i="1"/>
  <c r="AC107" i="1"/>
  <c r="CO107" i="1"/>
  <c r="FA107" i="1"/>
  <c r="AK107" i="1"/>
  <c r="CW107" i="1"/>
  <c r="FI107" i="1"/>
  <c r="E107" i="1"/>
  <c r="GO107" i="1"/>
  <c r="EK107" i="1"/>
  <c r="AS107" i="1"/>
  <c r="DE107" i="1"/>
  <c r="FQ107" i="1"/>
  <c r="EC107" i="1"/>
  <c r="BY107" i="1"/>
  <c r="BA107" i="1"/>
  <c r="DM107" i="1"/>
  <c r="FY107" i="1"/>
  <c r="M107" i="1"/>
  <c r="BI107" i="1"/>
  <c r="DU107" i="1"/>
  <c r="GG107" i="1"/>
  <c r="A112" i="4"/>
  <c r="A112" i="3"/>
  <c r="A109" i="2"/>
  <c r="A108" i="1"/>
  <c r="B109" i="2" l="1"/>
  <c r="J109" i="2"/>
  <c r="R109" i="2"/>
  <c r="Z109" i="2"/>
  <c r="AH109" i="2"/>
  <c r="AP109" i="2"/>
  <c r="AX109" i="2"/>
  <c r="BF109" i="2"/>
  <c r="BN109" i="2"/>
  <c r="BV109" i="2"/>
  <c r="CD109" i="2"/>
  <c r="CL109" i="2"/>
  <c r="CT109" i="2"/>
  <c r="DB109" i="2"/>
  <c r="DJ109" i="2"/>
  <c r="DR109" i="2"/>
  <c r="DZ109" i="2"/>
  <c r="EH109" i="2"/>
  <c r="EP109" i="2"/>
  <c r="EX109" i="2"/>
  <c r="FF109" i="2"/>
  <c r="FN109" i="2"/>
  <c r="H109" i="2"/>
  <c r="Q109" i="2"/>
  <c r="AA109" i="2"/>
  <c r="AJ109" i="2"/>
  <c r="AS109" i="2"/>
  <c r="BB109" i="2"/>
  <c r="BK109" i="2"/>
  <c r="BT109" i="2"/>
  <c r="CC109" i="2"/>
  <c r="CM109" i="2"/>
  <c r="CV109" i="2"/>
  <c r="DE109" i="2"/>
  <c r="DN109" i="2"/>
  <c r="DW109" i="2"/>
  <c r="EF109" i="2"/>
  <c r="EO109" i="2"/>
  <c r="EY109" i="2"/>
  <c r="FH109" i="2"/>
  <c r="FQ109" i="2"/>
  <c r="FY109" i="2"/>
  <c r="GG109" i="2"/>
  <c r="GO109" i="2"/>
  <c r="I109" i="2"/>
  <c r="S109" i="2"/>
  <c r="AB109" i="2"/>
  <c r="AK109" i="2"/>
  <c r="AT109" i="2"/>
  <c r="BC109" i="2"/>
  <c r="BL109" i="2"/>
  <c r="BU109" i="2"/>
  <c r="CE109" i="2"/>
  <c r="CN109" i="2"/>
  <c r="CW109" i="2"/>
  <c r="DF109" i="2"/>
  <c r="DO109" i="2"/>
  <c r="DX109" i="2"/>
  <c r="EG109" i="2"/>
  <c r="EQ109" i="2"/>
  <c r="EZ109" i="2"/>
  <c r="FI109" i="2"/>
  <c r="FR109" i="2"/>
  <c r="FZ109" i="2"/>
  <c r="GH109" i="2"/>
  <c r="GP109" i="2"/>
  <c r="K109" i="2"/>
  <c r="T109" i="2"/>
  <c r="AC109" i="2"/>
  <c r="AL109" i="2"/>
  <c r="AU109" i="2"/>
  <c r="BD109" i="2"/>
  <c r="BM109" i="2"/>
  <c r="BW109" i="2"/>
  <c r="CF109" i="2"/>
  <c r="CO109" i="2"/>
  <c r="CX109" i="2"/>
  <c r="DG109" i="2"/>
  <c r="DP109" i="2"/>
  <c r="DY109" i="2"/>
  <c r="EI109" i="2"/>
  <c r="ER109" i="2"/>
  <c r="FA109" i="2"/>
  <c r="FJ109" i="2"/>
  <c r="FS109" i="2"/>
  <c r="GA109" i="2"/>
  <c r="GI109" i="2"/>
  <c r="GQ109" i="2"/>
  <c r="C109" i="2"/>
  <c r="L109" i="2"/>
  <c r="U109" i="2"/>
  <c r="AD109" i="2"/>
  <c r="AM109" i="2"/>
  <c r="AV109" i="2"/>
  <c r="BE109" i="2"/>
  <c r="BO109" i="2"/>
  <c r="BX109" i="2"/>
  <c r="CG109" i="2"/>
  <c r="CP109" i="2"/>
  <c r="CY109" i="2"/>
  <c r="DH109" i="2"/>
  <c r="DQ109" i="2"/>
  <c r="EA109" i="2"/>
  <c r="EJ109" i="2"/>
  <c r="ES109" i="2"/>
  <c r="FB109" i="2"/>
  <c r="FK109" i="2"/>
  <c r="FT109" i="2"/>
  <c r="GB109" i="2"/>
  <c r="GJ109" i="2"/>
  <c r="GR109" i="2"/>
  <c r="D109" i="2"/>
  <c r="M109" i="2"/>
  <c r="V109" i="2"/>
  <c r="AE109" i="2"/>
  <c r="AN109" i="2"/>
  <c r="AW109" i="2"/>
  <c r="BG109" i="2"/>
  <c r="BP109" i="2"/>
  <c r="BY109" i="2"/>
  <c r="CH109" i="2"/>
  <c r="CQ109" i="2"/>
  <c r="CZ109" i="2"/>
  <c r="DI109" i="2"/>
  <c r="DS109" i="2"/>
  <c r="EB109" i="2"/>
  <c r="EK109" i="2"/>
  <c r="ET109" i="2"/>
  <c r="FC109" i="2"/>
  <c r="FL109" i="2"/>
  <c r="FU109" i="2"/>
  <c r="GC109" i="2"/>
  <c r="GK109" i="2"/>
  <c r="GS109" i="2"/>
  <c r="E109" i="2"/>
  <c r="N109" i="2"/>
  <c r="W109" i="2"/>
  <c r="AF109" i="2"/>
  <c r="AO109" i="2"/>
  <c r="AY109" i="2"/>
  <c r="BH109" i="2"/>
  <c r="BQ109" i="2"/>
  <c r="BZ109" i="2"/>
  <c r="CI109" i="2"/>
  <c r="CR109" i="2"/>
  <c r="DA109" i="2"/>
  <c r="DK109" i="2"/>
  <c r="DT109" i="2"/>
  <c r="EC109" i="2"/>
  <c r="EL109" i="2"/>
  <c r="EU109" i="2"/>
  <c r="FD109" i="2"/>
  <c r="FM109" i="2"/>
  <c r="FV109" i="2"/>
  <c r="GD109" i="2"/>
  <c r="GL109" i="2"/>
  <c r="GT109" i="2"/>
  <c r="F109" i="2"/>
  <c r="O109" i="2"/>
  <c r="X109" i="2"/>
  <c r="AG109" i="2"/>
  <c r="AQ109" i="2"/>
  <c r="AZ109" i="2"/>
  <c r="BI109" i="2"/>
  <c r="BR109" i="2"/>
  <c r="CA109" i="2"/>
  <c r="CJ109" i="2"/>
  <c r="CS109" i="2"/>
  <c r="DC109" i="2"/>
  <c r="DL109" i="2"/>
  <c r="DU109" i="2"/>
  <c r="ED109" i="2"/>
  <c r="EM109" i="2"/>
  <c r="EV109" i="2"/>
  <c r="FE109" i="2"/>
  <c r="FO109" i="2"/>
  <c r="FW109" i="2"/>
  <c r="GE109" i="2"/>
  <c r="GM109" i="2"/>
  <c r="AR109" i="2"/>
  <c r="DM109" i="2"/>
  <c r="GF109" i="2"/>
  <c r="BA109" i="2"/>
  <c r="DV109" i="2"/>
  <c r="GN109" i="2"/>
  <c r="BJ109" i="2"/>
  <c r="EE109" i="2"/>
  <c r="BS109" i="2"/>
  <c r="EN109" i="2"/>
  <c r="G109" i="2"/>
  <c r="CB109" i="2"/>
  <c r="EW109" i="2"/>
  <c r="P109" i="2"/>
  <c r="CK109" i="2"/>
  <c r="FG109" i="2"/>
  <c r="Y109" i="2"/>
  <c r="CU109" i="2"/>
  <c r="FP109" i="2"/>
  <c r="AI109" i="2"/>
  <c r="DD109" i="2"/>
  <c r="FX109" i="2"/>
  <c r="I112" i="4"/>
  <c r="Q112" i="4"/>
  <c r="Y112" i="4"/>
  <c r="AG112" i="4"/>
  <c r="AO112" i="4"/>
  <c r="AW112" i="4"/>
  <c r="BE112" i="4"/>
  <c r="BM112" i="4"/>
  <c r="BU112" i="4"/>
  <c r="CC112" i="4"/>
  <c r="CK112" i="4"/>
  <c r="CS112" i="4"/>
  <c r="DA112" i="4"/>
  <c r="DI112" i="4"/>
  <c r="DQ112" i="4"/>
  <c r="DY112" i="4"/>
  <c r="EG112" i="4"/>
  <c r="EO112" i="4"/>
  <c r="EW112" i="4"/>
  <c r="FE112" i="4"/>
  <c r="FM112" i="4"/>
  <c r="FU112" i="4"/>
  <c r="GC112" i="4"/>
  <c r="GK112" i="4"/>
  <c r="GS112" i="4"/>
  <c r="B112" i="4"/>
  <c r="J112" i="4"/>
  <c r="R112" i="4"/>
  <c r="Z112" i="4"/>
  <c r="AH112" i="4"/>
  <c r="AP112" i="4"/>
  <c r="AX112" i="4"/>
  <c r="BF112" i="4"/>
  <c r="BN112" i="4"/>
  <c r="BV112" i="4"/>
  <c r="CD112" i="4"/>
  <c r="CL112" i="4"/>
  <c r="CT112" i="4"/>
  <c r="DB112" i="4"/>
  <c r="DJ112" i="4"/>
  <c r="DR112" i="4"/>
  <c r="DZ112" i="4"/>
  <c r="EH112" i="4"/>
  <c r="EP112" i="4"/>
  <c r="EX112" i="4"/>
  <c r="FF112" i="4"/>
  <c r="FN112" i="4"/>
  <c r="FV112" i="4"/>
  <c r="GD112" i="4"/>
  <c r="GL112" i="4"/>
  <c r="GT112" i="4"/>
  <c r="C112" i="4"/>
  <c r="K112" i="4"/>
  <c r="S112" i="4"/>
  <c r="AA112" i="4"/>
  <c r="AI112" i="4"/>
  <c r="AQ112" i="4"/>
  <c r="AY112" i="4"/>
  <c r="BG112" i="4"/>
  <c r="BO112" i="4"/>
  <c r="BW112" i="4"/>
  <c r="CE112" i="4"/>
  <c r="CM112" i="4"/>
  <c r="CU112" i="4"/>
  <c r="DC112" i="4"/>
  <c r="DK112" i="4"/>
  <c r="DS112" i="4"/>
  <c r="EA112" i="4"/>
  <c r="EI112" i="4"/>
  <c r="EQ112" i="4"/>
  <c r="EY112" i="4"/>
  <c r="FG112" i="4"/>
  <c r="E112" i="4"/>
  <c r="M112" i="4"/>
  <c r="U112" i="4"/>
  <c r="AC112" i="4"/>
  <c r="AK112" i="4"/>
  <c r="AS112" i="4"/>
  <c r="BA112" i="4"/>
  <c r="BI112" i="4"/>
  <c r="BQ112" i="4"/>
  <c r="BY112" i="4"/>
  <c r="CG112" i="4"/>
  <c r="CO112" i="4"/>
  <c r="CW112" i="4"/>
  <c r="DE112" i="4"/>
  <c r="DM112" i="4"/>
  <c r="DU112" i="4"/>
  <c r="EC112" i="4"/>
  <c r="EK112" i="4"/>
  <c r="ES112" i="4"/>
  <c r="FA112" i="4"/>
  <c r="FI112" i="4"/>
  <c r="FQ112" i="4"/>
  <c r="FY112" i="4"/>
  <c r="GG112" i="4"/>
  <c r="GO112" i="4"/>
  <c r="P112" i="4"/>
  <c r="AF112" i="4"/>
  <c r="AV112" i="4"/>
  <c r="BL112" i="4"/>
  <c r="CB112" i="4"/>
  <c r="CR112" i="4"/>
  <c r="DH112" i="4"/>
  <c r="DX112" i="4"/>
  <c r="EN112" i="4"/>
  <c r="FD112" i="4"/>
  <c r="FS112" i="4"/>
  <c r="GF112" i="4"/>
  <c r="GR112" i="4"/>
  <c r="D112" i="4"/>
  <c r="T112" i="4"/>
  <c r="AJ112" i="4"/>
  <c r="AZ112" i="4"/>
  <c r="BP112" i="4"/>
  <c r="CF112" i="4"/>
  <c r="CV112" i="4"/>
  <c r="DL112" i="4"/>
  <c r="EB112" i="4"/>
  <c r="ER112" i="4"/>
  <c r="FH112" i="4"/>
  <c r="FT112" i="4"/>
  <c r="GH112" i="4"/>
  <c r="F112" i="4"/>
  <c r="V112" i="4"/>
  <c r="AL112" i="4"/>
  <c r="BB112" i="4"/>
  <c r="BR112" i="4"/>
  <c r="CH112" i="4"/>
  <c r="CX112" i="4"/>
  <c r="DN112" i="4"/>
  <c r="ED112" i="4"/>
  <c r="ET112" i="4"/>
  <c r="FJ112" i="4"/>
  <c r="FW112" i="4"/>
  <c r="GI112" i="4"/>
  <c r="G112" i="4"/>
  <c r="W112" i="4"/>
  <c r="AM112" i="4"/>
  <c r="BC112" i="4"/>
  <c r="BS112" i="4"/>
  <c r="CI112" i="4"/>
  <c r="CY112" i="4"/>
  <c r="DO112" i="4"/>
  <c r="EE112" i="4"/>
  <c r="EU112" i="4"/>
  <c r="FK112" i="4"/>
  <c r="FX112" i="4"/>
  <c r="GJ112" i="4"/>
  <c r="H112" i="4"/>
  <c r="X112" i="4"/>
  <c r="AN112" i="4"/>
  <c r="BD112" i="4"/>
  <c r="BT112" i="4"/>
  <c r="CJ112" i="4"/>
  <c r="CZ112" i="4"/>
  <c r="DP112" i="4"/>
  <c r="EF112" i="4"/>
  <c r="EV112" i="4"/>
  <c r="FL112" i="4"/>
  <c r="FZ112" i="4"/>
  <c r="GM112" i="4"/>
  <c r="L112" i="4"/>
  <c r="AB112" i="4"/>
  <c r="AR112" i="4"/>
  <c r="BH112" i="4"/>
  <c r="BX112" i="4"/>
  <c r="CN112" i="4"/>
  <c r="DD112" i="4"/>
  <c r="DT112" i="4"/>
  <c r="EJ112" i="4"/>
  <c r="EZ112" i="4"/>
  <c r="FO112" i="4"/>
  <c r="GA112" i="4"/>
  <c r="GN112" i="4"/>
  <c r="N112" i="4"/>
  <c r="AD112" i="4"/>
  <c r="AT112" i="4"/>
  <c r="BJ112" i="4"/>
  <c r="BZ112" i="4"/>
  <c r="CP112" i="4"/>
  <c r="DF112" i="4"/>
  <c r="DV112" i="4"/>
  <c r="EL112" i="4"/>
  <c r="FB112" i="4"/>
  <c r="FP112" i="4"/>
  <c r="GB112" i="4"/>
  <c r="GP112" i="4"/>
  <c r="AE112" i="4"/>
  <c r="FC112" i="4"/>
  <c r="AU112" i="4"/>
  <c r="FR112" i="4"/>
  <c r="BK112" i="4"/>
  <c r="GE112" i="4"/>
  <c r="CA112" i="4"/>
  <c r="GQ112" i="4"/>
  <c r="CQ112" i="4"/>
  <c r="DG112" i="4"/>
  <c r="DW112" i="4"/>
  <c r="O112" i="4"/>
  <c r="EM112" i="4"/>
  <c r="B108" i="1"/>
  <c r="F108" i="1"/>
  <c r="N108" i="1"/>
  <c r="V108" i="1"/>
  <c r="AD108" i="1"/>
  <c r="AL108" i="1"/>
  <c r="AT108" i="1"/>
  <c r="BB108" i="1"/>
  <c r="BJ108" i="1"/>
  <c r="BR108" i="1"/>
  <c r="BZ108" i="1"/>
  <c r="CH108" i="1"/>
  <c r="CP108" i="1"/>
  <c r="CX108" i="1"/>
  <c r="DF108" i="1"/>
  <c r="DN108" i="1"/>
  <c r="DV108" i="1"/>
  <c r="ED108" i="1"/>
  <c r="EL108" i="1"/>
  <c r="ET108" i="1"/>
  <c r="FB108" i="1"/>
  <c r="FJ108" i="1"/>
  <c r="FR108" i="1"/>
  <c r="FZ108" i="1"/>
  <c r="GH108" i="1"/>
  <c r="GP108" i="1"/>
  <c r="G108" i="1"/>
  <c r="O108" i="1"/>
  <c r="W108" i="1"/>
  <c r="AE108" i="1"/>
  <c r="AM108" i="1"/>
  <c r="AU108" i="1"/>
  <c r="BC108" i="1"/>
  <c r="BK108" i="1"/>
  <c r="BS108" i="1"/>
  <c r="CA108" i="1"/>
  <c r="CI108" i="1"/>
  <c r="CQ108" i="1"/>
  <c r="CY108" i="1"/>
  <c r="DG108" i="1"/>
  <c r="DO108" i="1"/>
  <c r="DW108" i="1"/>
  <c r="EE108" i="1"/>
  <c r="EM108" i="1"/>
  <c r="EU108" i="1"/>
  <c r="FC108" i="1"/>
  <c r="FK108" i="1"/>
  <c r="FS108" i="1"/>
  <c r="GA108" i="1"/>
  <c r="GI108" i="1"/>
  <c r="GQ108" i="1"/>
  <c r="H108" i="1"/>
  <c r="P108" i="1"/>
  <c r="X108" i="1"/>
  <c r="AF108" i="1"/>
  <c r="AN108" i="1"/>
  <c r="AV108" i="1"/>
  <c r="BD108" i="1"/>
  <c r="BL108" i="1"/>
  <c r="BT108" i="1"/>
  <c r="CB108" i="1"/>
  <c r="CJ108" i="1"/>
  <c r="CR108" i="1"/>
  <c r="CZ108" i="1"/>
  <c r="DH108" i="1"/>
  <c r="DP108" i="1"/>
  <c r="DX108" i="1"/>
  <c r="EF108" i="1"/>
  <c r="EN108" i="1"/>
  <c r="EV108" i="1"/>
  <c r="FD108" i="1"/>
  <c r="FL108" i="1"/>
  <c r="FT108" i="1"/>
  <c r="GB108" i="1"/>
  <c r="GJ108" i="1"/>
  <c r="GR108" i="1"/>
  <c r="I108" i="1"/>
  <c r="Q108" i="1"/>
  <c r="Y108" i="1"/>
  <c r="AG108" i="1"/>
  <c r="AO108" i="1"/>
  <c r="AW108" i="1"/>
  <c r="BE108" i="1"/>
  <c r="BM108" i="1"/>
  <c r="BU108" i="1"/>
  <c r="CC108" i="1"/>
  <c r="CK108" i="1"/>
  <c r="CS108" i="1"/>
  <c r="DA108" i="1"/>
  <c r="DI108" i="1"/>
  <c r="DQ108" i="1"/>
  <c r="DY108" i="1"/>
  <c r="EG108" i="1"/>
  <c r="EO108" i="1"/>
  <c r="EW108" i="1"/>
  <c r="FE108" i="1"/>
  <c r="FM108" i="1"/>
  <c r="FU108" i="1"/>
  <c r="GC108" i="1"/>
  <c r="GK108" i="1"/>
  <c r="GS108" i="1"/>
  <c r="J108" i="1"/>
  <c r="R108" i="1"/>
  <c r="Z108" i="1"/>
  <c r="AH108" i="1"/>
  <c r="AP108" i="1"/>
  <c r="AX108" i="1"/>
  <c r="BF108" i="1"/>
  <c r="BN108" i="1"/>
  <c r="BV108" i="1"/>
  <c r="CD108" i="1"/>
  <c r="CL108" i="1"/>
  <c r="CT108" i="1"/>
  <c r="DB108" i="1"/>
  <c r="DJ108" i="1"/>
  <c r="DR108" i="1"/>
  <c r="DZ108" i="1"/>
  <c r="EH108" i="1"/>
  <c r="EP108" i="1"/>
  <c r="EX108" i="1"/>
  <c r="FF108" i="1"/>
  <c r="FN108" i="1"/>
  <c r="FV108" i="1"/>
  <c r="GD108" i="1"/>
  <c r="GL108" i="1"/>
  <c r="GT108" i="1"/>
  <c r="C108" i="1"/>
  <c r="K108" i="1"/>
  <c r="S108" i="1"/>
  <c r="AA108" i="1"/>
  <c r="AI108" i="1"/>
  <c r="AQ108" i="1"/>
  <c r="AY108" i="1"/>
  <c r="BG108" i="1"/>
  <c r="BO108" i="1"/>
  <c r="BW108" i="1"/>
  <c r="CE108" i="1"/>
  <c r="CM108" i="1"/>
  <c r="CU108" i="1"/>
  <c r="DC108" i="1"/>
  <c r="DK108" i="1"/>
  <c r="DS108" i="1"/>
  <c r="EA108" i="1"/>
  <c r="EI108" i="1"/>
  <c r="EQ108" i="1"/>
  <c r="EY108" i="1"/>
  <c r="FG108" i="1"/>
  <c r="FO108" i="1"/>
  <c r="FW108" i="1"/>
  <c r="GE108" i="1"/>
  <c r="GM108" i="1"/>
  <c r="D108" i="1"/>
  <c r="L108" i="1"/>
  <c r="T108" i="1"/>
  <c r="AB108" i="1"/>
  <c r="AJ108" i="1"/>
  <c r="AR108" i="1"/>
  <c r="AZ108" i="1"/>
  <c r="BH108" i="1"/>
  <c r="BP108" i="1"/>
  <c r="BX108" i="1"/>
  <c r="CF108" i="1"/>
  <c r="CN108" i="1"/>
  <c r="CV108" i="1"/>
  <c r="DD108" i="1"/>
  <c r="DL108" i="1"/>
  <c r="DT108" i="1"/>
  <c r="EB108" i="1"/>
  <c r="EJ108" i="1"/>
  <c r="ER108" i="1"/>
  <c r="EZ108" i="1"/>
  <c r="FH108" i="1"/>
  <c r="FP108" i="1"/>
  <c r="FX108" i="1"/>
  <c r="GF108" i="1"/>
  <c r="GN108" i="1"/>
  <c r="M108" i="1"/>
  <c r="BY108" i="1"/>
  <c r="EK108" i="1"/>
  <c r="BI108" i="1"/>
  <c r="GG108" i="1"/>
  <c r="U108" i="1"/>
  <c r="CG108" i="1"/>
  <c r="ES108" i="1"/>
  <c r="E108" i="1"/>
  <c r="AC108" i="1"/>
  <c r="CO108" i="1"/>
  <c r="FA108" i="1"/>
  <c r="DU108" i="1"/>
  <c r="EC108" i="1"/>
  <c r="AK108" i="1"/>
  <c r="CW108" i="1"/>
  <c r="FI108" i="1"/>
  <c r="GO108" i="1"/>
  <c r="AS108" i="1"/>
  <c r="DE108" i="1"/>
  <c r="FQ108" i="1"/>
  <c r="BQ108" i="1"/>
  <c r="BA108" i="1"/>
  <c r="DM108" i="1"/>
  <c r="FY108" i="1"/>
  <c r="D112" i="3"/>
  <c r="L112" i="3"/>
  <c r="T112" i="3"/>
  <c r="AB112" i="3"/>
  <c r="AJ112" i="3"/>
  <c r="AR112" i="3"/>
  <c r="AZ112" i="3"/>
  <c r="BH112" i="3"/>
  <c r="BP112" i="3"/>
  <c r="BX112" i="3"/>
  <c r="CF112" i="3"/>
  <c r="CN112" i="3"/>
  <c r="CV112" i="3"/>
  <c r="DD112" i="3"/>
  <c r="DL112" i="3"/>
  <c r="DT112" i="3"/>
  <c r="EB112" i="3"/>
  <c r="EJ112" i="3"/>
  <c r="ER112" i="3"/>
  <c r="EZ112" i="3"/>
  <c r="FH112" i="3"/>
  <c r="FP112" i="3"/>
  <c r="FX112" i="3"/>
  <c r="GF112" i="3"/>
  <c r="GN112" i="3"/>
  <c r="E112" i="3"/>
  <c r="M112" i="3"/>
  <c r="U112" i="3"/>
  <c r="AC112" i="3"/>
  <c r="AK112" i="3"/>
  <c r="AS112" i="3"/>
  <c r="BA112" i="3"/>
  <c r="BI112" i="3"/>
  <c r="BQ112" i="3"/>
  <c r="BY112" i="3"/>
  <c r="CG112" i="3"/>
  <c r="CO112" i="3"/>
  <c r="CW112" i="3"/>
  <c r="DE112" i="3"/>
  <c r="DM112" i="3"/>
  <c r="DU112" i="3"/>
  <c r="EC112" i="3"/>
  <c r="EK112" i="3"/>
  <c r="ES112" i="3"/>
  <c r="FA112" i="3"/>
  <c r="FI112" i="3"/>
  <c r="FQ112" i="3"/>
  <c r="FY112" i="3"/>
  <c r="GG112" i="3"/>
  <c r="GO112" i="3"/>
  <c r="F112" i="3"/>
  <c r="N112" i="3"/>
  <c r="V112" i="3"/>
  <c r="AD112" i="3"/>
  <c r="AL112" i="3"/>
  <c r="AT112" i="3"/>
  <c r="BB112" i="3"/>
  <c r="BJ112" i="3"/>
  <c r="BR112" i="3"/>
  <c r="BZ112" i="3"/>
  <c r="CH112" i="3"/>
  <c r="CP112" i="3"/>
  <c r="CX112" i="3"/>
  <c r="DF112" i="3"/>
  <c r="DN112" i="3"/>
  <c r="DV112" i="3"/>
  <c r="ED112" i="3"/>
  <c r="EL112" i="3"/>
  <c r="ET112" i="3"/>
  <c r="FB112" i="3"/>
  <c r="FJ112" i="3"/>
  <c r="FR112" i="3"/>
  <c r="FZ112" i="3"/>
  <c r="GH112" i="3"/>
  <c r="GP112" i="3"/>
  <c r="G112" i="3"/>
  <c r="O112" i="3"/>
  <c r="W112" i="3"/>
  <c r="AE112" i="3"/>
  <c r="AM112" i="3"/>
  <c r="AU112" i="3"/>
  <c r="BC112" i="3"/>
  <c r="BK112" i="3"/>
  <c r="BS112" i="3"/>
  <c r="CA112" i="3"/>
  <c r="CI112" i="3"/>
  <c r="CQ112" i="3"/>
  <c r="CY112" i="3"/>
  <c r="DG112" i="3"/>
  <c r="DO112" i="3"/>
  <c r="DW112" i="3"/>
  <c r="EE112" i="3"/>
  <c r="EM112" i="3"/>
  <c r="EU112" i="3"/>
  <c r="FC112" i="3"/>
  <c r="FK112" i="3"/>
  <c r="FS112" i="3"/>
  <c r="GA112" i="3"/>
  <c r="GI112" i="3"/>
  <c r="GQ112" i="3"/>
  <c r="H112" i="3"/>
  <c r="P112" i="3"/>
  <c r="X112" i="3"/>
  <c r="AF112" i="3"/>
  <c r="AN112" i="3"/>
  <c r="AV112" i="3"/>
  <c r="BD112" i="3"/>
  <c r="BL112" i="3"/>
  <c r="BT112" i="3"/>
  <c r="CB112" i="3"/>
  <c r="CJ112" i="3"/>
  <c r="CR112" i="3"/>
  <c r="CZ112" i="3"/>
  <c r="DH112" i="3"/>
  <c r="DP112" i="3"/>
  <c r="DX112" i="3"/>
  <c r="EF112" i="3"/>
  <c r="EN112" i="3"/>
  <c r="EV112" i="3"/>
  <c r="FD112" i="3"/>
  <c r="FL112" i="3"/>
  <c r="FT112" i="3"/>
  <c r="GB112" i="3"/>
  <c r="GJ112" i="3"/>
  <c r="GR112" i="3"/>
  <c r="B112" i="3"/>
  <c r="J112" i="3"/>
  <c r="R112" i="3"/>
  <c r="Z112" i="3"/>
  <c r="AH112" i="3"/>
  <c r="AP112" i="3"/>
  <c r="AX112" i="3"/>
  <c r="BF112" i="3"/>
  <c r="BN112" i="3"/>
  <c r="BV112" i="3"/>
  <c r="CD112" i="3"/>
  <c r="CL112" i="3"/>
  <c r="CT112" i="3"/>
  <c r="DB112" i="3"/>
  <c r="DJ112" i="3"/>
  <c r="DR112" i="3"/>
  <c r="DZ112" i="3"/>
  <c r="EH112" i="3"/>
  <c r="EP112" i="3"/>
  <c r="EX112" i="3"/>
  <c r="FF112" i="3"/>
  <c r="FN112" i="3"/>
  <c r="FV112" i="3"/>
  <c r="GD112" i="3"/>
  <c r="GL112" i="3"/>
  <c r="GT112" i="3"/>
  <c r="C112" i="3"/>
  <c r="K112" i="3"/>
  <c r="S112" i="3"/>
  <c r="AA112" i="3"/>
  <c r="AI112" i="3"/>
  <c r="AQ112" i="3"/>
  <c r="AY112" i="3"/>
  <c r="BG112" i="3"/>
  <c r="BO112" i="3"/>
  <c r="BW112" i="3"/>
  <c r="CE112" i="3"/>
  <c r="CM112" i="3"/>
  <c r="CU112" i="3"/>
  <c r="DC112" i="3"/>
  <c r="DK112" i="3"/>
  <c r="DS112" i="3"/>
  <c r="EA112" i="3"/>
  <c r="EI112" i="3"/>
  <c r="EQ112" i="3"/>
  <c r="EY112" i="3"/>
  <c r="FG112" i="3"/>
  <c r="FO112" i="3"/>
  <c r="FW112" i="3"/>
  <c r="GE112" i="3"/>
  <c r="GM112" i="3"/>
  <c r="AO112" i="3"/>
  <c r="DA112" i="3"/>
  <c r="FM112" i="3"/>
  <c r="AW112" i="3"/>
  <c r="DI112" i="3"/>
  <c r="FU112" i="3"/>
  <c r="BE112" i="3"/>
  <c r="DQ112" i="3"/>
  <c r="GC112" i="3"/>
  <c r="BM112" i="3"/>
  <c r="DY112" i="3"/>
  <c r="GK112" i="3"/>
  <c r="I112" i="3"/>
  <c r="BU112" i="3"/>
  <c r="EG112" i="3"/>
  <c r="GS112" i="3"/>
  <c r="Q112" i="3"/>
  <c r="CC112" i="3"/>
  <c r="EO112" i="3"/>
  <c r="CK112" i="3"/>
  <c r="CS112" i="3"/>
  <c r="EW112" i="3"/>
  <c r="FE112" i="3"/>
  <c r="Y112" i="3"/>
  <c r="AG112" i="3"/>
  <c r="A113" i="4"/>
  <c r="A113" i="3"/>
  <c r="A110" i="2"/>
  <c r="A109" i="1"/>
  <c r="D110" i="2" l="1"/>
  <c r="L110" i="2"/>
  <c r="T110" i="2"/>
  <c r="AB110" i="2"/>
  <c r="AJ110" i="2"/>
  <c r="AR110" i="2"/>
  <c r="AZ110" i="2"/>
  <c r="BH110" i="2"/>
  <c r="BP110" i="2"/>
  <c r="BX110" i="2"/>
  <c r="CF110" i="2"/>
  <c r="CN110" i="2"/>
  <c r="CV110" i="2"/>
  <c r="DD110" i="2"/>
  <c r="DL110" i="2"/>
  <c r="DT110" i="2"/>
  <c r="EB110" i="2"/>
  <c r="EJ110" i="2"/>
  <c r="ER110" i="2"/>
  <c r="EZ110" i="2"/>
  <c r="FH110" i="2"/>
  <c r="FP110" i="2"/>
  <c r="FX110" i="2"/>
  <c r="GF110" i="2"/>
  <c r="GN110" i="2"/>
  <c r="E110" i="2"/>
  <c r="M110" i="2"/>
  <c r="U110" i="2"/>
  <c r="AC110" i="2"/>
  <c r="AK110" i="2"/>
  <c r="AS110" i="2"/>
  <c r="BA110" i="2"/>
  <c r="BI110" i="2"/>
  <c r="BQ110" i="2"/>
  <c r="BY110" i="2"/>
  <c r="CG110" i="2"/>
  <c r="CO110" i="2"/>
  <c r="CW110" i="2"/>
  <c r="DE110" i="2"/>
  <c r="DM110" i="2"/>
  <c r="DU110" i="2"/>
  <c r="EC110" i="2"/>
  <c r="EK110" i="2"/>
  <c r="ES110" i="2"/>
  <c r="FA110" i="2"/>
  <c r="FI110" i="2"/>
  <c r="FQ110" i="2"/>
  <c r="FY110" i="2"/>
  <c r="GG110" i="2"/>
  <c r="GO110" i="2"/>
  <c r="F110" i="2"/>
  <c r="N110" i="2"/>
  <c r="V110" i="2"/>
  <c r="AD110" i="2"/>
  <c r="AL110" i="2"/>
  <c r="AT110" i="2"/>
  <c r="BB110" i="2"/>
  <c r="BJ110" i="2"/>
  <c r="BR110" i="2"/>
  <c r="BZ110" i="2"/>
  <c r="CH110" i="2"/>
  <c r="CP110" i="2"/>
  <c r="CX110" i="2"/>
  <c r="DF110" i="2"/>
  <c r="DN110" i="2"/>
  <c r="DV110" i="2"/>
  <c r="ED110" i="2"/>
  <c r="EL110" i="2"/>
  <c r="ET110" i="2"/>
  <c r="FB110" i="2"/>
  <c r="FJ110" i="2"/>
  <c r="FR110" i="2"/>
  <c r="FZ110" i="2"/>
  <c r="GH110" i="2"/>
  <c r="GP110" i="2"/>
  <c r="G110" i="2"/>
  <c r="O110" i="2"/>
  <c r="W110" i="2"/>
  <c r="AE110" i="2"/>
  <c r="AM110" i="2"/>
  <c r="AU110" i="2"/>
  <c r="BC110" i="2"/>
  <c r="BK110" i="2"/>
  <c r="BS110" i="2"/>
  <c r="CA110" i="2"/>
  <c r="CI110" i="2"/>
  <c r="CQ110" i="2"/>
  <c r="CY110" i="2"/>
  <c r="DG110" i="2"/>
  <c r="DO110" i="2"/>
  <c r="DW110" i="2"/>
  <c r="EE110" i="2"/>
  <c r="EM110" i="2"/>
  <c r="EU110" i="2"/>
  <c r="FC110" i="2"/>
  <c r="FK110" i="2"/>
  <c r="FS110" i="2"/>
  <c r="GA110" i="2"/>
  <c r="GI110" i="2"/>
  <c r="GQ110" i="2"/>
  <c r="H110" i="2"/>
  <c r="P110" i="2"/>
  <c r="X110" i="2"/>
  <c r="AF110" i="2"/>
  <c r="AN110" i="2"/>
  <c r="AV110" i="2"/>
  <c r="BD110" i="2"/>
  <c r="BL110" i="2"/>
  <c r="BT110" i="2"/>
  <c r="CB110" i="2"/>
  <c r="CJ110" i="2"/>
  <c r="CR110" i="2"/>
  <c r="CZ110" i="2"/>
  <c r="DH110" i="2"/>
  <c r="DP110" i="2"/>
  <c r="DX110" i="2"/>
  <c r="EF110" i="2"/>
  <c r="EN110" i="2"/>
  <c r="EV110" i="2"/>
  <c r="FD110" i="2"/>
  <c r="FL110" i="2"/>
  <c r="FT110" i="2"/>
  <c r="GB110" i="2"/>
  <c r="GJ110" i="2"/>
  <c r="GR110" i="2"/>
  <c r="I110" i="2"/>
  <c r="Q110" i="2"/>
  <c r="Y110" i="2"/>
  <c r="AG110" i="2"/>
  <c r="AO110" i="2"/>
  <c r="AW110" i="2"/>
  <c r="BE110" i="2"/>
  <c r="BM110" i="2"/>
  <c r="BU110" i="2"/>
  <c r="CC110" i="2"/>
  <c r="CK110" i="2"/>
  <c r="CS110" i="2"/>
  <c r="DA110" i="2"/>
  <c r="DI110" i="2"/>
  <c r="DQ110" i="2"/>
  <c r="DY110" i="2"/>
  <c r="EG110" i="2"/>
  <c r="EO110" i="2"/>
  <c r="EW110" i="2"/>
  <c r="FE110" i="2"/>
  <c r="FM110" i="2"/>
  <c r="FU110" i="2"/>
  <c r="GC110" i="2"/>
  <c r="GK110" i="2"/>
  <c r="GS110" i="2"/>
  <c r="B110" i="2"/>
  <c r="J110" i="2"/>
  <c r="R110" i="2"/>
  <c r="Z110" i="2"/>
  <c r="AH110" i="2"/>
  <c r="AP110" i="2"/>
  <c r="AX110" i="2"/>
  <c r="BF110" i="2"/>
  <c r="BN110" i="2"/>
  <c r="BV110" i="2"/>
  <c r="CD110" i="2"/>
  <c r="CL110" i="2"/>
  <c r="CT110" i="2"/>
  <c r="DB110" i="2"/>
  <c r="DJ110" i="2"/>
  <c r="DR110" i="2"/>
  <c r="DZ110" i="2"/>
  <c r="EH110" i="2"/>
  <c r="EP110" i="2"/>
  <c r="EX110" i="2"/>
  <c r="FF110" i="2"/>
  <c r="FN110" i="2"/>
  <c r="FV110" i="2"/>
  <c r="GD110" i="2"/>
  <c r="GL110" i="2"/>
  <c r="GT110" i="2"/>
  <c r="AY110" i="2"/>
  <c r="DK110" i="2"/>
  <c r="FW110" i="2"/>
  <c r="BG110" i="2"/>
  <c r="DS110" i="2"/>
  <c r="GE110" i="2"/>
  <c r="C110" i="2"/>
  <c r="BO110" i="2"/>
  <c r="EA110" i="2"/>
  <c r="GM110" i="2"/>
  <c r="K110" i="2"/>
  <c r="BW110" i="2"/>
  <c r="EI110" i="2"/>
  <c r="S110" i="2"/>
  <c r="CE110" i="2"/>
  <c r="EQ110" i="2"/>
  <c r="AA110" i="2"/>
  <c r="CM110" i="2"/>
  <c r="EY110" i="2"/>
  <c r="AI110" i="2"/>
  <c r="CU110" i="2"/>
  <c r="FG110" i="2"/>
  <c r="DC110" i="2"/>
  <c r="FO110" i="2"/>
  <c r="AQ110" i="2"/>
  <c r="H113" i="4"/>
  <c r="P113" i="4"/>
  <c r="X113" i="4"/>
  <c r="AF113" i="4"/>
  <c r="AN113" i="4"/>
  <c r="AV113" i="4"/>
  <c r="BD113" i="4"/>
  <c r="BL113" i="4"/>
  <c r="BT113" i="4"/>
  <c r="CB113" i="4"/>
  <c r="I113" i="4"/>
  <c r="Q113" i="4"/>
  <c r="Y113" i="4"/>
  <c r="AG113" i="4"/>
  <c r="AO113" i="4"/>
  <c r="AW113" i="4"/>
  <c r="BE113" i="4"/>
  <c r="BM113" i="4"/>
  <c r="BU113" i="4"/>
  <c r="CC113" i="4"/>
  <c r="CK113" i="4"/>
  <c r="CS113" i="4"/>
  <c r="DA113" i="4"/>
  <c r="DI113" i="4"/>
  <c r="DQ113" i="4"/>
  <c r="DY113" i="4"/>
  <c r="EG113" i="4"/>
  <c r="EO113" i="4"/>
  <c r="EW113" i="4"/>
  <c r="FE113" i="4"/>
  <c r="FM113" i="4"/>
  <c r="FU113" i="4"/>
  <c r="GC113" i="4"/>
  <c r="GK113" i="4"/>
  <c r="GS113" i="4"/>
  <c r="D113" i="4"/>
  <c r="L113" i="4"/>
  <c r="T113" i="4"/>
  <c r="AB113" i="4"/>
  <c r="AJ113" i="4"/>
  <c r="AR113" i="4"/>
  <c r="AZ113" i="4"/>
  <c r="BH113" i="4"/>
  <c r="BP113" i="4"/>
  <c r="BX113" i="4"/>
  <c r="CF113" i="4"/>
  <c r="CN113" i="4"/>
  <c r="CV113" i="4"/>
  <c r="DD113" i="4"/>
  <c r="DL113" i="4"/>
  <c r="DT113" i="4"/>
  <c r="EB113" i="4"/>
  <c r="EJ113" i="4"/>
  <c r="ER113" i="4"/>
  <c r="EZ113" i="4"/>
  <c r="FH113" i="4"/>
  <c r="FP113" i="4"/>
  <c r="FX113" i="4"/>
  <c r="GF113" i="4"/>
  <c r="GN113" i="4"/>
  <c r="M113" i="4"/>
  <c r="Z113" i="4"/>
  <c r="AL113" i="4"/>
  <c r="AY113" i="4"/>
  <c r="BK113" i="4"/>
  <c r="BY113" i="4"/>
  <c r="CJ113" i="4"/>
  <c r="CU113" i="4"/>
  <c r="DF113" i="4"/>
  <c r="DP113" i="4"/>
  <c r="EA113" i="4"/>
  <c r="EL113" i="4"/>
  <c r="EV113" i="4"/>
  <c r="FG113" i="4"/>
  <c r="FR113" i="4"/>
  <c r="GB113" i="4"/>
  <c r="GM113" i="4"/>
  <c r="B113" i="4"/>
  <c r="N113" i="4"/>
  <c r="AA113" i="4"/>
  <c r="AM113" i="4"/>
  <c r="BA113" i="4"/>
  <c r="BN113" i="4"/>
  <c r="BZ113" i="4"/>
  <c r="CL113" i="4"/>
  <c r="CW113" i="4"/>
  <c r="DG113" i="4"/>
  <c r="DR113" i="4"/>
  <c r="EC113" i="4"/>
  <c r="EM113" i="4"/>
  <c r="EX113" i="4"/>
  <c r="FI113" i="4"/>
  <c r="FS113" i="4"/>
  <c r="GD113" i="4"/>
  <c r="GO113" i="4"/>
  <c r="C113" i="4"/>
  <c r="O113" i="4"/>
  <c r="AC113" i="4"/>
  <c r="AP113" i="4"/>
  <c r="BB113" i="4"/>
  <c r="BO113" i="4"/>
  <c r="CA113" i="4"/>
  <c r="CM113" i="4"/>
  <c r="CX113" i="4"/>
  <c r="DH113" i="4"/>
  <c r="DS113" i="4"/>
  <c r="ED113" i="4"/>
  <c r="EN113" i="4"/>
  <c r="EY113" i="4"/>
  <c r="FJ113" i="4"/>
  <c r="FT113" i="4"/>
  <c r="GE113" i="4"/>
  <c r="GP113" i="4"/>
  <c r="E113" i="4"/>
  <c r="R113" i="4"/>
  <c r="AD113" i="4"/>
  <c r="AQ113" i="4"/>
  <c r="BC113" i="4"/>
  <c r="BQ113" i="4"/>
  <c r="CD113" i="4"/>
  <c r="CO113" i="4"/>
  <c r="CY113" i="4"/>
  <c r="DJ113" i="4"/>
  <c r="DU113" i="4"/>
  <c r="EE113" i="4"/>
  <c r="EP113" i="4"/>
  <c r="FA113" i="4"/>
  <c r="FK113" i="4"/>
  <c r="FV113" i="4"/>
  <c r="GG113" i="4"/>
  <c r="GQ113" i="4"/>
  <c r="F113" i="4"/>
  <c r="S113" i="4"/>
  <c r="AE113" i="4"/>
  <c r="AS113" i="4"/>
  <c r="BF113" i="4"/>
  <c r="BR113" i="4"/>
  <c r="CE113" i="4"/>
  <c r="CP113" i="4"/>
  <c r="CZ113" i="4"/>
  <c r="DK113" i="4"/>
  <c r="DV113" i="4"/>
  <c r="EF113" i="4"/>
  <c r="EQ113" i="4"/>
  <c r="FB113" i="4"/>
  <c r="FL113" i="4"/>
  <c r="FW113" i="4"/>
  <c r="GH113" i="4"/>
  <c r="GR113" i="4"/>
  <c r="G113" i="4"/>
  <c r="U113" i="4"/>
  <c r="AH113" i="4"/>
  <c r="AT113" i="4"/>
  <c r="BG113" i="4"/>
  <c r="BS113" i="4"/>
  <c r="CG113" i="4"/>
  <c r="CQ113" i="4"/>
  <c r="DB113" i="4"/>
  <c r="DM113" i="4"/>
  <c r="DW113" i="4"/>
  <c r="EH113" i="4"/>
  <c r="ES113" i="4"/>
  <c r="FC113" i="4"/>
  <c r="FN113" i="4"/>
  <c r="FY113" i="4"/>
  <c r="GI113" i="4"/>
  <c r="GT113" i="4"/>
  <c r="J113" i="4"/>
  <c r="V113" i="4"/>
  <c r="AI113" i="4"/>
  <c r="AU113" i="4"/>
  <c r="BI113" i="4"/>
  <c r="BV113" i="4"/>
  <c r="CH113" i="4"/>
  <c r="CR113" i="4"/>
  <c r="DC113" i="4"/>
  <c r="DN113" i="4"/>
  <c r="DX113" i="4"/>
  <c r="EI113" i="4"/>
  <c r="ET113" i="4"/>
  <c r="FD113" i="4"/>
  <c r="FO113" i="4"/>
  <c r="FZ113" i="4"/>
  <c r="GJ113" i="4"/>
  <c r="BJ113" i="4"/>
  <c r="EU113" i="4"/>
  <c r="BW113" i="4"/>
  <c r="FF113" i="4"/>
  <c r="CI113" i="4"/>
  <c r="FQ113" i="4"/>
  <c r="CT113" i="4"/>
  <c r="GA113" i="4"/>
  <c r="K113" i="4"/>
  <c r="DE113" i="4"/>
  <c r="GL113" i="4"/>
  <c r="W113" i="4"/>
  <c r="DO113" i="4"/>
  <c r="AK113" i="4"/>
  <c r="DZ113" i="4"/>
  <c r="AX113" i="4"/>
  <c r="EK113" i="4"/>
  <c r="C113" i="3"/>
  <c r="K113" i="3"/>
  <c r="S113" i="3"/>
  <c r="AA113" i="3"/>
  <c r="AI113" i="3"/>
  <c r="AQ113" i="3"/>
  <c r="AY113" i="3"/>
  <c r="BG113" i="3"/>
  <c r="BO113" i="3"/>
  <c r="BW113" i="3"/>
  <c r="CE113" i="3"/>
  <c r="CM113" i="3"/>
  <c r="CU113" i="3"/>
  <c r="DC113" i="3"/>
  <c r="DK113" i="3"/>
  <c r="DS113" i="3"/>
  <c r="EA113" i="3"/>
  <c r="EI113" i="3"/>
  <c r="EQ113" i="3"/>
  <c r="EY113" i="3"/>
  <c r="FG113" i="3"/>
  <c r="FO113" i="3"/>
  <c r="FW113" i="3"/>
  <c r="GE113" i="3"/>
  <c r="GM113" i="3"/>
  <c r="D113" i="3"/>
  <c r="L113" i="3"/>
  <c r="T113" i="3"/>
  <c r="AB113" i="3"/>
  <c r="AJ113" i="3"/>
  <c r="AR113" i="3"/>
  <c r="AZ113" i="3"/>
  <c r="BH113" i="3"/>
  <c r="BP113" i="3"/>
  <c r="BX113" i="3"/>
  <c r="CF113" i="3"/>
  <c r="CN113" i="3"/>
  <c r="CV113" i="3"/>
  <c r="DD113" i="3"/>
  <c r="DL113" i="3"/>
  <c r="DT113" i="3"/>
  <c r="EB113" i="3"/>
  <c r="EJ113" i="3"/>
  <c r="ER113" i="3"/>
  <c r="EZ113" i="3"/>
  <c r="FH113" i="3"/>
  <c r="FP113" i="3"/>
  <c r="FX113" i="3"/>
  <c r="GF113" i="3"/>
  <c r="GN113" i="3"/>
  <c r="E113" i="3"/>
  <c r="M113" i="3"/>
  <c r="U113" i="3"/>
  <c r="AC113" i="3"/>
  <c r="AK113" i="3"/>
  <c r="AS113" i="3"/>
  <c r="BA113" i="3"/>
  <c r="BI113" i="3"/>
  <c r="BQ113" i="3"/>
  <c r="BY113" i="3"/>
  <c r="CG113" i="3"/>
  <c r="CO113" i="3"/>
  <c r="CW113" i="3"/>
  <c r="DE113" i="3"/>
  <c r="DM113" i="3"/>
  <c r="DU113" i="3"/>
  <c r="EC113" i="3"/>
  <c r="EK113" i="3"/>
  <c r="ES113" i="3"/>
  <c r="FA113" i="3"/>
  <c r="FI113" i="3"/>
  <c r="FQ113" i="3"/>
  <c r="FY113" i="3"/>
  <c r="GG113" i="3"/>
  <c r="GO113" i="3"/>
  <c r="F113" i="3"/>
  <c r="N113" i="3"/>
  <c r="V113" i="3"/>
  <c r="AD113" i="3"/>
  <c r="AL113" i="3"/>
  <c r="AT113" i="3"/>
  <c r="BB113" i="3"/>
  <c r="BJ113" i="3"/>
  <c r="BR113" i="3"/>
  <c r="BZ113" i="3"/>
  <c r="CH113" i="3"/>
  <c r="CP113" i="3"/>
  <c r="CX113" i="3"/>
  <c r="DF113" i="3"/>
  <c r="DN113" i="3"/>
  <c r="DV113" i="3"/>
  <c r="ED113" i="3"/>
  <c r="EL113" i="3"/>
  <c r="ET113" i="3"/>
  <c r="FB113" i="3"/>
  <c r="FJ113" i="3"/>
  <c r="FR113" i="3"/>
  <c r="FZ113" i="3"/>
  <c r="GH113" i="3"/>
  <c r="GP113" i="3"/>
  <c r="G113" i="3"/>
  <c r="O113" i="3"/>
  <c r="W113" i="3"/>
  <c r="AE113" i="3"/>
  <c r="AM113" i="3"/>
  <c r="AU113" i="3"/>
  <c r="BC113" i="3"/>
  <c r="BK113" i="3"/>
  <c r="BS113" i="3"/>
  <c r="CA113" i="3"/>
  <c r="CI113" i="3"/>
  <c r="CQ113" i="3"/>
  <c r="CY113" i="3"/>
  <c r="DG113" i="3"/>
  <c r="DO113" i="3"/>
  <c r="DW113" i="3"/>
  <c r="EE113" i="3"/>
  <c r="EM113" i="3"/>
  <c r="EU113" i="3"/>
  <c r="FC113" i="3"/>
  <c r="FK113" i="3"/>
  <c r="FS113" i="3"/>
  <c r="GA113" i="3"/>
  <c r="GI113" i="3"/>
  <c r="GQ113" i="3"/>
  <c r="I113" i="3"/>
  <c r="Q113" i="3"/>
  <c r="Y113" i="3"/>
  <c r="AG113" i="3"/>
  <c r="AO113" i="3"/>
  <c r="AW113" i="3"/>
  <c r="BE113" i="3"/>
  <c r="BM113" i="3"/>
  <c r="BU113" i="3"/>
  <c r="CC113" i="3"/>
  <c r="CK113" i="3"/>
  <c r="CS113" i="3"/>
  <c r="DA113" i="3"/>
  <c r="DI113" i="3"/>
  <c r="DQ113" i="3"/>
  <c r="DY113" i="3"/>
  <c r="EG113" i="3"/>
  <c r="EO113" i="3"/>
  <c r="EW113" i="3"/>
  <c r="FE113" i="3"/>
  <c r="FM113" i="3"/>
  <c r="FU113" i="3"/>
  <c r="GC113" i="3"/>
  <c r="GK113" i="3"/>
  <c r="GS113" i="3"/>
  <c r="B113" i="3"/>
  <c r="J113" i="3"/>
  <c r="R113" i="3"/>
  <c r="Z113" i="3"/>
  <c r="AH113" i="3"/>
  <c r="AP113" i="3"/>
  <c r="AX113" i="3"/>
  <c r="BF113" i="3"/>
  <c r="BN113" i="3"/>
  <c r="BV113" i="3"/>
  <c r="CD113" i="3"/>
  <c r="CL113" i="3"/>
  <c r="CT113" i="3"/>
  <c r="DB113" i="3"/>
  <c r="DJ113" i="3"/>
  <c r="DR113" i="3"/>
  <c r="DZ113" i="3"/>
  <c r="EH113" i="3"/>
  <c r="EP113" i="3"/>
  <c r="EX113" i="3"/>
  <c r="FF113" i="3"/>
  <c r="FN113" i="3"/>
  <c r="FV113" i="3"/>
  <c r="GD113" i="3"/>
  <c r="GL113" i="3"/>
  <c r="GT113" i="3"/>
  <c r="AF113" i="3"/>
  <c r="CR113" i="3"/>
  <c r="FD113" i="3"/>
  <c r="AN113" i="3"/>
  <c r="CZ113" i="3"/>
  <c r="FL113" i="3"/>
  <c r="AV113" i="3"/>
  <c r="DH113" i="3"/>
  <c r="FT113" i="3"/>
  <c r="BD113" i="3"/>
  <c r="DP113" i="3"/>
  <c r="GB113" i="3"/>
  <c r="BL113" i="3"/>
  <c r="DX113" i="3"/>
  <c r="GJ113" i="3"/>
  <c r="H113" i="3"/>
  <c r="BT113" i="3"/>
  <c r="EF113" i="3"/>
  <c r="GR113" i="3"/>
  <c r="EN113" i="3"/>
  <c r="EV113" i="3"/>
  <c r="P113" i="3"/>
  <c r="X113" i="3"/>
  <c r="CB113" i="3"/>
  <c r="CJ113" i="3"/>
  <c r="B109" i="1"/>
  <c r="F109" i="1"/>
  <c r="N109" i="1"/>
  <c r="V109" i="1"/>
  <c r="AD109" i="1"/>
  <c r="AL109" i="1"/>
  <c r="AT109" i="1"/>
  <c r="BB109" i="1"/>
  <c r="BJ109" i="1"/>
  <c r="BR109" i="1"/>
  <c r="BZ109" i="1"/>
  <c r="CH109" i="1"/>
  <c r="CP109" i="1"/>
  <c r="CX109" i="1"/>
  <c r="DF109" i="1"/>
  <c r="DN109" i="1"/>
  <c r="DV109" i="1"/>
  <c r="ED109" i="1"/>
  <c r="EL109" i="1"/>
  <c r="ET109" i="1"/>
  <c r="FB109" i="1"/>
  <c r="FJ109" i="1"/>
  <c r="FR109" i="1"/>
  <c r="FZ109" i="1"/>
  <c r="GH109" i="1"/>
  <c r="GP109" i="1"/>
  <c r="G109" i="1"/>
  <c r="O109" i="1"/>
  <c r="W109" i="1"/>
  <c r="AE109" i="1"/>
  <c r="AM109" i="1"/>
  <c r="AU109" i="1"/>
  <c r="BC109" i="1"/>
  <c r="BK109" i="1"/>
  <c r="BS109" i="1"/>
  <c r="CA109" i="1"/>
  <c r="CI109" i="1"/>
  <c r="CQ109" i="1"/>
  <c r="CY109" i="1"/>
  <c r="DG109" i="1"/>
  <c r="DO109" i="1"/>
  <c r="DW109" i="1"/>
  <c r="EE109" i="1"/>
  <c r="EM109" i="1"/>
  <c r="EU109" i="1"/>
  <c r="FC109" i="1"/>
  <c r="FK109" i="1"/>
  <c r="FS109" i="1"/>
  <c r="GA109" i="1"/>
  <c r="GI109" i="1"/>
  <c r="GQ109" i="1"/>
  <c r="H109" i="1"/>
  <c r="P109" i="1"/>
  <c r="X109" i="1"/>
  <c r="AF109" i="1"/>
  <c r="AN109" i="1"/>
  <c r="AV109" i="1"/>
  <c r="BD109" i="1"/>
  <c r="BL109" i="1"/>
  <c r="BT109" i="1"/>
  <c r="CB109" i="1"/>
  <c r="CJ109" i="1"/>
  <c r="CR109" i="1"/>
  <c r="CZ109" i="1"/>
  <c r="DH109" i="1"/>
  <c r="DP109" i="1"/>
  <c r="DX109" i="1"/>
  <c r="EF109" i="1"/>
  <c r="EN109" i="1"/>
  <c r="EV109" i="1"/>
  <c r="FD109" i="1"/>
  <c r="FL109" i="1"/>
  <c r="FT109" i="1"/>
  <c r="GB109" i="1"/>
  <c r="GJ109" i="1"/>
  <c r="GR109" i="1"/>
  <c r="I109" i="1"/>
  <c r="Q109" i="1"/>
  <c r="Y109" i="1"/>
  <c r="AG109" i="1"/>
  <c r="AO109" i="1"/>
  <c r="AW109" i="1"/>
  <c r="BE109" i="1"/>
  <c r="BM109" i="1"/>
  <c r="BU109" i="1"/>
  <c r="CC109" i="1"/>
  <c r="CK109" i="1"/>
  <c r="CS109" i="1"/>
  <c r="DA109" i="1"/>
  <c r="DI109" i="1"/>
  <c r="DQ109" i="1"/>
  <c r="DY109" i="1"/>
  <c r="EG109" i="1"/>
  <c r="EO109" i="1"/>
  <c r="EW109" i="1"/>
  <c r="FE109" i="1"/>
  <c r="FM109" i="1"/>
  <c r="FU109" i="1"/>
  <c r="GC109" i="1"/>
  <c r="GK109" i="1"/>
  <c r="GS109" i="1"/>
  <c r="J109" i="1"/>
  <c r="R109" i="1"/>
  <c r="Z109" i="1"/>
  <c r="AH109" i="1"/>
  <c r="AP109" i="1"/>
  <c r="AX109" i="1"/>
  <c r="BF109" i="1"/>
  <c r="BN109" i="1"/>
  <c r="BV109" i="1"/>
  <c r="CD109" i="1"/>
  <c r="CL109" i="1"/>
  <c r="CT109" i="1"/>
  <c r="DB109" i="1"/>
  <c r="DJ109" i="1"/>
  <c r="DR109" i="1"/>
  <c r="DZ109" i="1"/>
  <c r="EH109" i="1"/>
  <c r="EP109" i="1"/>
  <c r="EX109" i="1"/>
  <c r="FF109" i="1"/>
  <c r="FN109" i="1"/>
  <c r="FV109" i="1"/>
  <c r="GD109" i="1"/>
  <c r="GL109" i="1"/>
  <c r="GT109" i="1"/>
  <c r="C109" i="1"/>
  <c r="K109" i="1"/>
  <c r="S109" i="1"/>
  <c r="AA109" i="1"/>
  <c r="AI109" i="1"/>
  <c r="AQ109" i="1"/>
  <c r="AY109" i="1"/>
  <c r="BG109" i="1"/>
  <c r="BO109" i="1"/>
  <c r="BW109" i="1"/>
  <c r="CE109" i="1"/>
  <c r="CM109" i="1"/>
  <c r="CU109" i="1"/>
  <c r="DC109" i="1"/>
  <c r="DK109" i="1"/>
  <c r="DS109" i="1"/>
  <c r="EA109" i="1"/>
  <c r="EI109" i="1"/>
  <c r="EQ109" i="1"/>
  <c r="EY109" i="1"/>
  <c r="FG109" i="1"/>
  <c r="FO109" i="1"/>
  <c r="FW109" i="1"/>
  <c r="GE109" i="1"/>
  <c r="GM109" i="1"/>
  <c r="D109" i="1"/>
  <c r="L109" i="1"/>
  <c r="T109" i="1"/>
  <c r="AB109" i="1"/>
  <c r="AJ109" i="1"/>
  <c r="AR109" i="1"/>
  <c r="AZ109" i="1"/>
  <c r="BH109" i="1"/>
  <c r="BP109" i="1"/>
  <c r="BX109" i="1"/>
  <c r="CF109" i="1"/>
  <c r="CN109" i="1"/>
  <c r="CV109" i="1"/>
  <c r="DD109" i="1"/>
  <c r="DL109" i="1"/>
  <c r="DT109" i="1"/>
  <c r="EB109" i="1"/>
  <c r="EJ109" i="1"/>
  <c r="ER109" i="1"/>
  <c r="EZ109" i="1"/>
  <c r="FH109" i="1"/>
  <c r="FP109" i="1"/>
  <c r="FX109" i="1"/>
  <c r="GF109" i="1"/>
  <c r="GN109" i="1"/>
  <c r="E109" i="1"/>
  <c r="BQ109" i="1"/>
  <c r="EC109" i="1"/>
  <c r="GO109" i="1"/>
  <c r="FY109" i="1"/>
  <c r="M109" i="1"/>
  <c r="BY109" i="1"/>
  <c r="EK109" i="1"/>
  <c r="BI109" i="1"/>
  <c r="U109" i="1"/>
  <c r="CG109" i="1"/>
  <c r="ES109" i="1"/>
  <c r="BA109" i="1"/>
  <c r="GG109" i="1"/>
  <c r="AC109" i="1"/>
  <c r="CO109" i="1"/>
  <c r="FA109" i="1"/>
  <c r="DM109" i="1"/>
  <c r="AK109" i="1"/>
  <c r="CW109" i="1"/>
  <c r="FI109" i="1"/>
  <c r="DU109" i="1"/>
  <c r="AS109" i="1"/>
  <c r="DE109" i="1"/>
  <c r="FQ109" i="1"/>
  <c r="A114" i="4"/>
  <c r="A114" i="3"/>
  <c r="A111" i="2"/>
  <c r="A110" i="1"/>
  <c r="C111" i="2" l="1"/>
  <c r="K111" i="2"/>
  <c r="S111" i="2"/>
  <c r="AA111" i="2"/>
  <c r="AI111" i="2"/>
  <c r="AQ111" i="2"/>
  <c r="AY111" i="2"/>
  <c r="BG111" i="2"/>
  <c r="BO111" i="2"/>
  <c r="BW111" i="2"/>
  <c r="CE111" i="2"/>
  <c r="CM111" i="2"/>
  <c r="CU111" i="2"/>
  <c r="DC111" i="2"/>
  <c r="DK111" i="2"/>
  <c r="DS111" i="2"/>
  <c r="EA111" i="2"/>
  <c r="EI111" i="2"/>
  <c r="EQ111" i="2"/>
  <c r="EY111" i="2"/>
  <c r="FG111" i="2"/>
  <c r="FO111" i="2"/>
  <c r="FW111" i="2"/>
  <c r="GE111" i="2"/>
  <c r="GM111" i="2"/>
  <c r="D111" i="2"/>
  <c r="L111" i="2"/>
  <c r="T111" i="2"/>
  <c r="AB111" i="2"/>
  <c r="AJ111" i="2"/>
  <c r="AR111" i="2"/>
  <c r="AZ111" i="2"/>
  <c r="BH111" i="2"/>
  <c r="BP111" i="2"/>
  <c r="BX111" i="2"/>
  <c r="CF111" i="2"/>
  <c r="CN111" i="2"/>
  <c r="CV111" i="2"/>
  <c r="DD111" i="2"/>
  <c r="DL111" i="2"/>
  <c r="DT111" i="2"/>
  <c r="EB111" i="2"/>
  <c r="EJ111" i="2"/>
  <c r="ER111" i="2"/>
  <c r="EZ111" i="2"/>
  <c r="FH111" i="2"/>
  <c r="FP111" i="2"/>
  <c r="FX111" i="2"/>
  <c r="GF111" i="2"/>
  <c r="GN111" i="2"/>
  <c r="E111" i="2"/>
  <c r="M111" i="2"/>
  <c r="U111" i="2"/>
  <c r="AC111" i="2"/>
  <c r="AK111" i="2"/>
  <c r="AS111" i="2"/>
  <c r="BA111" i="2"/>
  <c r="BI111" i="2"/>
  <c r="BQ111" i="2"/>
  <c r="BY111" i="2"/>
  <c r="CG111" i="2"/>
  <c r="CO111" i="2"/>
  <c r="CW111" i="2"/>
  <c r="DE111" i="2"/>
  <c r="DM111" i="2"/>
  <c r="DU111" i="2"/>
  <c r="EC111" i="2"/>
  <c r="EK111" i="2"/>
  <c r="ES111" i="2"/>
  <c r="FA111" i="2"/>
  <c r="FI111" i="2"/>
  <c r="FQ111" i="2"/>
  <c r="FY111" i="2"/>
  <c r="GG111" i="2"/>
  <c r="GO111" i="2"/>
  <c r="F111" i="2"/>
  <c r="N111" i="2"/>
  <c r="V111" i="2"/>
  <c r="AD111" i="2"/>
  <c r="AL111" i="2"/>
  <c r="AT111" i="2"/>
  <c r="BB111" i="2"/>
  <c r="BJ111" i="2"/>
  <c r="BR111" i="2"/>
  <c r="BZ111" i="2"/>
  <c r="CH111" i="2"/>
  <c r="CP111" i="2"/>
  <c r="CX111" i="2"/>
  <c r="DF111" i="2"/>
  <c r="DN111" i="2"/>
  <c r="DV111" i="2"/>
  <c r="ED111" i="2"/>
  <c r="EL111" i="2"/>
  <c r="ET111" i="2"/>
  <c r="FB111" i="2"/>
  <c r="FJ111" i="2"/>
  <c r="FR111" i="2"/>
  <c r="FZ111" i="2"/>
  <c r="GH111" i="2"/>
  <c r="GP111" i="2"/>
  <c r="G111" i="2"/>
  <c r="O111" i="2"/>
  <c r="W111" i="2"/>
  <c r="AE111" i="2"/>
  <c r="AM111" i="2"/>
  <c r="AU111" i="2"/>
  <c r="BC111" i="2"/>
  <c r="BK111" i="2"/>
  <c r="BS111" i="2"/>
  <c r="CA111" i="2"/>
  <c r="CI111" i="2"/>
  <c r="CQ111" i="2"/>
  <c r="CY111" i="2"/>
  <c r="DG111" i="2"/>
  <c r="DO111" i="2"/>
  <c r="DW111" i="2"/>
  <c r="EE111" i="2"/>
  <c r="EM111" i="2"/>
  <c r="EU111" i="2"/>
  <c r="FC111" i="2"/>
  <c r="FK111" i="2"/>
  <c r="FS111" i="2"/>
  <c r="GA111" i="2"/>
  <c r="GI111" i="2"/>
  <c r="GQ111" i="2"/>
  <c r="H111" i="2"/>
  <c r="P111" i="2"/>
  <c r="X111" i="2"/>
  <c r="AF111" i="2"/>
  <c r="AN111" i="2"/>
  <c r="AV111" i="2"/>
  <c r="BD111" i="2"/>
  <c r="BL111" i="2"/>
  <c r="BT111" i="2"/>
  <c r="CB111" i="2"/>
  <c r="CJ111" i="2"/>
  <c r="CR111" i="2"/>
  <c r="CZ111" i="2"/>
  <c r="DH111" i="2"/>
  <c r="DP111" i="2"/>
  <c r="DX111" i="2"/>
  <c r="EF111" i="2"/>
  <c r="EN111" i="2"/>
  <c r="EV111" i="2"/>
  <c r="FD111" i="2"/>
  <c r="FL111" i="2"/>
  <c r="FT111" i="2"/>
  <c r="GB111" i="2"/>
  <c r="GJ111" i="2"/>
  <c r="GR111" i="2"/>
  <c r="I111" i="2"/>
  <c r="Q111" i="2"/>
  <c r="Y111" i="2"/>
  <c r="AG111" i="2"/>
  <c r="AO111" i="2"/>
  <c r="AW111" i="2"/>
  <c r="BE111" i="2"/>
  <c r="BM111" i="2"/>
  <c r="BU111" i="2"/>
  <c r="CC111" i="2"/>
  <c r="CK111" i="2"/>
  <c r="CS111" i="2"/>
  <c r="DA111" i="2"/>
  <c r="DI111" i="2"/>
  <c r="DQ111" i="2"/>
  <c r="DY111" i="2"/>
  <c r="EG111" i="2"/>
  <c r="EO111" i="2"/>
  <c r="EW111" i="2"/>
  <c r="FE111" i="2"/>
  <c r="FM111" i="2"/>
  <c r="FU111" i="2"/>
  <c r="GC111" i="2"/>
  <c r="GK111" i="2"/>
  <c r="GS111" i="2"/>
  <c r="AP111" i="2"/>
  <c r="DB111" i="2"/>
  <c r="FN111" i="2"/>
  <c r="AX111" i="2"/>
  <c r="DJ111" i="2"/>
  <c r="FV111" i="2"/>
  <c r="BF111" i="2"/>
  <c r="DR111" i="2"/>
  <c r="GD111" i="2"/>
  <c r="B111" i="2"/>
  <c r="BN111" i="2"/>
  <c r="DZ111" i="2"/>
  <c r="GL111" i="2"/>
  <c r="J111" i="2"/>
  <c r="BV111" i="2"/>
  <c r="EH111" i="2"/>
  <c r="GT111" i="2"/>
  <c r="R111" i="2"/>
  <c r="CD111" i="2"/>
  <c r="EP111" i="2"/>
  <c r="Z111" i="2"/>
  <c r="CL111" i="2"/>
  <c r="EX111" i="2"/>
  <c r="AH111" i="2"/>
  <c r="CT111" i="2"/>
  <c r="FF111" i="2"/>
  <c r="H114" i="4"/>
  <c r="P114" i="4"/>
  <c r="C114" i="4"/>
  <c r="K114" i="4"/>
  <c r="S114" i="4"/>
  <c r="AA114" i="4"/>
  <c r="AI114" i="4"/>
  <c r="AQ114" i="4"/>
  <c r="AY114" i="4"/>
  <c r="BG114" i="4"/>
  <c r="BO114" i="4"/>
  <c r="BW114" i="4"/>
  <c r="CE114" i="4"/>
  <c r="CM114" i="4"/>
  <c r="CU114" i="4"/>
  <c r="DC114" i="4"/>
  <c r="DK114" i="4"/>
  <c r="DS114" i="4"/>
  <c r="EA114" i="4"/>
  <c r="EI114" i="4"/>
  <c r="EQ114" i="4"/>
  <c r="EY114" i="4"/>
  <c r="FG114" i="4"/>
  <c r="FO114" i="4"/>
  <c r="E114" i="4"/>
  <c r="O114" i="4"/>
  <c r="Y114" i="4"/>
  <c r="AH114" i="4"/>
  <c r="AR114" i="4"/>
  <c r="BA114" i="4"/>
  <c r="BJ114" i="4"/>
  <c r="BS114" i="4"/>
  <c r="CB114" i="4"/>
  <c r="CK114" i="4"/>
  <c r="CT114" i="4"/>
  <c r="DD114" i="4"/>
  <c r="DM114" i="4"/>
  <c r="DV114" i="4"/>
  <c r="EE114" i="4"/>
  <c r="EN114" i="4"/>
  <c r="EW114" i="4"/>
  <c r="FF114" i="4"/>
  <c r="FP114" i="4"/>
  <c r="FX114" i="4"/>
  <c r="GF114" i="4"/>
  <c r="GN114" i="4"/>
  <c r="F114" i="4"/>
  <c r="Q114" i="4"/>
  <c r="Z114" i="4"/>
  <c r="AJ114" i="4"/>
  <c r="AS114" i="4"/>
  <c r="BB114" i="4"/>
  <c r="BK114" i="4"/>
  <c r="BT114" i="4"/>
  <c r="CC114" i="4"/>
  <c r="CL114" i="4"/>
  <c r="CV114" i="4"/>
  <c r="DE114" i="4"/>
  <c r="DN114" i="4"/>
  <c r="DW114" i="4"/>
  <c r="EF114" i="4"/>
  <c r="EO114" i="4"/>
  <c r="EX114" i="4"/>
  <c r="FH114" i="4"/>
  <c r="FQ114" i="4"/>
  <c r="FY114" i="4"/>
  <c r="GG114" i="4"/>
  <c r="GO114" i="4"/>
  <c r="G114" i="4"/>
  <c r="R114" i="4"/>
  <c r="AB114" i="4"/>
  <c r="AK114" i="4"/>
  <c r="AT114" i="4"/>
  <c r="BC114" i="4"/>
  <c r="BL114" i="4"/>
  <c r="BU114" i="4"/>
  <c r="CD114" i="4"/>
  <c r="CN114" i="4"/>
  <c r="CW114" i="4"/>
  <c r="DF114" i="4"/>
  <c r="DO114" i="4"/>
  <c r="DX114" i="4"/>
  <c r="EG114" i="4"/>
  <c r="EP114" i="4"/>
  <c r="EZ114" i="4"/>
  <c r="FI114" i="4"/>
  <c r="FR114" i="4"/>
  <c r="FZ114" i="4"/>
  <c r="GH114" i="4"/>
  <c r="GP114" i="4"/>
  <c r="I114" i="4"/>
  <c r="T114" i="4"/>
  <c r="AC114" i="4"/>
  <c r="AL114" i="4"/>
  <c r="AU114" i="4"/>
  <c r="BD114" i="4"/>
  <c r="BM114" i="4"/>
  <c r="BV114" i="4"/>
  <c r="CF114" i="4"/>
  <c r="CO114" i="4"/>
  <c r="CX114" i="4"/>
  <c r="DG114" i="4"/>
  <c r="DP114" i="4"/>
  <c r="DY114" i="4"/>
  <c r="EH114" i="4"/>
  <c r="ER114" i="4"/>
  <c r="FA114" i="4"/>
  <c r="FJ114" i="4"/>
  <c r="FS114" i="4"/>
  <c r="GA114" i="4"/>
  <c r="GI114" i="4"/>
  <c r="GQ114" i="4"/>
  <c r="J114" i="4"/>
  <c r="U114" i="4"/>
  <c r="AD114" i="4"/>
  <c r="AM114" i="4"/>
  <c r="AV114" i="4"/>
  <c r="BE114" i="4"/>
  <c r="BN114" i="4"/>
  <c r="BX114" i="4"/>
  <c r="CG114" i="4"/>
  <c r="CP114" i="4"/>
  <c r="CY114" i="4"/>
  <c r="DH114" i="4"/>
  <c r="DQ114" i="4"/>
  <c r="DZ114" i="4"/>
  <c r="EJ114" i="4"/>
  <c r="ES114" i="4"/>
  <c r="FB114" i="4"/>
  <c r="FK114" i="4"/>
  <c r="FT114" i="4"/>
  <c r="GB114" i="4"/>
  <c r="GJ114" i="4"/>
  <c r="GR114" i="4"/>
  <c r="L114" i="4"/>
  <c r="V114" i="4"/>
  <c r="AE114" i="4"/>
  <c r="AN114" i="4"/>
  <c r="AW114" i="4"/>
  <c r="BF114" i="4"/>
  <c r="BP114" i="4"/>
  <c r="BY114" i="4"/>
  <c r="CH114" i="4"/>
  <c r="CQ114" i="4"/>
  <c r="CZ114" i="4"/>
  <c r="DI114" i="4"/>
  <c r="DR114" i="4"/>
  <c r="EB114" i="4"/>
  <c r="EK114" i="4"/>
  <c r="ET114" i="4"/>
  <c r="FC114" i="4"/>
  <c r="FL114" i="4"/>
  <c r="FU114" i="4"/>
  <c r="GC114" i="4"/>
  <c r="GK114" i="4"/>
  <c r="GS114" i="4"/>
  <c r="B114" i="4"/>
  <c r="M114" i="4"/>
  <c r="W114" i="4"/>
  <c r="AF114" i="4"/>
  <c r="AO114" i="4"/>
  <c r="AX114" i="4"/>
  <c r="BH114" i="4"/>
  <c r="BQ114" i="4"/>
  <c r="BZ114" i="4"/>
  <c r="CI114" i="4"/>
  <c r="CR114" i="4"/>
  <c r="DA114" i="4"/>
  <c r="DJ114" i="4"/>
  <c r="DT114" i="4"/>
  <c r="EC114" i="4"/>
  <c r="EL114" i="4"/>
  <c r="EU114" i="4"/>
  <c r="FD114" i="4"/>
  <c r="FM114" i="4"/>
  <c r="FV114" i="4"/>
  <c r="GD114" i="4"/>
  <c r="GL114" i="4"/>
  <c r="GT114" i="4"/>
  <c r="AG114" i="4"/>
  <c r="DB114" i="4"/>
  <c r="FW114" i="4"/>
  <c r="AP114" i="4"/>
  <c r="DL114" i="4"/>
  <c r="GE114" i="4"/>
  <c r="AZ114" i="4"/>
  <c r="DU114" i="4"/>
  <c r="GM114" i="4"/>
  <c r="BI114" i="4"/>
  <c r="ED114" i="4"/>
  <c r="BR114" i="4"/>
  <c r="EM114" i="4"/>
  <c r="D114" i="4"/>
  <c r="CA114" i="4"/>
  <c r="EV114" i="4"/>
  <c r="N114" i="4"/>
  <c r="CJ114" i="4"/>
  <c r="FE114" i="4"/>
  <c r="X114" i="4"/>
  <c r="CS114" i="4"/>
  <c r="FN114" i="4"/>
  <c r="B110" i="1"/>
  <c r="F110" i="1"/>
  <c r="N110" i="1"/>
  <c r="V110" i="1"/>
  <c r="AD110" i="1"/>
  <c r="AL110" i="1"/>
  <c r="AT110" i="1"/>
  <c r="BB110" i="1"/>
  <c r="BJ110" i="1"/>
  <c r="BR110" i="1"/>
  <c r="BZ110" i="1"/>
  <c r="CH110" i="1"/>
  <c r="CP110" i="1"/>
  <c r="CX110" i="1"/>
  <c r="DF110" i="1"/>
  <c r="DN110" i="1"/>
  <c r="DV110" i="1"/>
  <c r="ED110" i="1"/>
  <c r="EL110" i="1"/>
  <c r="ET110" i="1"/>
  <c r="FB110" i="1"/>
  <c r="FJ110" i="1"/>
  <c r="FR110" i="1"/>
  <c r="FZ110" i="1"/>
  <c r="GH110" i="1"/>
  <c r="GP110" i="1"/>
  <c r="G110" i="1"/>
  <c r="O110" i="1"/>
  <c r="W110" i="1"/>
  <c r="AE110" i="1"/>
  <c r="AM110" i="1"/>
  <c r="AU110" i="1"/>
  <c r="BC110" i="1"/>
  <c r="BK110" i="1"/>
  <c r="BS110" i="1"/>
  <c r="CA110" i="1"/>
  <c r="CI110" i="1"/>
  <c r="CQ110" i="1"/>
  <c r="CY110" i="1"/>
  <c r="DG110" i="1"/>
  <c r="DO110" i="1"/>
  <c r="DW110" i="1"/>
  <c r="EE110" i="1"/>
  <c r="EM110" i="1"/>
  <c r="EU110" i="1"/>
  <c r="FC110" i="1"/>
  <c r="FK110" i="1"/>
  <c r="FS110" i="1"/>
  <c r="GA110" i="1"/>
  <c r="GI110" i="1"/>
  <c r="GQ110" i="1"/>
  <c r="H110" i="1"/>
  <c r="P110" i="1"/>
  <c r="X110" i="1"/>
  <c r="AF110" i="1"/>
  <c r="AN110" i="1"/>
  <c r="AV110" i="1"/>
  <c r="BD110" i="1"/>
  <c r="BL110" i="1"/>
  <c r="BT110" i="1"/>
  <c r="CB110" i="1"/>
  <c r="CJ110" i="1"/>
  <c r="CR110" i="1"/>
  <c r="CZ110" i="1"/>
  <c r="DH110" i="1"/>
  <c r="DP110" i="1"/>
  <c r="DX110" i="1"/>
  <c r="EF110" i="1"/>
  <c r="EN110" i="1"/>
  <c r="EV110" i="1"/>
  <c r="FD110" i="1"/>
  <c r="FL110" i="1"/>
  <c r="FT110" i="1"/>
  <c r="GB110" i="1"/>
  <c r="GJ110" i="1"/>
  <c r="GR110" i="1"/>
  <c r="I110" i="1"/>
  <c r="Q110" i="1"/>
  <c r="Y110" i="1"/>
  <c r="AG110" i="1"/>
  <c r="AO110" i="1"/>
  <c r="AW110" i="1"/>
  <c r="BE110" i="1"/>
  <c r="BM110" i="1"/>
  <c r="BU110" i="1"/>
  <c r="CC110" i="1"/>
  <c r="CK110" i="1"/>
  <c r="CS110" i="1"/>
  <c r="DA110" i="1"/>
  <c r="DI110" i="1"/>
  <c r="DQ110" i="1"/>
  <c r="DY110" i="1"/>
  <c r="EG110" i="1"/>
  <c r="EO110" i="1"/>
  <c r="EW110" i="1"/>
  <c r="FE110" i="1"/>
  <c r="FM110" i="1"/>
  <c r="FU110" i="1"/>
  <c r="GC110" i="1"/>
  <c r="GK110" i="1"/>
  <c r="GS110" i="1"/>
  <c r="J110" i="1"/>
  <c r="R110" i="1"/>
  <c r="Z110" i="1"/>
  <c r="AH110" i="1"/>
  <c r="AP110" i="1"/>
  <c r="AX110" i="1"/>
  <c r="BF110" i="1"/>
  <c r="BN110" i="1"/>
  <c r="BV110" i="1"/>
  <c r="CD110" i="1"/>
  <c r="CL110" i="1"/>
  <c r="CT110" i="1"/>
  <c r="DB110" i="1"/>
  <c r="DJ110" i="1"/>
  <c r="DR110" i="1"/>
  <c r="DZ110" i="1"/>
  <c r="EH110" i="1"/>
  <c r="EP110" i="1"/>
  <c r="EX110" i="1"/>
  <c r="FF110" i="1"/>
  <c r="FN110" i="1"/>
  <c r="FV110" i="1"/>
  <c r="GD110" i="1"/>
  <c r="GL110" i="1"/>
  <c r="GT110" i="1"/>
  <c r="C110" i="1"/>
  <c r="K110" i="1"/>
  <c r="S110" i="1"/>
  <c r="AA110" i="1"/>
  <c r="AI110" i="1"/>
  <c r="AQ110" i="1"/>
  <c r="AY110" i="1"/>
  <c r="BG110" i="1"/>
  <c r="BO110" i="1"/>
  <c r="BW110" i="1"/>
  <c r="CE110" i="1"/>
  <c r="CM110" i="1"/>
  <c r="CU110" i="1"/>
  <c r="DC110" i="1"/>
  <c r="DK110" i="1"/>
  <c r="DS110" i="1"/>
  <c r="EA110" i="1"/>
  <c r="EI110" i="1"/>
  <c r="EQ110" i="1"/>
  <c r="EY110" i="1"/>
  <c r="FG110" i="1"/>
  <c r="FO110" i="1"/>
  <c r="FW110" i="1"/>
  <c r="GE110" i="1"/>
  <c r="GM110" i="1"/>
  <c r="D110" i="1"/>
  <c r="L110" i="1"/>
  <c r="T110" i="1"/>
  <c r="AB110" i="1"/>
  <c r="AJ110" i="1"/>
  <c r="AR110" i="1"/>
  <c r="AZ110" i="1"/>
  <c r="BH110" i="1"/>
  <c r="BP110" i="1"/>
  <c r="BX110" i="1"/>
  <c r="CF110" i="1"/>
  <c r="CN110" i="1"/>
  <c r="CV110" i="1"/>
  <c r="DD110" i="1"/>
  <c r="DL110" i="1"/>
  <c r="DT110" i="1"/>
  <c r="EB110" i="1"/>
  <c r="EJ110" i="1"/>
  <c r="ER110" i="1"/>
  <c r="EZ110" i="1"/>
  <c r="FH110" i="1"/>
  <c r="FP110" i="1"/>
  <c r="FX110" i="1"/>
  <c r="GF110" i="1"/>
  <c r="GN110" i="1"/>
  <c r="BI110" i="1"/>
  <c r="DU110" i="1"/>
  <c r="GG110" i="1"/>
  <c r="DE110" i="1"/>
  <c r="E110" i="1"/>
  <c r="BQ110" i="1"/>
  <c r="EC110" i="1"/>
  <c r="GO110" i="1"/>
  <c r="BA110" i="1"/>
  <c r="M110" i="1"/>
  <c r="BY110" i="1"/>
  <c r="EK110" i="1"/>
  <c r="AS110" i="1"/>
  <c r="FQ110" i="1"/>
  <c r="U110" i="1"/>
  <c r="CG110" i="1"/>
  <c r="ES110" i="1"/>
  <c r="FY110" i="1"/>
  <c r="AC110" i="1"/>
  <c r="CO110" i="1"/>
  <c r="FA110" i="1"/>
  <c r="DM110" i="1"/>
  <c r="AK110" i="1"/>
  <c r="CW110" i="1"/>
  <c r="FI110" i="1"/>
  <c r="B114" i="3"/>
  <c r="J114" i="3"/>
  <c r="R114" i="3"/>
  <c r="Z114" i="3"/>
  <c r="AH114" i="3"/>
  <c r="AP114" i="3"/>
  <c r="AX114" i="3"/>
  <c r="BF114" i="3"/>
  <c r="BN114" i="3"/>
  <c r="BV114" i="3"/>
  <c r="CD114" i="3"/>
  <c r="CL114" i="3"/>
  <c r="CT114" i="3"/>
  <c r="DB114" i="3"/>
  <c r="DJ114" i="3"/>
  <c r="DR114" i="3"/>
  <c r="DZ114" i="3"/>
  <c r="EH114" i="3"/>
  <c r="EP114" i="3"/>
  <c r="EX114" i="3"/>
  <c r="FF114" i="3"/>
  <c r="FN114" i="3"/>
  <c r="FV114" i="3"/>
  <c r="GD114" i="3"/>
  <c r="GL114" i="3"/>
  <c r="GT114" i="3"/>
  <c r="C114" i="3"/>
  <c r="K114" i="3"/>
  <c r="S114" i="3"/>
  <c r="AA114" i="3"/>
  <c r="AI114" i="3"/>
  <c r="AQ114" i="3"/>
  <c r="AY114" i="3"/>
  <c r="BG114" i="3"/>
  <c r="BO114" i="3"/>
  <c r="BW114" i="3"/>
  <c r="CE114" i="3"/>
  <c r="CM114" i="3"/>
  <c r="CU114" i="3"/>
  <c r="DC114" i="3"/>
  <c r="DK114" i="3"/>
  <c r="DS114" i="3"/>
  <c r="EA114" i="3"/>
  <c r="EI114" i="3"/>
  <c r="EQ114" i="3"/>
  <c r="EY114" i="3"/>
  <c r="FG114" i="3"/>
  <c r="FO114" i="3"/>
  <c r="FW114" i="3"/>
  <c r="GE114" i="3"/>
  <c r="GM114" i="3"/>
  <c r="D114" i="3"/>
  <c r="L114" i="3"/>
  <c r="T114" i="3"/>
  <c r="AB114" i="3"/>
  <c r="AJ114" i="3"/>
  <c r="AR114" i="3"/>
  <c r="AZ114" i="3"/>
  <c r="BH114" i="3"/>
  <c r="BP114" i="3"/>
  <c r="BX114" i="3"/>
  <c r="CF114" i="3"/>
  <c r="CN114" i="3"/>
  <c r="CV114" i="3"/>
  <c r="DD114" i="3"/>
  <c r="DL114" i="3"/>
  <c r="DT114" i="3"/>
  <c r="EB114" i="3"/>
  <c r="EJ114" i="3"/>
  <c r="ER114" i="3"/>
  <c r="EZ114" i="3"/>
  <c r="FH114" i="3"/>
  <c r="FP114" i="3"/>
  <c r="FX114" i="3"/>
  <c r="GF114" i="3"/>
  <c r="GN114" i="3"/>
  <c r="E114" i="3"/>
  <c r="M114" i="3"/>
  <c r="U114" i="3"/>
  <c r="AC114" i="3"/>
  <c r="AK114" i="3"/>
  <c r="AS114" i="3"/>
  <c r="BA114" i="3"/>
  <c r="BI114" i="3"/>
  <c r="BQ114" i="3"/>
  <c r="BY114" i="3"/>
  <c r="CG114" i="3"/>
  <c r="CO114" i="3"/>
  <c r="CW114" i="3"/>
  <c r="DE114" i="3"/>
  <c r="DM114" i="3"/>
  <c r="DU114" i="3"/>
  <c r="EC114" i="3"/>
  <c r="EK114" i="3"/>
  <c r="ES114" i="3"/>
  <c r="FA114" i="3"/>
  <c r="FI114" i="3"/>
  <c r="FQ114" i="3"/>
  <c r="FY114" i="3"/>
  <c r="GG114" i="3"/>
  <c r="GO114" i="3"/>
  <c r="F114" i="3"/>
  <c r="N114" i="3"/>
  <c r="V114" i="3"/>
  <c r="AD114" i="3"/>
  <c r="AL114" i="3"/>
  <c r="AT114" i="3"/>
  <c r="BB114" i="3"/>
  <c r="BJ114" i="3"/>
  <c r="BR114" i="3"/>
  <c r="BZ114" i="3"/>
  <c r="CH114" i="3"/>
  <c r="CP114" i="3"/>
  <c r="CX114" i="3"/>
  <c r="DF114" i="3"/>
  <c r="DN114" i="3"/>
  <c r="DV114" i="3"/>
  <c r="ED114" i="3"/>
  <c r="EL114" i="3"/>
  <c r="ET114" i="3"/>
  <c r="FB114" i="3"/>
  <c r="FJ114" i="3"/>
  <c r="FR114" i="3"/>
  <c r="FZ114" i="3"/>
  <c r="GH114" i="3"/>
  <c r="GP114" i="3"/>
  <c r="H114" i="3"/>
  <c r="P114" i="3"/>
  <c r="X114" i="3"/>
  <c r="AF114" i="3"/>
  <c r="AN114" i="3"/>
  <c r="AV114" i="3"/>
  <c r="BD114" i="3"/>
  <c r="BL114" i="3"/>
  <c r="BT114" i="3"/>
  <c r="CB114" i="3"/>
  <c r="CJ114" i="3"/>
  <c r="CR114" i="3"/>
  <c r="CZ114" i="3"/>
  <c r="DH114" i="3"/>
  <c r="DP114" i="3"/>
  <c r="DX114" i="3"/>
  <c r="EF114" i="3"/>
  <c r="EN114" i="3"/>
  <c r="EV114" i="3"/>
  <c r="FD114" i="3"/>
  <c r="FL114" i="3"/>
  <c r="FT114" i="3"/>
  <c r="GB114" i="3"/>
  <c r="GJ114" i="3"/>
  <c r="GR114" i="3"/>
  <c r="I114" i="3"/>
  <c r="Q114" i="3"/>
  <c r="Y114" i="3"/>
  <c r="AG114" i="3"/>
  <c r="AO114" i="3"/>
  <c r="AW114" i="3"/>
  <c r="BE114" i="3"/>
  <c r="BM114" i="3"/>
  <c r="BU114" i="3"/>
  <c r="CC114" i="3"/>
  <c r="CK114" i="3"/>
  <c r="CS114" i="3"/>
  <c r="DA114" i="3"/>
  <c r="DI114" i="3"/>
  <c r="DQ114" i="3"/>
  <c r="DY114" i="3"/>
  <c r="EG114" i="3"/>
  <c r="EO114" i="3"/>
  <c r="EW114" i="3"/>
  <c r="FE114" i="3"/>
  <c r="FM114" i="3"/>
  <c r="FU114" i="3"/>
  <c r="GC114" i="3"/>
  <c r="GK114" i="3"/>
  <c r="GS114" i="3"/>
  <c r="W114" i="3"/>
  <c r="CI114" i="3"/>
  <c r="EU114" i="3"/>
  <c r="AE114" i="3"/>
  <c r="CQ114" i="3"/>
  <c r="FC114" i="3"/>
  <c r="AM114" i="3"/>
  <c r="CY114" i="3"/>
  <c r="FK114" i="3"/>
  <c r="AU114" i="3"/>
  <c r="DG114" i="3"/>
  <c r="FS114" i="3"/>
  <c r="BC114" i="3"/>
  <c r="DO114" i="3"/>
  <c r="GA114" i="3"/>
  <c r="BK114" i="3"/>
  <c r="DW114" i="3"/>
  <c r="GI114" i="3"/>
  <c r="GQ114" i="3"/>
  <c r="G114" i="3"/>
  <c r="O114" i="3"/>
  <c r="BS114" i="3"/>
  <c r="CA114" i="3"/>
  <c r="EE114" i="3"/>
  <c r="EM114" i="3"/>
  <c r="A115" i="4"/>
  <c r="A115" i="3"/>
  <c r="A112" i="2"/>
  <c r="A111" i="1"/>
  <c r="B112" i="2" l="1"/>
  <c r="J112" i="2"/>
  <c r="R112" i="2"/>
  <c r="Z112" i="2"/>
  <c r="AH112" i="2"/>
  <c r="AP112" i="2"/>
  <c r="AX112" i="2"/>
  <c r="BF112" i="2"/>
  <c r="BN112" i="2"/>
  <c r="BV112" i="2"/>
  <c r="CD112" i="2"/>
  <c r="CL112" i="2"/>
  <c r="CT112" i="2"/>
  <c r="DB112" i="2"/>
  <c r="DJ112" i="2"/>
  <c r="DR112" i="2"/>
  <c r="DZ112" i="2"/>
  <c r="EH112" i="2"/>
  <c r="EP112" i="2"/>
  <c r="EX112" i="2"/>
  <c r="FF112" i="2"/>
  <c r="FN112" i="2"/>
  <c r="FV112" i="2"/>
  <c r="GD112" i="2"/>
  <c r="GL112" i="2"/>
  <c r="GT112" i="2"/>
  <c r="C112" i="2"/>
  <c r="K112" i="2"/>
  <c r="S112" i="2"/>
  <c r="AA112" i="2"/>
  <c r="AI112" i="2"/>
  <c r="AQ112" i="2"/>
  <c r="AY112" i="2"/>
  <c r="BG112" i="2"/>
  <c r="BO112" i="2"/>
  <c r="BW112" i="2"/>
  <c r="CE112" i="2"/>
  <c r="CM112" i="2"/>
  <c r="CU112" i="2"/>
  <c r="DC112" i="2"/>
  <c r="DK112" i="2"/>
  <c r="DS112" i="2"/>
  <c r="EA112" i="2"/>
  <c r="EI112" i="2"/>
  <c r="EQ112" i="2"/>
  <c r="EY112" i="2"/>
  <c r="FG112" i="2"/>
  <c r="FO112" i="2"/>
  <c r="FW112" i="2"/>
  <c r="GE112" i="2"/>
  <c r="GM112" i="2"/>
  <c r="D112" i="2"/>
  <c r="L112" i="2"/>
  <c r="T112" i="2"/>
  <c r="AB112" i="2"/>
  <c r="AJ112" i="2"/>
  <c r="AR112" i="2"/>
  <c r="AZ112" i="2"/>
  <c r="BH112" i="2"/>
  <c r="BP112" i="2"/>
  <c r="BX112" i="2"/>
  <c r="CF112" i="2"/>
  <c r="CN112" i="2"/>
  <c r="CV112" i="2"/>
  <c r="DD112" i="2"/>
  <c r="DL112" i="2"/>
  <c r="DT112" i="2"/>
  <c r="EB112" i="2"/>
  <c r="EJ112" i="2"/>
  <c r="ER112" i="2"/>
  <c r="EZ112" i="2"/>
  <c r="FH112" i="2"/>
  <c r="FP112" i="2"/>
  <c r="FX112" i="2"/>
  <c r="GF112" i="2"/>
  <c r="GN112" i="2"/>
  <c r="E112" i="2"/>
  <c r="M112" i="2"/>
  <c r="U112" i="2"/>
  <c r="AC112" i="2"/>
  <c r="AK112" i="2"/>
  <c r="AS112" i="2"/>
  <c r="BA112" i="2"/>
  <c r="BI112" i="2"/>
  <c r="BQ112" i="2"/>
  <c r="BY112" i="2"/>
  <c r="CG112" i="2"/>
  <c r="CO112" i="2"/>
  <c r="CW112" i="2"/>
  <c r="DE112" i="2"/>
  <c r="DM112" i="2"/>
  <c r="DU112" i="2"/>
  <c r="EC112" i="2"/>
  <c r="EK112" i="2"/>
  <c r="ES112" i="2"/>
  <c r="FA112" i="2"/>
  <c r="FI112" i="2"/>
  <c r="FQ112" i="2"/>
  <c r="FY112" i="2"/>
  <c r="GG112" i="2"/>
  <c r="GO112" i="2"/>
  <c r="F112" i="2"/>
  <c r="N112" i="2"/>
  <c r="V112" i="2"/>
  <c r="AD112" i="2"/>
  <c r="AL112" i="2"/>
  <c r="AT112" i="2"/>
  <c r="BB112" i="2"/>
  <c r="BJ112" i="2"/>
  <c r="BR112" i="2"/>
  <c r="BZ112" i="2"/>
  <c r="CH112" i="2"/>
  <c r="CP112" i="2"/>
  <c r="CX112" i="2"/>
  <c r="DF112" i="2"/>
  <c r="DN112" i="2"/>
  <c r="DV112" i="2"/>
  <c r="ED112" i="2"/>
  <c r="EL112" i="2"/>
  <c r="ET112" i="2"/>
  <c r="FB112" i="2"/>
  <c r="FJ112" i="2"/>
  <c r="FR112" i="2"/>
  <c r="FZ112" i="2"/>
  <c r="GH112" i="2"/>
  <c r="GP112" i="2"/>
  <c r="G112" i="2"/>
  <c r="O112" i="2"/>
  <c r="W112" i="2"/>
  <c r="AE112" i="2"/>
  <c r="AM112" i="2"/>
  <c r="AU112" i="2"/>
  <c r="BC112" i="2"/>
  <c r="BK112" i="2"/>
  <c r="BS112" i="2"/>
  <c r="CA112" i="2"/>
  <c r="CI112" i="2"/>
  <c r="CQ112" i="2"/>
  <c r="CY112" i="2"/>
  <c r="DG112" i="2"/>
  <c r="DO112" i="2"/>
  <c r="DW112" i="2"/>
  <c r="EE112" i="2"/>
  <c r="EM112" i="2"/>
  <c r="EU112" i="2"/>
  <c r="FC112" i="2"/>
  <c r="FK112" i="2"/>
  <c r="FS112" i="2"/>
  <c r="GA112" i="2"/>
  <c r="GI112" i="2"/>
  <c r="GQ112" i="2"/>
  <c r="H112" i="2"/>
  <c r="P112" i="2"/>
  <c r="X112" i="2"/>
  <c r="AF112" i="2"/>
  <c r="AN112" i="2"/>
  <c r="AV112" i="2"/>
  <c r="BD112" i="2"/>
  <c r="BL112" i="2"/>
  <c r="BT112" i="2"/>
  <c r="CB112" i="2"/>
  <c r="CJ112" i="2"/>
  <c r="CR112" i="2"/>
  <c r="CZ112" i="2"/>
  <c r="DH112" i="2"/>
  <c r="DP112" i="2"/>
  <c r="DX112" i="2"/>
  <c r="EF112" i="2"/>
  <c r="EN112" i="2"/>
  <c r="EV112" i="2"/>
  <c r="FD112" i="2"/>
  <c r="FL112" i="2"/>
  <c r="FT112" i="2"/>
  <c r="GB112" i="2"/>
  <c r="GJ112" i="2"/>
  <c r="GR112" i="2"/>
  <c r="AG112" i="2"/>
  <c r="CS112" i="2"/>
  <c r="FE112" i="2"/>
  <c r="AO112" i="2"/>
  <c r="DA112" i="2"/>
  <c r="FM112" i="2"/>
  <c r="AW112" i="2"/>
  <c r="DI112" i="2"/>
  <c r="FU112" i="2"/>
  <c r="BE112" i="2"/>
  <c r="DQ112" i="2"/>
  <c r="GC112" i="2"/>
  <c r="BM112" i="2"/>
  <c r="DY112" i="2"/>
  <c r="GK112" i="2"/>
  <c r="I112" i="2"/>
  <c r="BU112" i="2"/>
  <c r="EG112" i="2"/>
  <c r="GS112" i="2"/>
  <c r="Q112" i="2"/>
  <c r="CC112" i="2"/>
  <c r="EO112" i="2"/>
  <c r="EW112" i="2"/>
  <c r="Y112" i="2"/>
  <c r="CK112" i="2"/>
  <c r="I115" i="3"/>
  <c r="Q115" i="3"/>
  <c r="Y115" i="3"/>
  <c r="AG115" i="3"/>
  <c r="AO115" i="3"/>
  <c r="AW115" i="3"/>
  <c r="BE115" i="3"/>
  <c r="BM115" i="3"/>
  <c r="BU115" i="3"/>
  <c r="CC115" i="3"/>
  <c r="CK115" i="3"/>
  <c r="CS115" i="3"/>
  <c r="DA115" i="3"/>
  <c r="DI115" i="3"/>
  <c r="DQ115" i="3"/>
  <c r="DY115" i="3"/>
  <c r="EG115" i="3"/>
  <c r="EO115" i="3"/>
  <c r="EW115" i="3"/>
  <c r="FE115" i="3"/>
  <c r="FM115" i="3"/>
  <c r="FU115" i="3"/>
  <c r="GC115" i="3"/>
  <c r="GK115" i="3"/>
  <c r="GS115" i="3"/>
  <c r="B115" i="3"/>
  <c r="J115" i="3"/>
  <c r="R115" i="3"/>
  <c r="Z115" i="3"/>
  <c r="AH115" i="3"/>
  <c r="AP115" i="3"/>
  <c r="AX115" i="3"/>
  <c r="BF115" i="3"/>
  <c r="BN115" i="3"/>
  <c r="BV115" i="3"/>
  <c r="CD115" i="3"/>
  <c r="CL115" i="3"/>
  <c r="CT115" i="3"/>
  <c r="DB115" i="3"/>
  <c r="DJ115" i="3"/>
  <c r="DR115" i="3"/>
  <c r="DZ115" i="3"/>
  <c r="EH115" i="3"/>
  <c r="EP115" i="3"/>
  <c r="EX115" i="3"/>
  <c r="FF115" i="3"/>
  <c r="FN115" i="3"/>
  <c r="FV115" i="3"/>
  <c r="GD115" i="3"/>
  <c r="GL115" i="3"/>
  <c r="GT115" i="3"/>
  <c r="C115" i="3"/>
  <c r="K115" i="3"/>
  <c r="S115" i="3"/>
  <c r="AA115" i="3"/>
  <c r="AI115" i="3"/>
  <c r="AQ115" i="3"/>
  <c r="AY115" i="3"/>
  <c r="BG115" i="3"/>
  <c r="BO115" i="3"/>
  <c r="BW115" i="3"/>
  <c r="CE115" i="3"/>
  <c r="CM115" i="3"/>
  <c r="CU115" i="3"/>
  <c r="DC115" i="3"/>
  <c r="DK115" i="3"/>
  <c r="DS115" i="3"/>
  <c r="EA115" i="3"/>
  <c r="EI115" i="3"/>
  <c r="EQ115" i="3"/>
  <c r="EY115" i="3"/>
  <c r="FG115" i="3"/>
  <c r="FO115" i="3"/>
  <c r="FW115" i="3"/>
  <c r="GE115" i="3"/>
  <c r="GM115" i="3"/>
  <c r="D115" i="3"/>
  <c r="L115" i="3"/>
  <c r="T115" i="3"/>
  <c r="AB115" i="3"/>
  <c r="AJ115" i="3"/>
  <c r="AR115" i="3"/>
  <c r="AZ115" i="3"/>
  <c r="BH115" i="3"/>
  <c r="BP115" i="3"/>
  <c r="BX115" i="3"/>
  <c r="CF115" i="3"/>
  <c r="CN115" i="3"/>
  <c r="CV115" i="3"/>
  <c r="DD115" i="3"/>
  <c r="DL115" i="3"/>
  <c r="DT115" i="3"/>
  <c r="EB115" i="3"/>
  <c r="EJ115" i="3"/>
  <c r="ER115" i="3"/>
  <c r="EZ115" i="3"/>
  <c r="FH115" i="3"/>
  <c r="FP115" i="3"/>
  <c r="FX115" i="3"/>
  <c r="GF115" i="3"/>
  <c r="GN115" i="3"/>
  <c r="E115" i="3"/>
  <c r="M115" i="3"/>
  <c r="U115" i="3"/>
  <c r="AC115" i="3"/>
  <c r="AK115" i="3"/>
  <c r="AS115" i="3"/>
  <c r="BA115" i="3"/>
  <c r="BI115" i="3"/>
  <c r="BQ115" i="3"/>
  <c r="BY115" i="3"/>
  <c r="CG115" i="3"/>
  <c r="CO115" i="3"/>
  <c r="CW115" i="3"/>
  <c r="DE115" i="3"/>
  <c r="DM115" i="3"/>
  <c r="DU115" i="3"/>
  <c r="EC115" i="3"/>
  <c r="EK115" i="3"/>
  <c r="ES115" i="3"/>
  <c r="FA115" i="3"/>
  <c r="FI115" i="3"/>
  <c r="FQ115" i="3"/>
  <c r="FY115" i="3"/>
  <c r="GG115" i="3"/>
  <c r="GO115" i="3"/>
  <c r="G115" i="3"/>
  <c r="O115" i="3"/>
  <c r="W115" i="3"/>
  <c r="AE115" i="3"/>
  <c r="AM115" i="3"/>
  <c r="AU115" i="3"/>
  <c r="BC115" i="3"/>
  <c r="BK115" i="3"/>
  <c r="BS115" i="3"/>
  <c r="CA115" i="3"/>
  <c r="CI115" i="3"/>
  <c r="CQ115" i="3"/>
  <c r="CY115" i="3"/>
  <c r="DG115" i="3"/>
  <c r="DO115" i="3"/>
  <c r="DW115" i="3"/>
  <c r="EE115" i="3"/>
  <c r="EM115" i="3"/>
  <c r="EU115" i="3"/>
  <c r="FC115" i="3"/>
  <c r="FK115" i="3"/>
  <c r="FS115" i="3"/>
  <c r="GA115" i="3"/>
  <c r="GI115" i="3"/>
  <c r="GQ115" i="3"/>
  <c r="H115" i="3"/>
  <c r="P115" i="3"/>
  <c r="X115" i="3"/>
  <c r="AF115" i="3"/>
  <c r="AN115" i="3"/>
  <c r="AV115" i="3"/>
  <c r="BD115" i="3"/>
  <c r="BL115" i="3"/>
  <c r="BT115" i="3"/>
  <c r="CB115" i="3"/>
  <c r="CJ115" i="3"/>
  <c r="CR115" i="3"/>
  <c r="CZ115" i="3"/>
  <c r="DH115" i="3"/>
  <c r="DP115" i="3"/>
  <c r="DX115" i="3"/>
  <c r="EF115" i="3"/>
  <c r="EN115" i="3"/>
  <c r="EV115" i="3"/>
  <c r="FD115" i="3"/>
  <c r="FL115" i="3"/>
  <c r="FT115" i="3"/>
  <c r="GB115" i="3"/>
  <c r="GJ115" i="3"/>
  <c r="GR115" i="3"/>
  <c r="N115" i="3"/>
  <c r="BZ115" i="3"/>
  <c r="EL115" i="3"/>
  <c r="V115" i="3"/>
  <c r="CH115" i="3"/>
  <c r="ET115" i="3"/>
  <c r="AD115" i="3"/>
  <c r="CP115" i="3"/>
  <c r="FB115" i="3"/>
  <c r="AL115" i="3"/>
  <c r="CX115" i="3"/>
  <c r="FJ115" i="3"/>
  <c r="AT115" i="3"/>
  <c r="DF115" i="3"/>
  <c r="FR115" i="3"/>
  <c r="BB115" i="3"/>
  <c r="DN115" i="3"/>
  <c r="FZ115" i="3"/>
  <c r="F115" i="3"/>
  <c r="BJ115" i="3"/>
  <c r="BR115" i="3"/>
  <c r="DV115" i="3"/>
  <c r="ED115" i="3"/>
  <c r="GH115" i="3"/>
  <c r="GP115" i="3"/>
  <c r="C115" i="4"/>
  <c r="K115" i="4"/>
  <c r="S115" i="4"/>
  <c r="AA115" i="4"/>
  <c r="AI115" i="4"/>
  <c r="AQ115" i="4"/>
  <c r="AY115" i="4"/>
  <c r="BG115" i="4"/>
  <c r="BO115" i="4"/>
  <c r="BW115" i="4"/>
  <c r="CE115" i="4"/>
  <c r="CM115" i="4"/>
  <c r="CU115" i="4"/>
  <c r="DC115" i="4"/>
  <c r="DK115" i="4"/>
  <c r="DS115" i="4"/>
  <c r="EA115" i="4"/>
  <c r="EI115" i="4"/>
  <c r="EQ115" i="4"/>
  <c r="EY115" i="4"/>
  <c r="FG115" i="4"/>
  <c r="FO115" i="4"/>
  <c r="FW115" i="4"/>
  <c r="GE115" i="4"/>
  <c r="GM115" i="4"/>
  <c r="D115" i="4"/>
  <c r="L115" i="4"/>
  <c r="T115" i="4"/>
  <c r="AB115" i="4"/>
  <c r="AJ115" i="4"/>
  <c r="AR115" i="4"/>
  <c r="AZ115" i="4"/>
  <c r="BH115" i="4"/>
  <c r="BP115" i="4"/>
  <c r="BX115" i="4"/>
  <c r="CF115" i="4"/>
  <c r="CN115" i="4"/>
  <c r="CV115" i="4"/>
  <c r="DD115" i="4"/>
  <c r="DL115" i="4"/>
  <c r="DT115" i="4"/>
  <c r="EB115" i="4"/>
  <c r="EJ115" i="4"/>
  <c r="ER115" i="4"/>
  <c r="EZ115" i="4"/>
  <c r="FH115" i="4"/>
  <c r="FP115" i="4"/>
  <c r="FX115" i="4"/>
  <c r="GF115" i="4"/>
  <c r="GN115" i="4"/>
  <c r="E115" i="4"/>
  <c r="M115" i="4"/>
  <c r="U115" i="4"/>
  <c r="AC115" i="4"/>
  <c r="AK115" i="4"/>
  <c r="AS115" i="4"/>
  <c r="BA115" i="4"/>
  <c r="BI115" i="4"/>
  <c r="BQ115" i="4"/>
  <c r="BY115" i="4"/>
  <c r="CG115" i="4"/>
  <c r="CO115" i="4"/>
  <c r="CW115" i="4"/>
  <c r="DE115" i="4"/>
  <c r="DM115" i="4"/>
  <c r="DU115" i="4"/>
  <c r="EC115" i="4"/>
  <c r="EK115" i="4"/>
  <c r="ES115" i="4"/>
  <c r="FA115" i="4"/>
  <c r="FI115" i="4"/>
  <c r="FQ115" i="4"/>
  <c r="FY115" i="4"/>
  <c r="GG115" i="4"/>
  <c r="GO115" i="4"/>
  <c r="F115" i="4"/>
  <c r="N115" i="4"/>
  <c r="V115" i="4"/>
  <c r="AD115" i="4"/>
  <c r="AL115" i="4"/>
  <c r="AT115" i="4"/>
  <c r="BB115" i="4"/>
  <c r="BJ115" i="4"/>
  <c r="BR115" i="4"/>
  <c r="BZ115" i="4"/>
  <c r="CH115" i="4"/>
  <c r="CP115" i="4"/>
  <c r="CX115" i="4"/>
  <c r="DF115" i="4"/>
  <c r="DN115" i="4"/>
  <c r="DV115" i="4"/>
  <c r="ED115" i="4"/>
  <c r="EL115" i="4"/>
  <c r="ET115" i="4"/>
  <c r="FB115" i="4"/>
  <c r="FJ115" i="4"/>
  <c r="FR115" i="4"/>
  <c r="FZ115" i="4"/>
  <c r="GH115" i="4"/>
  <c r="GP115" i="4"/>
  <c r="G115" i="4"/>
  <c r="O115" i="4"/>
  <c r="W115" i="4"/>
  <c r="AE115" i="4"/>
  <c r="AM115" i="4"/>
  <c r="AU115" i="4"/>
  <c r="BC115" i="4"/>
  <c r="BK115" i="4"/>
  <c r="BS115" i="4"/>
  <c r="CA115" i="4"/>
  <c r="CI115" i="4"/>
  <c r="CQ115" i="4"/>
  <c r="CY115" i="4"/>
  <c r="DG115" i="4"/>
  <c r="DO115" i="4"/>
  <c r="DW115" i="4"/>
  <c r="EE115" i="4"/>
  <c r="EM115" i="4"/>
  <c r="EU115" i="4"/>
  <c r="FC115" i="4"/>
  <c r="FK115" i="4"/>
  <c r="FS115" i="4"/>
  <c r="GA115" i="4"/>
  <c r="GI115" i="4"/>
  <c r="GQ115" i="4"/>
  <c r="H115" i="4"/>
  <c r="P115" i="4"/>
  <c r="X115" i="4"/>
  <c r="AF115" i="4"/>
  <c r="AN115" i="4"/>
  <c r="AV115" i="4"/>
  <c r="BD115" i="4"/>
  <c r="BL115" i="4"/>
  <c r="BT115" i="4"/>
  <c r="CB115" i="4"/>
  <c r="CJ115" i="4"/>
  <c r="CR115" i="4"/>
  <c r="CZ115" i="4"/>
  <c r="DH115" i="4"/>
  <c r="DP115" i="4"/>
  <c r="DX115" i="4"/>
  <c r="EF115" i="4"/>
  <c r="EN115" i="4"/>
  <c r="EV115" i="4"/>
  <c r="FD115" i="4"/>
  <c r="FL115" i="4"/>
  <c r="FT115" i="4"/>
  <c r="GB115" i="4"/>
  <c r="GJ115" i="4"/>
  <c r="GR115" i="4"/>
  <c r="I115" i="4"/>
  <c r="Q115" i="4"/>
  <c r="Y115" i="4"/>
  <c r="AG115" i="4"/>
  <c r="AO115" i="4"/>
  <c r="AW115" i="4"/>
  <c r="BE115" i="4"/>
  <c r="BM115" i="4"/>
  <c r="BU115" i="4"/>
  <c r="CC115" i="4"/>
  <c r="CK115" i="4"/>
  <c r="CS115" i="4"/>
  <c r="DA115" i="4"/>
  <c r="DI115" i="4"/>
  <c r="DQ115" i="4"/>
  <c r="DY115" i="4"/>
  <c r="EG115" i="4"/>
  <c r="EO115" i="4"/>
  <c r="EW115" i="4"/>
  <c r="FE115" i="4"/>
  <c r="FM115" i="4"/>
  <c r="FU115" i="4"/>
  <c r="GC115" i="4"/>
  <c r="GK115" i="4"/>
  <c r="GS115" i="4"/>
  <c r="AP115" i="4"/>
  <c r="DB115" i="4"/>
  <c r="FN115" i="4"/>
  <c r="AX115" i="4"/>
  <c r="DJ115" i="4"/>
  <c r="FV115" i="4"/>
  <c r="BF115" i="4"/>
  <c r="DR115" i="4"/>
  <c r="GD115" i="4"/>
  <c r="B115" i="4"/>
  <c r="BN115" i="4"/>
  <c r="DZ115" i="4"/>
  <c r="GL115" i="4"/>
  <c r="J115" i="4"/>
  <c r="BV115" i="4"/>
  <c r="EH115" i="4"/>
  <c r="GT115" i="4"/>
  <c r="R115" i="4"/>
  <c r="CD115" i="4"/>
  <c r="EP115" i="4"/>
  <c r="Z115" i="4"/>
  <c r="CL115" i="4"/>
  <c r="EX115" i="4"/>
  <c r="AH115" i="4"/>
  <c r="CT115" i="4"/>
  <c r="FF115" i="4"/>
  <c r="B111" i="1"/>
  <c r="F111" i="1"/>
  <c r="N111" i="1"/>
  <c r="V111" i="1"/>
  <c r="AD111" i="1"/>
  <c r="AL111" i="1"/>
  <c r="AT111" i="1"/>
  <c r="BB111" i="1"/>
  <c r="BJ111" i="1"/>
  <c r="BR111" i="1"/>
  <c r="BZ111" i="1"/>
  <c r="CH111" i="1"/>
  <c r="CP111" i="1"/>
  <c r="CX111" i="1"/>
  <c r="DF111" i="1"/>
  <c r="DN111" i="1"/>
  <c r="DV111" i="1"/>
  <c r="ED111" i="1"/>
  <c r="EL111" i="1"/>
  <c r="ET111" i="1"/>
  <c r="FB111" i="1"/>
  <c r="FJ111" i="1"/>
  <c r="FR111" i="1"/>
  <c r="FZ111" i="1"/>
  <c r="GH111" i="1"/>
  <c r="GP111" i="1"/>
  <c r="G111" i="1"/>
  <c r="O111" i="1"/>
  <c r="W111" i="1"/>
  <c r="AE111" i="1"/>
  <c r="AM111" i="1"/>
  <c r="AU111" i="1"/>
  <c r="BC111" i="1"/>
  <c r="BK111" i="1"/>
  <c r="BS111" i="1"/>
  <c r="CA111" i="1"/>
  <c r="CI111" i="1"/>
  <c r="CQ111" i="1"/>
  <c r="CY111" i="1"/>
  <c r="DG111" i="1"/>
  <c r="DO111" i="1"/>
  <c r="DW111" i="1"/>
  <c r="EE111" i="1"/>
  <c r="EM111" i="1"/>
  <c r="EU111" i="1"/>
  <c r="FC111" i="1"/>
  <c r="FK111" i="1"/>
  <c r="FS111" i="1"/>
  <c r="GA111" i="1"/>
  <c r="GI111" i="1"/>
  <c r="GQ111" i="1"/>
  <c r="H111" i="1"/>
  <c r="P111" i="1"/>
  <c r="X111" i="1"/>
  <c r="AF111" i="1"/>
  <c r="AN111" i="1"/>
  <c r="AV111" i="1"/>
  <c r="BD111" i="1"/>
  <c r="BL111" i="1"/>
  <c r="BT111" i="1"/>
  <c r="CB111" i="1"/>
  <c r="CJ111" i="1"/>
  <c r="CR111" i="1"/>
  <c r="CZ111" i="1"/>
  <c r="DH111" i="1"/>
  <c r="DP111" i="1"/>
  <c r="DX111" i="1"/>
  <c r="EF111" i="1"/>
  <c r="EN111" i="1"/>
  <c r="EV111" i="1"/>
  <c r="FD111" i="1"/>
  <c r="FL111" i="1"/>
  <c r="FT111" i="1"/>
  <c r="GB111" i="1"/>
  <c r="GJ111" i="1"/>
  <c r="GR111" i="1"/>
  <c r="I111" i="1"/>
  <c r="Q111" i="1"/>
  <c r="Y111" i="1"/>
  <c r="AG111" i="1"/>
  <c r="AO111" i="1"/>
  <c r="AW111" i="1"/>
  <c r="BE111" i="1"/>
  <c r="BM111" i="1"/>
  <c r="BU111" i="1"/>
  <c r="CC111" i="1"/>
  <c r="CK111" i="1"/>
  <c r="CS111" i="1"/>
  <c r="DA111" i="1"/>
  <c r="DI111" i="1"/>
  <c r="DQ111" i="1"/>
  <c r="DY111" i="1"/>
  <c r="EG111" i="1"/>
  <c r="EO111" i="1"/>
  <c r="EW111" i="1"/>
  <c r="FE111" i="1"/>
  <c r="FM111" i="1"/>
  <c r="FU111" i="1"/>
  <c r="GC111" i="1"/>
  <c r="GK111" i="1"/>
  <c r="GS111" i="1"/>
  <c r="J111" i="1"/>
  <c r="R111" i="1"/>
  <c r="Z111" i="1"/>
  <c r="AH111" i="1"/>
  <c r="AP111" i="1"/>
  <c r="AX111" i="1"/>
  <c r="BF111" i="1"/>
  <c r="BN111" i="1"/>
  <c r="BV111" i="1"/>
  <c r="CD111" i="1"/>
  <c r="CL111" i="1"/>
  <c r="CT111" i="1"/>
  <c r="DB111" i="1"/>
  <c r="DJ111" i="1"/>
  <c r="DR111" i="1"/>
  <c r="DZ111" i="1"/>
  <c r="EH111" i="1"/>
  <c r="EP111" i="1"/>
  <c r="EX111" i="1"/>
  <c r="FF111" i="1"/>
  <c r="FN111" i="1"/>
  <c r="FV111" i="1"/>
  <c r="GD111" i="1"/>
  <c r="GL111" i="1"/>
  <c r="GT111" i="1"/>
  <c r="C111" i="1"/>
  <c r="K111" i="1"/>
  <c r="S111" i="1"/>
  <c r="AA111" i="1"/>
  <c r="AI111" i="1"/>
  <c r="AQ111" i="1"/>
  <c r="AY111" i="1"/>
  <c r="BG111" i="1"/>
  <c r="BO111" i="1"/>
  <c r="BW111" i="1"/>
  <c r="CE111" i="1"/>
  <c r="CM111" i="1"/>
  <c r="CU111" i="1"/>
  <c r="DC111" i="1"/>
  <c r="DK111" i="1"/>
  <c r="DS111" i="1"/>
  <c r="EA111" i="1"/>
  <c r="EI111" i="1"/>
  <c r="EQ111" i="1"/>
  <c r="EY111" i="1"/>
  <c r="FG111" i="1"/>
  <c r="FO111" i="1"/>
  <c r="FW111" i="1"/>
  <c r="GE111" i="1"/>
  <c r="GM111" i="1"/>
  <c r="D111" i="1"/>
  <c r="L111" i="1"/>
  <c r="T111" i="1"/>
  <c r="AB111" i="1"/>
  <c r="AJ111" i="1"/>
  <c r="AR111" i="1"/>
  <c r="AZ111" i="1"/>
  <c r="BH111" i="1"/>
  <c r="BP111" i="1"/>
  <c r="BX111" i="1"/>
  <c r="CF111" i="1"/>
  <c r="CN111" i="1"/>
  <c r="CV111" i="1"/>
  <c r="DD111" i="1"/>
  <c r="DL111" i="1"/>
  <c r="DT111" i="1"/>
  <c r="EB111" i="1"/>
  <c r="EJ111" i="1"/>
  <c r="ER111" i="1"/>
  <c r="EZ111" i="1"/>
  <c r="FH111" i="1"/>
  <c r="FP111" i="1"/>
  <c r="FX111" i="1"/>
  <c r="GF111" i="1"/>
  <c r="GN111" i="1"/>
  <c r="BA111" i="1"/>
  <c r="DM111" i="1"/>
  <c r="FY111" i="1"/>
  <c r="AK111" i="1"/>
  <c r="BI111" i="1"/>
  <c r="DU111" i="1"/>
  <c r="GG111" i="1"/>
  <c r="CW111" i="1"/>
  <c r="AS111" i="1"/>
  <c r="E111" i="1"/>
  <c r="BQ111" i="1"/>
  <c r="EC111" i="1"/>
  <c r="GO111" i="1"/>
  <c r="FQ111" i="1"/>
  <c r="M111" i="1"/>
  <c r="BY111" i="1"/>
  <c r="EK111" i="1"/>
  <c r="FI111" i="1"/>
  <c r="U111" i="1"/>
  <c r="CG111" i="1"/>
  <c r="ES111" i="1"/>
  <c r="DE111" i="1"/>
  <c r="AC111" i="1"/>
  <c r="CO111" i="1"/>
  <c r="FA111" i="1"/>
  <c r="A116" i="4"/>
  <c r="A116" i="3"/>
  <c r="A113" i="2"/>
  <c r="A112" i="1"/>
  <c r="I113" i="2" l="1"/>
  <c r="Q113" i="2"/>
  <c r="Y113" i="2"/>
  <c r="AG113" i="2"/>
  <c r="AO113" i="2"/>
  <c r="AW113" i="2"/>
  <c r="BE113" i="2"/>
  <c r="BM113" i="2"/>
  <c r="BU113" i="2"/>
  <c r="CC113" i="2"/>
  <c r="CK113" i="2"/>
  <c r="CS113" i="2"/>
  <c r="DA113" i="2"/>
  <c r="DI113" i="2"/>
  <c r="DQ113" i="2"/>
  <c r="DY113" i="2"/>
  <c r="EG113" i="2"/>
  <c r="EO113" i="2"/>
  <c r="EW113" i="2"/>
  <c r="FE113" i="2"/>
  <c r="FM113" i="2"/>
  <c r="FU113" i="2"/>
  <c r="GC113" i="2"/>
  <c r="GK113" i="2"/>
  <c r="GS113" i="2"/>
  <c r="B113" i="2"/>
  <c r="J113" i="2"/>
  <c r="R113" i="2"/>
  <c r="Z113" i="2"/>
  <c r="AH113" i="2"/>
  <c r="AP113" i="2"/>
  <c r="AX113" i="2"/>
  <c r="BF113" i="2"/>
  <c r="BN113" i="2"/>
  <c r="BV113" i="2"/>
  <c r="CD113" i="2"/>
  <c r="CL113" i="2"/>
  <c r="CT113" i="2"/>
  <c r="DB113" i="2"/>
  <c r="DJ113" i="2"/>
  <c r="DR113" i="2"/>
  <c r="DZ113" i="2"/>
  <c r="EH113" i="2"/>
  <c r="EP113" i="2"/>
  <c r="EX113" i="2"/>
  <c r="FF113" i="2"/>
  <c r="FN113" i="2"/>
  <c r="FV113" i="2"/>
  <c r="GD113" i="2"/>
  <c r="GL113" i="2"/>
  <c r="GT113" i="2"/>
  <c r="C113" i="2"/>
  <c r="K113" i="2"/>
  <c r="S113" i="2"/>
  <c r="AA113" i="2"/>
  <c r="AI113" i="2"/>
  <c r="AQ113" i="2"/>
  <c r="AY113" i="2"/>
  <c r="BG113" i="2"/>
  <c r="BO113" i="2"/>
  <c r="BW113" i="2"/>
  <c r="CE113" i="2"/>
  <c r="CM113" i="2"/>
  <c r="CU113" i="2"/>
  <c r="DC113" i="2"/>
  <c r="DK113" i="2"/>
  <c r="DS113" i="2"/>
  <c r="EA113" i="2"/>
  <c r="EI113" i="2"/>
  <c r="EQ113" i="2"/>
  <c r="EY113" i="2"/>
  <c r="FG113" i="2"/>
  <c r="FO113" i="2"/>
  <c r="FW113" i="2"/>
  <c r="GE113" i="2"/>
  <c r="GM113" i="2"/>
  <c r="D113" i="2"/>
  <c r="L113" i="2"/>
  <c r="T113" i="2"/>
  <c r="AB113" i="2"/>
  <c r="AJ113" i="2"/>
  <c r="AR113" i="2"/>
  <c r="AZ113" i="2"/>
  <c r="BH113" i="2"/>
  <c r="BP113" i="2"/>
  <c r="BX113" i="2"/>
  <c r="CF113" i="2"/>
  <c r="CN113" i="2"/>
  <c r="CV113" i="2"/>
  <c r="DD113" i="2"/>
  <c r="DL113" i="2"/>
  <c r="DT113" i="2"/>
  <c r="EB113" i="2"/>
  <c r="EJ113" i="2"/>
  <c r="ER113" i="2"/>
  <c r="EZ113" i="2"/>
  <c r="FH113" i="2"/>
  <c r="FP113" i="2"/>
  <c r="FX113" i="2"/>
  <c r="GF113" i="2"/>
  <c r="GN113" i="2"/>
  <c r="E113" i="2"/>
  <c r="M113" i="2"/>
  <c r="U113" i="2"/>
  <c r="AC113" i="2"/>
  <c r="AK113" i="2"/>
  <c r="AS113" i="2"/>
  <c r="BA113" i="2"/>
  <c r="BI113" i="2"/>
  <c r="BQ113" i="2"/>
  <c r="BY113" i="2"/>
  <c r="CG113" i="2"/>
  <c r="CO113" i="2"/>
  <c r="CW113" i="2"/>
  <c r="DE113" i="2"/>
  <c r="DM113" i="2"/>
  <c r="DU113" i="2"/>
  <c r="EC113" i="2"/>
  <c r="EK113" i="2"/>
  <c r="ES113" i="2"/>
  <c r="FA113" i="2"/>
  <c r="FI113" i="2"/>
  <c r="FQ113" i="2"/>
  <c r="FY113" i="2"/>
  <c r="GG113" i="2"/>
  <c r="GO113" i="2"/>
  <c r="F113" i="2"/>
  <c r="N113" i="2"/>
  <c r="V113" i="2"/>
  <c r="AD113" i="2"/>
  <c r="AL113" i="2"/>
  <c r="AT113" i="2"/>
  <c r="BB113" i="2"/>
  <c r="BJ113" i="2"/>
  <c r="BR113" i="2"/>
  <c r="BZ113" i="2"/>
  <c r="CH113" i="2"/>
  <c r="CP113" i="2"/>
  <c r="CX113" i="2"/>
  <c r="DF113" i="2"/>
  <c r="DN113" i="2"/>
  <c r="DV113" i="2"/>
  <c r="ED113" i="2"/>
  <c r="EL113" i="2"/>
  <c r="ET113" i="2"/>
  <c r="FB113" i="2"/>
  <c r="FJ113" i="2"/>
  <c r="FR113" i="2"/>
  <c r="FZ113" i="2"/>
  <c r="GH113" i="2"/>
  <c r="GP113" i="2"/>
  <c r="G113" i="2"/>
  <c r="O113" i="2"/>
  <c r="W113" i="2"/>
  <c r="AE113" i="2"/>
  <c r="AM113" i="2"/>
  <c r="AU113" i="2"/>
  <c r="BC113" i="2"/>
  <c r="BK113" i="2"/>
  <c r="BS113" i="2"/>
  <c r="CA113" i="2"/>
  <c r="CI113" i="2"/>
  <c r="CQ113" i="2"/>
  <c r="CY113" i="2"/>
  <c r="DG113" i="2"/>
  <c r="DO113" i="2"/>
  <c r="DW113" i="2"/>
  <c r="EE113" i="2"/>
  <c r="EM113" i="2"/>
  <c r="EU113" i="2"/>
  <c r="FC113" i="2"/>
  <c r="FK113" i="2"/>
  <c r="FS113" i="2"/>
  <c r="GA113" i="2"/>
  <c r="GI113" i="2"/>
  <c r="GQ113" i="2"/>
  <c r="X113" i="2"/>
  <c r="CJ113" i="2"/>
  <c r="EV113" i="2"/>
  <c r="AF113" i="2"/>
  <c r="CR113" i="2"/>
  <c r="FD113" i="2"/>
  <c r="AN113" i="2"/>
  <c r="CZ113" i="2"/>
  <c r="FL113" i="2"/>
  <c r="AV113" i="2"/>
  <c r="DH113" i="2"/>
  <c r="FT113" i="2"/>
  <c r="BD113" i="2"/>
  <c r="DP113" i="2"/>
  <c r="GB113" i="2"/>
  <c r="BL113" i="2"/>
  <c r="DX113" i="2"/>
  <c r="GJ113" i="2"/>
  <c r="H113" i="2"/>
  <c r="BT113" i="2"/>
  <c r="EF113" i="2"/>
  <c r="GR113" i="2"/>
  <c r="P113" i="2"/>
  <c r="CB113" i="2"/>
  <c r="EN113" i="2"/>
  <c r="B116" i="4"/>
  <c r="J116" i="4"/>
  <c r="R116" i="4"/>
  <c r="Z116" i="4"/>
  <c r="AH116" i="4"/>
  <c r="AP116" i="4"/>
  <c r="AX116" i="4"/>
  <c r="BF116" i="4"/>
  <c r="BN116" i="4"/>
  <c r="BV116" i="4"/>
  <c r="CD116" i="4"/>
  <c r="CL116" i="4"/>
  <c r="CT116" i="4"/>
  <c r="DB116" i="4"/>
  <c r="DJ116" i="4"/>
  <c r="DR116" i="4"/>
  <c r="DZ116" i="4"/>
  <c r="EH116" i="4"/>
  <c r="EP116" i="4"/>
  <c r="EX116" i="4"/>
  <c r="FF116" i="4"/>
  <c r="FN116" i="4"/>
  <c r="FV116" i="4"/>
  <c r="GD116" i="4"/>
  <c r="GL116" i="4"/>
  <c r="GT116" i="4"/>
  <c r="C116" i="4"/>
  <c r="K116" i="4"/>
  <c r="S116" i="4"/>
  <c r="AA116" i="4"/>
  <c r="AI116" i="4"/>
  <c r="AQ116" i="4"/>
  <c r="AY116" i="4"/>
  <c r="BG116" i="4"/>
  <c r="BO116" i="4"/>
  <c r="BW116" i="4"/>
  <c r="CE116" i="4"/>
  <c r="CM116" i="4"/>
  <c r="CU116" i="4"/>
  <c r="DC116" i="4"/>
  <c r="DK116" i="4"/>
  <c r="DS116" i="4"/>
  <c r="EA116" i="4"/>
  <c r="EI116" i="4"/>
  <c r="EQ116" i="4"/>
  <c r="EY116" i="4"/>
  <c r="FG116" i="4"/>
  <c r="FO116" i="4"/>
  <c r="FW116" i="4"/>
  <c r="GE116" i="4"/>
  <c r="GM116" i="4"/>
  <c r="D116" i="4"/>
  <c r="L116" i="4"/>
  <c r="T116" i="4"/>
  <c r="AB116" i="4"/>
  <c r="AJ116" i="4"/>
  <c r="AR116" i="4"/>
  <c r="AZ116" i="4"/>
  <c r="BH116" i="4"/>
  <c r="BP116" i="4"/>
  <c r="BX116" i="4"/>
  <c r="CF116" i="4"/>
  <c r="CN116" i="4"/>
  <c r="CV116" i="4"/>
  <c r="DD116" i="4"/>
  <c r="DL116" i="4"/>
  <c r="DT116" i="4"/>
  <c r="EB116" i="4"/>
  <c r="EJ116" i="4"/>
  <c r="ER116" i="4"/>
  <c r="EZ116" i="4"/>
  <c r="FH116" i="4"/>
  <c r="FP116" i="4"/>
  <c r="FX116" i="4"/>
  <c r="GF116" i="4"/>
  <c r="GN116" i="4"/>
  <c r="E116" i="4"/>
  <c r="M116" i="4"/>
  <c r="U116" i="4"/>
  <c r="AC116" i="4"/>
  <c r="AK116" i="4"/>
  <c r="AS116" i="4"/>
  <c r="BA116" i="4"/>
  <c r="BI116" i="4"/>
  <c r="BQ116" i="4"/>
  <c r="BY116" i="4"/>
  <c r="CG116" i="4"/>
  <c r="CO116" i="4"/>
  <c r="CW116" i="4"/>
  <c r="DE116" i="4"/>
  <c r="DM116" i="4"/>
  <c r="DU116" i="4"/>
  <c r="EC116" i="4"/>
  <c r="EK116" i="4"/>
  <c r="ES116" i="4"/>
  <c r="FA116" i="4"/>
  <c r="FI116" i="4"/>
  <c r="FQ116" i="4"/>
  <c r="FY116" i="4"/>
  <c r="GG116" i="4"/>
  <c r="GO116" i="4"/>
  <c r="F116" i="4"/>
  <c r="N116" i="4"/>
  <c r="V116" i="4"/>
  <c r="AD116" i="4"/>
  <c r="AL116" i="4"/>
  <c r="AT116" i="4"/>
  <c r="BB116" i="4"/>
  <c r="BJ116" i="4"/>
  <c r="BR116" i="4"/>
  <c r="BZ116" i="4"/>
  <c r="CH116" i="4"/>
  <c r="CP116" i="4"/>
  <c r="CX116" i="4"/>
  <c r="DF116" i="4"/>
  <c r="DN116" i="4"/>
  <c r="DV116" i="4"/>
  <c r="ED116" i="4"/>
  <c r="EL116" i="4"/>
  <c r="ET116" i="4"/>
  <c r="FB116" i="4"/>
  <c r="FJ116" i="4"/>
  <c r="FR116" i="4"/>
  <c r="FZ116" i="4"/>
  <c r="GH116" i="4"/>
  <c r="GP116" i="4"/>
  <c r="G116" i="4"/>
  <c r="O116" i="4"/>
  <c r="W116" i="4"/>
  <c r="AE116" i="4"/>
  <c r="AM116" i="4"/>
  <c r="AU116" i="4"/>
  <c r="BC116" i="4"/>
  <c r="BK116" i="4"/>
  <c r="BS116" i="4"/>
  <c r="CA116" i="4"/>
  <c r="CI116" i="4"/>
  <c r="CQ116" i="4"/>
  <c r="CY116" i="4"/>
  <c r="DG116" i="4"/>
  <c r="DO116" i="4"/>
  <c r="DW116" i="4"/>
  <c r="EE116" i="4"/>
  <c r="EM116" i="4"/>
  <c r="EU116" i="4"/>
  <c r="FC116" i="4"/>
  <c r="FK116" i="4"/>
  <c r="FS116" i="4"/>
  <c r="GA116" i="4"/>
  <c r="GI116" i="4"/>
  <c r="GQ116" i="4"/>
  <c r="H116" i="4"/>
  <c r="P116" i="4"/>
  <c r="X116" i="4"/>
  <c r="AF116" i="4"/>
  <c r="AN116" i="4"/>
  <c r="AV116" i="4"/>
  <c r="BD116" i="4"/>
  <c r="BL116" i="4"/>
  <c r="BT116" i="4"/>
  <c r="CB116" i="4"/>
  <c r="CJ116" i="4"/>
  <c r="CR116" i="4"/>
  <c r="CZ116" i="4"/>
  <c r="DH116" i="4"/>
  <c r="DP116" i="4"/>
  <c r="DX116" i="4"/>
  <c r="EF116" i="4"/>
  <c r="EN116" i="4"/>
  <c r="EV116" i="4"/>
  <c r="FD116" i="4"/>
  <c r="FL116" i="4"/>
  <c r="FT116" i="4"/>
  <c r="GB116" i="4"/>
  <c r="GJ116" i="4"/>
  <c r="GR116" i="4"/>
  <c r="AG116" i="4"/>
  <c r="CS116" i="4"/>
  <c r="FE116" i="4"/>
  <c r="AO116" i="4"/>
  <c r="DA116" i="4"/>
  <c r="FM116" i="4"/>
  <c r="AW116" i="4"/>
  <c r="DI116" i="4"/>
  <c r="FU116" i="4"/>
  <c r="BE116" i="4"/>
  <c r="DQ116" i="4"/>
  <c r="GC116" i="4"/>
  <c r="BM116" i="4"/>
  <c r="DY116" i="4"/>
  <c r="GK116" i="4"/>
  <c r="I116" i="4"/>
  <c r="BU116" i="4"/>
  <c r="EG116" i="4"/>
  <c r="GS116" i="4"/>
  <c r="Q116" i="4"/>
  <c r="CC116" i="4"/>
  <c r="EO116" i="4"/>
  <c r="Y116" i="4"/>
  <c r="CK116" i="4"/>
  <c r="EW116" i="4"/>
  <c r="H116" i="3"/>
  <c r="P116" i="3"/>
  <c r="X116" i="3"/>
  <c r="AF116" i="3"/>
  <c r="AN116" i="3"/>
  <c r="AV116" i="3"/>
  <c r="BD116" i="3"/>
  <c r="BL116" i="3"/>
  <c r="BT116" i="3"/>
  <c r="CB116" i="3"/>
  <c r="CJ116" i="3"/>
  <c r="CR116" i="3"/>
  <c r="CZ116" i="3"/>
  <c r="DH116" i="3"/>
  <c r="DP116" i="3"/>
  <c r="DX116" i="3"/>
  <c r="EF116" i="3"/>
  <c r="EN116" i="3"/>
  <c r="EV116" i="3"/>
  <c r="FD116" i="3"/>
  <c r="FL116" i="3"/>
  <c r="FT116" i="3"/>
  <c r="GB116" i="3"/>
  <c r="GJ116" i="3"/>
  <c r="GR116" i="3"/>
  <c r="I116" i="3"/>
  <c r="Q116" i="3"/>
  <c r="Y116" i="3"/>
  <c r="AG116" i="3"/>
  <c r="AO116" i="3"/>
  <c r="AW116" i="3"/>
  <c r="BE116" i="3"/>
  <c r="BM116" i="3"/>
  <c r="BU116" i="3"/>
  <c r="CC116" i="3"/>
  <c r="CK116" i="3"/>
  <c r="CS116" i="3"/>
  <c r="DA116" i="3"/>
  <c r="DI116" i="3"/>
  <c r="DQ116" i="3"/>
  <c r="DY116" i="3"/>
  <c r="EG116" i="3"/>
  <c r="EO116" i="3"/>
  <c r="EW116" i="3"/>
  <c r="FE116" i="3"/>
  <c r="FM116" i="3"/>
  <c r="FU116" i="3"/>
  <c r="GC116" i="3"/>
  <c r="GK116" i="3"/>
  <c r="GS116" i="3"/>
  <c r="B116" i="3"/>
  <c r="J116" i="3"/>
  <c r="R116" i="3"/>
  <c r="Z116" i="3"/>
  <c r="AH116" i="3"/>
  <c r="AP116" i="3"/>
  <c r="AX116" i="3"/>
  <c r="BF116" i="3"/>
  <c r="BN116" i="3"/>
  <c r="BV116" i="3"/>
  <c r="CD116" i="3"/>
  <c r="CL116" i="3"/>
  <c r="CT116" i="3"/>
  <c r="DB116" i="3"/>
  <c r="DJ116" i="3"/>
  <c r="DR116" i="3"/>
  <c r="DZ116" i="3"/>
  <c r="EH116" i="3"/>
  <c r="EP116" i="3"/>
  <c r="EX116" i="3"/>
  <c r="FF116" i="3"/>
  <c r="FN116" i="3"/>
  <c r="FV116" i="3"/>
  <c r="GD116" i="3"/>
  <c r="GL116" i="3"/>
  <c r="GT116" i="3"/>
  <c r="C116" i="3"/>
  <c r="K116" i="3"/>
  <c r="S116" i="3"/>
  <c r="AA116" i="3"/>
  <c r="AI116" i="3"/>
  <c r="AQ116" i="3"/>
  <c r="AY116" i="3"/>
  <c r="BG116" i="3"/>
  <c r="BO116" i="3"/>
  <c r="BW116" i="3"/>
  <c r="CE116" i="3"/>
  <c r="CM116" i="3"/>
  <c r="CU116" i="3"/>
  <c r="DC116" i="3"/>
  <c r="DK116" i="3"/>
  <c r="DS116" i="3"/>
  <c r="EA116" i="3"/>
  <c r="EI116" i="3"/>
  <c r="EQ116" i="3"/>
  <c r="EY116" i="3"/>
  <c r="FG116" i="3"/>
  <c r="FO116" i="3"/>
  <c r="FW116" i="3"/>
  <c r="GE116" i="3"/>
  <c r="GM116" i="3"/>
  <c r="D116" i="3"/>
  <c r="L116" i="3"/>
  <c r="T116" i="3"/>
  <c r="AB116" i="3"/>
  <c r="AJ116" i="3"/>
  <c r="AR116" i="3"/>
  <c r="AZ116" i="3"/>
  <c r="BH116" i="3"/>
  <c r="BP116" i="3"/>
  <c r="BX116" i="3"/>
  <c r="CF116" i="3"/>
  <c r="CN116" i="3"/>
  <c r="CV116" i="3"/>
  <c r="DD116" i="3"/>
  <c r="DL116" i="3"/>
  <c r="DT116" i="3"/>
  <c r="EB116" i="3"/>
  <c r="EJ116" i="3"/>
  <c r="ER116" i="3"/>
  <c r="EZ116" i="3"/>
  <c r="FH116" i="3"/>
  <c r="FP116" i="3"/>
  <c r="FX116" i="3"/>
  <c r="GF116" i="3"/>
  <c r="GN116" i="3"/>
  <c r="F116" i="3"/>
  <c r="N116" i="3"/>
  <c r="V116" i="3"/>
  <c r="AD116" i="3"/>
  <c r="AL116" i="3"/>
  <c r="AT116" i="3"/>
  <c r="BB116" i="3"/>
  <c r="BJ116" i="3"/>
  <c r="BR116" i="3"/>
  <c r="BZ116" i="3"/>
  <c r="CH116" i="3"/>
  <c r="CP116" i="3"/>
  <c r="CX116" i="3"/>
  <c r="DF116" i="3"/>
  <c r="DN116" i="3"/>
  <c r="DV116" i="3"/>
  <c r="ED116" i="3"/>
  <c r="EL116" i="3"/>
  <c r="ET116" i="3"/>
  <c r="FB116" i="3"/>
  <c r="FJ116" i="3"/>
  <c r="FR116" i="3"/>
  <c r="FZ116" i="3"/>
  <c r="GH116" i="3"/>
  <c r="GP116" i="3"/>
  <c r="G116" i="3"/>
  <c r="O116" i="3"/>
  <c r="W116" i="3"/>
  <c r="AE116" i="3"/>
  <c r="AM116" i="3"/>
  <c r="AU116" i="3"/>
  <c r="BC116" i="3"/>
  <c r="BK116" i="3"/>
  <c r="BS116" i="3"/>
  <c r="CA116" i="3"/>
  <c r="CI116" i="3"/>
  <c r="CQ116" i="3"/>
  <c r="CY116" i="3"/>
  <c r="DG116" i="3"/>
  <c r="DO116" i="3"/>
  <c r="DW116" i="3"/>
  <c r="EE116" i="3"/>
  <c r="EM116" i="3"/>
  <c r="EU116" i="3"/>
  <c r="FC116" i="3"/>
  <c r="FK116" i="3"/>
  <c r="FS116" i="3"/>
  <c r="GA116" i="3"/>
  <c r="GI116" i="3"/>
  <c r="GQ116" i="3"/>
  <c r="E116" i="3"/>
  <c r="BQ116" i="3"/>
  <c r="EC116" i="3"/>
  <c r="GO116" i="3"/>
  <c r="M116" i="3"/>
  <c r="BY116" i="3"/>
  <c r="EK116" i="3"/>
  <c r="U116" i="3"/>
  <c r="CG116" i="3"/>
  <c r="ES116" i="3"/>
  <c r="AC116" i="3"/>
  <c r="CO116" i="3"/>
  <c r="FA116" i="3"/>
  <c r="AK116" i="3"/>
  <c r="CW116" i="3"/>
  <c r="FI116" i="3"/>
  <c r="AS116" i="3"/>
  <c r="DE116" i="3"/>
  <c r="FQ116" i="3"/>
  <c r="BA116" i="3"/>
  <c r="BI116" i="3"/>
  <c r="DM116" i="3"/>
  <c r="DU116" i="3"/>
  <c r="FY116" i="3"/>
  <c r="GG116" i="3"/>
  <c r="B112" i="1"/>
  <c r="F112" i="1"/>
  <c r="N112" i="1"/>
  <c r="V112" i="1"/>
  <c r="AD112" i="1"/>
  <c r="AL112" i="1"/>
  <c r="AT112" i="1"/>
  <c r="BB112" i="1"/>
  <c r="BJ112" i="1"/>
  <c r="BR112" i="1"/>
  <c r="BZ112" i="1"/>
  <c r="CH112" i="1"/>
  <c r="CP112" i="1"/>
  <c r="CX112" i="1"/>
  <c r="DF112" i="1"/>
  <c r="DN112" i="1"/>
  <c r="DV112" i="1"/>
  <c r="ED112" i="1"/>
  <c r="EL112" i="1"/>
  <c r="ET112" i="1"/>
  <c r="FB112" i="1"/>
  <c r="FJ112" i="1"/>
  <c r="FR112" i="1"/>
  <c r="FZ112" i="1"/>
  <c r="GH112" i="1"/>
  <c r="GP112" i="1"/>
  <c r="G112" i="1"/>
  <c r="O112" i="1"/>
  <c r="W112" i="1"/>
  <c r="AE112" i="1"/>
  <c r="AM112" i="1"/>
  <c r="AU112" i="1"/>
  <c r="BC112" i="1"/>
  <c r="BK112" i="1"/>
  <c r="BS112" i="1"/>
  <c r="CA112" i="1"/>
  <c r="CI112" i="1"/>
  <c r="CQ112" i="1"/>
  <c r="CY112" i="1"/>
  <c r="DG112" i="1"/>
  <c r="DO112" i="1"/>
  <c r="DW112" i="1"/>
  <c r="EE112" i="1"/>
  <c r="EM112" i="1"/>
  <c r="EU112" i="1"/>
  <c r="FC112" i="1"/>
  <c r="FK112" i="1"/>
  <c r="FS112" i="1"/>
  <c r="GA112" i="1"/>
  <c r="GI112" i="1"/>
  <c r="GQ112" i="1"/>
  <c r="H112" i="1"/>
  <c r="P112" i="1"/>
  <c r="X112" i="1"/>
  <c r="AF112" i="1"/>
  <c r="AN112" i="1"/>
  <c r="AV112" i="1"/>
  <c r="BD112" i="1"/>
  <c r="BL112" i="1"/>
  <c r="BT112" i="1"/>
  <c r="CB112" i="1"/>
  <c r="CJ112" i="1"/>
  <c r="CR112" i="1"/>
  <c r="CZ112" i="1"/>
  <c r="DH112" i="1"/>
  <c r="DP112" i="1"/>
  <c r="DX112" i="1"/>
  <c r="EF112" i="1"/>
  <c r="EN112" i="1"/>
  <c r="EV112" i="1"/>
  <c r="FD112" i="1"/>
  <c r="FL112" i="1"/>
  <c r="FT112" i="1"/>
  <c r="GB112" i="1"/>
  <c r="GJ112" i="1"/>
  <c r="GR112" i="1"/>
  <c r="I112" i="1"/>
  <c r="Q112" i="1"/>
  <c r="Y112" i="1"/>
  <c r="AG112" i="1"/>
  <c r="AO112" i="1"/>
  <c r="AW112" i="1"/>
  <c r="BE112" i="1"/>
  <c r="BM112" i="1"/>
  <c r="BU112" i="1"/>
  <c r="CC112" i="1"/>
  <c r="CK112" i="1"/>
  <c r="CS112" i="1"/>
  <c r="DA112" i="1"/>
  <c r="DI112" i="1"/>
  <c r="DQ112" i="1"/>
  <c r="DY112" i="1"/>
  <c r="EG112" i="1"/>
  <c r="EO112" i="1"/>
  <c r="EW112" i="1"/>
  <c r="FE112" i="1"/>
  <c r="FM112" i="1"/>
  <c r="FU112" i="1"/>
  <c r="GC112" i="1"/>
  <c r="GK112" i="1"/>
  <c r="GS112" i="1"/>
  <c r="J112" i="1"/>
  <c r="R112" i="1"/>
  <c r="Z112" i="1"/>
  <c r="AH112" i="1"/>
  <c r="AP112" i="1"/>
  <c r="AX112" i="1"/>
  <c r="BF112" i="1"/>
  <c r="BN112" i="1"/>
  <c r="BV112" i="1"/>
  <c r="CD112" i="1"/>
  <c r="CL112" i="1"/>
  <c r="CT112" i="1"/>
  <c r="DB112" i="1"/>
  <c r="DJ112" i="1"/>
  <c r="DR112" i="1"/>
  <c r="DZ112" i="1"/>
  <c r="EH112" i="1"/>
  <c r="EP112" i="1"/>
  <c r="EX112" i="1"/>
  <c r="FF112" i="1"/>
  <c r="FN112" i="1"/>
  <c r="FV112" i="1"/>
  <c r="GD112" i="1"/>
  <c r="GL112" i="1"/>
  <c r="GT112" i="1"/>
  <c r="C112" i="1"/>
  <c r="K112" i="1"/>
  <c r="S112" i="1"/>
  <c r="AA112" i="1"/>
  <c r="AI112" i="1"/>
  <c r="AQ112" i="1"/>
  <c r="AY112" i="1"/>
  <c r="BG112" i="1"/>
  <c r="BO112" i="1"/>
  <c r="BW112" i="1"/>
  <c r="CE112" i="1"/>
  <c r="CM112" i="1"/>
  <c r="CU112" i="1"/>
  <c r="DC112" i="1"/>
  <c r="DK112" i="1"/>
  <c r="DS112" i="1"/>
  <c r="EA112" i="1"/>
  <c r="EI112" i="1"/>
  <c r="EQ112" i="1"/>
  <c r="EY112" i="1"/>
  <c r="FG112" i="1"/>
  <c r="FO112" i="1"/>
  <c r="FW112" i="1"/>
  <c r="GE112" i="1"/>
  <c r="GM112" i="1"/>
  <c r="D112" i="1"/>
  <c r="L112" i="1"/>
  <c r="T112" i="1"/>
  <c r="AB112" i="1"/>
  <c r="AJ112" i="1"/>
  <c r="AR112" i="1"/>
  <c r="AZ112" i="1"/>
  <c r="BH112" i="1"/>
  <c r="BP112" i="1"/>
  <c r="BX112" i="1"/>
  <c r="CF112" i="1"/>
  <c r="CN112" i="1"/>
  <c r="CV112" i="1"/>
  <c r="DD112" i="1"/>
  <c r="DL112" i="1"/>
  <c r="DT112" i="1"/>
  <c r="EB112" i="1"/>
  <c r="EJ112" i="1"/>
  <c r="ER112" i="1"/>
  <c r="EZ112" i="1"/>
  <c r="FH112" i="1"/>
  <c r="FP112" i="1"/>
  <c r="FX112" i="1"/>
  <c r="GF112" i="1"/>
  <c r="GN112" i="1"/>
  <c r="AS112" i="1"/>
  <c r="DE112" i="1"/>
  <c r="FQ112" i="1"/>
  <c r="CO112" i="1"/>
  <c r="BA112" i="1"/>
  <c r="DM112" i="1"/>
  <c r="FY112" i="1"/>
  <c r="CW112" i="1"/>
  <c r="BI112" i="1"/>
  <c r="DU112" i="1"/>
  <c r="GG112" i="1"/>
  <c r="AC112" i="1"/>
  <c r="FA112" i="1"/>
  <c r="E112" i="1"/>
  <c r="BQ112" i="1"/>
  <c r="EC112" i="1"/>
  <c r="GO112" i="1"/>
  <c r="AK112" i="1"/>
  <c r="M112" i="1"/>
  <c r="BY112" i="1"/>
  <c r="EK112" i="1"/>
  <c r="FI112" i="1"/>
  <c r="U112" i="1"/>
  <c r="CG112" i="1"/>
  <c r="ES112" i="1"/>
  <c r="A117" i="4"/>
  <c r="A117" i="3"/>
  <c r="A114" i="2"/>
  <c r="A113" i="1"/>
  <c r="B113" i="1" l="1"/>
  <c r="F113" i="1"/>
  <c r="N113" i="1"/>
  <c r="V113" i="1"/>
  <c r="AD113" i="1"/>
  <c r="AL113" i="1"/>
  <c r="AT113" i="1"/>
  <c r="BB113" i="1"/>
  <c r="BJ113" i="1"/>
  <c r="BR113" i="1"/>
  <c r="BZ113" i="1"/>
  <c r="CH113" i="1"/>
  <c r="CP113" i="1"/>
  <c r="CX113" i="1"/>
  <c r="DF113" i="1"/>
  <c r="DN113" i="1"/>
  <c r="DV113" i="1"/>
  <c r="ED113" i="1"/>
  <c r="EL113" i="1"/>
  <c r="ET113" i="1"/>
  <c r="FB113" i="1"/>
  <c r="FJ113" i="1"/>
  <c r="FR113" i="1"/>
  <c r="FZ113" i="1"/>
  <c r="GH113" i="1"/>
  <c r="GP113" i="1"/>
  <c r="G113" i="1"/>
  <c r="O113" i="1"/>
  <c r="W113" i="1"/>
  <c r="AE113" i="1"/>
  <c r="AM113" i="1"/>
  <c r="AU113" i="1"/>
  <c r="BC113" i="1"/>
  <c r="BK113" i="1"/>
  <c r="BS113" i="1"/>
  <c r="CA113" i="1"/>
  <c r="CI113" i="1"/>
  <c r="CQ113" i="1"/>
  <c r="CY113" i="1"/>
  <c r="DG113" i="1"/>
  <c r="DO113" i="1"/>
  <c r="DW113" i="1"/>
  <c r="EE113" i="1"/>
  <c r="EM113" i="1"/>
  <c r="EU113" i="1"/>
  <c r="FC113" i="1"/>
  <c r="FK113" i="1"/>
  <c r="FS113" i="1"/>
  <c r="GA113" i="1"/>
  <c r="GI113" i="1"/>
  <c r="GQ113" i="1"/>
  <c r="H113" i="1"/>
  <c r="P113" i="1"/>
  <c r="X113" i="1"/>
  <c r="AF113" i="1"/>
  <c r="AN113" i="1"/>
  <c r="AV113" i="1"/>
  <c r="BD113" i="1"/>
  <c r="BL113" i="1"/>
  <c r="BT113" i="1"/>
  <c r="CB113" i="1"/>
  <c r="CJ113" i="1"/>
  <c r="CR113" i="1"/>
  <c r="CZ113" i="1"/>
  <c r="DH113" i="1"/>
  <c r="DP113" i="1"/>
  <c r="DX113" i="1"/>
  <c r="EF113" i="1"/>
  <c r="EN113" i="1"/>
  <c r="EV113" i="1"/>
  <c r="FD113" i="1"/>
  <c r="FL113" i="1"/>
  <c r="FT113" i="1"/>
  <c r="GB113" i="1"/>
  <c r="GJ113" i="1"/>
  <c r="GR113" i="1"/>
  <c r="I113" i="1"/>
  <c r="Q113" i="1"/>
  <c r="Y113" i="1"/>
  <c r="AG113" i="1"/>
  <c r="AO113" i="1"/>
  <c r="AW113" i="1"/>
  <c r="BE113" i="1"/>
  <c r="BM113" i="1"/>
  <c r="BU113" i="1"/>
  <c r="CC113" i="1"/>
  <c r="CK113" i="1"/>
  <c r="CS113" i="1"/>
  <c r="DA113" i="1"/>
  <c r="DI113" i="1"/>
  <c r="DQ113" i="1"/>
  <c r="DY113" i="1"/>
  <c r="EG113" i="1"/>
  <c r="EO113" i="1"/>
  <c r="EW113" i="1"/>
  <c r="FE113" i="1"/>
  <c r="FM113" i="1"/>
  <c r="FU113" i="1"/>
  <c r="GC113" i="1"/>
  <c r="GK113" i="1"/>
  <c r="GS113" i="1"/>
  <c r="J113" i="1"/>
  <c r="R113" i="1"/>
  <c r="Z113" i="1"/>
  <c r="AH113" i="1"/>
  <c r="AP113" i="1"/>
  <c r="AX113" i="1"/>
  <c r="BF113" i="1"/>
  <c r="BN113" i="1"/>
  <c r="BV113" i="1"/>
  <c r="CD113" i="1"/>
  <c r="CL113" i="1"/>
  <c r="CT113" i="1"/>
  <c r="DB113" i="1"/>
  <c r="DJ113" i="1"/>
  <c r="DR113" i="1"/>
  <c r="DZ113" i="1"/>
  <c r="EH113" i="1"/>
  <c r="EP113" i="1"/>
  <c r="EX113" i="1"/>
  <c r="FF113" i="1"/>
  <c r="FN113" i="1"/>
  <c r="FV113" i="1"/>
  <c r="GD113" i="1"/>
  <c r="GL113" i="1"/>
  <c r="GT113" i="1"/>
  <c r="C113" i="1"/>
  <c r="K113" i="1"/>
  <c r="S113" i="1"/>
  <c r="AA113" i="1"/>
  <c r="AI113" i="1"/>
  <c r="AQ113" i="1"/>
  <c r="AY113" i="1"/>
  <c r="BG113" i="1"/>
  <c r="BO113" i="1"/>
  <c r="BW113" i="1"/>
  <c r="CE113" i="1"/>
  <c r="CM113" i="1"/>
  <c r="CU113" i="1"/>
  <c r="DC113" i="1"/>
  <c r="DK113" i="1"/>
  <c r="DS113" i="1"/>
  <c r="EA113" i="1"/>
  <c r="EI113" i="1"/>
  <c r="EQ113" i="1"/>
  <c r="EY113" i="1"/>
  <c r="FG113" i="1"/>
  <c r="FO113" i="1"/>
  <c r="FW113" i="1"/>
  <c r="GE113" i="1"/>
  <c r="GM113" i="1"/>
  <c r="D113" i="1"/>
  <c r="L113" i="1"/>
  <c r="T113" i="1"/>
  <c r="AB113" i="1"/>
  <c r="AJ113" i="1"/>
  <c r="AR113" i="1"/>
  <c r="AZ113" i="1"/>
  <c r="BH113" i="1"/>
  <c r="BP113" i="1"/>
  <c r="BX113" i="1"/>
  <c r="CF113" i="1"/>
  <c r="CN113" i="1"/>
  <c r="CV113" i="1"/>
  <c r="DD113" i="1"/>
  <c r="DL113" i="1"/>
  <c r="DT113" i="1"/>
  <c r="EB113" i="1"/>
  <c r="EJ113" i="1"/>
  <c r="ER113" i="1"/>
  <c r="EZ113" i="1"/>
  <c r="FH113" i="1"/>
  <c r="FP113" i="1"/>
  <c r="FX113" i="1"/>
  <c r="GF113" i="1"/>
  <c r="GN113" i="1"/>
  <c r="AK113" i="1"/>
  <c r="CW113" i="1"/>
  <c r="FI113" i="1"/>
  <c r="U113" i="1"/>
  <c r="AS113" i="1"/>
  <c r="DE113" i="1"/>
  <c r="FQ113" i="1"/>
  <c r="FA113" i="1"/>
  <c r="BA113" i="1"/>
  <c r="DM113" i="1"/>
  <c r="FY113" i="1"/>
  <c r="ES113" i="1"/>
  <c r="AC113" i="1"/>
  <c r="BI113" i="1"/>
  <c r="DU113" i="1"/>
  <c r="GG113" i="1"/>
  <c r="CG113" i="1"/>
  <c r="CO113" i="1"/>
  <c r="E113" i="1"/>
  <c r="BQ113" i="1"/>
  <c r="EC113" i="1"/>
  <c r="GO113" i="1"/>
  <c r="M113" i="1"/>
  <c r="BY113" i="1"/>
  <c r="EK113" i="1"/>
  <c r="H114" i="2"/>
  <c r="P114" i="2"/>
  <c r="X114" i="2"/>
  <c r="AF114" i="2"/>
  <c r="AN114" i="2"/>
  <c r="AV114" i="2"/>
  <c r="BD114" i="2"/>
  <c r="BL114" i="2"/>
  <c r="BT114" i="2"/>
  <c r="CB114" i="2"/>
  <c r="CJ114" i="2"/>
  <c r="CR114" i="2"/>
  <c r="CZ114" i="2"/>
  <c r="DH114" i="2"/>
  <c r="DP114" i="2"/>
  <c r="DX114" i="2"/>
  <c r="EF114" i="2"/>
  <c r="EN114" i="2"/>
  <c r="EV114" i="2"/>
  <c r="FD114" i="2"/>
  <c r="FL114" i="2"/>
  <c r="FT114" i="2"/>
  <c r="GB114" i="2"/>
  <c r="GJ114" i="2"/>
  <c r="GR114" i="2"/>
  <c r="I114" i="2"/>
  <c r="Q114" i="2"/>
  <c r="Y114" i="2"/>
  <c r="AG114" i="2"/>
  <c r="AO114" i="2"/>
  <c r="AW114" i="2"/>
  <c r="BE114" i="2"/>
  <c r="BM114" i="2"/>
  <c r="BU114" i="2"/>
  <c r="CC114" i="2"/>
  <c r="CK114" i="2"/>
  <c r="CS114" i="2"/>
  <c r="DA114" i="2"/>
  <c r="DI114" i="2"/>
  <c r="DQ114" i="2"/>
  <c r="DY114" i="2"/>
  <c r="EG114" i="2"/>
  <c r="EO114" i="2"/>
  <c r="EW114" i="2"/>
  <c r="FE114" i="2"/>
  <c r="FM114" i="2"/>
  <c r="FU114" i="2"/>
  <c r="GC114" i="2"/>
  <c r="GK114" i="2"/>
  <c r="GS114" i="2"/>
  <c r="B114" i="2"/>
  <c r="J114" i="2"/>
  <c r="R114" i="2"/>
  <c r="Z114" i="2"/>
  <c r="AH114" i="2"/>
  <c r="AP114" i="2"/>
  <c r="AX114" i="2"/>
  <c r="BF114" i="2"/>
  <c r="BN114" i="2"/>
  <c r="BV114" i="2"/>
  <c r="CD114" i="2"/>
  <c r="CL114" i="2"/>
  <c r="CT114" i="2"/>
  <c r="DB114" i="2"/>
  <c r="DJ114" i="2"/>
  <c r="DR114" i="2"/>
  <c r="DZ114" i="2"/>
  <c r="EH114" i="2"/>
  <c r="EP114" i="2"/>
  <c r="EX114" i="2"/>
  <c r="FF114" i="2"/>
  <c r="FN114" i="2"/>
  <c r="FV114" i="2"/>
  <c r="GD114" i="2"/>
  <c r="GL114" i="2"/>
  <c r="GT114" i="2"/>
  <c r="C114" i="2"/>
  <c r="K114" i="2"/>
  <c r="S114" i="2"/>
  <c r="AA114" i="2"/>
  <c r="AI114" i="2"/>
  <c r="AQ114" i="2"/>
  <c r="AY114" i="2"/>
  <c r="BG114" i="2"/>
  <c r="BO114" i="2"/>
  <c r="BW114" i="2"/>
  <c r="CE114" i="2"/>
  <c r="CM114" i="2"/>
  <c r="CU114" i="2"/>
  <c r="DC114" i="2"/>
  <c r="DK114" i="2"/>
  <c r="DS114" i="2"/>
  <c r="EA114" i="2"/>
  <c r="EI114" i="2"/>
  <c r="EQ114" i="2"/>
  <c r="EY114" i="2"/>
  <c r="FG114" i="2"/>
  <c r="FO114" i="2"/>
  <c r="FW114" i="2"/>
  <c r="GE114" i="2"/>
  <c r="GM114" i="2"/>
  <c r="D114" i="2"/>
  <c r="L114" i="2"/>
  <c r="T114" i="2"/>
  <c r="AB114" i="2"/>
  <c r="AJ114" i="2"/>
  <c r="AR114" i="2"/>
  <c r="AZ114" i="2"/>
  <c r="BH114" i="2"/>
  <c r="BP114" i="2"/>
  <c r="BX114" i="2"/>
  <c r="CF114" i="2"/>
  <c r="CN114" i="2"/>
  <c r="CV114" i="2"/>
  <c r="DD114" i="2"/>
  <c r="DL114" i="2"/>
  <c r="DT114" i="2"/>
  <c r="EB114" i="2"/>
  <c r="EJ114" i="2"/>
  <c r="ER114" i="2"/>
  <c r="EZ114" i="2"/>
  <c r="FH114" i="2"/>
  <c r="FP114" i="2"/>
  <c r="FX114" i="2"/>
  <c r="GF114" i="2"/>
  <c r="GN114" i="2"/>
  <c r="E114" i="2"/>
  <c r="M114" i="2"/>
  <c r="U114" i="2"/>
  <c r="AC114" i="2"/>
  <c r="AK114" i="2"/>
  <c r="AS114" i="2"/>
  <c r="BA114" i="2"/>
  <c r="BI114" i="2"/>
  <c r="BQ114" i="2"/>
  <c r="BY114" i="2"/>
  <c r="CG114" i="2"/>
  <c r="CO114" i="2"/>
  <c r="CW114" i="2"/>
  <c r="DE114" i="2"/>
  <c r="DM114" i="2"/>
  <c r="DU114" i="2"/>
  <c r="EC114" i="2"/>
  <c r="EK114" i="2"/>
  <c r="ES114" i="2"/>
  <c r="FA114" i="2"/>
  <c r="FI114" i="2"/>
  <c r="FQ114" i="2"/>
  <c r="FY114" i="2"/>
  <c r="GG114" i="2"/>
  <c r="GO114" i="2"/>
  <c r="F114" i="2"/>
  <c r="N114" i="2"/>
  <c r="V114" i="2"/>
  <c r="AD114" i="2"/>
  <c r="AL114" i="2"/>
  <c r="AT114" i="2"/>
  <c r="BB114" i="2"/>
  <c r="BJ114" i="2"/>
  <c r="BR114" i="2"/>
  <c r="BZ114" i="2"/>
  <c r="CH114" i="2"/>
  <c r="CP114" i="2"/>
  <c r="CX114" i="2"/>
  <c r="DF114" i="2"/>
  <c r="DN114" i="2"/>
  <c r="DV114" i="2"/>
  <c r="ED114" i="2"/>
  <c r="EL114" i="2"/>
  <c r="ET114" i="2"/>
  <c r="FB114" i="2"/>
  <c r="FJ114" i="2"/>
  <c r="FR114" i="2"/>
  <c r="FZ114" i="2"/>
  <c r="GH114" i="2"/>
  <c r="GP114" i="2"/>
  <c r="O114" i="2"/>
  <c r="CA114" i="2"/>
  <c r="EM114" i="2"/>
  <c r="W114" i="2"/>
  <c r="CI114" i="2"/>
  <c r="EU114" i="2"/>
  <c r="AE114" i="2"/>
  <c r="CQ114" i="2"/>
  <c r="FC114" i="2"/>
  <c r="AM114" i="2"/>
  <c r="CY114" i="2"/>
  <c r="FK114" i="2"/>
  <c r="AU114" i="2"/>
  <c r="DG114" i="2"/>
  <c r="FS114" i="2"/>
  <c r="BC114" i="2"/>
  <c r="DO114" i="2"/>
  <c r="GA114" i="2"/>
  <c r="BK114" i="2"/>
  <c r="DW114" i="2"/>
  <c r="GI114" i="2"/>
  <c r="G114" i="2"/>
  <c r="BS114" i="2"/>
  <c r="EE114" i="2"/>
  <c r="GQ114" i="2"/>
  <c r="I117" i="4"/>
  <c r="Q117" i="4"/>
  <c r="Y117" i="4"/>
  <c r="AG117" i="4"/>
  <c r="AO117" i="4"/>
  <c r="AW117" i="4"/>
  <c r="BE117" i="4"/>
  <c r="BM117" i="4"/>
  <c r="BU117" i="4"/>
  <c r="CC117" i="4"/>
  <c r="CK117" i="4"/>
  <c r="CS117" i="4"/>
  <c r="DA117" i="4"/>
  <c r="DI117" i="4"/>
  <c r="DQ117" i="4"/>
  <c r="DY117" i="4"/>
  <c r="EG117" i="4"/>
  <c r="EO117" i="4"/>
  <c r="EW117" i="4"/>
  <c r="FE117" i="4"/>
  <c r="FM117" i="4"/>
  <c r="FU117" i="4"/>
  <c r="GC117" i="4"/>
  <c r="GK117" i="4"/>
  <c r="GS117" i="4"/>
  <c r="B117" i="4"/>
  <c r="J117" i="4"/>
  <c r="R117" i="4"/>
  <c r="Z117" i="4"/>
  <c r="AH117" i="4"/>
  <c r="AP117" i="4"/>
  <c r="AX117" i="4"/>
  <c r="BF117" i="4"/>
  <c r="BN117" i="4"/>
  <c r="BV117" i="4"/>
  <c r="CD117" i="4"/>
  <c r="CL117" i="4"/>
  <c r="CT117" i="4"/>
  <c r="DB117" i="4"/>
  <c r="DJ117" i="4"/>
  <c r="DR117" i="4"/>
  <c r="DZ117" i="4"/>
  <c r="EH117" i="4"/>
  <c r="EP117" i="4"/>
  <c r="EX117" i="4"/>
  <c r="FF117" i="4"/>
  <c r="FN117" i="4"/>
  <c r="FV117" i="4"/>
  <c r="GD117" i="4"/>
  <c r="GL117" i="4"/>
  <c r="GT117" i="4"/>
  <c r="C117" i="4"/>
  <c r="K117" i="4"/>
  <c r="S117" i="4"/>
  <c r="AA117" i="4"/>
  <c r="AI117" i="4"/>
  <c r="AQ117" i="4"/>
  <c r="AY117" i="4"/>
  <c r="BG117" i="4"/>
  <c r="BO117" i="4"/>
  <c r="BW117" i="4"/>
  <c r="CE117" i="4"/>
  <c r="CM117" i="4"/>
  <c r="CU117" i="4"/>
  <c r="DC117" i="4"/>
  <c r="DK117" i="4"/>
  <c r="DS117" i="4"/>
  <c r="EA117" i="4"/>
  <c r="EI117" i="4"/>
  <c r="EQ117" i="4"/>
  <c r="EY117" i="4"/>
  <c r="FG117" i="4"/>
  <c r="FO117" i="4"/>
  <c r="FW117" i="4"/>
  <c r="GE117" i="4"/>
  <c r="GM117" i="4"/>
  <c r="D117" i="4"/>
  <c r="L117" i="4"/>
  <c r="T117" i="4"/>
  <c r="AB117" i="4"/>
  <c r="AJ117" i="4"/>
  <c r="AR117" i="4"/>
  <c r="AZ117" i="4"/>
  <c r="BH117" i="4"/>
  <c r="BP117" i="4"/>
  <c r="BX117" i="4"/>
  <c r="CF117" i="4"/>
  <c r="CN117" i="4"/>
  <c r="CV117" i="4"/>
  <c r="DD117" i="4"/>
  <c r="DL117" i="4"/>
  <c r="DT117" i="4"/>
  <c r="EB117" i="4"/>
  <c r="EJ117" i="4"/>
  <c r="ER117" i="4"/>
  <c r="EZ117" i="4"/>
  <c r="FH117" i="4"/>
  <c r="FP117" i="4"/>
  <c r="FX117" i="4"/>
  <c r="GF117" i="4"/>
  <c r="GN117" i="4"/>
  <c r="E117" i="4"/>
  <c r="M117" i="4"/>
  <c r="U117" i="4"/>
  <c r="AC117" i="4"/>
  <c r="AK117" i="4"/>
  <c r="AS117" i="4"/>
  <c r="BA117" i="4"/>
  <c r="BI117" i="4"/>
  <c r="BQ117" i="4"/>
  <c r="BY117" i="4"/>
  <c r="CG117" i="4"/>
  <c r="CO117" i="4"/>
  <c r="CW117" i="4"/>
  <c r="DE117" i="4"/>
  <c r="DM117" i="4"/>
  <c r="DU117" i="4"/>
  <c r="EC117" i="4"/>
  <c r="EK117" i="4"/>
  <c r="ES117" i="4"/>
  <c r="FA117" i="4"/>
  <c r="FI117" i="4"/>
  <c r="FQ117" i="4"/>
  <c r="FY117" i="4"/>
  <c r="GG117" i="4"/>
  <c r="GO117" i="4"/>
  <c r="F117" i="4"/>
  <c r="N117" i="4"/>
  <c r="V117" i="4"/>
  <c r="AD117" i="4"/>
  <c r="AL117" i="4"/>
  <c r="AT117" i="4"/>
  <c r="BB117" i="4"/>
  <c r="BJ117" i="4"/>
  <c r="BR117" i="4"/>
  <c r="BZ117" i="4"/>
  <c r="CH117" i="4"/>
  <c r="CP117" i="4"/>
  <c r="CX117" i="4"/>
  <c r="DF117" i="4"/>
  <c r="DN117" i="4"/>
  <c r="DV117" i="4"/>
  <c r="ED117" i="4"/>
  <c r="EL117" i="4"/>
  <c r="ET117" i="4"/>
  <c r="FB117" i="4"/>
  <c r="FJ117" i="4"/>
  <c r="FR117" i="4"/>
  <c r="FZ117" i="4"/>
  <c r="GH117" i="4"/>
  <c r="GP117" i="4"/>
  <c r="G117" i="4"/>
  <c r="O117" i="4"/>
  <c r="W117" i="4"/>
  <c r="AE117" i="4"/>
  <c r="AM117" i="4"/>
  <c r="AU117" i="4"/>
  <c r="BC117" i="4"/>
  <c r="BK117" i="4"/>
  <c r="BS117" i="4"/>
  <c r="CA117" i="4"/>
  <c r="CI117" i="4"/>
  <c r="CQ117" i="4"/>
  <c r="CY117" i="4"/>
  <c r="DG117" i="4"/>
  <c r="DO117" i="4"/>
  <c r="DW117" i="4"/>
  <c r="EE117" i="4"/>
  <c r="EM117" i="4"/>
  <c r="EU117" i="4"/>
  <c r="FC117" i="4"/>
  <c r="FK117" i="4"/>
  <c r="FS117" i="4"/>
  <c r="GA117" i="4"/>
  <c r="GI117" i="4"/>
  <c r="GQ117" i="4"/>
  <c r="X117" i="4"/>
  <c r="CJ117" i="4"/>
  <c r="EV117" i="4"/>
  <c r="AF117" i="4"/>
  <c r="CR117" i="4"/>
  <c r="FD117" i="4"/>
  <c r="AN117" i="4"/>
  <c r="CZ117" i="4"/>
  <c r="FL117" i="4"/>
  <c r="AV117" i="4"/>
  <c r="DH117" i="4"/>
  <c r="FT117" i="4"/>
  <c r="BD117" i="4"/>
  <c r="DP117" i="4"/>
  <c r="GB117" i="4"/>
  <c r="BL117" i="4"/>
  <c r="DX117" i="4"/>
  <c r="GJ117" i="4"/>
  <c r="H117" i="4"/>
  <c r="BT117" i="4"/>
  <c r="EF117" i="4"/>
  <c r="GR117" i="4"/>
  <c r="P117" i="4"/>
  <c r="CB117" i="4"/>
  <c r="EN117" i="4"/>
  <c r="G117" i="3"/>
  <c r="O117" i="3"/>
  <c r="W117" i="3"/>
  <c r="AE117" i="3"/>
  <c r="AM117" i="3"/>
  <c r="AU117" i="3"/>
  <c r="BC117" i="3"/>
  <c r="BK117" i="3"/>
  <c r="BS117" i="3"/>
  <c r="CA117" i="3"/>
  <c r="CI117" i="3"/>
  <c r="CQ117" i="3"/>
  <c r="CY117" i="3"/>
  <c r="DG117" i="3"/>
  <c r="DO117" i="3"/>
  <c r="DW117" i="3"/>
  <c r="EE117" i="3"/>
  <c r="EM117" i="3"/>
  <c r="EU117" i="3"/>
  <c r="FC117" i="3"/>
  <c r="FK117" i="3"/>
  <c r="FS117" i="3"/>
  <c r="GA117" i="3"/>
  <c r="GI117" i="3"/>
  <c r="GQ117" i="3"/>
  <c r="H117" i="3"/>
  <c r="P117" i="3"/>
  <c r="X117" i="3"/>
  <c r="AF117" i="3"/>
  <c r="AN117" i="3"/>
  <c r="AV117" i="3"/>
  <c r="BD117" i="3"/>
  <c r="BL117" i="3"/>
  <c r="BT117" i="3"/>
  <c r="CB117" i="3"/>
  <c r="CJ117" i="3"/>
  <c r="CR117" i="3"/>
  <c r="CZ117" i="3"/>
  <c r="DH117" i="3"/>
  <c r="DP117" i="3"/>
  <c r="DX117" i="3"/>
  <c r="EF117" i="3"/>
  <c r="EN117" i="3"/>
  <c r="EV117" i="3"/>
  <c r="FD117" i="3"/>
  <c r="FL117" i="3"/>
  <c r="FT117" i="3"/>
  <c r="GB117" i="3"/>
  <c r="GJ117" i="3"/>
  <c r="GR117" i="3"/>
  <c r="I117" i="3"/>
  <c r="Q117" i="3"/>
  <c r="Y117" i="3"/>
  <c r="AG117" i="3"/>
  <c r="AO117" i="3"/>
  <c r="AW117" i="3"/>
  <c r="BE117" i="3"/>
  <c r="BM117" i="3"/>
  <c r="BU117" i="3"/>
  <c r="CC117" i="3"/>
  <c r="CK117" i="3"/>
  <c r="CS117" i="3"/>
  <c r="DA117" i="3"/>
  <c r="DI117" i="3"/>
  <c r="DQ117" i="3"/>
  <c r="DY117" i="3"/>
  <c r="EG117" i="3"/>
  <c r="EO117" i="3"/>
  <c r="EW117" i="3"/>
  <c r="FE117" i="3"/>
  <c r="FM117" i="3"/>
  <c r="FU117" i="3"/>
  <c r="GC117" i="3"/>
  <c r="GK117" i="3"/>
  <c r="GS117" i="3"/>
  <c r="B117" i="3"/>
  <c r="J117" i="3"/>
  <c r="R117" i="3"/>
  <c r="Z117" i="3"/>
  <c r="AH117" i="3"/>
  <c r="AP117" i="3"/>
  <c r="AX117" i="3"/>
  <c r="BF117" i="3"/>
  <c r="BN117" i="3"/>
  <c r="BV117" i="3"/>
  <c r="CD117" i="3"/>
  <c r="CL117" i="3"/>
  <c r="CT117" i="3"/>
  <c r="DB117" i="3"/>
  <c r="DJ117" i="3"/>
  <c r="DR117" i="3"/>
  <c r="DZ117" i="3"/>
  <c r="EH117" i="3"/>
  <c r="EP117" i="3"/>
  <c r="EX117" i="3"/>
  <c r="FF117" i="3"/>
  <c r="FN117" i="3"/>
  <c r="FV117" i="3"/>
  <c r="GD117" i="3"/>
  <c r="GL117" i="3"/>
  <c r="GT117" i="3"/>
  <c r="C117" i="3"/>
  <c r="K117" i="3"/>
  <c r="S117" i="3"/>
  <c r="AA117" i="3"/>
  <c r="AI117" i="3"/>
  <c r="AQ117" i="3"/>
  <c r="AY117" i="3"/>
  <c r="BG117" i="3"/>
  <c r="BO117" i="3"/>
  <c r="BW117" i="3"/>
  <c r="CE117" i="3"/>
  <c r="CM117" i="3"/>
  <c r="CU117" i="3"/>
  <c r="DC117" i="3"/>
  <c r="DK117" i="3"/>
  <c r="DS117" i="3"/>
  <c r="EA117" i="3"/>
  <c r="EI117" i="3"/>
  <c r="EQ117" i="3"/>
  <c r="EY117" i="3"/>
  <c r="FG117" i="3"/>
  <c r="FO117" i="3"/>
  <c r="FW117" i="3"/>
  <c r="GE117" i="3"/>
  <c r="GM117" i="3"/>
  <c r="E117" i="3"/>
  <c r="M117" i="3"/>
  <c r="U117" i="3"/>
  <c r="AC117" i="3"/>
  <c r="AK117" i="3"/>
  <c r="AS117" i="3"/>
  <c r="BA117" i="3"/>
  <c r="BI117" i="3"/>
  <c r="BQ117" i="3"/>
  <c r="BY117" i="3"/>
  <c r="CG117" i="3"/>
  <c r="CO117" i="3"/>
  <c r="CW117" i="3"/>
  <c r="DE117" i="3"/>
  <c r="DM117" i="3"/>
  <c r="DU117" i="3"/>
  <c r="EC117" i="3"/>
  <c r="EK117" i="3"/>
  <c r="ES117" i="3"/>
  <c r="FA117" i="3"/>
  <c r="FI117" i="3"/>
  <c r="FQ117" i="3"/>
  <c r="FY117" i="3"/>
  <c r="GG117" i="3"/>
  <c r="GO117" i="3"/>
  <c r="F117" i="3"/>
  <c r="N117" i="3"/>
  <c r="V117" i="3"/>
  <c r="AD117" i="3"/>
  <c r="AL117" i="3"/>
  <c r="AT117" i="3"/>
  <c r="BB117" i="3"/>
  <c r="BJ117" i="3"/>
  <c r="BR117" i="3"/>
  <c r="BZ117" i="3"/>
  <c r="CH117" i="3"/>
  <c r="CP117" i="3"/>
  <c r="CX117" i="3"/>
  <c r="DF117" i="3"/>
  <c r="DN117" i="3"/>
  <c r="DV117" i="3"/>
  <c r="ED117" i="3"/>
  <c r="EL117" i="3"/>
  <c r="ET117" i="3"/>
  <c r="FB117" i="3"/>
  <c r="FJ117" i="3"/>
  <c r="FR117" i="3"/>
  <c r="FZ117" i="3"/>
  <c r="GH117" i="3"/>
  <c r="GP117" i="3"/>
  <c r="BH117" i="3"/>
  <c r="DT117" i="3"/>
  <c r="GF117" i="3"/>
  <c r="D117" i="3"/>
  <c r="BP117" i="3"/>
  <c r="EB117" i="3"/>
  <c r="GN117" i="3"/>
  <c r="L117" i="3"/>
  <c r="BX117" i="3"/>
  <c r="EJ117" i="3"/>
  <c r="T117" i="3"/>
  <c r="CF117" i="3"/>
  <c r="ER117" i="3"/>
  <c r="AB117" i="3"/>
  <c r="CN117" i="3"/>
  <c r="EZ117" i="3"/>
  <c r="AJ117" i="3"/>
  <c r="CV117" i="3"/>
  <c r="FH117" i="3"/>
  <c r="DD117" i="3"/>
  <c r="DL117" i="3"/>
  <c r="FP117" i="3"/>
  <c r="FX117" i="3"/>
  <c r="AR117" i="3"/>
  <c r="AZ117" i="3"/>
  <c r="A118" i="4"/>
  <c r="A118" i="3"/>
  <c r="A115" i="2"/>
  <c r="A114" i="1"/>
  <c r="F114" i="1" l="1"/>
  <c r="N114" i="1"/>
  <c r="V114" i="1"/>
  <c r="AD114" i="1"/>
  <c r="AL114" i="1"/>
  <c r="AT114" i="1"/>
  <c r="BB114" i="1"/>
  <c r="BJ114" i="1"/>
  <c r="BR114" i="1"/>
  <c r="BZ114" i="1"/>
  <c r="CH114" i="1"/>
  <c r="CP114" i="1"/>
  <c r="CX114" i="1"/>
  <c r="DF114" i="1"/>
  <c r="DN114" i="1"/>
  <c r="DV114" i="1"/>
  <c r="ED114" i="1"/>
  <c r="EL114" i="1"/>
  <c r="ET114" i="1"/>
  <c r="FB114" i="1"/>
  <c r="FJ114" i="1"/>
  <c r="FR114" i="1"/>
  <c r="FZ114" i="1"/>
  <c r="GH114" i="1"/>
  <c r="GP114" i="1"/>
  <c r="G114" i="1"/>
  <c r="O114" i="1"/>
  <c r="W114" i="1"/>
  <c r="AE114" i="1"/>
  <c r="AM114" i="1"/>
  <c r="AU114" i="1"/>
  <c r="BC114" i="1"/>
  <c r="BK114" i="1"/>
  <c r="BS114" i="1"/>
  <c r="CA114" i="1"/>
  <c r="CI114" i="1"/>
  <c r="CQ114" i="1"/>
  <c r="CY114" i="1"/>
  <c r="DG114" i="1"/>
  <c r="DO114" i="1"/>
  <c r="DW114" i="1"/>
  <c r="EE114" i="1"/>
  <c r="EM114" i="1"/>
  <c r="EU114" i="1"/>
  <c r="FC114" i="1"/>
  <c r="FK114" i="1"/>
  <c r="FS114" i="1"/>
  <c r="GA114" i="1"/>
  <c r="GI114" i="1"/>
  <c r="GQ114" i="1"/>
  <c r="H114" i="1"/>
  <c r="P114" i="1"/>
  <c r="X114" i="1"/>
  <c r="AF114" i="1"/>
  <c r="AN114" i="1"/>
  <c r="AV114" i="1"/>
  <c r="BD114" i="1"/>
  <c r="BL114" i="1"/>
  <c r="BT114" i="1"/>
  <c r="CB114" i="1"/>
  <c r="CJ114" i="1"/>
  <c r="CR114" i="1"/>
  <c r="CZ114" i="1"/>
  <c r="DH114" i="1"/>
  <c r="DP114" i="1"/>
  <c r="DX114" i="1"/>
  <c r="EF114" i="1"/>
  <c r="EN114" i="1"/>
  <c r="EV114" i="1"/>
  <c r="FD114" i="1"/>
  <c r="FL114" i="1"/>
  <c r="FT114" i="1"/>
  <c r="GB114" i="1"/>
  <c r="GJ114" i="1"/>
  <c r="GR114" i="1"/>
  <c r="B114" i="1"/>
  <c r="I114" i="1"/>
  <c r="Q114" i="1"/>
  <c r="Y114" i="1"/>
  <c r="AG114" i="1"/>
  <c r="AO114" i="1"/>
  <c r="AW114" i="1"/>
  <c r="BE114" i="1"/>
  <c r="BM114" i="1"/>
  <c r="BU114" i="1"/>
  <c r="CC114" i="1"/>
  <c r="CK114" i="1"/>
  <c r="CS114" i="1"/>
  <c r="DA114" i="1"/>
  <c r="DI114" i="1"/>
  <c r="DQ114" i="1"/>
  <c r="DY114" i="1"/>
  <c r="EG114" i="1"/>
  <c r="EO114" i="1"/>
  <c r="EW114" i="1"/>
  <c r="FE114" i="1"/>
  <c r="FM114" i="1"/>
  <c r="FU114" i="1"/>
  <c r="GC114" i="1"/>
  <c r="GK114" i="1"/>
  <c r="GS114" i="1"/>
  <c r="J114" i="1"/>
  <c r="R114" i="1"/>
  <c r="Z114" i="1"/>
  <c r="AH114" i="1"/>
  <c r="AP114" i="1"/>
  <c r="AX114" i="1"/>
  <c r="BF114" i="1"/>
  <c r="BN114" i="1"/>
  <c r="BV114" i="1"/>
  <c r="CD114" i="1"/>
  <c r="CL114" i="1"/>
  <c r="CT114" i="1"/>
  <c r="DB114" i="1"/>
  <c r="DJ114" i="1"/>
  <c r="DR114" i="1"/>
  <c r="DZ114" i="1"/>
  <c r="EH114" i="1"/>
  <c r="EP114" i="1"/>
  <c r="EX114" i="1"/>
  <c r="FF114" i="1"/>
  <c r="FN114" i="1"/>
  <c r="FV114" i="1"/>
  <c r="GD114" i="1"/>
  <c r="GL114" i="1"/>
  <c r="GT114" i="1"/>
  <c r="C114" i="1"/>
  <c r="K114" i="1"/>
  <c r="S114" i="1"/>
  <c r="AA114" i="1"/>
  <c r="AI114" i="1"/>
  <c r="AQ114" i="1"/>
  <c r="AY114" i="1"/>
  <c r="BG114" i="1"/>
  <c r="BO114" i="1"/>
  <c r="BW114" i="1"/>
  <c r="CE114" i="1"/>
  <c r="CM114" i="1"/>
  <c r="CU114" i="1"/>
  <c r="DC114" i="1"/>
  <c r="DK114" i="1"/>
  <c r="DS114" i="1"/>
  <c r="EA114" i="1"/>
  <c r="EI114" i="1"/>
  <c r="EQ114" i="1"/>
  <c r="EY114" i="1"/>
  <c r="FG114" i="1"/>
  <c r="FO114" i="1"/>
  <c r="FW114" i="1"/>
  <c r="GE114" i="1"/>
  <c r="GM114" i="1"/>
  <c r="D114" i="1"/>
  <c r="L114" i="1"/>
  <c r="T114" i="1"/>
  <c r="AB114" i="1"/>
  <c r="AJ114" i="1"/>
  <c r="AR114" i="1"/>
  <c r="AZ114" i="1"/>
  <c r="BH114" i="1"/>
  <c r="BP114" i="1"/>
  <c r="BX114" i="1"/>
  <c r="CF114" i="1"/>
  <c r="CN114" i="1"/>
  <c r="CV114" i="1"/>
  <c r="DD114" i="1"/>
  <c r="DL114" i="1"/>
  <c r="DT114" i="1"/>
  <c r="EB114" i="1"/>
  <c r="EJ114" i="1"/>
  <c r="ER114" i="1"/>
  <c r="EZ114" i="1"/>
  <c r="FH114" i="1"/>
  <c r="FP114" i="1"/>
  <c r="FX114" i="1"/>
  <c r="GF114" i="1"/>
  <c r="GN114" i="1"/>
  <c r="AC114" i="1"/>
  <c r="CO114" i="1"/>
  <c r="FA114" i="1"/>
  <c r="M114" i="1"/>
  <c r="EK114" i="1"/>
  <c r="AK114" i="1"/>
  <c r="CW114" i="1"/>
  <c r="FI114" i="1"/>
  <c r="AS114" i="1"/>
  <c r="DE114" i="1"/>
  <c r="FQ114" i="1"/>
  <c r="BY114" i="1"/>
  <c r="CG114" i="1"/>
  <c r="BA114" i="1"/>
  <c r="DM114" i="1"/>
  <c r="FY114" i="1"/>
  <c r="ES114" i="1"/>
  <c r="BI114" i="1"/>
  <c r="DU114" i="1"/>
  <c r="GG114" i="1"/>
  <c r="U114" i="1"/>
  <c r="E114" i="1"/>
  <c r="BQ114" i="1"/>
  <c r="EC114" i="1"/>
  <c r="GO114" i="1"/>
  <c r="F118" i="3"/>
  <c r="N118" i="3"/>
  <c r="V118" i="3"/>
  <c r="AD118" i="3"/>
  <c r="AL118" i="3"/>
  <c r="AT118" i="3"/>
  <c r="BB118" i="3"/>
  <c r="BJ118" i="3"/>
  <c r="BR118" i="3"/>
  <c r="BZ118" i="3"/>
  <c r="CH118" i="3"/>
  <c r="CP118" i="3"/>
  <c r="CX118" i="3"/>
  <c r="DF118" i="3"/>
  <c r="DN118" i="3"/>
  <c r="DV118" i="3"/>
  <c r="ED118" i="3"/>
  <c r="EL118" i="3"/>
  <c r="ET118" i="3"/>
  <c r="FB118" i="3"/>
  <c r="FJ118" i="3"/>
  <c r="FR118" i="3"/>
  <c r="G118" i="3"/>
  <c r="O118" i="3"/>
  <c r="W118" i="3"/>
  <c r="AE118" i="3"/>
  <c r="AM118" i="3"/>
  <c r="AU118" i="3"/>
  <c r="BC118" i="3"/>
  <c r="BK118" i="3"/>
  <c r="BS118" i="3"/>
  <c r="CA118" i="3"/>
  <c r="CI118" i="3"/>
  <c r="CQ118" i="3"/>
  <c r="CY118" i="3"/>
  <c r="DG118" i="3"/>
  <c r="DO118" i="3"/>
  <c r="DW118" i="3"/>
  <c r="EE118" i="3"/>
  <c r="EM118" i="3"/>
  <c r="EU118" i="3"/>
  <c r="FC118" i="3"/>
  <c r="FK118" i="3"/>
  <c r="FS118" i="3"/>
  <c r="GA118" i="3"/>
  <c r="GI118" i="3"/>
  <c r="GQ118" i="3"/>
  <c r="H118" i="3"/>
  <c r="P118" i="3"/>
  <c r="X118" i="3"/>
  <c r="AF118" i="3"/>
  <c r="AN118" i="3"/>
  <c r="AV118" i="3"/>
  <c r="BD118" i="3"/>
  <c r="BL118" i="3"/>
  <c r="BT118" i="3"/>
  <c r="CB118" i="3"/>
  <c r="CJ118" i="3"/>
  <c r="CR118" i="3"/>
  <c r="CZ118" i="3"/>
  <c r="DH118" i="3"/>
  <c r="DP118" i="3"/>
  <c r="DX118" i="3"/>
  <c r="EF118" i="3"/>
  <c r="EN118" i="3"/>
  <c r="EV118" i="3"/>
  <c r="FD118" i="3"/>
  <c r="FL118" i="3"/>
  <c r="FT118" i="3"/>
  <c r="GB118" i="3"/>
  <c r="GJ118" i="3"/>
  <c r="GR118" i="3"/>
  <c r="I118" i="3"/>
  <c r="Q118" i="3"/>
  <c r="Y118" i="3"/>
  <c r="AG118" i="3"/>
  <c r="AO118" i="3"/>
  <c r="AW118" i="3"/>
  <c r="BE118" i="3"/>
  <c r="BM118" i="3"/>
  <c r="BU118" i="3"/>
  <c r="CC118" i="3"/>
  <c r="CK118" i="3"/>
  <c r="CS118" i="3"/>
  <c r="DA118" i="3"/>
  <c r="DI118" i="3"/>
  <c r="DQ118" i="3"/>
  <c r="DY118" i="3"/>
  <c r="EG118" i="3"/>
  <c r="EO118" i="3"/>
  <c r="EW118" i="3"/>
  <c r="FE118" i="3"/>
  <c r="FM118" i="3"/>
  <c r="FU118" i="3"/>
  <c r="GC118" i="3"/>
  <c r="GK118" i="3"/>
  <c r="GS118" i="3"/>
  <c r="B118" i="3"/>
  <c r="J118" i="3"/>
  <c r="R118" i="3"/>
  <c r="Z118" i="3"/>
  <c r="AH118" i="3"/>
  <c r="AP118" i="3"/>
  <c r="AX118" i="3"/>
  <c r="BF118" i="3"/>
  <c r="BN118" i="3"/>
  <c r="BV118" i="3"/>
  <c r="CD118" i="3"/>
  <c r="CL118" i="3"/>
  <c r="CT118" i="3"/>
  <c r="DB118" i="3"/>
  <c r="DJ118" i="3"/>
  <c r="DR118" i="3"/>
  <c r="DZ118" i="3"/>
  <c r="EH118" i="3"/>
  <c r="EP118" i="3"/>
  <c r="EX118" i="3"/>
  <c r="FF118" i="3"/>
  <c r="FN118" i="3"/>
  <c r="FV118" i="3"/>
  <c r="GD118" i="3"/>
  <c r="GL118" i="3"/>
  <c r="GT118" i="3"/>
  <c r="D118" i="3"/>
  <c r="L118" i="3"/>
  <c r="T118" i="3"/>
  <c r="AB118" i="3"/>
  <c r="AJ118" i="3"/>
  <c r="AR118" i="3"/>
  <c r="AZ118" i="3"/>
  <c r="BH118" i="3"/>
  <c r="BP118" i="3"/>
  <c r="BX118" i="3"/>
  <c r="CF118" i="3"/>
  <c r="CN118" i="3"/>
  <c r="CV118" i="3"/>
  <c r="DD118" i="3"/>
  <c r="DL118" i="3"/>
  <c r="DT118" i="3"/>
  <c r="EB118" i="3"/>
  <c r="EJ118" i="3"/>
  <c r="ER118" i="3"/>
  <c r="EZ118" i="3"/>
  <c r="FH118" i="3"/>
  <c r="FP118" i="3"/>
  <c r="FX118" i="3"/>
  <c r="GF118" i="3"/>
  <c r="GN118" i="3"/>
  <c r="E118" i="3"/>
  <c r="M118" i="3"/>
  <c r="U118" i="3"/>
  <c r="AC118" i="3"/>
  <c r="AK118" i="3"/>
  <c r="AS118" i="3"/>
  <c r="BA118" i="3"/>
  <c r="BI118" i="3"/>
  <c r="BQ118" i="3"/>
  <c r="BY118" i="3"/>
  <c r="CG118" i="3"/>
  <c r="CO118" i="3"/>
  <c r="CW118" i="3"/>
  <c r="DE118" i="3"/>
  <c r="DM118" i="3"/>
  <c r="DU118" i="3"/>
  <c r="EC118" i="3"/>
  <c r="EK118" i="3"/>
  <c r="ES118" i="3"/>
  <c r="FA118" i="3"/>
  <c r="FI118" i="3"/>
  <c r="FQ118" i="3"/>
  <c r="FY118" i="3"/>
  <c r="GG118" i="3"/>
  <c r="GO118" i="3"/>
  <c r="AY118" i="3"/>
  <c r="DK118" i="3"/>
  <c r="FW118" i="3"/>
  <c r="BG118" i="3"/>
  <c r="DS118" i="3"/>
  <c r="FZ118" i="3"/>
  <c r="C118" i="3"/>
  <c r="BO118" i="3"/>
  <c r="EA118" i="3"/>
  <c r="GE118" i="3"/>
  <c r="K118" i="3"/>
  <c r="BW118" i="3"/>
  <c r="EI118" i="3"/>
  <c r="GH118" i="3"/>
  <c r="S118" i="3"/>
  <c r="CE118" i="3"/>
  <c r="EQ118" i="3"/>
  <c r="GM118" i="3"/>
  <c r="AA118" i="3"/>
  <c r="CM118" i="3"/>
  <c r="EY118" i="3"/>
  <c r="GP118" i="3"/>
  <c r="FG118" i="3"/>
  <c r="FO118" i="3"/>
  <c r="AI118" i="3"/>
  <c r="AQ118" i="3"/>
  <c r="CU118" i="3"/>
  <c r="DC118" i="3"/>
  <c r="H118" i="4"/>
  <c r="P118" i="4"/>
  <c r="X118" i="4"/>
  <c r="AF118" i="4"/>
  <c r="AN118" i="4"/>
  <c r="AV118" i="4"/>
  <c r="BD118" i="4"/>
  <c r="BL118" i="4"/>
  <c r="BT118" i="4"/>
  <c r="I118" i="4"/>
  <c r="Q118" i="4"/>
  <c r="Y118" i="4"/>
  <c r="AG118" i="4"/>
  <c r="AO118" i="4"/>
  <c r="AW118" i="4"/>
  <c r="BE118" i="4"/>
  <c r="BM118" i="4"/>
  <c r="BU118" i="4"/>
  <c r="CC118" i="4"/>
  <c r="CK118" i="4"/>
  <c r="CS118" i="4"/>
  <c r="DA118" i="4"/>
  <c r="DI118" i="4"/>
  <c r="DQ118" i="4"/>
  <c r="DY118" i="4"/>
  <c r="EG118" i="4"/>
  <c r="EO118" i="4"/>
  <c r="EW118" i="4"/>
  <c r="FE118" i="4"/>
  <c r="FM118" i="4"/>
  <c r="FU118" i="4"/>
  <c r="GC118" i="4"/>
  <c r="GK118" i="4"/>
  <c r="GS118" i="4"/>
  <c r="B118" i="4"/>
  <c r="J118" i="4"/>
  <c r="R118" i="4"/>
  <c r="Z118" i="4"/>
  <c r="AH118" i="4"/>
  <c r="AP118" i="4"/>
  <c r="AX118" i="4"/>
  <c r="BF118" i="4"/>
  <c r="BN118" i="4"/>
  <c r="BV118" i="4"/>
  <c r="CD118" i="4"/>
  <c r="CL118" i="4"/>
  <c r="CT118" i="4"/>
  <c r="DB118" i="4"/>
  <c r="DJ118" i="4"/>
  <c r="DR118" i="4"/>
  <c r="DZ118" i="4"/>
  <c r="EH118" i="4"/>
  <c r="EP118" i="4"/>
  <c r="EX118" i="4"/>
  <c r="FF118" i="4"/>
  <c r="FN118" i="4"/>
  <c r="FV118" i="4"/>
  <c r="GD118" i="4"/>
  <c r="GL118" i="4"/>
  <c r="GT118" i="4"/>
  <c r="C118" i="4"/>
  <c r="K118" i="4"/>
  <c r="S118" i="4"/>
  <c r="AA118" i="4"/>
  <c r="AI118" i="4"/>
  <c r="AQ118" i="4"/>
  <c r="AY118" i="4"/>
  <c r="BG118" i="4"/>
  <c r="BO118" i="4"/>
  <c r="BW118" i="4"/>
  <c r="CE118" i="4"/>
  <c r="CM118" i="4"/>
  <c r="CU118" i="4"/>
  <c r="DC118" i="4"/>
  <c r="DK118" i="4"/>
  <c r="DS118" i="4"/>
  <c r="EA118" i="4"/>
  <c r="EI118" i="4"/>
  <c r="EQ118" i="4"/>
  <c r="EY118" i="4"/>
  <c r="FG118" i="4"/>
  <c r="FO118" i="4"/>
  <c r="FW118" i="4"/>
  <c r="GE118" i="4"/>
  <c r="GM118" i="4"/>
  <c r="D118" i="4"/>
  <c r="L118" i="4"/>
  <c r="T118" i="4"/>
  <c r="AB118" i="4"/>
  <c r="AJ118" i="4"/>
  <c r="AR118" i="4"/>
  <c r="E118" i="4"/>
  <c r="M118" i="4"/>
  <c r="U118" i="4"/>
  <c r="AC118" i="4"/>
  <c r="AK118" i="4"/>
  <c r="AS118" i="4"/>
  <c r="BA118" i="4"/>
  <c r="BI118" i="4"/>
  <c r="BQ118" i="4"/>
  <c r="BY118" i="4"/>
  <c r="CG118" i="4"/>
  <c r="CO118" i="4"/>
  <c r="CW118" i="4"/>
  <c r="DE118" i="4"/>
  <c r="DM118" i="4"/>
  <c r="DU118" i="4"/>
  <c r="EC118" i="4"/>
  <c r="EK118" i="4"/>
  <c r="ES118" i="4"/>
  <c r="FA118" i="4"/>
  <c r="FI118" i="4"/>
  <c r="FQ118" i="4"/>
  <c r="FY118" i="4"/>
  <c r="GG118" i="4"/>
  <c r="GO118" i="4"/>
  <c r="F118" i="4"/>
  <c r="N118" i="4"/>
  <c r="V118" i="4"/>
  <c r="AD118" i="4"/>
  <c r="AL118" i="4"/>
  <c r="AT118" i="4"/>
  <c r="BB118" i="4"/>
  <c r="BJ118" i="4"/>
  <c r="BR118" i="4"/>
  <c r="BZ118" i="4"/>
  <c r="CH118" i="4"/>
  <c r="CP118" i="4"/>
  <c r="CX118" i="4"/>
  <c r="DF118" i="4"/>
  <c r="DN118" i="4"/>
  <c r="DV118" i="4"/>
  <c r="ED118" i="4"/>
  <c r="EL118" i="4"/>
  <c r="ET118" i="4"/>
  <c r="FB118" i="4"/>
  <c r="FJ118" i="4"/>
  <c r="FR118" i="4"/>
  <c r="FZ118" i="4"/>
  <c r="GH118" i="4"/>
  <c r="GP118" i="4"/>
  <c r="O118" i="4"/>
  <c r="BK118" i="4"/>
  <c r="CJ118" i="4"/>
  <c r="DG118" i="4"/>
  <c r="EB118" i="4"/>
  <c r="EV118" i="4"/>
  <c r="FS118" i="4"/>
  <c r="GN118" i="4"/>
  <c r="W118" i="4"/>
  <c r="BP118" i="4"/>
  <c r="CN118" i="4"/>
  <c r="DH118" i="4"/>
  <c r="EE118" i="4"/>
  <c r="EZ118" i="4"/>
  <c r="FT118" i="4"/>
  <c r="GQ118" i="4"/>
  <c r="AE118" i="4"/>
  <c r="BS118" i="4"/>
  <c r="CQ118" i="4"/>
  <c r="DL118" i="4"/>
  <c r="EF118" i="4"/>
  <c r="FC118" i="4"/>
  <c r="FX118" i="4"/>
  <c r="GR118" i="4"/>
  <c r="AM118" i="4"/>
  <c r="BX118" i="4"/>
  <c r="CR118" i="4"/>
  <c r="DO118" i="4"/>
  <c r="EJ118" i="4"/>
  <c r="FD118" i="4"/>
  <c r="GA118" i="4"/>
  <c r="AU118" i="4"/>
  <c r="CA118" i="4"/>
  <c r="CV118" i="4"/>
  <c r="DP118" i="4"/>
  <c r="EM118" i="4"/>
  <c r="FH118" i="4"/>
  <c r="GB118" i="4"/>
  <c r="AZ118" i="4"/>
  <c r="CB118" i="4"/>
  <c r="CY118" i="4"/>
  <c r="DT118" i="4"/>
  <c r="EN118" i="4"/>
  <c r="FK118" i="4"/>
  <c r="GF118" i="4"/>
  <c r="BC118" i="4"/>
  <c r="CF118" i="4"/>
  <c r="CZ118" i="4"/>
  <c r="DW118" i="4"/>
  <c r="ER118" i="4"/>
  <c r="FL118" i="4"/>
  <c r="GI118" i="4"/>
  <c r="G118" i="4"/>
  <c r="BH118" i="4"/>
  <c r="CI118" i="4"/>
  <c r="FP118" i="4"/>
  <c r="GJ118" i="4"/>
  <c r="DD118" i="4"/>
  <c r="DX118" i="4"/>
  <c r="EU118" i="4"/>
  <c r="G115" i="2"/>
  <c r="O115" i="2"/>
  <c r="W115" i="2"/>
  <c r="AE115" i="2"/>
  <c r="AM115" i="2"/>
  <c r="AU115" i="2"/>
  <c r="BC115" i="2"/>
  <c r="BK115" i="2"/>
  <c r="BS115" i="2"/>
  <c r="CA115" i="2"/>
  <c r="CI115" i="2"/>
  <c r="CQ115" i="2"/>
  <c r="CY115" i="2"/>
  <c r="DG115" i="2"/>
  <c r="DO115" i="2"/>
  <c r="DW115" i="2"/>
  <c r="EE115" i="2"/>
  <c r="EM115" i="2"/>
  <c r="EU115" i="2"/>
  <c r="FC115" i="2"/>
  <c r="FK115" i="2"/>
  <c r="FS115" i="2"/>
  <c r="GA115" i="2"/>
  <c r="GI115" i="2"/>
  <c r="GQ115" i="2"/>
  <c r="H115" i="2"/>
  <c r="P115" i="2"/>
  <c r="X115" i="2"/>
  <c r="AF115" i="2"/>
  <c r="AN115" i="2"/>
  <c r="AV115" i="2"/>
  <c r="BD115" i="2"/>
  <c r="BL115" i="2"/>
  <c r="BT115" i="2"/>
  <c r="CB115" i="2"/>
  <c r="CJ115" i="2"/>
  <c r="CR115" i="2"/>
  <c r="CZ115" i="2"/>
  <c r="DH115" i="2"/>
  <c r="DP115" i="2"/>
  <c r="DX115" i="2"/>
  <c r="EF115" i="2"/>
  <c r="EN115" i="2"/>
  <c r="EV115" i="2"/>
  <c r="FD115" i="2"/>
  <c r="FL115" i="2"/>
  <c r="FT115" i="2"/>
  <c r="GB115" i="2"/>
  <c r="GJ115" i="2"/>
  <c r="GR115" i="2"/>
  <c r="I115" i="2"/>
  <c r="Q115" i="2"/>
  <c r="Y115" i="2"/>
  <c r="AG115" i="2"/>
  <c r="AO115" i="2"/>
  <c r="AW115" i="2"/>
  <c r="BE115" i="2"/>
  <c r="BM115" i="2"/>
  <c r="BU115" i="2"/>
  <c r="CC115" i="2"/>
  <c r="CK115" i="2"/>
  <c r="CS115" i="2"/>
  <c r="DA115" i="2"/>
  <c r="DI115" i="2"/>
  <c r="DQ115" i="2"/>
  <c r="DY115" i="2"/>
  <c r="EG115" i="2"/>
  <c r="EO115" i="2"/>
  <c r="EW115" i="2"/>
  <c r="FE115" i="2"/>
  <c r="FM115" i="2"/>
  <c r="FU115" i="2"/>
  <c r="GC115" i="2"/>
  <c r="GK115" i="2"/>
  <c r="GS115" i="2"/>
  <c r="B115" i="2"/>
  <c r="J115" i="2"/>
  <c r="R115" i="2"/>
  <c r="Z115" i="2"/>
  <c r="AH115" i="2"/>
  <c r="AP115" i="2"/>
  <c r="AX115" i="2"/>
  <c r="BF115" i="2"/>
  <c r="BN115" i="2"/>
  <c r="BV115" i="2"/>
  <c r="CD115" i="2"/>
  <c r="CL115" i="2"/>
  <c r="CT115" i="2"/>
  <c r="DB115" i="2"/>
  <c r="DJ115" i="2"/>
  <c r="DR115" i="2"/>
  <c r="DZ115" i="2"/>
  <c r="EH115" i="2"/>
  <c r="EP115" i="2"/>
  <c r="EX115" i="2"/>
  <c r="FF115" i="2"/>
  <c r="FN115" i="2"/>
  <c r="FV115" i="2"/>
  <c r="GD115" i="2"/>
  <c r="GL115" i="2"/>
  <c r="GT115" i="2"/>
  <c r="C115" i="2"/>
  <c r="K115" i="2"/>
  <c r="S115" i="2"/>
  <c r="AA115" i="2"/>
  <c r="AI115" i="2"/>
  <c r="AQ115" i="2"/>
  <c r="AY115" i="2"/>
  <c r="BG115" i="2"/>
  <c r="BO115" i="2"/>
  <c r="BW115" i="2"/>
  <c r="CE115" i="2"/>
  <c r="CM115" i="2"/>
  <c r="CU115" i="2"/>
  <c r="DC115" i="2"/>
  <c r="DK115" i="2"/>
  <c r="DS115" i="2"/>
  <c r="EA115" i="2"/>
  <c r="EI115" i="2"/>
  <c r="EQ115" i="2"/>
  <c r="EY115" i="2"/>
  <c r="FG115" i="2"/>
  <c r="FO115" i="2"/>
  <c r="FW115" i="2"/>
  <c r="GE115" i="2"/>
  <c r="GM115" i="2"/>
  <c r="D115" i="2"/>
  <c r="L115" i="2"/>
  <c r="T115" i="2"/>
  <c r="AB115" i="2"/>
  <c r="AJ115" i="2"/>
  <c r="AR115" i="2"/>
  <c r="AZ115" i="2"/>
  <c r="BH115" i="2"/>
  <c r="BP115" i="2"/>
  <c r="BX115" i="2"/>
  <c r="CF115" i="2"/>
  <c r="CN115" i="2"/>
  <c r="CV115" i="2"/>
  <c r="DD115" i="2"/>
  <c r="DL115" i="2"/>
  <c r="DT115" i="2"/>
  <c r="EB115" i="2"/>
  <c r="EJ115" i="2"/>
  <c r="ER115" i="2"/>
  <c r="EZ115" i="2"/>
  <c r="FH115" i="2"/>
  <c r="FP115" i="2"/>
  <c r="FX115" i="2"/>
  <c r="GF115" i="2"/>
  <c r="GN115" i="2"/>
  <c r="E115" i="2"/>
  <c r="M115" i="2"/>
  <c r="U115" i="2"/>
  <c r="AC115" i="2"/>
  <c r="AK115" i="2"/>
  <c r="AS115" i="2"/>
  <c r="BA115" i="2"/>
  <c r="BI115" i="2"/>
  <c r="BQ115" i="2"/>
  <c r="BY115" i="2"/>
  <c r="CG115" i="2"/>
  <c r="CO115" i="2"/>
  <c r="CW115" i="2"/>
  <c r="DE115" i="2"/>
  <c r="DM115" i="2"/>
  <c r="DU115" i="2"/>
  <c r="EC115" i="2"/>
  <c r="EK115" i="2"/>
  <c r="ES115" i="2"/>
  <c r="FA115" i="2"/>
  <c r="FI115" i="2"/>
  <c r="FQ115" i="2"/>
  <c r="FY115" i="2"/>
  <c r="GG115" i="2"/>
  <c r="GO115" i="2"/>
  <c r="F115" i="2"/>
  <c r="BR115" i="2"/>
  <c r="ED115" i="2"/>
  <c r="GP115" i="2"/>
  <c r="N115" i="2"/>
  <c r="BZ115" i="2"/>
  <c r="EL115" i="2"/>
  <c r="V115" i="2"/>
  <c r="CH115" i="2"/>
  <c r="ET115" i="2"/>
  <c r="AD115" i="2"/>
  <c r="CP115" i="2"/>
  <c r="FB115" i="2"/>
  <c r="AL115" i="2"/>
  <c r="CX115" i="2"/>
  <c r="FJ115" i="2"/>
  <c r="AT115" i="2"/>
  <c r="DF115" i="2"/>
  <c r="FR115" i="2"/>
  <c r="BB115" i="2"/>
  <c r="DN115" i="2"/>
  <c r="FZ115" i="2"/>
  <c r="DV115" i="2"/>
  <c r="GH115" i="2"/>
  <c r="BJ115" i="2"/>
  <c r="A119" i="4"/>
  <c r="A119" i="3"/>
  <c r="A116" i="2"/>
  <c r="A115" i="1"/>
  <c r="B115" i="1" l="1"/>
  <c r="F115" i="1"/>
  <c r="N115" i="1"/>
  <c r="V115" i="1"/>
  <c r="AD115" i="1"/>
  <c r="AL115" i="1"/>
  <c r="AT115" i="1"/>
  <c r="BB115" i="1"/>
  <c r="BJ115" i="1"/>
  <c r="BR115" i="1"/>
  <c r="BZ115" i="1"/>
  <c r="CH115" i="1"/>
  <c r="CP115" i="1"/>
  <c r="CX115" i="1"/>
  <c r="DF115" i="1"/>
  <c r="DN115" i="1"/>
  <c r="DV115" i="1"/>
  <c r="ED115" i="1"/>
  <c r="EL115" i="1"/>
  <c r="ET115" i="1"/>
  <c r="FB115" i="1"/>
  <c r="FJ115" i="1"/>
  <c r="FR115" i="1"/>
  <c r="FZ115" i="1"/>
  <c r="GH115" i="1"/>
  <c r="GP115" i="1"/>
  <c r="G115" i="1"/>
  <c r="O115" i="1"/>
  <c r="W115" i="1"/>
  <c r="AE115" i="1"/>
  <c r="AM115" i="1"/>
  <c r="AU115" i="1"/>
  <c r="BC115" i="1"/>
  <c r="BK115" i="1"/>
  <c r="BS115" i="1"/>
  <c r="CA115" i="1"/>
  <c r="CI115" i="1"/>
  <c r="CQ115" i="1"/>
  <c r="CY115" i="1"/>
  <c r="DG115" i="1"/>
  <c r="DO115" i="1"/>
  <c r="DW115" i="1"/>
  <c r="EE115" i="1"/>
  <c r="EM115" i="1"/>
  <c r="EU115" i="1"/>
  <c r="FC115" i="1"/>
  <c r="FK115" i="1"/>
  <c r="FS115" i="1"/>
  <c r="GA115" i="1"/>
  <c r="GI115" i="1"/>
  <c r="GQ115" i="1"/>
  <c r="H115" i="1"/>
  <c r="P115" i="1"/>
  <c r="X115" i="1"/>
  <c r="AF115" i="1"/>
  <c r="AN115" i="1"/>
  <c r="AV115" i="1"/>
  <c r="BD115" i="1"/>
  <c r="BL115" i="1"/>
  <c r="BT115" i="1"/>
  <c r="CB115" i="1"/>
  <c r="CJ115" i="1"/>
  <c r="CR115" i="1"/>
  <c r="CZ115" i="1"/>
  <c r="DH115" i="1"/>
  <c r="DP115" i="1"/>
  <c r="DX115" i="1"/>
  <c r="EF115" i="1"/>
  <c r="EN115" i="1"/>
  <c r="EV115" i="1"/>
  <c r="FD115" i="1"/>
  <c r="FL115" i="1"/>
  <c r="FT115" i="1"/>
  <c r="GB115" i="1"/>
  <c r="GJ115" i="1"/>
  <c r="GR115" i="1"/>
  <c r="I115" i="1"/>
  <c r="Q115" i="1"/>
  <c r="Y115" i="1"/>
  <c r="AG115" i="1"/>
  <c r="AO115" i="1"/>
  <c r="AW115" i="1"/>
  <c r="BE115" i="1"/>
  <c r="BM115" i="1"/>
  <c r="BU115" i="1"/>
  <c r="CC115" i="1"/>
  <c r="CK115" i="1"/>
  <c r="CS115" i="1"/>
  <c r="DA115" i="1"/>
  <c r="DI115" i="1"/>
  <c r="DQ115" i="1"/>
  <c r="DY115" i="1"/>
  <c r="EG115" i="1"/>
  <c r="EO115" i="1"/>
  <c r="EW115" i="1"/>
  <c r="FE115" i="1"/>
  <c r="FM115" i="1"/>
  <c r="FU115" i="1"/>
  <c r="GC115" i="1"/>
  <c r="GK115" i="1"/>
  <c r="GS115" i="1"/>
  <c r="J115" i="1"/>
  <c r="R115" i="1"/>
  <c r="Z115" i="1"/>
  <c r="AH115" i="1"/>
  <c r="AP115" i="1"/>
  <c r="AX115" i="1"/>
  <c r="BF115" i="1"/>
  <c r="BN115" i="1"/>
  <c r="BV115" i="1"/>
  <c r="CD115" i="1"/>
  <c r="CL115" i="1"/>
  <c r="CT115" i="1"/>
  <c r="DB115" i="1"/>
  <c r="DJ115" i="1"/>
  <c r="DR115" i="1"/>
  <c r="DZ115" i="1"/>
  <c r="EH115" i="1"/>
  <c r="EP115" i="1"/>
  <c r="EX115" i="1"/>
  <c r="FF115" i="1"/>
  <c r="FN115" i="1"/>
  <c r="FV115" i="1"/>
  <c r="GD115" i="1"/>
  <c r="GL115" i="1"/>
  <c r="GT115" i="1"/>
  <c r="C115" i="1"/>
  <c r="K115" i="1"/>
  <c r="S115" i="1"/>
  <c r="AA115" i="1"/>
  <c r="AI115" i="1"/>
  <c r="AQ115" i="1"/>
  <c r="AY115" i="1"/>
  <c r="BG115" i="1"/>
  <c r="BO115" i="1"/>
  <c r="BW115" i="1"/>
  <c r="CE115" i="1"/>
  <c r="CM115" i="1"/>
  <c r="CU115" i="1"/>
  <c r="DC115" i="1"/>
  <c r="DK115" i="1"/>
  <c r="DS115" i="1"/>
  <c r="EA115" i="1"/>
  <c r="EI115" i="1"/>
  <c r="EQ115" i="1"/>
  <c r="EY115" i="1"/>
  <c r="FG115" i="1"/>
  <c r="FO115" i="1"/>
  <c r="FW115" i="1"/>
  <c r="GE115" i="1"/>
  <c r="GM115" i="1"/>
  <c r="D115" i="1"/>
  <c r="L115" i="1"/>
  <c r="T115" i="1"/>
  <c r="AB115" i="1"/>
  <c r="AJ115" i="1"/>
  <c r="AR115" i="1"/>
  <c r="AZ115" i="1"/>
  <c r="BH115" i="1"/>
  <c r="BP115" i="1"/>
  <c r="BX115" i="1"/>
  <c r="CF115" i="1"/>
  <c r="CN115" i="1"/>
  <c r="CV115" i="1"/>
  <c r="DD115" i="1"/>
  <c r="DL115" i="1"/>
  <c r="DT115" i="1"/>
  <c r="EB115" i="1"/>
  <c r="EJ115" i="1"/>
  <c r="ER115" i="1"/>
  <c r="EZ115" i="1"/>
  <c r="FH115" i="1"/>
  <c r="FP115" i="1"/>
  <c r="FX115" i="1"/>
  <c r="GF115" i="1"/>
  <c r="GN115" i="1"/>
  <c r="U115" i="1"/>
  <c r="CG115" i="1"/>
  <c r="ES115" i="1"/>
  <c r="EC115" i="1"/>
  <c r="AC115" i="1"/>
  <c r="CO115" i="1"/>
  <c r="FA115" i="1"/>
  <c r="M115" i="1"/>
  <c r="AK115" i="1"/>
  <c r="CW115" i="1"/>
  <c r="FI115" i="1"/>
  <c r="BQ115" i="1"/>
  <c r="GO115" i="1"/>
  <c r="EK115" i="1"/>
  <c r="AS115" i="1"/>
  <c r="DE115" i="1"/>
  <c r="FQ115" i="1"/>
  <c r="E115" i="1"/>
  <c r="BA115" i="1"/>
  <c r="DM115" i="1"/>
  <c r="FY115" i="1"/>
  <c r="BY115" i="1"/>
  <c r="BI115" i="1"/>
  <c r="DU115" i="1"/>
  <c r="GG115" i="1"/>
  <c r="F116" i="2"/>
  <c r="N116" i="2"/>
  <c r="V116" i="2"/>
  <c r="AD116" i="2"/>
  <c r="AL116" i="2"/>
  <c r="AT116" i="2"/>
  <c r="BB116" i="2"/>
  <c r="BJ116" i="2"/>
  <c r="BR116" i="2"/>
  <c r="BZ116" i="2"/>
  <c r="CH116" i="2"/>
  <c r="CP116" i="2"/>
  <c r="CX116" i="2"/>
  <c r="DF116" i="2"/>
  <c r="DN116" i="2"/>
  <c r="DV116" i="2"/>
  <c r="ED116" i="2"/>
  <c r="EL116" i="2"/>
  <c r="ET116" i="2"/>
  <c r="FB116" i="2"/>
  <c r="FJ116" i="2"/>
  <c r="FR116" i="2"/>
  <c r="FZ116" i="2"/>
  <c r="GH116" i="2"/>
  <c r="GP116" i="2"/>
  <c r="G116" i="2"/>
  <c r="O116" i="2"/>
  <c r="W116" i="2"/>
  <c r="AE116" i="2"/>
  <c r="AM116" i="2"/>
  <c r="AU116" i="2"/>
  <c r="BC116" i="2"/>
  <c r="BK116" i="2"/>
  <c r="BS116" i="2"/>
  <c r="CA116" i="2"/>
  <c r="CI116" i="2"/>
  <c r="CQ116" i="2"/>
  <c r="CY116" i="2"/>
  <c r="DG116" i="2"/>
  <c r="DO116" i="2"/>
  <c r="DW116" i="2"/>
  <c r="EE116" i="2"/>
  <c r="EM116" i="2"/>
  <c r="EU116" i="2"/>
  <c r="FC116" i="2"/>
  <c r="FK116" i="2"/>
  <c r="FS116" i="2"/>
  <c r="GA116" i="2"/>
  <c r="GI116" i="2"/>
  <c r="GQ116" i="2"/>
  <c r="H116" i="2"/>
  <c r="P116" i="2"/>
  <c r="X116" i="2"/>
  <c r="AF116" i="2"/>
  <c r="AN116" i="2"/>
  <c r="AV116" i="2"/>
  <c r="BD116" i="2"/>
  <c r="BL116" i="2"/>
  <c r="BT116" i="2"/>
  <c r="CB116" i="2"/>
  <c r="CJ116" i="2"/>
  <c r="CR116" i="2"/>
  <c r="CZ116" i="2"/>
  <c r="DH116" i="2"/>
  <c r="DP116" i="2"/>
  <c r="DX116" i="2"/>
  <c r="EF116" i="2"/>
  <c r="EN116" i="2"/>
  <c r="EV116" i="2"/>
  <c r="FD116" i="2"/>
  <c r="FL116" i="2"/>
  <c r="FT116" i="2"/>
  <c r="GB116" i="2"/>
  <c r="GJ116" i="2"/>
  <c r="GR116" i="2"/>
  <c r="I116" i="2"/>
  <c r="Q116" i="2"/>
  <c r="Y116" i="2"/>
  <c r="AG116" i="2"/>
  <c r="AO116" i="2"/>
  <c r="AW116" i="2"/>
  <c r="BE116" i="2"/>
  <c r="BM116" i="2"/>
  <c r="BU116" i="2"/>
  <c r="CC116" i="2"/>
  <c r="CK116" i="2"/>
  <c r="CS116" i="2"/>
  <c r="DA116" i="2"/>
  <c r="DI116" i="2"/>
  <c r="DQ116" i="2"/>
  <c r="DY116" i="2"/>
  <c r="EG116" i="2"/>
  <c r="EO116" i="2"/>
  <c r="EW116" i="2"/>
  <c r="FE116" i="2"/>
  <c r="FM116" i="2"/>
  <c r="FU116" i="2"/>
  <c r="GC116" i="2"/>
  <c r="GK116" i="2"/>
  <c r="GS116" i="2"/>
  <c r="B116" i="2"/>
  <c r="J116" i="2"/>
  <c r="R116" i="2"/>
  <c r="Z116" i="2"/>
  <c r="AH116" i="2"/>
  <c r="AP116" i="2"/>
  <c r="AX116" i="2"/>
  <c r="BF116" i="2"/>
  <c r="BN116" i="2"/>
  <c r="BV116" i="2"/>
  <c r="CD116" i="2"/>
  <c r="CL116" i="2"/>
  <c r="CT116" i="2"/>
  <c r="DB116" i="2"/>
  <c r="DJ116" i="2"/>
  <c r="DR116" i="2"/>
  <c r="DZ116" i="2"/>
  <c r="EH116" i="2"/>
  <c r="EP116" i="2"/>
  <c r="EX116" i="2"/>
  <c r="FF116" i="2"/>
  <c r="FN116" i="2"/>
  <c r="FV116" i="2"/>
  <c r="GD116" i="2"/>
  <c r="GL116" i="2"/>
  <c r="GT116" i="2"/>
  <c r="C116" i="2"/>
  <c r="K116" i="2"/>
  <c r="S116" i="2"/>
  <c r="AA116" i="2"/>
  <c r="AI116" i="2"/>
  <c r="AQ116" i="2"/>
  <c r="AY116" i="2"/>
  <c r="BG116" i="2"/>
  <c r="BO116" i="2"/>
  <c r="BW116" i="2"/>
  <c r="CE116" i="2"/>
  <c r="CM116" i="2"/>
  <c r="CU116" i="2"/>
  <c r="DC116" i="2"/>
  <c r="DK116" i="2"/>
  <c r="DS116" i="2"/>
  <c r="EA116" i="2"/>
  <c r="EI116" i="2"/>
  <c r="EQ116" i="2"/>
  <c r="EY116" i="2"/>
  <c r="FG116" i="2"/>
  <c r="FO116" i="2"/>
  <c r="FW116" i="2"/>
  <c r="GE116" i="2"/>
  <c r="GM116" i="2"/>
  <c r="D116" i="2"/>
  <c r="L116" i="2"/>
  <c r="T116" i="2"/>
  <c r="AB116" i="2"/>
  <c r="AJ116" i="2"/>
  <c r="AR116" i="2"/>
  <c r="AZ116" i="2"/>
  <c r="BH116" i="2"/>
  <c r="BP116" i="2"/>
  <c r="BX116" i="2"/>
  <c r="CF116" i="2"/>
  <c r="CN116" i="2"/>
  <c r="CV116" i="2"/>
  <c r="DD116" i="2"/>
  <c r="DL116" i="2"/>
  <c r="DT116" i="2"/>
  <c r="EB116" i="2"/>
  <c r="EJ116" i="2"/>
  <c r="ER116" i="2"/>
  <c r="EZ116" i="2"/>
  <c r="FH116" i="2"/>
  <c r="FP116" i="2"/>
  <c r="FX116" i="2"/>
  <c r="GF116" i="2"/>
  <c r="GN116" i="2"/>
  <c r="BI116" i="2"/>
  <c r="DU116" i="2"/>
  <c r="GG116" i="2"/>
  <c r="E116" i="2"/>
  <c r="BQ116" i="2"/>
  <c r="EC116" i="2"/>
  <c r="GO116" i="2"/>
  <c r="M116" i="2"/>
  <c r="BY116" i="2"/>
  <c r="EK116" i="2"/>
  <c r="U116" i="2"/>
  <c r="CG116" i="2"/>
  <c r="ES116" i="2"/>
  <c r="AC116" i="2"/>
  <c r="CO116" i="2"/>
  <c r="FA116" i="2"/>
  <c r="AK116" i="2"/>
  <c r="CW116" i="2"/>
  <c r="FI116" i="2"/>
  <c r="AS116" i="2"/>
  <c r="DE116" i="2"/>
  <c r="FQ116" i="2"/>
  <c r="BA116" i="2"/>
  <c r="DM116" i="2"/>
  <c r="FY116" i="2"/>
  <c r="F119" i="3"/>
  <c r="N119" i="3"/>
  <c r="V119" i="3"/>
  <c r="AD119" i="3"/>
  <c r="AL119" i="3"/>
  <c r="AT119" i="3"/>
  <c r="BB119" i="3"/>
  <c r="BJ119" i="3"/>
  <c r="BR119" i="3"/>
  <c r="BZ119" i="3"/>
  <c r="CH119" i="3"/>
  <c r="CP119" i="3"/>
  <c r="CX119" i="3"/>
  <c r="DF119" i="3"/>
  <c r="DN119" i="3"/>
  <c r="DV119" i="3"/>
  <c r="ED119" i="3"/>
  <c r="EL119" i="3"/>
  <c r="ET119" i="3"/>
  <c r="FB119" i="3"/>
  <c r="FJ119" i="3"/>
  <c r="FR119" i="3"/>
  <c r="FZ119" i="3"/>
  <c r="GH119" i="3"/>
  <c r="GP119" i="3"/>
  <c r="G119" i="3"/>
  <c r="O119" i="3"/>
  <c r="W119" i="3"/>
  <c r="AE119" i="3"/>
  <c r="AM119" i="3"/>
  <c r="AU119" i="3"/>
  <c r="BC119" i="3"/>
  <c r="BK119" i="3"/>
  <c r="BS119" i="3"/>
  <c r="CA119" i="3"/>
  <c r="CI119" i="3"/>
  <c r="CQ119" i="3"/>
  <c r="CY119" i="3"/>
  <c r="DG119" i="3"/>
  <c r="DO119" i="3"/>
  <c r="DW119" i="3"/>
  <c r="EE119" i="3"/>
  <c r="EM119" i="3"/>
  <c r="EU119" i="3"/>
  <c r="FC119" i="3"/>
  <c r="FK119" i="3"/>
  <c r="FS119" i="3"/>
  <c r="GA119" i="3"/>
  <c r="GI119" i="3"/>
  <c r="GQ119" i="3"/>
  <c r="H119" i="3"/>
  <c r="P119" i="3"/>
  <c r="X119" i="3"/>
  <c r="AF119" i="3"/>
  <c r="AN119" i="3"/>
  <c r="AV119" i="3"/>
  <c r="BD119" i="3"/>
  <c r="BL119" i="3"/>
  <c r="BT119" i="3"/>
  <c r="CB119" i="3"/>
  <c r="CJ119" i="3"/>
  <c r="CR119" i="3"/>
  <c r="CZ119" i="3"/>
  <c r="DH119" i="3"/>
  <c r="DP119" i="3"/>
  <c r="DX119" i="3"/>
  <c r="EF119" i="3"/>
  <c r="EN119" i="3"/>
  <c r="EV119" i="3"/>
  <c r="FD119" i="3"/>
  <c r="FL119" i="3"/>
  <c r="FT119" i="3"/>
  <c r="GB119" i="3"/>
  <c r="GJ119" i="3"/>
  <c r="GR119" i="3"/>
  <c r="I119" i="3"/>
  <c r="Q119" i="3"/>
  <c r="Y119" i="3"/>
  <c r="AG119" i="3"/>
  <c r="AO119" i="3"/>
  <c r="AW119" i="3"/>
  <c r="BE119" i="3"/>
  <c r="BM119" i="3"/>
  <c r="BU119" i="3"/>
  <c r="CC119" i="3"/>
  <c r="CK119" i="3"/>
  <c r="CS119" i="3"/>
  <c r="DA119" i="3"/>
  <c r="DI119" i="3"/>
  <c r="DQ119" i="3"/>
  <c r="DY119" i="3"/>
  <c r="EG119" i="3"/>
  <c r="EO119" i="3"/>
  <c r="EW119" i="3"/>
  <c r="FE119" i="3"/>
  <c r="FM119" i="3"/>
  <c r="FU119" i="3"/>
  <c r="GC119" i="3"/>
  <c r="GK119" i="3"/>
  <c r="GS119" i="3"/>
  <c r="C119" i="3"/>
  <c r="K119" i="3"/>
  <c r="S119" i="3"/>
  <c r="AA119" i="3"/>
  <c r="AI119" i="3"/>
  <c r="AQ119" i="3"/>
  <c r="AY119" i="3"/>
  <c r="BG119" i="3"/>
  <c r="BO119" i="3"/>
  <c r="BW119" i="3"/>
  <c r="CE119" i="3"/>
  <c r="CM119" i="3"/>
  <c r="CU119" i="3"/>
  <c r="DC119" i="3"/>
  <c r="DK119" i="3"/>
  <c r="DS119" i="3"/>
  <c r="EA119" i="3"/>
  <c r="EI119" i="3"/>
  <c r="EQ119" i="3"/>
  <c r="EY119" i="3"/>
  <c r="FG119" i="3"/>
  <c r="FO119" i="3"/>
  <c r="FW119" i="3"/>
  <c r="GE119" i="3"/>
  <c r="GM119" i="3"/>
  <c r="D119" i="3"/>
  <c r="L119" i="3"/>
  <c r="T119" i="3"/>
  <c r="AB119" i="3"/>
  <c r="AJ119" i="3"/>
  <c r="AR119" i="3"/>
  <c r="AZ119" i="3"/>
  <c r="BH119" i="3"/>
  <c r="BP119" i="3"/>
  <c r="BX119" i="3"/>
  <c r="CF119" i="3"/>
  <c r="CN119" i="3"/>
  <c r="CV119" i="3"/>
  <c r="DD119" i="3"/>
  <c r="DL119" i="3"/>
  <c r="DT119" i="3"/>
  <c r="EB119" i="3"/>
  <c r="EJ119" i="3"/>
  <c r="ER119" i="3"/>
  <c r="EZ119" i="3"/>
  <c r="FH119" i="3"/>
  <c r="FP119" i="3"/>
  <c r="FX119" i="3"/>
  <c r="GF119" i="3"/>
  <c r="GN119" i="3"/>
  <c r="J119" i="3"/>
  <c r="AP119" i="3"/>
  <c r="BV119" i="3"/>
  <c r="DB119" i="3"/>
  <c r="EH119" i="3"/>
  <c r="FN119" i="3"/>
  <c r="GT119" i="3"/>
  <c r="M119" i="3"/>
  <c r="AS119" i="3"/>
  <c r="BY119" i="3"/>
  <c r="DE119" i="3"/>
  <c r="EK119" i="3"/>
  <c r="FQ119" i="3"/>
  <c r="R119" i="3"/>
  <c r="AX119" i="3"/>
  <c r="CD119" i="3"/>
  <c r="DJ119" i="3"/>
  <c r="EP119" i="3"/>
  <c r="FV119" i="3"/>
  <c r="U119" i="3"/>
  <c r="BA119" i="3"/>
  <c r="CG119" i="3"/>
  <c r="DM119" i="3"/>
  <c r="ES119" i="3"/>
  <c r="FY119" i="3"/>
  <c r="Z119" i="3"/>
  <c r="BF119" i="3"/>
  <c r="CL119" i="3"/>
  <c r="DR119" i="3"/>
  <c r="EX119" i="3"/>
  <c r="GD119" i="3"/>
  <c r="AC119" i="3"/>
  <c r="BI119" i="3"/>
  <c r="CO119" i="3"/>
  <c r="DU119" i="3"/>
  <c r="FA119" i="3"/>
  <c r="GG119" i="3"/>
  <c r="CT119" i="3"/>
  <c r="CW119" i="3"/>
  <c r="B119" i="3"/>
  <c r="DZ119" i="3"/>
  <c r="E119" i="3"/>
  <c r="EC119" i="3"/>
  <c r="AH119" i="3"/>
  <c r="FF119" i="3"/>
  <c r="AK119" i="3"/>
  <c r="FI119" i="3"/>
  <c r="BN119" i="3"/>
  <c r="GL119" i="3"/>
  <c r="BQ119" i="3"/>
  <c r="GO119" i="3"/>
  <c r="H119" i="4"/>
  <c r="P119" i="4"/>
  <c r="X119" i="4"/>
  <c r="AF119" i="4"/>
  <c r="AN119" i="4"/>
  <c r="AV119" i="4"/>
  <c r="BD119" i="4"/>
  <c r="BL119" i="4"/>
  <c r="BT119" i="4"/>
  <c r="CB119" i="4"/>
  <c r="CJ119" i="4"/>
  <c r="CR119" i="4"/>
  <c r="CZ119" i="4"/>
  <c r="DH119" i="4"/>
  <c r="DP119" i="4"/>
  <c r="DX119" i="4"/>
  <c r="EF119" i="4"/>
  <c r="EN119" i="4"/>
  <c r="EV119" i="4"/>
  <c r="FD119" i="4"/>
  <c r="FL119" i="4"/>
  <c r="FT119" i="4"/>
  <c r="GB119" i="4"/>
  <c r="GJ119" i="4"/>
  <c r="GR119" i="4"/>
  <c r="I119" i="4"/>
  <c r="Q119" i="4"/>
  <c r="Y119" i="4"/>
  <c r="AG119" i="4"/>
  <c r="AO119" i="4"/>
  <c r="AW119" i="4"/>
  <c r="BE119" i="4"/>
  <c r="BM119" i="4"/>
  <c r="BU119" i="4"/>
  <c r="CC119" i="4"/>
  <c r="CK119" i="4"/>
  <c r="CS119" i="4"/>
  <c r="DA119" i="4"/>
  <c r="DI119" i="4"/>
  <c r="DQ119" i="4"/>
  <c r="DY119" i="4"/>
  <c r="EG119" i="4"/>
  <c r="EO119" i="4"/>
  <c r="EW119" i="4"/>
  <c r="FE119" i="4"/>
  <c r="FM119" i="4"/>
  <c r="FU119" i="4"/>
  <c r="GC119" i="4"/>
  <c r="GK119" i="4"/>
  <c r="GS119" i="4"/>
  <c r="B119" i="4"/>
  <c r="J119" i="4"/>
  <c r="R119" i="4"/>
  <c r="Z119" i="4"/>
  <c r="AH119" i="4"/>
  <c r="AP119" i="4"/>
  <c r="AX119" i="4"/>
  <c r="BF119" i="4"/>
  <c r="BN119" i="4"/>
  <c r="BV119" i="4"/>
  <c r="CD119" i="4"/>
  <c r="CL119" i="4"/>
  <c r="CT119" i="4"/>
  <c r="DB119" i="4"/>
  <c r="DJ119" i="4"/>
  <c r="DR119" i="4"/>
  <c r="DZ119" i="4"/>
  <c r="EH119" i="4"/>
  <c r="EP119" i="4"/>
  <c r="EX119" i="4"/>
  <c r="FF119" i="4"/>
  <c r="FN119" i="4"/>
  <c r="FV119" i="4"/>
  <c r="GD119" i="4"/>
  <c r="GL119" i="4"/>
  <c r="GT119" i="4"/>
  <c r="D119" i="4"/>
  <c r="L119" i="4"/>
  <c r="T119" i="4"/>
  <c r="AB119" i="4"/>
  <c r="AJ119" i="4"/>
  <c r="AR119" i="4"/>
  <c r="AZ119" i="4"/>
  <c r="BH119" i="4"/>
  <c r="BP119" i="4"/>
  <c r="BX119" i="4"/>
  <c r="CF119" i="4"/>
  <c r="CN119" i="4"/>
  <c r="CV119" i="4"/>
  <c r="DD119" i="4"/>
  <c r="DL119" i="4"/>
  <c r="DT119" i="4"/>
  <c r="EB119" i="4"/>
  <c r="EJ119" i="4"/>
  <c r="ER119" i="4"/>
  <c r="EZ119" i="4"/>
  <c r="FH119" i="4"/>
  <c r="FP119" i="4"/>
  <c r="FX119" i="4"/>
  <c r="GF119" i="4"/>
  <c r="GN119" i="4"/>
  <c r="E119" i="4"/>
  <c r="M119" i="4"/>
  <c r="U119" i="4"/>
  <c r="AC119" i="4"/>
  <c r="AK119" i="4"/>
  <c r="AS119" i="4"/>
  <c r="BA119" i="4"/>
  <c r="BI119" i="4"/>
  <c r="BQ119" i="4"/>
  <c r="BY119" i="4"/>
  <c r="CG119" i="4"/>
  <c r="CO119" i="4"/>
  <c r="CW119" i="4"/>
  <c r="DE119" i="4"/>
  <c r="DM119" i="4"/>
  <c r="DU119" i="4"/>
  <c r="EC119" i="4"/>
  <c r="EK119" i="4"/>
  <c r="ES119" i="4"/>
  <c r="FA119" i="4"/>
  <c r="FI119" i="4"/>
  <c r="FQ119" i="4"/>
  <c r="FY119" i="4"/>
  <c r="GG119" i="4"/>
  <c r="GO119" i="4"/>
  <c r="O119" i="4"/>
  <c r="AL119" i="4"/>
  <c r="BG119" i="4"/>
  <c r="CA119" i="4"/>
  <c r="CX119" i="4"/>
  <c r="DS119" i="4"/>
  <c r="EM119" i="4"/>
  <c r="FJ119" i="4"/>
  <c r="GE119" i="4"/>
  <c r="S119" i="4"/>
  <c r="AM119" i="4"/>
  <c r="BJ119" i="4"/>
  <c r="CE119" i="4"/>
  <c r="CY119" i="4"/>
  <c r="DV119" i="4"/>
  <c r="EQ119" i="4"/>
  <c r="FK119" i="4"/>
  <c r="GH119" i="4"/>
  <c r="V119" i="4"/>
  <c r="AQ119" i="4"/>
  <c r="BK119" i="4"/>
  <c r="CH119" i="4"/>
  <c r="DC119" i="4"/>
  <c r="DW119" i="4"/>
  <c r="ET119" i="4"/>
  <c r="FO119" i="4"/>
  <c r="GI119" i="4"/>
  <c r="C119" i="4"/>
  <c r="W119" i="4"/>
  <c r="AT119" i="4"/>
  <c r="BO119" i="4"/>
  <c r="CI119" i="4"/>
  <c r="DF119" i="4"/>
  <c r="EA119" i="4"/>
  <c r="EU119" i="4"/>
  <c r="FR119" i="4"/>
  <c r="GM119" i="4"/>
  <c r="F119" i="4"/>
  <c r="AA119" i="4"/>
  <c r="AU119" i="4"/>
  <c r="BR119" i="4"/>
  <c r="CM119" i="4"/>
  <c r="DG119" i="4"/>
  <c r="ED119" i="4"/>
  <c r="EY119" i="4"/>
  <c r="FS119" i="4"/>
  <c r="GP119" i="4"/>
  <c r="G119" i="4"/>
  <c r="AD119" i="4"/>
  <c r="AY119" i="4"/>
  <c r="BS119" i="4"/>
  <c r="CP119" i="4"/>
  <c r="DK119" i="4"/>
  <c r="EE119" i="4"/>
  <c r="FB119" i="4"/>
  <c r="FW119" i="4"/>
  <c r="GQ119" i="4"/>
  <c r="K119" i="4"/>
  <c r="AE119" i="4"/>
  <c r="BB119" i="4"/>
  <c r="BW119" i="4"/>
  <c r="CQ119" i="4"/>
  <c r="DN119" i="4"/>
  <c r="EI119" i="4"/>
  <c r="FC119" i="4"/>
  <c r="FZ119" i="4"/>
  <c r="EL119" i="4"/>
  <c r="FG119" i="4"/>
  <c r="N119" i="4"/>
  <c r="GA119" i="4"/>
  <c r="AI119" i="4"/>
  <c r="BC119" i="4"/>
  <c r="BZ119" i="4"/>
  <c r="CU119" i="4"/>
  <c r="DO119" i="4"/>
  <c r="A120" i="4"/>
  <c r="A120" i="3"/>
  <c r="A117" i="2"/>
  <c r="A116" i="1"/>
  <c r="E117" i="2" l="1"/>
  <c r="M117" i="2"/>
  <c r="U117" i="2"/>
  <c r="AC117" i="2"/>
  <c r="AK117" i="2"/>
  <c r="AS117" i="2"/>
  <c r="BA117" i="2"/>
  <c r="BI117" i="2"/>
  <c r="BQ117" i="2"/>
  <c r="BY117" i="2"/>
  <c r="CG117" i="2"/>
  <c r="CO117" i="2"/>
  <c r="CW117" i="2"/>
  <c r="DE117" i="2"/>
  <c r="DM117" i="2"/>
  <c r="DU117" i="2"/>
  <c r="EC117" i="2"/>
  <c r="EK117" i="2"/>
  <c r="ES117" i="2"/>
  <c r="FA117" i="2"/>
  <c r="FI117" i="2"/>
  <c r="FQ117" i="2"/>
  <c r="FY117" i="2"/>
  <c r="GG117" i="2"/>
  <c r="GO117" i="2"/>
  <c r="F117" i="2"/>
  <c r="N117" i="2"/>
  <c r="V117" i="2"/>
  <c r="AD117" i="2"/>
  <c r="AL117" i="2"/>
  <c r="AT117" i="2"/>
  <c r="BB117" i="2"/>
  <c r="BJ117" i="2"/>
  <c r="BR117" i="2"/>
  <c r="BZ117" i="2"/>
  <c r="CH117" i="2"/>
  <c r="CP117" i="2"/>
  <c r="CX117" i="2"/>
  <c r="DF117" i="2"/>
  <c r="DN117" i="2"/>
  <c r="DV117" i="2"/>
  <c r="ED117" i="2"/>
  <c r="EL117" i="2"/>
  <c r="ET117" i="2"/>
  <c r="FB117" i="2"/>
  <c r="FJ117" i="2"/>
  <c r="FR117" i="2"/>
  <c r="FZ117" i="2"/>
  <c r="GH117" i="2"/>
  <c r="GP117" i="2"/>
  <c r="G117" i="2"/>
  <c r="O117" i="2"/>
  <c r="W117" i="2"/>
  <c r="AE117" i="2"/>
  <c r="AM117" i="2"/>
  <c r="AU117" i="2"/>
  <c r="BC117" i="2"/>
  <c r="BK117" i="2"/>
  <c r="BS117" i="2"/>
  <c r="CA117" i="2"/>
  <c r="CI117" i="2"/>
  <c r="CQ117" i="2"/>
  <c r="CY117" i="2"/>
  <c r="DG117" i="2"/>
  <c r="DO117" i="2"/>
  <c r="DW117" i="2"/>
  <c r="EE117" i="2"/>
  <c r="EM117" i="2"/>
  <c r="EU117" i="2"/>
  <c r="FC117" i="2"/>
  <c r="FK117" i="2"/>
  <c r="FS117" i="2"/>
  <c r="GA117" i="2"/>
  <c r="GI117" i="2"/>
  <c r="GQ117" i="2"/>
  <c r="H117" i="2"/>
  <c r="P117" i="2"/>
  <c r="X117" i="2"/>
  <c r="AF117" i="2"/>
  <c r="AN117" i="2"/>
  <c r="AV117" i="2"/>
  <c r="BD117" i="2"/>
  <c r="BL117" i="2"/>
  <c r="BT117" i="2"/>
  <c r="CB117" i="2"/>
  <c r="CJ117" i="2"/>
  <c r="CR117" i="2"/>
  <c r="CZ117" i="2"/>
  <c r="DH117" i="2"/>
  <c r="DP117" i="2"/>
  <c r="DX117" i="2"/>
  <c r="EF117" i="2"/>
  <c r="EN117" i="2"/>
  <c r="EV117" i="2"/>
  <c r="FD117" i="2"/>
  <c r="FL117" i="2"/>
  <c r="FT117" i="2"/>
  <c r="GB117" i="2"/>
  <c r="GJ117" i="2"/>
  <c r="GR117" i="2"/>
  <c r="I117" i="2"/>
  <c r="Q117" i="2"/>
  <c r="Y117" i="2"/>
  <c r="AG117" i="2"/>
  <c r="AO117" i="2"/>
  <c r="AW117" i="2"/>
  <c r="BE117" i="2"/>
  <c r="BM117" i="2"/>
  <c r="BU117" i="2"/>
  <c r="CC117" i="2"/>
  <c r="CK117" i="2"/>
  <c r="CS117" i="2"/>
  <c r="DA117" i="2"/>
  <c r="DI117" i="2"/>
  <c r="DQ117" i="2"/>
  <c r="DY117" i="2"/>
  <c r="EG117" i="2"/>
  <c r="EO117" i="2"/>
  <c r="EW117" i="2"/>
  <c r="FE117" i="2"/>
  <c r="FM117" i="2"/>
  <c r="FU117" i="2"/>
  <c r="GC117" i="2"/>
  <c r="GK117" i="2"/>
  <c r="GS117" i="2"/>
  <c r="B117" i="2"/>
  <c r="J117" i="2"/>
  <c r="R117" i="2"/>
  <c r="Z117" i="2"/>
  <c r="AH117" i="2"/>
  <c r="AP117" i="2"/>
  <c r="AX117" i="2"/>
  <c r="BF117" i="2"/>
  <c r="BN117" i="2"/>
  <c r="BV117" i="2"/>
  <c r="CD117" i="2"/>
  <c r="CL117" i="2"/>
  <c r="CT117" i="2"/>
  <c r="DB117" i="2"/>
  <c r="DJ117" i="2"/>
  <c r="DR117" i="2"/>
  <c r="DZ117" i="2"/>
  <c r="EH117" i="2"/>
  <c r="EP117" i="2"/>
  <c r="EX117" i="2"/>
  <c r="FF117" i="2"/>
  <c r="FN117" i="2"/>
  <c r="FV117" i="2"/>
  <c r="GD117" i="2"/>
  <c r="GL117" i="2"/>
  <c r="GT117" i="2"/>
  <c r="C117" i="2"/>
  <c r="K117" i="2"/>
  <c r="S117" i="2"/>
  <c r="AA117" i="2"/>
  <c r="AI117" i="2"/>
  <c r="AQ117" i="2"/>
  <c r="AY117" i="2"/>
  <c r="BG117" i="2"/>
  <c r="BO117" i="2"/>
  <c r="BW117" i="2"/>
  <c r="CE117" i="2"/>
  <c r="CM117" i="2"/>
  <c r="CU117" i="2"/>
  <c r="DC117" i="2"/>
  <c r="DK117" i="2"/>
  <c r="DS117" i="2"/>
  <c r="EA117" i="2"/>
  <c r="EI117" i="2"/>
  <c r="EQ117" i="2"/>
  <c r="EY117" i="2"/>
  <c r="FG117" i="2"/>
  <c r="FO117" i="2"/>
  <c r="FW117" i="2"/>
  <c r="GE117" i="2"/>
  <c r="GM117" i="2"/>
  <c r="AZ117" i="2"/>
  <c r="DL117" i="2"/>
  <c r="FX117" i="2"/>
  <c r="BH117" i="2"/>
  <c r="DT117" i="2"/>
  <c r="GF117" i="2"/>
  <c r="D117" i="2"/>
  <c r="BP117" i="2"/>
  <c r="EB117" i="2"/>
  <c r="GN117" i="2"/>
  <c r="L117" i="2"/>
  <c r="BX117" i="2"/>
  <c r="EJ117" i="2"/>
  <c r="T117" i="2"/>
  <c r="CF117" i="2"/>
  <c r="ER117" i="2"/>
  <c r="AB117" i="2"/>
  <c r="CN117" i="2"/>
  <c r="EZ117" i="2"/>
  <c r="AJ117" i="2"/>
  <c r="CV117" i="2"/>
  <c r="FH117" i="2"/>
  <c r="FP117" i="2"/>
  <c r="AR117" i="2"/>
  <c r="DD117" i="2"/>
  <c r="E120" i="3"/>
  <c r="M120" i="3"/>
  <c r="U120" i="3"/>
  <c r="AC120" i="3"/>
  <c r="AK120" i="3"/>
  <c r="AS120" i="3"/>
  <c r="BA120" i="3"/>
  <c r="BI120" i="3"/>
  <c r="BQ120" i="3"/>
  <c r="BY120" i="3"/>
  <c r="CG120" i="3"/>
  <c r="CO120" i="3"/>
  <c r="CW120" i="3"/>
  <c r="DE120" i="3"/>
  <c r="DM120" i="3"/>
  <c r="DU120" i="3"/>
  <c r="EC120" i="3"/>
  <c r="EK120" i="3"/>
  <c r="ES120" i="3"/>
  <c r="FA120" i="3"/>
  <c r="FI120" i="3"/>
  <c r="FQ120" i="3"/>
  <c r="FY120" i="3"/>
  <c r="GG120" i="3"/>
  <c r="GO120" i="3"/>
  <c r="F120" i="3"/>
  <c r="N120" i="3"/>
  <c r="V120" i="3"/>
  <c r="AD120" i="3"/>
  <c r="AL120" i="3"/>
  <c r="AT120" i="3"/>
  <c r="BB120" i="3"/>
  <c r="BJ120" i="3"/>
  <c r="BR120" i="3"/>
  <c r="BZ120" i="3"/>
  <c r="CH120" i="3"/>
  <c r="CP120" i="3"/>
  <c r="CX120" i="3"/>
  <c r="DF120" i="3"/>
  <c r="DN120" i="3"/>
  <c r="DV120" i="3"/>
  <c r="ED120" i="3"/>
  <c r="EL120" i="3"/>
  <c r="ET120" i="3"/>
  <c r="FB120" i="3"/>
  <c r="FJ120" i="3"/>
  <c r="FR120" i="3"/>
  <c r="FZ120" i="3"/>
  <c r="GH120" i="3"/>
  <c r="GP120" i="3"/>
  <c r="G120" i="3"/>
  <c r="O120" i="3"/>
  <c r="W120" i="3"/>
  <c r="AE120" i="3"/>
  <c r="AM120" i="3"/>
  <c r="AU120" i="3"/>
  <c r="BC120" i="3"/>
  <c r="BK120" i="3"/>
  <c r="BS120" i="3"/>
  <c r="CA120" i="3"/>
  <c r="CI120" i="3"/>
  <c r="CQ120" i="3"/>
  <c r="CY120" i="3"/>
  <c r="DG120" i="3"/>
  <c r="DO120" i="3"/>
  <c r="DW120" i="3"/>
  <c r="EE120" i="3"/>
  <c r="EM120" i="3"/>
  <c r="EU120" i="3"/>
  <c r="FC120" i="3"/>
  <c r="FK120" i="3"/>
  <c r="FS120" i="3"/>
  <c r="GA120" i="3"/>
  <c r="GI120" i="3"/>
  <c r="GQ120" i="3"/>
  <c r="H120" i="3"/>
  <c r="P120" i="3"/>
  <c r="X120" i="3"/>
  <c r="AF120" i="3"/>
  <c r="AN120" i="3"/>
  <c r="AV120" i="3"/>
  <c r="BD120" i="3"/>
  <c r="BL120" i="3"/>
  <c r="BT120" i="3"/>
  <c r="CB120" i="3"/>
  <c r="CJ120" i="3"/>
  <c r="CR120" i="3"/>
  <c r="CZ120" i="3"/>
  <c r="DH120" i="3"/>
  <c r="DP120" i="3"/>
  <c r="DX120" i="3"/>
  <c r="EF120" i="3"/>
  <c r="EN120" i="3"/>
  <c r="EV120" i="3"/>
  <c r="FD120" i="3"/>
  <c r="FL120" i="3"/>
  <c r="FT120" i="3"/>
  <c r="GB120" i="3"/>
  <c r="GJ120" i="3"/>
  <c r="GR120" i="3"/>
  <c r="B120" i="3"/>
  <c r="J120" i="3"/>
  <c r="R120" i="3"/>
  <c r="Z120" i="3"/>
  <c r="AH120" i="3"/>
  <c r="AP120" i="3"/>
  <c r="AX120" i="3"/>
  <c r="BF120" i="3"/>
  <c r="BN120" i="3"/>
  <c r="BV120" i="3"/>
  <c r="CD120" i="3"/>
  <c r="CL120" i="3"/>
  <c r="CT120" i="3"/>
  <c r="DB120" i="3"/>
  <c r="DJ120" i="3"/>
  <c r="DR120" i="3"/>
  <c r="DZ120" i="3"/>
  <c r="EH120" i="3"/>
  <c r="EP120" i="3"/>
  <c r="EX120" i="3"/>
  <c r="FF120" i="3"/>
  <c r="FN120" i="3"/>
  <c r="FV120" i="3"/>
  <c r="GD120" i="3"/>
  <c r="GL120" i="3"/>
  <c r="GT120" i="3"/>
  <c r="C120" i="3"/>
  <c r="K120" i="3"/>
  <c r="S120" i="3"/>
  <c r="AA120" i="3"/>
  <c r="AI120" i="3"/>
  <c r="AQ120" i="3"/>
  <c r="AY120" i="3"/>
  <c r="BG120" i="3"/>
  <c r="BO120" i="3"/>
  <c r="BW120" i="3"/>
  <c r="CE120" i="3"/>
  <c r="CM120" i="3"/>
  <c r="CU120" i="3"/>
  <c r="DC120" i="3"/>
  <c r="DK120" i="3"/>
  <c r="DS120" i="3"/>
  <c r="EA120" i="3"/>
  <c r="EI120" i="3"/>
  <c r="EQ120" i="3"/>
  <c r="EY120" i="3"/>
  <c r="FG120" i="3"/>
  <c r="FO120" i="3"/>
  <c r="FW120" i="3"/>
  <c r="GE120" i="3"/>
  <c r="GM120" i="3"/>
  <c r="AG120" i="3"/>
  <c r="BM120" i="3"/>
  <c r="CS120" i="3"/>
  <c r="DY120" i="3"/>
  <c r="FE120" i="3"/>
  <c r="GK120" i="3"/>
  <c r="D120" i="3"/>
  <c r="AJ120" i="3"/>
  <c r="BP120" i="3"/>
  <c r="CV120" i="3"/>
  <c r="EB120" i="3"/>
  <c r="FH120" i="3"/>
  <c r="GN120" i="3"/>
  <c r="I120" i="3"/>
  <c r="AO120" i="3"/>
  <c r="BU120" i="3"/>
  <c r="DA120" i="3"/>
  <c r="EG120" i="3"/>
  <c r="FM120" i="3"/>
  <c r="GS120" i="3"/>
  <c r="L120" i="3"/>
  <c r="AR120" i="3"/>
  <c r="BX120" i="3"/>
  <c r="DD120" i="3"/>
  <c r="EJ120" i="3"/>
  <c r="FP120" i="3"/>
  <c r="Q120" i="3"/>
  <c r="AW120" i="3"/>
  <c r="CC120" i="3"/>
  <c r="DI120" i="3"/>
  <c r="EO120" i="3"/>
  <c r="FU120" i="3"/>
  <c r="T120" i="3"/>
  <c r="AZ120" i="3"/>
  <c r="CF120" i="3"/>
  <c r="DL120" i="3"/>
  <c r="ER120" i="3"/>
  <c r="FX120" i="3"/>
  <c r="Y120" i="3"/>
  <c r="EW120" i="3"/>
  <c r="AB120" i="3"/>
  <c r="EZ120" i="3"/>
  <c r="BE120" i="3"/>
  <c r="GC120" i="3"/>
  <c r="BH120" i="3"/>
  <c r="GF120" i="3"/>
  <c r="CK120" i="3"/>
  <c r="CN120" i="3"/>
  <c r="DQ120" i="3"/>
  <c r="DT120" i="3"/>
  <c r="B116" i="1"/>
  <c r="F116" i="1"/>
  <c r="N116" i="1"/>
  <c r="V116" i="1"/>
  <c r="AD116" i="1"/>
  <c r="AL116" i="1"/>
  <c r="AT116" i="1"/>
  <c r="BB116" i="1"/>
  <c r="BJ116" i="1"/>
  <c r="BR116" i="1"/>
  <c r="BZ116" i="1"/>
  <c r="CH116" i="1"/>
  <c r="CP116" i="1"/>
  <c r="CX116" i="1"/>
  <c r="DF116" i="1"/>
  <c r="DN116" i="1"/>
  <c r="DV116" i="1"/>
  <c r="ED116" i="1"/>
  <c r="EL116" i="1"/>
  <c r="ET116" i="1"/>
  <c r="FB116" i="1"/>
  <c r="FJ116" i="1"/>
  <c r="FR116" i="1"/>
  <c r="FZ116" i="1"/>
  <c r="GH116" i="1"/>
  <c r="GP116" i="1"/>
  <c r="G116" i="1"/>
  <c r="O116" i="1"/>
  <c r="W116" i="1"/>
  <c r="AE116" i="1"/>
  <c r="AM116" i="1"/>
  <c r="AU116" i="1"/>
  <c r="BC116" i="1"/>
  <c r="BK116" i="1"/>
  <c r="BS116" i="1"/>
  <c r="CA116" i="1"/>
  <c r="CI116" i="1"/>
  <c r="CQ116" i="1"/>
  <c r="CY116" i="1"/>
  <c r="DG116" i="1"/>
  <c r="DO116" i="1"/>
  <c r="DW116" i="1"/>
  <c r="EE116" i="1"/>
  <c r="EM116" i="1"/>
  <c r="EU116" i="1"/>
  <c r="FC116" i="1"/>
  <c r="FK116" i="1"/>
  <c r="FS116" i="1"/>
  <c r="GA116" i="1"/>
  <c r="GI116" i="1"/>
  <c r="GQ116" i="1"/>
  <c r="H116" i="1"/>
  <c r="P116" i="1"/>
  <c r="X116" i="1"/>
  <c r="AF116" i="1"/>
  <c r="AN116" i="1"/>
  <c r="AV116" i="1"/>
  <c r="BD116" i="1"/>
  <c r="BL116" i="1"/>
  <c r="BT116" i="1"/>
  <c r="CB116" i="1"/>
  <c r="CJ116" i="1"/>
  <c r="CR116" i="1"/>
  <c r="CZ116" i="1"/>
  <c r="DH116" i="1"/>
  <c r="DP116" i="1"/>
  <c r="DX116" i="1"/>
  <c r="EF116" i="1"/>
  <c r="EN116" i="1"/>
  <c r="EV116" i="1"/>
  <c r="FD116" i="1"/>
  <c r="FL116" i="1"/>
  <c r="FT116" i="1"/>
  <c r="GB116" i="1"/>
  <c r="GJ116" i="1"/>
  <c r="GR116" i="1"/>
  <c r="I116" i="1"/>
  <c r="Q116" i="1"/>
  <c r="Y116" i="1"/>
  <c r="AG116" i="1"/>
  <c r="AO116" i="1"/>
  <c r="AW116" i="1"/>
  <c r="BE116" i="1"/>
  <c r="BM116" i="1"/>
  <c r="BU116" i="1"/>
  <c r="CC116" i="1"/>
  <c r="CK116" i="1"/>
  <c r="CS116" i="1"/>
  <c r="DA116" i="1"/>
  <c r="DI116" i="1"/>
  <c r="DQ116" i="1"/>
  <c r="DY116" i="1"/>
  <c r="EG116" i="1"/>
  <c r="EO116" i="1"/>
  <c r="EW116" i="1"/>
  <c r="FE116" i="1"/>
  <c r="FM116" i="1"/>
  <c r="FU116" i="1"/>
  <c r="GC116" i="1"/>
  <c r="GK116" i="1"/>
  <c r="GS116" i="1"/>
  <c r="J116" i="1"/>
  <c r="R116" i="1"/>
  <c r="Z116" i="1"/>
  <c r="AH116" i="1"/>
  <c r="AP116" i="1"/>
  <c r="AX116" i="1"/>
  <c r="BF116" i="1"/>
  <c r="BN116" i="1"/>
  <c r="BV116" i="1"/>
  <c r="CD116" i="1"/>
  <c r="CL116" i="1"/>
  <c r="CT116" i="1"/>
  <c r="DB116" i="1"/>
  <c r="DJ116" i="1"/>
  <c r="DR116" i="1"/>
  <c r="DZ116" i="1"/>
  <c r="EH116" i="1"/>
  <c r="EP116" i="1"/>
  <c r="EX116" i="1"/>
  <c r="FF116" i="1"/>
  <c r="FN116" i="1"/>
  <c r="FV116" i="1"/>
  <c r="GD116" i="1"/>
  <c r="GL116" i="1"/>
  <c r="GT116" i="1"/>
  <c r="C116" i="1"/>
  <c r="K116" i="1"/>
  <c r="S116" i="1"/>
  <c r="AA116" i="1"/>
  <c r="AI116" i="1"/>
  <c r="AQ116" i="1"/>
  <c r="AY116" i="1"/>
  <c r="BG116" i="1"/>
  <c r="BO116" i="1"/>
  <c r="BW116" i="1"/>
  <c r="CE116" i="1"/>
  <c r="CM116" i="1"/>
  <c r="CU116" i="1"/>
  <c r="DC116" i="1"/>
  <c r="DK116" i="1"/>
  <c r="DS116" i="1"/>
  <c r="EA116" i="1"/>
  <c r="EI116" i="1"/>
  <c r="EQ116" i="1"/>
  <c r="EY116" i="1"/>
  <c r="FG116" i="1"/>
  <c r="FO116" i="1"/>
  <c r="FW116" i="1"/>
  <c r="GE116" i="1"/>
  <c r="GM116" i="1"/>
  <c r="D116" i="1"/>
  <c r="L116" i="1"/>
  <c r="T116" i="1"/>
  <c r="AB116" i="1"/>
  <c r="AJ116" i="1"/>
  <c r="AR116" i="1"/>
  <c r="AZ116" i="1"/>
  <c r="BH116" i="1"/>
  <c r="BP116" i="1"/>
  <c r="BX116" i="1"/>
  <c r="CF116" i="1"/>
  <c r="CN116" i="1"/>
  <c r="CV116" i="1"/>
  <c r="DD116" i="1"/>
  <c r="DL116" i="1"/>
  <c r="DT116" i="1"/>
  <c r="EB116" i="1"/>
  <c r="EJ116" i="1"/>
  <c r="ER116" i="1"/>
  <c r="EZ116" i="1"/>
  <c r="FH116" i="1"/>
  <c r="FP116" i="1"/>
  <c r="FX116" i="1"/>
  <c r="GF116" i="1"/>
  <c r="GN116" i="1"/>
  <c r="M116" i="1"/>
  <c r="BY116" i="1"/>
  <c r="EK116" i="1"/>
  <c r="BI116" i="1"/>
  <c r="U116" i="1"/>
  <c r="CG116" i="1"/>
  <c r="ES116" i="1"/>
  <c r="E116" i="1"/>
  <c r="GO116" i="1"/>
  <c r="AC116" i="1"/>
  <c r="CO116" i="1"/>
  <c r="FA116" i="1"/>
  <c r="GG116" i="1"/>
  <c r="AK116" i="1"/>
  <c r="CW116" i="1"/>
  <c r="FI116" i="1"/>
  <c r="DU116" i="1"/>
  <c r="BQ116" i="1"/>
  <c r="AS116" i="1"/>
  <c r="DE116" i="1"/>
  <c r="FQ116" i="1"/>
  <c r="EC116" i="1"/>
  <c r="BA116" i="1"/>
  <c r="DM116" i="1"/>
  <c r="FY116" i="1"/>
  <c r="G120" i="4"/>
  <c r="O120" i="4"/>
  <c r="W120" i="4"/>
  <c r="AE120" i="4"/>
  <c r="AM120" i="4"/>
  <c r="AU120" i="4"/>
  <c r="H120" i="4"/>
  <c r="P120" i="4"/>
  <c r="X120" i="4"/>
  <c r="AF120" i="4"/>
  <c r="AN120" i="4"/>
  <c r="AV120" i="4"/>
  <c r="BD120" i="4"/>
  <c r="BL120" i="4"/>
  <c r="BT120" i="4"/>
  <c r="CB120" i="4"/>
  <c r="CJ120" i="4"/>
  <c r="CR120" i="4"/>
  <c r="CZ120" i="4"/>
  <c r="DH120" i="4"/>
  <c r="DP120" i="4"/>
  <c r="DX120" i="4"/>
  <c r="EF120" i="4"/>
  <c r="EN120" i="4"/>
  <c r="EV120" i="4"/>
  <c r="FD120" i="4"/>
  <c r="FL120" i="4"/>
  <c r="FT120" i="4"/>
  <c r="GB120" i="4"/>
  <c r="GJ120" i="4"/>
  <c r="GR120" i="4"/>
  <c r="I120" i="4"/>
  <c r="Q120" i="4"/>
  <c r="Y120" i="4"/>
  <c r="AG120" i="4"/>
  <c r="AO120" i="4"/>
  <c r="AW120" i="4"/>
  <c r="BE120" i="4"/>
  <c r="BM120" i="4"/>
  <c r="BU120" i="4"/>
  <c r="CC120" i="4"/>
  <c r="CK120" i="4"/>
  <c r="CS120" i="4"/>
  <c r="DA120" i="4"/>
  <c r="DI120" i="4"/>
  <c r="DQ120" i="4"/>
  <c r="DY120" i="4"/>
  <c r="EG120" i="4"/>
  <c r="EO120" i="4"/>
  <c r="EW120" i="4"/>
  <c r="FE120" i="4"/>
  <c r="FM120" i="4"/>
  <c r="FU120" i="4"/>
  <c r="GC120" i="4"/>
  <c r="GK120" i="4"/>
  <c r="GS120" i="4"/>
  <c r="C120" i="4"/>
  <c r="K120" i="4"/>
  <c r="S120" i="4"/>
  <c r="AA120" i="4"/>
  <c r="AI120" i="4"/>
  <c r="AQ120" i="4"/>
  <c r="AY120" i="4"/>
  <c r="BG120" i="4"/>
  <c r="BO120" i="4"/>
  <c r="BW120" i="4"/>
  <c r="CE120" i="4"/>
  <c r="CM120" i="4"/>
  <c r="CU120" i="4"/>
  <c r="DC120" i="4"/>
  <c r="D120" i="4"/>
  <c r="L120" i="4"/>
  <c r="T120" i="4"/>
  <c r="AB120" i="4"/>
  <c r="AJ120" i="4"/>
  <c r="AR120" i="4"/>
  <c r="AZ120" i="4"/>
  <c r="BH120" i="4"/>
  <c r="BP120" i="4"/>
  <c r="BX120" i="4"/>
  <c r="CF120" i="4"/>
  <c r="CN120" i="4"/>
  <c r="CV120" i="4"/>
  <c r="DD120" i="4"/>
  <c r="DL120" i="4"/>
  <c r="DT120" i="4"/>
  <c r="EB120" i="4"/>
  <c r="EJ120" i="4"/>
  <c r="ER120" i="4"/>
  <c r="EZ120" i="4"/>
  <c r="FH120" i="4"/>
  <c r="FP120" i="4"/>
  <c r="FX120" i="4"/>
  <c r="GF120" i="4"/>
  <c r="GN120" i="4"/>
  <c r="F120" i="4"/>
  <c r="AC120" i="4"/>
  <c r="AX120" i="4"/>
  <c r="BN120" i="4"/>
  <c r="CD120" i="4"/>
  <c r="CT120" i="4"/>
  <c r="DJ120" i="4"/>
  <c r="DV120" i="4"/>
  <c r="EI120" i="4"/>
  <c r="EU120" i="4"/>
  <c r="FI120" i="4"/>
  <c r="FV120" i="4"/>
  <c r="GH120" i="4"/>
  <c r="J120" i="4"/>
  <c r="AD120" i="4"/>
  <c r="BA120" i="4"/>
  <c r="BQ120" i="4"/>
  <c r="CG120" i="4"/>
  <c r="CW120" i="4"/>
  <c r="DK120" i="4"/>
  <c r="DW120" i="4"/>
  <c r="EK120" i="4"/>
  <c r="EX120" i="4"/>
  <c r="FJ120" i="4"/>
  <c r="FW120" i="4"/>
  <c r="GI120" i="4"/>
  <c r="M120" i="4"/>
  <c r="AH120" i="4"/>
  <c r="BB120" i="4"/>
  <c r="BR120" i="4"/>
  <c r="CH120" i="4"/>
  <c r="CX120" i="4"/>
  <c r="DM120" i="4"/>
  <c r="DZ120" i="4"/>
  <c r="EL120" i="4"/>
  <c r="EY120" i="4"/>
  <c r="FK120" i="4"/>
  <c r="FY120" i="4"/>
  <c r="GL120" i="4"/>
  <c r="N120" i="4"/>
  <c r="AK120" i="4"/>
  <c r="BC120" i="4"/>
  <c r="BS120" i="4"/>
  <c r="CI120" i="4"/>
  <c r="CY120" i="4"/>
  <c r="DN120" i="4"/>
  <c r="EA120" i="4"/>
  <c r="EM120" i="4"/>
  <c r="FA120" i="4"/>
  <c r="FN120" i="4"/>
  <c r="FZ120" i="4"/>
  <c r="GM120" i="4"/>
  <c r="R120" i="4"/>
  <c r="AL120" i="4"/>
  <c r="BF120" i="4"/>
  <c r="BV120" i="4"/>
  <c r="CL120" i="4"/>
  <c r="DB120" i="4"/>
  <c r="DO120" i="4"/>
  <c r="EC120" i="4"/>
  <c r="EP120" i="4"/>
  <c r="FB120" i="4"/>
  <c r="FO120" i="4"/>
  <c r="GA120" i="4"/>
  <c r="GO120" i="4"/>
  <c r="U120" i="4"/>
  <c r="AP120" i="4"/>
  <c r="BI120" i="4"/>
  <c r="BY120" i="4"/>
  <c r="CO120" i="4"/>
  <c r="DE120" i="4"/>
  <c r="DR120" i="4"/>
  <c r="ED120" i="4"/>
  <c r="EQ120" i="4"/>
  <c r="FC120" i="4"/>
  <c r="FQ120" i="4"/>
  <c r="GD120" i="4"/>
  <c r="GP120" i="4"/>
  <c r="B120" i="4"/>
  <c r="V120" i="4"/>
  <c r="AS120" i="4"/>
  <c r="BJ120" i="4"/>
  <c r="BZ120" i="4"/>
  <c r="CP120" i="4"/>
  <c r="DF120" i="4"/>
  <c r="DS120" i="4"/>
  <c r="EE120" i="4"/>
  <c r="ES120" i="4"/>
  <c r="FF120" i="4"/>
  <c r="FR120" i="4"/>
  <c r="GE120" i="4"/>
  <c r="GQ120" i="4"/>
  <c r="CQ120" i="4"/>
  <c r="GT120" i="4"/>
  <c r="DG120" i="4"/>
  <c r="DU120" i="4"/>
  <c r="E120" i="4"/>
  <c r="EH120" i="4"/>
  <c r="Z120" i="4"/>
  <c r="ET120" i="4"/>
  <c r="AT120" i="4"/>
  <c r="FG120" i="4"/>
  <c r="BK120" i="4"/>
  <c r="FS120" i="4"/>
  <c r="GG120" i="4"/>
  <c r="CA120" i="4"/>
  <c r="A121" i="4"/>
  <c r="A121" i="3"/>
  <c r="A118" i="2"/>
  <c r="A117" i="1"/>
  <c r="D118" i="2" l="1"/>
  <c r="L118" i="2"/>
  <c r="T118" i="2"/>
  <c r="AB118" i="2"/>
  <c r="AJ118" i="2"/>
  <c r="AR118" i="2"/>
  <c r="AZ118" i="2"/>
  <c r="BH118" i="2"/>
  <c r="BP118" i="2"/>
  <c r="BX118" i="2"/>
  <c r="CF118" i="2"/>
  <c r="CN118" i="2"/>
  <c r="CV118" i="2"/>
  <c r="DD118" i="2"/>
  <c r="DL118" i="2"/>
  <c r="DT118" i="2"/>
  <c r="EB118" i="2"/>
  <c r="EJ118" i="2"/>
  <c r="ER118" i="2"/>
  <c r="EZ118" i="2"/>
  <c r="FH118" i="2"/>
  <c r="FP118" i="2"/>
  <c r="FX118" i="2"/>
  <c r="GF118" i="2"/>
  <c r="GN118" i="2"/>
  <c r="E118" i="2"/>
  <c r="M118" i="2"/>
  <c r="U118" i="2"/>
  <c r="AC118" i="2"/>
  <c r="AK118" i="2"/>
  <c r="AS118" i="2"/>
  <c r="BA118" i="2"/>
  <c r="BI118" i="2"/>
  <c r="BQ118" i="2"/>
  <c r="BY118" i="2"/>
  <c r="CG118" i="2"/>
  <c r="CO118" i="2"/>
  <c r="CW118" i="2"/>
  <c r="DE118" i="2"/>
  <c r="DM118" i="2"/>
  <c r="DU118" i="2"/>
  <c r="EC118" i="2"/>
  <c r="EK118" i="2"/>
  <c r="ES118" i="2"/>
  <c r="FA118" i="2"/>
  <c r="FI118" i="2"/>
  <c r="FQ118" i="2"/>
  <c r="FY118" i="2"/>
  <c r="GG118" i="2"/>
  <c r="GO118" i="2"/>
  <c r="F118" i="2"/>
  <c r="N118" i="2"/>
  <c r="V118" i="2"/>
  <c r="AD118" i="2"/>
  <c r="AL118" i="2"/>
  <c r="AT118" i="2"/>
  <c r="BB118" i="2"/>
  <c r="BJ118" i="2"/>
  <c r="BR118" i="2"/>
  <c r="BZ118" i="2"/>
  <c r="CH118" i="2"/>
  <c r="CP118" i="2"/>
  <c r="CX118" i="2"/>
  <c r="DF118" i="2"/>
  <c r="DN118" i="2"/>
  <c r="DV118" i="2"/>
  <c r="ED118" i="2"/>
  <c r="EL118" i="2"/>
  <c r="ET118" i="2"/>
  <c r="FB118" i="2"/>
  <c r="FJ118" i="2"/>
  <c r="FR118" i="2"/>
  <c r="FZ118" i="2"/>
  <c r="GH118" i="2"/>
  <c r="GP118" i="2"/>
  <c r="G118" i="2"/>
  <c r="O118" i="2"/>
  <c r="W118" i="2"/>
  <c r="AE118" i="2"/>
  <c r="AM118" i="2"/>
  <c r="AU118" i="2"/>
  <c r="BC118" i="2"/>
  <c r="BK118" i="2"/>
  <c r="BS118" i="2"/>
  <c r="CA118" i="2"/>
  <c r="CI118" i="2"/>
  <c r="CQ118" i="2"/>
  <c r="CY118" i="2"/>
  <c r="DG118" i="2"/>
  <c r="DO118" i="2"/>
  <c r="DW118" i="2"/>
  <c r="EE118" i="2"/>
  <c r="EM118" i="2"/>
  <c r="EU118" i="2"/>
  <c r="FC118" i="2"/>
  <c r="FK118" i="2"/>
  <c r="FS118" i="2"/>
  <c r="GA118" i="2"/>
  <c r="GI118" i="2"/>
  <c r="GQ118" i="2"/>
  <c r="H118" i="2"/>
  <c r="P118" i="2"/>
  <c r="X118" i="2"/>
  <c r="AF118" i="2"/>
  <c r="AN118" i="2"/>
  <c r="AV118" i="2"/>
  <c r="BD118" i="2"/>
  <c r="BL118" i="2"/>
  <c r="BT118" i="2"/>
  <c r="CB118" i="2"/>
  <c r="CJ118" i="2"/>
  <c r="CR118" i="2"/>
  <c r="CZ118" i="2"/>
  <c r="DH118" i="2"/>
  <c r="DP118" i="2"/>
  <c r="DX118" i="2"/>
  <c r="EF118" i="2"/>
  <c r="EN118" i="2"/>
  <c r="EV118" i="2"/>
  <c r="FD118" i="2"/>
  <c r="FL118" i="2"/>
  <c r="FT118" i="2"/>
  <c r="GB118" i="2"/>
  <c r="GJ118" i="2"/>
  <c r="GR118" i="2"/>
  <c r="I118" i="2"/>
  <c r="Q118" i="2"/>
  <c r="Y118" i="2"/>
  <c r="AG118" i="2"/>
  <c r="AO118" i="2"/>
  <c r="AW118" i="2"/>
  <c r="BE118" i="2"/>
  <c r="BM118" i="2"/>
  <c r="BU118" i="2"/>
  <c r="CC118" i="2"/>
  <c r="CK118" i="2"/>
  <c r="CS118" i="2"/>
  <c r="DA118" i="2"/>
  <c r="DI118" i="2"/>
  <c r="DQ118" i="2"/>
  <c r="DY118" i="2"/>
  <c r="EG118" i="2"/>
  <c r="EO118" i="2"/>
  <c r="EW118" i="2"/>
  <c r="FE118" i="2"/>
  <c r="FM118" i="2"/>
  <c r="FU118" i="2"/>
  <c r="GC118" i="2"/>
  <c r="GK118" i="2"/>
  <c r="GS118" i="2"/>
  <c r="B118" i="2"/>
  <c r="J118" i="2"/>
  <c r="R118" i="2"/>
  <c r="Z118" i="2"/>
  <c r="AH118" i="2"/>
  <c r="AP118" i="2"/>
  <c r="AX118" i="2"/>
  <c r="BF118" i="2"/>
  <c r="BN118" i="2"/>
  <c r="BV118" i="2"/>
  <c r="CD118" i="2"/>
  <c r="CL118" i="2"/>
  <c r="CT118" i="2"/>
  <c r="DB118" i="2"/>
  <c r="DJ118" i="2"/>
  <c r="DR118" i="2"/>
  <c r="DZ118" i="2"/>
  <c r="EH118" i="2"/>
  <c r="EP118" i="2"/>
  <c r="EX118" i="2"/>
  <c r="FF118" i="2"/>
  <c r="FN118" i="2"/>
  <c r="FV118" i="2"/>
  <c r="GD118" i="2"/>
  <c r="GL118" i="2"/>
  <c r="GT118" i="2"/>
  <c r="AQ118" i="2"/>
  <c r="DC118" i="2"/>
  <c r="FO118" i="2"/>
  <c r="AY118" i="2"/>
  <c r="DK118" i="2"/>
  <c r="FW118" i="2"/>
  <c r="BG118" i="2"/>
  <c r="DS118" i="2"/>
  <c r="GE118" i="2"/>
  <c r="C118" i="2"/>
  <c r="BO118" i="2"/>
  <c r="EA118" i="2"/>
  <c r="GM118" i="2"/>
  <c r="K118" i="2"/>
  <c r="BW118" i="2"/>
  <c r="EI118" i="2"/>
  <c r="S118" i="2"/>
  <c r="CE118" i="2"/>
  <c r="EQ118" i="2"/>
  <c r="AA118" i="2"/>
  <c r="CM118" i="2"/>
  <c r="EY118" i="2"/>
  <c r="AI118" i="2"/>
  <c r="CU118" i="2"/>
  <c r="FG118" i="2"/>
  <c r="D121" i="3"/>
  <c r="L121" i="3"/>
  <c r="T121" i="3"/>
  <c r="AB121" i="3"/>
  <c r="AJ121" i="3"/>
  <c r="AR121" i="3"/>
  <c r="AZ121" i="3"/>
  <c r="BH121" i="3"/>
  <c r="BP121" i="3"/>
  <c r="BX121" i="3"/>
  <c r="CF121" i="3"/>
  <c r="CN121" i="3"/>
  <c r="CV121" i="3"/>
  <c r="DD121" i="3"/>
  <c r="DL121" i="3"/>
  <c r="DT121" i="3"/>
  <c r="EB121" i="3"/>
  <c r="EJ121" i="3"/>
  <c r="ER121" i="3"/>
  <c r="EZ121" i="3"/>
  <c r="FH121" i="3"/>
  <c r="FP121" i="3"/>
  <c r="FX121" i="3"/>
  <c r="GF121" i="3"/>
  <c r="GN121" i="3"/>
  <c r="E121" i="3"/>
  <c r="M121" i="3"/>
  <c r="U121" i="3"/>
  <c r="AC121" i="3"/>
  <c r="AK121" i="3"/>
  <c r="AS121" i="3"/>
  <c r="BA121" i="3"/>
  <c r="BI121" i="3"/>
  <c r="BQ121" i="3"/>
  <c r="BY121" i="3"/>
  <c r="CG121" i="3"/>
  <c r="CO121" i="3"/>
  <c r="CW121" i="3"/>
  <c r="DE121" i="3"/>
  <c r="DM121" i="3"/>
  <c r="DU121" i="3"/>
  <c r="EC121" i="3"/>
  <c r="EK121" i="3"/>
  <c r="ES121" i="3"/>
  <c r="FA121" i="3"/>
  <c r="FI121" i="3"/>
  <c r="FQ121" i="3"/>
  <c r="FY121" i="3"/>
  <c r="GG121" i="3"/>
  <c r="GO121" i="3"/>
  <c r="F121" i="3"/>
  <c r="N121" i="3"/>
  <c r="V121" i="3"/>
  <c r="AD121" i="3"/>
  <c r="AL121" i="3"/>
  <c r="AT121" i="3"/>
  <c r="BB121" i="3"/>
  <c r="BJ121" i="3"/>
  <c r="BR121" i="3"/>
  <c r="BZ121" i="3"/>
  <c r="CH121" i="3"/>
  <c r="CP121" i="3"/>
  <c r="CX121" i="3"/>
  <c r="DF121" i="3"/>
  <c r="DN121" i="3"/>
  <c r="DV121" i="3"/>
  <c r="ED121" i="3"/>
  <c r="EL121" i="3"/>
  <c r="ET121" i="3"/>
  <c r="FB121" i="3"/>
  <c r="FJ121" i="3"/>
  <c r="FR121" i="3"/>
  <c r="FZ121" i="3"/>
  <c r="GH121" i="3"/>
  <c r="GP121" i="3"/>
  <c r="G121" i="3"/>
  <c r="O121" i="3"/>
  <c r="W121" i="3"/>
  <c r="AE121" i="3"/>
  <c r="AM121" i="3"/>
  <c r="AU121" i="3"/>
  <c r="BC121" i="3"/>
  <c r="BK121" i="3"/>
  <c r="BS121" i="3"/>
  <c r="CA121" i="3"/>
  <c r="CI121" i="3"/>
  <c r="CQ121" i="3"/>
  <c r="CY121" i="3"/>
  <c r="DG121" i="3"/>
  <c r="DO121" i="3"/>
  <c r="DW121" i="3"/>
  <c r="EE121" i="3"/>
  <c r="EM121" i="3"/>
  <c r="EU121" i="3"/>
  <c r="FC121" i="3"/>
  <c r="FK121" i="3"/>
  <c r="FS121" i="3"/>
  <c r="GA121" i="3"/>
  <c r="GI121" i="3"/>
  <c r="GQ121" i="3"/>
  <c r="I121" i="3"/>
  <c r="Q121" i="3"/>
  <c r="Y121" i="3"/>
  <c r="AG121" i="3"/>
  <c r="AO121" i="3"/>
  <c r="AW121" i="3"/>
  <c r="BE121" i="3"/>
  <c r="BM121" i="3"/>
  <c r="BU121" i="3"/>
  <c r="CC121" i="3"/>
  <c r="CK121" i="3"/>
  <c r="CS121" i="3"/>
  <c r="DA121" i="3"/>
  <c r="DI121" i="3"/>
  <c r="DQ121" i="3"/>
  <c r="DY121" i="3"/>
  <c r="EG121" i="3"/>
  <c r="EO121" i="3"/>
  <c r="EW121" i="3"/>
  <c r="FE121" i="3"/>
  <c r="FM121" i="3"/>
  <c r="FU121" i="3"/>
  <c r="GC121" i="3"/>
  <c r="GK121" i="3"/>
  <c r="GS121" i="3"/>
  <c r="B121" i="3"/>
  <c r="J121" i="3"/>
  <c r="R121" i="3"/>
  <c r="Z121" i="3"/>
  <c r="AH121" i="3"/>
  <c r="AP121" i="3"/>
  <c r="AX121" i="3"/>
  <c r="BF121" i="3"/>
  <c r="BN121" i="3"/>
  <c r="BV121" i="3"/>
  <c r="CD121" i="3"/>
  <c r="CL121" i="3"/>
  <c r="CT121" i="3"/>
  <c r="DB121" i="3"/>
  <c r="DJ121" i="3"/>
  <c r="DR121" i="3"/>
  <c r="DZ121" i="3"/>
  <c r="EH121" i="3"/>
  <c r="EP121" i="3"/>
  <c r="EX121" i="3"/>
  <c r="FF121" i="3"/>
  <c r="FN121" i="3"/>
  <c r="FV121" i="3"/>
  <c r="GD121" i="3"/>
  <c r="GL121" i="3"/>
  <c r="GT121" i="3"/>
  <c r="X121" i="3"/>
  <c r="BD121" i="3"/>
  <c r="CJ121" i="3"/>
  <c r="DP121" i="3"/>
  <c r="EV121" i="3"/>
  <c r="GB121" i="3"/>
  <c r="AA121" i="3"/>
  <c r="BG121" i="3"/>
  <c r="CM121" i="3"/>
  <c r="DS121" i="3"/>
  <c r="EY121" i="3"/>
  <c r="GE121" i="3"/>
  <c r="AF121" i="3"/>
  <c r="BL121" i="3"/>
  <c r="CR121" i="3"/>
  <c r="DX121" i="3"/>
  <c r="FD121" i="3"/>
  <c r="GJ121" i="3"/>
  <c r="C121" i="3"/>
  <c r="AI121" i="3"/>
  <c r="BO121" i="3"/>
  <c r="CU121" i="3"/>
  <c r="EA121" i="3"/>
  <c r="FG121" i="3"/>
  <c r="GM121" i="3"/>
  <c r="H121" i="3"/>
  <c r="AN121" i="3"/>
  <c r="BT121" i="3"/>
  <c r="CZ121" i="3"/>
  <c r="EF121" i="3"/>
  <c r="FL121" i="3"/>
  <c r="GR121" i="3"/>
  <c r="K121" i="3"/>
  <c r="AQ121" i="3"/>
  <c r="BW121" i="3"/>
  <c r="DC121" i="3"/>
  <c r="EI121" i="3"/>
  <c r="FO121" i="3"/>
  <c r="CB121" i="3"/>
  <c r="CE121" i="3"/>
  <c r="DH121" i="3"/>
  <c r="DK121" i="3"/>
  <c r="P121" i="3"/>
  <c r="EN121" i="3"/>
  <c r="S121" i="3"/>
  <c r="EQ121" i="3"/>
  <c r="AV121" i="3"/>
  <c r="FT121" i="3"/>
  <c r="AY121" i="3"/>
  <c r="FW121" i="3"/>
  <c r="G121" i="4"/>
  <c r="O121" i="4"/>
  <c r="W121" i="4"/>
  <c r="AE121" i="4"/>
  <c r="AM121" i="4"/>
  <c r="AU121" i="4"/>
  <c r="BC121" i="4"/>
  <c r="BK121" i="4"/>
  <c r="BS121" i="4"/>
  <c r="CA121" i="4"/>
  <c r="CI121" i="4"/>
  <c r="CQ121" i="4"/>
  <c r="CY121" i="4"/>
  <c r="DG121" i="4"/>
  <c r="DO121" i="4"/>
  <c r="DW121" i="4"/>
  <c r="EE121" i="4"/>
  <c r="EM121" i="4"/>
  <c r="EU121" i="4"/>
  <c r="FC121" i="4"/>
  <c r="FK121" i="4"/>
  <c r="FS121" i="4"/>
  <c r="GA121" i="4"/>
  <c r="GI121" i="4"/>
  <c r="GQ121" i="4"/>
  <c r="H121" i="4"/>
  <c r="P121" i="4"/>
  <c r="X121" i="4"/>
  <c r="AF121" i="4"/>
  <c r="AN121" i="4"/>
  <c r="AV121" i="4"/>
  <c r="BD121" i="4"/>
  <c r="BL121" i="4"/>
  <c r="BT121" i="4"/>
  <c r="CB121" i="4"/>
  <c r="CJ121" i="4"/>
  <c r="CR121" i="4"/>
  <c r="CZ121" i="4"/>
  <c r="DH121" i="4"/>
  <c r="DP121" i="4"/>
  <c r="DX121" i="4"/>
  <c r="EF121" i="4"/>
  <c r="EN121" i="4"/>
  <c r="EV121" i="4"/>
  <c r="FD121" i="4"/>
  <c r="FL121" i="4"/>
  <c r="FT121" i="4"/>
  <c r="GB121" i="4"/>
  <c r="GJ121" i="4"/>
  <c r="GR121" i="4"/>
  <c r="C121" i="4"/>
  <c r="K121" i="4"/>
  <c r="S121" i="4"/>
  <c r="AA121" i="4"/>
  <c r="AI121" i="4"/>
  <c r="AQ121" i="4"/>
  <c r="AY121" i="4"/>
  <c r="BG121" i="4"/>
  <c r="BO121" i="4"/>
  <c r="BW121" i="4"/>
  <c r="CE121" i="4"/>
  <c r="CM121" i="4"/>
  <c r="CU121" i="4"/>
  <c r="DC121" i="4"/>
  <c r="DK121" i="4"/>
  <c r="DS121" i="4"/>
  <c r="EA121" i="4"/>
  <c r="EI121" i="4"/>
  <c r="EQ121" i="4"/>
  <c r="EY121" i="4"/>
  <c r="FG121" i="4"/>
  <c r="FO121" i="4"/>
  <c r="FW121" i="4"/>
  <c r="GE121" i="4"/>
  <c r="GM121" i="4"/>
  <c r="B121" i="4"/>
  <c r="N121" i="4"/>
  <c r="AB121" i="4"/>
  <c r="AO121" i="4"/>
  <c r="BA121" i="4"/>
  <c r="BN121" i="4"/>
  <c r="BZ121" i="4"/>
  <c r="CN121" i="4"/>
  <c r="DA121" i="4"/>
  <c r="DM121" i="4"/>
  <c r="DZ121" i="4"/>
  <c r="EL121" i="4"/>
  <c r="EZ121" i="4"/>
  <c r="FM121" i="4"/>
  <c r="FY121" i="4"/>
  <c r="GL121" i="4"/>
  <c r="D121" i="4"/>
  <c r="Q121" i="4"/>
  <c r="AC121" i="4"/>
  <c r="AP121" i="4"/>
  <c r="BB121" i="4"/>
  <c r="BP121" i="4"/>
  <c r="CC121" i="4"/>
  <c r="CO121" i="4"/>
  <c r="DB121" i="4"/>
  <c r="DN121" i="4"/>
  <c r="EB121" i="4"/>
  <c r="EO121" i="4"/>
  <c r="FA121" i="4"/>
  <c r="FN121" i="4"/>
  <c r="FZ121" i="4"/>
  <c r="GN121" i="4"/>
  <c r="E121" i="4"/>
  <c r="R121" i="4"/>
  <c r="AD121" i="4"/>
  <c r="AR121" i="4"/>
  <c r="BE121" i="4"/>
  <c r="BQ121" i="4"/>
  <c r="CD121" i="4"/>
  <c r="CP121" i="4"/>
  <c r="DD121" i="4"/>
  <c r="DQ121" i="4"/>
  <c r="EC121" i="4"/>
  <c r="EP121" i="4"/>
  <c r="FB121" i="4"/>
  <c r="FP121" i="4"/>
  <c r="GC121" i="4"/>
  <c r="GO121" i="4"/>
  <c r="F121" i="4"/>
  <c r="T121" i="4"/>
  <c r="AG121" i="4"/>
  <c r="AS121" i="4"/>
  <c r="BF121" i="4"/>
  <c r="BR121" i="4"/>
  <c r="CF121" i="4"/>
  <c r="CS121" i="4"/>
  <c r="DE121" i="4"/>
  <c r="DR121" i="4"/>
  <c r="ED121" i="4"/>
  <c r="ER121" i="4"/>
  <c r="FE121" i="4"/>
  <c r="FQ121" i="4"/>
  <c r="GD121" i="4"/>
  <c r="GP121" i="4"/>
  <c r="I121" i="4"/>
  <c r="U121" i="4"/>
  <c r="AH121" i="4"/>
  <c r="AT121" i="4"/>
  <c r="BH121" i="4"/>
  <c r="BU121" i="4"/>
  <c r="CG121" i="4"/>
  <c r="CT121" i="4"/>
  <c r="DF121" i="4"/>
  <c r="DT121" i="4"/>
  <c r="EG121" i="4"/>
  <c r="ES121" i="4"/>
  <c r="FF121" i="4"/>
  <c r="FR121" i="4"/>
  <c r="GF121" i="4"/>
  <c r="GS121" i="4"/>
  <c r="J121" i="4"/>
  <c r="V121" i="4"/>
  <c r="AJ121" i="4"/>
  <c r="AW121" i="4"/>
  <c r="BI121" i="4"/>
  <c r="BV121" i="4"/>
  <c r="CH121" i="4"/>
  <c r="CV121" i="4"/>
  <c r="DI121" i="4"/>
  <c r="DU121" i="4"/>
  <c r="EH121" i="4"/>
  <c r="ET121" i="4"/>
  <c r="FH121" i="4"/>
  <c r="FU121" i="4"/>
  <c r="GG121" i="4"/>
  <c r="GT121" i="4"/>
  <c r="L121" i="4"/>
  <c r="Y121" i="4"/>
  <c r="AK121" i="4"/>
  <c r="AX121" i="4"/>
  <c r="BJ121" i="4"/>
  <c r="BX121" i="4"/>
  <c r="CK121" i="4"/>
  <c r="CW121" i="4"/>
  <c r="DJ121" i="4"/>
  <c r="DV121" i="4"/>
  <c r="EJ121" i="4"/>
  <c r="EW121" i="4"/>
  <c r="FI121" i="4"/>
  <c r="FV121" i="4"/>
  <c r="GH121" i="4"/>
  <c r="CX121" i="4"/>
  <c r="M121" i="4"/>
  <c r="DL121" i="4"/>
  <c r="Z121" i="4"/>
  <c r="DY121" i="4"/>
  <c r="AL121" i="4"/>
  <c r="EK121" i="4"/>
  <c r="AZ121" i="4"/>
  <c r="EX121" i="4"/>
  <c r="BM121" i="4"/>
  <c r="FJ121" i="4"/>
  <c r="BY121" i="4"/>
  <c r="FX121" i="4"/>
  <c r="CL121" i="4"/>
  <c r="GK121" i="4"/>
  <c r="B117" i="1"/>
  <c r="F117" i="1"/>
  <c r="N117" i="1"/>
  <c r="V117" i="1"/>
  <c r="AD117" i="1"/>
  <c r="AL117" i="1"/>
  <c r="AT117" i="1"/>
  <c r="BB117" i="1"/>
  <c r="BJ117" i="1"/>
  <c r="BR117" i="1"/>
  <c r="BZ117" i="1"/>
  <c r="CH117" i="1"/>
  <c r="CP117" i="1"/>
  <c r="CX117" i="1"/>
  <c r="DF117" i="1"/>
  <c r="DN117" i="1"/>
  <c r="DV117" i="1"/>
  <c r="ED117" i="1"/>
  <c r="EL117" i="1"/>
  <c r="ET117" i="1"/>
  <c r="FB117" i="1"/>
  <c r="FJ117" i="1"/>
  <c r="FR117" i="1"/>
  <c r="FZ117" i="1"/>
  <c r="GH117" i="1"/>
  <c r="GP117" i="1"/>
  <c r="G117" i="1"/>
  <c r="O117" i="1"/>
  <c r="W117" i="1"/>
  <c r="AE117" i="1"/>
  <c r="AM117" i="1"/>
  <c r="AU117" i="1"/>
  <c r="BC117" i="1"/>
  <c r="BK117" i="1"/>
  <c r="BS117" i="1"/>
  <c r="CA117" i="1"/>
  <c r="CI117" i="1"/>
  <c r="CQ117" i="1"/>
  <c r="CY117" i="1"/>
  <c r="DG117" i="1"/>
  <c r="DO117" i="1"/>
  <c r="DW117" i="1"/>
  <c r="EE117" i="1"/>
  <c r="EM117" i="1"/>
  <c r="EU117" i="1"/>
  <c r="FC117" i="1"/>
  <c r="FK117" i="1"/>
  <c r="FS117" i="1"/>
  <c r="GA117" i="1"/>
  <c r="GI117" i="1"/>
  <c r="GQ117" i="1"/>
  <c r="H117" i="1"/>
  <c r="P117" i="1"/>
  <c r="X117" i="1"/>
  <c r="AF117" i="1"/>
  <c r="AN117" i="1"/>
  <c r="AV117" i="1"/>
  <c r="BD117" i="1"/>
  <c r="BL117" i="1"/>
  <c r="BT117" i="1"/>
  <c r="CB117" i="1"/>
  <c r="CJ117" i="1"/>
  <c r="CR117" i="1"/>
  <c r="CZ117" i="1"/>
  <c r="DH117" i="1"/>
  <c r="DP117" i="1"/>
  <c r="DX117" i="1"/>
  <c r="EF117" i="1"/>
  <c r="EN117" i="1"/>
  <c r="EV117" i="1"/>
  <c r="FD117" i="1"/>
  <c r="FL117" i="1"/>
  <c r="FT117" i="1"/>
  <c r="GB117" i="1"/>
  <c r="GJ117" i="1"/>
  <c r="GR117" i="1"/>
  <c r="I117" i="1"/>
  <c r="Q117" i="1"/>
  <c r="Y117" i="1"/>
  <c r="AG117" i="1"/>
  <c r="AO117" i="1"/>
  <c r="AW117" i="1"/>
  <c r="BE117" i="1"/>
  <c r="BM117" i="1"/>
  <c r="BU117" i="1"/>
  <c r="CC117" i="1"/>
  <c r="CK117" i="1"/>
  <c r="CS117" i="1"/>
  <c r="DA117" i="1"/>
  <c r="DI117" i="1"/>
  <c r="DQ117" i="1"/>
  <c r="DY117" i="1"/>
  <c r="EG117" i="1"/>
  <c r="EO117" i="1"/>
  <c r="EW117" i="1"/>
  <c r="FE117" i="1"/>
  <c r="FM117" i="1"/>
  <c r="FU117" i="1"/>
  <c r="GC117" i="1"/>
  <c r="GK117" i="1"/>
  <c r="GS117" i="1"/>
  <c r="J117" i="1"/>
  <c r="R117" i="1"/>
  <c r="Z117" i="1"/>
  <c r="AH117" i="1"/>
  <c r="AP117" i="1"/>
  <c r="AX117" i="1"/>
  <c r="BF117" i="1"/>
  <c r="BN117" i="1"/>
  <c r="BV117" i="1"/>
  <c r="CD117" i="1"/>
  <c r="CL117" i="1"/>
  <c r="CT117" i="1"/>
  <c r="DB117" i="1"/>
  <c r="DJ117" i="1"/>
  <c r="DR117" i="1"/>
  <c r="DZ117" i="1"/>
  <c r="EH117" i="1"/>
  <c r="EP117" i="1"/>
  <c r="EX117" i="1"/>
  <c r="FF117" i="1"/>
  <c r="FN117" i="1"/>
  <c r="FV117" i="1"/>
  <c r="GD117" i="1"/>
  <c r="GL117" i="1"/>
  <c r="GT117" i="1"/>
  <c r="C117" i="1"/>
  <c r="K117" i="1"/>
  <c r="S117" i="1"/>
  <c r="AA117" i="1"/>
  <c r="AI117" i="1"/>
  <c r="AQ117" i="1"/>
  <c r="AY117" i="1"/>
  <c r="BG117" i="1"/>
  <c r="BO117" i="1"/>
  <c r="BW117" i="1"/>
  <c r="CE117" i="1"/>
  <c r="CM117" i="1"/>
  <c r="CU117" i="1"/>
  <c r="DC117" i="1"/>
  <c r="DK117" i="1"/>
  <c r="DS117" i="1"/>
  <c r="EA117" i="1"/>
  <c r="EI117" i="1"/>
  <c r="EQ117" i="1"/>
  <c r="EY117" i="1"/>
  <c r="FG117" i="1"/>
  <c r="FO117" i="1"/>
  <c r="FW117" i="1"/>
  <c r="GE117" i="1"/>
  <c r="GM117" i="1"/>
  <c r="D117" i="1"/>
  <c r="L117" i="1"/>
  <c r="T117" i="1"/>
  <c r="AB117" i="1"/>
  <c r="AJ117" i="1"/>
  <c r="AR117" i="1"/>
  <c r="AZ117" i="1"/>
  <c r="BH117" i="1"/>
  <c r="BP117" i="1"/>
  <c r="BX117" i="1"/>
  <c r="CF117" i="1"/>
  <c r="CN117" i="1"/>
  <c r="CV117" i="1"/>
  <c r="DD117" i="1"/>
  <c r="DL117" i="1"/>
  <c r="DT117" i="1"/>
  <c r="EB117" i="1"/>
  <c r="EJ117" i="1"/>
  <c r="ER117" i="1"/>
  <c r="EZ117" i="1"/>
  <c r="FH117" i="1"/>
  <c r="FP117" i="1"/>
  <c r="FX117" i="1"/>
  <c r="GF117" i="1"/>
  <c r="GN117" i="1"/>
  <c r="E117" i="1"/>
  <c r="BQ117" i="1"/>
  <c r="EC117" i="1"/>
  <c r="GO117" i="1"/>
  <c r="BA117" i="1"/>
  <c r="M117" i="1"/>
  <c r="BY117" i="1"/>
  <c r="EK117" i="1"/>
  <c r="U117" i="1"/>
  <c r="CG117" i="1"/>
  <c r="ES117" i="1"/>
  <c r="DM117" i="1"/>
  <c r="BI117" i="1"/>
  <c r="AC117" i="1"/>
  <c r="CO117" i="1"/>
  <c r="FA117" i="1"/>
  <c r="FY117" i="1"/>
  <c r="GG117" i="1"/>
  <c r="AK117" i="1"/>
  <c r="CW117" i="1"/>
  <c r="FI117" i="1"/>
  <c r="DU117" i="1"/>
  <c r="AS117" i="1"/>
  <c r="DE117" i="1"/>
  <c r="FQ117" i="1"/>
  <c r="A122" i="4"/>
  <c r="A122" i="3"/>
  <c r="A119" i="2"/>
  <c r="A118" i="1"/>
  <c r="C119" i="2" l="1"/>
  <c r="K119" i="2"/>
  <c r="S119" i="2"/>
  <c r="AA119" i="2"/>
  <c r="AI119" i="2"/>
  <c r="AQ119" i="2"/>
  <c r="AY119" i="2"/>
  <c r="BG119" i="2"/>
  <c r="BO119" i="2"/>
  <c r="BW119" i="2"/>
  <c r="CE119" i="2"/>
  <c r="CM119" i="2"/>
  <c r="CU119" i="2"/>
  <c r="DC119" i="2"/>
  <c r="DK119" i="2"/>
  <c r="DS119" i="2"/>
  <c r="EA119" i="2"/>
  <c r="EI119" i="2"/>
  <c r="EQ119" i="2"/>
  <c r="EY119" i="2"/>
  <c r="FG119" i="2"/>
  <c r="FO119" i="2"/>
  <c r="FW119" i="2"/>
  <c r="GE119" i="2"/>
  <c r="GM119" i="2"/>
  <c r="D119" i="2"/>
  <c r="L119" i="2"/>
  <c r="T119" i="2"/>
  <c r="AB119" i="2"/>
  <c r="AJ119" i="2"/>
  <c r="AR119" i="2"/>
  <c r="AZ119" i="2"/>
  <c r="BH119" i="2"/>
  <c r="BP119" i="2"/>
  <c r="BX119" i="2"/>
  <c r="CF119" i="2"/>
  <c r="CN119" i="2"/>
  <c r="CV119" i="2"/>
  <c r="DD119" i="2"/>
  <c r="DL119" i="2"/>
  <c r="DT119" i="2"/>
  <c r="EB119" i="2"/>
  <c r="EJ119" i="2"/>
  <c r="ER119" i="2"/>
  <c r="EZ119" i="2"/>
  <c r="FH119" i="2"/>
  <c r="FP119" i="2"/>
  <c r="FX119" i="2"/>
  <c r="GF119" i="2"/>
  <c r="GN119" i="2"/>
  <c r="E119" i="2"/>
  <c r="M119" i="2"/>
  <c r="U119" i="2"/>
  <c r="AC119" i="2"/>
  <c r="AK119" i="2"/>
  <c r="AS119" i="2"/>
  <c r="BA119" i="2"/>
  <c r="BI119" i="2"/>
  <c r="BQ119" i="2"/>
  <c r="BY119" i="2"/>
  <c r="CG119" i="2"/>
  <c r="CO119" i="2"/>
  <c r="CW119" i="2"/>
  <c r="DE119" i="2"/>
  <c r="DM119" i="2"/>
  <c r="DU119" i="2"/>
  <c r="EC119" i="2"/>
  <c r="EK119" i="2"/>
  <c r="ES119" i="2"/>
  <c r="FA119" i="2"/>
  <c r="FI119" i="2"/>
  <c r="FQ119" i="2"/>
  <c r="FY119" i="2"/>
  <c r="GG119" i="2"/>
  <c r="GO119" i="2"/>
  <c r="F119" i="2"/>
  <c r="N119" i="2"/>
  <c r="V119" i="2"/>
  <c r="AD119" i="2"/>
  <c r="AL119" i="2"/>
  <c r="AT119" i="2"/>
  <c r="BB119" i="2"/>
  <c r="BJ119" i="2"/>
  <c r="BR119" i="2"/>
  <c r="BZ119" i="2"/>
  <c r="CH119" i="2"/>
  <c r="CP119" i="2"/>
  <c r="CX119" i="2"/>
  <c r="DF119" i="2"/>
  <c r="DN119" i="2"/>
  <c r="DV119" i="2"/>
  <c r="ED119" i="2"/>
  <c r="EL119" i="2"/>
  <c r="ET119" i="2"/>
  <c r="FB119" i="2"/>
  <c r="FJ119" i="2"/>
  <c r="FR119" i="2"/>
  <c r="FZ119" i="2"/>
  <c r="GH119" i="2"/>
  <c r="GP119" i="2"/>
  <c r="G119" i="2"/>
  <c r="O119" i="2"/>
  <c r="W119" i="2"/>
  <c r="AE119" i="2"/>
  <c r="AM119" i="2"/>
  <c r="AU119" i="2"/>
  <c r="BC119" i="2"/>
  <c r="BK119" i="2"/>
  <c r="BS119" i="2"/>
  <c r="CA119" i="2"/>
  <c r="CI119" i="2"/>
  <c r="CQ119" i="2"/>
  <c r="CY119" i="2"/>
  <c r="DG119" i="2"/>
  <c r="DO119" i="2"/>
  <c r="DW119" i="2"/>
  <c r="EE119" i="2"/>
  <c r="EM119" i="2"/>
  <c r="EU119" i="2"/>
  <c r="FC119" i="2"/>
  <c r="FK119" i="2"/>
  <c r="FS119" i="2"/>
  <c r="GA119" i="2"/>
  <c r="GI119" i="2"/>
  <c r="GQ119" i="2"/>
  <c r="H119" i="2"/>
  <c r="P119" i="2"/>
  <c r="X119" i="2"/>
  <c r="AF119" i="2"/>
  <c r="AN119" i="2"/>
  <c r="AV119" i="2"/>
  <c r="BD119" i="2"/>
  <c r="BL119" i="2"/>
  <c r="BT119" i="2"/>
  <c r="CB119" i="2"/>
  <c r="CJ119" i="2"/>
  <c r="CR119" i="2"/>
  <c r="CZ119" i="2"/>
  <c r="DH119" i="2"/>
  <c r="DP119" i="2"/>
  <c r="DX119" i="2"/>
  <c r="EF119" i="2"/>
  <c r="EN119" i="2"/>
  <c r="EV119" i="2"/>
  <c r="FD119" i="2"/>
  <c r="FL119" i="2"/>
  <c r="FT119" i="2"/>
  <c r="GB119" i="2"/>
  <c r="GJ119" i="2"/>
  <c r="GR119" i="2"/>
  <c r="I119" i="2"/>
  <c r="Q119" i="2"/>
  <c r="Y119" i="2"/>
  <c r="AG119" i="2"/>
  <c r="AO119" i="2"/>
  <c r="AW119" i="2"/>
  <c r="BE119" i="2"/>
  <c r="BM119" i="2"/>
  <c r="BU119" i="2"/>
  <c r="CC119" i="2"/>
  <c r="CK119" i="2"/>
  <c r="CS119" i="2"/>
  <c r="DA119" i="2"/>
  <c r="DI119" i="2"/>
  <c r="DQ119" i="2"/>
  <c r="DY119" i="2"/>
  <c r="EG119" i="2"/>
  <c r="EO119" i="2"/>
  <c r="EW119" i="2"/>
  <c r="FE119" i="2"/>
  <c r="FM119" i="2"/>
  <c r="FU119" i="2"/>
  <c r="GC119" i="2"/>
  <c r="GK119" i="2"/>
  <c r="GS119" i="2"/>
  <c r="AH119" i="2"/>
  <c r="CT119" i="2"/>
  <c r="FF119" i="2"/>
  <c r="AP119" i="2"/>
  <c r="DB119" i="2"/>
  <c r="FN119" i="2"/>
  <c r="AX119" i="2"/>
  <c r="DJ119" i="2"/>
  <c r="FV119" i="2"/>
  <c r="BF119" i="2"/>
  <c r="DR119" i="2"/>
  <c r="GD119" i="2"/>
  <c r="B119" i="2"/>
  <c r="BN119" i="2"/>
  <c r="DZ119" i="2"/>
  <c r="GL119" i="2"/>
  <c r="J119" i="2"/>
  <c r="BV119" i="2"/>
  <c r="EH119" i="2"/>
  <c r="GT119" i="2"/>
  <c r="R119" i="2"/>
  <c r="CD119" i="2"/>
  <c r="EP119" i="2"/>
  <c r="Z119" i="2"/>
  <c r="CL119" i="2"/>
  <c r="EX119" i="2"/>
  <c r="B118" i="1"/>
  <c r="F118" i="1"/>
  <c r="N118" i="1"/>
  <c r="V118" i="1"/>
  <c r="AD118" i="1"/>
  <c r="AL118" i="1"/>
  <c r="AT118" i="1"/>
  <c r="BB118" i="1"/>
  <c r="BJ118" i="1"/>
  <c r="BR118" i="1"/>
  <c r="BZ118" i="1"/>
  <c r="CH118" i="1"/>
  <c r="CP118" i="1"/>
  <c r="CX118" i="1"/>
  <c r="DF118" i="1"/>
  <c r="DN118" i="1"/>
  <c r="DV118" i="1"/>
  <c r="ED118" i="1"/>
  <c r="EL118" i="1"/>
  <c r="ET118" i="1"/>
  <c r="FB118" i="1"/>
  <c r="FJ118" i="1"/>
  <c r="FR118" i="1"/>
  <c r="FZ118" i="1"/>
  <c r="GH118" i="1"/>
  <c r="GP118" i="1"/>
  <c r="G118" i="1"/>
  <c r="O118" i="1"/>
  <c r="W118" i="1"/>
  <c r="AE118" i="1"/>
  <c r="AM118" i="1"/>
  <c r="AU118" i="1"/>
  <c r="BC118" i="1"/>
  <c r="BK118" i="1"/>
  <c r="BS118" i="1"/>
  <c r="CA118" i="1"/>
  <c r="CI118" i="1"/>
  <c r="CQ118" i="1"/>
  <c r="CY118" i="1"/>
  <c r="DG118" i="1"/>
  <c r="DO118" i="1"/>
  <c r="DW118" i="1"/>
  <c r="EE118" i="1"/>
  <c r="EM118" i="1"/>
  <c r="EU118" i="1"/>
  <c r="FC118" i="1"/>
  <c r="FK118" i="1"/>
  <c r="FS118" i="1"/>
  <c r="GA118" i="1"/>
  <c r="GI118" i="1"/>
  <c r="GQ118" i="1"/>
  <c r="H118" i="1"/>
  <c r="P118" i="1"/>
  <c r="X118" i="1"/>
  <c r="AF118" i="1"/>
  <c r="AN118" i="1"/>
  <c r="AV118" i="1"/>
  <c r="BD118" i="1"/>
  <c r="BL118" i="1"/>
  <c r="BT118" i="1"/>
  <c r="CB118" i="1"/>
  <c r="CJ118" i="1"/>
  <c r="CR118" i="1"/>
  <c r="CZ118" i="1"/>
  <c r="DH118" i="1"/>
  <c r="DP118" i="1"/>
  <c r="DX118" i="1"/>
  <c r="EF118" i="1"/>
  <c r="EN118" i="1"/>
  <c r="EV118" i="1"/>
  <c r="FD118" i="1"/>
  <c r="FL118" i="1"/>
  <c r="FT118" i="1"/>
  <c r="GB118" i="1"/>
  <c r="GJ118" i="1"/>
  <c r="GR118" i="1"/>
  <c r="I118" i="1"/>
  <c r="Q118" i="1"/>
  <c r="Y118" i="1"/>
  <c r="AG118" i="1"/>
  <c r="AO118" i="1"/>
  <c r="AW118" i="1"/>
  <c r="BE118" i="1"/>
  <c r="BM118" i="1"/>
  <c r="BU118" i="1"/>
  <c r="CC118" i="1"/>
  <c r="CK118" i="1"/>
  <c r="CS118" i="1"/>
  <c r="DA118" i="1"/>
  <c r="DI118" i="1"/>
  <c r="DQ118" i="1"/>
  <c r="DY118" i="1"/>
  <c r="EG118" i="1"/>
  <c r="EO118" i="1"/>
  <c r="EW118" i="1"/>
  <c r="FE118" i="1"/>
  <c r="FM118" i="1"/>
  <c r="FU118" i="1"/>
  <c r="GC118" i="1"/>
  <c r="GK118" i="1"/>
  <c r="GS118" i="1"/>
  <c r="J118" i="1"/>
  <c r="R118" i="1"/>
  <c r="Z118" i="1"/>
  <c r="AH118" i="1"/>
  <c r="AP118" i="1"/>
  <c r="AX118" i="1"/>
  <c r="BF118" i="1"/>
  <c r="BN118" i="1"/>
  <c r="BV118" i="1"/>
  <c r="CD118" i="1"/>
  <c r="CL118" i="1"/>
  <c r="CT118" i="1"/>
  <c r="DB118" i="1"/>
  <c r="DJ118" i="1"/>
  <c r="DR118" i="1"/>
  <c r="DZ118" i="1"/>
  <c r="EH118" i="1"/>
  <c r="EP118" i="1"/>
  <c r="EX118" i="1"/>
  <c r="FF118" i="1"/>
  <c r="FN118" i="1"/>
  <c r="FV118" i="1"/>
  <c r="GD118" i="1"/>
  <c r="GL118" i="1"/>
  <c r="GT118" i="1"/>
  <c r="C118" i="1"/>
  <c r="K118" i="1"/>
  <c r="S118" i="1"/>
  <c r="AA118" i="1"/>
  <c r="AI118" i="1"/>
  <c r="AQ118" i="1"/>
  <c r="AY118" i="1"/>
  <c r="BG118" i="1"/>
  <c r="BO118" i="1"/>
  <c r="BW118" i="1"/>
  <c r="CE118" i="1"/>
  <c r="CM118" i="1"/>
  <c r="CU118" i="1"/>
  <c r="DC118" i="1"/>
  <c r="DK118" i="1"/>
  <c r="DS118" i="1"/>
  <c r="EA118" i="1"/>
  <c r="EI118" i="1"/>
  <c r="EQ118" i="1"/>
  <c r="EY118" i="1"/>
  <c r="FG118" i="1"/>
  <c r="FO118" i="1"/>
  <c r="FW118" i="1"/>
  <c r="GE118" i="1"/>
  <c r="GM118" i="1"/>
  <c r="D118" i="1"/>
  <c r="L118" i="1"/>
  <c r="T118" i="1"/>
  <c r="AB118" i="1"/>
  <c r="AJ118" i="1"/>
  <c r="AR118" i="1"/>
  <c r="AZ118" i="1"/>
  <c r="BH118" i="1"/>
  <c r="BP118" i="1"/>
  <c r="BX118" i="1"/>
  <c r="CF118" i="1"/>
  <c r="CN118" i="1"/>
  <c r="CV118" i="1"/>
  <c r="DD118" i="1"/>
  <c r="DL118" i="1"/>
  <c r="DT118" i="1"/>
  <c r="EB118" i="1"/>
  <c r="EJ118" i="1"/>
  <c r="ER118" i="1"/>
  <c r="EZ118" i="1"/>
  <c r="FH118" i="1"/>
  <c r="FP118" i="1"/>
  <c r="FX118" i="1"/>
  <c r="GF118" i="1"/>
  <c r="GN118" i="1"/>
  <c r="BI118" i="1"/>
  <c r="DU118" i="1"/>
  <c r="GG118" i="1"/>
  <c r="AS118" i="1"/>
  <c r="FQ118" i="1"/>
  <c r="E118" i="1"/>
  <c r="BQ118" i="1"/>
  <c r="EC118" i="1"/>
  <c r="GO118" i="1"/>
  <c r="BA118" i="1"/>
  <c r="M118" i="1"/>
  <c r="BY118" i="1"/>
  <c r="EK118" i="1"/>
  <c r="DE118" i="1"/>
  <c r="FY118" i="1"/>
  <c r="U118" i="1"/>
  <c r="CG118" i="1"/>
  <c r="ES118" i="1"/>
  <c r="AC118" i="1"/>
  <c r="CO118" i="1"/>
  <c r="FA118" i="1"/>
  <c r="DM118" i="1"/>
  <c r="AK118" i="1"/>
  <c r="CW118" i="1"/>
  <c r="FI118" i="1"/>
  <c r="F122" i="4"/>
  <c r="N122" i="4"/>
  <c r="V122" i="4"/>
  <c r="AD122" i="4"/>
  <c r="AL122" i="4"/>
  <c r="AT122" i="4"/>
  <c r="BB122" i="4"/>
  <c r="BJ122" i="4"/>
  <c r="BR122" i="4"/>
  <c r="BZ122" i="4"/>
  <c r="CH122" i="4"/>
  <c r="CP122" i="4"/>
  <c r="CX122" i="4"/>
  <c r="DF122" i="4"/>
  <c r="DN122" i="4"/>
  <c r="DV122" i="4"/>
  <c r="ED122" i="4"/>
  <c r="EL122" i="4"/>
  <c r="ET122" i="4"/>
  <c r="FB122" i="4"/>
  <c r="FJ122" i="4"/>
  <c r="FR122" i="4"/>
  <c r="FZ122" i="4"/>
  <c r="GH122" i="4"/>
  <c r="GP122" i="4"/>
  <c r="G122" i="4"/>
  <c r="B122" i="4"/>
  <c r="J122" i="4"/>
  <c r="R122" i="4"/>
  <c r="Z122" i="4"/>
  <c r="AH122" i="4"/>
  <c r="AP122" i="4"/>
  <c r="AX122" i="4"/>
  <c r="BF122" i="4"/>
  <c r="BN122" i="4"/>
  <c r="BV122" i="4"/>
  <c r="CD122" i="4"/>
  <c r="CL122" i="4"/>
  <c r="CT122" i="4"/>
  <c r="DB122" i="4"/>
  <c r="DJ122" i="4"/>
  <c r="DR122" i="4"/>
  <c r="DZ122" i="4"/>
  <c r="EH122" i="4"/>
  <c r="EP122" i="4"/>
  <c r="EX122" i="4"/>
  <c r="FF122" i="4"/>
  <c r="FN122" i="4"/>
  <c r="FV122" i="4"/>
  <c r="GD122" i="4"/>
  <c r="GL122" i="4"/>
  <c r="GT122" i="4"/>
  <c r="E122" i="4"/>
  <c r="Q122" i="4"/>
  <c r="AB122" i="4"/>
  <c r="AM122" i="4"/>
  <c r="AW122" i="4"/>
  <c r="BH122" i="4"/>
  <c r="BS122" i="4"/>
  <c r="CC122" i="4"/>
  <c r="CN122" i="4"/>
  <c r="CY122" i="4"/>
  <c r="DI122" i="4"/>
  <c r="DT122" i="4"/>
  <c r="EE122" i="4"/>
  <c r="EO122" i="4"/>
  <c r="EZ122" i="4"/>
  <c r="FK122" i="4"/>
  <c r="FU122" i="4"/>
  <c r="GF122" i="4"/>
  <c r="GQ122" i="4"/>
  <c r="H122" i="4"/>
  <c r="S122" i="4"/>
  <c r="AC122" i="4"/>
  <c r="AN122" i="4"/>
  <c r="AY122" i="4"/>
  <c r="BI122" i="4"/>
  <c r="BT122" i="4"/>
  <c r="CE122" i="4"/>
  <c r="CO122" i="4"/>
  <c r="CZ122" i="4"/>
  <c r="DK122" i="4"/>
  <c r="DU122" i="4"/>
  <c r="EF122" i="4"/>
  <c r="EQ122" i="4"/>
  <c r="FA122" i="4"/>
  <c r="FL122" i="4"/>
  <c r="FW122" i="4"/>
  <c r="GG122" i="4"/>
  <c r="GR122" i="4"/>
  <c r="I122" i="4"/>
  <c r="T122" i="4"/>
  <c r="AE122" i="4"/>
  <c r="AO122" i="4"/>
  <c r="AZ122" i="4"/>
  <c r="BK122" i="4"/>
  <c r="BU122" i="4"/>
  <c r="CF122" i="4"/>
  <c r="CQ122" i="4"/>
  <c r="DA122" i="4"/>
  <c r="DL122" i="4"/>
  <c r="DW122" i="4"/>
  <c r="EG122" i="4"/>
  <c r="ER122" i="4"/>
  <c r="FC122" i="4"/>
  <c r="FM122" i="4"/>
  <c r="FX122" i="4"/>
  <c r="GI122" i="4"/>
  <c r="GS122" i="4"/>
  <c r="K122" i="4"/>
  <c r="U122" i="4"/>
  <c r="AF122" i="4"/>
  <c r="AQ122" i="4"/>
  <c r="BA122" i="4"/>
  <c r="BL122" i="4"/>
  <c r="BW122" i="4"/>
  <c r="CG122" i="4"/>
  <c r="CR122" i="4"/>
  <c r="DC122" i="4"/>
  <c r="DM122" i="4"/>
  <c r="DX122" i="4"/>
  <c r="EI122" i="4"/>
  <c r="ES122" i="4"/>
  <c r="FD122" i="4"/>
  <c r="FO122" i="4"/>
  <c r="FY122" i="4"/>
  <c r="GJ122" i="4"/>
  <c r="L122" i="4"/>
  <c r="W122" i="4"/>
  <c r="AG122" i="4"/>
  <c r="AR122" i="4"/>
  <c r="BC122" i="4"/>
  <c r="BM122" i="4"/>
  <c r="BX122" i="4"/>
  <c r="CI122" i="4"/>
  <c r="CS122" i="4"/>
  <c r="DD122" i="4"/>
  <c r="DO122" i="4"/>
  <c r="DY122" i="4"/>
  <c r="EJ122" i="4"/>
  <c r="EU122" i="4"/>
  <c r="FE122" i="4"/>
  <c r="FP122" i="4"/>
  <c r="GA122" i="4"/>
  <c r="GK122" i="4"/>
  <c r="M122" i="4"/>
  <c r="X122" i="4"/>
  <c r="AI122" i="4"/>
  <c r="AS122" i="4"/>
  <c r="BD122" i="4"/>
  <c r="BO122" i="4"/>
  <c r="BY122" i="4"/>
  <c r="CJ122" i="4"/>
  <c r="CU122" i="4"/>
  <c r="DE122" i="4"/>
  <c r="DP122" i="4"/>
  <c r="EA122" i="4"/>
  <c r="EK122" i="4"/>
  <c r="EV122" i="4"/>
  <c r="FG122" i="4"/>
  <c r="FQ122" i="4"/>
  <c r="GB122" i="4"/>
  <c r="GM122" i="4"/>
  <c r="C122" i="4"/>
  <c r="O122" i="4"/>
  <c r="Y122" i="4"/>
  <c r="AJ122" i="4"/>
  <c r="AU122" i="4"/>
  <c r="BE122" i="4"/>
  <c r="BP122" i="4"/>
  <c r="CA122" i="4"/>
  <c r="CK122" i="4"/>
  <c r="CV122" i="4"/>
  <c r="DG122" i="4"/>
  <c r="DQ122" i="4"/>
  <c r="EB122" i="4"/>
  <c r="EM122" i="4"/>
  <c r="EW122" i="4"/>
  <c r="FH122" i="4"/>
  <c r="FS122" i="4"/>
  <c r="GC122" i="4"/>
  <c r="GN122" i="4"/>
  <c r="D122" i="4"/>
  <c r="CM122" i="4"/>
  <c r="FT122" i="4"/>
  <c r="P122" i="4"/>
  <c r="CW122" i="4"/>
  <c r="GE122" i="4"/>
  <c r="AA122" i="4"/>
  <c r="DH122" i="4"/>
  <c r="GO122" i="4"/>
  <c r="AK122" i="4"/>
  <c r="DS122" i="4"/>
  <c r="AV122" i="4"/>
  <c r="EC122" i="4"/>
  <c r="BG122" i="4"/>
  <c r="EN122" i="4"/>
  <c r="BQ122" i="4"/>
  <c r="EY122" i="4"/>
  <c r="CB122" i="4"/>
  <c r="FI122" i="4"/>
  <c r="C122" i="3"/>
  <c r="K122" i="3"/>
  <c r="S122" i="3"/>
  <c r="AA122" i="3"/>
  <c r="AI122" i="3"/>
  <c r="AQ122" i="3"/>
  <c r="AY122" i="3"/>
  <c r="BG122" i="3"/>
  <c r="BO122" i="3"/>
  <c r="BW122" i="3"/>
  <c r="CE122" i="3"/>
  <c r="CM122" i="3"/>
  <c r="CU122" i="3"/>
  <c r="DC122" i="3"/>
  <c r="DK122" i="3"/>
  <c r="DS122" i="3"/>
  <c r="EA122" i="3"/>
  <c r="EI122" i="3"/>
  <c r="EQ122" i="3"/>
  <c r="EY122" i="3"/>
  <c r="FG122" i="3"/>
  <c r="FO122" i="3"/>
  <c r="FW122" i="3"/>
  <c r="GE122" i="3"/>
  <c r="GM122" i="3"/>
  <c r="D122" i="3"/>
  <c r="L122" i="3"/>
  <c r="T122" i="3"/>
  <c r="AB122" i="3"/>
  <c r="AJ122" i="3"/>
  <c r="AR122" i="3"/>
  <c r="AZ122" i="3"/>
  <c r="BH122" i="3"/>
  <c r="BP122" i="3"/>
  <c r="BX122" i="3"/>
  <c r="CF122" i="3"/>
  <c r="CN122" i="3"/>
  <c r="CV122" i="3"/>
  <c r="DD122" i="3"/>
  <c r="DL122" i="3"/>
  <c r="DT122" i="3"/>
  <c r="EB122" i="3"/>
  <c r="EJ122" i="3"/>
  <c r="ER122" i="3"/>
  <c r="EZ122" i="3"/>
  <c r="FH122" i="3"/>
  <c r="FP122" i="3"/>
  <c r="FX122" i="3"/>
  <c r="GF122" i="3"/>
  <c r="GN122" i="3"/>
  <c r="E122" i="3"/>
  <c r="M122" i="3"/>
  <c r="U122" i="3"/>
  <c r="AC122" i="3"/>
  <c r="AK122" i="3"/>
  <c r="AS122" i="3"/>
  <c r="BA122" i="3"/>
  <c r="BI122" i="3"/>
  <c r="BQ122" i="3"/>
  <c r="BY122" i="3"/>
  <c r="CG122" i="3"/>
  <c r="CO122" i="3"/>
  <c r="CW122" i="3"/>
  <c r="DE122" i="3"/>
  <c r="DM122" i="3"/>
  <c r="DU122" i="3"/>
  <c r="EC122" i="3"/>
  <c r="EK122" i="3"/>
  <c r="ES122" i="3"/>
  <c r="FA122" i="3"/>
  <c r="FI122" i="3"/>
  <c r="FQ122" i="3"/>
  <c r="FY122" i="3"/>
  <c r="GG122" i="3"/>
  <c r="GO122" i="3"/>
  <c r="F122" i="3"/>
  <c r="N122" i="3"/>
  <c r="V122" i="3"/>
  <c r="AD122" i="3"/>
  <c r="AL122" i="3"/>
  <c r="AT122" i="3"/>
  <c r="BB122" i="3"/>
  <c r="BJ122" i="3"/>
  <c r="BR122" i="3"/>
  <c r="BZ122" i="3"/>
  <c r="CH122" i="3"/>
  <c r="CP122" i="3"/>
  <c r="CX122" i="3"/>
  <c r="DF122" i="3"/>
  <c r="DN122" i="3"/>
  <c r="DV122" i="3"/>
  <c r="ED122" i="3"/>
  <c r="EL122" i="3"/>
  <c r="ET122" i="3"/>
  <c r="FB122" i="3"/>
  <c r="FJ122" i="3"/>
  <c r="FR122" i="3"/>
  <c r="FZ122" i="3"/>
  <c r="GH122" i="3"/>
  <c r="GP122" i="3"/>
  <c r="H122" i="3"/>
  <c r="P122" i="3"/>
  <c r="X122" i="3"/>
  <c r="AF122" i="3"/>
  <c r="AN122" i="3"/>
  <c r="AV122" i="3"/>
  <c r="BD122" i="3"/>
  <c r="BL122" i="3"/>
  <c r="BT122" i="3"/>
  <c r="CB122" i="3"/>
  <c r="CJ122" i="3"/>
  <c r="CR122" i="3"/>
  <c r="CZ122" i="3"/>
  <c r="DH122" i="3"/>
  <c r="DP122" i="3"/>
  <c r="DX122" i="3"/>
  <c r="EF122" i="3"/>
  <c r="EN122" i="3"/>
  <c r="EV122" i="3"/>
  <c r="FD122" i="3"/>
  <c r="FL122" i="3"/>
  <c r="FT122" i="3"/>
  <c r="GB122" i="3"/>
  <c r="GJ122" i="3"/>
  <c r="GR122" i="3"/>
  <c r="I122" i="3"/>
  <c r="Q122" i="3"/>
  <c r="Y122" i="3"/>
  <c r="AG122" i="3"/>
  <c r="AO122" i="3"/>
  <c r="AW122" i="3"/>
  <c r="BE122" i="3"/>
  <c r="BM122" i="3"/>
  <c r="BU122" i="3"/>
  <c r="CC122" i="3"/>
  <c r="CK122" i="3"/>
  <c r="CS122" i="3"/>
  <c r="DA122" i="3"/>
  <c r="DI122" i="3"/>
  <c r="DQ122" i="3"/>
  <c r="DY122" i="3"/>
  <c r="EG122" i="3"/>
  <c r="EO122" i="3"/>
  <c r="EW122" i="3"/>
  <c r="FE122" i="3"/>
  <c r="FM122" i="3"/>
  <c r="FU122" i="3"/>
  <c r="GC122" i="3"/>
  <c r="GK122" i="3"/>
  <c r="GS122" i="3"/>
  <c r="O122" i="3"/>
  <c r="AU122" i="3"/>
  <c r="CA122" i="3"/>
  <c r="DG122" i="3"/>
  <c r="EM122" i="3"/>
  <c r="FS122" i="3"/>
  <c r="R122" i="3"/>
  <c r="AX122" i="3"/>
  <c r="CD122" i="3"/>
  <c r="DJ122" i="3"/>
  <c r="EP122" i="3"/>
  <c r="FV122" i="3"/>
  <c r="W122" i="3"/>
  <c r="BC122" i="3"/>
  <c r="CI122" i="3"/>
  <c r="DO122" i="3"/>
  <c r="EU122" i="3"/>
  <c r="GA122" i="3"/>
  <c r="Z122" i="3"/>
  <c r="BF122" i="3"/>
  <c r="CL122" i="3"/>
  <c r="DR122" i="3"/>
  <c r="EX122" i="3"/>
  <c r="GD122" i="3"/>
  <c r="AE122" i="3"/>
  <c r="BK122" i="3"/>
  <c r="CQ122" i="3"/>
  <c r="DW122" i="3"/>
  <c r="FC122" i="3"/>
  <c r="GI122" i="3"/>
  <c r="B122" i="3"/>
  <c r="AH122" i="3"/>
  <c r="BN122" i="3"/>
  <c r="CT122" i="3"/>
  <c r="DZ122" i="3"/>
  <c r="FF122" i="3"/>
  <c r="GL122" i="3"/>
  <c r="G122" i="3"/>
  <c r="EE122" i="3"/>
  <c r="J122" i="3"/>
  <c r="EH122" i="3"/>
  <c r="AM122" i="3"/>
  <c r="FK122" i="3"/>
  <c r="AP122" i="3"/>
  <c r="FN122" i="3"/>
  <c r="BS122" i="3"/>
  <c r="GQ122" i="3"/>
  <c r="BV122" i="3"/>
  <c r="GT122" i="3"/>
  <c r="CY122" i="3"/>
  <c r="DB122" i="3"/>
  <c r="A123" i="4"/>
  <c r="A123" i="3"/>
  <c r="A120" i="2"/>
  <c r="A119" i="1"/>
  <c r="B120" i="2" l="1"/>
  <c r="J120" i="2"/>
  <c r="R120" i="2"/>
  <c r="Z120" i="2"/>
  <c r="AH120" i="2"/>
  <c r="AP120" i="2"/>
  <c r="AX120" i="2"/>
  <c r="BF120" i="2"/>
  <c r="BN120" i="2"/>
  <c r="BV120" i="2"/>
  <c r="CD120" i="2"/>
  <c r="CL120" i="2"/>
  <c r="CT120" i="2"/>
  <c r="DB120" i="2"/>
  <c r="DJ120" i="2"/>
  <c r="DR120" i="2"/>
  <c r="DZ120" i="2"/>
  <c r="EH120" i="2"/>
  <c r="EP120" i="2"/>
  <c r="EX120" i="2"/>
  <c r="FF120" i="2"/>
  <c r="FN120" i="2"/>
  <c r="FV120" i="2"/>
  <c r="GD120" i="2"/>
  <c r="GL120" i="2"/>
  <c r="GT120" i="2"/>
  <c r="C120" i="2"/>
  <c r="K120" i="2"/>
  <c r="S120" i="2"/>
  <c r="AA120" i="2"/>
  <c r="AI120" i="2"/>
  <c r="AQ120" i="2"/>
  <c r="AY120" i="2"/>
  <c r="BG120" i="2"/>
  <c r="BO120" i="2"/>
  <c r="BW120" i="2"/>
  <c r="CE120" i="2"/>
  <c r="CM120" i="2"/>
  <c r="CU120" i="2"/>
  <c r="DC120" i="2"/>
  <c r="DK120" i="2"/>
  <c r="DS120" i="2"/>
  <c r="EA120" i="2"/>
  <c r="EI120" i="2"/>
  <c r="EQ120" i="2"/>
  <c r="EY120" i="2"/>
  <c r="FG120" i="2"/>
  <c r="FO120" i="2"/>
  <c r="FW120" i="2"/>
  <c r="GE120" i="2"/>
  <c r="GM120" i="2"/>
  <c r="D120" i="2"/>
  <c r="L120" i="2"/>
  <c r="T120" i="2"/>
  <c r="AB120" i="2"/>
  <c r="AJ120" i="2"/>
  <c r="AR120" i="2"/>
  <c r="AZ120" i="2"/>
  <c r="BH120" i="2"/>
  <c r="BP120" i="2"/>
  <c r="BX120" i="2"/>
  <c r="CF120" i="2"/>
  <c r="CN120" i="2"/>
  <c r="CV120" i="2"/>
  <c r="DD120" i="2"/>
  <c r="DL120" i="2"/>
  <c r="DT120" i="2"/>
  <c r="EB120" i="2"/>
  <c r="EJ120" i="2"/>
  <c r="ER120" i="2"/>
  <c r="EZ120" i="2"/>
  <c r="FH120" i="2"/>
  <c r="FP120" i="2"/>
  <c r="FX120" i="2"/>
  <c r="GF120" i="2"/>
  <c r="GN120" i="2"/>
  <c r="E120" i="2"/>
  <c r="M120" i="2"/>
  <c r="U120" i="2"/>
  <c r="AC120" i="2"/>
  <c r="AK120" i="2"/>
  <c r="AS120" i="2"/>
  <c r="BA120" i="2"/>
  <c r="BI120" i="2"/>
  <c r="BQ120" i="2"/>
  <c r="BY120" i="2"/>
  <c r="CG120" i="2"/>
  <c r="CO120" i="2"/>
  <c r="CW120" i="2"/>
  <c r="DE120" i="2"/>
  <c r="DM120" i="2"/>
  <c r="DU120" i="2"/>
  <c r="EC120" i="2"/>
  <c r="EK120" i="2"/>
  <c r="ES120" i="2"/>
  <c r="FA120" i="2"/>
  <c r="FI120" i="2"/>
  <c r="FQ120" i="2"/>
  <c r="FY120" i="2"/>
  <c r="GG120" i="2"/>
  <c r="GO120" i="2"/>
  <c r="F120" i="2"/>
  <c r="N120" i="2"/>
  <c r="V120" i="2"/>
  <c r="AD120" i="2"/>
  <c r="AL120" i="2"/>
  <c r="AT120" i="2"/>
  <c r="BB120" i="2"/>
  <c r="BJ120" i="2"/>
  <c r="BR120" i="2"/>
  <c r="BZ120" i="2"/>
  <c r="CH120" i="2"/>
  <c r="CP120" i="2"/>
  <c r="CX120" i="2"/>
  <c r="DF120" i="2"/>
  <c r="DN120" i="2"/>
  <c r="DV120" i="2"/>
  <c r="ED120" i="2"/>
  <c r="EL120" i="2"/>
  <c r="ET120" i="2"/>
  <c r="FB120" i="2"/>
  <c r="FJ120" i="2"/>
  <c r="FR120" i="2"/>
  <c r="FZ120" i="2"/>
  <c r="GH120" i="2"/>
  <c r="GP120" i="2"/>
  <c r="G120" i="2"/>
  <c r="O120" i="2"/>
  <c r="W120" i="2"/>
  <c r="AE120" i="2"/>
  <c r="AM120" i="2"/>
  <c r="AU120" i="2"/>
  <c r="BC120" i="2"/>
  <c r="BK120" i="2"/>
  <c r="BS120" i="2"/>
  <c r="CA120" i="2"/>
  <c r="CI120" i="2"/>
  <c r="CQ120" i="2"/>
  <c r="CY120" i="2"/>
  <c r="DG120" i="2"/>
  <c r="DO120" i="2"/>
  <c r="DW120" i="2"/>
  <c r="EE120" i="2"/>
  <c r="EM120" i="2"/>
  <c r="EU120" i="2"/>
  <c r="FC120" i="2"/>
  <c r="FK120" i="2"/>
  <c r="FS120" i="2"/>
  <c r="GA120" i="2"/>
  <c r="GI120" i="2"/>
  <c r="GQ120" i="2"/>
  <c r="H120" i="2"/>
  <c r="P120" i="2"/>
  <c r="X120" i="2"/>
  <c r="AF120" i="2"/>
  <c r="AN120" i="2"/>
  <c r="AV120" i="2"/>
  <c r="BD120" i="2"/>
  <c r="BL120" i="2"/>
  <c r="BT120" i="2"/>
  <c r="CB120" i="2"/>
  <c r="CJ120" i="2"/>
  <c r="CR120" i="2"/>
  <c r="CZ120" i="2"/>
  <c r="DH120" i="2"/>
  <c r="DP120" i="2"/>
  <c r="DX120" i="2"/>
  <c r="EF120" i="2"/>
  <c r="EN120" i="2"/>
  <c r="EV120" i="2"/>
  <c r="FD120" i="2"/>
  <c r="FL120" i="2"/>
  <c r="FT120" i="2"/>
  <c r="GB120" i="2"/>
  <c r="GJ120" i="2"/>
  <c r="GR120" i="2"/>
  <c r="Y120" i="2"/>
  <c r="CK120" i="2"/>
  <c r="EW120" i="2"/>
  <c r="AG120" i="2"/>
  <c r="CS120" i="2"/>
  <c r="FE120" i="2"/>
  <c r="AO120" i="2"/>
  <c r="DA120" i="2"/>
  <c r="FM120" i="2"/>
  <c r="AW120" i="2"/>
  <c r="DI120" i="2"/>
  <c r="FU120" i="2"/>
  <c r="BE120" i="2"/>
  <c r="DQ120" i="2"/>
  <c r="GC120" i="2"/>
  <c r="BM120" i="2"/>
  <c r="DY120" i="2"/>
  <c r="GK120" i="2"/>
  <c r="I120" i="2"/>
  <c r="BU120" i="2"/>
  <c r="EG120" i="2"/>
  <c r="GS120" i="2"/>
  <c r="EO120" i="2"/>
  <c r="CC120" i="2"/>
  <c r="Q120" i="2"/>
  <c r="B119" i="1"/>
  <c r="F119" i="1"/>
  <c r="N119" i="1"/>
  <c r="V119" i="1"/>
  <c r="AD119" i="1"/>
  <c r="AL119" i="1"/>
  <c r="AT119" i="1"/>
  <c r="BB119" i="1"/>
  <c r="BJ119" i="1"/>
  <c r="BR119" i="1"/>
  <c r="BZ119" i="1"/>
  <c r="CH119" i="1"/>
  <c r="CP119" i="1"/>
  <c r="CX119" i="1"/>
  <c r="DF119" i="1"/>
  <c r="DN119" i="1"/>
  <c r="DV119" i="1"/>
  <c r="ED119" i="1"/>
  <c r="EL119" i="1"/>
  <c r="ET119" i="1"/>
  <c r="FB119" i="1"/>
  <c r="FJ119" i="1"/>
  <c r="FR119" i="1"/>
  <c r="FZ119" i="1"/>
  <c r="GH119" i="1"/>
  <c r="GP119" i="1"/>
  <c r="G119" i="1"/>
  <c r="O119" i="1"/>
  <c r="W119" i="1"/>
  <c r="AE119" i="1"/>
  <c r="AM119" i="1"/>
  <c r="AU119" i="1"/>
  <c r="BC119" i="1"/>
  <c r="BK119" i="1"/>
  <c r="BS119" i="1"/>
  <c r="CA119" i="1"/>
  <c r="CI119" i="1"/>
  <c r="CQ119" i="1"/>
  <c r="CY119" i="1"/>
  <c r="DG119" i="1"/>
  <c r="DO119" i="1"/>
  <c r="DW119" i="1"/>
  <c r="EE119" i="1"/>
  <c r="EM119" i="1"/>
  <c r="EU119" i="1"/>
  <c r="FC119" i="1"/>
  <c r="FK119" i="1"/>
  <c r="FS119" i="1"/>
  <c r="GA119" i="1"/>
  <c r="GI119" i="1"/>
  <c r="GQ119" i="1"/>
  <c r="H119" i="1"/>
  <c r="P119" i="1"/>
  <c r="X119" i="1"/>
  <c r="AF119" i="1"/>
  <c r="AN119" i="1"/>
  <c r="AV119" i="1"/>
  <c r="BD119" i="1"/>
  <c r="BL119" i="1"/>
  <c r="BT119" i="1"/>
  <c r="CB119" i="1"/>
  <c r="CJ119" i="1"/>
  <c r="CR119" i="1"/>
  <c r="CZ119" i="1"/>
  <c r="DH119" i="1"/>
  <c r="DP119" i="1"/>
  <c r="DX119" i="1"/>
  <c r="EF119" i="1"/>
  <c r="EN119" i="1"/>
  <c r="EV119" i="1"/>
  <c r="FD119" i="1"/>
  <c r="FL119" i="1"/>
  <c r="FT119" i="1"/>
  <c r="GB119" i="1"/>
  <c r="GJ119" i="1"/>
  <c r="GR119" i="1"/>
  <c r="I119" i="1"/>
  <c r="Q119" i="1"/>
  <c r="Y119" i="1"/>
  <c r="AG119" i="1"/>
  <c r="AO119" i="1"/>
  <c r="AW119" i="1"/>
  <c r="BE119" i="1"/>
  <c r="BM119" i="1"/>
  <c r="BU119" i="1"/>
  <c r="CC119" i="1"/>
  <c r="CK119" i="1"/>
  <c r="CS119" i="1"/>
  <c r="DA119" i="1"/>
  <c r="DI119" i="1"/>
  <c r="DQ119" i="1"/>
  <c r="DY119" i="1"/>
  <c r="EG119" i="1"/>
  <c r="EO119" i="1"/>
  <c r="EW119" i="1"/>
  <c r="FE119" i="1"/>
  <c r="FM119" i="1"/>
  <c r="FU119" i="1"/>
  <c r="GC119" i="1"/>
  <c r="GK119" i="1"/>
  <c r="GS119" i="1"/>
  <c r="J119" i="1"/>
  <c r="R119" i="1"/>
  <c r="Z119" i="1"/>
  <c r="AH119" i="1"/>
  <c r="AP119" i="1"/>
  <c r="AX119" i="1"/>
  <c r="BF119" i="1"/>
  <c r="BN119" i="1"/>
  <c r="BV119" i="1"/>
  <c r="CD119" i="1"/>
  <c r="CL119" i="1"/>
  <c r="CT119" i="1"/>
  <c r="DB119" i="1"/>
  <c r="DJ119" i="1"/>
  <c r="DR119" i="1"/>
  <c r="DZ119" i="1"/>
  <c r="EH119" i="1"/>
  <c r="EP119" i="1"/>
  <c r="EX119" i="1"/>
  <c r="FF119" i="1"/>
  <c r="FN119" i="1"/>
  <c r="FV119" i="1"/>
  <c r="GD119" i="1"/>
  <c r="GL119" i="1"/>
  <c r="GT119" i="1"/>
  <c r="C119" i="1"/>
  <c r="K119" i="1"/>
  <c r="S119" i="1"/>
  <c r="AA119" i="1"/>
  <c r="AI119" i="1"/>
  <c r="AQ119" i="1"/>
  <c r="AY119" i="1"/>
  <c r="BG119" i="1"/>
  <c r="BO119" i="1"/>
  <c r="BW119" i="1"/>
  <c r="CE119" i="1"/>
  <c r="CM119" i="1"/>
  <c r="CU119" i="1"/>
  <c r="DC119" i="1"/>
  <c r="DK119" i="1"/>
  <c r="DS119" i="1"/>
  <c r="EA119" i="1"/>
  <c r="EI119" i="1"/>
  <c r="EQ119" i="1"/>
  <c r="EY119" i="1"/>
  <c r="FG119" i="1"/>
  <c r="FO119" i="1"/>
  <c r="FW119" i="1"/>
  <c r="GE119" i="1"/>
  <c r="GM119" i="1"/>
  <c r="D119" i="1"/>
  <c r="L119" i="1"/>
  <c r="T119" i="1"/>
  <c r="AB119" i="1"/>
  <c r="AJ119" i="1"/>
  <c r="AR119" i="1"/>
  <c r="AZ119" i="1"/>
  <c r="BH119" i="1"/>
  <c r="BP119" i="1"/>
  <c r="BX119" i="1"/>
  <c r="CF119" i="1"/>
  <c r="CN119" i="1"/>
  <c r="CV119" i="1"/>
  <c r="DD119" i="1"/>
  <c r="DL119" i="1"/>
  <c r="DT119" i="1"/>
  <c r="EB119" i="1"/>
  <c r="EJ119" i="1"/>
  <c r="ER119" i="1"/>
  <c r="EZ119" i="1"/>
  <c r="FH119" i="1"/>
  <c r="FP119" i="1"/>
  <c r="FX119" i="1"/>
  <c r="GF119" i="1"/>
  <c r="GN119" i="1"/>
  <c r="BA119" i="1"/>
  <c r="DM119" i="1"/>
  <c r="FY119" i="1"/>
  <c r="FI119" i="1"/>
  <c r="BI119" i="1"/>
  <c r="DU119" i="1"/>
  <c r="GG119" i="1"/>
  <c r="AS119" i="1"/>
  <c r="E119" i="1"/>
  <c r="BQ119" i="1"/>
  <c r="EC119" i="1"/>
  <c r="GO119" i="1"/>
  <c r="AK119" i="1"/>
  <c r="M119" i="1"/>
  <c r="BY119" i="1"/>
  <c r="EK119" i="1"/>
  <c r="CW119" i="1"/>
  <c r="DE119" i="1"/>
  <c r="U119" i="1"/>
  <c r="CG119" i="1"/>
  <c r="ES119" i="1"/>
  <c r="FQ119" i="1"/>
  <c r="AC119" i="1"/>
  <c r="CO119" i="1"/>
  <c r="FA119" i="1"/>
  <c r="E123" i="4"/>
  <c r="M123" i="4"/>
  <c r="U123" i="4"/>
  <c r="AC123" i="4"/>
  <c r="AK123" i="4"/>
  <c r="AS123" i="4"/>
  <c r="BA123" i="4"/>
  <c r="BI123" i="4"/>
  <c r="BQ123" i="4"/>
  <c r="BY123" i="4"/>
  <c r="CG123" i="4"/>
  <c r="CO123" i="4"/>
  <c r="CW123" i="4"/>
  <c r="DE123" i="4"/>
  <c r="DM123" i="4"/>
  <c r="DU123" i="4"/>
  <c r="EC123" i="4"/>
  <c r="EK123" i="4"/>
  <c r="ES123" i="4"/>
  <c r="FA123" i="4"/>
  <c r="FI123" i="4"/>
  <c r="FQ123" i="4"/>
  <c r="FY123" i="4"/>
  <c r="GG123" i="4"/>
  <c r="GO123" i="4"/>
  <c r="I123" i="4"/>
  <c r="Q123" i="4"/>
  <c r="Y123" i="4"/>
  <c r="AG123" i="4"/>
  <c r="AO123" i="4"/>
  <c r="H123" i="4"/>
  <c r="S123" i="4"/>
  <c r="AD123" i="4"/>
  <c r="AN123" i="4"/>
  <c r="AX123" i="4"/>
  <c r="BG123" i="4"/>
  <c r="BP123" i="4"/>
  <c r="BZ123" i="4"/>
  <c r="CI123" i="4"/>
  <c r="CR123" i="4"/>
  <c r="DA123" i="4"/>
  <c r="DJ123" i="4"/>
  <c r="DS123" i="4"/>
  <c r="EB123" i="4"/>
  <c r="EL123" i="4"/>
  <c r="EU123" i="4"/>
  <c r="FD123" i="4"/>
  <c r="FM123" i="4"/>
  <c r="FV123" i="4"/>
  <c r="GE123" i="4"/>
  <c r="GN123" i="4"/>
  <c r="J123" i="4"/>
  <c r="T123" i="4"/>
  <c r="AE123" i="4"/>
  <c r="AP123" i="4"/>
  <c r="AY123" i="4"/>
  <c r="BH123" i="4"/>
  <c r="BR123" i="4"/>
  <c r="CA123" i="4"/>
  <c r="CJ123" i="4"/>
  <c r="CS123" i="4"/>
  <c r="DB123" i="4"/>
  <c r="DK123" i="4"/>
  <c r="DT123" i="4"/>
  <c r="ED123" i="4"/>
  <c r="EM123" i="4"/>
  <c r="EV123" i="4"/>
  <c r="FE123" i="4"/>
  <c r="FN123" i="4"/>
  <c r="FW123" i="4"/>
  <c r="GF123" i="4"/>
  <c r="GP123" i="4"/>
  <c r="K123" i="4"/>
  <c r="V123" i="4"/>
  <c r="AF123" i="4"/>
  <c r="AQ123" i="4"/>
  <c r="AZ123" i="4"/>
  <c r="BJ123" i="4"/>
  <c r="BS123" i="4"/>
  <c r="CB123" i="4"/>
  <c r="CK123" i="4"/>
  <c r="CT123" i="4"/>
  <c r="DC123" i="4"/>
  <c r="DL123" i="4"/>
  <c r="DV123" i="4"/>
  <c r="EE123" i="4"/>
  <c r="EN123" i="4"/>
  <c r="EW123" i="4"/>
  <c r="FF123" i="4"/>
  <c r="FO123" i="4"/>
  <c r="FX123" i="4"/>
  <c r="GH123" i="4"/>
  <c r="GQ123" i="4"/>
  <c r="B123" i="4"/>
  <c r="L123" i="4"/>
  <c r="W123" i="4"/>
  <c r="AH123" i="4"/>
  <c r="AR123" i="4"/>
  <c r="BB123" i="4"/>
  <c r="BK123" i="4"/>
  <c r="BT123" i="4"/>
  <c r="CC123" i="4"/>
  <c r="CL123" i="4"/>
  <c r="CU123" i="4"/>
  <c r="DD123" i="4"/>
  <c r="DN123" i="4"/>
  <c r="DW123" i="4"/>
  <c r="EF123" i="4"/>
  <c r="EO123" i="4"/>
  <c r="EX123" i="4"/>
  <c r="FG123" i="4"/>
  <c r="FP123" i="4"/>
  <c r="FZ123" i="4"/>
  <c r="GI123" i="4"/>
  <c r="GR123" i="4"/>
  <c r="C123" i="4"/>
  <c r="N123" i="4"/>
  <c r="X123" i="4"/>
  <c r="AI123" i="4"/>
  <c r="AT123" i="4"/>
  <c r="BC123" i="4"/>
  <c r="BL123" i="4"/>
  <c r="BU123" i="4"/>
  <c r="CD123" i="4"/>
  <c r="CM123" i="4"/>
  <c r="CV123" i="4"/>
  <c r="DF123" i="4"/>
  <c r="DO123" i="4"/>
  <c r="DX123" i="4"/>
  <c r="EG123" i="4"/>
  <c r="EP123" i="4"/>
  <c r="EY123" i="4"/>
  <c r="FH123" i="4"/>
  <c r="FR123" i="4"/>
  <c r="GA123" i="4"/>
  <c r="GJ123" i="4"/>
  <c r="GS123" i="4"/>
  <c r="D123" i="4"/>
  <c r="O123" i="4"/>
  <c r="Z123" i="4"/>
  <c r="AJ123" i="4"/>
  <c r="AU123" i="4"/>
  <c r="BD123" i="4"/>
  <c r="BM123" i="4"/>
  <c r="BV123" i="4"/>
  <c r="CE123" i="4"/>
  <c r="CN123" i="4"/>
  <c r="CX123" i="4"/>
  <c r="DG123" i="4"/>
  <c r="DP123" i="4"/>
  <c r="DY123" i="4"/>
  <c r="EH123" i="4"/>
  <c r="EQ123" i="4"/>
  <c r="EZ123" i="4"/>
  <c r="FJ123" i="4"/>
  <c r="FS123" i="4"/>
  <c r="GB123" i="4"/>
  <c r="GK123" i="4"/>
  <c r="GT123" i="4"/>
  <c r="F123" i="4"/>
  <c r="P123" i="4"/>
  <c r="AA123" i="4"/>
  <c r="AL123" i="4"/>
  <c r="AV123" i="4"/>
  <c r="BE123" i="4"/>
  <c r="BN123" i="4"/>
  <c r="BW123" i="4"/>
  <c r="CF123" i="4"/>
  <c r="CP123" i="4"/>
  <c r="CY123" i="4"/>
  <c r="DH123" i="4"/>
  <c r="DQ123" i="4"/>
  <c r="DZ123" i="4"/>
  <c r="EI123" i="4"/>
  <c r="ER123" i="4"/>
  <c r="FB123" i="4"/>
  <c r="FK123" i="4"/>
  <c r="FT123" i="4"/>
  <c r="GC123" i="4"/>
  <c r="GL123" i="4"/>
  <c r="BF123" i="4"/>
  <c r="EA123" i="4"/>
  <c r="BO123" i="4"/>
  <c r="EJ123" i="4"/>
  <c r="BX123" i="4"/>
  <c r="ET123" i="4"/>
  <c r="G123" i="4"/>
  <c r="CH123" i="4"/>
  <c r="FC123" i="4"/>
  <c r="R123" i="4"/>
  <c r="CQ123" i="4"/>
  <c r="FL123" i="4"/>
  <c r="AB123" i="4"/>
  <c r="CZ123" i="4"/>
  <c r="FU123" i="4"/>
  <c r="AM123" i="4"/>
  <c r="DI123" i="4"/>
  <c r="GD123" i="4"/>
  <c r="DR123" i="4"/>
  <c r="GM123" i="4"/>
  <c r="AW123" i="4"/>
  <c r="B123" i="3"/>
  <c r="J123" i="3"/>
  <c r="R123" i="3"/>
  <c r="Z123" i="3"/>
  <c r="AH123" i="3"/>
  <c r="AP123" i="3"/>
  <c r="AX123" i="3"/>
  <c r="BF123" i="3"/>
  <c r="BN123" i="3"/>
  <c r="BV123" i="3"/>
  <c r="CD123" i="3"/>
  <c r="CL123" i="3"/>
  <c r="CT123" i="3"/>
  <c r="DB123" i="3"/>
  <c r="DJ123" i="3"/>
  <c r="DR123" i="3"/>
  <c r="DZ123" i="3"/>
  <c r="EH123" i="3"/>
  <c r="EP123" i="3"/>
  <c r="EX123" i="3"/>
  <c r="FF123" i="3"/>
  <c r="FN123" i="3"/>
  <c r="FV123" i="3"/>
  <c r="GD123" i="3"/>
  <c r="GL123" i="3"/>
  <c r="GT123" i="3"/>
  <c r="C123" i="3"/>
  <c r="K123" i="3"/>
  <c r="S123" i="3"/>
  <c r="AA123" i="3"/>
  <c r="AI123" i="3"/>
  <c r="AQ123" i="3"/>
  <c r="AY123" i="3"/>
  <c r="BG123" i="3"/>
  <c r="BO123" i="3"/>
  <c r="BW123" i="3"/>
  <c r="CE123" i="3"/>
  <c r="CM123" i="3"/>
  <c r="CU123" i="3"/>
  <c r="DC123" i="3"/>
  <c r="DK123" i="3"/>
  <c r="DS123" i="3"/>
  <c r="EA123" i="3"/>
  <c r="D123" i="3"/>
  <c r="L123" i="3"/>
  <c r="T123" i="3"/>
  <c r="AB123" i="3"/>
  <c r="AJ123" i="3"/>
  <c r="AR123" i="3"/>
  <c r="AZ123" i="3"/>
  <c r="BH123" i="3"/>
  <c r="BP123" i="3"/>
  <c r="BX123" i="3"/>
  <c r="CF123" i="3"/>
  <c r="CN123" i="3"/>
  <c r="CV123" i="3"/>
  <c r="DD123" i="3"/>
  <c r="DL123" i="3"/>
  <c r="DT123" i="3"/>
  <c r="EB123" i="3"/>
  <c r="EJ123" i="3"/>
  <c r="ER123" i="3"/>
  <c r="EZ123" i="3"/>
  <c r="FH123" i="3"/>
  <c r="FP123" i="3"/>
  <c r="FX123" i="3"/>
  <c r="GF123" i="3"/>
  <c r="GN123" i="3"/>
  <c r="E123" i="3"/>
  <c r="M123" i="3"/>
  <c r="U123" i="3"/>
  <c r="AC123" i="3"/>
  <c r="AK123" i="3"/>
  <c r="AS123" i="3"/>
  <c r="BA123" i="3"/>
  <c r="BI123" i="3"/>
  <c r="BQ123" i="3"/>
  <c r="BY123" i="3"/>
  <c r="CG123" i="3"/>
  <c r="CO123" i="3"/>
  <c r="CW123" i="3"/>
  <c r="DE123" i="3"/>
  <c r="DM123" i="3"/>
  <c r="DU123" i="3"/>
  <c r="EC123" i="3"/>
  <c r="EK123" i="3"/>
  <c r="ES123" i="3"/>
  <c r="FA123" i="3"/>
  <c r="FI123" i="3"/>
  <c r="FQ123" i="3"/>
  <c r="FY123" i="3"/>
  <c r="GG123" i="3"/>
  <c r="GO123" i="3"/>
  <c r="G123" i="3"/>
  <c r="O123" i="3"/>
  <c r="W123" i="3"/>
  <c r="AE123" i="3"/>
  <c r="AM123" i="3"/>
  <c r="AU123" i="3"/>
  <c r="BC123" i="3"/>
  <c r="BK123" i="3"/>
  <c r="BS123" i="3"/>
  <c r="CA123" i="3"/>
  <c r="CI123" i="3"/>
  <c r="CQ123" i="3"/>
  <c r="CY123" i="3"/>
  <c r="DG123" i="3"/>
  <c r="DO123" i="3"/>
  <c r="DW123" i="3"/>
  <c r="EE123" i="3"/>
  <c r="EM123" i="3"/>
  <c r="EU123" i="3"/>
  <c r="FC123" i="3"/>
  <c r="FK123" i="3"/>
  <c r="FS123" i="3"/>
  <c r="GA123" i="3"/>
  <c r="GI123" i="3"/>
  <c r="GQ123" i="3"/>
  <c r="H123" i="3"/>
  <c r="P123" i="3"/>
  <c r="F123" i="3"/>
  <c r="AF123" i="3"/>
  <c r="BB123" i="3"/>
  <c r="BU123" i="3"/>
  <c r="CR123" i="3"/>
  <c r="DN123" i="3"/>
  <c r="EG123" i="3"/>
  <c r="EW123" i="3"/>
  <c r="FM123" i="3"/>
  <c r="GC123" i="3"/>
  <c r="GS123" i="3"/>
  <c r="I123" i="3"/>
  <c r="AG123" i="3"/>
  <c r="BD123" i="3"/>
  <c r="BZ123" i="3"/>
  <c r="CS123" i="3"/>
  <c r="DP123" i="3"/>
  <c r="EI123" i="3"/>
  <c r="EY123" i="3"/>
  <c r="FO123" i="3"/>
  <c r="GE123" i="3"/>
  <c r="N123" i="3"/>
  <c r="AL123" i="3"/>
  <c r="BE123" i="3"/>
  <c r="CB123" i="3"/>
  <c r="CX123" i="3"/>
  <c r="DQ123" i="3"/>
  <c r="EL123" i="3"/>
  <c r="FB123" i="3"/>
  <c r="FR123" i="3"/>
  <c r="GH123" i="3"/>
  <c r="Q123" i="3"/>
  <c r="AN123" i="3"/>
  <c r="BJ123" i="3"/>
  <c r="CC123" i="3"/>
  <c r="CZ123" i="3"/>
  <c r="DV123" i="3"/>
  <c r="EN123" i="3"/>
  <c r="FD123" i="3"/>
  <c r="FT123" i="3"/>
  <c r="GJ123" i="3"/>
  <c r="V123" i="3"/>
  <c r="AO123" i="3"/>
  <c r="BL123" i="3"/>
  <c r="CH123" i="3"/>
  <c r="DA123" i="3"/>
  <c r="DX123" i="3"/>
  <c r="EO123" i="3"/>
  <c r="FE123" i="3"/>
  <c r="FU123" i="3"/>
  <c r="GK123" i="3"/>
  <c r="X123" i="3"/>
  <c r="AT123" i="3"/>
  <c r="BM123" i="3"/>
  <c r="CJ123" i="3"/>
  <c r="DF123" i="3"/>
  <c r="DY123" i="3"/>
  <c r="EQ123" i="3"/>
  <c r="FG123" i="3"/>
  <c r="FW123" i="3"/>
  <c r="GM123" i="3"/>
  <c r="AV123" i="3"/>
  <c r="ED123" i="3"/>
  <c r="GP123" i="3"/>
  <c r="AW123" i="3"/>
  <c r="EF123" i="3"/>
  <c r="GR123" i="3"/>
  <c r="BR123" i="3"/>
  <c r="ET123" i="3"/>
  <c r="BT123" i="3"/>
  <c r="EV123" i="3"/>
  <c r="CK123" i="3"/>
  <c r="FJ123" i="3"/>
  <c r="CP123" i="3"/>
  <c r="FL123" i="3"/>
  <c r="Y123" i="3"/>
  <c r="DH123" i="3"/>
  <c r="FZ123" i="3"/>
  <c r="AD123" i="3"/>
  <c r="DI123" i="3"/>
  <c r="GB123" i="3"/>
  <c r="A124" i="4"/>
  <c r="A124" i="3"/>
  <c r="A121" i="2"/>
  <c r="A120" i="1"/>
  <c r="I121" i="2" l="1"/>
  <c r="Q121" i="2"/>
  <c r="Y121" i="2"/>
  <c r="AG121" i="2"/>
  <c r="AO121" i="2"/>
  <c r="AW121" i="2"/>
  <c r="BE121" i="2"/>
  <c r="BM121" i="2"/>
  <c r="BU121" i="2"/>
  <c r="CC121" i="2"/>
  <c r="CK121" i="2"/>
  <c r="CS121" i="2"/>
  <c r="DA121" i="2"/>
  <c r="DI121" i="2"/>
  <c r="DQ121" i="2"/>
  <c r="DY121" i="2"/>
  <c r="EG121" i="2"/>
  <c r="EO121" i="2"/>
  <c r="EW121" i="2"/>
  <c r="FE121" i="2"/>
  <c r="FM121" i="2"/>
  <c r="FU121" i="2"/>
  <c r="GC121" i="2"/>
  <c r="GK121" i="2"/>
  <c r="GS121" i="2"/>
  <c r="B121" i="2"/>
  <c r="J121" i="2"/>
  <c r="R121" i="2"/>
  <c r="Z121" i="2"/>
  <c r="AH121" i="2"/>
  <c r="AP121" i="2"/>
  <c r="AX121" i="2"/>
  <c r="BF121" i="2"/>
  <c r="BN121" i="2"/>
  <c r="BV121" i="2"/>
  <c r="CD121" i="2"/>
  <c r="CL121" i="2"/>
  <c r="CT121" i="2"/>
  <c r="DB121" i="2"/>
  <c r="DJ121" i="2"/>
  <c r="DR121" i="2"/>
  <c r="DZ121" i="2"/>
  <c r="EH121" i="2"/>
  <c r="EP121" i="2"/>
  <c r="EX121" i="2"/>
  <c r="FF121" i="2"/>
  <c r="FN121" i="2"/>
  <c r="FV121" i="2"/>
  <c r="GD121" i="2"/>
  <c r="GL121" i="2"/>
  <c r="GT121" i="2"/>
  <c r="C121" i="2"/>
  <c r="K121" i="2"/>
  <c r="S121" i="2"/>
  <c r="AA121" i="2"/>
  <c r="AI121" i="2"/>
  <c r="AQ121" i="2"/>
  <c r="AY121" i="2"/>
  <c r="BG121" i="2"/>
  <c r="BO121" i="2"/>
  <c r="BW121" i="2"/>
  <c r="CE121" i="2"/>
  <c r="CM121" i="2"/>
  <c r="CU121" i="2"/>
  <c r="DC121" i="2"/>
  <c r="DK121" i="2"/>
  <c r="DS121" i="2"/>
  <c r="EA121" i="2"/>
  <c r="EI121" i="2"/>
  <c r="EQ121" i="2"/>
  <c r="EY121" i="2"/>
  <c r="FG121" i="2"/>
  <c r="FO121" i="2"/>
  <c r="FW121" i="2"/>
  <c r="GE121" i="2"/>
  <c r="GM121" i="2"/>
  <c r="D121" i="2"/>
  <c r="L121" i="2"/>
  <c r="T121" i="2"/>
  <c r="AB121" i="2"/>
  <c r="AJ121" i="2"/>
  <c r="AR121" i="2"/>
  <c r="AZ121" i="2"/>
  <c r="BH121" i="2"/>
  <c r="BP121" i="2"/>
  <c r="BX121" i="2"/>
  <c r="CF121" i="2"/>
  <c r="CN121" i="2"/>
  <c r="CV121" i="2"/>
  <c r="DD121" i="2"/>
  <c r="DL121" i="2"/>
  <c r="DT121" i="2"/>
  <c r="EB121" i="2"/>
  <c r="EJ121" i="2"/>
  <c r="ER121" i="2"/>
  <c r="EZ121" i="2"/>
  <c r="FH121" i="2"/>
  <c r="FP121" i="2"/>
  <c r="FX121" i="2"/>
  <c r="GF121" i="2"/>
  <c r="GN121" i="2"/>
  <c r="E121" i="2"/>
  <c r="M121" i="2"/>
  <c r="U121" i="2"/>
  <c r="AC121" i="2"/>
  <c r="AK121" i="2"/>
  <c r="AS121" i="2"/>
  <c r="BA121" i="2"/>
  <c r="BI121" i="2"/>
  <c r="BQ121" i="2"/>
  <c r="BY121" i="2"/>
  <c r="CG121" i="2"/>
  <c r="CO121" i="2"/>
  <c r="CW121" i="2"/>
  <c r="DE121" i="2"/>
  <c r="DM121" i="2"/>
  <c r="DU121" i="2"/>
  <c r="EC121" i="2"/>
  <c r="EK121" i="2"/>
  <c r="ES121" i="2"/>
  <c r="FA121" i="2"/>
  <c r="FI121" i="2"/>
  <c r="FQ121" i="2"/>
  <c r="FY121" i="2"/>
  <c r="GG121" i="2"/>
  <c r="GO121" i="2"/>
  <c r="F121" i="2"/>
  <c r="N121" i="2"/>
  <c r="V121" i="2"/>
  <c r="AD121" i="2"/>
  <c r="AL121" i="2"/>
  <c r="AT121" i="2"/>
  <c r="BB121" i="2"/>
  <c r="BJ121" i="2"/>
  <c r="BR121" i="2"/>
  <c r="BZ121" i="2"/>
  <c r="CH121" i="2"/>
  <c r="CP121" i="2"/>
  <c r="CX121" i="2"/>
  <c r="DF121" i="2"/>
  <c r="DN121" i="2"/>
  <c r="DV121" i="2"/>
  <c r="ED121" i="2"/>
  <c r="EL121" i="2"/>
  <c r="ET121" i="2"/>
  <c r="FB121" i="2"/>
  <c r="FJ121" i="2"/>
  <c r="FR121" i="2"/>
  <c r="FZ121" i="2"/>
  <c r="GH121" i="2"/>
  <c r="GP121" i="2"/>
  <c r="G121" i="2"/>
  <c r="O121" i="2"/>
  <c r="W121" i="2"/>
  <c r="AE121" i="2"/>
  <c r="AM121" i="2"/>
  <c r="AU121" i="2"/>
  <c r="BC121" i="2"/>
  <c r="BK121" i="2"/>
  <c r="BS121" i="2"/>
  <c r="CA121" i="2"/>
  <c r="CI121" i="2"/>
  <c r="CQ121" i="2"/>
  <c r="CY121" i="2"/>
  <c r="DG121" i="2"/>
  <c r="DO121" i="2"/>
  <c r="DW121" i="2"/>
  <c r="EE121" i="2"/>
  <c r="EM121" i="2"/>
  <c r="EU121" i="2"/>
  <c r="FC121" i="2"/>
  <c r="FK121" i="2"/>
  <c r="FS121" i="2"/>
  <c r="GA121" i="2"/>
  <c r="GI121" i="2"/>
  <c r="GQ121" i="2"/>
  <c r="P121" i="2"/>
  <c r="CB121" i="2"/>
  <c r="EN121" i="2"/>
  <c r="X121" i="2"/>
  <c r="CJ121" i="2"/>
  <c r="EV121" i="2"/>
  <c r="AF121" i="2"/>
  <c r="CR121" i="2"/>
  <c r="FD121" i="2"/>
  <c r="AN121" i="2"/>
  <c r="CZ121" i="2"/>
  <c r="FL121" i="2"/>
  <c r="AV121" i="2"/>
  <c r="DH121" i="2"/>
  <c r="FT121" i="2"/>
  <c r="BD121" i="2"/>
  <c r="DP121" i="2"/>
  <c r="GB121" i="2"/>
  <c r="BL121" i="2"/>
  <c r="DX121" i="2"/>
  <c r="GJ121" i="2"/>
  <c r="H121" i="2"/>
  <c r="BT121" i="2"/>
  <c r="EF121" i="2"/>
  <c r="GR121" i="2"/>
  <c r="I124" i="3"/>
  <c r="Q124" i="3"/>
  <c r="Y124" i="3"/>
  <c r="AG124" i="3"/>
  <c r="AO124" i="3"/>
  <c r="AW124" i="3"/>
  <c r="BE124" i="3"/>
  <c r="BM124" i="3"/>
  <c r="BU124" i="3"/>
  <c r="CC124" i="3"/>
  <c r="CK124" i="3"/>
  <c r="CS124" i="3"/>
  <c r="DA124" i="3"/>
  <c r="DI124" i="3"/>
  <c r="DQ124" i="3"/>
  <c r="DY124" i="3"/>
  <c r="EG124" i="3"/>
  <c r="EO124" i="3"/>
  <c r="EW124" i="3"/>
  <c r="FE124" i="3"/>
  <c r="FM124" i="3"/>
  <c r="FU124" i="3"/>
  <c r="GC124" i="3"/>
  <c r="GK124" i="3"/>
  <c r="GS124" i="3"/>
  <c r="C124" i="3"/>
  <c r="K124" i="3"/>
  <c r="S124" i="3"/>
  <c r="AA124" i="3"/>
  <c r="AI124" i="3"/>
  <c r="AQ124" i="3"/>
  <c r="AY124" i="3"/>
  <c r="BG124" i="3"/>
  <c r="BO124" i="3"/>
  <c r="BW124" i="3"/>
  <c r="CE124" i="3"/>
  <c r="CM124" i="3"/>
  <c r="CU124" i="3"/>
  <c r="DC124" i="3"/>
  <c r="DK124" i="3"/>
  <c r="DS124" i="3"/>
  <c r="EA124" i="3"/>
  <c r="EI124" i="3"/>
  <c r="EQ124" i="3"/>
  <c r="EY124" i="3"/>
  <c r="FG124" i="3"/>
  <c r="FO124" i="3"/>
  <c r="FW124" i="3"/>
  <c r="GE124" i="3"/>
  <c r="GM124" i="3"/>
  <c r="D124" i="3"/>
  <c r="L124" i="3"/>
  <c r="T124" i="3"/>
  <c r="AB124" i="3"/>
  <c r="AJ124" i="3"/>
  <c r="AR124" i="3"/>
  <c r="AZ124" i="3"/>
  <c r="BH124" i="3"/>
  <c r="BP124" i="3"/>
  <c r="BX124" i="3"/>
  <c r="CF124" i="3"/>
  <c r="CN124" i="3"/>
  <c r="CV124" i="3"/>
  <c r="DD124" i="3"/>
  <c r="DL124" i="3"/>
  <c r="DT124" i="3"/>
  <c r="EB124" i="3"/>
  <c r="EJ124" i="3"/>
  <c r="ER124" i="3"/>
  <c r="EZ124" i="3"/>
  <c r="FH124" i="3"/>
  <c r="FP124" i="3"/>
  <c r="FX124" i="3"/>
  <c r="GF124" i="3"/>
  <c r="GN124" i="3"/>
  <c r="F124" i="3"/>
  <c r="N124" i="3"/>
  <c r="V124" i="3"/>
  <c r="AD124" i="3"/>
  <c r="AL124" i="3"/>
  <c r="AT124" i="3"/>
  <c r="P124" i="3"/>
  <c r="AF124" i="3"/>
  <c r="AV124" i="3"/>
  <c r="BJ124" i="3"/>
  <c r="BV124" i="3"/>
  <c r="CI124" i="3"/>
  <c r="CW124" i="3"/>
  <c r="DH124" i="3"/>
  <c r="DV124" i="3"/>
  <c r="EH124" i="3"/>
  <c r="EU124" i="3"/>
  <c r="FI124" i="3"/>
  <c r="FT124" i="3"/>
  <c r="GH124" i="3"/>
  <c r="GT124" i="3"/>
  <c r="B124" i="3"/>
  <c r="R124" i="3"/>
  <c r="AH124" i="3"/>
  <c r="AX124" i="3"/>
  <c r="BK124" i="3"/>
  <c r="BY124" i="3"/>
  <c r="CJ124" i="3"/>
  <c r="CX124" i="3"/>
  <c r="DJ124" i="3"/>
  <c r="DW124" i="3"/>
  <c r="EK124" i="3"/>
  <c r="EV124" i="3"/>
  <c r="FJ124" i="3"/>
  <c r="FV124" i="3"/>
  <c r="GI124" i="3"/>
  <c r="E124" i="3"/>
  <c r="U124" i="3"/>
  <c r="AK124" i="3"/>
  <c r="BA124" i="3"/>
  <c r="BL124" i="3"/>
  <c r="BZ124" i="3"/>
  <c r="CL124" i="3"/>
  <c r="CY124" i="3"/>
  <c r="DM124" i="3"/>
  <c r="DX124" i="3"/>
  <c r="EL124" i="3"/>
  <c r="EX124" i="3"/>
  <c r="FK124" i="3"/>
  <c r="FY124" i="3"/>
  <c r="GJ124" i="3"/>
  <c r="G124" i="3"/>
  <c r="W124" i="3"/>
  <c r="AM124" i="3"/>
  <c r="BB124" i="3"/>
  <c r="BN124" i="3"/>
  <c r="CA124" i="3"/>
  <c r="CO124" i="3"/>
  <c r="CZ124" i="3"/>
  <c r="DN124" i="3"/>
  <c r="DZ124" i="3"/>
  <c r="EM124" i="3"/>
  <c r="FA124" i="3"/>
  <c r="FL124" i="3"/>
  <c r="FZ124" i="3"/>
  <c r="GL124" i="3"/>
  <c r="H124" i="3"/>
  <c r="X124" i="3"/>
  <c r="AN124" i="3"/>
  <c r="BC124" i="3"/>
  <c r="BQ124" i="3"/>
  <c r="CB124" i="3"/>
  <c r="CP124" i="3"/>
  <c r="DB124" i="3"/>
  <c r="DO124" i="3"/>
  <c r="EC124" i="3"/>
  <c r="EN124" i="3"/>
  <c r="FB124" i="3"/>
  <c r="FN124" i="3"/>
  <c r="GA124" i="3"/>
  <c r="GO124" i="3"/>
  <c r="J124" i="3"/>
  <c r="Z124" i="3"/>
  <c r="AP124" i="3"/>
  <c r="BD124" i="3"/>
  <c r="BR124" i="3"/>
  <c r="CD124" i="3"/>
  <c r="CQ124" i="3"/>
  <c r="DE124" i="3"/>
  <c r="DP124" i="3"/>
  <c r="ED124" i="3"/>
  <c r="EP124" i="3"/>
  <c r="FC124" i="3"/>
  <c r="FQ124" i="3"/>
  <c r="GB124" i="3"/>
  <c r="GP124" i="3"/>
  <c r="BF124" i="3"/>
  <c r="DF124" i="3"/>
  <c r="FD124" i="3"/>
  <c r="BI124" i="3"/>
  <c r="DG124" i="3"/>
  <c r="FF124" i="3"/>
  <c r="M124" i="3"/>
  <c r="BS124" i="3"/>
  <c r="DR124" i="3"/>
  <c r="FR124" i="3"/>
  <c r="O124" i="3"/>
  <c r="BT124" i="3"/>
  <c r="DU124" i="3"/>
  <c r="FS124" i="3"/>
  <c r="AC124" i="3"/>
  <c r="CG124" i="3"/>
  <c r="EE124" i="3"/>
  <c r="GD124" i="3"/>
  <c r="AE124" i="3"/>
  <c r="CH124" i="3"/>
  <c r="EF124" i="3"/>
  <c r="GG124" i="3"/>
  <c r="AS124" i="3"/>
  <c r="CR124" i="3"/>
  <c r="ES124" i="3"/>
  <c r="GQ124" i="3"/>
  <c r="AU124" i="3"/>
  <c r="CT124" i="3"/>
  <c r="ET124" i="3"/>
  <c r="GR124" i="3"/>
  <c r="D124" i="4"/>
  <c r="L124" i="4"/>
  <c r="T124" i="4"/>
  <c r="AB124" i="4"/>
  <c r="AJ124" i="4"/>
  <c r="AR124" i="4"/>
  <c r="AZ124" i="4"/>
  <c r="BH124" i="4"/>
  <c r="BP124" i="4"/>
  <c r="BX124" i="4"/>
  <c r="CF124" i="4"/>
  <c r="CN124" i="4"/>
  <c r="CV124" i="4"/>
  <c r="DD124" i="4"/>
  <c r="DL124" i="4"/>
  <c r="DT124" i="4"/>
  <c r="EB124" i="4"/>
  <c r="EJ124" i="4"/>
  <c r="ER124" i="4"/>
  <c r="EZ124" i="4"/>
  <c r="FH124" i="4"/>
  <c r="FP124" i="4"/>
  <c r="FX124" i="4"/>
  <c r="GF124" i="4"/>
  <c r="GN124" i="4"/>
  <c r="E124" i="4"/>
  <c r="N124" i="4"/>
  <c r="W124" i="4"/>
  <c r="AF124" i="4"/>
  <c r="AO124" i="4"/>
  <c r="AX124" i="4"/>
  <c r="BG124" i="4"/>
  <c r="BQ124" i="4"/>
  <c r="BZ124" i="4"/>
  <c r="CI124" i="4"/>
  <c r="CR124" i="4"/>
  <c r="DA124" i="4"/>
  <c r="DJ124" i="4"/>
  <c r="DS124" i="4"/>
  <c r="EC124" i="4"/>
  <c r="EL124" i="4"/>
  <c r="EU124" i="4"/>
  <c r="FD124" i="4"/>
  <c r="FM124" i="4"/>
  <c r="FV124" i="4"/>
  <c r="GE124" i="4"/>
  <c r="GO124" i="4"/>
  <c r="F124" i="4"/>
  <c r="O124" i="4"/>
  <c r="X124" i="4"/>
  <c r="AG124" i="4"/>
  <c r="AP124" i="4"/>
  <c r="AY124" i="4"/>
  <c r="BI124" i="4"/>
  <c r="BR124" i="4"/>
  <c r="CA124" i="4"/>
  <c r="CJ124" i="4"/>
  <c r="CS124" i="4"/>
  <c r="DB124" i="4"/>
  <c r="DK124" i="4"/>
  <c r="DU124" i="4"/>
  <c r="ED124" i="4"/>
  <c r="EM124" i="4"/>
  <c r="EV124" i="4"/>
  <c r="FE124" i="4"/>
  <c r="FN124" i="4"/>
  <c r="FW124" i="4"/>
  <c r="GG124" i="4"/>
  <c r="GP124" i="4"/>
  <c r="G124" i="4"/>
  <c r="P124" i="4"/>
  <c r="Y124" i="4"/>
  <c r="AH124" i="4"/>
  <c r="AQ124" i="4"/>
  <c r="BA124" i="4"/>
  <c r="BJ124" i="4"/>
  <c r="BS124" i="4"/>
  <c r="CB124" i="4"/>
  <c r="CK124" i="4"/>
  <c r="CT124" i="4"/>
  <c r="DC124" i="4"/>
  <c r="DM124" i="4"/>
  <c r="DV124" i="4"/>
  <c r="EE124" i="4"/>
  <c r="EN124" i="4"/>
  <c r="EW124" i="4"/>
  <c r="FF124" i="4"/>
  <c r="FO124" i="4"/>
  <c r="FY124" i="4"/>
  <c r="GH124" i="4"/>
  <c r="GQ124" i="4"/>
  <c r="H124" i="4"/>
  <c r="Q124" i="4"/>
  <c r="Z124" i="4"/>
  <c r="AI124" i="4"/>
  <c r="AS124" i="4"/>
  <c r="BB124" i="4"/>
  <c r="BK124" i="4"/>
  <c r="BT124" i="4"/>
  <c r="CC124" i="4"/>
  <c r="CL124" i="4"/>
  <c r="CU124" i="4"/>
  <c r="DE124" i="4"/>
  <c r="DN124" i="4"/>
  <c r="DW124" i="4"/>
  <c r="EF124" i="4"/>
  <c r="EO124" i="4"/>
  <c r="EX124" i="4"/>
  <c r="FG124" i="4"/>
  <c r="FQ124" i="4"/>
  <c r="FZ124" i="4"/>
  <c r="GI124" i="4"/>
  <c r="GR124" i="4"/>
  <c r="I124" i="4"/>
  <c r="R124" i="4"/>
  <c r="AA124" i="4"/>
  <c r="AK124" i="4"/>
  <c r="AT124" i="4"/>
  <c r="BC124" i="4"/>
  <c r="BL124" i="4"/>
  <c r="BU124" i="4"/>
  <c r="CD124" i="4"/>
  <c r="CM124" i="4"/>
  <c r="CW124" i="4"/>
  <c r="DF124" i="4"/>
  <c r="DO124" i="4"/>
  <c r="DX124" i="4"/>
  <c r="EG124" i="4"/>
  <c r="EP124" i="4"/>
  <c r="EY124" i="4"/>
  <c r="FI124" i="4"/>
  <c r="FR124" i="4"/>
  <c r="GA124" i="4"/>
  <c r="GJ124" i="4"/>
  <c r="GS124" i="4"/>
  <c r="J124" i="4"/>
  <c r="S124" i="4"/>
  <c r="AC124" i="4"/>
  <c r="AL124" i="4"/>
  <c r="AU124" i="4"/>
  <c r="BD124" i="4"/>
  <c r="BM124" i="4"/>
  <c r="BV124" i="4"/>
  <c r="CE124" i="4"/>
  <c r="CO124" i="4"/>
  <c r="CX124" i="4"/>
  <c r="DG124" i="4"/>
  <c r="DP124" i="4"/>
  <c r="DY124" i="4"/>
  <c r="EH124" i="4"/>
  <c r="EQ124" i="4"/>
  <c r="FA124" i="4"/>
  <c r="FJ124" i="4"/>
  <c r="FS124" i="4"/>
  <c r="GB124" i="4"/>
  <c r="GK124" i="4"/>
  <c r="GT124" i="4"/>
  <c r="B124" i="4"/>
  <c r="K124" i="4"/>
  <c r="U124" i="4"/>
  <c r="AD124" i="4"/>
  <c r="AM124" i="4"/>
  <c r="AV124" i="4"/>
  <c r="BE124" i="4"/>
  <c r="BN124" i="4"/>
  <c r="BW124" i="4"/>
  <c r="CG124" i="4"/>
  <c r="CP124" i="4"/>
  <c r="CY124" i="4"/>
  <c r="DH124" i="4"/>
  <c r="DQ124" i="4"/>
  <c r="DZ124" i="4"/>
  <c r="EI124" i="4"/>
  <c r="ES124" i="4"/>
  <c r="FB124" i="4"/>
  <c r="FK124" i="4"/>
  <c r="FT124" i="4"/>
  <c r="GC124" i="4"/>
  <c r="GL124" i="4"/>
  <c r="C124" i="4"/>
  <c r="BY124" i="4"/>
  <c r="ET124" i="4"/>
  <c r="M124" i="4"/>
  <c r="CH124" i="4"/>
  <c r="FC124" i="4"/>
  <c r="V124" i="4"/>
  <c r="CQ124" i="4"/>
  <c r="FL124" i="4"/>
  <c r="AE124" i="4"/>
  <c r="CZ124" i="4"/>
  <c r="FU124" i="4"/>
  <c r="AN124" i="4"/>
  <c r="DI124" i="4"/>
  <c r="GD124" i="4"/>
  <c r="AW124" i="4"/>
  <c r="DR124" i="4"/>
  <c r="GM124" i="4"/>
  <c r="BF124" i="4"/>
  <c r="EA124" i="4"/>
  <c r="BO124" i="4"/>
  <c r="EK124" i="4"/>
  <c r="B120" i="1"/>
  <c r="F120" i="1"/>
  <c r="N120" i="1"/>
  <c r="V120" i="1"/>
  <c r="AD120" i="1"/>
  <c r="AL120" i="1"/>
  <c r="AT120" i="1"/>
  <c r="BB120" i="1"/>
  <c r="BJ120" i="1"/>
  <c r="BR120" i="1"/>
  <c r="BZ120" i="1"/>
  <c r="CH120" i="1"/>
  <c r="CP120" i="1"/>
  <c r="CX120" i="1"/>
  <c r="DF120" i="1"/>
  <c r="DN120" i="1"/>
  <c r="DV120" i="1"/>
  <c r="ED120" i="1"/>
  <c r="EL120" i="1"/>
  <c r="ET120" i="1"/>
  <c r="FB120" i="1"/>
  <c r="FJ120" i="1"/>
  <c r="FR120" i="1"/>
  <c r="FZ120" i="1"/>
  <c r="GH120" i="1"/>
  <c r="GP120" i="1"/>
  <c r="G120" i="1"/>
  <c r="O120" i="1"/>
  <c r="W120" i="1"/>
  <c r="AE120" i="1"/>
  <c r="AM120" i="1"/>
  <c r="AU120" i="1"/>
  <c r="BC120" i="1"/>
  <c r="BK120" i="1"/>
  <c r="BS120" i="1"/>
  <c r="CA120" i="1"/>
  <c r="CI120" i="1"/>
  <c r="CQ120" i="1"/>
  <c r="CY120" i="1"/>
  <c r="DG120" i="1"/>
  <c r="DO120" i="1"/>
  <c r="DW120" i="1"/>
  <c r="EE120" i="1"/>
  <c r="EM120" i="1"/>
  <c r="EU120" i="1"/>
  <c r="FC120" i="1"/>
  <c r="FK120" i="1"/>
  <c r="FS120" i="1"/>
  <c r="GA120" i="1"/>
  <c r="GI120" i="1"/>
  <c r="GQ120" i="1"/>
  <c r="H120" i="1"/>
  <c r="P120" i="1"/>
  <c r="X120" i="1"/>
  <c r="AF120" i="1"/>
  <c r="AN120" i="1"/>
  <c r="AV120" i="1"/>
  <c r="BD120" i="1"/>
  <c r="BL120" i="1"/>
  <c r="BT120" i="1"/>
  <c r="CB120" i="1"/>
  <c r="CJ120" i="1"/>
  <c r="CR120" i="1"/>
  <c r="CZ120" i="1"/>
  <c r="DH120" i="1"/>
  <c r="DP120" i="1"/>
  <c r="DX120" i="1"/>
  <c r="EF120" i="1"/>
  <c r="EN120" i="1"/>
  <c r="EV120" i="1"/>
  <c r="FD120" i="1"/>
  <c r="FL120" i="1"/>
  <c r="FT120" i="1"/>
  <c r="GB120" i="1"/>
  <c r="GJ120" i="1"/>
  <c r="GR120" i="1"/>
  <c r="I120" i="1"/>
  <c r="Q120" i="1"/>
  <c r="Y120" i="1"/>
  <c r="AG120" i="1"/>
  <c r="AO120" i="1"/>
  <c r="AW120" i="1"/>
  <c r="BE120" i="1"/>
  <c r="BM120" i="1"/>
  <c r="BU120" i="1"/>
  <c r="CC120" i="1"/>
  <c r="CK120" i="1"/>
  <c r="CS120" i="1"/>
  <c r="DA120" i="1"/>
  <c r="DI120" i="1"/>
  <c r="DQ120" i="1"/>
  <c r="DY120" i="1"/>
  <c r="EG120" i="1"/>
  <c r="EO120" i="1"/>
  <c r="EW120" i="1"/>
  <c r="FE120" i="1"/>
  <c r="FM120" i="1"/>
  <c r="FU120" i="1"/>
  <c r="GC120" i="1"/>
  <c r="GK120" i="1"/>
  <c r="GS120" i="1"/>
  <c r="J120" i="1"/>
  <c r="R120" i="1"/>
  <c r="Z120" i="1"/>
  <c r="AH120" i="1"/>
  <c r="AP120" i="1"/>
  <c r="AX120" i="1"/>
  <c r="BF120" i="1"/>
  <c r="BN120" i="1"/>
  <c r="BV120" i="1"/>
  <c r="CD120" i="1"/>
  <c r="CL120" i="1"/>
  <c r="CT120" i="1"/>
  <c r="DB120" i="1"/>
  <c r="DJ120" i="1"/>
  <c r="DR120" i="1"/>
  <c r="DZ120" i="1"/>
  <c r="EH120" i="1"/>
  <c r="EP120" i="1"/>
  <c r="EX120" i="1"/>
  <c r="FF120" i="1"/>
  <c r="FN120" i="1"/>
  <c r="FV120" i="1"/>
  <c r="GD120" i="1"/>
  <c r="GL120" i="1"/>
  <c r="GT120" i="1"/>
  <c r="C120" i="1"/>
  <c r="K120" i="1"/>
  <c r="S120" i="1"/>
  <c r="AA120" i="1"/>
  <c r="AI120" i="1"/>
  <c r="AQ120" i="1"/>
  <c r="AY120" i="1"/>
  <c r="BG120" i="1"/>
  <c r="BO120" i="1"/>
  <c r="BW120" i="1"/>
  <c r="CE120" i="1"/>
  <c r="CM120" i="1"/>
  <c r="CU120" i="1"/>
  <c r="DC120" i="1"/>
  <c r="DK120" i="1"/>
  <c r="DS120" i="1"/>
  <c r="EA120" i="1"/>
  <c r="EI120" i="1"/>
  <c r="EQ120" i="1"/>
  <c r="EY120" i="1"/>
  <c r="FG120" i="1"/>
  <c r="FO120" i="1"/>
  <c r="FW120" i="1"/>
  <c r="GE120" i="1"/>
  <c r="GM120" i="1"/>
  <c r="D120" i="1"/>
  <c r="L120" i="1"/>
  <c r="T120" i="1"/>
  <c r="AB120" i="1"/>
  <c r="AJ120" i="1"/>
  <c r="AR120" i="1"/>
  <c r="AZ120" i="1"/>
  <c r="BH120" i="1"/>
  <c r="BP120" i="1"/>
  <c r="BX120" i="1"/>
  <c r="CF120" i="1"/>
  <c r="CN120" i="1"/>
  <c r="CV120" i="1"/>
  <c r="DD120" i="1"/>
  <c r="DL120" i="1"/>
  <c r="DT120" i="1"/>
  <c r="EB120" i="1"/>
  <c r="EJ120" i="1"/>
  <c r="ER120" i="1"/>
  <c r="EZ120" i="1"/>
  <c r="FH120" i="1"/>
  <c r="FP120" i="1"/>
  <c r="FX120" i="1"/>
  <c r="GF120" i="1"/>
  <c r="GN120" i="1"/>
  <c r="AS120" i="1"/>
  <c r="DE120" i="1"/>
  <c r="FQ120" i="1"/>
  <c r="CO120" i="1"/>
  <c r="BA120" i="1"/>
  <c r="DM120" i="1"/>
  <c r="FY120" i="1"/>
  <c r="AK120" i="1"/>
  <c r="BI120" i="1"/>
  <c r="DU120" i="1"/>
  <c r="GG120" i="1"/>
  <c r="AC120" i="1"/>
  <c r="FA120" i="1"/>
  <c r="CW120" i="1"/>
  <c r="E120" i="1"/>
  <c r="BQ120" i="1"/>
  <c r="EC120" i="1"/>
  <c r="GO120" i="1"/>
  <c r="M120" i="1"/>
  <c r="BY120" i="1"/>
  <c r="EK120" i="1"/>
  <c r="FI120" i="1"/>
  <c r="U120" i="1"/>
  <c r="CG120" i="1"/>
  <c r="ES120" i="1"/>
  <c r="A125" i="4"/>
  <c r="A125" i="3"/>
  <c r="A122" i="2"/>
  <c r="A121" i="1"/>
  <c r="H122" i="2" l="1"/>
  <c r="P122" i="2"/>
  <c r="X122" i="2"/>
  <c r="AF122" i="2"/>
  <c r="AN122" i="2"/>
  <c r="AV122" i="2"/>
  <c r="BD122" i="2"/>
  <c r="BL122" i="2"/>
  <c r="BT122" i="2"/>
  <c r="CB122" i="2"/>
  <c r="CJ122" i="2"/>
  <c r="CR122" i="2"/>
  <c r="CZ122" i="2"/>
  <c r="DH122" i="2"/>
  <c r="DP122" i="2"/>
  <c r="DX122" i="2"/>
  <c r="EF122" i="2"/>
  <c r="EN122" i="2"/>
  <c r="EV122" i="2"/>
  <c r="FD122" i="2"/>
  <c r="FL122" i="2"/>
  <c r="FT122" i="2"/>
  <c r="GB122" i="2"/>
  <c r="GJ122" i="2"/>
  <c r="GR122" i="2"/>
  <c r="I122" i="2"/>
  <c r="Q122" i="2"/>
  <c r="Y122" i="2"/>
  <c r="AG122" i="2"/>
  <c r="AO122" i="2"/>
  <c r="AW122" i="2"/>
  <c r="BE122" i="2"/>
  <c r="BM122" i="2"/>
  <c r="BU122" i="2"/>
  <c r="CC122" i="2"/>
  <c r="CK122" i="2"/>
  <c r="CS122" i="2"/>
  <c r="DA122" i="2"/>
  <c r="DI122" i="2"/>
  <c r="DQ122" i="2"/>
  <c r="DY122" i="2"/>
  <c r="EG122" i="2"/>
  <c r="EO122" i="2"/>
  <c r="EW122" i="2"/>
  <c r="FE122" i="2"/>
  <c r="FM122" i="2"/>
  <c r="FU122" i="2"/>
  <c r="GC122" i="2"/>
  <c r="GK122" i="2"/>
  <c r="GS122" i="2"/>
  <c r="B122" i="2"/>
  <c r="J122" i="2"/>
  <c r="R122" i="2"/>
  <c r="Z122" i="2"/>
  <c r="AH122" i="2"/>
  <c r="AP122" i="2"/>
  <c r="AX122" i="2"/>
  <c r="BF122" i="2"/>
  <c r="BN122" i="2"/>
  <c r="BV122" i="2"/>
  <c r="CD122" i="2"/>
  <c r="CL122" i="2"/>
  <c r="CT122" i="2"/>
  <c r="DB122" i="2"/>
  <c r="DJ122" i="2"/>
  <c r="DR122" i="2"/>
  <c r="DZ122" i="2"/>
  <c r="EH122" i="2"/>
  <c r="EP122" i="2"/>
  <c r="EX122" i="2"/>
  <c r="FF122" i="2"/>
  <c r="FN122" i="2"/>
  <c r="FV122" i="2"/>
  <c r="GD122" i="2"/>
  <c r="GL122" i="2"/>
  <c r="GT122" i="2"/>
  <c r="C122" i="2"/>
  <c r="K122" i="2"/>
  <c r="S122" i="2"/>
  <c r="AA122" i="2"/>
  <c r="AI122" i="2"/>
  <c r="AQ122" i="2"/>
  <c r="AY122" i="2"/>
  <c r="BG122" i="2"/>
  <c r="BO122" i="2"/>
  <c r="BW122" i="2"/>
  <c r="CE122" i="2"/>
  <c r="CM122" i="2"/>
  <c r="CU122" i="2"/>
  <c r="DC122" i="2"/>
  <c r="DK122" i="2"/>
  <c r="DS122" i="2"/>
  <c r="EA122" i="2"/>
  <c r="EI122" i="2"/>
  <c r="EQ122" i="2"/>
  <c r="EY122" i="2"/>
  <c r="FG122" i="2"/>
  <c r="FO122" i="2"/>
  <c r="FW122" i="2"/>
  <c r="GE122" i="2"/>
  <c r="GM122" i="2"/>
  <c r="D122" i="2"/>
  <c r="L122" i="2"/>
  <c r="T122" i="2"/>
  <c r="AB122" i="2"/>
  <c r="AJ122" i="2"/>
  <c r="AR122" i="2"/>
  <c r="AZ122" i="2"/>
  <c r="BH122" i="2"/>
  <c r="BP122" i="2"/>
  <c r="BX122" i="2"/>
  <c r="CF122" i="2"/>
  <c r="CN122" i="2"/>
  <c r="CV122" i="2"/>
  <c r="DD122" i="2"/>
  <c r="DL122" i="2"/>
  <c r="DT122" i="2"/>
  <c r="EB122" i="2"/>
  <c r="EJ122" i="2"/>
  <c r="ER122" i="2"/>
  <c r="EZ122" i="2"/>
  <c r="FH122" i="2"/>
  <c r="FP122" i="2"/>
  <c r="FX122" i="2"/>
  <c r="GF122" i="2"/>
  <c r="GN122" i="2"/>
  <c r="E122" i="2"/>
  <c r="M122" i="2"/>
  <c r="U122" i="2"/>
  <c r="AC122" i="2"/>
  <c r="AK122" i="2"/>
  <c r="AS122" i="2"/>
  <c r="BA122" i="2"/>
  <c r="BI122" i="2"/>
  <c r="BQ122" i="2"/>
  <c r="BY122" i="2"/>
  <c r="CG122" i="2"/>
  <c r="CO122" i="2"/>
  <c r="CW122" i="2"/>
  <c r="DE122" i="2"/>
  <c r="DM122" i="2"/>
  <c r="DU122" i="2"/>
  <c r="EC122" i="2"/>
  <c r="EK122" i="2"/>
  <c r="ES122" i="2"/>
  <c r="FA122" i="2"/>
  <c r="FI122" i="2"/>
  <c r="FQ122" i="2"/>
  <c r="FY122" i="2"/>
  <c r="GG122" i="2"/>
  <c r="GO122" i="2"/>
  <c r="F122" i="2"/>
  <c r="N122" i="2"/>
  <c r="V122" i="2"/>
  <c r="AD122" i="2"/>
  <c r="AL122" i="2"/>
  <c r="AT122" i="2"/>
  <c r="BB122" i="2"/>
  <c r="BJ122" i="2"/>
  <c r="BR122" i="2"/>
  <c r="BZ122" i="2"/>
  <c r="CH122" i="2"/>
  <c r="CP122" i="2"/>
  <c r="CX122" i="2"/>
  <c r="DF122" i="2"/>
  <c r="DN122" i="2"/>
  <c r="DV122" i="2"/>
  <c r="ED122" i="2"/>
  <c r="EL122" i="2"/>
  <c r="ET122" i="2"/>
  <c r="FB122" i="2"/>
  <c r="FJ122" i="2"/>
  <c r="FR122" i="2"/>
  <c r="FZ122" i="2"/>
  <c r="GH122" i="2"/>
  <c r="GP122" i="2"/>
  <c r="G122" i="2"/>
  <c r="BS122" i="2"/>
  <c r="EE122" i="2"/>
  <c r="GQ122" i="2"/>
  <c r="O122" i="2"/>
  <c r="CA122" i="2"/>
  <c r="EM122" i="2"/>
  <c r="W122" i="2"/>
  <c r="CI122" i="2"/>
  <c r="EU122" i="2"/>
  <c r="AE122" i="2"/>
  <c r="CQ122" i="2"/>
  <c r="FC122" i="2"/>
  <c r="AM122" i="2"/>
  <c r="CY122" i="2"/>
  <c r="FK122" i="2"/>
  <c r="AU122" i="2"/>
  <c r="DG122" i="2"/>
  <c r="FS122" i="2"/>
  <c r="BC122" i="2"/>
  <c r="DO122" i="2"/>
  <c r="GA122" i="2"/>
  <c r="BK122" i="2"/>
  <c r="DW122" i="2"/>
  <c r="GI122" i="2"/>
  <c r="C125" i="4"/>
  <c r="K125" i="4"/>
  <c r="S125" i="4"/>
  <c r="AA125" i="4"/>
  <c r="AI125" i="4"/>
  <c r="AQ125" i="4"/>
  <c r="AY125" i="4"/>
  <c r="BG125" i="4"/>
  <c r="BO125" i="4"/>
  <c r="BW125" i="4"/>
  <c r="CE125" i="4"/>
  <c r="CM125" i="4"/>
  <c r="CU125" i="4"/>
  <c r="DC125" i="4"/>
  <c r="DK125" i="4"/>
  <c r="DS125" i="4"/>
  <c r="EA125" i="4"/>
  <c r="EI125" i="4"/>
  <c r="EQ125" i="4"/>
  <c r="EY125" i="4"/>
  <c r="FG125" i="4"/>
  <c r="FO125" i="4"/>
  <c r="FW125" i="4"/>
  <c r="GE125" i="4"/>
  <c r="GM125" i="4"/>
  <c r="E125" i="4"/>
  <c r="N125" i="4"/>
  <c r="W125" i="4"/>
  <c r="AF125" i="4"/>
  <c r="AO125" i="4"/>
  <c r="AX125" i="4"/>
  <c r="BH125" i="4"/>
  <c r="BQ125" i="4"/>
  <c r="BZ125" i="4"/>
  <c r="CI125" i="4"/>
  <c r="CR125" i="4"/>
  <c r="DA125" i="4"/>
  <c r="DJ125" i="4"/>
  <c r="DT125" i="4"/>
  <c r="EC125" i="4"/>
  <c r="EL125" i="4"/>
  <c r="EU125" i="4"/>
  <c r="FD125" i="4"/>
  <c r="FM125" i="4"/>
  <c r="FV125" i="4"/>
  <c r="GF125" i="4"/>
  <c r="GO125" i="4"/>
  <c r="F125" i="4"/>
  <c r="O125" i="4"/>
  <c r="X125" i="4"/>
  <c r="AG125" i="4"/>
  <c r="AP125" i="4"/>
  <c r="AZ125" i="4"/>
  <c r="BI125" i="4"/>
  <c r="BR125" i="4"/>
  <c r="CA125" i="4"/>
  <c r="CJ125" i="4"/>
  <c r="CS125" i="4"/>
  <c r="DB125" i="4"/>
  <c r="DL125" i="4"/>
  <c r="DU125" i="4"/>
  <c r="ED125" i="4"/>
  <c r="EM125" i="4"/>
  <c r="EV125" i="4"/>
  <c r="FE125" i="4"/>
  <c r="FN125" i="4"/>
  <c r="FX125" i="4"/>
  <c r="GG125" i="4"/>
  <c r="GP125" i="4"/>
  <c r="G125" i="4"/>
  <c r="P125" i="4"/>
  <c r="Y125" i="4"/>
  <c r="AH125" i="4"/>
  <c r="AR125" i="4"/>
  <c r="BA125" i="4"/>
  <c r="BJ125" i="4"/>
  <c r="BS125" i="4"/>
  <c r="CB125" i="4"/>
  <c r="CK125" i="4"/>
  <c r="CT125" i="4"/>
  <c r="DD125" i="4"/>
  <c r="DM125" i="4"/>
  <c r="DV125" i="4"/>
  <c r="EE125" i="4"/>
  <c r="EN125" i="4"/>
  <c r="EW125" i="4"/>
  <c r="FF125" i="4"/>
  <c r="FP125" i="4"/>
  <c r="FY125" i="4"/>
  <c r="GH125" i="4"/>
  <c r="GQ125" i="4"/>
  <c r="H125" i="4"/>
  <c r="Q125" i="4"/>
  <c r="Z125" i="4"/>
  <c r="AJ125" i="4"/>
  <c r="AS125" i="4"/>
  <c r="BB125" i="4"/>
  <c r="BK125" i="4"/>
  <c r="BT125" i="4"/>
  <c r="CC125" i="4"/>
  <c r="CL125" i="4"/>
  <c r="CV125" i="4"/>
  <c r="DE125" i="4"/>
  <c r="DN125" i="4"/>
  <c r="DW125" i="4"/>
  <c r="EF125" i="4"/>
  <c r="EO125" i="4"/>
  <c r="EX125" i="4"/>
  <c r="FH125" i="4"/>
  <c r="FQ125" i="4"/>
  <c r="FZ125" i="4"/>
  <c r="GI125" i="4"/>
  <c r="GR125" i="4"/>
  <c r="I125" i="4"/>
  <c r="R125" i="4"/>
  <c r="AB125" i="4"/>
  <c r="AK125" i="4"/>
  <c r="AT125" i="4"/>
  <c r="BC125" i="4"/>
  <c r="BL125" i="4"/>
  <c r="BU125" i="4"/>
  <c r="CD125" i="4"/>
  <c r="CN125" i="4"/>
  <c r="CW125" i="4"/>
  <c r="DF125" i="4"/>
  <c r="DO125" i="4"/>
  <c r="DX125" i="4"/>
  <c r="EG125" i="4"/>
  <c r="EP125" i="4"/>
  <c r="EZ125" i="4"/>
  <c r="FI125" i="4"/>
  <c r="FR125" i="4"/>
  <c r="GA125" i="4"/>
  <c r="GJ125" i="4"/>
  <c r="GS125" i="4"/>
  <c r="J125" i="4"/>
  <c r="T125" i="4"/>
  <c r="AC125" i="4"/>
  <c r="AL125" i="4"/>
  <c r="AU125" i="4"/>
  <c r="BD125" i="4"/>
  <c r="BM125" i="4"/>
  <c r="BV125" i="4"/>
  <c r="CF125" i="4"/>
  <c r="CO125" i="4"/>
  <c r="CX125" i="4"/>
  <c r="DG125" i="4"/>
  <c r="DP125" i="4"/>
  <c r="DY125" i="4"/>
  <c r="EH125" i="4"/>
  <c r="ER125" i="4"/>
  <c r="FA125" i="4"/>
  <c r="FJ125" i="4"/>
  <c r="FS125" i="4"/>
  <c r="GB125" i="4"/>
  <c r="GK125" i="4"/>
  <c r="GT125" i="4"/>
  <c r="B125" i="4"/>
  <c r="L125" i="4"/>
  <c r="U125" i="4"/>
  <c r="AD125" i="4"/>
  <c r="AM125" i="4"/>
  <c r="AV125" i="4"/>
  <c r="BE125" i="4"/>
  <c r="BN125" i="4"/>
  <c r="BX125" i="4"/>
  <c r="CG125" i="4"/>
  <c r="CP125" i="4"/>
  <c r="CY125" i="4"/>
  <c r="DH125" i="4"/>
  <c r="DQ125" i="4"/>
  <c r="DZ125" i="4"/>
  <c r="EJ125" i="4"/>
  <c r="ES125" i="4"/>
  <c r="FB125" i="4"/>
  <c r="FK125" i="4"/>
  <c r="FT125" i="4"/>
  <c r="GC125" i="4"/>
  <c r="GL125" i="4"/>
  <c r="V125" i="4"/>
  <c r="CQ125" i="4"/>
  <c r="FL125" i="4"/>
  <c r="AE125" i="4"/>
  <c r="CZ125" i="4"/>
  <c r="FU125" i="4"/>
  <c r="AN125" i="4"/>
  <c r="DI125" i="4"/>
  <c r="GD125" i="4"/>
  <c r="AW125" i="4"/>
  <c r="DR125" i="4"/>
  <c r="GN125" i="4"/>
  <c r="BF125" i="4"/>
  <c r="EB125" i="4"/>
  <c r="BP125" i="4"/>
  <c r="EK125" i="4"/>
  <c r="D125" i="4"/>
  <c r="BY125" i="4"/>
  <c r="ET125" i="4"/>
  <c r="M125" i="4"/>
  <c r="CH125" i="4"/>
  <c r="FC125" i="4"/>
  <c r="H125" i="3"/>
  <c r="P125" i="3"/>
  <c r="X125" i="3"/>
  <c r="AF125" i="3"/>
  <c r="AN125" i="3"/>
  <c r="AV125" i="3"/>
  <c r="BD125" i="3"/>
  <c r="BL125" i="3"/>
  <c r="BT125" i="3"/>
  <c r="CB125" i="3"/>
  <c r="CJ125" i="3"/>
  <c r="CR125" i="3"/>
  <c r="CZ125" i="3"/>
  <c r="DH125" i="3"/>
  <c r="DP125" i="3"/>
  <c r="DX125" i="3"/>
  <c r="EF125" i="3"/>
  <c r="EN125" i="3"/>
  <c r="EV125" i="3"/>
  <c r="FD125" i="3"/>
  <c r="FL125" i="3"/>
  <c r="FT125" i="3"/>
  <c r="GB125" i="3"/>
  <c r="GJ125" i="3"/>
  <c r="GR125" i="3"/>
  <c r="B125" i="3"/>
  <c r="J125" i="3"/>
  <c r="R125" i="3"/>
  <c r="Z125" i="3"/>
  <c r="AH125" i="3"/>
  <c r="AP125" i="3"/>
  <c r="AX125" i="3"/>
  <c r="BF125" i="3"/>
  <c r="BN125" i="3"/>
  <c r="BV125" i="3"/>
  <c r="CD125" i="3"/>
  <c r="CL125" i="3"/>
  <c r="CT125" i="3"/>
  <c r="DB125" i="3"/>
  <c r="DJ125" i="3"/>
  <c r="DR125" i="3"/>
  <c r="DZ125" i="3"/>
  <c r="EH125" i="3"/>
  <c r="EP125" i="3"/>
  <c r="EX125" i="3"/>
  <c r="FF125" i="3"/>
  <c r="FN125" i="3"/>
  <c r="FV125" i="3"/>
  <c r="GD125" i="3"/>
  <c r="GL125" i="3"/>
  <c r="GT125" i="3"/>
  <c r="C125" i="3"/>
  <c r="K125" i="3"/>
  <c r="S125" i="3"/>
  <c r="AA125" i="3"/>
  <c r="AI125" i="3"/>
  <c r="AQ125" i="3"/>
  <c r="AY125" i="3"/>
  <c r="BG125" i="3"/>
  <c r="BO125" i="3"/>
  <c r="BW125" i="3"/>
  <c r="CE125" i="3"/>
  <c r="CM125" i="3"/>
  <c r="CU125" i="3"/>
  <c r="DC125" i="3"/>
  <c r="DK125" i="3"/>
  <c r="DS125" i="3"/>
  <c r="EA125" i="3"/>
  <c r="EI125" i="3"/>
  <c r="EQ125" i="3"/>
  <c r="EY125" i="3"/>
  <c r="FG125" i="3"/>
  <c r="FO125" i="3"/>
  <c r="FW125" i="3"/>
  <c r="GE125" i="3"/>
  <c r="GM125" i="3"/>
  <c r="N125" i="3"/>
  <c r="AB125" i="3"/>
  <c r="AM125" i="3"/>
  <c r="BA125" i="3"/>
  <c r="BM125" i="3"/>
  <c r="BZ125" i="3"/>
  <c r="CN125" i="3"/>
  <c r="CY125" i="3"/>
  <c r="DM125" i="3"/>
  <c r="DY125" i="3"/>
  <c r="EL125" i="3"/>
  <c r="EZ125" i="3"/>
  <c r="FK125" i="3"/>
  <c r="FY125" i="3"/>
  <c r="GK125" i="3"/>
  <c r="D125" i="3"/>
  <c r="O125" i="3"/>
  <c r="AC125" i="3"/>
  <c r="AO125" i="3"/>
  <c r="BB125" i="3"/>
  <c r="BP125" i="3"/>
  <c r="CA125" i="3"/>
  <c r="CO125" i="3"/>
  <c r="DA125" i="3"/>
  <c r="DN125" i="3"/>
  <c r="EB125" i="3"/>
  <c r="EM125" i="3"/>
  <c r="FA125" i="3"/>
  <c r="FM125" i="3"/>
  <c r="FZ125" i="3"/>
  <c r="GN125" i="3"/>
  <c r="E125" i="3"/>
  <c r="Q125" i="3"/>
  <c r="AD125" i="3"/>
  <c r="AR125" i="3"/>
  <c r="BC125" i="3"/>
  <c r="BQ125" i="3"/>
  <c r="CC125" i="3"/>
  <c r="CP125" i="3"/>
  <c r="DD125" i="3"/>
  <c r="DO125" i="3"/>
  <c r="EC125" i="3"/>
  <c r="EO125" i="3"/>
  <c r="FB125" i="3"/>
  <c r="FP125" i="3"/>
  <c r="GA125" i="3"/>
  <c r="GO125" i="3"/>
  <c r="F125" i="3"/>
  <c r="T125" i="3"/>
  <c r="AE125" i="3"/>
  <c r="AS125" i="3"/>
  <c r="BE125" i="3"/>
  <c r="BR125" i="3"/>
  <c r="CF125" i="3"/>
  <c r="CQ125" i="3"/>
  <c r="DE125" i="3"/>
  <c r="DQ125" i="3"/>
  <c r="ED125" i="3"/>
  <c r="ER125" i="3"/>
  <c r="FC125" i="3"/>
  <c r="FQ125" i="3"/>
  <c r="GC125" i="3"/>
  <c r="GP125" i="3"/>
  <c r="G125" i="3"/>
  <c r="U125" i="3"/>
  <c r="AG125" i="3"/>
  <c r="AT125" i="3"/>
  <c r="BH125" i="3"/>
  <c r="BS125" i="3"/>
  <c r="CG125" i="3"/>
  <c r="CS125" i="3"/>
  <c r="DF125" i="3"/>
  <c r="DT125" i="3"/>
  <c r="EE125" i="3"/>
  <c r="ES125" i="3"/>
  <c r="FE125" i="3"/>
  <c r="FR125" i="3"/>
  <c r="GF125" i="3"/>
  <c r="GQ125" i="3"/>
  <c r="I125" i="3"/>
  <c r="V125" i="3"/>
  <c r="AJ125" i="3"/>
  <c r="AU125" i="3"/>
  <c r="BI125" i="3"/>
  <c r="BU125" i="3"/>
  <c r="CH125" i="3"/>
  <c r="CV125" i="3"/>
  <c r="DG125" i="3"/>
  <c r="DU125" i="3"/>
  <c r="EG125" i="3"/>
  <c r="ET125" i="3"/>
  <c r="FH125" i="3"/>
  <c r="FS125" i="3"/>
  <c r="GG125" i="3"/>
  <c r="GS125" i="3"/>
  <c r="L125" i="3"/>
  <c r="BJ125" i="3"/>
  <c r="DI125" i="3"/>
  <c r="FI125" i="3"/>
  <c r="M125" i="3"/>
  <c r="BK125" i="3"/>
  <c r="DL125" i="3"/>
  <c r="FJ125" i="3"/>
  <c r="W125" i="3"/>
  <c r="BX125" i="3"/>
  <c r="DV125" i="3"/>
  <c r="FU125" i="3"/>
  <c r="Y125" i="3"/>
  <c r="BY125" i="3"/>
  <c r="DW125" i="3"/>
  <c r="FX125" i="3"/>
  <c r="AK125" i="3"/>
  <c r="CI125" i="3"/>
  <c r="EJ125" i="3"/>
  <c r="GH125" i="3"/>
  <c r="AL125" i="3"/>
  <c r="CK125" i="3"/>
  <c r="EK125" i="3"/>
  <c r="GI125" i="3"/>
  <c r="AW125" i="3"/>
  <c r="CW125" i="3"/>
  <c r="EU125" i="3"/>
  <c r="AZ125" i="3"/>
  <c r="CX125" i="3"/>
  <c r="EW125" i="3"/>
  <c r="B121" i="1"/>
  <c r="F121" i="1"/>
  <c r="N121" i="1"/>
  <c r="V121" i="1"/>
  <c r="AD121" i="1"/>
  <c r="AL121" i="1"/>
  <c r="AT121" i="1"/>
  <c r="BB121" i="1"/>
  <c r="BJ121" i="1"/>
  <c r="BR121" i="1"/>
  <c r="BZ121" i="1"/>
  <c r="CH121" i="1"/>
  <c r="CP121" i="1"/>
  <c r="CX121" i="1"/>
  <c r="DF121" i="1"/>
  <c r="DN121" i="1"/>
  <c r="DV121" i="1"/>
  <c r="ED121" i="1"/>
  <c r="EL121" i="1"/>
  <c r="ET121" i="1"/>
  <c r="FB121" i="1"/>
  <c r="FJ121" i="1"/>
  <c r="FR121" i="1"/>
  <c r="FZ121" i="1"/>
  <c r="GH121" i="1"/>
  <c r="GP121" i="1"/>
  <c r="G121" i="1"/>
  <c r="O121" i="1"/>
  <c r="W121" i="1"/>
  <c r="AE121" i="1"/>
  <c r="AM121" i="1"/>
  <c r="AU121" i="1"/>
  <c r="BC121" i="1"/>
  <c r="BK121" i="1"/>
  <c r="BS121" i="1"/>
  <c r="CA121" i="1"/>
  <c r="CI121" i="1"/>
  <c r="CQ121" i="1"/>
  <c r="CY121" i="1"/>
  <c r="DG121" i="1"/>
  <c r="DO121" i="1"/>
  <c r="DW121" i="1"/>
  <c r="EE121" i="1"/>
  <c r="EM121" i="1"/>
  <c r="EU121" i="1"/>
  <c r="FC121" i="1"/>
  <c r="FK121" i="1"/>
  <c r="FS121" i="1"/>
  <c r="GA121" i="1"/>
  <c r="GI121" i="1"/>
  <c r="GQ121" i="1"/>
  <c r="H121" i="1"/>
  <c r="P121" i="1"/>
  <c r="X121" i="1"/>
  <c r="AF121" i="1"/>
  <c r="AN121" i="1"/>
  <c r="AV121" i="1"/>
  <c r="BD121" i="1"/>
  <c r="BL121" i="1"/>
  <c r="BT121" i="1"/>
  <c r="CB121" i="1"/>
  <c r="CJ121" i="1"/>
  <c r="CR121" i="1"/>
  <c r="CZ121" i="1"/>
  <c r="DH121" i="1"/>
  <c r="DP121" i="1"/>
  <c r="DX121" i="1"/>
  <c r="EF121" i="1"/>
  <c r="EN121" i="1"/>
  <c r="EV121" i="1"/>
  <c r="FD121" i="1"/>
  <c r="FL121" i="1"/>
  <c r="FT121" i="1"/>
  <c r="GB121" i="1"/>
  <c r="GJ121" i="1"/>
  <c r="GR121" i="1"/>
  <c r="I121" i="1"/>
  <c r="Q121" i="1"/>
  <c r="Y121" i="1"/>
  <c r="AG121" i="1"/>
  <c r="AO121" i="1"/>
  <c r="AW121" i="1"/>
  <c r="BE121" i="1"/>
  <c r="BM121" i="1"/>
  <c r="BU121" i="1"/>
  <c r="CC121" i="1"/>
  <c r="CK121" i="1"/>
  <c r="CS121" i="1"/>
  <c r="DA121" i="1"/>
  <c r="DI121" i="1"/>
  <c r="DQ121" i="1"/>
  <c r="DY121" i="1"/>
  <c r="EG121" i="1"/>
  <c r="EO121" i="1"/>
  <c r="EW121" i="1"/>
  <c r="FE121" i="1"/>
  <c r="FM121" i="1"/>
  <c r="FU121" i="1"/>
  <c r="GC121" i="1"/>
  <c r="GK121" i="1"/>
  <c r="GS121" i="1"/>
  <c r="J121" i="1"/>
  <c r="R121" i="1"/>
  <c r="Z121" i="1"/>
  <c r="AH121" i="1"/>
  <c r="AP121" i="1"/>
  <c r="AX121" i="1"/>
  <c r="BF121" i="1"/>
  <c r="BN121" i="1"/>
  <c r="BV121" i="1"/>
  <c r="CD121" i="1"/>
  <c r="CL121" i="1"/>
  <c r="CT121" i="1"/>
  <c r="DB121" i="1"/>
  <c r="DJ121" i="1"/>
  <c r="DR121" i="1"/>
  <c r="DZ121" i="1"/>
  <c r="EH121" i="1"/>
  <c r="EP121" i="1"/>
  <c r="EX121" i="1"/>
  <c r="FF121" i="1"/>
  <c r="FN121" i="1"/>
  <c r="FV121" i="1"/>
  <c r="GD121" i="1"/>
  <c r="GL121" i="1"/>
  <c r="GT121" i="1"/>
  <c r="C121" i="1"/>
  <c r="K121" i="1"/>
  <c r="S121" i="1"/>
  <c r="AA121" i="1"/>
  <c r="AI121" i="1"/>
  <c r="AQ121" i="1"/>
  <c r="AY121" i="1"/>
  <c r="BG121" i="1"/>
  <c r="BO121" i="1"/>
  <c r="BW121" i="1"/>
  <c r="CE121" i="1"/>
  <c r="CM121" i="1"/>
  <c r="CU121" i="1"/>
  <c r="DC121" i="1"/>
  <c r="DK121" i="1"/>
  <c r="DS121" i="1"/>
  <c r="EA121" i="1"/>
  <c r="EI121" i="1"/>
  <c r="EQ121" i="1"/>
  <c r="EY121" i="1"/>
  <c r="FG121" i="1"/>
  <c r="FO121" i="1"/>
  <c r="FW121" i="1"/>
  <c r="GE121" i="1"/>
  <c r="GM121" i="1"/>
  <c r="D121" i="1"/>
  <c r="L121" i="1"/>
  <c r="T121" i="1"/>
  <c r="AB121" i="1"/>
  <c r="AJ121" i="1"/>
  <c r="AR121" i="1"/>
  <c r="AZ121" i="1"/>
  <c r="BH121" i="1"/>
  <c r="BP121" i="1"/>
  <c r="BX121" i="1"/>
  <c r="CF121" i="1"/>
  <c r="CN121" i="1"/>
  <c r="CV121" i="1"/>
  <c r="DD121" i="1"/>
  <c r="DL121" i="1"/>
  <c r="DT121" i="1"/>
  <c r="EB121" i="1"/>
  <c r="EJ121" i="1"/>
  <c r="ER121" i="1"/>
  <c r="EZ121" i="1"/>
  <c r="FH121" i="1"/>
  <c r="FP121" i="1"/>
  <c r="FX121" i="1"/>
  <c r="GF121" i="1"/>
  <c r="GN121" i="1"/>
  <c r="AK121" i="1"/>
  <c r="CW121" i="1"/>
  <c r="FI121" i="1"/>
  <c r="CG121" i="1"/>
  <c r="AS121" i="1"/>
  <c r="DE121" i="1"/>
  <c r="FQ121" i="1"/>
  <c r="CO121" i="1"/>
  <c r="BA121" i="1"/>
  <c r="DM121" i="1"/>
  <c r="FY121" i="1"/>
  <c r="ES121" i="1"/>
  <c r="BI121" i="1"/>
  <c r="DU121" i="1"/>
  <c r="GG121" i="1"/>
  <c r="U121" i="1"/>
  <c r="AC121" i="1"/>
  <c r="E121" i="1"/>
  <c r="BQ121" i="1"/>
  <c r="EC121" i="1"/>
  <c r="GO121" i="1"/>
  <c r="FA121" i="1"/>
  <c r="M121" i="1"/>
  <c r="BY121" i="1"/>
  <c r="EK121" i="1"/>
  <c r="A126" i="4"/>
  <c r="A126" i="3"/>
  <c r="A123" i="2"/>
  <c r="A122" i="1"/>
  <c r="G123" i="2" l="1"/>
  <c r="O123" i="2"/>
  <c r="W123" i="2"/>
  <c r="AE123" i="2"/>
  <c r="AM123" i="2"/>
  <c r="AU123" i="2"/>
  <c r="BC123" i="2"/>
  <c r="BK123" i="2"/>
  <c r="BS123" i="2"/>
  <c r="CA123" i="2"/>
  <c r="CI123" i="2"/>
  <c r="CQ123" i="2"/>
  <c r="CY123" i="2"/>
  <c r="DG123" i="2"/>
  <c r="DO123" i="2"/>
  <c r="DW123" i="2"/>
  <c r="EE123" i="2"/>
  <c r="EM123" i="2"/>
  <c r="EU123" i="2"/>
  <c r="FC123" i="2"/>
  <c r="FK123" i="2"/>
  <c r="FS123" i="2"/>
  <c r="GA123" i="2"/>
  <c r="GI123" i="2"/>
  <c r="GQ123" i="2"/>
  <c r="H123" i="2"/>
  <c r="P123" i="2"/>
  <c r="X123" i="2"/>
  <c r="AF123" i="2"/>
  <c r="AN123" i="2"/>
  <c r="AV123" i="2"/>
  <c r="BD123" i="2"/>
  <c r="BL123" i="2"/>
  <c r="BT123" i="2"/>
  <c r="CB123" i="2"/>
  <c r="CJ123" i="2"/>
  <c r="CR123" i="2"/>
  <c r="CZ123" i="2"/>
  <c r="DH123" i="2"/>
  <c r="DP123" i="2"/>
  <c r="DX123" i="2"/>
  <c r="EF123" i="2"/>
  <c r="EN123" i="2"/>
  <c r="EV123" i="2"/>
  <c r="FD123" i="2"/>
  <c r="FL123" i="2"/>
  <c r="FT123" i="2"/>
  <c r="GB123" i="2"/>
  <c r="GJ123" i="2"/>
  <c r="GR123" i="2"/>
  <c r="I123" i="2"/>
  <c r="Q123" i="2"/>
  <c r="Y123" i="2"/>
  <c r="AG123" i="2"/>
  <c r="AO123" i="2"/>
  <c r="AW123" i="2"/>
  <c r="BE123" i="2"/>
  <c r="BM123" i="2"/>
  <c r="BU123" i="2"/>
  <c r="CC123" i="2"/>
  <c r="CK123" i="2"/>
  <c r="CS123" i="2"/>
  <c r="DA123" i="2"/>
  <c r="DI123" i="2"/>
  <c r="DQ123" i="2"/>
  <c r="DY123" i="2"/>
  <c r="EG123" i="2"/>
  <c r="EO123" i="2"/>
  <c r="EW123" i="2"/>
  <c r="FE123" i="2"/>
  <c r="FM123" i="2"/>
  <c r="FU123" i="2"/>
  <c r="GC123" i="2"/>
  <c r="GK123" i="2"/>
  <c r="GS123" i="2"/>
  <c r="B123" i="2"/>
  <c r="J123" i="2"/>
  <c r="R123" i="2"/>
  <c r="Z123" i="2"/>
  <c r="AH123" i="2"/>
  <c r="AP123" i="2"/>
  <c r="AX123" i="2"/>
  <c r="BF123" i="2"/>
  <c r="BN123" i="2"/>
  <c r="BV123" i="2"/>
  <c r="CD123" i="2"/>
  <c r="CL123" i="2"/>
  <c r="CT123" i="2"/>
  <c r="DB123" i="2"/>
  <c r="DJ123" i="2"/>
  <c r="DR123" i="2"/>
  <c r="DZ123" i="2"/>
  <c r="EH123" i="2"/>
  <c r="EP123" i="2"/>
  <c r="EX123" i="2"/>
  <c r="FF123" i="2"/>
  <c r="FN123" i="2"/>
  <c r="FV123" i="2"/>
  <c r="GD123" i="2"/>
  <c r="GL123" i="2"/>
  <c r="GT123" i="2"/>
  <c r="C123" i="2"/>
  <c r="K123" i="2"/>
  <c r="S123" i="2"/>
  <c r="AA123" i="2"/>
  <c r="AI123" i="2"/>
  <c r="AQ123" i="2"/>
  <c r="AY123" i="2"/>
  <c r="BG123" i="2"/>
  <c r="BO123" i="2"/>
  <c r="BW123" i="2"/>
  <c r="CE123" i="2"/>
  <c r="CM123" i="2"/>
  <c r="CU123" i="2"/>
  <c r="DC123" i="2"/>
  <c r="DK123" i="2"/>
  <c r="DS123" i="2"/>
  <c r="EA123" i="2"/>
  <c r="EI123" i="2"/>
  <c r="EQ123" i="2"/>
  <c r="EY123" i="2"/>
  <c r="FG123" i="2"/>
  <c r="FO123" i="2"/>
  <c r="FW123" i="2"/>
  <c r="GE123" i="2"/>
  <c r="GM123" i="2"/>
  <c r="D123" i="2"/>
  <c r="L123" i="2"/>
  <c r="T123" i="2"/>
  <c r="AB123" i="2"/>
  <c r="AJ123" i="2"/>
  <c r="AR123" i="2"/>
  <c r="AZ123" i="2"/>
  <c r="BH123" i="2"/>
  <c r="BP123" i="2"/>
  <c r="BX123" i="2"/>
  <c r="CF123" i="2"/>
  <c r="CN123" i="2"/>
  <c r="CV123" i="2"/>
  <c r="DD123" i="2"/>
  <c r="DL123" i="2"/>
  <c r="DT123" i="2"/>
  <c r="EB123" i="2"/>
  <c r="EJ123" i="2"/>
  <c r="ER123" i="2"/>
  <c r="EZ123" i="2"/>
  <c r="FH123" i="2"/>
  <c r="FP123" i="2"/>
  <c r="FX123" i="2"/>
  <c r="GF123" i="2"/>
  <c r="GN123" i="2"/>
  <c r="E123" i="2"/>
  <c r="M123" i="2"/>
  <c r="U123" i="2"/>
  <c r="AC123" i="2"/>
  <c r="AK123" i="2"/>
  <c r="AS123" i="2"/>
  <c r="BA123" i="2"/>
  <c r="BI123" i="2"/>
  <c r="BQ123" i="2"/>
  <c r="BY123" i="2"/>
  <c r="CG123" i="2"/>
  <c r="CO123" i="2"/>
  <c r="CW123" i="2"/>
  <c r="DE123" i="2"/>
  <c r="DM123" i="2"/>
  <c r="DU123" i="2"/>
  <c r="EC123" i="2"/>
  <c r="EK123" i="2"/>
  <c r="ES123" i="2"/>
  <c r="FA123" i="2"/>
  <c r="FI123" i="2"/>
  <c r="FQ123" i="2"/>
  <c r="FY123" i="2"/>
  <c r="GG123" i="2"/>
  <c r="GO123" i="2"/>
  <c r="BJ123" i="2"/>
  <c r="DV123" i="2"/>
  <c r="GH123" i="2"/>
  <c r="F123" i="2"/>
  <c r="BR123" i="2"/>
  <c r="ED123" i="2"/>
  <c r="GP123" i="2"/>
  <c r="N123" i="2"/>
  <c r="BZ123" i="2"/>
  <c r="EL123" i="2"/>
  <c r="V123" i="2"/>
  <c r="CH123" i="2"/>
  <c r="ET123" i="2"/>
  <c r="AD123" i="2"/>
  <c r="CP123" i="2"/>
  <c r="FB123" i="2"/>
  <c r="AL123" i="2"/>
  <c r="CX123" i="2"/>
  <c r="FJ123" i="2"/>
  <c r="AT123" i="2"/>
  <c r="DF123" i="2"/>
  <c r="FR123" i="2"/>
  <c r="BB123" i="2"/>
  <c r="DN123" i="2"/>
  <c r="FZ123" i="2"/>
  <c r="G126" i="3"/>
  <c r="O126" i="3"/>
  <c r="W126" i="3"/>
  <c r="AE126" i="3"/>
  <c r="AM126" i="3"/>
  <c r="AU126" i="3"/>
  <c r="BC126" i="3"/>
  <c r="BK126" i="3"/>
  <c r="BS126" i="3"/>
  <c r="CA126" i="3"/>
  <c r="CI126" i="3"/>
  <c r="CQ126" i="3"/>
  <c r="CY126" i="3"/>
  <c r="DG126" i="3"/>
  <c r="DO126" i="3"/>
  <c r="DW126" i="3"/>
  <c r="EE126" i="3"/>
  <c r="EM126" i="3"/>
  <c r="EU126" i="3"/>
  <c r="FC126" i="3"/>
  <c r="FK126" i="3"/>
  <c r="FS126" i="3"/>
  <c r="GA126" i="3"/>
  <c r="GI126" i="3"/>
  <c r="GQ126" i="3"/>
  <c r="I126" i="3"/>
  <c r="Q126" i="3"/>
  <c r="Y126" i="3"/>
  <c r="AG126" i="3"/>
  <c r="AO126" i="3"/>
  <c r="AW126" i="3"/>
  <c r="BE126" i="3"/>
  <c r="BM126" i="3"/>
  <c r="BU126" i="3"/>
  <c r="CC126" i="3"/>
  <c r="CK126" i="3"/>
  <c r="CS126" i="3"/>
  <c r="DA126" i="3"/>
  <c r="DI126" i="3"/>
  <c r="DQ126" i="3"/>
  <c r="DY126" i="3"/>
  <c r="EG126" i="3"/>
  <c r="EO126" i="3"/>
  <c r="EW126" i="3"/>
  <c r="FE126" i="3"/>
  <c r="FM126" i="3"/>
  <c r="FU126" i="3"/>
  <c r="GC126" i="3"/>
  <c r="GK126" i="3"/>
  <c r="GS126" i="3"/>
  <c r="B126" i="3"/>
  <c r="J126" i="3"/>
  <c r="R126" i="3"/>
  <c r="Z126" i="3"/>
  <c r="AH126" i="3"/>
  <c r="AP126" i="3"/>
  <c r="AX126" i="3"/>
  <c r="BF126" i="3"/>
  <c r="BN126" i="3"/>
  <c r="BV126" i="3"/>
  <c r="CD126" i="3"/>
  <c r="CL126" i="3"/>
  <c r="CT126" i="3"/>
  <c r="DB126" i="3"/>
  <c r="DJ126" i="3"/>
  <c r="DR126" i="3"/>
  <c r="DZ126" i="3"/>
  <c r="EH126" i="3"/>
  <c r="EP126" i="3"/>
  <c r="EX126" i="3"/>
  <c r="FF126" i="3"/>
  <c r="FN126" i="3"/>
  <c r="FV126" i="3"/>
  <c r="GD126" i="3"/>
  <c r="GL126" i="3"/>
  <c r="GT126" i="3"/>
  <c r="E126" i="3"/>
  <c r="S126" i="3"/>
  <c r="AD126" i="3"/>
  <c r="AR126" i="3"/>
  <c r="BD126" i="3"/>
  <c r="BQ126" i="3"/>
  <c r="CE126" i="3"/>
  <c r="CP126" i="3"/>
  <c r="DD126" i="3"/>
  <c r="DP126" i="3"/>
  <c r="EC126" i="3"/>
  <c r="EQ126" i="3"/>
  <c r="FB126" i="3"/>
  <c r="FP126" i="3"/>
  <c r="GB126" i="3"/>
  <c r="GO126" i="3"/>
  <c r="F126" i="3"/>
  <c r="T126" i="3"/>
  <c r="AF126" i="3"/>
  <c r="AS126" i="3"/>
  <c r="BG126" i="3"/>
  <c r="BR126" i="3"/>
  <c r="CF126" i="3"/>
  <c r="CR126" i="3"/>
  <c r="DE126" i="3"/>
  <c r="DS126" i="3"/>
  <c r="ED126" i="3"/>
  <c r="ER126" i="3"/>
  <c r="FD126" i="3"/>
  <c r="FQ126" i="3"/>
  <c r="GE126" i="3"/>
  <c r="GP126" i="3"/>
  <c r="H126" i="3"/>
  <c r="U126" i="3"/>
  <c r="AI126" i="3"/>
  <c r="AT126" i="3"/>
  <c r="BH126" i="3"/>
  <c r="BT126" i="3"/>
  <c r="CG126" i="3"/>
  <c r="CU126" i="3"/>
  <c r="DF126" i="3"/>
  <c r="DT126" i="3"/>
  <c r="EF126" i="3"/>
  <c r="ES126" i="3"/>
  <c r="FG126" i="3"/>
  <c r="FR126" i="3"/>
  <c r="GF126" i="3"/>
  <c r="GR126" i="3"/>
  <c r="K126" i="3"/>
  <c r="V126" i="3"/>
  <c r="AJ126" i="3"/>
  <c r="AV126" i="3"/>
  <c r="BI126" i="3"/>
  <c r="BW126" i="3"/>
  <c r="CH126" i="3"/>
  <c r="CV126" i="3"/>
  <c r="DH126" i="3"/>
  <c r="DU126" i="3"/>
  <c r="EI126" i="3"/>
  <c r="ET126" i="3"/>
  <c r="FH126" i="3"/>
  <c r="FT126" i="3"/>
  <c r="GG126" i="3"/>
  <c r="L126" i="3"/>
  <c r="X126" i="3"/>
  <c r="AK126" i="3"/>
  <c r="AY126" i="3"/>
  <c r="BJ126" i="3"/>
  <c r="BX126" i="3"/>
  <c r="CJ126" i="3"/>
  <c r="CW126" i="3"/>
  <c r="DK126" i="3"/>
  <c r="DV126" i="3"/>
  <c r="EJ126" i="3"/>
  <c r="EV126" i="3"/>
  <c r="FI126" i="3"/>
  <c r="FW126" i="3"/>
  <c r="GH126" i="3"/>
  <c r="M126" i="3"/>
  <c r="AA126" i="3"/>
  <c r="AL126" i="3"/>
  <c r="AZ126" i="3"/>
  <c r="BL126" i="3"/>
  <c r="BY126" i="3"/>
  <c r="CM126" i="3"/>
  <c r="CX126" i="3"/>
  <c r="DL126" i="3"/>
  <c r="DX126" i="3"/>
  <c r="EK126" i="3"/>
  <c r="EY126" i="3"/>
  <c r="FJ126" i="3"/>
  <c r="FX126" i="3"/>
  <c r="GJ126" i="3"/>
  <c r="N126" i="3"/>
  <c r="BO126" i="3"/>
  <c r="DM126" i="3"/>
  <c r="FL126" i="3"/>
  <c r="P126" i="3"/>
  <c r="BP126" i="3"/>
  <c r="DN126" i="3"/>
  <c r="FO126" i="3"/>
  <c r="AB126" i="3"/>
  <c r="BZ126" i="3"/>
  <c r="EA126" i="3"/>
  <c r="FY126" i="3"/>
  <c r="AC126" i="3"/>
  <c r="CB126" i="3"/>
  <c r="EB126" i="3"/>
  <c r="FZ126" i="3"/>
  <c r="AN126" i="3"/>
  <c r="CN126" i="3"/>
  <c r="EL126" i="3"/>
  <c r="GM126" i="3"/>
  <c r="AQ126" i="3"/>
  <c r="CO126" i="3"/>
  <c r="EN126" i="3"/>
  <c r="GN126" i="3"/>
  <c r="C126" i="3"/>
  <c r="BA126" i="3"/>
  <c r="CZ126" i="3"/>
  <c r="EZ126" i="3"/>
  <c r="D126" i="3"/>
  <c r="BB126" i="3"/>
  <c r="DC126" i="3"/>
  <c r="FA126" i="3"/>
  <c r="B126" i="4"/>
  <c r="J126" i="4"/>
  <c r="R126" i="4"/>
  <c r="Z126" i="4"/>
  <c r="E126" i="4"/>
  <c r="N126" i="4"/>
  <c r="W126" i="4"/>
  <c r="AF126" i="4"/>
  <c r="AN126" i="4"/>
  <c r="AV126" i="4"/>
  <c r="BD126" i="4"/>
  <c r="BL126" i="4"/>
  <c r="BT126" i="4"/>
  <c r="CB126" i="4"/>
  <c r="CJ126" i="4"/>
  <c r="CR126" i="4"/>
  <c r="CZ126" i="4"/>
  <c r="DH126" i="4"/>
  <c r="DP126" i="4"/>
  <c r="DX126" i="4"/>
  <c r="EF126" i="4"/>
  <c r="EN126" i="4"/>
  <c r="EV126" i="4"/>
  <c r="FD126" i="4"/>
  <c r="FL126" i="4"/>
  <c r="FT126" i="4"/>
  <c r="GB126" i="4"/>
  <c r="GJ126" i="4"/>
  <c r="GR126" i="4"/>
  <c r="F126" i="4"/>
  <c r="O126" i="4"/>
  <c r="X126" i="4"/>
  <c r="AG126" i="4"/>
  <c r="AO126" i="4"/>
  <c r="AW126" i="4"/>
  <c r="BE126" i="4"/>
  <c r="BM126" i="4"/>
  <c r="BU126" i="4"/>
  <c r="CC126" i="4"/>
  <c r="CK126" i="4"/>
  <c r="CS126" i="4"/>
  <c r="DA126" i="4"/>
  <c r="DI126" i="4"/>
  <c r="DQ126" i="4"/>
  <c r="DY126" i="4"/>
  <c r="EG126" i="4"/>
  <c r="EO126" i="4"/>
  <c r="EW126" i="4"/>
  <c r="FE126" i="4"/>
  <c r="FM126" i="4"/>
  <c r="FU126" i="4"/>
  <c r="GC126" i="4"/>
  <c r="GK126" i="4"/>
  <c r="GS126" i="4"/>
  <c r="G126" i="4"/>
  <c r="P126" i="4"/>
  <c r="Y126" i="4"/>
  <c r="AH126" i="4"/>
  <c r="AP126" i="4"/>
  <c r="AX126" i="4"/>
  <c r="BF126" i="4"/>
  <c r="BN126" i="4"/>
  <c r="BV126" i="4"/>
  <c r="CD126" i="4"/>
  <c r="CL126" i="4"/>
  <c r="CT126" i="4"/>
  <c r="DB126" i="4"/>
  <c r="DJ126" i="4"/>
  <c r="DR126" i="4"/>
  <c r="DZ126" i="4"/>
  <c r="EH126" i="4"/>
  <c r="EP126" i="4"/>
  <c r="EX126" i="4"/>
  <c r="FF126" i="4"/>
  <c r="FN126" i="4"/>
  <c r="FV126" i="4"/>
  <c r="GD126" i="4"/>
  <c r="GL126" i="4"/>
  <c r="GT126" i="4"/>
  <c r="H126" i="4"/>
  <c r="Q126" i="4"/>
  <c r="AA126" i="4"/>
  <c r="AI126" i="4"/>
  <c r="AQ126" i="4"/>
  <c r="AY126" i="4"/>
  <c r="BG126" i="4"/>
  <c r="BO126" i="4"/>
  <c r="BW126" i="4"/>
  <c r="CE126" i="4"/>
  <c r="CM126" i="4"/>
  <c r="CU126" i="4"/>
  <c r="DC126" i="4"/>
  <c r="DK126" i="4"/>
  <c r="DS126" i="4"/>
  <c r="EA126" i="4"/>
  <c r="EI126" i="4"/>
  <c r="EQ126" i="4"/>
  <c r="EY126" i="4"/>
  <c r="FG126" i="4"/>
  <c r="FO126" i="4"/>
  <c r="FW126" i="4"/>
  <c r="GE126" i="4"/>
  <c r="GM126" i="4"/>
  <c r="I126" i="4"/>
  <c r="S126" i="4"/>
  <c r="AB126" i="4"/>
  <c r="AJ126" i="4"/>
  <c r="AR126" i="4"/>
  <c r="AZ126" i="4"/>
  <c r="BH126" i="4"/>
  <c r="BP126" i="4"/>
  <c r="BX126" i="4"/>
  <c r="CF126" i="4"/>
  <c r="CN126" i="4"/>
  <c r="CV126" i="4"/>
  <c r="DD126" i="4"/>
  <c r="DL126" i="4"/>
  <c r="DT126" i="4"/>
  <c r="EB126" i="4"/>
  <c r="EJ126" i="4"/>
  <c r="ER126" i="4"/>
  <c r="EZ126" i="4"/>
  <c r="FH126" i="4"/>
  <c r="FP126" i="4"/>
  <c r="FX126" i="4"/>
  <c r="GF126" i="4"/>
  <c r="GN126" i="4"/>
  <c r="K126" i="4"/>
  <c r="T126" i="4"/>
  <c r="AC126" i="4"/>
  <c r="AK126" i="4"/>
  <c r="AS126" i="4"/>
  <c r="BA126" i="4"/>
  <c r="BI126" i="4"/>
  <c r="BQ126" i="4"/>
  <c r="BY126" i="4"/>
  <c r="CG126" i="4"/>
  <c r="CO126" i="4"/>
  <c r="CW126" i="4"/>
  <c r="DE126" i="4"/>
  <c r="DM126" i="4"/>
  <c r="DU126" i="4"/>
  <c r="EC126" i="4"/>
  <c r="EK126" i="4"/>
  <c r="ES126" i="4"/>
  <c r="FA126" i="4"/>
  <c r="FI126" i="4"/>
  <c r="FQ126" i="4"/>
  <c r="FY126" i="4"/>
  <c r="GG126" i="4"/>
  <c r="GO126" i="4"/>
  <c r="C126" i="4"/>
  <c r="L126" i="4"/>
  <c r="U126" i="4"/>
  <c r="AD126" i="4"/>
  <c r="AL126" i="4"/>
  <c r="AT126" i="4"/>
  <c r="BB126" i="4"/>
  <c r="BJ126" i="4"/>
  <c r="BR126" i="4"/>
  <c r="BZ126" i="4"/>
  <c r="CH126" i="4"/>
  <c r="CP126" i="4"/>
  <c r="CX126" i="4"/>
  <c r="DF126" i="4"/>
  <c r="DN126" i="4"/>
  <c r="DV126" i="4"/>
  <c r="ED126" i="4"/>
  <c r="EL126" i="4"/>
  <c r="ET126" i="4"/>
  <c r="FB126" i="4"/>
  <c r="FJ126" i="4"/>
  <c r="FR126" i="4"/>
  <c r="FZ126" i="4"/>
  <c r="GH126" i="4"/>
  <c r="GP126" i="4"/>
  <c r="AM126" i="4"/>
  <c r="CY126" i="4"/>
  <c r="FK126" i="4"/>
  <c r="AU126" i="4"/>
  <c r="DG126" i="4"/>
  <c r="FS126" i="4"/>
  <c r="BC126" i="4"/>
  <c r="DO126" i="4"/>
  <c r="GA126" i="4"/>
  <c r="BK126" i="4"/>
  <c r="DW126" i="4"/>
  <c r="GI126" i="4"/>
  <c r="D126" i="4"/>
  <c r="BS126" i="4"/>
  <c r="EE126" i="4"/>
  <c r="GQ126" i="4"/>
  <c r="M126" i="4"/>
  <c r="CA126" i="4"/>
  <c r="EM126" i="4"/>
  <c r="V126" i="4"/>
  <c r="CI126" i="4"/>
  <c r="EU126" i="4"/>
  <c r="CQ126" i="4"/>
  <c r="FC126" i="4"/>
  <c r="AE126" i="4"/>
  <c r="F122" i="1"/>
  <c r="N122" i="1"/>
  <c r="V122" i="1"/>
  <c r="AD122" i="1"/>
  <c r="AL122" i="1"/>
  <c r="AT122" i="1"/>
  <c r="BB122" i="1"/>
  <c r="BJ122" i="1"/>
  <c r="BR122" i="1"/>
  <c r="BZ122" i="1"/>
  <c r="CH122" i="1"/>
  <c r="CP122" i="1"/>
  <c r="CX122" i="1"/>
  <c r="DF122" i="1"/>
  <c r="DN122" i="1"/>
  <c r="DV122" i="1"/>
  <c r="ED122" i="1"/>
  <c r="EL122" i="1"/>
  <c r="ET122" i="1"/>
  <c r="FB122" i="1"/>
  <c r="FJ122" i="1"/>
  <c r="FR122" i="1"/>
  <c r="FZ122" i="1"/>
  <c r="GH122" i="1"/>
  <c r="GP122" i="1"/>
  <c r="G122" i="1"/>
  <c r="O122" i="1"/>
  <c r="W122" i="1"/>
  <c r="AE122" i="1"/>
  <c r="AM122" i="1"/>
  <c r="AU122" i="1"/>
  <c r="BC122" i="1"/>
  <c r="BK122" i="1"/>
  <c r="BS122" i="1"/>
  <c r="CA122" i="1"/>
  <c r="CI122" i="1"/>
  <c r="CQ122" i="1"/>
  <c r="CY122" i="1"/>
  <c r="DG122" i="1"/>
  <c r="DO122" i="1"/>
  <c r="DW122" i="1"/>
  <c r="EE122" i="1"/>
  <c r="EM122" i="1"/>
  <c r="EU122" i="1"/>
  <c r="FC122" i="1"/>
  <c r="FK122" i="1"/>
  <c r="FS122" i="1"/>
  <c r="GA122" i="1"/>
  <c r="GI122" i="1"/>
  <c r="GQ122" i="1"/>
  <c r="H122" i="1"/>
  <c r="P122" i="1"/>
  <c r="X122" i="1"/>
  <c r="AF122" i="1"/>
  <c r="AN122" i="1"/>
  <c r="AV122" i="1"/>
  <c r="BD122" i="1"/>
  <c r="BL122" i="1"/>
  <c r="BT122" i="1"/>
  <c r="CB122" i="1"/>
  <c r="CJ122" i="1"/>
  <c r="CR122" i="1"/>
  <c r="CZ122" i="1"/>
  <c r="DH122" i="1"/>
  <c r="DP122" i="1"/>
  <c r="DX122" i="1"/>
  <c r="EF122" i="1"/>
  <c r="EN122" i="1"/>
  <c r="EV122" i="1"/>
  <c r="FD122" i="1"/>
  <c r="FL122" i="1"/>
  <c r="FT122" i="1"/>
  <c r="GB122" i="1"/>
  <c r="GJ122" i="1"/>
  <c r="GR122" i="1"/>
  <c r="I122" i="1"/>
  <c r="Q122" i="1"/>
  <c r="Y122" i="1"/>
  <c r="AG122" i="1"/>
  <c r="AO122" i="1"/>
  <c r="AW122" i="1"/>
  <c r="BE122" i="1"/>
  <c r="BM122" i="1"/>
  <c r="BU122" i="1"/>
  <c r="CC122" i="1"/>
  <c r="CK122" i="1"/>
  <c r="CS122" i="1"/>
  <c r="DA122" i="1"/>
  <c r="DI122" i="1"/>
  <c r="DQ122" i="1"/>
  <c r="DY122" i="1"/>
  <c r="EG122" i="1"/>
  <c r="EO122" i="1"/>
  <c r="EW122" i="1"/>
  <c r="FE122" i="1"/>
  <c r="FM122" i="1"/>
  <c r="FU122" i="1"/>
  <c r="GC122" i="1"/>
  <c r="GK122" i="1"/>
  <c r="GS122" i="1"/>
  <c r="B122" i="1"/>
  <c r="J122" i="1"/>
  <c r="R122" i="1"/>
  <c r="Z122" i="1"/>
  <c r="AH122" i="1"/>
  <c r="AP122" i="1"/>
  <c r="AX122" i="1"/>
  <c r="BF122" i="1"/>
  <c r="BN122" i="1"/>
  <c r="BV122" i="1"/>
  <c r="CD122" i="1"/>
  <c r="CL122" i="1"/>
  <c r="CT122" i="1"/>
  <c r="DB122" i="1"/>
  <c r="DJ122" i="1"/>
  <c r="DR122" i="1"/>
  <c r="DZ122" i="1"/>
  <c r="EH122" i="1"/>
  <c r="EP122" i="1"/>
  <c r="EX122" i="1"/>
  <c r="FF122" i="1"/>
  <c r="FN122" i="1"/>
  <c r="FV122" i="1"/>
  <c r="GD122" i="1"/>
  <c r="GL122" i="1"/>
  <c r="GT122" i="1"/>
  <c r="C122" i="1"/>
  <c r="K122" i="1"/>
  <c r="S122" i="1"/>
  <c r="AA122" i="1"/>
  <c r="AI122" i="1"/>
  <c r="AQ122" i="1"/>
  <c r="AY122" i="1"/>
  <c r="BG122" i="1"/>
  <c r="BO122" i="1"/>
  <c r="BW122" i="1"/>
  <c r="CE122" i="1"/>
  <c r="CM122" i="1"/>
  <c r="CU122" i="1"/>
  <c r="DC122" i="1"/>
  <c r="DK122" i="1"/>
  <c r="DS122" i="1"/>
  <c r="EA122" i="1"/>
  <c r="EI122" i="1"/>
  <c r="EQ122" i="1"/>
  <c r="EY122" i="1"/>
  <c r="FG122" i="1"/>
  <c r="FO122" i="1"/>
  <c r="FW122" i="1"/>
  <c r="GE122" i="1"/>
  <c r="GM122" i="1"/>
  <c r="D122" i="1"/>
  <c r="L122" i="1"/>
  <c r="T122" i="1"/>
  <c r="AB122" i="1"/>
  <c r="AJ122" i="1"/>
  <c r="AR122" i="1"/>
  <c r="AZ122" i="1"/>
  <c r="BH122" i="1"/>
  <c r="BP122" i="1"/>
  <c r="BX122" i="1"/>
  <c r="CF122" i="1"/>
  <c r="CN122" i="1"/>
  <c r="CV122" i="1"/>
  <c r="DD122" i="1"/>
  <c r="DL122" i="1"/>
  <c r="DT122" i="1"/>
  <c r="EB122" i="1"/>
  <c r="EJ122" i="1"/>
  <c r="ER122" i="1"/>
  <c r="EZ122" i="1"/>
  <c r="FH122" i="1"/>
  <c r="FP122" i="1"/>
  <c r="FX122" i="1"/>
  <c r="GF122" i="1"/>
  <c r="GN122" i="1"/>
  <c r="AC122" i="1"/>
  <c r="CO122" i="1"/>
  <c r="FA122" i="1"/>
  <c r="BY122" i="1"/>
  <c r="AK122" i="1"/>
  <c r="CW122" i="1"/>
  <c r="FI122" i="1"/>
  <c r="M122" i="1"/>
  <c r="ES122" i="1"/>
  <c r="AS122" i="1"/>
  <c r="DE122" i="1"/>
  <c r="FQ122" i="1"/>
  <c r="EK122" i="1"/>
  <c r="U122" i="1"/>
  <c r="BA122" i="1"/>
  <c r="DM122" i="1"/>
  <c r="FY122" i="1"/>
  <c r="CG122" i="1"/>
  <c r="BI122" i="1"/>
  <c r="DU122" i="1"/>
  <c r="GG122" i="1"/>
  <c r="E122" i="1"/>
  <c r="BQ122" i="1"/>
  <c r="EC122" i="1"/>
  <c r="GO122" i="1"/>
  <c r="A127" i="4"/>
  <c r="A127" i="3"/>
  <c r="A124" i="2"/>
  <c r="A123" i="1"/>
  <c r="F124" i="2" l="1"/>
  <c r="N124" i="2"/>
  <c r="V124" i="2"/>
  <c r="AD124" i="2"/>
  <c r="AL124" i="2"/>
  <c r="AT124" i="2"/>
  <c r="BB124" i="2"/>
  <c r="BJ124" i="2"/>
  <c r="BR124" i="2"/>
  <c r="BZ124" i="2"/>
  <c r="CH124" i="2"/>
  <c r="CP124" i="2"/>
  <c r="CX124" i="2"/>
  <c r="DF124" i="2"/>
  <c r="DN124" i="2"/>
  <c r="DV124" i="2"/>
  <c r="ED124" i="2"/>
  <c r="EL124" i="2"/>
  <c r="ET124" i="2"/>
  <c r="FB124" i="2"/>
  <c r="FJ124" i="2"/>
  <c r="FR124" i="2"/>
  <c r="FZ124" i="2"/>
  <c r="GH124" i="2"/>
  <c r="GP124" i="2"/>
  <c r="G124" i="2"/>
  <c r="O124" i="2"/>
  <c r="W124" i="2"/>
  <c r="AE124" i="2"/>
  <c r="AM124" i="2"/>
  <c r="AU124" i="2"/>
  <c r="BC124" i="2"/>
  <c r="BK124" i="2"/>
  <c r="BS124" i="2"/>
  <c r="CA124" i="2"/>
  <c r="CI124" i="2"/>
  <c r="CQ124" i="2"/>
  <c r="CY124" i="2"/>
  <c r="DG124" i="2"/>
  <c r="DO124" i="2"/>
  <c r="DW124" i="2"/>
  <c r="EE124" i="2"/>
  <c r="EM124" i="2"/>
  <c r="EU124" i="2"/>
  <c r="FC124" i="2"/>
  <c r="FK124" i="2"/>
  <c r="FS124" i="2"/>
  <c r="GA124" i="2"/>
  <c r="GI124" i="2"/>
  <c r="GQ124" i="2"/>
  <c r="H124" i="2"/>
  <c r="P124" i="2"/>
  <c r="X124" i="2"/>
  <c r="AF124" i="2"/>
  <c r="AN124" i="2"/>
  <c r="AV124" i="2"/>
  <c r="BD124" i="2"/>
  <c r="BL124" i="2"/>
  <c r="BT124" i="2"/>
  <c r="CB124" i="2"/>
  <c r="CJ124" i="2"/>
  <c r="CR124" i="2"/>
  <c r="CZ124" i="2"/>
  <c r="DH124" i="2"/>
  <c r="DP124" i="2"/>
  <c r="DX124" i="2"/>
  <c r="EF124" i="2"/>
  <c r="EN124" i="2"/>
  <c r="EV124" i="2"/>
  <c r="FD124" i="2"/>
  <c r="FL124" i="2"/>
  <c r="FT124" i="2"/>
  <c r="GB124" i="2"/>
  <c r="GJ124" i="2"/>
  <c r="GR124" i="2"/>
  <c r="I124" i="2"/>
  <c r="Q124" i="2"/>
  <c r="Y124" i="2"/>
  <c r="AG124" i="2"/>
  <c r="AO124" i="2"/>
  <c r="AW124" i="2"/>
  <c r="BE124" i="2"/>
  <c r="BM124" i="2"/>
  <c r="BU124" i="2"/>
  <c r="CC124" i="2"/>
  <c r="CK124" i="2"/>
  <c r="CS124" i="2"/>
  <c r="DA124" i="2"/>
  <c r="DI124" i="2"/>
  <c r="DQ124" i="2"/>
  <c r="DY124" i="2"/>
  <c r="EG124" i="2"/>
  <c r="EO124" i="2"/>
  <c r="EW124" i="2"/>
  <c r="FE124" i="2"/>
  <c r="FM124" i="2"/>
  <c r="FU124" i="2"/>
  <c r="GC124" i="2"/>
  <c r="GK124" i="2"/>
  <c r="GS124" i="2"/>
  <c r="B124" i="2"/>
  <c r="J124" i="2"/>
  <c r="R124" i="2"/>
  <c r="Z124" i="2"/>
  <c r="AH124" i="2"/>
  <c r="AP124" i="2"/>
  <c r="AX124" i="2"/>
  <c r="BF124" i="2"/>
  <c r="BN124" i="2"/>
  <c r="BV124" i="2"/>
  <c r="CD124" i="2"/>
  <c r="CL124" i="2"/>
  <c r="CT124" i="2"/>
  <c r="DB124" i="2"/>
  <c r="DJ124" i="2"/>
  <c r="DR124" i="2"/>
  <c r="DZ124" i="2"/>
  <c r="EH124" i="2"/>
  <c r="EP124" i="2"/>
  <c r="EX124" i="2"/>
  <c r="FF124" i="2"/>
  <c r="FN124" i="2"/>
  <c r="FV124" i="2"/>
  <c r="GD124" i="2"/>
  <c r="GL124" i="2"/>
  <c r="GT124" i="2"/>
  <c r="C124" i="2"/>
  <c r="K124" i="2"/>
  <c r="S124" i="2"/>
  <c r="AA124" i="2"/>
  <c r="AI124" i="2"/>
  <c r="AQ124" i="2"/>
  <c r="AY124" i="2"/>
  <c r="BG124" i="2"/>
  <c r="BO124" i="2"/>
  <c r="BW124" i="2"/>
  <c r="CE124" i="2"/>
  <c r="CM124" i="2"/>
  <c r="CU124" i="2"/>
  <c r="DC124" i="2"/>
  <c r="DK124" i="2"/>
  <c r="DS124" i="2"/>
  <c r="EA124" i="2"/>
  <c r="EI124" i="2"/>
  <c r="EQ124" i="2"/>
  <c r="EY124" i="2"/>
  <c r="FG124" i="2"/>
  <c r="FO124" i="2"/>
  <c r="FW124" i="2"/>
  <c r="GE124" i="2"/>
  <c r="GM124" i="2"/>
  <c r="D124" i="2"/>
  <c r="L124" i="2"/>
  <c r="T124" i="2"/>
  <c r="AB124" i="2"/>
  <c r="AJ124" i="2"/>
  <c r="AR124" i="2"/>
  <c r="AZ124" i="2"/>
  <c r="BH124" i="2"/>
  <c r="BP124" i="2"/>
  <c r="BX124" i="2"/>
  <c r="CF124" i="2"/>
  <c r="CN124" i="2"/>
  <c r="CV124" i="2"/>
  <c r="DD124" i="2"/>
  <c r="DL124" i="2"/>
  <c r="DT124" i="2"/>
  <c r="EB124" i="2"/>
  <c r="EJ124" i="2"/>
  <c r="ER124" i="2"/>
  <c r="EZ124" i="2"/>
  <c r="FH124" i="2"/>
  <c r="FP124" i="2"/>
  <c r="FX124" i="2"/>
  <c r="GF124" i="2"/>
  <c r="GN124" i="2"/>
  <c r="BA124" i="2"/>
  <c r="DM124" i="2"/>
  <c r="FY124" i="2"/>
  <c r="BI124" i="2"/>
  <c r="DU124" i="2"/>
  <c r="GG124" i="2"/>
  <c r="E124" i="2"/>
  <c r="BQ124" i="2"/>
  <c r="EC124" i="2"/>
  <c r="GO124" i="2"/>
  <c r="M124" i="2"/>
  <c r="BY124" i="2"/>
  <c r="EK124" i="2"/>
  <c r="U124" i="2"/>
  <c r="CG124" i="2"/>
  <c r="ES124" i="2"/>
  <c r="AC124" i="2"/>
  <c r="CO124" i="2"/>
  <c r="FA124" i="2"/>
  <c r="AK124" i="2"/>
  <c r="CW124" i="2"/>
  <c r="FI124" i="2"/>
  <c r="AS124" i="2"/>
  <c r="DE124" i="2"/>
  <c r="FQ124" i="2"/>
  <c r="B123" i="1"/>
  <c r="F123" i="1"/>
  <c r="N123" i="1"/>
  <c r="V123" i="1"/>
  <c r="AD123" i="1"/>
  <c r="AL123" i="1"/>
  <c r="AT123" i="1"/>
  <c r="BB123" i="1"/>
  <c r="BJ123" i="1"/>
  <c r="BR123" i="1"/>
  <c r="BZ123" i="1"/>
  <c r="CH123" i="1"/>
  <c r="CP123" i="1"/>
  <c r="CX123" i="1"/>
  <c r="DF123" i="1"/>
  <c r="DN123" i="1"/>
  <c r="DV123" i="1"/>
  <c r="ED123" i="1"/>
  <c r="EL123" i="1"/>
  <c r="ET123" i="1"/>
  <c r="FB123" i="1"/>
  <c r="FJ123" i="1"/>
  <c r="FR123" i="1"/>
  <c r="FZ123" i="1"/>
  <c r="GH123" i="1"/>
  <c r="GP123" i="1"/>
  <c r="G123" i="1"/>
  <c r="O123" i="1"/>
  <c r="W123" i="1"/>
  <c r="AE123" i="1"/>
  <c r="AM123" i="1"/>
  <c r="AU123" i="1"/>
  <c r="BC123" i="1"/>
  <c r="BK123" i="1"/>
  <c r="BS123" i="1"/>
  <c r="CA123" i="1"/>
  <c r="CI123" i="1"/>
  <c r="CQ123" i="1"/>
  <c r="CY123" i="1"/>
  <c r="DG123" i="1"/>
  <c r="DO123" i="1"/>
  <c r="DW123" i="1"/>
  <c r="EE123" i="1"/>
  <c r="EM123" i="1"/>
  <c r="EU123" i="1"/>
  <c r="FC123" i="1"/>
  <c r="FK123" i="1"/>
  <c r="FS123" i="1"/>
  <c r="GA123" i="1"/>
  <c r="GI123" i="1"/>
  <c r="GQ123" i="1"/>
  <c r="H123" i="1"/>
  <c r="P123" i="1"/>
  <c r="X123" i="1"/>
  <c r="AF123" i="1"/>
  <c r="AN123" i="1"/>
  <c r="AV123" i="1"/>
  <c r="BD123" i="1"/>
  <c r="BL123" i="1"/>
  <c r="BT123" i="1"/>
  <c r="CB123" i="1"/>
  <c r="CJ123" i="1"/>
  <c r="CR123" i="1"/>
  <c r="CZ123" i="1"/>
  <c r="DH123" i="1"/>
  <c r="DP123" i="1"/>
  <c r="DX123" i="1"/>
  <c r="EF123" i="1"/>
  <c r="EN123" i="1"/>
  <c r="EV123" i="1"/>
  <c r="FD123" i="1"/>
  <c r="FL123" i="1"/>
  <c r="FT123" i="1"/>
  <c r="GB123" i="1"/>
  <c r="GJ123" i="1"/>
  <c r="GR123" i="1"/>
  <c r="I123" i="1"/>
  <c r="Q123" i="1"/>
  <c r="Y123" i="1"/>
  <c r="AG123" i="1"/>
  <c r="AO123" i="1"/>
  <c r="AW123" i="1"/>
  <c r="BE123" i="1"/>
  <c r="BM123" i="1"/>
  <c r="BU123" i="1"/>
  <c r="CC123" i="1"/>
  <c r="CK123" i="1"/>
  <c r="CS123" i="1"/>
  <c r="DA123" i="1"/>
  <c r="DI123" i="1"/>
  <c r="DQ123" i="1"/>
  <c r="DY123" i="1"/>
  <c r="EG123" i="1"/>
  <c r="EO123" i="1"/>
  <c r="EW123" i="1"/>
  <c r="FE123" i="1"/>
  <c r="FM123" i="1"/>
  <c r="FU123" i="1"/>
  <c r="GC123" i="1"/>
  <c r="GK123" i="1"/>
  <c r="GS123" i="1"/>
  <c r="J123" i="1"/>
  <c r="R123" i="1"/>
  <c r="Z123" i="1"/>
  <c r="AH123" i="1"/>
  <c r="AP123" i="1"/>
  <c r="AX123" i="1"/>
  <c r="BF123" i="1"/>
  <c r="BN123" i="1"/>
  <c r="BV123" i="1"/>
  <c r="CD123" i="1"/>
  <c r="CL123" i="1"/>
  <c r="CT123" i="1"/>
  <c r="DB123" i="1"/>
  <c r="DJ123" i="1"/>
  <c r="DR123" i="1"/>
  <c r="DZ123" i="1"/>
  <c r="EH123" i="1"/>
  <c r="EP123" i="1"/>
  <c r="EX123" i="1"/>
  <c r="FF123" i="1"/>
  <c r="FN123" i="1"/>
  <c r="FV123" i="1"/>
  <c r="GD123" i="1"/>
  <c r="GL123" i="1"/>
  <c r="GT123" i="1"/>
  <c r="C123" i="1"/>
  <c r="K123" i="1"/>
  <c r="S123" i="1"/>
  <c r="AA123" i="1"/>
  <c r="AI123" i="1"/>
  <c r="AQ123" i="1"/>
  <c r="AY123" i="1"/>
  <c r="BG123" i="1"/>
  <c r="BO123" i="1"/>
  <c r="BW123" i="1"/>
  <c r="CE123" i="1"/>
  <c r="CM123" i="1"/>
  <c r="CU123" i="1"/>
  <c r="DC123" i="1"/>
  <c r="DK123" i="1"/>
  <c r="DS123" i="1"/>
  <c r="EA123" i="1"/>
  <c r="EI123" i="1"/>
  <c r="EQ123" i="1"/>
  <c r="EY123" i="1"/>
  <c r="FG123" i="1"/>
  <c r="FO123" i="1"/>
  <c r="FW123" i="1"/>
  <c r="GE123" i="1"/>
  <c r="GM123" i="1"/>
  <c r="D123" i="1"/>
  <c r="L123" i="1"/>
  <c r="T123" i="1"/>
  <c r="AB123" i="1"/>
  <c r="AJ123" i="1"/>
  <c r="AR123" i="1"/>
  <c r="AZ123" i="1"/>
  <c r="BH123" i="1"/>
  <c r="BP123" i="1"/>
  <c r="BX123" i="1"/>
  <c r="CF123" i="1"/>
  <c r="CN123" i="1"/>
  <c r="CV123" i="1"/>
  <c r="DD123" i="1"/>
  <c r="DL123" i="1"/>
  <c r="DT123" i="1"/>
  <c r="EB123" i="1"/>
  <c r="EJ123" i="1"/>
  <c r="ER123" i="1"/>
  <c r="EZ123" i="1"/>
  <c r="FH123" i="1"/>
  <c r="FP123" i="1"/>
  <c r="FX123" i="1"/>
  <c r="GF123" i="1"/>
  <c r="GN123" i="1"/>
  <c r="U123" i="1"/>
  <c r="CG123" i="1"/>
  <c r="ES123" i="1"/>
  <c r="BQ123" i="1"/>
  <c r="GO123" i="1"/>
  <c r="BY123" i="1"/>
  <c r="AC123" i="1"/>
  <c r="CO123" i="1"/>
  <c r="FA123" i="1"/>
  <c r="AK123" i="1"/>
  <c r="CW123" i="1"/>
  <c r="FI123" i="1"/>
  <c r="EC123" i="1"/>
  <c r="EK123" i="1"/>
  <c r="AS123" i="1"/>
  <c r="DE123" i="1"/>
  <c r="FQ123" i="1"/>
  <c r="E123" i="1"/>
  <c r="BA123" i="1"/>
  <c r="DM123" i="1"/>
  <c r="FY123" i="1"/>
  <c r="M123" i="1"/>
  <c r="BI123" i="1"/>
  <c r="DU123" i="1"/>
  <c r="GG123" i="1"/>
  <c r="G127" i="4"/>
  <c r="O127" i="4"/>
  <c r="W127" i="4"/>
  <c r="AE127" i="4"/>
  <c r="AM127" i="4"/>
  <c r="AU127" i="4"/>
  <c r="BC127" i="4"/>
  <c r="BK127" i="4"/>
  <c r="BS127" i="4"/>
  <c r="CA127" i="4"/>
  <c r="CI127" i="4"/>
  <c r="CQ127" i="4"/>
  <c r="CY127" i="4"/>
  <c r="DG127" i="4"/>
  <c r="DO127" i="4"/>
  <c r="DW127" i="4"/>
  <c r="EE127" i="4"/>
  <c r="EM127" i="4"/>
  <c r="EU127" i="4"/>
  <c r="FC127" i="4"/>
  <c r="FK127" i="4"/>
  <c r="FS127" i="4"/>
  <c r="GA127" i="4"/>
  <c r="GI127" i="4"/>
  <c r="GQ127" i="4"/>
  <c r="H127" i="4"/>
  <c r="P127" i="4"/>
  <c r="X127" i="4"/>
  <c r="AF127" i="4"/>
  <c r="AN127" i="4"/>
  <c r="AV127" i="4"/>
  <c r="BD127" i="4"/>
  <c r="BL127" i="4"/>
  <c r="BT127" i="4"/>
  <c r="CB127" i="4"/>
  <c r="CJ127" i="4"/>
  <c r="CR127" i="4"/>
  <c r="CZ127" i="4"/>
  <c r="DH127" i="4"/>
  <c r="DP127" i="4"/>
  <c r="DX127" i="4"/>
  <c r="EF127" i="4"/>
  <c r="EN127" i="4"/>
  <c r="EV127" i="4"/>
  <c r="FD127" i="4"/>
  <c r="FL127" i="4"/>
  <c r="FT127" i="4"/>
  <c r="GB127" i="4"/>
  <c r="GJ127" i="4"/>
  <c r="GR127" i="4"/>
  <c r="I127" i="4"/>
  <c r="Q127" i="4"/>
  <c r="Y127" i="4"/>
  <c r="AG127" i="4"/>
  <c r="AO127" i="4"/>
  <c r="AW127" i="4"/>
  <c r="BE127" i="4"/>
  <c r="BM127" i="4"/>
  <c r="BU127" i="4"/>
  <c r="CC127" i="4"/>
  <c r="CK127" i="4"/>
  <c r="CS127" i="4"/>
  <c r="DA127" i="4"/>
  <c r="DI127" i="4"/>
  <c r="DQ127" i="4"/>
  <c r="DY127" i="4"/>
  <c r="EG127" i="4"/>
  <c r="EO127" i="4"/>
  <c r="EW127" i="4"/>
  <c r="FE127" i="4"/>
  <c r="FM127" i="4"/>
  <c r="FU127" i="4"/>
  <c r="GC127" i="4"/>
  <c r="GK127" i="4"/>
  <c r="GS127" i="4"/>
  <c r="B127" i="4"/>
  <c r="J127" i="4"/>
  <c r="R127" i="4"/>
  <c r="Z127" i="4"/>
  <c r="AH127" i="4"/>
  <c r="AP127" i="4"/>
  <c r="AX127" i="4"/>
  <c r="BF127" i="4"/>
  <c r="BN127" i="4"/>
  <c r="BV127" i="4"/>
  <c r="CD127" i="4"/>
  <c r="CL127" i="4"/>
  <c r="CT127" i="4"/>
  <c r="DB127" i="4"/>
  <c r="DJ127" i="4"/>
  <c r="DR127" i="4"/>
  <c r="DZ127" i="4"/>
  <c r="EH127" i="4"/>
  <c r="EP127" i="4"/>
  <c r="EX127" i="4"/>
  <c r="FF127" i="4"/>
  <c r="FN127" i="4"/>
  <c r="FV127" i="4"/>
  <c r="GD127" i="4"/>
  <c r="GL127" i="4"/>
  <c r="GT127" i="4"/>
  <c r="C127" i="4"/>
  <c r="K127" i="4"/>
  <c r="S127" i="4"/>
  <c r="AA127" i="4"/>
  <c r="AI127" i="4"/>
  <c r="AQ127" i="4"/>
  <c r="AY127" i="4"/>
  <c r="BG127" i="4"/>
  <c r="BO127" i="4"/>
  <c r="BW127" i="4"/>
  <c r="CE127" i="4"/>
  <c r="CM127" i="4"/>
  <c r="CU127" i="4"/>
  <c r="DC127" i="4"/>
  <c r="DK127" i="4"/>
  <c r="DS127" i="4"/>
  <c r="EA127" i="4"/>
  <c r="EI127" i="4"/>
  <c r="EQ127" i="4"/>
  <c r="EY127" i="4"/>
  <c r="FG127" i="4"/>
  <c r="FO127" i="4"/>
  <c r="FW127" i="4"/>
  <c r="GE127" i="4"/>
  <c r="GM127" i="4"/>
  <c r="D127" i="4"/>
  <c r="L127" i="4"/>
  <c r="T127" i="4"/>
  <c r="AB127" i="4"/>
  <c r="AJ127" i="4"/>
  <c r="AR127" i="4"/>
  <c r="AZ127" i="4"/>
  <c r="BH127" i="4"/>
  <c r="BP127" i="4"/>
  <c r="BX127" i="4"/>
  <c r="CF127" i="4"/>
  <c r="CN127" i="4"/>
  <c r="CV127" i="4"/>
  <c r="DD127" i="4"/>
  <c r="DL127" i="4"/>
  <c r="DT127" i="4"/>
  <c r="EB127" i="4"/>
  <c r="EJ127" i="4"/>
  <c r="ER127" i="4"/>
  <c r="EZ127" i="4"/>
  <c r="FH127" i="4"/>
  <c r="FP127" i="4"/>
  <c r="FX127" i="4"/>
  <c r="GF127" i="4"/>
  <c r="GN127" i="4"/>
  <c r="E127" i="4"/>
  <c r="M127" i="4"/>
  <c r="U127" i="4"/>
  <c r="AC127" i="4"/>
  <c r="AK127" i="4"/>
  <c r="AS127" i="4"/>
  <c r="BA127" i="4"/>
  <c r="BI127" i="4"/>
  <c r="BQ127" i="4"/>
  <c r="BY127" i="4"/>
  <c r="CG127" i="4"/>
  <c r="CO127" i="4"/>
  <c r="CW127" i="4"/>
  <c r="DE127" i="4"/>
  <c r="DM127" i="4"/>
  <c r="DU127" i="4"/>
  <c r="EC127" i="4"/>
  <c r="EK127" i="4"/>
  <c r="ES127" i="4"/>
  <c r="FA127" i="4"/>
  <c r="FI127" i="4"/>
  <c r="FQ127" i="4"/>
  <c r="FY127" i="4"/>
  <c r="GG127" i="4"/>
  <c r="GO127" i="4"/>
  <c r="AD127" i="4"/>
  <c r="CP127" i="4"/>
  <c r="FB127" i="4"/>
  <c r="AL127" i="4"/>
  <c r="CX127" i="4"/>
  <c r="FJ127" i="4"/>
  <c r="AT127" i="4"/>
  <c r="DF127" i="4"/>
  <c r="FR127" i="4"/>
  <c r="BB127" i="4"/>
  <c r="DN127" i="4"/>
  <c r="FZ127" i="4"/>
  <c r="BJ127" i="4"/>
  <c r="DV127" i="4"/>
  <c r="GH127" i="4"/>
  <c r="F127" i="4"/>
  <c r="BR127" i="4"/>
  <c r="ED127" i="4"/>
  <c r="GP127" i="4"/>
  <c r="N127" i="4"/>
  <c r="BZ127" i="4"/>
  <c r="EL127" i="4"/>
  <c r="V127" i="4"/>
  <c r="CH127" i="4"/>
  <c r="ET127" i="4"/>
  <c r="F127" i="3"/>
  <c r="N127" i="3"/>
  <c r="V127" i="3"/>
  <c r="AD127" i="3"/>
  <c r="AL127" i="3"/>
  <c r="AT127" i="3"/>
  <c r="BB127" i="3"/>
  <c r="BJ127" i="3"/>
  <c r="BR127" i="3"/>
  <c r="BZ127" i="3"/>
  <c r="CH127" i="3"/>
  <c r="CP127" i="3"/>
  <c r="CX127" i="3"/>
  <c r="DF127" i="3"/>
  <c r="DN127" i="3"/>
  <c r="DV127" i="3"/>
  <c r="ED127" i="3"/>
  <c r="EL127" i="3"/>
  <c r="ET127" i="3"/>
  <c r="FB127" i="3"/>
  <c r="FJ127" i="3"/>
  <c r="FR127" i="3"/>
  <c r="FZ127" i="3"/>
  <c r="GH127" i="3"/>
  <c r="GP127" i="3"/>
  <c r="H127" i="3"/>
  <c r="P127" i="3"/>
  <c r="X127" i="3"/>
  <c r="AF127" i="3"/>
  <c r="AN127" i="3"/>
  <c r="AV127" i="3"/>
  <c r="BD127" i="3"/>
  <c r="BL127" i="3"/>
  <c r="BT127" i="3"/>
  <c r="CB127" i="3"/>
  <c r="CJ127" i="3"/>
  <c r="CR127" i="3"/>
  <c r="CZ127" i="3"/>
  <c r="DH127" i="3"/>
  <c r="DP127" i="3"/>
  <c r="DX127" i="3"/>
  <c r="EF127" i="3"/>
  <c r="EN127" i="3"/>
  <c r="EV127" i="3"/>
  <c r="FD127" i="3"/>
  <c r="FL127" i="3"/>
  <c r="FT127" i="3"/>
  <c r="GB127" i="3"/>
  <c r="GJ127" i="3"/>
  <c r="GR127" i="3"/>
  <c r="I127" i="3"/>
  <c r="Q127" i="3"/>
  <c r="Y127" i="3"/>
  <c r="AG127" i="3"/>
  <c r="AO127" i="3"/>
  <c r="AW127" i="3"/>
  <c r="BE127" i="3"/>
  <c r="BM127" i="3"/>
  <c r="BU127" i="3"/>
  <c r="CC127" i="3"/>
  <c r="CK127" i="3"/>
  <c r="CS127" i="3"/>
  <c r="DA127" i="3"/>
  <c r="DI127" i="3"/>
  <c r="DQ127" i="3"/>
  <c r="DY127" i="3"/>
  <c r="EG127" i="3"/>
  <c r="EO127" i="3"/>
  <c r="EW127" i="3"/>
  <c r="FE127" i="3"/>
  <c r="FM127" i="3"/>
  <c r="FU127" i="3"/>
  <c r="GC127" i="3"/>
  <c r="GK127" i="3"/>
  <c r="GS127" i="3"/>
  <c r="J127" i="3"/>
  <c r="U127" i="3"/>
  <c r="AI127" i="3"/>
  <c r="AU127" i="3"/>
  <c r="BH127" i="3"/>
  <c r="BV127" i="3"/>
  <c r="CG127" i="3"/>
  <c r="CU127" i="3"/>
  <c r="DG127" i="3"/>
  <c r="DT127" i="3"/>
  <c r="EH127" i="3"/>
  <c r="ES127" i="3"/>
  <c r="FG127" i="3"/>
  <c r="FS127" i="3"/>
  <c r="GF127" i="3"/>
  <c r="GT127" i="3"/>
  <c r="K127" i="3"/>
  <c r="W127" i="3"/>
  <c r="AJ127" i="3"/>
  <c r="AX127" i="3"/>
  <c r="BI127" i="3"/>
  <c r="BW127" i="3"/>
  <c r="CI127" i="3"/>
  <c r="CV127" i="3"/>
  <c r="DJ127" i="3"/>
  <c r="DU127" i="3"/>
  <c r="EI127" i="3"/>
  <c r="EU127" i="3"/>
  <c r="FH127" i="3"/>
  <c r="FV127" i="3"/>
  <c r="GG127" i="3"/>
  <c r="L127" i="3"/>
  <c r="Z127" i="3"/>
  <c r="AK127" i="3"/>
  <c r="AY127" i="3"/>
  <c r="BK127" i="3"/>
  <c r="BX127" i="3"/>
  <c r="CL127" i="3"/>
  <c r="CW127" i="3"/>
  <c r="DK127" i="3"/>
  <c r="DW127" i="3"/>
  <c r="EJ127" i="3"/>
  <c r="EX127" i="3"/>
  <c r="FI127" i="3"/>
  <c r="FW127" i="3"/>
  <c r="GI127" i="3"/>
  <c r="B127" i="3"/>
  <c r="M127" i="3"/>
  <c r="AA127" i="3"/>
  <c r="AM127" i="3"/>
  <c r="AZ127" i="3"/>
  <c r="BN127" i="3"/>
  <c r="BY127" i="3"/>
  <c r="CM127" i="3"/>
  <c r="CY127" i="3"/>
  <c r="DL127" i="3"/>
  <c r="DZ127" i="3"/>
  <c r="EK127" i="3"/>
  <c r="EY127" i="3"/>
  <c r="FK127" i="3"/>
  <c r="FX127" i="3"/>
  <c r="GL127" i="3"/>
  <c r="C127" i="3"/>
  <c r="O127" i="3"/>
  <c r="AB127" i="3"/>
  <c r="AP127" i="3"/>
  <c r="BA127" i="3"/>
  <c r="BO127" i="3"/>
  <c r="CA127" i="3"/>
  <c r="CN127" i="3"/>
  <c r="DB127" i="3"/>
  <c r="DM127" i="3"/>
  <c r="EA127" i="3"/>
  <c r="EM127" i="3"/>
  <c r="EZ127" i="3"/>
  <c r="FN127" i="3"/>
  <c r="FY127" i="3"/>
  <c r="GM127" i="3"/>
  <c r="D127" i="3"/>
  <c r="R127" i="3"/>
  <c r="AC127" i="3"/>
  <c r="AQ127" i="3"/>
  <c r="BC127" i="3"/>
  <c r="BP127" i="3"/>
  <c r="CD127" i="3"/>
  <c r="CO127" i="3"/>
  <c r="DC127" i="3"/>
  <c r="DO127" i="3"/>
  <c r="EB127" i="3"/>
  <c r="EP127" i="3"/>
  <c r="FA127" i="3"/>
  <c r="FO127" i="3"/>
  <c r="GA127" i="3"/>
  <c r="GN127" i="3"/>
  <c r="S127" i="3"/>
  <c r="BQ127" i="3"/>
  <c r="DR127" i="3"/>
  <c r="FP127" i="3"/>
  <c r="T127" i="3"/>
  <c r="BS127" i="3"/>
  <c r="DS127" i="3"/>
  <c r="FQ127" i="3"/>
  <c r="AE127" i="3"/>
  <c r="CE127" i="3"/>
  <c r="EC127" i="3"/>
  <c r="GD127" i="3"/>
  <c r="AH127" i="3"/>
  <c r="CF127" i="3"/>
  <c r="EE127" i="3"/>
  <c r="GE127" i="3"/>
  <c r="AR127" i="3"/>
  <c r="CQ127" i="3"/>
  <c r="EQ127" i="3"/>
  <c r="GO127" i="3"/>
  <c r="AS127" i="3"/>
  <c r="CT127" i="3"/>
  <c r="ER127" i="3"/>
  <c r="GQ127" i="3"/>
  <c r="E127" i="3"/>
  <c r="BF127" i="3"/>
  <c r="DD127" i="3"/>
  <c r="FC127" i="3"/>
  <c r="BG127" i="3"/>
  <c r="DE127" i="3"/>
  <c r="FF127" i="3"/>
  <c r="G127" i="3"/>
  <c r="A128" i="4"/>
  <c r="A128" i="3"/>
  <c r="A125" i="2"/>
  <c r="A124" i="1"/>
  <c r="E125" i="2" l="1"/>
  <c r="M125" i="2"/>
  <c r="U125" i="2"/>
  <c r="AC125" i="2"/>
  <c r="AK125" i="2"/>
  <c r="AS125" i="2"/>
  <c r="BA125" i="2"/>
  <c r="BI125" i="2"/>
  <c r="BQ125" i="2"/>
  <c r="BY125" i="2"/>
  <c r="CG125" i="2"/>
  <c r="CO125" i="2"/>
  <c r="CW125" i="2"/>
  <c r="DE125" i="2"/>
  <c r="DM125" i="2"/>
  <c r="DU125" i="2"/>
  <c r="EC125" i="2"/>
  <c r="EK125" i="2"/>
  <c r="ES125" i="2"/>
  <c r="FA125" i="2"/>
  <c r="FI125" i="2"/>
  <c r="FQ125" i="2"/>
  <c r="FY125" i="2"/>
  <c r="GG125" i="2"/>
  <c r="GO125" i="2"/>
  <c r="F125" i="2"/>
  <c r="N125" i="2"/>
  <c r="V125" i="2"/>
  <c r="AD125" i="2"/>
  <c r="AL125" i="2"/>
  <c r="AT125" i="2"/>
  <c r="BB125" i="2"/>
  <c r="BJ125" i="2"/>
  <c r="BR125" i="2"/>
  <c r="BZ125" i="2"/>
  <c r="CH125" i="2"/>
  <c r="CP125" i="2"/>
  <c r="CX125" i="2"/>
  <c r="DF125" i="2"/>
  <c r="DN125" i="2"/>
  <c r="DV125" i="2"/>
  <c r="ED125" i="2"/>
  <c r="EL125" i="2"/>
  <c r="ET125" i="2"/>
  <c r="FB125" i="2"/>
  <c r="FJ125" i="2"/>
  <c r="FR125" i="2"/>
  <c r="FZ125" i="2"/>
  <c r="GH125" i="2"/>
  <c r="GP125" i="2"/>
  <c r="G125" i="2"/>
  <c r="O125" i="2"/>
  <c r="W125" i="2"/>
  <c r="AE125" i="2"/>
  <c r="AM125" i="2"/>
  <c r="AU125" i="2"/>
  <c r="BC125" i="2"/>
  <c r="BK125" i="2"/>
  <c r="BS125" i="2"/>
  <c r="CA125" i="2"/>
  <c r="CI125" i="2"/>
  <c r="CQ125" i="2"/>
  <c r="CY125" i="2"/>
  <c r="DG125" i="2"/>
  <c r="DO125" i="2"/>
  <c r="DW125" i="2"/>
  <c r="EE125" i="2"/>
  <c r="EM125" i="2"/>
  <c r="EU125" i="2"/>
  <c r="FC125" i="2"/>
  <c r="FK125" i="2"/>
  <c r="FS125" i="2"/>
  <c r="GA125" i="2"/>
  <c r="GI125" i="2"/>
  <c r="GQ125" i="2"/>
  <c r="H125" i="2"/>
  <c r="P125" i="2"/>
  <c r="X125" i="2"/>
  <c r="AF125" i="2"/>
  <c r="AN125" i="2"/>
  <c r="AV125" i="2"/>
  <c r="BD125" i="2"/>
  <c r="BL125" i="2"/>
  <c r="BT125" i="2"/>
  <c r="CB125" i="2"/>
  <c r="CJ125" i="2"/>
  <c r="CR125" i="2"/>
  <c r="CZ125" i="2"/>
  <c r="DH125" i="2"/>
  <c r="DP125" i="2"/>
  <c r="DX125" i="2"/>
  <c r="EF125" i="2"/>
  <c r="EN125" i="2"/>
  <c r="EV125" i="2"/>
  <c r="FD125" i="2"/>
  <c r="FL125" i="2"/>
  <c r="FT125" i="2"/>
  <c r="GB125" i="2"/>
  <c r="GJ125" i="2"/>
  <c r="GR125" i="2"/>
  <c r="I125" i="2"/>
  <c r="Q125" i="2"/>
  <c r="Y125" i="2"/>
  <c r="AG125" i="2"/>
  <c r="AO125" i="2"/>
  <c r="AW125" i="2"/>
  <c r="BE125" i="2"/>
  <c r="BM125" i="2"/>
  <c r="BU125" i="2"/>
  <c r="CC125" i="2"/>
  <c r="CK125" i="2"/>
  <c r="CS125" i="2"/>
  <c r="DA125" i="2"/>
  <c r="DI125" i="2"/>
  <c r="DQ125" i="2"/>
  <c r="DY125" i="2"/>
  <c r="EG125" i="2"/>
  <c r="EO125" i="2"/>
  <c r="EW125" i="2"/>
  <c r="FE125" i="2"/>
  <c r="FM125" i="2"/>
  <c r="FU125" i="2"/>
  <c r="GC125" i="2"/>
  <c r="GK125" i="2"/>
  <c r="GS125" i="2"/>
  <c r="B125" i="2"/>
  <c r="J125" i="2"/>
  <c r="R125" i="2"/>
  <c r="Z125" i="2"/>
  <c r="AH125" i="2"/>
  <c r="AP125" i="2"/>
  <c r="AX125" i="2"/>
  <c r="BF125" i="2"/>
  <c r="BN125" i="2"/>
  <c r="BV125" i="2"/>
  <c r="CD125" i="2"/>
  <c r="CL125" i="2"/>
  <c r="CT125" i="2"/>
  <c r="DB125" i="2"/>
  <c r="DJ125" i="2"/>
  <c r="DR125" i="2"/>
  <c r="DZ125" i="2"/>
  <c r="EH125" i="2"/>
  <c r="EP125" i="2"/>
  <c r="EX125" i="2"/>
  <c r="FF125" i="2"/>
  <c r="FN125" i="2"/>
  <c r="FV125" i="2"/>
  <c r="GD125" i="2"/>
  <c r="GL125" i="2"/>
  <c r="GT125" i="2"/>
  <c r="C125" i="2"/>
  <c r="K125" i="2"/>
  <c r="S125" i="2"/>
  <c r="AA125" i="2"/>
  <c r="AI125" i="2"/>
  <c r="AQ125" i="2"/>
  <c r="AY125" i="2"/>
  <c r="BG125" i="2"/>
  <c r="BO125" i="2"/>
  <c r="BW125" i="2"/>
  <c r="CE125" i="2"/>
  <c r="CM125" i="2"/>
  <c r="CU125" i="2"/>
  <c r="DC125" i="2"/>
  <c r="DK125" i="2"/>
  <c r="DS125" i="2"/>
  <c r="EA125" i="2"/>
  <c r="EI125" i="2"/>
  <c r="EQ125" i="2"/>
  <c r="EY125" i="2"/>
  <c r="FG125" i="2"/>
  <c r="FO125" i="2"/>
  <c r="FW125" i="2"/>
  <c r="GE125" i="2"/>
  <c r="GM125" i="2"/>
  <c r="AR125" i="2"/>
  <c r="DD125" i="2"/>
  <c r="FP125" i="2"/>
  <c r="AZ125" i="2"/>
  <c r="DL125" i="2"/>
  <c r="FX125" i="2"/>
  <c r="BH125" i="2"/>
  <c r="DT125" i="2"/>
  <c r="GF125" i="2"/>
  <c r="D125" i="2"/>
  <c r="BP125" i="2"/>
  <c r="EB125" i="2"/>
  <c r="GN125" i="2"/>
  <c r="L125" i="2"/>
  <c r="BX125" i="2"/>
  <c r="EJ125" i="2"/>
  <c r="T125" i="2"/>
  <c r="CF125" i="2"/>
  <c r="ER125" i="2"/>
  <c r="AB125" i="2"/>
  <c r="CN125" i="2"/>
  <c r="EZ125" i="2"/>
  <c r="FH125" i="2"/>
  <c r="CV125" i="2"/>
  <c r="AJ125" i="2"/>
  <c r="B124" i="1"/>
  <c r="F124" i="1"/>
  <c r="N124" i="1"/>
  <c r="V124" i="1"/>
  <c r="AD124" i="1"/>
  <c r="AL124" i="1"/>
  <c r="AT124" i="1"/>
  <c r="BB124" i="1"/>
  <c r="BJ124" i="1"/>
  <c r="BR124" i="1"/>
  <c r="BZ124" i="1"/>
  <c r="CH124" i="1"/>
  <c r="CP124" i="1"/>
  <c r="CX124" i="1"/>
  <c r="DF124" i="1"/>
  <c r="DN124" i="1"/>
  <c r="DV124" i="1"/>
  <c r="ED124" i="1"/>
  <c r="EL124" i="1"/>
  <c r="ET124" i="1"/>
  <c r="FB124" i="1"/>
  <c r="FJ124" i="1"/>
  <c r="FR124" i="1"/>
  <c r="FZ124" i="1"/>
  <c r="GH124" i="1"/>
  <c r="GP124" i="1"/>
  <c r="G124" i="1"/>
  <c r="O124" i="1"/>
  <c r="W124" i="1"/>
  <c r="AE124" i="1"/>
  <c r="AM124" i="1"/>
  <c r="AU124" i="1"/>
  <c r="BC124" i="1"/>
  <c r="BK124" i="1"/>
  <c r="BS124" i="1"/>
  <c r="CA124" i="1"/>
  <c r="CI124" i="1"/>
  <c r="CQ124" i="1"/>
  <c r="CY124" i="1"/>
  <c r="DG124" i="1"/>
  <c r="DO124" i="1"/>
  <c r="DW124" i="1"/>
  <c r="EE124" i="1"/>
  <c r="EM124" i="1"/>
  <c r="EU124" i="1"/>
  <c r="FC124" i="1"/>
  <c r="FK124" i="1"/>
  <c r="FS124" i="1"/>
  <c r="GA124" i="1"/>
  <c r="GI124" i="1"/>
  <c r="GQ124" i="1"/>
  <c r="H124" i="1"/>
  <c r="P124" i="1"/>
  <c r="X124" i="1"/>
  <c r="AF124" i="1"/>
  <c r="AN124" i="1"/>
  <c r="AV124" i="1"/>
  <c r="BD124" i="1"/>
  <c r="BL124" i="1"/>
  <c r="BT124" i="1"/>
  <c r="CB124" i="1"/>
  <c r="CJ124" i="1"/>
  <c r="CR124" i="1"/>
  <c r="CZ124" i="1"/>
  <c r="DH124" i="1"/>
  <c r="DP124" i="1"/>
  <c r="DX124" i="1"/>
  <c r="EF124" i="1"/>
  <c r="EN124" i="1"/>
  <c r="EV124" i="1"/>
  <c r="FD124" i="1"/>
  <c r="FL124" i="1"/>
  <c r="FT124" i="1"/>
  <c r="GB124" i="1"/>
  <c r="GJ124" i="1"/>
  <c r="GR124" i="1"/>
  <c r="I124" i="1"/>
  <c r="Q124" i="1"/>
  <c r="Y124" i="1"/>
  <c r="AG124" i="1"/>
  <c r="AO124" i="1"/>
  <c r="AW124" i="1"/>
  <c r="BE124" i="1"/>
  <c r="BM124" i="1"/>
  <c r="BU124" i="1"/>
  <c r="CC124" i="1"/>
  <c r="CK124" i="1"/>
  <c r="CS124" i="1"/>
  <c r="DA124" i="1"/>
  <c r="DI124" i="1"/>
  <c r="DQ124" i="1"/>
  <c r="DY124" i="1"/>
  <c r="EG124" i="1"/>
  <c r="EO124" i="1"/>
  <c r="EW124" i="1"/>
  <c r="FE124" i="1"/>
  <c r="FM124" i="1"/>
  <c r="FU124" i="1"/>
  <c r="GC124" i="1"/>
  <c r="GK124" i="1"/>
  <c r="GS124" i="1"/>
  <c r="J124" i="1"/>
  <c r="R124" i="1"/>
  <c r="Z124" i="1"/>
  <c r="AH124" i="1"/>
  <c r="AP124" i="1"/>
  <c r="AX124" i="1"/>
  <c r="BF124" i="1"/>
  <c r="BN124" i="1"/>
  <c r="BV124" i="1"/>
  <c r="CD124" i="1"/>
  <c r="CL124" i="1"/>
  <c r="CT124" i="1"/>
  <c r="DB124" i="1"/>
  <c r="DJ124" i="1"/>
  <c r="DR124" i="1"/>
  <c r="DZ124" i="1"/>
  <c r="EH124" i="1"/>
  <c r="EP124" i="1"/>
  <c r="EX124" i="1"/>
  <c r="FF124" i="1"/>
  <c r="FN124" i="1"/>
  <c r="FV124" i="1"/>
  <c r="GD124" i="1"/>
  <c r="GL124" i="1"/>
  <c r="GT124" i="1"/>
  <c r="C124" i="1"/>
  <c r="K124" i="1"/>
  <c r="S124" i="1"/>
  <c r="AA124" i="1"/>
  <c r="AI124" i="1"/>
  <c r="AQ124" i="1"/>
  <c r="AY124" i="1"/>
  <c r="BG124" i="1"/>
  <c r="BO124" i="1"/>
  <c r="BW124" i="1"/>
  <c r="CE124" i="1"/>
  <c r="CM124" i="1"/>
  <c r="CU124" i="1"/>
  <c r="DC124" i="1"/>
  <c r="DK124" i="1"/>
  <c r="DS124" i="1"/>
  <c r="EA124" i="1"/>
  <c r="EI124" i="1"/>
  <c r="EQ124" i="1"/>
  <c r="EY124" i="1"/>
  <c r="FG124" i="1"/>
  <c r="FO124" i="1"/>
  <c r="FW124" i="1"/>
  <c r="GE124" i="1"/>
  <c r="GM124" i="1"/>
  <c r="D124" i="1"/>
  <c r="L124" i="1"/>
  <c r="T124" i="1"/>
  <c r="AB124" i="1"/>
  <c r="AJ124" i="1"/>
  <c r="AR124" i="1"/>
  <c r="AZ124" i="1"/>
  <c r="BH124" i="1"/>
  <c r="BP124" i="1"/>
  <c r="BX124" i="1"/>
  <c r="CF124" i="1"/>
  <c r="CN124" i="1"/>
  <c r="CV124" i="1"/>
  <c r="DD124" i="1"/>
  <c r="DL124" i="1"/>
  <c r="DT124" i="1"/>
  <c r="EB124" i="1"/>
  <c r="EJ124" i="1"/>
  <c r="ER124" i="1"/>
  <c r="EZ124" i="1"/>
  <c r="FH124" i="1"/>
  <c r="FP124" i="1"/>
  <c r="FX124" i="1"/>
  <c r="GF124" i="1"/>
  <c r="GN124" i="1"/>
  <c r="M124" i="1"/>
  <c r="BY124" i="1"/>
  <c r="EK124" i="1"/>
  <c r="GG124" i="1"/>
  <c r="U124" i="1"/>
  <c r="CG124" i="1"/>
  <c r="ES124" i="1"/>
  <c r="E124" i="1"/>
  <c r="GO124" i="1"/>
  <c r="AC124" i="1"/>
  <c r="CO124" i="1"/>
  <c r="FA124" i="1"/>
  <c r="BI124" i="1"/>
  <c r="AK124" i="1"/>
  <c r="CW124" i="1"/>
  <c r="FI124" i="1"/>
  <c r="DU124" i="1"/>
  <c r="BQ124" i="1"/>
  <c r="AS124" i="1"/>
  <c r="DE124" i="1"/>
  <c r="FQ124" i="1"/>
  <c r="EC124" i="1"/>
  <c r="BA124" i="1"/>
  <c r="DM124" i="1"/>
  <c r="FY124" i="1"/>
  <c r="F128" i="4"/>
  <c r="N128" i="4"/>
  <c r="V128" i="4"/>
  <c r="AD128" i="4"/>
  <c r="AL128" i="4"/>
  <c r="AT128" i="4"/>
  <c r="BB128" i="4"/>
  <c r="BJ128" i="4"/>
  <c r="BR128" i="4"/>
  <c r="BZ128" i="4"/>
  <c r="CH128" i="4"/>
  <c r="CP128" i="4"/>
  <c r="CX128" i="4"/>
  <c r="DF128" i="4"/>
  <c r="DN128" i="4"/>
  <c r="DV128" i="4"/>
  <c r="ED128" i="4"/>
  <c r="EL128" i="4"/>
  <c r="ET128" i="4"/>
  <c r="FB128" i="4"/>
  <c r="FJ128" i="4"/>
  <c r="FR128" i="4"/>
  <c r="FZ128" i="4"/>
  <c r="GH128" i="4"/>
  <c r="GP128" i="4"/>
  <c r="G128" i="4"/>
  <c r="O128" i="4"/>
  <c r="W128" i="4"/>
  <c r="AE128" i="4"/>
  <c r="AM128" i="4"/>
  <c r="AU128" i="4"/>
  <c r="BC128" i="4"/>
  <c r="BK128" i="4"/>
  <c r="BS128" i="4"/>
  <c r="CA128" i="4"/>
  <c r="CI128" i="4"/>
  <c r="CQ128" i="4"/>
  <c r="CY128" i="4"/>
  <c r="DG128" i="4"/>
  <c r="DO128" i="4"/>
  <c r="DW128" i="4"/>
  <c r="EE128" i="4"/>
  <c r="EM128" i="4"/>
  <c r="EU128" i="4"/>
  <c r="FC128" i="4"/>
  <c r="FK128" i="4"/>
  <c r="FS128" i="4"/>
  <c r="GA128" i="4"/>
  <c r="GI128" i="4"/>
  <c r="GQ128" i="4"/>
  <c r="H128" i="4"/>
  <c r="P128" i="4"/>
  <c r="X128" i="4"/>
  <c r="AF128" i="4"/>
  <c r="AN128" i="4"/>
  <c r="AV128" i="4"/>
  <c r="BD128" i="4"/>
  <c r="BL128" i="4"/>
  <c r="BT128" i="4"/>
  <c r="CB128" i="4"/>
  <c r="CJ128" i="4"/>
  <c r="CR128" i="4"/>
  <c r="CZ128" i="4"/>
  <c r="DH128" i="4"/>
  <c r="DP128" i="4"/>
  <c r="DX128" i="4"/>
  <c r="EF128" i="4"/>
  <c r="EN128" i="4"/>
  <c r="EV128" i="4"/>
  <c r="FD128" i="4"/>
  <c r="FL128" i="4"/>
  <c r="FT128" i="4"/>
  <c r="GB128" i="4"/>
  <c r="GJ128" i="4"/>
  <c r="GR128" i="4"/>
  <c r="I128" i="4"/>
  <c r="Q128" i="4"/>
  <c r="Y128" i="4"/>
  <c r="AG128" i="4"/>
  <c r="AO128" i="4"/>
  <c r="AW128" i="4"/>
  <c r="BE128" i="4"/>
  <c r="BM128" i="4"/>
  <c r="BU128" i="4"/>
  <c r="CC128" i="4"/>
  <c r="CK128" i="4"/>
  <c r="CS128" i="4"/>
  <c r="DA128" i="4"/>
  <c r="DI128" i="4"/>
  <c r="DQ128" i="4"/>
  <c r="DY128" i="4"/>
  <c r="EG128" i="4"/>
  <c r="EO128" i="4"/>
  <c r="EW128" i="4"/>
  <c r="FE128" i="4"/>
  <c r="FM128" i="4"/>
  <c r="FU128" i="4"/>
  <c r="GC128" i="4"/>
  <c r="GK128" i="4"/>
  <c r="GS128" i="4"/>
  <c r="B128" i="4"/>
  <c r="J128" i="4"/>
  <c r="R128" i="4"/>
  <c r="Z128" i="4"/>
  <c r="AH128" i="4"/>
  <c r="AP128" i="4"/>
  <c r="AX128" i="4"/>
  <c r="BF128" i="4"/>
  <c r="BN128" i="4"/>
  <c r="BV128" i="4"/>
  <c r="CD128" i="4"/>
  <c r="CL128" i="4"/>
  <c r="CT128" i="4"/>
  <c r="DB128" i="4"/>
  <c r="DJ128" i="4"/>
  <c r="DR128" i="4"/>
  <c r="DZ128" i="4"/>
  <c r="EH128" i="4"/>
  <c r="EP128" i="4"/>
  <c r="EX128" i="4"/>
  <c r="FF128" i="4"/>
  <c r="FN128" i="4"/>
  <c r="FV128" i="4"/>
  <c r="GD128" i="4"/>
  <c r="GL128" i="4"/>
  <c r="GT128" i="4"/>
  <c r="C128" i="4"/>
  <c r="K128" i="4"/>
  <c r="S128" i="4"/>
  <c r="AA128" i="4"/>
  <c r="AI128" i="4"/>
  <c r="AQ128" i="4"/>
  <c r="AY128" i="4"/>
  <c r="BG128" i="4"/>
  <c r="BO128" i="4"/>
  <c r="BW128" i="4"/>
  <c r="CE128" i="4"/>
  <c r="CM128" i="4"/>
  <c r="CU128" i="4"/>
  <c r="DC128" i="4"/>
  <c r="DK128" i="4"/>
  <c r="DS128" i="4"/>
  <c r="EA128" i="4"/>
  <c r="EI128" i="4"/>
  <c r="EQ128" i="4"/>
  <c r="EY128" i="4"/>
  <c r="FG128" i="4"/>
  <c r="FO128" i="4"/>
  <c r="FW128" i="4"/>
  <c r="GE128" i="4"/>
  <c r="GM128" i="4"/>
  <c r="D128" i="4"/>
  <c r="L128" i="4"/>
  <c r="T128" i="4"/>
  <c r="AB128" i="4"/>
  <c r="AJ128" i="4"/>
  <c r="AR128" i="4"/>
  <c r="AZ128" i="4"/>
  <c r="BH128" i="4"/>
  <c r="BP128" i="4"/>
  <c r="BX128" i="4"/>
  <c r="CF128" i="4"/>
  <c r="CN128" i="4"/>
  <c r="CV128" i="4"/>
  <c r="DD128" i="4"/>
  <c r="DL128" i="4"/>
  <c r="DT128" i="4"/>
  <c r="EB128" i="4"/>
  <c r="EJ128" i="4"/>
  <c r="ER128" i="4"/>
  <c r="EZ128" i="4"/>
  <c r="FH128" i="4"/>
  <c r="FP128" i="4"/>
  <c r="FX128" i="4"/>
  <c r="GF128" i="4"/>
  <c r="GN128" i="4"/>
  <c r="U128" i="4"/>
  <c r="CG128" i="4"/>
  <c r="ES128" i="4"/>
  <c r="AC128" i="4"/>
  <c r="CO128" i="4"/>
  <c r="FA128" i="4"/>
  <c r="AK128" i="4"/>
  <c r="CW128" i="4"/>
  <c r="FI128" i="4"/>
  <c r="AS128" i="4"/>
  <c r="DE128" i="4"/>
  <c r="FQ128" i="4"/>
  <c r="BA128" i="4"/>
  <c r="DM128" i="4"/>
  <c r="FY128" i="4"/>
  <c r="BI128" i="4"/>
  <c r="DU128" i="4"/>
  <c r="GG128" i="4"/>
  <c r="E128" i="4"/>
  <c r="BQ128" i="4"/>
  <c r="EC128" i="4"/>
  <c r="GO128" i="4"/>
  <c r="M128" i="4"/>
  <c r="BY128" i="4"/>
  <c r="EK128" i="4"/>
  <c r="E128" i="3"/>
  <c r="M128" i="3"/>
  <c r="U128" i="3"/>
  <c r="AC128" i="3"/>
  <c r="AK128" i="3"/>
  <c r="AS128" i="3"/>
  <c r="BA128" i="3"/>
  <c r="BI128" i="3"/>
  <c r="BQ128" i="3"/>
  <c r="BY128" i="3"/>
  <c r="CG128" i="3"/>
  <c r="CO128" i="3"/>
  <c r="CW128" i="3"/>
  <c r="DE128" i="3"/>
  <c r="DM128" i="3"/>
  <c r="DU128" i="3"/>
  <c r="EC128" i="3"/>
  <c r="EK128" i="3"/>
  <c r="ES128" i="3"/>
  <c r="FA128" i="3"/>
  <c r="FI128" i="3"/>
  <c r="FQ128" i="3"/>
  <c r="FY128" i="3"/>
  <c r="GG128" i="3"/>
  <c r="GO128" i="3"/>
  <c r="G128" i="3"/>
  <c r="O128" i="3"/>
  <c r="W128" i="3"/>
  <c r="AE128" i="3"/>
  <c r="AM128" i="3"/>
  <c r="AU128" i="3"/>
  <c r="BC128" i="3"/>
  <c r="BK128" i="3"/>
  <c r="BS128" i="3"/>
  <c r="CA128" i="3"/>
  <c r="CI128" i="3"/>
  <c r="CQ128" i="3"/>
  <c r="CY128" i="3"/>
  <c r="DG128" i="3"/>
  <c r="DO128" i="3"/>
  <c r="DW128" i="3"/>
  <c r="EE128" i="3"/>
  <c r="EM128" i="3"/>
  <c r="EU128" i="3"/>
  <c r="FC128" i="3"/>
  <c r="FK128" i="3"/>
  <c r="FS128" i="3"/>
  <c r="GA128" i="3"/>
  <c r="GI128" i="3"/>
  <c r="H128" i="3"/>
  <c r="P128" i="3"/>
  <c r="X128" i="3"/>
  <c r="AF128" i="3"/>
  <c r="AN128" i="3"/>
  <c r="AV128" i="3"/>
  <c r="BD128" i="3"/>
  <c r="BL128" i="3"/>
  <c r="BT128" i="3"/>
  <c r="CB128" i="3"/>
  <c r="CJ128" i="3"/>
  <c r="CR128" i="3"/>
  <c r="L128" i="3"/>
  <c r="Z128" i="3"/>
  <c r="AL128" i="3"/>
  <c r="AY128" i="3"/>
  <c r="BM128" i="3"/>
  <c r="BX128" i="3"/>
  <c r="CL128" i="3"/>
  <c r="CX128" i="3"/>
  <c r="DI128" i="3"/>
  <c r="DS128" i="3"/>
  <c r="ED128" i="3"/>
  <c r="EO128" i="3"/>
  <c r="EY128" i="3"/>
  <c r="FJ128" i="3"/>
  <c r="FU128" i="3"/>
  <c r="GE128" i="3"/>
  <c r="GP128" i="3"/>
  <c r="B128" i="3"/>
  <c r="N128" i="3"/>
  <c r="AA128" i="3"/>
  <c r="AO128" i="3"/>
  <c r="AZ128" i="3"/>
  <c r="BN128" i="3"/>
  <c r="BZ128" i="3"/>
  <c r="CM128" i="3"/>
  <c r="CZ128" i="3"/>
  <c r="DJ128" i="3"/>
  <c r="DT128" i="3"/>
  <c r="EF128" i="3"/>
  <c r="EP128" i="3"/>
  <c r="EZ128" i="3"/>
  <c r="FL128" i="3"/>
  <c r="FV128" i="3"/>
  <c r="GF128" i="3"/>
  <c r="GQ128" i="3"/>
  <c r="C128" i="3"/>
  <c r="Q128" i="3"/>
  <c r="AB128" i="3"/>
  <c r="AP128" i="3"/>
  <c r="BB128" i="3"/>
  <c r="BO128" i="3"/>
  <c r="CC128" i="3"/>
  <c r="CN128" i="3"/>
  <c r="DA128" i="3"/>
  <c r="DK128" i="3"/>
  <c r="DV128" i="3"/>
  <c r="EG128" i="3"/>
  <c r="EQ128" i="3"/>
  <c r="FB128" i="3"/>
  <c r="FM128" i="3"/>
  <c r="FW128" i="3"/>
  <c r="GH128" i="3"/>
  <c r="GR128" i="3"/>
  <c r="D128" i="3"/>
  <c r="R128" i="3"/>
  <c r="AD128" i="3"/>
  <c r="AQ128" i="3"/>
  <c r="BE128" i="3"/>
  <c r="BP128" i="3"/>
  <c r="CD128" i="3"/>
  <c r="CP128" i="3"/>
  <c r="DB128" i="3"/>
  <c r="DL128" i="3"/>
  <c r="DX128" i="3"/>
  <c r="EH128" i="3"/>
  <c r="ER128" i="3"/>
  <c r="FD128" i="3"/>
  <c r="FN128" i="3"/>
  <c r="FX128" i="3"/>
  <c r="GJ128" i="3"/>
  <c r="GS128" i="3"/>
  <c r="F128" i="3"/>
  <c r="S128" i="3"/>
  <c r="AG128" i="3"/>
  <c r="AR128" i="3"/>
  <c r="BF128" i="3"/>
  <c r="BR128" i="3"/>
  <c r="CE128" i="3"/>
  <c r="CS128" i="3"/>
  <c r="DC128" i="3"/>
  <c r="DN128" i="3"/>
  <c r="DY128" i="3"/>
  <c r="EI128" i="3"/>
  <c r="ET128" i="3"/>
  <c r="FE128" i="3"/>
  <c r="FO128" i="3"/>
  <c r="FZ128" i="3"/>
  <c r="GK128" i="3"/>
  <c r="GT128" i="3"/>
  <c r="I128" i="3"/>
  <c r="T128" i="3"/>
  <c r="AH128" i="3"/>
  <c r="AT128" i="3"/>
  <c r="BG128" i="3"/>
  <c r="BU128" i="3"/>
  <c r="CF128" i="3"/>
  <c r="CT128" i="3"/>
  <c r="DD128" i="3"/>
  <c r="DP128" i="3"/>
  <c r="DZ128" i="3"/>
  <c r="EJ128" i="3"/>
  <c r="EV128" i="3"/>
  <c r="FF128" i="3"/>
  <c r="FP128" i="3"/>
  <c r="GB128" i="3"/>
  <c r="GL128" i="3"/>
  <c r="V128" i="3"/>
  <c r="BV128" i="3"/>
  <c r="DQ128" i="3"/>
  <c r="FG128" i="3"/>
  <c r="Y128" i="3"/>
  <c r="BW128" i="3"/>
  <c r="DR128" i="3"/>
  <c r="FH128" i="3"/>
  <c r="AI128" i="3"/>
  <c r="CH128" i="3"/>
  <c r="EA128" i="3"/>
  <c r="FR128" i="3"/>
  <c r="AJ128" i="3"/>
  <c r="CK128" i="3"/>
  <c r="EB128" i="3"/>
  <c r="FT128" i="3"/>
  <c r="AW128" i="3"/>
  <c r="CU128" i="3"/>
  <c r="EL128" i="3"/>
  <c r="GC128" i="3"/>
  <c r="AX128" i="3"/>
  <c r="CV128" i="3"/>
  <c r="EN128" i="3"/>
  <c r="GD128" i="3"/>
  <c r="J128" i="3"/>
  <c r="BH128" i="3"/>
  <c r="DF128" i="3"/>
  <c r="EW128" i="3"/>
  <c r="GM128" i="3"/>
  <c r="K128" i="3"/>
  <c r="BJ128" i="3"/>
  <c r="DH128" i="3"/>
  <c r="EX128" i="3"/>
  <c r="GN128" i="3"/>
  <c r="A129" i="4"/>
  <c r="A129" i="3"/>
  <c r="A126" i="2"/>
  <c r="A125" i="1"/>
  <c r="D126" i="2" l="1"/>
  <c r="L126" i="2"/>
  <c r="T126" i="2"/>
  <c r="AB126" i="2"/>
  <c r="AJ126" i="2"/>
  <c r="AR126" i="2"/>
  <c r="AZ126" i="2"/>
  <c r="BH126" i="2"/>
  <c r="BP126" i="2"/>
  <c r="BX126" i="2"/>
  <c r="CF126" i="2"/>
  <c r="CN126" i="2"/>
  <c r="CV126" i="2"/>
  <c r="DD126" i="2"/>
  <c r="DL126" i="2"/>
  <c r="DT126" i="2"/>
  <c r="EB126" i="2"/>
  <c r="EJ126" i="2"/>
  <c r="ER126" i="2"/>
  <c r="EZ126" i="2"/>
  <c r="FH126" i="2"/>
  <c r="FP126" i="2"/>
  <c r="FX126" i="2"/>
  <c r="GF126" i="2"/>
  <c r="GN126" i="2"/>
  <c r="E126" i="2"/>
  <c r="M126" i="2"/>
  <c r="U126" i="2"/>
  <c r="AC126" i="2"/>
  <c r="AK126" i="2"/>
  <c r="AS126" i="2"/>
  <c r="BA126" i="2"/>
  <c r="BI126" i="2"/>
  <c r="BQ126" i="2"/>
  <c r="BY126" i="2"/>
  <c r="CG126" i="2"/>
  <c r="CO126" i="2"/>
  <c r="CW126" i="2"/>
  <c r="DE126" i="2"/>
  <c r="DM126" i="2"/>
  <c r="DU126" i="2"/>
  <c r="EC126" i="2"/>
  <c r="EK126" i="2"/>
  <c r="ES126" i="2"/>
  <c r="FA126" i="2"/>
  <c r="FI126" i="2"/>
  <c r="FQ126" i="2"/>
  <c r="FY126" i="2"/>
  <c r="GG126" i="2"/>
  <c r="GO126" i="2"/>
  <c r="F126" i="2"/>
  <c r="N126" i="2"/>
  <c r="V126" i="2"/>
  <c r="AD126" i="2"/>
  <c r="AL126" i="2"/>
  <c r="AT126" i="2"/>
  <c r="BB126" i="2"/>
  <c r="BJ126" i="2"/>
  <c r="BR126" i="2"/>
  <c r="BZ126" i="2"/>
  <c r="CH126" i="2"/>
  <c r="CP126" i="2"/>
  <c r="CX126" i="2"/>
  <c r="DF126" i="2"/>
  <c r="DN126" i="2"/>
  <c r="DV126" i="2"/>
  <c r="ED126" i="2"/>
  <c r="EL126" i="2"/>
  <c r="ET126" i="2"/>
  <c r="FB126" i="2"/>
  <c r="FJ126" i="2"/>
  <c r="FR126" i="2"/>
  <c r="FZ126" i="2"/>
  <c r="GH126" i="2"/>
  <c r="GP126" i="2"/>
  <c r="G126" i="2"/>
  <c r="O126" i="2"/>
  <c r="W126" i="2"/>
  <c r="AE126" i="2"/>
  <c r="AM126" i="2"/>
  <c r="AU126" i="2"/>
  <c r="BC126" i="2"/>
  <c r="BK126" i="2"/>
  <c r="BS126" i="2"/>
  <c r="CA126" i="2"/>
  <c r="CI126" i="2"/>
  <c r="CQ126" i="2"/>
  <c r="CY126" i="2"/>
  <c r="DG126" i="2"/>
  <c r="DO126" i="2"/>
  <c r="DW126" i="2"/>
  <c r="EE126" i="2"/>
  <c r="EM126" i="2"/>
  <c r="EU126" i="2"/>
  <c r="FC126" i="2"/>
  <c r="FK126" i="2"/>
  <c r="FS126" i="2"/>
  <c r="GA126" i="2"/>
  <c r="GI126" i="2"/>
  <c r="GQ126" i="2"/>
  <c r="H126" i="2"/>
  <c r="P126" i="2"/>
  <c r="X126" i="2"/>
  <c r="AF126" i="2"/>
  <c r="AN126" i="2"/>
  <c r="AV126" i="2"/>
  <c r="BD126" i="2"/>
  <c r="BL126" i="2"/>
  <c r="BT126" i="2"/>
  <c r="CB126" i="2"/>
  <c r="CJ126" i="2"/>
  <c r="CR126" i="2"/>
  <c r="CZ126" i="2"/>
  <c r="DH126" i="2"/>
  <c r="DP126" i="2"/>
  <c r="DX126" i="2"/>
  <c r="EF126" i="2"/>
  <c r="EN126" i="2"/>
  <c r="EV126" i="2"/>
  <c r="FD126" i="2"/>
  <c r="FL126" i="2"/>
  <c r="FT126" i="2"/>
  <c r="GB126" i="2"/>
  <c r="GJ126" i="2"/>
  <c r="GR126" i="2"/>
  <c r="I126" i="2"/>
  <c r="Q126" i="2"/>
  <c r="Y126" i="2"/>
  <c r="AG126" i="2"/>
  <c r="AO126" i="2"/>
  <c r="AW126" i="2"/>
  <c r="BE126" i="2"/>
  <c r="BM126" i="2"/>
  <c r="BU126" i="2"/>
  <c r="CC126" i="2"/>
  <c r="CK126" i="2"/>
  <c r="CS126" i="2"/>
  <c r="DA126" i="2"/>
  <c r="DI126" i="2"/>
  <c r="DQ126" i="2"/>
  <c r="DY126" i="2"/>
  <c r="EG126" i="2"/>
  <c r="EO126" i="2"/>
  <c r="EW126" i="2"/>
  <c r="FE126" i="2"/>
  <c r="FM126" i="2"/>
  <c r="FU126" i="2"/>
  <c r="GC126" i="2"/>
  <c r="GK126" i="2"/>
  <c r="GS126" i="2"/>
  <c r="B126" i="2"/>
  <c r="J126" i="2"/>
  <c r="R126" i="2"/>
  <c r="Z126" i="2"/>
  <c r="AH126" i="2"/>
  <c r="AP126" i="2"/>
  <c r="AX126" i="2"/>
  <c r="BF126" i="2"/>
  <c r="BN126" i="2"/>
  <c r="BV126" i="2"/>
  <c r="CD126" i="2"/>
  <c r="CL126" i="2"/>
  <c r="CT126" i="2"/>
  <c r="DB126" i="2"/>
  <c r="DJ126" i="2"/>
  <c r="DR126" i="2"/>
  <c r="DZ126" i="2"/>
  <c r="EH126" i="2"/>
  <c r="EP126" i="2"/>
  <c r="EX126" i="2"/>
  <c r="FF126" i="2"/>
  <c r="FN126" i="2"/>
  <c r="FV126" i="2"/>
  <c r="GD126" i="2"/>
  <c r="GL126" i="2"/>
  <c r="GT126" i="2"/>
  <c r="AI126" i="2"/>
  <c r="CU126" i="2"/>
  <c r="FG126" i="2"/>
  <c r="AQ126" i="2"/>
  <c r="DC126" i="2"/>
  <c r="FO126" i="2"/>
  <c r="AY126" i="2"/>
  <c r="DK126" i="2"/>
  <c r="FW126" i="2"/>
  <c r="BG126" i="2"/>
  <c r="DS126" i="2"/>
  <c r="GE126" i="2"/>
  <c r="C126" i="2"/>
  <c r="BO126" i="2"/>
  <c r="EA126" i="2"/>
  <c r="GM126" i="2"/>
  <c r="K126" i="2"/>
  <c r="BW126" i="2"/>
  <c r="EI126" i="2"/>
  <c r="S126" i="2"/>
  <c r="CE126" i="2"/>
  <c r="EQ126" i="2"/>
  <c r="AA126" i="2"/>
  <c r="CM126" i="2"/>
  <c r="EY126" i="2"/>
  <c r="E129" i="4"/>
  <c r="M129" i="4"/>
  <c r="U129" i="4"/>
  <c r="AC129" i="4"/>
  <c r="AK129" i="4"/>
  <c r="AS129" i="4"/>
  <c r="BA129" i="4"/>
  <c r="BI129" i="4"/>
  <c r="BQ129" i="4"/>
  <c r="BY129" i="4"/>
  <c r="CG129" i="4"/>
  <c r="CO129" i="4"/>
  <c r="CW129" i="4"/>
  <c r="DE129" i="4"/>
  <c r="DM129" i="4"/>
  <c r="DU129" i="4"/>
  <c r="EC129" i="4"/>
  <c r="EK129" i="4"/>
  <c r="ES129" i="4"/>
  <c r="FA129" i="4"/>
  <c r="FI129" i="4"/>
  <c r="FQ129" i="4"/>
  <c r="FY129" i="4"/>
  <c r="GG129" i="4"/>
  <c r="GO129" i="4"/>
  <c r="F129" i="4"/>
  <c r="N129" i="4"/>
  <c r="V129" i="4"/>
  <c r="AD129" i="4"/>
  <c r="AL129" i="4"/>
  <c r="AT129" i="4"/>
  <c r="BB129" i="4"/>
  <c r="BJ129" i="4"/>
  <c r="BR129" i="4"/>
  <c r="BZ129" i="4"/>
  <c r="CH129" i="4"/>
  <c r="CP129" i="4"/>
  <c r="CX129" i="4"/>
  <c r="DF129" i="4"/>
  <c r="DN129" i="4"/>
  <c r="DV129" i="4"/>
  <c r="ED129" i="4"/>
  <c r="EL129" i="4"/>
  <c r="ET129" i="4"/>
  <c r="FB129" i="4"/>
  <c r="FJ129" i="4"/>
  <c r="FR129" i="4"/>
  <c r="FZ129" i="4"/>
  <c r="GH129" i="4"/>
  <c r="GP129" i="4"/>
  <c r="G129" i="4"/>
  <c r="O129" i="4"/>
  <c r="W129" i="4"/>
  <c r="AE129" i="4"/>
  <c r="AM129" i="4"/>
  <c r="AU129" i="4"/>
  <c r="BC129" i="4"/>
  <c r="BK129" i="4"/>
  <c r="BS129" i="4"/>
  <c r="CA129" i="4"/>
  <c r="CI129" i="4"/>
  <c r="CQ129" i="4"/>
  <c r="CY129" i="4"/>
  <c r="DG129" i="4"/>
  <c r="DO129" i="4"/>
  <c r="DW129" i="4"/>
  <c r="EE129" i="4"/>
  <c r="EM129" i="4"/>
  <c r="EU129" i="4"/>
  <c r="FC129" i="4"/>
  <c r="FK129" i="4"/>
  <c r="FS129" i="4"/>
  <c r="GA129" i="4"/>
  <c r="GI129" i="4"/>
  <c r="GQ129" i="4"/>
  <c r="H129" i="4"/>
  <c r="P129" i="4"/>
  <c r="X129" i="4"/>
  <c r="AF129" i="4"/>
  <c r="AN129" i="4"/>
  <c r="AV129" i="4"/>
  <c r="BD129" i="4"/>
  <c r="BL129" i="4"/>
  <c r="BT129" i="4"/>
  <c r="CB129" i="4"/>
  <c r="CJ129" i="4"/>
  <c r="CR129" i="4"/>
  <c r="CZ129" i="4"/>
  <c r="DH129" i="4"/>
  <c r="DP129" i="4"/>
  <c r="DX129" i="4"/>
  <c r="EF129" i="4"/>
  <c r="EN129" i="4"/>
  <c r="EV129" i="4"/>
  <c r="FD129" i="4"/>
  <c r="FL129" i="4"/>
  <c r="FT129" i="4"/>
  <c r="GB129" i="4"/>
  <c r="GJ129" i="4"/>
  <c r="GR129" i="4"/>
  <c r="I129" i="4"/>
  <c r="Q129" i="4"/>
  <c r="Y129" i="4"/>
  <c r="AG129" i="4"/>
  <c r="AO129" i="4"/>
  <c r="AW129" i="4"/>
  <c r="BE129" i="4"/>
  <c r="BM129" i="4"/>
  <c r="BU129" i="4"/>
  <c r="CC129" i="4"/>
  <c r="CK129" i="4"/>
  <c r="CS129" i="4"/>
  <c r="DA129" i="4"/>
  <c r="DI129" i="4"/>
  <c r="DQ129" i="4"/>
  <c r="DY129" i="4"/>
  <c r="EG129" i="4"/>
  <c r="EO129" i="4"/>
  <c r="EW129" i="4"/>
  <c r="FE129" i="4"/>
  <c r="FM129" i="4"/>
  <c r="FU129" i="4"/>
  <c r="GC129" i="4"/>
  <c r="GK129" i="4"/>
  <c r="GS129" i="4"/>
  <c r="B129" i="4"/>
  <c r="J129" i="4"/>
  <c r="R129" i="4"/>
  <c r="Z129" i="4"/>
  <c r="AH129" i="4"/>
  <c r="AP129" i="4"/>
  <c r="AX129" i="4"/>
  <c r="BF129" i="4"/>
  <c r="BN129" i="4"/>
  <c r="BV129" i="4"/>
  <c r="CD129" i="4"/>
  <c r="CL129" i="4"/>
  <c r="CT129" i="4"/>
  <c r="DB129" i="4"/>
  <c r="DJ129" i="4"/>
  <c r="DR129" i="4"/>
  <c r="DZ129" i="4"/>
  <c r="EH129" i="4"/>
  <c r="EP129" i="4"/>
  <c r="EX129" i="4"/>
  <c r="FF129" i="4"/>
  <c r="FN129" i="4"/>
  <c r="FV129" i="4"/>
  <c r="GD129" i="4"/>
  <c r="GL129" i="4"/>
  <c r="GT129" i="4"/>
  <c r="C129" i="4"/>
  <c r="K129" i="4"/>
  <c r="S129" i="4"/>
  <c r="AA129" i="4"/>
  <c r="AI129" i="4"/>
  <c r="AQ129" i="4"/>
  <c r="AY129" i="4"/>
  <c r="BG129" i="4"/>
  <c r="BO129" i="4"/>
  <c r="BW129" i="4"/>
  <c r="CE129" i="4"/>
  <c r="CM129" i="4"/>
  <c r="CU129" i="4"/>
  <c r="DC129" i="4"/>
  <c r="DK129" i="4"/>
  <c r="DS129" i="4"/>
  <c r="EA129" i="4"/>
  <c r="EI129" i="4"/>
  <c r="EQ129" i="4"/>
  <c r="EY129" i="4"/>
  <c r="FG129" i="4"/>
  <c r="FO129" i="4"/>
  <c r="FW129" i="4"/>
  <c r="GE129" i="4"/>
  <c r="GM129" i="4"/>
  <c r="L129" i="4"/>
  <c r="BX129" i="4"/>
  <c r="EJ129" i="4"/>
  <c r="T129" i="4"/>
  <c r="CF129" i="4"/>
  <c r="ER129" i="4"/>
  <c r="AB129" i="4"/>
  <c r="CN129" i="4"/>
  <c r="EZ129" i="4"/>
  <c r="AJ129" i="4"/>
  <c r="CV129" i="4"/>
  <c r="FH129" i="4"/>
  <c r="AR129" i="4"/>
  <c r="DD129" i="4"/>
  <c r="FP129" i="4"/>
  <c r="AZ129" i="4"/>
  <c r="DL129" i="4"/>
  <c r="FX129" i="4"/>
  <c r="BH129" i="4"/>
  <c r="DT129" i="4"/>
  <c r="GF129" i="4"/>
  <c r="EB129" i="4"/>
  <c r="GN129" i="4"/>
  <c r="D129" i="4"/>
  <c r="BP129" i="4"/>
  <c r="D129" i="3"/>
  <c r="L129" i="3"/>
  <c r="T129" i="3"/>
  <c r="AB129" i="3"/>
  <c r="AJ129" i="3"/>
  <c r="AR129" i="3"/>
  <c r="AZ129" i="3"/>
  <c r="BH129" i="3"/>
  <c r="BP129" i="3"/>
  <c r="BX129" i="3"/>
  <c r="CF129" i="3"/>
  <c r="CN129" i="3"/>
  <c r="CV129" i="3"/>
  <c r="DD129" i="3"/>
  <c r="DL129" i="3"/>
  <c r="DT129" i="3"/>
  <c r="EB129" i="3"/>
  <c r="EJ129" i="3"/>
  <c r="ER129" i="3"/>
  <c r="EZ129" i="3"/>
  <c r="FH129" i="3"/>
  <c r="FP129" i="3"/>
  <c r="FX129" i="3"/>
  <c r="GF129" i="3"/>
  <c r="GN129" i="3"/>
  <c r="F129" i="3"/>
  <c r="O129" i="3"/>
  <c r="X129" i="3"/>
  <c r="AG129" i="3"/>
  <c r="AP129" i="3"/>
  <c r="AY129" i="3"/>
  <c r="BI129" i="3"/>
  <c r="BR129" i="3"/>
  <c r="CA129" i="3"/>
  <c r="CJ129" i="3"/>
  <c r="CS129" i="3"/>
  <c r="DB129" i="3"/>
  <c r="DK129" i="3"/>
  <c r="DU129" i="3"/>
  <c r="ED129" i="3"/>
  <c r="EM129" i="3"/>
  <c r="EV129" i="3"/>
  <c r="FE129" i="3"/>
  <c r="FN129" i="3"/>
  <c r="FW129" i="3"/>
  <c r="GG129" i="3"/>
  <c r="GP129" i="3"/>
  <c r="G129" i="3"/>
  <c r="P129" i="3"/>
  <c r="Y129" i="3"/>
  <c r="AH129" i="3"/>
  <c r="AQ129" i="3"/>
  <c r="BA129" i="3"/>
  <c r="BJ129" i="3"/>
  <c r="BS129" i="3"/>
  <c r="CB129" i="3"/>
  <c r="CK129" i="3"/>
  <c r="CT129" i="3"/>
  <c r="DC129" i="3"/>
  <c r="DM129" i="3"/>
  <c r="DV129" i="3"/>
  <c r="EE129" i="3"/>
  <c r="EN129" i="3"/>
  <c r="EW129" i="3"/>
  <c r="FF129" i="3"/>
  <c r="FO129" i="3"/>
  <c r="FY129" i="3"/>
  <c r="GH129" i="3"/>
  <c r="GQ129" i="3"/>
  <c r="H129" i="3"/>
  <c r="Q129" i="3"/>
  <c r="Z129" i="3"/>
  <c r="AI129" i="3"/>
  <c r="AS129" i="3"/>
  <c r="BB129" i="3"/>
  <c r="BK129" i="3"/>
  <c r="BT129" i="3"/>
  <c r="CC129" i="3"/>
  <c r="CL129" i="3"/>
  <c r="CU129" i="3"/>
  <c r="DE129" i="3"/>
  <c r="DN129" i="3"/>
  <c r="DW129" i="3"/>
  <c r="EF129" i="3"/>
  <c r="EO129" i="3"/>
  <c r="EX129" i="3"/>
  <c r="FG129" i="3"/>
  <c r="FQ129" i="3"/>
  <c r="FZ129" i="3"/>
  <c r="GI129" i="3"/>
  <c r="GR129" i="3"/>
  <c r="I129" i="3"/>
  <c r="R129" i="3"/>
  <c r="AA129" i="3"/>
  <c r="AK129" i="3"/>
  <c r="AT129" i="3"/>
  <c r="BC129" i="3"/>
  <c r="BL129" i="3"/>
  <c r="BU129" i="3"/>
  <c r="CD129" i="3"/>
  <c r="CM129" i="3"/>
  <c r="CW129" i="3"/>
  <c r="DF129" i="3"/>
  <c r="DO129" i="3"/>
  <c r="DX129" i="3"/>
  <c r="EG129" i="3"/>
  <c r="EP129" i="3"/>
  <c r="EY129" i="3"/>
  <c r="FI129" i="3"/>
  <c r="FR129" i="3"/>
  <c r="GA129" i="3"/>
  <c r="GJ129" i="3"/>
  <c r="GS129" i="3"/>
  <c r="J129" i="3"/>
  <c r="S129" i="3"/>
  <c r="AC129" i="3"/>
  <c r="AL129" i="3"/>
  <c r="AU129" i="3"/>
  <c r="BD129" i="3"/>
  <c r="BM129" i="3"/>
  <c r="BV129" i="3"/>
  <c r="CE129" i="3"/>
  <c r="CO129" i="3"/>
  <c r="CX129" i="3"/>
  <c r="DG129" i="3"/>
  <c r="DP129" i="3"/>
  <c r="DY129" i="3"/>
  <c r="EH129" i="3"/>
  <c r="EQ129" i="3"/>
  <c r="FA129" i="3"/>
  <c r="FJ129" i="3"/>
  <c r="FS129" i="3"/>
  <c r="GB129" i="3"/>
  <c r="GK129" i="3"/>
  <c r="GT129" i="3"/>
  <c r="B129" i="3"/>
  <c r="K129" i="3"/>
  <c r="U129" i="3"/>
  <c r="AD129" i="3"/>
  <c r="AM129" i="3"/>
  <c r="AV129" i="3"/>
  <c r="BE129" i="3"/>
  <c r="BN129" i="3"/>
  <c r="BW129" i="3"/>
  <c r="CG129" i="3"/>
  <c r="CP129" i="3"/>
  <c r="CY129" i="3"/>
  <c r="DH129" i="3"/>
  <c r="DQ129" i="3"/>
  <c r="DZ129" i="3"/>
  <c r="EI129" i="3"/>
  <c r="ES129" i="3"/>
  <c r="FB129" i="3"/>
  <c r="FK129" i="3"/>
  <c r="FT129" i="3"/>
  <c r="GC129" i="3"/>
  <c r="GL129" i="3"/>
  <c r="C129" i="3"/>
  <c r="AN129" i="3"/>
  <c r="BY129" i="3"/>
  <c r="DI129" i="3"/>
  <c r="ET129" i="3"/>
  <c r="GD129" i="3"/>
  <c r="E129" i="3"/>
  <c r="AO129" i="3"/>
  <c r="BZ129" i="3"/>
  <c r="DJ129" i="3"/>
  <c r="EU129" i="3"/>
  <c r="GE129" i="3"/>
  <c r="M129" i="3"/>
  <c r="AW129" i="3"/>
  <c r="CH129" i="3"/>
  <c r="DR129" i="3"/>
  <c r="FC129" i="3"/>
  <c r="GM129" i="3"/>
  <c r="N129" i="3"/>
  <c r="AX129" i="3"/>
  <c r="CI129" i="3"/>
  <c r="DS129" i="3"/>
  <c r="FD129" i="3"/>
  <c r="GO129" i="3"/>
  <c r="V129" i="3"/>
  <c r="BF129" i="3"/>
  <c r="CQ129" i="3"/>
  <c r="EA129" i="3"/>
  <c r="FL129" i="3"/>
  <c r="W129" i="3"/>
  <c r="BG129" i="3"/>
  <c r="CR129" i="3"/>
  <c r="EC129" i="3"/>
  <c r="FM129" i="3"/>
  <c r="AE129" i="3"/>
  <c r="BO129" i="3"/>
  <c r="CZ129" i="3"/>
  <c r="EK129" i="3"/>
  <c r="FU129" i="3"/>
  <c r="AF129" i="3"/>
  <c r="BQ129" i="3"/>
  <c r="DA129" i="3"/>
  <c r="EL129" i="3"/>
  <c r="FV129" i="3"/>
  <c r="B125" i="1"/>
  <c r="F125" i="1"/>
  <c r="N125" i="1"/>
  <c r="V125" i="1"/>
  <c r="AD125" i="1"/>
  <c r="AL125" i="1"/>
  <c r="AT125" i="1"/>
  <c r="BB125" i="1"/>
  <c r="BJ125" i="1"/>
  <c r="BR125" i="1"/>
  <c r="BZ125" i="1"/>
  <c r="CH125" i="1"/>
  <c r="CP125" i="1"/>
  <c r="CX125" i="1"/>
  <c r="DF125" i="1"/>
  <c r="DN125" i="1"/>
  <c r="DV125" i="1"/>
  <c r="ED125" i="1"/>
  <c r="EL125" i="1"/>
  <c r="ET125" i="1"/>
  <c r="FB125" i="1"/>
  <c r="FJ125" i="1"/>
  <c r="FR125" i="1"/>
  <c r="FZ125" i="1"/>
  <c r="GH125" i="1"/>
  <c r="GP125" i="1"/>
  <c r="G125" i="1"/>
  <c r="O125" i="1"/>
  <c r="W125" i="1"/>
  <c r="AE125" i="1"/>
  <c r="AM125" i="1"/>
  <c r="AU125" i="1"/>
  <c r="BC125" i="1"/>
  <c r="BK125" i="1"/>
  <c r="BS125" i="1"/>
  <c r="CA125" i="1"/>
  <c r="CI125" i="1"/>
  <c r="CQ125" i="1"/>
  <c r="CY125" i="1"/>
  <c r="DG125" i="1"/>
  <c r="DO125" i="1"/>
  <c r="DW125" i="1"/>
  <c r="EE125" i="1"/>
  <c r="EM125" i="1"/>
  <c r="EU125" i="1"/>
  <c r="FC125" i="1"/>
  <c r="FK125" i="1"/>
  <c r="FS125" i="1"/>
  <c r="GA125" i="1"/>
  <c r="GI125" i="1"/>
  <c r="GQ125" i="1"/>
  <c r="H125" i="1"/>
  <c r="P125" i="1"/>
  <c r="X125" i="1"/>
  <c r="AF125" i="1"/>
  <c r="AN125" i="1"/>
  <c r="AV125" i="1"/>
  <c r="BD125" i="1"/>
  <c r="BL125" i="1"/>
  <c r="BT125" i="1"/>
  <c r="CB125" i="1"/>
  <c r="CJ125" i="1"/>
  <c r="CR125" i="1"/>
  <c r="CZ125" i="1"/>
  <c r="DH125" i="1"/>
  <c r="DP125" i="1"/>
  <c r="DX125" i="1"/>
  <c r="EF125" i="1"/>
  <c r="EN125" i="1"/>
  <c r="EV125" i="1"/>
  <c r="FD125" i="1"/>
  <c r="FL125" i="1"/>
  <c r="FT125" i="1"/>
  <c r="GB125" i="1"/>
  <c r="GJ125" i="1"/>
  <c r="GR125" i="1"/>
  <c r="I125" i="1"/>
  <c r="Q125" i="1"/>
  <c r="Y125" i="1"/>
  <c r="AG125" i="1"/>
  <c r="AO125" i="1"/>
  <c r="AW125" i="1"/>
  <c r="BE125" i="1"/>
  <c r="BM125" i="1"/>
  <c r="BU125" i="1"/>
  <c r="CC125" i="1"/>
  <c r="CK125" i="1"/>
  <c r="CS125" i="1"/>
  <c r="DA125" i="1"/>
  <c r="DI125" i="1"/>
  <c r="DQ125" i="1"/>
  <c r="DY125" i="1"/>
  <c r="EG125" i="1"/>
  <c r="EO125" i="1"/>
  <c r="EW125" i="1"/>
  <c r="FE125" i="1"/>
  <c r="FM125" i="1"/>
  <c r="FU125" i="1"/>
  <c r="GC125" i="1"/>
  <c r="GK125" i="1"/>
  <c r="GS125" i="1"/>
  <c r="J125" i="1"/>
  <c r="R125" i="1"/>
  <c r="Z125" i="1"/>
  <c r="AH125" i="1"/>
  <c r="AP125" i="1"/>
  <c r="AX125" i="1"/>
  <c r="BF125" i="1"/>
  <c r="BN125" i="1"/>
  <c r="BV125" i="1"/>
  <c r="CD125" i="1"/>
  <c r="CL125" i="1"/>
  <c r="CT125" i="1"/>
  <c r="DB125" i="1"/>
  <c r="DJ125" i="1"/>
  <c r="DR125" i="1"/>
  <c r="DZ125" i="1"/>
  <c r="EH125" i="1"/>
  <c r="EP125" i="1"/>
  <c r="EX125" i="1"/>
  <c r="FF125" i="1"/>
  <c r="FN125" i="1"/>
  <c r="FV125" i="1"/>
  <c r="GD125" i="1"/>
  <c r="GL125" i="1"/>
  <c r="GT125" i="1"/>
  <c r="C125" i="1"/>
  <c r="K125" i="1"/>
  <c r="S125" i="1"/>
  <c r="AA125" i="1"/>
  <c r="AI125" i="1"/>
  <c r="AQ125" i="1"/>
  <c r="AY125" i="1"/>
  <c r="BG125" i="1"/>
  <c r="BO125" i="1"/>
  <c r="BW125" i="1"/>
  <c r="CE125" i="1"/>
  <c r="CM125" i="1"/>
  <c r="CU125" i="1"/>
  <c r="DC125" i="1"/>
  <c r="DK125" i="1"/>
  <c r="DS125" i="1"/>
  <c r="EA125" i="1"/>
  <c r="EI125" i="1"/>
  <c r="EQ125" i="1"/>
  <c r="EY125" i="1"/>
  <c r="FG125" i="1"/>
  <c r="FO125" i="1"/>
  <c r="FW125" i="1"/>
  <c r="GE125" i="1"/>
  <c r="GM125" i="1"/>
  <c r="D125" i="1"/>
  <c r="L125" i="1"/>
  <c r="T125" i="1"/>
  <c r="AB125" i="1"/>
  <c r="AJ125" i="1"/>
  <c r="AR125" i="1"/>
  <c r="AZ125" i="1"/>
  <c r="BH125" i="1"/>
  <c r="BP125" i="1"/>
  <c r="BX125" i="1"/>
  <c r="CF125" i="1"/>
  <c r="CN125" i="1"/>
  <c r="CV125" i="1"/>
  <c r="DD125" i="1"/>
  <c r="DL125" i="1"/>
  <c r="DT125" i="1"/>
  <c r="EB125" i="1"/>
  <c r="EJ125" i="1"/>
  <c r="ER125" i="1"/>
  <c r="EZ125" i="1"/>
  <c r="FH125" i="1"/>
  <c r="FP125" i="1"/>
  <c r="FX125" i="1"/>
  <c r="GF125" i="1"/>
  <c r="GN125" i="1"/>
  <c r="E125" i="1"/>
  <c r="BQ125" i="1"/>
  <c r="EC125" i="1"/>
  <c r="GO125" i="1"/>
  <c r="DM125" i="1"/>
  <c r="M125" i="1"/>
  <c r="BY125" i="1"/>
  <c r="EK125" i="1"/>
  <c r="U125" i="1"/>
  <c r="CG125" i="1"/>
  <c r="ES125" i="1"/>
  <c r="BA125" i="1"/>
  <c r="FY125" i="1"/>
  <c r="BI125" i="1"/>
  <c r="AC125" i="1"/>
  <c r="CO125" i="1"/>
  <c r="FA125" i="1"/>
  <c r="GG125" i="1"/>
  <c r="AK125" i="1"/>
  <c r="CW125" i="1"/>
  <c r="FI125" i="1"/>
  <c r="DU125" i="1"/>
  <c r="AS125" i="1"/>
  <c r="DE125" i="1"/>
  <c r="FQ125" i="1"/>
  <c r="A130" i="4"/>
  <c r="A130" i="3"/>
  <c r="A127" i="2"/>
  <c r="A126" i="1"/>
  <c r="C127" i="2" l="1"/>
  <c r="K127" i="2"/>
  <c r="S127" i="2"/>
  <c r="AA127" i="2"/>
  <c r="AI127" i="2"/>
  <c r="AQ127" i="2"/>
  <c r="AY127" i="2"/>
  <c r="BG127" i="2"/>
  <c r="BO127" i="2"/>
  <c r="BW127" i="2"/>
  <c r="CE127" i="2"/>
  <c r="CM127" i="2"/>
  <c r="CU127" i="2"/>
  <c r="DC127" i="2"/>
  <c r="DK127" i="2"/>
  <c r="DS127" i="2"/>
  <c r="EA127" i="2"/>
  <c r="EI127" i="2"/>
  <c r="EQ127" i="2"/>
  <c r="EY127" i="2"/>
  <c r="FG127" i="2"/>
  <c r="FO127" i="2"/>
  <c r="FW127" i="2"/>
  <c r="GE127" i="2"/>
  <c r="GM127" i="2"/>
  <c r="D127" i="2"/>
  <c r="L127" i="2"/>
  <c r="T127" i="2"/>
  <c r="AB127" i="2"/>
  <c r="AJ127" i="2"/>
  <c r="AR127" i="2"/>
  <c r="AZ127" i="2"/>
  <c r="BH127" i="2"/>
  <c r="BP127" i="2"/>
  <c r="BX127" i="2"/>
  <c r="CF127" i="2"/>
  <c r="CN127" i="2"/>
  <c r="CV127" i="2"/>
  <c r="DD127" i="2"/>
  <c r="DL127" i="2"/>
  <c r="DT127" i="2"/>
  <c r="EB127" i="2"/>
  <c r="EJ127" i="2"/>
  <c r="ER127" i="2"/>
  <c r="EZ127" i="2"/>
  <c r="FH127" i="2"/>
  <c r="FP127" i="2"/>
  <c r="FX127" i="2"/>
  <c r="GF127" i="2"/>
  <c r="GN127" i="2"/>
  <c r="E127" i="2"/>
  <c r="M127" i="2"/>
  <c r="U127" i="2"/>
  <c r="AC127" i="2"/>
  <c r="AK127" i="2"/>
  <c r="AS127" i="2"/>
  <c r="BA127" i="2"/>
  <c r="BI127" i="2"/>
  <c r="BQ127" i="2"/>
  <c r="BY127" i="2"/>
  <c r="CG127" i="2"/>
  <c r="CO127" i="2"/>
  <c r="CW127" i="2"/>
  <c r="DE127" i="2"/>
  <c r="DM127" i="2"/>
  <c r="DU127" i="2"/>
  <c r="EC127" i="2"/>
  <c r="EK127" i="2"/>
  <c r="ES127" i="2"/>
  <c r="FA127" i="2"/>
  <c r="FI127" i="2"/>
  <c r="FQ127" i="2"/>
  <c r="FY127" i="2"/>
  <c r="GG127" i="2"/>
  <c r="GO127" i="2"/>
  <c r="F127" i="2"/>
  <c r="N127" i="2"/>
  <c r="V127" i="2"/>
  <c r="AD127" i="2"/>
  <c r="AL127" i="2"/>
  <c r="AT127" i="2"/>
  <c r="BB127" i="2"/>
  <c r="BJ127" i="2"/>
  <c r="BR127" i="2"/>
  <c r="BZ127" i="2"/>
  <c r="CH127" i="2"/>
  <c r="CP127" i="2"/>
  <c r="CX127" i="2"/>
  <c r="DF127" i="2"/>
  <c r="DN127" i="2"/>
  <c r="DV127" i="2"/>
  <c r="ED127" i="2"/>
  <c r="EL127" i="2"/>
  <c r="ET127" i="2"/>
  <c r="FB127" i="2"/>
  <c r="FJ127" i="2"/>
  <c r="FR127" i="2"/>
  <c r="FZ127" i="2"/>
  <c r="GH127" i="2"/>
  <c r="GP127" i="2"/>
  <c r="G127" i="2"/>
  <c r="O127" i="2"/>
  <c r="W127" i="2"/>
  <c r="AE127" i="2"/>
  <c r="AM127" i="2"/>
  <c r="AU127" i="2"/>
  <c r="BC127" i="2"/>
  <c r="BK127" i="2"/>
  <c r="BS127" i="2"/>
  <c r="CA127" i="2"/>
  <c r="CI127" i="2"/>
  <c r="CQ127" i="2"/>
  <c r="CY127" i="2"/>
  <c r="DG127" i="2"/>
  <c r="DO127" i="2"/>
  <c r="DW127" i="2"/>
  <c r="EE127" i="2"/>
  <c r="EM127" i="2"/>
  <c r="EU127" i="2"/>
  <c r="FC127" i="2"/>
  <c r="FK127" i="2"/>
  <c r="FS127" i="2"/>
  <c r="GA127" i="2"/>
  <c r="GI127" i="2"/>
  <c r="GQ127" i="2"/>
  <c r="H127" i="2"/>
  <c r="P127" i="2"/>
  <c r="X127" i="2"/>
  <c r="AF127" i="2"/>
  <c r="AN127" i="2"/>
  <c r="AV127" i="2"/>
  <c r="BD127" i="2"/>
  <c r="BL127" i="2"/>
  <c r="BT127" i="2"/>
  <c r="CB127" i="2"/>
  <c r="CJ127" i="2"/>
  <c r="CR127" i="2"/>
  <c r="CZ127" i="2"/>
  <c r="DH127" i="2"/>
  <c r="DP127" i="2"/>
  <c r="DX127" i="2"/>
  <c r="EF127" i="2"/>
  <c r="EN127" i="2"/>
  <c r="EV127" i="2"/>
  <c r="FD127" i="2"/>
  <c r="FL127" i="2"/>
  <c r="FT127" i="2"/>
  <c r="GB127" i="2"/>
  <c r="GJ127" i="2"/>
  <c r="GR127" i="2"/>
  <c r="I127" i="2"/>
  <c r="Q127" i="2"/>
  <c r="Y127" i="2"/>
  <c r="AG127" i="2"/>
  <c r="AO127" i="2"/>
  <c r="AW127" i="2"/>
  <c r="BE127" i="2"/>
  <c r="BM127" i="2"/>
  <c r="BU127" i="2"/>
  <c r="CC127" i="2"/>
  <c r="CK127" i="2"/>
  <c r="CS127" i="2"/>
  <c r="DA127" i="2"/>
  <c r="DI127" i="2"/>
  <c r="DQ127" i="2"/>
  <c r="DY127" i="2"/>
  <c r="EG127" i="2"/>
  <c r="EO127" i="2"/>
  <c r="EW127" i="2"/>
  <c r="FE127" i="2"/>
  <c r="FM127" i="2"/>
  <c r="FU127" i="2"/>
  <c r="GC127" i="2"/>
  <c r="GK127" i="2"/>
  <c r="GS127" i="2"/>
  <c r="Z127" i="2"/>
  <c r="CL127" i="2"/>
  <c r="EX127" i="2"/>
  <c r="AH127" i="2"/>
  <c r="CT127" i="2"/>
  <c r="FF127" i="2"/>
  <c r="AP127" i="2"/>
  <c r="DB127" i="2"/>
  <c r="FN127" i="2"/>
  <c r="AX127" i="2"/>
  <c r="DJ127" i="2"/>
  <c r="FV127" i="2"/>
  <c r="BF127" i="2"/>
  <c r="DR127" i="2"/>
  <c r="GD127" i="2"/>
  <c r="B127" i="2"/>
  <c r="BN127" i="2"/>
  <c r="DZ127" i="2"/>
  <c r="GL127" i="2"/>
  <c r="J127" i="2"/>
  <c r="BV127" i="2"/>
  <c r="EH127" i="2"/>
  <c r="GT127" i="2"/>
  <c r="R127" i="2"/>
  <c r="CD127" i="2"/>
  <c r="EP127" i="2"/>
  <c r="B126" i="1"/>
  <c r="F126" i="1"/>
  <c r="N126" i="1"/>
  <c r="V126" i="1"/>
  <c r="AD126" i="1"/>
  <c r="AL126" i="1"/>
  <c r="AT126" i="1"/>
  <c r="BB126" i="1"/>
  <c r="BJ126" i="1"/>
  <c r="BR126" i="1"/>
  <c r="BZ126" i="1"/>
  <c r="CH126" i="1"/>
  <c r="CP126" i="1"/>
  <c r="CX126" i="1"/>
  <c r="DF126" i="1"/>
  <c r="DN126" i="1"/>
  <c r="DV126" i="1"/>
  <c r="ED126" i="1"/>
  <c r="EL126" i="1"/>
  <c r="ET126" i="1"/>
  <c r="FB126" i="1"/>
  <c r="FJ126" i="1"/>
  <c r="FR126" i="1"/>
  <c r="FZ126" i="1"/>
  <c r="GH126" i="1"/>
  <c r="GP126" i="1"/>
  <c r="G126" i="1"/>
  <c r="O126" i="1"/>
  <c r="W126" i="1"/>
  <c r="AE126" i="1"/>
  <c r="AM126" i="1"/>
  <c r="AU126" i="1"/>
  <c r="BC126" i="1"/>
  <c r="BK126" i="1"/>
  <c r="BS126" i="1"/>
  <c r="CA126" i="1"/>
  <c r="CI126" i="1"/>
  <c r="CQ126" i="1"/>
  <c r="CY126" i="1"/>
  <c r="DG126" i="1"/>
  <c r="DO126" i="1"/>
  <c r="DW126" i="1"/>
  <c r="EE126" i="1"/>
  <c r="EM126" i="1"/>
  <c r="EU126" i="1"/>
  <c r="FC126" i="1"/>
  <c r="FK126" i="1"/>
  <c r="FS126" i="1"/>
  <c r="GA126" i="1"/>
  <c r="GI126" i="1"/>
  <c r="GQ126" i="1"/>
  <c r="H126" i="1"/>
  <c r="P126" i="1"/>
  <c r="X126" i="1"/>
  <c r="AF126" i="1"/>
  <c r="AN126" i="1"/>
  <c r="AV126" i="1"/>
  <c r="BD126" i="1"/>
  <c r="BL126" i="1"/>
  <c r="BT126" i="1"/>
  <c r="CB126" i="1"/>
  <c r="CJ126" i="1"/>
  <c r="CR126" i="1"/>
  <c r="CZ126" i="1"/>
  <c r="DH126" i="1"/>
  <c r="DP126" i="1"/>
  <c r="DX126" i="1"/>
  <c r="EF126" i="1"/>
  <c r="EN126" i="1"/>
  <c r="EV126" i="1"/>
  <c r="FD126" i="1"/>
  <c r="FL126" i="1"/>
  <c r="FT126" i="1"/>
  <c r="GB126" i="1"/>
  <c r="GJ126" i="1"/>
  <c r="GR126" i="1"/>
  <c r="I126" i="1"/>
  <c r="Q126" i="1"/>
  <c r="Y126" i="1"/>
  <c r="AG126" i="1"/>
  <c r="AO126" i="1"/>
  <c r="AW126" i="1"/>
  <c r="BE126" i="1"/>
  <c r="BM126" i="1"/>
  <c r="BU126" i="1"/>
  <c r="CC126" i="1"/>
  <c r="CK126" i="1"/>
  <c r="CS126" i="1"/>
  <c r="DA126" i="1"/>
  <c r="DI126" i="1"/>
  <c r="DQ126" i="1"/>
  <c r="DY126" i="1"/>
  <c r="EG126" i="1"/>
  <c r="EO126" i="1"/>
  <c r="EW126" i="1"/>
  <c r="FE126" i="1"/>
  <c r="FM126" i="1"/>
  <c r="FU126" i="1"/>
  <c r="GC126" i="1"/>
  <c r="GK126" i="1"/>
  <c r="GS126" i="1"/>
  <c r="J126" i="1"/>
  <c r="R126" i="1"/>
  <c r="Z126" i="1"/>
  <c r="AH126" i="1"/>
  <c r="AP126" i="1"/>
  <c r="AX126" i="1"/>
  <c r="BF126" i="1"/>
  <c r="BN126" i="1"/>
  <c r="BV126" i="1"/>
  <c r="CD126" i="1"/>
  <c r="CL126" i="1"/>
  <c r="CT126" i="1"/>
  <c r="DB126" i="1"/>
  <c r="DJ126" i="1"/>
  <c r="DR126" i="1"/>
  <c r="DZ126" i="1"/>
  <c r="EH126" i="1"/>
  <c r="EP126" i="1"/>
  <c r="EX126" i="1"/>
  <c r="FF126" i="1"/>
  <c r="FN126" i="1"/>
  <c r="FV126" i="1"/>
  <c r="GD126" i="1"/>
  <c r="GL126" i="1"/>
  <c r="GT126" i="1"/>
  <c r="C126" i="1"/>
  <c r="K126" i="1"/>
  <c r="S126" i="1"/>
  <c r="AA126" i="1"/>
  <c r="AI126" i="1"/>
  <c r="AQ126" i="1"/>
  <c r="AY126" i="1"/>
  <c r="BG126" i="1"/>
  <c r="BO126" i="1"/>
  <c r="BW126" i="1"/>
  <c r="CE126" i="1"/>
  <c r="CM126" i="1"/>
  <c r="CU126" i="1"/>
  <c r="DC126" i="1"/>
  <c r="DK126" i="1"/>
  <c r="DS126" i="1"/>
  <c r="EA126" i="1"/>
  <c r="EI126" i="1"/>
  <c r="EQ126" i="1"/>
  <c r="EY126" i="1"/>
  <c r="FG126" i="1"/>
  <c r="FO126" i="1"/>
  <c r="FW126" i="1"/>
  <c r="GE126" i="1"/>
  <c r="GM126" i="1"/>
  <c r="D126" i="1"/>
  <c r="L126" i="1"/>
  <c r="T126" i="1"/>
  <c r="AB126" i="1"/>
  <c r="AJ126" i="1"/>
  <c r="AR126" i="1"/>
  <c r="AZ126" i="1"/>
  <c r="BH126" i="1"/>
  <c r="BP126" i="1"/>
  <c r="BX126" i="1"/>
  <c r="CF126" i="1"/>
  <c r="CN126" i="1"/>
  <c r="CV126" i="1"/>
  <c r="DD126" i="1"/>
  <c r="DL126" i="1"/>
  <c r="DT126" i="1"/>
  <c r="EB126" i="1"/>
  <c r="EJ126" i="1"/>
  <c r="ER126" i="1"/>
  <c r="EZ126" i="1"/>
  <c r="FH126" i="1"/>
  <c r="FP126" i="1"/>
  <c r="FX126" i="1"/>
  <c r="GF126" i="1"/>
  <c r="GN126" i="1"/>
  <c r="BI126" i="1"/>
  <c r="DU126" i="1"/>
  <c r="GG126" i="1"/>
  <c r="DE126" i="1"/>
  <c r="E126" i="1"/>
  <c r="BQ126" i="1"/>
  <c r="EC126" i="1"/>
  <c r="GO126" i="1"/>
  <c r="BA126" i="1"/>
  <c r="M126" i="1"/>
  <c r="BY126" i="1"/>
  <c r="EK126" i="1"/>
  <c r="FQ126" i="1"/>
  <c r="FY126" i="1"/>
  <c r="U126" i="1"/>
  <c r="CG126" i="1"/>
  <c r="ES126" i="1"/>
  <c r="AS126" i="1"/>
  <c r="AC126" i="1"/>
  <c r="CO126" i="1"/>
  <c r="FA126" i="1"/>
  <c r="DM126" i="1"/>
  <c r="AK126" i="1"/>
  <c r="CW126" i="1"/>
  <c r="FI126" i="1"/>
  <c r="D130" i="4"/>
  <c r="L130" i="4"/>
  <c r="T130" i="4"/>
  <c r="AB130" i="4"/>
  <c r="AJ130" i="4"/>
  <c r="AR130" i="4"/>
  <c r="AZ130" i="4"/>
  <c r="BH130" i="4"/>
  <c r="BP130" i="4"/>
  <c r="BX130" i="4"/>
  <c r="CF130" i="4"/>
  <c r="CN130" i="4"/>
  <c r="CV130" i="4"/>
  <c r="DD130" i="4"/>
  <c r="DL130" i="4"/>
  <c r="DT130" i="4"/>
  <c r="EB130" i="4"/>
  <c r="EJ130" i="4"/>
  <c r="ER130" i="4"/>
  <c r="EZ130" i="4"/>
  <c r="FH130" i="4"/>
  <c r="FP130" i="4"/>
  <c r="FX130" i="4"/>
  <c r="GF130" i="4"/>
  <c r="GN130" i="4"/>
  <c r="E130" i="4"/>
  <c r="M130" i="4"/>
  <c r="U130" i="4"/>
  <c r="AC130" i="4"/>
  <c r="AK130" i="4"/>
  <c r="AS130" i="4"/>
  <c r="BA130" i="4"/>
  <c r="BI130" i="4"/>
  <c r="BQ130" i="4"/>
  <c r="BY130" i="4"/>
  <c r="CG130" i="4"/>
  <c r="CO130" i="4"/>
  <c r="CW130" i="4"/>
  <c r="DE130" i="4"/>
  <c r="DM130" i="4"/>
  <c r="DU130" i="4"/>
  <c r="EC130" i="4"/>
  <c r="EK130" i="4"/>
  <c r="ES130" i="4"/>
  <c r="FA130" i="4"/>
  <c r="FI130" i="4"/>
  <c r="FQ130" i="4"/>
  <c r="FY130" i="4"/>
  <c r="GG130" i="4"/>
  <c r="GO130" i="4"/>
  <c r="F130" i="4"/>
  <c r="N130" i="4"/>
  <c r="V130" i="4"/>
  <c r="AD130" i="4"/>
  <c r="AL130" i="4"/>
  <c r="AT130" i="4"/>
  <c r="BB130" i="4"/>
  <c r="BJ130" i="4"/>
  <c r="BR130" i="4"/>
  <c r="BZ130" i="4"/>
  <c r="CH130" i="4"/>
  <c r="CP130" i="4"/>
  <c r="CX130" i="4"/>
  <c r="DF130" i="4"/>
  <c r="DN130" i="4"/>
  <c r="DV130" i="4"/>
  <c r="ED130" i="4"/>
  <c r="EL130" i="4"/>
  <c r="ET130" i="4"/>
  <c r="FB130" i="4"/>
  <c r="FJ130" i="4"/>
  <c r="FR130" i="4"/>
  <c r="FZ130" i="4"/>
  <c r="GH130" i="4"/>
  <c r="GP130" i="4"/>
  <c r="G130" i="4"/>
  <c r="O130" i="4"/>
  <c r="W130" i="4"/>
  <c r="AE130" i="4"/>
  <c r="AM130" i="4"/>
  <c r="AU130" i="4"/>
  <c r="BC130" i="4"/>
  <c r="BK130" i="4"/>
  <c r="BS130" i="4"/>
  <c r="CA130" i="4"/>
  <c r="CI130" i="4"/>
  <c r="CQ130" i="4"/>
  <c r="CY130" i="4"/>
  <c r="DG130" i="4"/>
  <c r="DO130" i="4"/>
  <c r="DW130" i="4"/>
  <c r="EE130" i="4"/>
  <c r="EM130" i="4"/>
  <c r="EU130" i="4"/>
  <c r="FC130" i="4"/>
  <c r="FK130" i="4"/>
  <c r="FS130" i="4"/>
  <c r="GA130" i="4"/>
  <c r="GI130" i="4"/>
  <c r="GQ130" i="4"/>
  <c r="H130" i="4"/>
  <c r="P130" i="4"/>
  <c r="X130" i="4"/>
  <c r="AF130" i="4"/>
  <c r="AN130" i="4"/>
  <c r="AV130" i="4"/>
  <c r="BD130" i="4"/>
  <c r="BL130" i="4"/>
  <c r="BT130" i="4"/>
  <c r="CB130" i="4"/>
  <c r="CJ130" i="4"/>
  <c r="CR130" i="4"/>
  <c r="CZ130" i="4"/>
  <c r="DH130" i="4"/>
  <c r="DP130" i="4"/>
  <c r="DX130" i="4"/>
  <c r="EF130" i="4"/>
  <c r="EN130" i="4"/>
  <c r="EV130" i="4"/>
  <c r="FD130" i="4"/>
  <c r="FL130" i="4"/>
  <c r="FT130" i="4"/>
  <c r="GB130" i="4"/>
  <c r="GJ130" i="4"/>
  <c r="GR130" i="4"/>
  <c r="I130" i="4"/>
  <c r="Q130" i="4"/>
  <c r="Y130" i="4"/>
  <c r="AG130" i="4"/>
  <c r="AO130" i="4"/>
  <c r="AW130" i="4"/>
  <c r="BE130" i="4"/>
  <c r="BM130" i="4"/>
  <c r="BU130" i="4"/>
  <c r="CC130" i="4"/>
  <c r="CK130" i="4"/>
  <c r="CS130" i="4"/>
  <c r="DA130" i="4"/>
  <c r="DI130" i="4"/>
  <c r="DQ130" i="4"/>
  <c r="DY130" i="4"/>
  <c r="EG130" i="4"/>
  <c r="EO130" i="4"/>
  <c r="EW130" i="4"/>
  <c r="FE130" i="4"/>
  <c r="FM130" i="4"/>
  <c r="FU130" i="4"/>
  <c r="GC130" i="4"/>
  <c r="GK130" i="4"/>
  <c r="GS130" i="4"/>
  <c r="B130" i="4"/>
  <c r="J130" i="4"/>
  <c r="R130" i="4"/>
  <c r="Z130" i="4"/>
  <c r="AH130" i="4"/>
  <c r="AP130" i="4"/>
  <c r="AX130" i="4"/>
  <c r="BF130" i="4"/>
  <c r="BN130" i="4"/>
  <c r="BV130" i="4"/>
  <c r="CD130" i="4"/>
  <c r="CL130" i="4"/>
  <c r="CT130" i="4"/>
  <c r="DB130" i="4"/>
  <c r="DJ130" i="4"/>
  <c r="DR130" i="4"/>
  <c r="DZ130" i="4"/>
  <c r="EH130" i="4"/>
  <c r="EP130" i="4"/>
  <c r="EX130" i="4"/>
  <c r="FF130" i="4"/>
  <c r="FN130" i="4"/>
  <c r="FV130" i="4"/>
  <c r="GD130" i="4"/>
  <c r="GL130" i="4"/>
  <c r="GT130" i="4"/>
  <c r="C130" i="4"/>
  <c r="BO130" i="4"/>
  <c r="EA130" i="4"/>
  <c r="GM130" i="4"/>
  <c r="K130" i="4"/>
  <c r="BW130" i="4"/>
  <c r="EI130" i="4"/>
  <c r="S130" i="4"/>
  <c r="CE130" i="4"/>
  <c r="EQ130" i="4"/>
  <c r="AA130" i="4"/>
  <c r="CM130" i="4"/>
  <c r="EY130" i="4"/>
  <c r="AI130" i="4"/>
  <c r="CU130" i="4"/>
  <c r="FG130" i="4"/>
  <c r="AQ130" i="4"/>
  <c r="DC130" i="4"/>
  <c r="FO130" i="4"/>
  <c r="AY130" i="4"/>
  <c r="DK130" i="4"/>
  <c r="FW130" i="4"/>
  <c r="BG130" i="4"/>
  <c r="DS130" i="4"/>
  <c r="GE130" i="4"/>
  <c r="C130" i="3"/>
  <c r="K130" i="3"/>
  <c r="S130" i="3"/>
  <c r="AA130" i="3"/>
  <c r="AI130" i="3"/>
  <c r="AQ130" i="3"/>
  <c r="AY130" i="3"/>
  <c r="BG130" i="3"/>
  <c r="BO130" i="3"/>
  <c r="BW130" i="3"/>
  <c r="CE130" i="3"/>
  <c r="CM130" i="3"/>
  <c r="CU130" i="3"/>
  <c r="DC130" i="3"/>
  <c r="DK130" i="3"/>
  <c r="DS130" i="3"/>
  <c r="EA130" i="3"/>
  <c r="EI130" i="3"/>
  <c r="EQ130" i="3"/>
  <c r="EY130" i="3"/>
  <c r="FG130" i="3"/>
  <c r="FO130" i="3"/>
  <c r="FW130" i="3"/>
  <c r="GE130" i="3"/>
  <c r="GM130" i="3"/>
  <c r="F130" i="3"/>
  <c r="O130" i="3"/>
  <c r="X130" i="3"/>
  <c r="AG130" i="3"/>
  <c r="AP130" i="3"/>
  <c r="AZ130" i="3"/>
  <c r="BI130" i="3"/>
  <c r="BR130" i="3"/>
  <c r="CA130" i="3"/>
  <c r="CJ130" i="3"/>
  <c r="CS130" i="3"/>
  <c r="DB130" i="3"/>
  <c r="DL130" i="3"/>
  <c r="DU130" i="3"/>
  <c r="ED130" i="3"/>
  <c r="EM130" i="3"/>
  <c r="EV130" i="3"/>
  <c r="FE130" i="3"/>
  <c r="FN130" i="3"/>
  <c r="FX130" i="3"/>
  <c r="GG130" i="3"/>
  <c r="GP130" i="3"/>
  <c r="G130" i="3"/>
  <c r="P130" i="3"/>
  <c r="Y130" i="3"/>
  <c r="AH130" i="3"/>
  <c r="AR130" i="3"/>
  <c r="BA130" i="3"/>
  <c r="BJ130" i="3"/>
  <c r="BS130" i="3"/>
  <c r="CB130" i="3"/>
  <c r="CK130" i="3"/>
  <c r="CT130" i="3"/>
  <c r="DD130" i="3"/>
  <c r="DM130" i="3"/>
  <c r="DV130" i="3"/>
  <c r="EE130" i="3"/>
  <c r="EN130" i="3"/>
  <c r="EW130" i="3"/>
  <c r="FF130" i="3"/>
  <c r="FP130" i="3"/>
  <c r="FY130" i="3"/>
  <c r="GH130" i="3"/>
  <c r="GQ130" i="3"/>
  <c r="H130" i="3"/>
  <c r="Q130" i="3"/>
  <c r="Z130" i="3"/>
  <c r="AJ130" i="3"/>
  <c r="AS130" i="3"/>
  <c r="BB130" i="3"/>
  <c r="BK130" i="3"/>
  <c r="BT130" i="3"/>
  <c r="CC130" i="3"/>
  <c r="CL130" i="3"/>
  <c r="CV130" i="3"/>
  <c r="DE130" i="3"/>
  <c r="DN130" i="3"/>
  <c r="DW130" i="3"/>
  <c r="EF130" i="3"/>
  <c r="EO130" i="3"/>
  <c r="EX130" i="3"/>
  <c r="FH130" i="3"/>
  <c r="FQ130" i="3"/>
  <c r="FZ130" i="3"/>
  <c r="GI130" i="3"/>
  <c r="GR130" i="3"/>
  <c r="I130" i="3"/>
  <c r="R130" i="3"/>
  <c r="AB130" i="3"/>
  <c r="AK130" i="3"/>
  <c r="AT130" i="3"/>
  <c r="BC130" i="3"/>
  <c r="BL130" i="3"/>
  <c r="BU130" i="3"/>
  <c r="CD130" i="3"/>
  <c r="CN130" i="3"/>
  <c r="CW130" i="3"/>
  <c r="DF130" i="3"/>
  <c r="DO130" i="3"/>
  <c r="DX130" i="3"/>
  <c r="EG130" i="3"/>
  <c r="EP130" i="3"/>
  <c r="EZ130" i="3"/>
  <c r="FI130" i="3"/>
  <c r="FR130" i="3"/>
  <c r="GA130" i="3"/>
  <c r="GJ130" i="3"/>
  <c r="GS130" i="3"/>
  <c r="J130" i="3"/>
  <c r="T130" i="3"/>
  <c r="AC130" i="3"/>
  <c r="AL130" i="3"/>
  <c r="AU130" i="3"/>
  <c r="BD130" i="3"/>
  <c r="BM130" i="3"/>
  <c r="BV130" i="3"/>
  <c r="CF130" i="3"/>
  <c r="CO130" i="3"/>
  <c r="CX130" i="3"/>
  <c r="DG130" i="3"/>
  <c r="DP130" i="3"/>
  <c r="DY130" i="3"/>
  <c r="EH130" i="3"/>
  <c r="ER130" i="3"/>
  <c r="FA130" i="3"/>
  <c r="FJ130" i="3"/>
  <c r="FS130" i="3"/>
  <c r="GB130" i="3"/>
  <c r="GK130" i="3"/>
  <c r="GT130" i="3"/>
  <c r="B130" i="3"/>
  <c r="L130" i="3"/>
  <c r="U130" i="3"/>
  <c r="AD130" i="3"/>
  <c r="AM130" i="3"/>
  <c r="AV130" i="3"/>
  <c r="BE130" i="3"/>
  <c r="BN130" i="3"/>
  <c r="BX130" i="3"/>
  <c r="CG130" i="3"/>
  <c r="CP130" i="3"/>
  <c r="CY130" i="3"/>
  <c r="DH130" i="3"/>
  <c r="DQ130" i="3"/>
  <c r="DZ130" i="3"/>
  <c r="EJ130" i="3"/>
  <c r="ES130" i="3"/>
  <c r="FB130" i="3"/>
  <c r="FK130" i="3"/>
  <c r="FT130" i="3"/>
  <c r="GC130" i="3"/>
  <c r="GL130" i="3"/>
  <c r="V130" i="3"/>
  <c r="BF130" i="3"/>
  <c r="CQ130" i="3"/>
  <c r="EB130" i="3"/>
  <c r="FL130" i="3"/>
  <c r="W130" i="3"/>
  <c r="BH130" i="3"/>
  <c r="CR130" i="3"/>
  <c r="EC130" i="3"/>
  <c r="FM130" i="3"/>
  <c r="AE130" i="3"/>
  <c r="BP130" i="3"/>
  <c r="CZ130" i="3"/>
  <c r="EK130" i="3"/>
  <c r="FU130" i="3"/>
  <c r="AF130" i="3"/>
  <c r="BQ130" i="3"/>
  <c r="DA130" i="3"/>
  <c r="EL130" i="3"/>
  <c r="FV130" i="3"/>
  <c r="D130" i="3"/>
  <c r="AN130" i="3"/>
  <c r="BY130" i="3"/>
  <c r="DI130" i="3"/>
  <c r="ET130" i="3"/>
  <c r="GD130" i="3"/>
  <c r="E130" i="3"/>
  <c r="AO130" i="3"/>
  <c r="BZ130" i="3"/>
  <c r="DJ130" i="3"/>
  <c r="EU130" i="3"/>
  <c r="GF130" i="3"/>
  <c r="M130" i="3"/>
  <c r="AW130" i="3"/>
  <c r="CH130" i="3"/>
  <c r="DR130" i="3"/>
  <c r="FC130" i="3"/>
  <c r="GN130" i="3"/>
  <c r="DT130" i="3"/>
  <c r="FD130" i="3"/>
  <c r="GO130" i="3"/>
  <c r="N130" i="3"/>
  <c r="AX130" i="3"/>
  <c r="CI130" i="3"/>
  <c r="A131" i="4"/>
  <c r="A131" i="3"/>
  <c r="A128" i="2"/>
  <c r="A127" i="1"/>
  <c r="B128" i="2" l="1"/>
  <c r="J128" i="2"/>
  <c r="R128" i="2"/>
  <c r="Z128" i="2"/>
  <c r="AH128" i="2"/>
  <c r="AP128" i="2"/>
  <c r="AX128" i="2"/>
  <c r="BF128" i="2"/>
  <c r="BN128" i="2"/>
  <c r="BV128" i="2"/>
  <c r="CD128" i="2"/>
  <c r="CL128" i="2"/>
  <c r="CT128" i="2"/>
  <c r="DB128" i="2"/>
  <c r="DJ128" i="2"/>
  <c r="DR128" i="2"/>
  <c r="DZ128" i="2"/>
  <c r="EH128" i="2"/>
  <c r="EP128" i="2"/>
  <c r="EX128" i="2"/>
  <c r="FF128" i="2"/>
  <c r="FN128" i="2"/>
  <c r="FV128" i="2"/>
  <c r="GD128" i="2"/>
  <c r="GL128" i="2"/>
  <c r="GT128" i="2"/>
  <c r="C128" i="2"/>
  <c r="K128" i="2"/>
  <c r="S128" i="2"/>
  <c r="AA128" i="2"/>
  <c r="AI128" i="2"/>
  <c r="AQ128" i="2"/>
  <c r="AY128" i="2"/>
  <c r="BG128" i="2"/>
  <c r="BO128" i="2"/>
  <c r="BW128" i="2"/>
  <c r="CE128" i="2"/>
  <c r="CM128" i="2"/>
  <c r="CU128" i="2"/>
  <c r="DC128" i="2"/>
  <c r="DK128" i="2"/>
  <c r="DS128" i="2"/>
  <c r="EA128" i="2"/>
  <c r="EI128" i="2"/>
  <c r="EQ128" i="2"/>
  <c r="EY128" i="2"/>
  <c r="FG128" i="2"/>
  <c r="FO128" i="2"/>
  <c r="FW128" i="2"/>
  <c r="GE128" i="2"/>
  <c r="GM128" i="2"/>
  <c r="D128" i="2"/>
  <c r="L128" i="2"/>
  <c r="T128" i="2"/>
  <c r="AB128" i="2"/>
  <c r="AJ128" i="2"/>
  <c r="AR128" i="2"/>
  <c r="AZ128" i="2"/>
  <c r="BH128" i="2"/>
  <c r="BP128" i="2"/>
  <c r="BX128" i="2"/>
  <c r="CF128" i="2"/>
  <c r="CN128" i="2"/>
  <c r="CV128" i="2"/>
  <c r="DD128" i="2"/>
  <c r="DL128" i="2"/>
  <c r="DT128" i="2"/>
  <c r="EB128" i="2"/>
  <c r="EJ128" i="2"/>
  <c r="ER128" i="2"/>
  <c r="EZ128" i="2"/>
  <c r="FH128" i="2"/>
  <c r="FP128" i="2"/>
  <c r="FX128" i="2"/>
  <c r="GF128" i="2"/>
  <c r="GN128" i="2"/>
  <c r="E128" i="2"/>
  <c r="M128" i="2"/>
  <c r="U128" i="2"/>
  <c r="AC128" i="2"/>
  <c r="AK128" i="2"/>
  <c r="AS128" i="2"/>
  <c r="BA128" i="2"/>
  <c r="BI128" i="2"/>
  <c r="BQ128" i="2"/>
  <c r="BY128" i="2"/>
  <c r="CG128" i="2"/>
  <c r="CO128" i="2"/>
  <c r="CW128" i="2"/>
  <c r="DE128" i="2"/>
  <c r="DM128" i="2"/>
  <c r="DU128" i="2"/>
  <c r="EC128" i="2"/>
  <c r="EK128" i="2"/>
  <c r="ES128" i="2"/>
  <c r="FA128" i="2"/>
  <c r="FI128" i="2"/>
  <c r="FQ128" i="2"/>
  <c r="FY128" i="2"/>
  <c r="GG128" i="2"/>
  <c r="GO128" i="2"/>
  <c r="F128" i="2"/>
  <c r="N128" i="2"/>
  <c r="V128" i="2"/>
  <c r="AD128" i="2"/>
  <c r="AL128" i="2"/>
  <c r="AT128" i="2"/>
  <c r="BB128" i="2"/>
  <c r="BJ128" i="2"/>
  <c r="BR128" i="2"/>
  <c r="BZ128" i="2"/>
  <c r="CH128" i="2"/>
  <c r="CP128" i="2"/>
  <c r="CX128" i="2"/>
  <c r="DF128" i="2"/>
  <c r="DN128" i="2"/>
  <c r="DV128" i="2"/>
  <c r="ED128" i="2"/>
  <c r="EL128" i="2"/>
  <c r="ET128" i="2"/>
  <c r="FB128" i="2"/>
  <c r="FJ128" i="2"/>
  <c r="FR128" i="2"/>
  <c r="FZ128" i="2"/>
  <c r="GH128" i="2"/>
  <c r="GP128" i="2"/>
  <c r="G128" i="2"/>
  <c r="O128" i="2"/>
  <c r="W128" i="2"/>
  <c r="AE128" i="2"/>
  <c r="AM128" i="2"/>
  <c r="AU128" i="2"/>
  <c r="BC128" i="2"/>
  <c r="BK128" i="2"/>
  <c r="BS128" i="2"/>
  <c r="CA128" i="2"/>
  <c r="CI128" i="2"/>
  <c r="CQ128" i="2"/>
  <c r="CY128" i="2"/>
  <c r="DG128" i="2"/>
  <c r="DO128" i="2"/>
  <c r="DW128" i="2"/>
  <c r="EE128" i="2"/>
  <c r="EM128" i="2"/>
  <c r="EU128" i="2"/>
  <c r="FC128" i="2"/>
  <c r="FK128" i="2"/>
  <c r="FS128" i="2"/>
  <c r="GA128" i="2"/>
  <c r="GI128" i="2"/>
  <c r="GQ128" i="2"/>
  <c r="H128" i="2"/>
  <c r="P128" i="2"/>
  <c r="X128" i="2"/>
  <c r="AF128" i="2"/>
  <c r="AN128" i="2"/>
  <c r="AV128" i="2"/>
  <c r="BD128" i="2"/>
  <c r="BL128" i="2"/>
  <c r="BT128" i="2"/>
  <c r="CB128" i="2"/>
  <c r="CJ128" i="2"/>
  <c r="CR128" i="2"/>
  <c r="CZ128" i="2"/>
  <c r="DH128" i="2"/>
  <c r="DP128" i="2"/>
  <c r="DX128" i="2"/>
  <c r="EF128" i="2"/>
  <c r="EN128" i="2"/>
  <c r="EV128" i="2"/>
  <c r="FD128" i="2"/>
  <c r="FL128" i="2"/>
  <c r="FT128" i="2"/>
  <c r="GB128" i="2"/>
  <c r="GJ128" i="2"/>
  <c r="GR128" i="2"/>
  <c r="Q128" i="2"/>
  <c r="CC128" i="2"/>
  <c r="EO128" i="2"/>
  <c r="Y128" i="2"/>
  <c r="CK128" i="2"/>
  <c r="EW128" i="2"/>
  <c r="AG128" i="2"/>
  <c r="CS128" i="2"/>
  <c r="FE128" i="2"/>
  <c r="AO128" i="2"/>
  <c r="DA128" i="2"/>
  <c r="FM128" i="2"/>
  <c r="AW128" i="2"/>
  <c r="DI128" i="2"/>
  <c r="FU128" i="2"/>
  <c r="BE128" i="2"/>
  <c r="DQ128" i="2"/>
  <c r="GC128" i="2"/>
  <c r="BM128" i="2"/>
  <c r="DY128" i="2"/>
  <c r="GK128" i="2"/>
  <c r="BU128" i="2"/>
  <c r="EG128" i="2"/>
  <c r="I128" i="2"/>
  <c r="GS128" i="2"/>
  <c r="B131" i="3"/>
  <c r="J131" i="3"/>
  <c r="R131" i="3"/>
  <c r="Z131" i="3"/>
  <c r="AH131" i="3"/>
  <c r="AP131" i="3"/>
  <c r="AX131" i="3"/>
  <c r="BF131" i="3"/>
  <c r="BN131" i="3"/>
  <c r="BV131" i="3"/>
  <c r="CD131" i="3"/>
  <c r="CL131" i="3"/>
  <c r="CT131" i="3"/>
  <c r="DB131" i="3"/>
  <c r="DJ131" i="3"/>
  <c r="DR131" i="3"/>
  <c r="DZ131" i="3"/>
  <c r="F131" i="3"/>
  <c r="O131" i="3"/>
  <c r="X131" i="3"/>
  <c r="AG131" i="3"/>
  <c r="AQ131" i="3"/>
  <c r="AZ131" i="3"/>
  <c r="BI131" i="3"/>
  <c r="BR131" i="3"/>
  <c r="CA131" i="3"/>
  <c r="CJ131" i="3"/>
  <c r="CS131" i="3"/>
  <c r="DC131" i="3"/>
  <c r="DL131" i="3"/>
  <c r="DU131" i="3"/>
  <c r="ED131" i="3"/>
  <c r="EL131" i="3"/>
  <c r="ET131" i="3"/>
  <c r="FB131" i="3"/>
  <c r="FJ131" i="3"/>
  <c r="FR131" i="3"/>
  <c r="FZ131" i="3"/>
  <c r="GH131" i="3"/>
  <c r="GP131" i="3"/>
  <c r="G131" i="3"/>
  <c r="P131" i="3"/>
  <c r="Y131" i="3"/>
  <c r="AI131" i="3"/>
  <c r="AR131" i="3"/>
  <c r="BA131" i="3"/>
  <c r="BJ131" i="3"/>
  <c r="BS131" i="3"/>
  <c r="CB131" i="3"/>
  <c r="CK131" i="3"/>
  <c r="CU131" i="3"/>
  <c r="DD131" i="3"/>
  <c r="DM131" i="3"/>
  <c r="DV131" i="3"/>
  <c r="EE131" i="3"/>
  <c r="EM131" i="3"/>
  <c r="EU131" i="3"/>
  <c r="FC131" i="3"/>
  <c r="FK131" i="3"/>
  <c r="FS131" i="3"/>
  <c r="GA131" i="3"/>
  <c r="GI131" i="3"/>
  <c r="GQ131" i="3"/>
  <c r="H131" i="3"/>
  <c r="Q131" i="3"/>
  <c r="AA131" i="3"/>
  <c r="AJ131" i="3"/>
  <c r="AS131" i="3"/>
  <c r="BB131" i="3"/>
  <c r="BK131" i="3"/>
  <c r="BT131" i="3"/>
  <c r="CC131" i="3"/>
  <c r="CM131" i="3"/>
  <c r="CV131" i="3"/>
  <c r="DE131" i="3"/>
  <c r="DN131" i="3"/>
  <c r="DW131" i="3"/>
  <c r="EF131" i="3"/>
  <c r="EN131" i="3"/>
  <c r="EV131" i="3"/>
  <c r="FD131" i="3"/>
  <c r="FL131" i="3"/>
  <c r="FT131" i="3"/>
  <c r="GB131" i="3"/>
  <c r="GJ131" i="3"/>
  <c r="GR131" i="3"/>
  <c r="I131" i="3"/>
  <c r="S131" i="3"/>
  <c r="AB131" i="3"/>
  <c r="AK131" i="3"/>
  <c r="AT131" i="3"/>
  <c r="BC131" i="3"/>
  <c r="BL131" i="3"/>
  <c r="BU131" i="3"/>
  <c r="CE131" i="3"/>
  <c r="CN131" i="3"/>
  <c r="CW131" i="3"/>
  <c r="DF131" i="3"/>
  <c r="DO131" i="3"/>
  <c r="DX131" i="3"/>
  <c r="EG131" i="3"/>
  <c r="EO131" i="3"/>
  <c r="EW131" i="3"/>
  <c r="FE131" i="3"/>
  <c r="FM131" i="3"/>
  <c r="FU131" i="3"/>
  <c r="GC131" i="3"/>
  <c r="GK131" i="3"/>
  <c r="GS131" i="3"/>
  <c r="K131" i="3"/>
  <c r="T131" i="3"/>
  <c r="AC131" i="3"/>
  <c r="AL131" i="3"/>
  <c r="AU131" i="3"/>
  <c r="BD131" i="3"/>
  <c r="BM131" i="3"/>
  <c r="BW131" i="3"/>
  <c r="CF131" i="3"/>
  <c r="CO131" i="3"/>
  <c r="CX131" i="3"/>
  <c r="DG131" i="3"/>
  <c r="DP131" i="3"/>
  <c r="DY131" i="3"/>
  <c r="EH131" i="3"/>
  <c r="EP131" i="3"/>
  <c r="EX131" i="3"/>
  <c r="FF131" i="3"/>
  <c r="FN131" i="3"/>
  <c r="FV131" i="3"/>
  <c r="GD131" i="3"/>
  <c r="GL131" i="3"/>
  <c r="GT131" i="3"/>
  <c r="C131" i="3"/>
  <c r="L131" i="3"/>
  <c r="U131" i="3"/>
  <c r="AD131" i="3"/>
  <c r="AM131" i="3"/>
  <c r="AV131" i="3"/>
  <c r="BE131" i="3"/>
  <c r="BO131" i="3"/>
  <c r="BX131" i="3"/>
  <c r="CG131" i="3"/>
  <c r="CP131" i="3"/>
  <c r="CY131" i="3"/>
  <c r="DH131" i="3"/>
  <c r="DQ131" i="3"/>
  <c r="EA131" i="3"/>
  <c r="EI131" i="3"/>
  <c r="EQ131" i="3"/>
  <c r="EY131" i="3"/>
  <c r="FG131" i="3"/>
  <c r="FO131" i="3"/>
  <c r="FW131" i="3"/>
  <c r="GE131" i="3"/>
  <c r="GM131" i="3"/>
  <c r="D131" i="3"/>
  <c r="AN131" i="3"/>
  <c r="BY131" i="3"/>
  <c r="DI131" i="3"/>
  <c r="ER131" i="3"/>
  <c r="FX131" i="3"/>
  <c r="E131" i="3"/>
  <c r="AO131" i="3"/>
  <c r="BZ131" i="3"/>
  <c r="DK131" i="3"/>
  <c r="ES131" i="3"/>
  <c r="FY131" i="3"/>
  <c r="M131" i="3"/>
  <c r="AW131" i="3"/>
  <c r="CH131" i="3"/>
  <c r="DS131" i="3"/>
  <c r="EZ131" i="3"/>
  <c r="GF131" i="3"/>
  <c r="N131" i="3"/>
  <c r="AY131" i="3"/>
  <c r="CI131" i="3"/>
  <c r="DT131" i="3"/>
  <c r="FA131" i="3"/>
  <c r="GG131" i="3"/>
  <c r="V131" i="3"/>
  <c r="BG131" i="3"/>
  <c r="CQ131" i="3"/>
  <c r="EB131" i="3"/>
  <c r="FH131" i="3"/>
  <c r="GN131" i="3"/>
  <c r="W131" i="3"/>
  <c r="BH131" i="3"/>
  <c r="CR131" i="3"/>
  <c r="EC131" i="3"/>
  <c r="FI131" i="3"/>
  <c r="GO131" i="3"/>
  <c r="AE131" i="3"/>
  <c r="BP131" i="3"/>
  <c r="CZ131" i="3"/>
  <c r="EJ131" i="3"/>
  <c r="FP131" i="3"/>
  <c r="AF131" i="3"/>
  <c r="BQ131" i="3"/>
  <c r="DA131" i="3"/>
  <c r="EK131" i="3"/>
  <c r="FQ131" i="3"/>
  <c r="C131" i="4"/>
  <c r="K131" i="4"/>
  <c r="S131" i="4"/>
  <c r="AA131" i="4"/>
  <c r="AI131" i="4"/>
  <c r="AQ131" i="4"/>
  <c r="AY131" i="4"/>
  <c r="BG131" i="4"/>
  <c r="BO131" i="4"/>
  <c r="BW131" i="4"/>
  <c r="CE131" i="4"/>
  <c r="CM131" i="4"/>
  <c r="CU131" i="4"/>
  <c r="DC131" i="4"/>
  <c r="DK131" i="4"/>
  <c r="DS131" i="4"/>
  <c r="EA131" i="4"/>
  <c r="EI131" i="4"/>
  <c r="EQ131" i="4"/>
  <c r="EY131" i="4"/>
  <c r="FG131" i="4"/>
  <c r="FO131" i="4"/>
  <c r="FW131" i="4"/>
  <c r="GE131" i="4"/>
  <c r="GM131" i="4"/>
  <c r="D131" i="4"/>
  <c r="L131" i="4"/>
  <c r="T131" i="4"/>
  <c r="AB131" i="4"/>
  <c r="AJ131" i="4"/>
  <c r="AR131" i="4"/>
  <c r="AZ131" i="4"/>
  <c r="BH131" i="4"/>
  <c r="BP131" i="4"/>
  <c r="BX131" i="4"/>
  <c r="CF131" i="4"/>
  <c r="CN131" i="4"/>
  <c r="CV131" i="4"/>
  <c r="DD131" i="4"/>
  <c r="DL131" i="4"/>
  <c r="DT131" i="4"/>
  <c r="EB131" i="4"/>
  <c r="EJ131" i="4"/>
  <c r="ER131" i="4"/>
  <c r="EZ131" i="4"/>
  <c r="FH131" i="4"/>
  <c r="FP131" i="4"/>
  <c r="FX131" i="4"/>
  <c r="GF131" i="4"/>
  <c r="GN131" i="4"/>
  <c r="E131" i="4"/>
  <c r="M131" i="4"/>
  <c r="U131" i="4"/>
  <c r="AC131" i="4"/>
  <c r="AK131" i="4"/>
  <c r="AS131" i="4"/>
  <c r="BA131" i="4"/>
  <c r="BI131" i="4"/>
  <c r="BQ131" i="4"/>
  <c r="BY131" i="4"/>
  <c r="CG131" i="4"/>
  <c r="CO131" i="4"/>
  <c r="CW131" i="4"/>
  <c r="DE131" i="4"/>
  <c r="DM131" i="4"/>
  <c r="DU131" i="4"/>
  <c r="EC131" i="4"/>
  <c r="EK131" i="4"/>
  <c r="ES131" i="4"/>
  <c r="FA131" i="4"/>
  <c r="FI131" i="4"/>
  <c r="FQ131" i="4"/>
  <c r="FY131" i="4"/>
  <c r="GG131" i="4"/>
  <c r="GO131" i="4"/>
  <c r="F131" i="4"/>
  <c r="N131" i="4"/>
  <c r="V131" i="4"/>
  <c r="AD131" i="4"/>
  <c r="AL131" i="4"/>
  <c r="AT131" i="4"/>
  <c r="BB131" i="4"/>
  <c r="BJ131" i="4"/>
  <c r="BR131" i="4"/>
  <c r="BZ131" i="4"/>
  <c r="CH131" i="4"/>
  <c r="CP131" i="4"/>
  <c r="CX131" i="4"/>
  <c r="DF131" i="4"/>
  <c r="DN131" i="4"/>
  <c r="DV131" i="4"/>
  <c r="ED131" i="4"/>
  <c r="EL131" i="4"/>
  <c r="ET131" i="4"/>
  <c r="FB131" i="4"/>
  <c r="FJ131" i="4"/>
  <c r="FR131" i="4"/>
  <c r="FZ131" i="4"/>
  <c r="GH131" i="4"/>
  <c r="GP131" i="4"/>
  <c r="G131" i="4"/>
  <c r="O131" i="4"/>
  <c r="W131" i="4"/>
  <c r="AE131" i="4"/>
  <c r="AM131" i="4"/>
  <c r="AU131" i="4"/>
  <c r="BC131" i="4"/>
  <c r="BK131" i="4"/>
  <c r="BS131" i="4"/>
  <c r="CA131" i="4"/>
  <c r="CI131" i="4"/>
  <c r="CQ131" i="4"/>
  <c r="CY131" i="4"/>
  <c r="DG131" i="4"/>
  <c r="DO131" i="4"/>
  <c r="DW131" i="4"/>
  <c r="EE131" i="4"/>
  <c r="EM131" i="4"/>
  <c r="EU131" i="4"/>
  <c r="FC131" i="4"/>
  <c r="FK131" i="4"/>
  <c r="FS131" i="4"/>
  <c r="GA131" i="4"/>
  <c r="GI131" i="4"/>
  <c r="GQ131" i="4"/>
  <c r="H131" i="4"/>
  <c r="P131" i="4"/>
  <c r="X131" i="4"/>
  <c r="AF131" i="4"/>
  <c r="AN131" i="4"/>
  <c r="AV131" i="4"/>
  <c r="BD131" i="4"/>
  <c r="BL131" i="4"/>
  <c r="BT131" i="4"/>
  <c r="CB131" i="4"/>
  <c r="CJ131" i="4"/>
  <c r="CR131" i="4"/>
  <c r="CZ131" i="4"/>
  <c r="DH131" i="4"/>
  <c r="DP131" i="4"/>
  <c r="DX131" i="4"/>
  <c r="EF131" i="4"/>
  <c r="EN131" i="4"/>
  <c r="EV131" i="4"/>
  <c r="FD131" i="4"/>
  <c r="FL131" i="4"/>
  <c r="FT131" i="4"/>
  <c r="GB131" i="4"/>
  <c r="GJ131" i="4"/>
  <c r="GR131" i="4"/>
  <c r="I131" i="4"/>
  <c r="Q131" i="4"/>
  <c r="Y131" i="4"/>
  <c r="AG131" i="4"/>
  <c r="AO131" i="4"/>
  <c r="AW131" i="4"/>
  <c r="BE131" i="4"/>
  <c r="BM131" i="4"/>
  <c r="BU131" i="4"/>
  <c r="CC131" i="4"/>
  <c r="CK131" i="4"/>
  <c r="CS131" i="4"/>
  <c r="DA131" i="4"/>
  <c r="DI131" i="4"/>
  <c r="DQ131" i="4"/>
  <c r="DY131" i="4"/>
  <c r="EG131" i="4"/>
  <c r="EO131" i="4"/>
  <c r="EW131" i="4"/>
  <c r="FE131" i="4"/>
  <c r="FM131" i="4"/>
  <c r="FU131" i="4"/>
  <c r="GC131" i="4"/>
  <c r="GK131" i="4"/>
  <c r="GS131" i="4"/>
  <c r="BF131" i="4"/>
  <c r="DR131" i="4"/>
  <c r="GD131" i="4"/>
  <c r="B131" i="4"/>
  <c r="BN131" i="4"/>
  <c r="DZ131" i="4"/>
  <c r="GL131" i="4"/>
  <c r="J131" i="4"/>
  <c r="BV131" i="4"/>
  <c r="EH131" i="4"/>
  <c r="GT131" i="4"/>
  <c r="R131" i="4"/>
  <c r="CD131" i="4"/>
  <c r="EP131" i="4"/>
  <c r="Z131" i="4"/>
  <c r="CL131" i="4"/>
  <c r="EX131" i="4"/>
  <c r="AH131" i="4"/>
  <c r="CT131" i="4"/>
  <c r="FF131" i="4"/>
  <c r="AP131" i="4"/>
  <c r="DB131" i="4"/>
  <c r="FN131" i="4"/>
  <c r="DJ131" i="4"/>
  <c r="FV131" i="4"/>
  <c r="AX131" i="4"/>
  <c r="B127" i="1"/>
  <c r="F127" i="1"/>
  <c r="N127" i="1"/>
  <c r="V127" i="1"/>
  <c r="AD127" i="1"/>
  <c r="AL127" i="1"/>
  <c r="AT127" i="1"/>
  <c r="BB127" i="1"/>
  <c r="BJ127" i="1"/>
  <c r="BR127" i="1"/>
  <c r="BZ127" i="1"/>
  <c r="CH127" i="1"/>
  <c r="CP127" i="1"/>
  <c r="CX127" i="1"/>
  <c r="DF127" i="1"/>
  <c r="DN127" i="1"/>
  <c r="DV127" i="1"/>
  <c r="ED127" i="1"/>
  <c r="EL127" i="1"/>
  <c r="ET127" i="1"/>
  <c r="FB127" i="1"/>
  <c r="FJ127" i="1"/>
  <c r="FR127" i="1"/>
  <c r="FZ127" i="1"/>
  <c r="GH127" i="1"/>
  <c r="GP127" i="1"/>
  <c r="G127" i="1"/>
  <c r="O127" i="1"/>
  <c r="W127" i="1"/>
  <c r="AE127" i="1"/>
  <c r="AM127" i="1"/>
  <c r="AU127" i="1"/>
  <c r="BC127" i="1"/>
  <c r="BK127" i="1"/>
  <c r="BS127" i="1"/>
  <c r="CA127" i="1"/>
  <c r="CI127" i="1"/>
  <c r="CQ127" i="1"/>
  <c r="CY127" i="1"/>
  <c r="DG127" i="1"/>
  <c r="DO127" i="1"/>
  <c r="DW127" i="1"/>
  <c r="EE127" i="1"/>
  <c r="EM127" i="1"/>
  <c r="EU127" i="1"/>
  <c r="FC127" i="1"/>
  <c r="FK127" i="1"/>
  <c r="FS127" i="1"/>
  <c r="GA127" i="1"/>
  <c r="GI127" i="1"/>
  <c r="GQ127" i="1"/>
  <c r="H127" i="1"/>
  <c r="P127" i="1"/>
  <c r="X127" i="1"/>
  <c r="AF127" i="1"/>
  <c r="AN127" i="1"/>
  <c r="AV127" i="1"/>
  <c r="BD127" i="1"/>
  <c r="BL127" i="1"/>
  <c r="BT127" i="1"/>
  <c r="CB127" i="1"/>
  <c r="CJ127" i="1"/>
  <c r="CR127" i="1"/>
  <c r="CZ127" i="1"/>
  <c r="DH127" i="1"/>
  <c r="DP127" i="1"/>
  <c r="DX127" i="1"/>
  <c r="EF127" i="1"/>
  <c r="EN127" i="1"/>
  <c r="EV127" i="1"/>
  <c r="FD127" i="1"/>
  <c r="FL127" i="1"/>
  <c r="FT127" i="1"/>
  <c r="GB127" i="1"/>
  <c r="GJ127" i="1"/>
  <c r="GR127" i="1"/>
  <c r="I127" i="1"/>
  <c r="Q127" i="1"/>
  <c r="Y127" i="1"/>
  <c r="AG127" i="1"/>
  <c r="AO127" i="1"/>
  <c r="AW127" i="1"/>
  <c r="BE127" i="1"/>
  <c r="BM127" i="1"/>
  <c r="BU127" i="1"/>
  <c r="CC127" i="1"/>
  <c r="CK127" i="1"/>
  <c r="CS127" i="1"/>
  <c r="DA127" i="1"/>
  <c r="DI127" i="1"/>
  <c r="DQ127" i="1"/>
  <c r="DY127" i="1"/>
  <c r="EG127" i="1"/>
  <c r="EO127" i="1"/>
  <c r="EW127" i="1"/>
  <c r="FE127" i="1"/>
  <c r="FM127" i="1"/>
  <c r="FU127" i="1"/>
  <c r="GC127" i="1"/>
  <c r="GK127" i="1"/>
  <c r="GS127" i="1"/>
  <c r="J127" i="1"/>
  <c r="R127" i="1"/>
  <c r="Z127" i="1"/>
  <c r="AH127" i="1"/>
  <c r="AP127" i="1"/>
  <c r="AX127" i="1"/>
  <c r="BF127" i="1"/>
  <c r="BN127" i="1"/>
  <c r="BV127" i="1"/>
  <c r="CD127" i="1"/>
  <c r="CL127" i="1"/>
  <c r="CT127" i="1"/>
  <c r="DB127" i="1"/>
  <c r="DJ127" i="1"/>
  <c r="DR127" i="1"/>
  <c r="DZ127" i="1"/>
  <c r="EH127" i="1"/>
  <c r="EP127" i="1"/>
  <c r="EX127" i="1"/>
  <c r="FF127" i="1"/>
  <c r="FN127" i="1"/>
  <c r="FV127" i="1"/>
  <c r="GD127" i="1"/>
  <c r="GL127" i="1"/>
  <c r="GT127" i="1"/>
  <c r="C127" i="1"/>
  <c r="K127" i="1"/>
  <c r="S127" i="1"/>
  <c r="AA127" i="1"/>
  <c r="AI127" i="1"/>
  <c r="AQ127" i="1"/>
  <c r="AY127" i="1"/>
  <c r="BG127" i="1"/>
  <c r="BO127" i="1"/>
  <c r="BW127" i="1"/>
  <c r="CE127" i="1"/>
  <c r="CM127" i="1"/>
  <c r="CU127" i="1"/>
  <c r="DC127" i="1"/>
  <c r="DK127" i="1"/>
  <c r="DS127" i="1"/>
  <c r="EA127" i="1"/>
  <c r="EI127" i="1"/>
  <c r="EQ127" i="1"/>
  <c r="EY127" i="1"/>
  <c r="FG127" i="1"/>
  <c r="FO127" i="1"/>
  <c r="FW127" i="1"/>
  <c r="GE127" i="1"/>
  <c r="GM127" i="1"/>
  <c r="D127" i="1"/>
  <c r="L127" i="1"/>
  <c r="T127" i="1"/>
  <c r="AB127" i="1"/>
  <c r="AJ127" i="1"/>
  <c r="AR127" i="1"/>
  <c r="AZ127" i="1"/>
  <c r="BH127" i="1"/>
  <c r="BP127" i="1"/>
  <c r="BX127" i="1"/>
  <c r="CF127" i="1"/>
  <c r="CN127" i="1"/>
  <c r="CV127" i="1"/>
  <c r="DD127" i="1"/>
  <c r="DL127" i="1"/>
  <c r="DT127" i="1"/>
  <c r="EB127" i="1"/>
  <c r="EJ127" i="1"/>
  <c r="ER127" i="1"/>
  <c r="EZ127" i="1"/>
  <c r="FH127" i="1"/>
  <c r="FP127" i="1"/>
  <c r="FX127" i="1"/>
  <c r="GF127" i="1"/>
  <c r="GN127" i="1"/>
  <c r="BA127" i="1"/>
  <c r="DM127" i="1"/>
  <c r="FY127" i="1"/>
  <c r="AK127" i="1"/>
  <c r="BI127" i="1"/>
  <c r="DU127" i="1"/>
  <c r="GG127" i="1"/>
  <c r="AS127" i="1"/>
  <c r="E127" i="1"/>
  <c r="BQ127" i="1"/>
  <c r="EC127" i="1"/>
  <c r="GO127" i="1"/>
  <c r="CW127" i="1"/>
  <c r="M127" i="1"/>
  <c r="BY127" i="1"/>
  <c r="EK127" i="1"/>
  <c r="FI127" i="1"/>
  <c r="FQ127" i="1"/>
  <c r="U127" i="1"/>
  <c r="CG127" i="1"/>
  <c r="ES127" i="1"/>
  <c r="DE127" i="1"/>
  <c r="AC127" i="1"/>
  <c r="CO127" i="1"/>
  <c r="FA127" i="1"/>
  <c r="A132" i="4"/>
  <c r="A132" i="3"/>
  <c r="A129" i="2"/>
  <c r="A128" i="1"/>
  <c r="B128" i="1" l="1"/>
  <c r="F128" i="1"/>
  <c r="N128" i="1"/>
  <c r="V128" i="1"/>
  <c r="AD128" i="1"/>
  <c r="AL128" i="1"/>
  <c r="AT128" i="1"/>
  <c r="BB128" i="1"/>
  <c r="BJ128" i="1"/>
  <c r="BR128" i="1"/>
  <c r="BZ128" i="1"/>
  <c r="CH128" i="1"/>
  <c r="CP128" i="1"/>
  <c r="CX128" i="1"/>
  <c r="DF128" i="1"/>
  <c r="DN128" i="1"/>
  <c r="DV128" i="1"/>
  <c r="ED128" i="1"/>
  <c r="EL128" i="1"/>
  <c r="ET128" i="1"/>
  <c r="FB128" i="1"/>
  <c r="FJ128" i="1"/>
  <c r="FR128" i="1"/>
  <c r="FZ128" i="1"/>
  <c r="GH128" i="1"/>
  <c r="GP128" i="1"/>
  <c r="G128" i="1"/>
  <c r="O128" i="1"/>
  <c r="W128" i="1"/>
  <c r="AE128" i="1"/>
  <c r="AM128" i="1"/>
  <c r="AU128" i="1"/>
  <c r="BC128" i="1"/>
  <c r="BK128" i="1"/>
  <c r="BS128" i="1"/>
  <c r="CA128" i="1"/>
  <c r="CI128" i="1"/>
  <c r="CQ128" i="1"/>
  <c r="CY128" i="1"/>
  <c r="DG128" i="1"/>
  <c r="DO128" i="1"/>
  <c r="DW128" i="1"/>
  <c r="EE128" i="1"/>
  <c r="EM128" i="1"/>
  <c r="EU128" i="1"/>
  <c r="FC128" i="1"/>
  <c r="FK128" i="1"/>
  <c r="FS128" i="1"/>
  <c r="GA128" i="1"/>
  <c r="GI128" i="1"/>
  <c r="GQ128" i="1"/>
  <c r="H128" i="1"/>
  <c r="P128" i="1"/>
  <c r="X128" i="1"/>
  <c r="AF128" i="1"/>
  <c r="AN128" i="1"/>
  <c r="AV128" i="1"/>
  <c r="BD128" i="1"/>
  <c r="BL128" i="1"/>
  <c r="BT128" i="1"/>
  <c r="CB128" i="1"/>
  <c r="CJ128" i="1"/>
  <c r="CR128" i="1"/>
  <c r="CZ128" i="1"/>
  <c r="DH128" i="1"/>
  <c r="DP128" i="1"/>
  <c r="DX128" i="1"/>
  <c r="EF128" i="1"/>
  <c r="EN128" i="1"/>
  <c r="EV128" i="1"/>
  <c r="FD128" i="1"/>
  <c r="FL128" i="1"/>
  <c r="FT128" i="1"/>
  <c r="GB128" i="1"/>
  <c r="GJ128" i="1"/>
  <c r="GR128" i="1"/>
  <c r="I128" i="1"/>
  <c r="Q128" i="1"/>
  <c r="Y128" i="1"/>
  <c r="AG128" i="1"/>
  <c r="AO128" i="1"/>
  <c r="AW128" i="1"/>
  <c r="BE128" i="1"/>
  <c r="BM128" i="1"/>
  <c r="BU128" i="1"/>
  <c r="CC128" i="1"/>
  <c r="CK128" i="1"/>
  <c r="CS128" i="1"/>
  <c r="DA128" i="1"/>
  <c r="DI128" i="1"/>
  <c r="DQ128" i="1"/>
  <c r="DY128" i="1"/>
  <c r="EG128" i="1"/>
  <c r="EO128" i="1"/>
  <c r="EW128" i="1"/>
  <c r="FE128" i="1"/>
  <c r="FM128" i="1"/>
  <c r="FU128" i="1"/>
  <c r="GC128" i="1"/>
  <c r="GK128" i="1"/>
  <c r="GS128" i="1"/>
  <c r="J128" i="1"/>
  <c r="R128" i="1"/>
  <c r="Z128" i="1"/>
  <c r="AH128" i="1"/>
  <c r="AP128" i="1"/>
  <c r="AX128" i="1"/>
  <c r="BF128" i="1"/>
  <c r="BN128" i="1"/>
  <c r="BV128" i="1"/>
  <c r="CD128" i="1"/>
  <c r="CL128" i="1"/>
  <c r="CT128" i="1"/>
  <c r="DB128" i="1"/>
  <c r="DJ128" i="1"/>
  <c r="DR128" i="1"/>
  <c r="DZ128" i="1"/>
  <c r="EH128" i="1"/>
  <c r="EP128" i="1"/>
  <c r="EX128" i="1"/>
  <c r="FF128" i="1"/>
  <c r="FN128" i="1"/>
  <c r="FV128" i="1"/>
  <c r="GD128" i="1"/>
  <c r="GL128" i="1"/>
  <c r="GT128" i="1"/>
  <c r="C128" i="1"/>
  <c r="K128" i="1"/>
  <c r="S128" i="1"/>
  <c r="AA128" i="1"/>
  <c r="AI128" i="1"/>
  <c r="AQ128" i="1"/>
  <c r="AY128" i="1"/>
  <c r="BG128" i="1"/>
  <c r="BO128" i="1"/>
  <c r="BW128" i="1"/>
  <c r="CE128" i="1"/>
  <c r="CM128" i="1"/>
  <c r="CU128" i="1"/>
  <c r="DC128" i="1"/>
  <c r="DK128" i="1"/>
  <c r="DS128" i="1"/>
  <c r="EA128" i="1"/>
  <c r="EI128" i="1"/>
  <c r="EQ128" i="1"/>
  <c r="EY128" i="1"/>
  <c r="FG128" i="1"/>
  <c r="FO128" i="1"/>
  <c r="FW128" i="1"/>
  <c r="GE128" i="1"/>
  <c r="GM128" i="1"/>
  <c r="D128" i="1"/>
  <c r="L128" i="1"/>
  <c r="T128" i="1"/>
  <c r="AB128" i="1"/>
  <c r="AJ128" i="1"/>
  <c r="AR128" i="1"/>
  <c r="AZ128" i="1"/>
  <c r="BH128" i="1"/>
  <c r="BP128" i="1"/>
  <c r="BX128" i="1"/>
  <c r="CF128" i="1"/>
  <c r="CN128" i="1"/>
  <c r="CV128" i="1"/>
  <c r="DD128" i="1"/>
  <c r="DL128" i="1"/>
  <c r="DT128" i="1"/>
  <c r="EB128" i="1"/>
  <c r="EJ128" i="1"/>
  <c r="ER128" i="1"/>
  <c r="EZ128" i="1"/>
  <c r="FH128" i="1"/>
  <c r="FP128" i="1"/>
  <c r="FX128" i="1"/>
  <c r="GF128" i="1"/>
  <c r="GN128" i="1"/>
  <c r="AS128" i="1"/>
  <c r="DE128" i="1"/>
  <c r="FQ128" i="1"/>
  <c r="AC128" i="1"/>
  <c r="BA128" i="1"/>
  <c r="DM128" i="1"/>
  <c r="FY128" i="1"/>
  <c r="FA128" i="1"/>
  <c r="AK128" i="1"/>
  <c r="BI128" i="1"/>
  <c r="DU128" i="1"/>
  <c r="GG128" i="1"/>
  <c r="CO128" i="1"/>
  <c r="FI128" i="1"/>
  <c r="E128" i="1"/>
  <c r="BQ128" i="1"/>
  <c r="EC128" i="1"/>
  <c r="GO128" i="1"/>
  <c r="M128" i="1"/>
  <c r="BY128" i="1"/>
  <c r="EK128" i="1"/>
  <c r="CW128" i="1"/>
  <c r="U128" i="1"/>
  <c r="CG128" i="1"/>
  <c r="ES128" i="1"/>
  <c r="I129" i="2"/>
  <c r="Q129" i="2"/>
  <c r="Y129" i="2"/>
  <c r="AG129" i="2"/>
  <c r="AO129" i="2"/>
  <c r="AW129" i="2"/>
  <c r="BE129" i="2"/>
  <c r="BM129" i="2"/>
  <c r="BU129" i="2"/>
  <c r="CC129" i="2"/>
  <c r="CK129" i="2"/>
  <c r="CS129" i="2"/>
  <c r="DA129" i="2"/>
  <c r="DI129" i="2"/>
  <c r="DQ129" i="2"/>
  <c r="DY129" i="2"/>
  <c r="EG129" i="2"/>
  <c r="EO129" i="2"/>
  <c r="EW129" i="2"/>
  <c r="FE129" i="2"/>
  <c r="FM129" i="2"/>
  <c r="FU129" i="2"/>
  <c r="GC129" i="2"/>
  <c r="GK129" i="2"/>
  <c r="GS129" i="2"/>
  <c r="B129" i="2"/>
  <c r="J129" i="2"/>
  <c r="R129" i="2"/>
  <c r="Z129" i="2"/>
  <c r="AH129" i="2"/>
  <c r="AP129" i="2"/>
  <c r="AX129" i="2"/>
  <c r="BF129" i="2"/>
  <c r="BN129" i="2"/>
  <c r="BV129" i="2"/>
  <c r="CD129" i="2"/>
  <c r="CL129" i="2"/>
  <c r="CT129" i="2"/>
  <c r="DB129" i="2"/>
  <c r="DJ129" i="2"/>
  <c r="DR129" i="2"/>
  <c r="DZ129" i="2"/>
  <c r="EH129" i="2"/>
  <c r="EP129" i="2"/>
  <c r="EX129" i="2"/>
  <c r="FF129" i="2"/>
  <c r="FN129" i="2"/>
  <c r="FV129" i="2"/>
  <c r="GD129" i="2"/>
  <c r="GL129" i="2"/>
  <c r="GT129" i="2"/>
  <c r="C129" i="2"/>
  <c r="K129" i="2"/>
  <c r="S129" i="2"/>
  <c r="AA129" i="2"/>
  <c r="AI129" i="2"/>
  <c r="AQ129" i="2"/>
  <c r="AY129" i="2"/>
  <c r="BG129" i="2"/>
  <c r="BO129" i="2"/>
  <c r="BW129" i="2"/>
  <c r="CE129" i="2"/>
  <c r="CM129" i="2"/>
  <c r="CU129" i="2"/>
  <c r="DC129" i="2"/>
  <c r="DK129" i="2"/>
  <c r="DS129" i="2"/>
  <c r="EA129" i="2"/>
  <c r="EI129" i="2"/>
  <c r="EQ129" i="2"/>
  <c r="EY129" i="2"/>
  <c r="FG129" i="2"/>
  <c r="FO129" i="2"/>
  <c r="FW129" i="2"/>
  <c r="GE129" i="2"/>
  <c r="GM129" i="2"/>
  <c r="D129" i="2"/>
  <c r="L129" i="2"/>
  <c r="T129" i="2"/>
  <c r="AB129" i="2"/>
  <c r="AJ129" i="2"/>
  <c r="AR129" i="2"/>
  <c r="AZ129" i="2"/>
  <c r="BH129" i="2"/>
  <c r="BP129" i="2"/>
  <c r="BX129" i="2"/>
  <c r="CF129" i="2"/>
  <c r="CN129" i="2"/>
  <c r="CV129" i="2"/>
  <c r="DD129" i="2"/>
  <c r="DL129" i="2"/>
  <c r="DT129" i="2"/>
  <c r="EB129" i="2"/>
  <c r="EJ129" i="2"/>
  <c r="ER129" i="2"/>
  <c r="EZ129" i="2"/>
  <c r="FH129" i="2"/>
  <c r="FP129" i="2"/>
  <c r="FX129" i="2"/>
  <c r="GF129" i="2"/>
  <c r="GN129" i="2"/>
  <c r="E129" i="2"/>
  <c r="M129" i="2"/>
  <c r="U129" i="2"/>
  <c r="AC129" i="2"/>
  <c r="AK129" i="2"/>
  <c r="AS129" i="2"/>
  <c r="BA129" i="2"/>
  <c r="BI129" i="2"/>
  <c r="BQ129" i="2"/>
  <c r="BY129" i="2"/>
  <c r="CG129" i="2"/>
  <c r="CO129" i="2"/>
  <c r="CW129" i="2"/>
  <c r="DE129" i="2"/>
  <c r="DM129" i="2"/>
  <c r="DU129" i="2"/>
  <c r="EC129" i="2"/>
  <c r="EK129" i="2"/>
  <c r="ES129" i="2"/>
  <c r="FA129" i="2"/>
  <c r="FI129" i="2"/>
  <c r="FQ129" i="2"/>
  <c r="FY129" i="2"/>
  <c r="GG129" i="2"/>
  <c r="GO129" i="2"/>
  <c r="F129" i="2"/>
  <c r="N129" i="2"/>
  <c r="V129" i="2"/>
  <c r="AD129" i="2"/>
  <c r="AL129" i="2"/>
  <c r="AT129" i="2"/>
  <c r="BB129" i="2"/>
  <c r="BJ129" i="2"/>
  <c r="BR129" i="2"/>
  <c r="BZ129" i="2"/>
  <c r="CH129" i="2"/>
  <c r="CP129" i="2"/>
  <c r="CX129" i="2"/>
  <c r="DF129" i="2"/>
  <c r="DN129" i="2"/>
  <c r="DV129" i="2"/>
  <c r="ED129" i="2"/>
  <c r="EL129" i="2"/>
  <c r="ET129" i="2"/>
  <c r="FB129" i="2"/>
  <c r="FJ129" i="2"/>
  <c r="FR129" i="2"/>
  <c r="FZ129" i="2"/>
  <c r="GH129" i="2"/>
  <c r="GP129" i="2"/>
  <c r="G129" i="2"/>
  <c r="O129" i="2"/>
  <c r="W129" i="2"/>
  <c r="AE129" i="2"/>
  <c r="AM129" i="2"/>
  <c r="AU129" i="2"/>
  <c r="BC129" i="2"/>
  <c r="BK129" i="2"/>
  <c r="BS129" i="2"/>
  <c r="CA129" i="2"/>
  <c r="CI129" i="2"/>
  <c r="CQ129" i="2"/>
  <c r="CY129" i="2"/>
  <c r="DG129" i="2"/>
  <c r="DO129" i="2"/>
  <c r="DW129" i="2"/>
  <c r="EE129" i="2"/>
  <c r="EM129" i="2"/>
  <c r="EU129" i="2"/>
  <c r="FC129" i="2"/>
  <c r="FK129" i="2"/>
  <c r="FS129" i="2"/>
  <c r="GA129" i="2"/>
  <c r="GI129" i="2"/>
  <c r="GQ129" i="2"/>
  <c r="H129" i="2"/>
  <c r="BT129" i="2"/>
  <c r="EF129" i="2"/>
  <c r="GR129" i="2"/>
  <c r="P129" i="2"/>
  <c r="CB129" i="2"/>
  <c r="EN129" i="2"/>
  <c r="X129" i="2"/>
  <c r="CJ129" i="2"/>
  <c r="EV129" i="2"/>
  <c r="AF129" i="2"/>
  <c r="CR129" i="2"/>
  <c r="FD129" i="2"/>
  <c r="AN129" i="2"/>
  <c r="CZ129" i="2"/>
  <c r="FL129" i="2"/>
  <c r="AV129" i="2"/>
  <c r="DH129" i="2"/>
  <c r="FT129" i="2"/>
  <c r="BD129" i="2"/>
  <c r="DP129" i="2"/>
  <c r="GB129" i="2"/>
  <c r="BL129" i="2"/>
  <c r="DX129" i="2"/>
  <c r="GJ129" i="2"/>
  <c r="B132" i="4"/>
  <c r="J132" i="4"/>
  <c r="R132" i="4"/>
  <c r="Z132" i="4"/>
  <c r="AH132" i="4"/>
  <c r="AP132" i="4"/>
  <c r="AX132" i="4"/>
  <c r="BF132" i="4"/>
  <c r="BN132" i="4"/>
  <c r="BV132" i="4"/>
  <c r="CD132" i="4"/>
  <c r="CL132" i="4"/>
  <c r="CT132" i="4"/>
  <c r="DB132" i="4"/>
  <c r="DJ132" i="4"/>
  <c r="DR132" i="4"/>
  <c r="DZ132" i="4"/>
  <c r="EH132" i="4"/>
  <c r="EP132" i="4"/>
  <c r="EX132" i="4"/>
  <c r="FF132" i="4"/>
  <c r="FN132" i="4"/>
  <c r="FV132" i="4"/>
  <c r="GD132" i="4"/>
  <c r="GL132" i="4"/>
  <c r="GT132" i="4"/>
  <c r="C132" i="4"/>
  <c r="K132" i="4"/>
  <c r="S132" i="4"/>
  <c r="AA132" i="4"/>
  <c r="AI132" i="4"/>
  <c r="AQ132" i="4"/>
  <c r="AY132" i="4"/>
  <c r="BG132" i="4"/>
  <c r="BO132" i="4"/>
  <c r="BW132" i="4"/>
  <c r="CE132" i="4"/>
  <c r="CM132" i="4"/>
  <c r="CU132" i="4"/>
  <c r="DC132" i="4"/>
  <c r="DK132" i="4"/>
  <c r="DS132" i="4"/>
  <c r="EA132" i="4"/>
  <c r="EI132" i="4"/>
  <c r="EQ132" i="4"/>
  <c r="EY132" i="4"/>
  <c r="FG132" i="4"/>
  <c r="FO132" i="4"/>
  <c r="FW132" i="4"/>
  <c r="GE132" i="4"/>
  <c r="GM132" i="4"/>
  <c r="D132" i="4"/>
  <c r="L132" i="4"/>
  <c r="T132" i="4"/>
  <c r="AB132" i="4"/>
  <c r="AJ132" i="4"/>
  <c r="AR132" i="4"/>
  <c r="AZ132" i="4"/>
  <c r="BH132" i="4"/>
  <c r="BP132" i="4"/>
  <c r="BX132" i="4"/>
  <c r="CF132" i="4"/>
  <c r="CN132" i="4"/>
  <c r="CV132" i="4"/>
  <c r="DD132" i="4"/>
  <c r="DL132" i="4"/>
  <c r="DT132" i="4"/>
  <c r="EB132" i="4"/>
  <c r="EJ132" i="4"/>
  <c r="ER132" i="4"/>
  <c r="EZ132" i="4"/>
  <c r="FH132" i="4"/>
  <c r="FP132" i="4"/>
  <c r="FX132" i="4"/>
  <c r="GF132" i="4"/>
  <c r="GN132" i="4"/>
  <c r="E132" i="4"/>
  <c r="M132" i="4"/>
  <c r="U132" i="4"/>
  <c r="AC132" i="4"/>
  <c r="AK132" i="4"/>
  <c r="AS132" i="4"/>
  <c r="BA132" i="4"/>
  <c r="BI132" i="4"/>
  <c r="BQ132" i="4"/>
  <c r="BY132" i="4"/>
  <c r="CG132" i="4"/>
  <c r="CO132" i="4"/>
  <c r="CW132" i="4"/>
  <c r="DE132" i="4"/>
  <c r="DM132" i="4"/>
  <c r="DU132" i="4"/>
  <c r="EC132" i="4"/>
  <c r="EK132" i="4"/>
  <c r="ES132" i="4"/>
  <c r="FA132" i="4"/>
  <c r="FI132" i="4"/>
  <c r="FQ132" i="4"/>
  <c r="FY132" i="4"/>
  <c r="GG132" i="4"/>
  <c r="GO132" i="4"/>
  <c r="F132" i="4"/>
  <c r="N132" i="4"/>
  <c r="V132" i="4"/>
  <c r="AD132" i="4"/>
  <c r="AL132" i="4"/>
  <c r="AT132" i="4"/>
  <c r="BB132" i="4"/>
  <c r="BJ132" i="4"/>
  <c r="BR132" i="4"/>
  <c r="BZ132" i="4"/>
  <c r="CH132" i="4"/>
  <c r="CP132" i="4"/>
  <c r="CX132" i="4"/>
  <c r="DF132" i="4"/>
  <c r="DN132" i="4"/>
  <c r="DV132" i="4"/>
  <c r="ED132" i="4"/>
  <c r="EL132" i="4"/>
  <c r="ET132" i="4"/>
  <c r="FB132" i="4"/>
  <c r="FJ132" i="4"/>
  <c r="FR132" i="4"/>
  <c r="FZ132" i="4"/>
  <c r="GH132" i="4"/>
  <c r="GP132" i="4"/>
  <c r="G132" i="4"/>
  <c r="O132" i="4"/>
  <c r="W132" i="4"/>
  <c r="AE132" i="4"/>
  <c r="AM132" i="4"/>
  <c r="AU132" i="4"/>
  <c r="BC132" i="4"/>
  <c r="BK132" i="4"/>
  <c r="BS132" i="4"/>
  <c r="CA132" i="4"/>
  <c r="CI132" i="4"/>
  <c r="CQ132" i="4"/>
  <c r="CY132" i="4"/>
  <c r="DG132" i="4"/>
  <c r="DO132" i="4"/>
  <c r="DW132" i="4"/>
  <c r="EE132" i="4"/>
  <c r="EM132" i="4"/>
  <c r="EU132" i="4"/>
  <c r="FC132" i="4"/>
  <c r="FK132" i="4"/>
  <c r="FS132" i="4"/>
  <c r="GA132" i="4"/>
  <c r="GI132" i="4"/>
  <c r="GQ132" i="4"/>
  <c r="H132" i="4"/>
  <c r="P132" i="4"/>
  <c r="X132" i="4"/>
  <c r="AF132" i="4"/>
  <c r="AN132" i="4"/>
  <c r="AV132" i="4"/>
  <c r="BD132" i="4"/>
  <c r="BL132" i="4"/>
  <c r="BT132" i="4"/>
  <c r="CB132" i="4"/>
  <c r="CJ132" i="4"/>
  <c r="CR132" i="4"/>
  <c r="CZ132" i="4"/>
  <c r="DH132" i="4"/>
  <c r="DP132" i="4"/>
  <c r="DX132" i="4"/>
  <c r="EF132" i="4"/>
  <c r="EN132" i="4"/>
  <c r="EV132" i="4"/>
  <c r="FD132" i="4"/>
  <c r="FL132" i="4"/>
  <c r="FT132" i="4"/>
  <c r="GB132" i="4"/>
  <c r="GJ132" i="4"/>
  <c r="GR132" i="4"/>
  <c r="AW132" i="4"/>
  <c r="DI132" i="4"/>
  <c r="FU132" i="4"/>
  <c r="BE132" i="4"/>
  <c r="DQ132" i="4"/>
  <c r="GC132" i="4"/>
  <c r="BM132" i="4"/>
  <c r="DY132" i="4"/>
  <c r="GK132" i="4"/>
  <c r="I132" i="4"/>
  <c r="BU132" i="4"/>
  <c r="EG132" i="4"/>
  <c r="GS132" i="4"/>
  <c r="Q132" i="4"/>
  <c r="CC132" i="4"/>
  <c r="EO132" i="4"/>
  <c r="Y132" i="4"/>
  <c r="CK132" i="4"/>
  <c r="EW132" i="4"/>
  <c r="AG132" i="4"/>
  <c r="CS132" i="4"/>
  <c r="FE132" i="4"/>
  <c r="AO132" i="4"/>
  <c r="DA132" i="4"/>
  <c r="FM132" i="4"/>
  <c r="E132" i="3"/>
  <c r="M132" i="3"/>
  <c r="U132" i="3"/>
  <c r="AC132" i="3"/>
  <c r="AK132" i="3"/>
  <c r="AS132" i="3"/>
  <c r="BA132" i="3"/>
  <c r="BI132" i="3"/>
  <c r="BQ132" i="3"/>
  <c r="BY132" i="3"/>
  <c r="CG132" i="3"/>
  <c r="CO132" i="3"/>
  <c r="CW132" i="3"/>
  <c r="DE132" i="3"/>
  <c r="DM132" i="3"/>
  <c r="DU132" i="3"/>
  <c r="EC132" i="3"/>
  <c r="EK132" i="3"/>
  <c r="ES132" i="3"/>
  <c r="FA132" i="3"/>
  <c r="FI132" i="3"/>
  <c r="FQ132" i="3"/>
  <c r="FY132" i="3"/>
  <c r="GG132" i="3"/>
  <c r="GO132" i="3"/>
  <c r="F132" i="3"/>
  <c r="N132" i="3"/>
  <c r="V132" i="3"/>
  <c r="AD132" i="3"/>
  <c r="AL132" i="3"/>
  <c r="AT132" i="3"/>
  <c r="BB132" i="3"/>
  <c r="BJ132" i="3"/>
  <c r="BR132" i="3"/>
  <c r="BZ132" i="3"/>
  <c r="CH132" i="3"/>
  <c r="CP132" i="3"/>
  <c r="CX132" i="3"/>
  <c r="DF132" i="3"/>
  <c r="DN132" i="3"/>
  <c r="DV132" i="3"/>
  <c r="ED132" i="3"/>
  <c r="EL132" i="3"/>
  <c r="ET132" i="3"/>
  <c r="FB132" i="3"/>
  <c r="FJ132" i="3"/>
  <c r="FR132" i="3"/>
  <c r="FZ132" i="3"/>
  <c r="GH132" i="3"/>
  <c r="GP132" i="3"/>
  <c r="G132" i="3"/>
  <c r="O132" i="3"/>
  <c r="W132" i="3"/>
  <c r="AE132" i="3"/>
  <c r="AM132" i="3"/>
  <c r="AU132" i="3"/>
  <c r="BC132" i="3"/>
  <c r="BK132" i="3"/>
  <c r="BS132" i="3"/>
  <c r="CA132" i="3"/>
  <c r="CI132" i="3"/>
  <c r="CQ132" i="3"/>
  <c r="CY132" i="3"/>
  <c r="DG132" i="3"/>
  <c r="DO132" i="3"/>
  <c r="DW132" i="3"/>
  <c r="EE132" i="3"/>
  <c r="EM132" i="3"/>
  <c r="EU132" i="3"/>
  <c r="FC132" i="3"/>
  <c r="FK132" i="3"/>
  <c r="FS132" i="3"/>
  <c r="GA132" i="3"/>
  <c r="GI132" i="3"/>
  <c r="GQ132" i="3"/>
  <c r="H132" i="3"/>
  <c r="P132" i="3"/>
  <c r="X132" i="3"/>
  <c r="AF132" i="3"/>
  <c r="AN132" i="3"/>
  <c r="AV132" i="3"/>
  <c r="BD132" i="3"/>
  <c r="BL132" i="3"/>
  <c r="BT132" i="3"/>
  <c r="CB132" i="3"/>
  <c r="CJ132" i="3"/>
  <c r="CR132" i="3"/>
  <c r="CZ132" i="3"/>
  <c r="DH132" i="3"/>
  <c r="DP132" i="3"/>
  <c r="DX132" i="3"/>
  <c r="EF132" i="3"/>
  <c r="EN132" i="3"/>
  <c r="EV132" i="3"/>
  <c r="FD132" i="3"/>
  <c r="FL132" i="3"/>
  <c r="FT132" i="3"/>
  <c r="GB132" i="3"/>
  <c r="GJ132" i="3"/>
  <c r="GR132" i="3"/>
  <c r="I132" i="3"/>
  <c r="Q132" i="3"/>
  <c r="Y132" i="3"/>
  <c r="AG132" i="3"/>
  <c r="AO132" i="3"/>
  <c r="AW132" i="3"/>
  <c r="BE132" i="3"/>
  <c r="BM132" i="3"/>
  <c r="BU132" i="3"/>
  <c r="CC132" i="3"/>
  <c r="CK132" i="3"/>
  <c r="CS132" i="3"/>
  <c r="DA132" i="3"/>
  <c r="DI132" i="3"/>
  <c r="DQ132" i="3"/>
  <c r="DY132" i="3"/>
  <c r="EG132" i="3"/>
  <c r="EO132" i="3"/>
  <c r="EW132" i="3"/>
  <c r="FE132" i="3"/>
  <c r="FM132" i="3"/>
  <c r="FU132" i="3"/>
  <c r="GC132" i="3"/>
  <c r="GK132" i="3"/>
  <c r="GS132" i="3"/>
  <c r="B132" i="3"/>
  <c r="J132" i="3"/>
  <c r="R132" i="3"/>
  <c r="Z132" i="3"/>
  <c r="AH132" i="3"/>
  <c r="AP132" i="3"/>
  <c r="AX132" i="3"/>
  <c r="BF132" i="3"/>
  <c r="BN132" i="3"/>
  <c r="BV132" i="3"/>
  <c r="CD132" i="3"/>
  <c r="CL132" i="3"/>
  <c r="CT132" i="3"/>
  <c r="DB132" i="3"/>
  <c r="DJ132" i="3"/>
  <c r="DR132" i="3"/>
  <c r="DZ132" i="3"/>
  <c r="EH132" i="3"/>
  <c r="EP132" i="3"/>
  <c r="EX132" i="3"/>
  <c r="FF132" i="3"/>
  <c r="FN132" i="3"/>
  <c r="FV132" i="3"/>
  <c r="GD132" i="3"/>
  <c r="GL132" i="3"/>
  <c r="GT132" i="3"/>
  <c r="K132" i="3"/>
  <c r="AQ132" i="3"/>
  <c r="BW132" i="3"/>
  <c r="DC132" i="3"/>
  <c r="EI132" i="3"/>
  <c r="FO132" i="3"/>
  <c r="L132" i="3"/>
  <c r="AR132" i="3"/>
  <c r="BX132" i="3"/>
  <c r="DD132" i="3"/>
  <c r="EJ132" i="3"/>
  <c r="FP132" i="3"/>
  <c r="S132" i="3"/>
  <c r="AY132" i="3"/>
  <c r="CE132" i="3"/>
  <c r="DK132" i="3"/>
  <c r="EQ132" i="3"/>
  <c r="FW132" i="3"/>
  <c r="T132" i="3"/>
  <c r="AZ132" i="3"/>
  <c r="CF132" i="3"/>
  <c r="DL132" i="3"/>
  <c r="ER132" i="3"/>
  <c r="FX132" i="3"/>
  <c r="AA132" i="3"/>
  <c r="BG132" i="3"/>
  <c r="CM132" i="3"/>
  <c r="DS132" i="3"/>
  <c r="EY132" i="3"/>
  <c r="GE132" i="3"/>
  <c r="AB132" i="3"/>
  <c r="BH132" i="3"/>
  <c r="CN132" i="3"/>
  <c r="DT132" i="3"/>
  <c r="EZ132" i="3"/>
  <c r="GF132" i="3"/>
  <c r="C132" i="3"/>
  <c r="AI132" i="3"/>
  <c r="BO132" i="3"/>
  <c r="CU132" i="3"/>
  <c r="EA132" i="3"/>
  <c r="FG132" i="3"/>
  <c r="GM132" i="3"/>
  <c r="D132" i="3"/>
  <c r="AJ132" i="3"/>
  <c r="BP132" i="3"/>
  <c r="CV132" i="3"/>
  <c r="EB132" i="3"/>
  <c r="FH132" i="3"/>
  <c r="GN132" i="3"/>
  <c r="A133" i="4"/>
  <c r="A133" i="3"/>
  <c r="A130" i="2"/>
  <c r="A129" i="1"/>
  <c r="H130" i="2" l="1"/>
  <c r="P130" i="2"/>
  <c r="X130" i="2"/>
  <c r="AF130" i="2"/>
  <c r="AN130" i="2"/>
  <c r="AV130" i="2"/>
  <c r="BD130" i="2"/>
  <c r="BL130" i="2"/>
  <c r="BT130" i="2"/>
  <c r="CB130" i="2"/>
  <c r="CJ130" i="2"/>
  <c r="CR130" i="2"/>
  <c r="CZ130" i="2"/>
  <c r="DH130" i="2"/>
  <c r="DP130" i="2"/>
  <c r="DX130" i="2"/>
  <c r="EF130" i="2"/>
  <c r="EN130" i="2"/>
  <c r="EV130" i="2"/>
  <c r="FD130" i="2"/>
  <c r="FL130" i="2"/>
  <c r="FT130" i="2"/>
  <c r="GB130" i="2"/>
  <c r="GJ130" i="2"/>
  <c r="GR130" i="2"/>
  <c r="I130" i="2"/>
  <c r="Q130" i="2"/>
  <c r="Y130" i="2"/>
  <c r="AG130" i="2"/>
  <c r="AO130" i="2"/>
  <c r="AW130" i="2"/>
  <c r="BE130" i="2"/>
  <c r="BM130" i="2"/>
  <c r="BU130" i="2"/>
  <c r="CC130" i="2"/>
  <c r="CK130" i="2"/>
  <c r="CS130" i="2"/>
  <c r="DA130" i="2"/>
  <c r="DI130" i="2"/>
  <c r="DQ130" i="2"/>
  <c r="DY130" i="2"/>
  <c r="EG130" i="2"/>
  <c r="EO130" i="2"/>
  <c r="EW130" i="2"/>
  <c r="FE130" i="2"/>
  <c r="FM130" i="2"/>
  <c r="FU130" i="2"/>
  <c r="GC130" i="2"/>
  <c r="GK130" i="2"/>
  <c r="GS130" i="2"/>
  <c r="B130" i="2"/>
  <c r="J130" i="2"/>
  <c r="R130" i="2"/>
  <c r="Z130" i="2"/>
  <c r="AH130" i="2"/>
  <c r="AP130" i="2"/>
  <c r="AX130" i="2"/>
  <c r="BF130" i="2"/>
  <c r="BN130" i="2"/>
  <c r="BV130" i="2"/>
  <c r="CD130" i="2"/>
  <c r="CL130" i="2"/>
  <c r="CT130" i="2"/>
  <c r="DB130" i="2"/>
  <c r="DJ130" i="2"/>
  <c r="DR130" i="2"/>
  <c r="DZ130" i="2"/>
  <c r="EH130" i="2"/>
  <c r="EP130" i="2"/>
  <c r="EX130" i="2"/>
  <c r="FF130" i="2"/>
  <c r="FN130" i="2"/>
  <c r="FV130" i="2"/>
  <c r="GD130" i="2"/>
  <c r="GL130" i="2"/>
  <c r="GT130" i="2"/>
  <c r="C130" i="2"/>
  <c r="K130" i="2"/>
  <c r="S130" i="2"/>
  <c r="AA130" i="2"/>
  <c r="AI130" i="2"/>
  <c r="AQ130" i="2"/>
  <c r="AY130" i="2"/>
  <c r="BG130" i="2"/>
  <c r="BO130" i="2"/>
  <c r="BW130" i="2"/>
  <c r="CE130" i="2"/>
  <c r="CM130" i="2"/>
  <c r="CU130" i="2"/>
  <c r="DC130" i="2"/>
  <c r="DK130" i="2"/>
  <c r="DS130" i="2"/>
  <c r="EA130" i="2"/>
  <c r="EI130" i="2"/>
  <c r="EQ130" i="2"/>
  <c r="EY130" i="2"/>
  <c r="FG130" i="2"/>
  <c r="FO130" i="2"/>
  <c r="FW130" i="2"/>
  <c r="GE130" i="2"/>
  <c r="GM130" i="2"/>
  <c r="D130" i="2"/>
  <c r="L130" i="2"/>
  <c r="T130" i="2"/>
  <c r="AB130" i="2"/>
  <c r="AJ130" i="2"/>
  <c r="AR130" i="2"/>
  <c r="AZ130" i="2"/>
  <c r="BH130" i="2"/>
  <c r="BP130" i="2"/>
  <c r="BX130" i="2"/>
  <c r="CF130" i="2"/>
  <c r="CN130" i="2"/>
  <c r="CV130" i="2"/>
  <c r="DD130" i="2"/>
  <c r="DL130" i="2"/>
  <c r="DT130" i="2"/>
  <c r="EB130" i="2"/>
  <c r="EJ130" i="2"/>
  <c r="ER130" i="2"/>
  <c r="EZ130" i="2"/>
  <c r="FH130" i="2"/>
  <c r="FP130" i="2"/>
  <c r="FX130" i="2"/>
  <c r="GF130" i="2"/>
  <c r="GN130" i="2"/>
  <c r="E130" i="2"/>
  <c r="M130" i="2"/>
  <c r="U130" i="2"/>
  <c r="AC130" i="2"/>
  <c r="AK130" i="2"/>
  <c r="AS130" i="2"/>
  <c r="BA130" i="2"/>
  <c r="BI130" i="2"/>
  <c r="BQ130" i="2"/>
  <c r="BY130" i="2"/>
  <c r="CG130" i="2"/>
  <c r="CO130" i="2"/>
  <c r="CW130" i="2"/>
  <c r="DE130" i="2"/>
  <c r="DM130" i="2"/>
  <c r="DU130" i="2"/>
  <c r="EC130" i="2"/>
  <c r="EK130" i="2"/>
  <c r="ES130" i="2"/>
  <c r="FA130" i="2"/>
  <c r="FI130" i="2"/>
  <c r="FQ130" i="2"/>
  <c r="FY130" i="2"/>
  <c r="GG130" i="2"/>
  <c r="GO130" i="2"/>
  <c r="F130" i="2"/>
  <c r="N130" i="2"/>
  <c r="V130" i="2"/>
  <c r="AD130" i="2"/>
  <c r="AL130" i="2"/>
  <c r="AT130" i="2"/>
  <c r="BB130" i="2"/>
  <c r="BJ130" i="2"/>
  <c r="BR130" i="2"/>
  <c r="BZ130" i="2"/>
  <c r="CH130" i="2"/>
  <c r="CP130" i="2"/>
  <c r="CX130" i="2"/>
  <c r="DF130" i="2"/>
  <c r="DN130" i="2"/>
  <c r="DV130" i="2"/>
  <c r="ED130" i="2"/>
  <c r="EL130" i="2"/>
  <c r="ET130" i="2"/>
  <c r="FB130" i="2"/>
  <c r="FJ130" i="2"/>
  <c r="FR130" i="2"/>
  <c r="FZ130" i="2"/>
  <c r="GH130" i="2"/>
  <c r="GP130" i="2"/>
  <c r="BK130" i="2"/>
  <c r="DW130" i="2"/>
  <c r="GI130" i="2"/>
  <c r="G130" i="2"/>
  <c r="BS130" i="2"/>
  <c r="EE130" i="2"/>
  <c r="GQ130" i="2"/>
  <c r="O130" i="2"/>
  <c r="CA130" i="2"/>
  <c r="EM130" i="2"/>
  <c r="W130" i="2"/>
  <c r="CI130" i="2"/>
  <c r="EU130" i="2"/>
  <c r="AE130" i="2"/>
  <c r="CQ130" i="2"/>
  <c r="FC130" i="2"/>
  <c r="AM130" i="2"/>
  <c r="CY130" i="2"/>
  <c r="FK130" i="2"/>
  <c r="AU130" i="2"/>
  <c r="DG130" i="2"/>
  <c r="FS130" i="2"/>
  <c r="GA130" i="2"/>
  <c r="DO130" i="2"/>
  <c r="BC130" i="2"/>
  <c r="D133" i="3"/>
  <c r="L133" i="3"/>
  <c r="T133" i="3"/>
  <c r="AB133" i="3"/>
  <c r="AJ133" i="3"/>
  <c r="AR133" i="3"/>
  <c r="AZ133" i="3"/>
  <c r="BH133" i="3"/>
  <c r="BP133" i="3"/>
  <c r="BX133" i="3"/>
  <c r="CF133" i="3"/>
  <c r="CN133" i="3"/>
  <c r="CV133" i="3"/>
  <c r="DD133" i="3"/>
  <c r="DL133" i="3"/>
  <c r="DT133" i="3"/>
  <c r="EB133" i="3"/>
  <c r="EJ133" i="3"/>
  <c r="ER133" i="3"/>
  <c r="EZ133" i="3"/>
  <c r="FH133" i="3"/>
  <c r="FP133" i="3"/>
  <c r="FX133" i="3"/>
  <c r="GF133" i="3"/>
  <c r="GN133" i="3"/>
  <c r="E133" i="3"/>
  <c r="M133" i="3"/>
  <c r="U133" i="3"/>
  <c r="AC133" i="3"/>
  <c r="AK133" i="3"/>
  <c r="AS133" i="3"/>
  <c r="BA133" i="3"/>
  <c r="BI133" i="3"/>
  <c r="BQ133" i="3"/>
  <c r="BY133" i="3"/>
  <c r="CG133" i="3"/>
  <c r="CO133" i="3"/>
  <c r="CW133" i="3"/>
  <c r="DE133" i="3"/>
  <c r="DM133" i="3"/>
  <c r="DU133" i="3"/>
  <c r="EC133" i="3"/>
  <c r="EK133" i="3"/>
  <c r="ES133" i="3"/>
  <c r="FA133" i="3"/>
  <c r="FI133" i="3"/>
  <c r="FQ133" i="3"/>
  <c r="FY133" i="3"/>
  <c r="GG133" i="3"/>
  <c r="GO133" i="3"/>
  <c r="F133" i="3"/>
  <c r="N133" i="3"/>
  <c r="V133" i="3"/>
  <c r="AD133" i="3"/>
  <c r="AL133" i="3"/>
  <c r="AT133" i="3"/>
  <c r="BB133" i="3"/>
  <c r="BJ133" i="3"/>
  <c r="BR133" i="3"/>
  <c r="BZ133" i="3"/>
  <c r="CH133" i="3"/>
  <c r="CP133" i="3"/>
  <c r="CX133" i="3"/>
  <c r="DF133" i="3"/>
  <c r="DN133" i="3"/>
  <c r="DV133" i="3"/>
  <c r="ED133" i="3"/>
  <c r="EL133" i="3"/>
  <c r="ET133" i="3"/>
  <c r="FB133" i="3"/>
  <c r="FJ133" i="3"/>
  <c r="FR133" i="3"/>
  <c r="FZ133" i="3"/>
  <c r="GH133" i="3"/>
  <c r="GP133" i="3"/>
  <c r="G133" i="3"/>
  <c r="O133" i="3"/>
  <c r="W133" i="3"/>
  <c r="AE133" i="3"/>
  <c r="AM133" i="3"/>
  <c r="AU133" i="3"/>
  <c r="BC133" i="3"/>
  <c r="BK133" i="3"/>
  <c r="BS133" i="3"/>
  <c r="CA133" i="3"/>
  <c r="CI133" i="3"/>
  <c r="CQ133" i="3"/>
  <c r="CY133" i="3"/>
  <c r="DG133" i="3"/>
  <c r="DO133" i="3"/>
  <c r="DW133" i="3"/>
  <c r="EE133" i="3"/>
  <c r="EM133" i="3"/>
  <c r="EU133" i="3"/>
  <c r="FC133" i="3"/>
  <c r="FK133" i="3"/>
  <c r="FS133" i="3"/>
  <c r="GA133" i="3"/>
  <c r="GI133" i="3"/>
  <c r="GQ133" i="3"/>
  <c r="H133" i="3"/>
  <c r="P133" i="3"/>
  <c r="X133" i="3"/>
  <c r="AF133" i="3"/>
  <c r="AN133" i="3"/>
  <c r="AV133" i="3"/>
  <c r="BD133" i="3"/>
  <c r="BL133" i="3"/>
  <c r="BT133" i="3"/>
  <c r="CB133" i="3"/>
  <c r="CJ133" i="3"/>
  <c r="CR133" i="3"/>
  <c r="CZ133" i="3"/>
  <c r="DH133" i="3"/>
  <c r="DP133" i="3"/>
  <c r="DX133" i="3"/>
  <c r="EF133" i="3"/>
  <c r="EN133" i="3"/>
  <c r="EV133" i="3"/>
  <c r="FD133" i="3"/>
  <c r="FL133" i="3"/>
  <c r="FT133" i="3"/>
  <c r="GB133" i="3"/>
  <c r="GJ133" i="3"/>
  <c r="GR133" i="3"/>
  <c r="I133" i="3"/>
  <c r="Q133" i="3"/>
  <c r="Y133" i="3"/>
  <c r="AG133" i="3"/>
  <c r="AO133" i="3"/>
  <c r="AW133" i="3"/>
  <c r="BE133" i="3"/>
  <c r="BM133" i="3"/>
  <c r="BU133" i="3"/>
  <c r="CC133" i="3"/>
  <c r="CK133" i="3"/>
  <c r="CS133" i="3"/>
  <c r="DA133" i="3"/>
  <c r="DI133" i="3"/>
  <c r="DQ133" i="3"/>
  <c r="DY133" i="3"/>
  <c r="EG133" i="3"/>
  <c r="EO133" i="3"/>
  <c r="EW133" i="3"/>
  <c r="FE133" i="3"/>
  <c r="FM133" i="3"/>
  <c r="FU133" i="3"/>
  <c r="GC133" i="3"/>
  <c r="GK133" i="3"/>
  <c r="GS133" i="3"/>
  <c r="B133" i="3"/>
  <c r="AH133" i="3"/>
  <c r="BN133" i="3"/>
  <c r="CT133" i="3"/>
  <c r="DZ133" i="3"/>
  <c r="FF133" i="3"/>
  <c r="GL133" i="3"/>
  <c r="C133" i="3"/>
  <c r="AI133" i="3"/>
  <c r="BO133" i="3"/>
  <c r="CU133" i="3"/>
  <c r="EA133" i="3"/>
  <c r="FG133" i="3"/>
  <c r="GM133" i="3"/>
  <c r="J133" i="3"/>
  <c r="AP133" i="3"/>
  <c r="BV133" i="3"/>
  <c r="DB133" i="3"/>
  <c r="EH133" i="3"/>
  <c r="FN133" i="3"/>
  <c r="GT133" i="3"/>
  <c r="K133" i="3"/>
  <c r="AQ133" i="3"/>
  <c r="BW133" i="3"/>
  <c r="DC133" i="3"/>
  <c r="EI133" i="3"/>
  <c r="FO133" i="3"/>
  <c r="R133" i="3"/>
  <c r="AX133" i="3"/>
  <c r="CD133" i="3"/>
  <c r="DJ133" i="3"/>
  <c r="EP133" i="3"/>
  <c r="FV133" i="3"/>
  <c r="S133" i="3"/>
  <c r="AY133" i="3"/>
  <c r="CE133" i="3"/>
  <c r="DK133" i="3"/>
  <c r="EQ133" i="3"/>
  <c r="FW133" i="3"/>
  <c r="Z133" i="3"/>
  <c r="BF133" i="3"/>
  <c r="CL133" i="3"/>
  <c r="DR133" i="3"/>
  <c r="EX133" i="3"/>
  <c r="GD133" i="3"/>
  <c r="BG133" i="3"/>
  <c r="CM133" i="3"/>
  <c r="DS133" i="3"/>
  <c r="EY133" i="3"/>
  <c r="GE133" i="3"/>
  <c r="AA133" i="3"/>
  <c r="B129" i="1"/>
  <c r="F129" i="1"/>
  <c r="N129" i="1"/>
  <c r="V129" i="1"/>
  <c r="AD129" i="1"/>
  <c r="AL129" i="1"/>
  <c r="AT129" i="1"/>
  <c r="BB129" i="1"/>
  <c r="BJ129" i="1"/>
  <c r="BR129" i="1"/>
  <c r="BZ129" i="1"/>
  <c r="CH129" i="1"/>
  <c r="CP129" i="1"/>
  <c r="CX129" i="1"/>
  <c r="DF129" i="1"/>
  <c r="DN129" i="1"/>
  <c r="DV129" i="1"/>
  <c r="ED129" i="1"/>
  <c r="EL129" i="1"/>
  <c r="ET129" i="1"/>
  <c r="FB129" i="1"/>
  <c r="FJ129" i="1"/>
  <c r="FR129" i="1"/>
  <c r="FZ129" i="1"/>
  <c r="GH129" i="1"/>
  <c r="GP129" i="1"/>
  <c r="G129" i="1"/>
  <c r="O129" i="1"/>
  <c r="W129" i="1"/>
  <c r="AE129" i="1"/>
  <c r="AM129" i="1"/>
  <c r="AU129" i="1"/>
  <c r="BC129" i="1"/>
  <c r="BK129" i="1"/>
  <c r="BS129" i="1"/>
  <c r="CA129" i="1"/>
  <c r="CI129" i="1"/>
  <c r="CQ129" i="1"/>
  <c r="CY129" i="1"/>
  <c r="DG129" i="1"/>
  <c r="DO129" i="1"/>
  <c r="DW129" i="1"/>
  <c r="EE129" i="1"/>
  <c r="EM129" i="1"/>
  <c r="EU129" i="1"/>
  <c r="FC129" i="1"/>
  <c r="FK129" i="1"/>
  <c r="FS129" i="1"/>
  <c r="GA129" i="1"/>
  <c r="GI129" i="1"/>
  <c r="GQ129" i="1"/>
  <c r="H129" i="1"/>
  <c r="P129" i="1"/>
  <c r="X129" i="1"/>
  <c r="AF129" i="1"/>
  <c r="AN129" i="1"/>
  <c r="AV129" i="1"/>
  <c r="BD129" i="1"/>
  <c r="BL129" i="1"/>
  <c r="BT129" i="1"/>
  <c r="CB129" i="1"/>
  <c r="CJ129" i="1"/>
  <c r="CR129" i="1"/>
  <c r="CZ129" i="1"/>
  <c r="DH129" i="1"/>
  <c r="DP129" i="1"/>
  <c r="DX129" i="1"/>
  <c r="EF129" i="1"/>
  <c r="EN129" i="1"/>
  <c r="EV129" i="1"/>
  <c r="FD129" i="1"/>
  <c r="FL129" i="1"/>
  <c r="FT129" i="1"/>
  <c r="GB129" i="1"/>
  <c r="GJ129" i="1"/>
  <c r="GR129" i="1"/>
  <c r="I129" i="1"/>
  <c r="Q129" i="1"/>
  <c r="Y129" i="1"/>
  <c r="AG129" i="1"/>
  <c r="AO129" i="1"/>
  <c r="AW129" i="1"/>
  <c r="BE129" i="1"/>
  <c r="BM129" i="1"/>
  <c r="BU129" i="1"/>
  <c r="CC129" i="1"/>
  <c r="CK129" i="1"/>
  <c r="CS129" i="1"/>
  <c r="DA129" i="1"/>
  <c r="DI129" i="1"/>
  <c r="DQ129" i="1"/>
  <c r="DY129" i="1"/>
  <c r="EG129" i="1"/>
  <c r="EO129" i="1"/>
  <c r="EW129" i="1"/>
  <c r="FE129" i="1"/>
  <c r="FM129" i="1"/>
  <c r="FU129" i="1"/>
  <c r="GC129" i="1"/>
  <c r="GK129" i="1"/>
  <c r="GS129" i="1"/>
  <c r="J129" i="1"/>
  <c r="R129" i="1"/>
  <c r="Z129" i="1"/>
  <c r="AH129" i="1"/>
  <c r="AP129" i="1"/>
  <c r="AX129" i="1"/>
  <c r="BF129" i="1"/>
  <c r="BN129" i="1"/>
  <c r="BV129" i="1"/>
  <c r="CD129" i="1"/>
  <c r="CL129" i="1"/>
  <c r="CT129" i="1"/>
  <c r="DB129" i="1"/>
  <c r="DJ129" i="1"/>
  <c r="DR129" i="1"/>
  <c r="DZ129" i="1"/>
  <c r="EH129" i="1"/>
  <c r="EP129" i="1"/>
  <c r="EX129" i="1"/>
  <c r="FF129" i="1"/>
  <c r="FN129" i="1"/>
  <c r="FV129" i="1"/>
  <c r="GD129" i="1"/>
  <c r="GL129" i="1"/>
  <c r="GT129" i="1"/>
  <c r="C129" i="1"/>
  <c r="K129" i="1"/>
  <c r="S129" i="1"/>
  <c r="AA129" i="1"/>
  <c r="AI129" i="1"/>
  <c r="AQ129" i="1"/>
  <c r="AY129" i="1"/>
  <c r="BG129" i="1"/>
  <c r="BO129" i="1"/>
  <c r="BW129" i="1"/>
  <c r="CE129" i="1"/>
  <c r="CM129" i="1"/>
  <c r="CU129" i="1"/>
  <c r="DC129" i="1"/>
  <c r="DK129" i="1"/>
  <c r="DS129" i="1"/>
  <c r="EA129" i="1"/>
  <c r="EI129" i="1"/>
  <c r="EQ129" i="1"/>
  <c r="EY129" i="1"/>
  <c r="FG129" i="1"/>
  <c r="FO129" i="1"/>
  <c r="FW129" i="1"/>
  <c r="GE129" i="1"/>
  <c r="GM129" i="1"/>
  <c r="D129" i="1"/>
  <c r="L129" i="1"/>
  <c r="T129" i="1"/>
  <c r="AB129" i="1"/>
  <c r="AJ129" i="1"/>
  <c r="AR129" i="1"/>
  <c r="AZ129" i="1"/>
  <c r="BH129" i="1"/>
  <c r="BP129" i="1"/>
  <c r="BX129" i="1"/>
  <c r="CF129" i="1"/>
  <c r="CN129" i="1"/>
  <c r="CV129" i="1"/>
  <c r="DD129" i="1"/>
  <c r="DL129" i="1"/>
  <c r="DT129" i="1"/>
  <c r="EB129" i="1"/>
  <c r="EJ129" i="1"/>
  <c r="ER129" i="1"/>
  <c r="EZ129" i="1"/>
  <c r="FH129" i="1"/>
  <c r="FP129" i="1"/>
  <c r="FX129" i="1"/>
  <c r="GF129" i="1"/>
  <c r="GN129" i="1"/>
  <c r="AK129" i="1"/>
  <c r="CW129" i="1"/>
  <c r="FI129" i="1"/>
  <c r="ES129" i="1"/>
  <c r="AS129" i="1"/>
  <c r="DE129" i="1"/>
  <c r="FQ129" i="1"/>
  <c r="FA129" i="1"/>
  <c r="BA129" i="1"/>
  <c r="DM129" i="1"/>
  <c r="FY129" i="1"/>
  <c r="U129" i="1"/>
  <c r="BI129" i="1"/>
  <c r="DU129" i="1"/>
  <c r="GG129" i="1"/>
  <c r="CG129" i="1"/>
  <c r="AC129" i="1"/>
  <c r="E129" i="1"/>
  <c r="BQ129" i="1"/>
  <c r="EC129" i="1"/>
  <c r="GO129" i="1"/>
  <c r="CO129" i="1"/>
  <c r="M129" i="1"/>
  <c r="BY129" i="1"/>
  <c r="EK129" i="1"/>
  <c r="I133" i="4"/>
  <c r="Q133" i="4"/>
  <c r="Y133" i="4"/>
  <c r="AG133" i="4"/>
  <c r="AO133" i="4"/>
  <c r="AW133" i="4"/>
  <c r="BE133" i="4"/>
  <c r="BM133" i="4"/>
  <c r="BU133" i="4"/>
  <c r="CC133" i="4"/>
  <c r="CK133" i="4"/>
  <c r="CS133" i="4"/>
  <c r="DA133" i="4"/>
  <c r="DI133" i="4"/>
  <c r="DQ133" i="4"/>
  <c r="DY133" i="4"/>
  <c r="EG133" i="4"/>
  <c r="EO133" i="4"/>
  <c r="EW133" i="4"/>
  <c r="FE133" i="4"/>
  <c r="FM133" i="4"/>
  <c r="FU133" i="4"/>
  <c r="GC133" i="4"/>
  <c r="GK133" i="4"/>
  <c r="GS133" i="4"/>
  <c r="B133" i="4"/>
  <c r="J133" i="4"/>
  <c r="R133" i="4"/>
  <c r="Z133" i="4"/>
  <c r="AH133" i="4"/>
  <c r="AP133" i="4"/>
  <c r="AX133" i="4"/>
  <c r="BF133" i="4"/>
  <c r="BN133" i="4"/>
  <c r="BV133" i="4"/>
  <c r="CD133" i="4"/>
  <c r="CL133" i="4"/>
  <c r="CT133" i="4"/>
  <c r="DB133" i="4"/>
  <c r="DJ133" i="4"/>
  <c r="DR133" i="4"/>
  <c r="DZ133" i="4"/>
  <c r="EH133" i="4"/>
  <c r="EP133" i="4"/>
  <c r="EX133" i="4"/>
  <c r="FF133" i="4"/>
  <c r="FN133" i="4"/>
  <c r="FV133" i="4"/>
  <c r="GD133" i="4"/>
  <c r="GL133" i="4"/>
  <c r="GT133" i="4"/>
  <c r="C133" i="4"/>
  <c r="K133" i="4"/>
  <c r="S133" i="4"/>
  <c r="AA133" i="4"/>
  <c r="AI133" i="4"/>
  <c r="AQ133" i="4"/>
  <c r="AY133" i="4"/>
  <c r="BG133" i="4"/>
  <c r="BO133" i="4"/>
  <c r="BW133" i="4"/>
  <c r="CE133" i="4"/>
  <c r="CM133" i="4"/>
  <c r="CU133" i="4"/>
  <c r="DC133" i="4"/>
  <c r="DK133" i="4"/>
  <c r="DS133" i="4"/>
  <c r="EA133" i="4"/>
  <c r="EI133" i="4"/>
  <c r="EQ133" i="4"/>
  <c r="EY133" i="4"/>
  <c r="FG133" i="4"/>
  <c r="FO133" i="4"/>
  <c r="FW133" i="4"/>
  <c r="GE133" i="4"/>
  <c r="GM133" i="4"/>
  <c r="D133" i="4"/>
  <c r="L133" i="4"/>
  <c r="T133" i="4"/>
  <c r="AB133" i="4"/>
  <c r="AJ133" i="4"/>
  <c r="AR133" i="4"/>
  <c r="AZ133" i="4"/>
  <c r="BH133" i="4"/>
  <c r="BP133" i="4"/>
  <c r="BX133" i="4"/>
  <c r="CF133" i="4"/>
  <c r="CN133" i="4"/>
  <c r="CV133" i="4"/>
  <c r="DD133" i="4"/>
  <c r="DL133" i="4"/>
  <c r="DT133" i="4"/>
  <c r="EB133" i="4"/>
  <c r="EJ133" i="4"/>
  <c r="ER133" i="4"/>
  <c r="EZ133" i="4"/>
  <c r="FH133" i="4"/>
  <c r="FP133" i="4"/>
  <c r="FX133" i="4"/>
  <c r="GF133" i="4"/>
  <c r="GN133" i="4"/>
  <c r="E133" i="4"/>
  <c r="M133" i="4"/>
  <c r="U133" i="4"/>
  <c r="AC133" i="4"/>
  <c r="AK133" i="4"/>
  <c r="AS133" i="4"/>
  <c r="BA133" i="4"/>
  <c r="BI133" i="4"/>
  <c r="BQ133" i="4"/>
  <c r="BY133" i="4"/>
  <c r="CG133" i="4"/>
  <c r="CO133" i="4"/>
  <c r="CW133" i="4"/>
  <c r="DE133" i="4"/>
  <c r="DM133" i="4"/>
  <c r="DU133" i="4"/>
  <c r="EC133" i="4"/>
  <c r="EK133" i="4"/>
  <c r="ES133" i="4"/>
  <c r="FA133" i="4"/>
  <c r="FI133" i="4"/>
  <c r="FQ133" i="4"/>
  <c r="FY133" i="4"/>
  <c r="GG133" i="4"/>
  <c r="GO133" i="4"/>
  <c r="F133" i="4"/>
  <c r="N133" i="4"/>
  <c r="V133" i="4"/>
  <c r="AD133" i="4"/>
  <c r="AL133" i="4"/>
  <c r="AT133" i="4"/>
  <c r="BB133" i="4"/>
  <c r="BJ133" i="4"/>
  <c r="BR133" i="4"/>
  <c r="BZ133" i="4"/>
  <c r="CH133" i="4"/>
  <c r="CP133" i="4"/>
  <c r="CX133" i="4"/>
  <c r="DF133" i="4"/>
  <c r="DN133" i="4"/>
  <c r="DV133" i="4"/>
  <c r="ED133" i="4"/>
  <c r="EL133" i="4"/>
  <c r="ET133" i="4"/>
  <c r="FB133" i="4"/>
  <c r="FJ133" i="4"/>
  <c r="FR133" i="4"/>
  <c r="FZ133" i="4"/>
  <c r="GH133" i="4"/>
  <c r="GP133" i="4"/>
  <c r="G133" i="4"/>
  <c r="O133" i="4"/>
  <c r="W133" i="4"/>
  <c r="AE133" i="4"/>
  <c r="AM133" i="4"/>
  <c r="AU133" i="4"/>
  <c r="BC133" i="4"/>
  <c r="BK133" i="4"/>
  <c r="BS133" i="4"/>
  <c r="CA133" i="4"/>
  <c r="CI133" i="4"/>
  <c r="CQ133" i="4"/>
  <c r="CY133" i="4"/>
  <c r="DG133" i="4"/>
  <c r="DO133" i="4"/>
  <c r="DW133" i="4"/>
  <c r="EE133" i="4"/>
  <c r="EM133" i="4"/>
  <c r="EU133" i="4"/>
  <c r="FC133" i="4"/>
  <c r="FK133" i="4"/>
  <c r="FS133" i="4"/>
  <c r="GA133" i="4"/>
  <c r="GI133" i="4"/>
  <c r="GQ133" i="4"/>
  <c r="AN133" i="4"/>
  <c r="CZ133" i="4"/>
  <c r="FL133" i="4"/>
  <c r="AV133" i="4"/>
  <c r="DH133" i="4"/>
  <c r="FT133" i="4"/>
  <c r="BD133" i="4"/>
  <c r="DP133" i="4"/>
  <c r="GB133" i="4"/>
  <c r="BL133" i="4"/>
  <c r="DX133" i="4"/>
  <c r="GJ133" i="4"/>
  <c r="H133" i="4"/>
  <c r="BT133" i="4"/>
  <c r="EF133" i="4"/>
  <c r="GR133" i="4"/>
  <c r="P133" i="4"/>
  <c r="CB133" i="4"/>
  <c r="EN133" i="4"/>
  <c r="X133" i="4"/>
  <c r="CJ133" i="4"/>
  <c r="EV133" i="4"/>
  <c r="AF133" i="4"/>
  <c r="CR133" i="4"/>
  <c r="FD133" i="4"/>
  <c r="A134" i="4"/>
  <c r="A134" i="3"/>
  <c r="A131" i="2"/>
  <c r="A130" i="1"/>
  <c r="G131" i="2" l="1"/>
  <c r="O131" i="2"/>
  <c r="W131" i="2"/>
  <c r="AE131" i="2"/>
  <c r="AM131" i="2"/>
  <c r="AU131" i="2"/>
  <c r="BC131" i="2"/>
  <c r="BK131" i="2"/>
  <c r="BS131" i="2"/>
  <c r="CA131" i="2"/>
  <c r="CI131" i="2"/>
  <c r="CQ131" i="2"/>
  <c r="CY131" i="2"/>
  <c r="DG131" i="2"/>
  <c r="DO131" i="2"/>
  <c r="DW131" i="2"/>
  <c r="EE131" i="2"/>
  <c r="EM131" i="2"/>
  <c r="EU131" i="2"/>
  <c r="FC131" i="2"/>
  <c r="FK131" i="2"/>
  <c r="FS131" i="2"/>
  <c r="GA131" i="2"/>
  <c r="GI131" i="2"/>
  <c r="GQ131" i="2"/>
  <c r="H131" i="2"/>
  <c r="P131" i="2"/>
  <c r="X131" i="2"/>
  <c r="AF131" i="2"/>
  <c r="AN131" i="2"/>
  <c r="AV131" i="2"/>
  <c r="BD131" i="2"/>
  <c r="BL131" i="2"/>
  <c r="BT131" i="2"/>
  <c r="CB131" i="2"/>
  <c r="CJ131" i="2"/>
  <c r="CR131" i="2"/>
  <c r="CZ131" i="2"/>
  <c r="DH131" i="2"/>
  <c r="DP131" i="2"/>
  <c r="DX131" i="2"/>
  <c r="EF131" i="2"/>
  <c r="EN131" i="2"/>
  <c r="EV131" i="2"/>
  <c r="FD131" i="2"/>
  <c r="FL131" i="2"/>
  <c r="FT131" i="2"/>
  <c r="GB131" i="2"/>
  <c r="GJ131" i="2"/>
  <c r="GR131" i="2"/>
  <c r="I131" i="2"/>
  <c r="Q131" i="2"/>
  <c r="Y131" i="2"/>
  <c r="AG131" i="2"/>
  <c r="AO131" i="2"/>
  <c r="AW131" i="2"/>
  <c r="BE131" i="2"/>
  <c r="BM131" i="2"/>
  <c r="BU131" i="2"/>
  <c r="CC131" i="2"/>
  <c r="CK131" i="2"/>
  <c r="CS131" i="2"/>
  <c r="DA131" i="2"/>
  <c r="DI131" i="2"/>
  <c r="DQ131" i="2"/>
  <c r="DY131" i="2"/>
  <c r="EG131" i="2"/>
  <c r="EO131" i="2"/>
  <c r="EW131" i="2"/>
  <c r="FE131" i="2"/>
  <c r="FM131" i="2"/>
  <c r="FU131" i="2"/>
  <c r="GC131" i="2"/>
  <c r="GK131" i="2"/>
  <c r="GS131" i="2"/>
  <c r="B131" i="2"/>
  <c r="J131" i="2"/>
  <c r="R131" i="2"/>
  <c r="Z131" i="2"/>
  <c r="AH131" i="2"/>
  <c r="AP131" i="2"/>
  <c r="AX131" i="2"/>
  <c r="BF131" i="2"/>
  <c r="BN131" i="2"/>
  <c r="BV131" i="2"/>
  <c r="CD131" i="2"/>
  <c r="CL131" i="2"/>
  <c r="CT131" i="2"/>
  <c r="DB131" i="2"/>
  <c r="DJ131" i="2"/>
  <c r="DR131" i="2"/>
  <c r="DZ131" i="2"/>
  <c r="EH131" i="2"/>
  <c r="EP131" i="2"/>
  <c r="EX131" i="2"/>
  <c r="FF131" i="2"/>
  <c r="FN131" i="2"/>
  <c r="FV131" i="2"/>
  <c r="GD131" i="2"/>
  <c r="GL131" i="2"/>
  <c r="GT131" i="2"/>
  <c r="C131" i="2"/>
  <c r="K131" i="2"/>
  <c r="S131" i="2"/>
  <c r="AA131" i="2"/>
  <c r="AI131" i="2"/>
  <c r="AQ131" i="2"/>
  <c r="AY131" i="2"/>
  <c r="BG131" i="2"/>
  <c r="BO131" i="2"/>
  <c r="BW131" i="2"/>
  <c r="CE131" i="2"/>
  <c r="CM131" i="2"/>
  <c r="CU131" i="2"/>
  <c r="DC131" i="2"/>
  <c r="DK131" i="2"/>
  <c r="DS131" i="2"/>
  <c r="EA131" i="2"/>
  <c r="EI131" i="2"/>
  <c r="EQ131" i="2"/>
  <c r="EY131" i="2"/>
  <c r="FG131" i="2"/>
  <c r="FO131" i="2"/>
  <c r="FW131" i="2"/>
  <c r="GE131" i="2"/>
  <c r="GM131" i="2"/>
  <c r="D131" i="2"/>
  <c r="L131" i="2"/>
  <c r="T131" i="2"/>
  <c r="AB131" i="2"/>
  <c r="AJ131" i="2"/>
  <c r="AR131" i="2"/>
  <c r="AZ131" i="2"/>
  <c r="BH131" i="2"/>
  <c r="BP131" i="2"/>
  <c r="BX131" i="2"/>
  <c r="CF131" i="2"/>
  <c r="CN131" i="2"/>
  <c r="CV131" i="2"/>
  <c r="DD131" i="2"/>
  <c r="DL131" i="2"/>
  <c r="DT131" i="2"/>
  <c r="EB131" i="2"/>
  <c r="EJ131" i="2"/>
  <c r="ER131" i="2"/>
  <c r="EZ131" i="2"/>
  <c r="FH131" i="2"/>
  <c r="FP131" i="2"/>
  <c r="FX131" i="2"/>
  <c r="GF131" i="2"/>
  <c r="GN131" i="2"/>
  <c r="E131" i="2"/>
  <c r="M131" i="2"/>
  <c r="U131" i="2"/>
  <c r="AC131" i="2"/>
  <c r="AK131" i="2"/>
  <c r="AS131" i="2"/>
  <c r="BA131" i="2"/>
  <c r="BI131" i="2"/>
  <c r="BQ131" i="2"/>
  <c r="BY131" i="2"/>
  <c r="CG131" i="2"/>
  <c r="CO131" i="2"/>
  <c r="CW131" i="2"/>
  <c r="DE131" i="2"/>
  <c r="DM131" i="2"/>
  <c r="DU131" i="2"/>
  <c r="EC131" i="2"/>
  <c r="EK131" i="2"/>
  <c r="ES131" i="2"/>
  <c r="FA131" i="2"/>
  <c r="FI131" i="2"/>
  <c r="FQ131" i="2"/>
  <c r="FY131" i="2"/>
  <c r="GG131" i="2"/>
  <c r="GO131" i="2"/>
  <c r="BB131" i="2"/>
  <c r="DN131" i="2"/>
  <c r="FZ131" i="2"/>
  <c r="BJ131" i="2"/>
  <c r="DV131" i="2"/>
  <c r="GH131" i="2"/>
  <c r="F131" i="2"/>
  <c r="BR131" i="2"/>
  <c r="ED131" i="2"/>
  <c r="GP131" i="2"/>
  <c r="N131" i="2"/>
  <c r="BZ131" i="2"/>
  <c r="EL131" i="2"/>
  <c r="V131" i="2"/>
  <c r="CH131" i="2"/>
  <c r="ET131" i="2"/>
  <c r="AD131" i="2"/>
  <c r="CP131" i="2"/>
  <c r="FB131" i="2"/>
  <c r="AL131" i="2"/>
  <c r="CX131" i="2"/>
  <c r="FJ131" i="2"/>
  <c r="AT131" i="2"/>
  <c r="DF131" i="2"/>
  <c r="FR131" i="2"/>
  <c r="C134" i="3"/>
  <c r="K134" i="3"/>
  <c r="S134" i="3"/>
  <c r="AA134" i="3"/>
  <c r="AI134" i="3"/>
  <c r="AQ134" i="3"/>
  <c r="AY134" i="3"/>
  <c r="BG134" i="3"/>
  <c r="BO134" i="3"/>
  <c r="BW134" i="3"/>
  <c r="CE134" i="3"/>
  <c r="CM134" i="3"/>
  <c r="CU134" i="3"/>
  <c r="DC134" i="3"/>
  <c r="DK134" i="3"/>
  <c r="DS134" i="3"/>
  <c r="EA134" i="3"/>
  <c r="EI134" i="3"/>
  <c r="EQ134" i="3"/>
  <c r="EY134" i="3"/>
  <c r="FG134" i="3"/>
  <c r="FO134" i="3"/>
  <c r="FW134" i="3"/>
  <c r="GE134" i="3"/>
  <c r="GM134" i="3"/>
  <c r="D134" i="3"/>
  <c r="L134" i="3"/>
  <c r="T134" i="3"/>
  <c r="AB134" i="3"/>
  <c r="AJ134" i="3"/>
  <c r="AR134" i="3"/>
  <c r="AZ134" i="3"/>
  <c r="BH134" i="3"/>
  <c r="BP134" i="3"/>
  <c r="BX134" i="3"/>
  <c r="CF134" i="3"/>
  <c r="CN134" i="3"/>
  <c r="CV134" i="3"/>
  <c r="DD134" i="3"/>
  <c r="DL134" i="3"/>
  <c r="DT134" i="3"/>
  <c r="EB134" i="3"/>
  <c r="EJ134" i="3"/>
  <c r="ER134" i="3"/>
  <c r="EZ134" i="3"/>
  <c r="FH134" i="3"/>
  <c r="FP134" i="3"/>
  <c r="FX134" i="3"/>
  <c r="GF134" i="3"/>
  <c r="GN134" i="3"/>
  <c r="E134" i="3"/>
  <c r="M134" i="3"/>
  <c r="U134" i="3"/>
  <c r="AC134" i="3"/>
  <c r="AK134" i="3"/>
  <c r="AS134" i="3"/>
  <c r="BA134" i="3"/>
  <c r="BI134" i="3"/>
  <c r="BQ134" i="3"/>
  <c r="BY134" i="3"/>
  <c r="CG134" i="3"/>
  <c r="CO134" i="3"/>
  <c r="CW134" i="3"/>
  <c r="DE134" i="3"/>
  <c r="DM134" i="3"/>
  <c r="DU134" i="3"/>
  <c r="EC134" i="3"/>
  <c r="EK134" i="3"/>
  <c r="ES134" i="3"/>
  <c r="FA134" i="3"/>
  <c r="FI134" i="3"/>
  <c r="FQ134" i="3"/>
  <c r="FY134" i="3"/>
  <c r="GG134" i="3"/>
  <c r="GO134" i="3"/>
  <c r="F134" i="3"/>
  <c r="N134" i="3"/>
  <c r="V134" i="3"/>
  <c r="AD134" i="3"/>
  <c r="AL134" i="3"/>
  <c r="AT134" i="3"/>
  <c r="BB134" i="3"/>
  <c r="BJ134" i="3"/>
  <c r="BR134" i="3"/>
  <c r="BZ134" i="3"/>
  <c r="CH134" i="3"/>
  <c r="CP134" i="3"/>
  <c r="CX134" i="3"/>
  <c r="DF134" i="3"/>
  <c r="DN134" i="3"/>
  <c r="DV134" i="3"/>
  <c r="ED134" i="3"/>
  <c r="EL134" i="3"/>
  <c r="ET134" i="3"/>
  <c r="FB134" i="3"/>
  <c r="FJ134" i="3"/>
  <c r="FR134" i="3"/>
  <c r="FZ134" i="3"/>
  <c r="GH134" i="3"/>
  <c r="GP134" i="3"/>
  <c r="G134" i="3"/>
  <c r="O134" i="3"/>
  <c r="W134" i="3"/>
  <c r="AE134" i="3"/>
  <c r="AM134" i="3"/>
  <c r="AU134" i="3"/>
  <c r="BC134" i="3"/>
  <c r="BK134" i="3"/>
  <c r="BS134" i="3"/>
  <c r="CA134" i="3"/>
  <c r="CI134" i="3"/>
  <c r="CQ134" i="3"/>
  <c r="CY134" i="3"/>
  <c r="DG134" i="3"/>
  <c r="DO134" i="3"/>
  <c r="DW134" i="3"/>
  <c r="EE134" i="3"/>
  <c r="EM134" i="3"/>
  <c r="EU134" i="3"/>
  <c r="FC134" i="3"/>
  <c r="FK134" i="3"/>
  <c r="FS134" i="3"/>
  <c r="GA134" i="3"/>
  <c r="GI134" i="3"/>
  <c r="GQ134" i="3"/>
  <c r="H134" i="3"/>
  <c r="P134" i="3"/>
  <c r="X134" i="3"/>
  <c r="AF134" i="3"/>
  <c r="AN134" i="3"/>
  <c r="AV134" i="3"/>
  <c r="BD134" i="3"/>
  <c r="BL134" i="3"/>
  <c r="BT134" i="3"/>
  <c r="CB134" i="3"/>
  <c r="CJ134" i="3"/>
  <c r="CR134" i="3"/>
  <c r="CZ134" i="3"/>
  <c r="DH134" i="3"/>
  <c r="DP134" i="3"/>
  <c r="DX134" i="3"/>
  <c r="EF134" i="3"/>
  <c r="EN134" i="3"/>
  <c r="EV134" i="3"/>
  <c r="FD134" i="3"/>
  <c r="FL134" i="3"/>
  <c r="FT134" i="3"/>
  <c r="GB134" i="3"/>
  <c r="GJ134" i="3"/>
  <c r="GR134" i="3"/>
  <c r="Y134" i="3"/>
  <c r="BE134" i="3"/>
  <c r="CK134" i="3"/>
  <c r="DQ134" i="3"/>
  <c r="EW134" i="3"/>
  <c r="GC134" i="3"/>
  <c r="Z134" i="3"/>
  <c r="BF134" i="3"/>
  <c r="CL134" i="3"/>
  <c r="DR134" i="3"/>
  <c r="EX134" i="3"/>
  <c r="GD134" i="3"/>
  <c r="AG134" i="3"/>
  <c r="BM134" i="3"/>
  <c r="CS134" i="3"/>
  <c r="DY134" i="3"/>
  <c r="FE134" i="3"/>
  <c r="GK134" i="3"/>
  <c r="B134" i="3"/>
  <c r="AH134" i="3"/>
  <c r="BN134" i="3"/>
  <c r="CT134" i="3"/>
  <c r="DZ134" i="3"/>
  <c r="FF134" i="3"/>
  <c r="GL134" i="3"/>
  <c r="I134" i="3"/>
  <c r="AO134" i="3"/>
  <c r="BU134" i="3"/>
  <c r="DA134" i="3"/>
  <c r="EG134" i="3"/>
  <c r="FM134" i="3"/>
  <c r="GS134" i="3"/>
  <c r="J134" i="3"/>
  <c r="AP134" i="3"/>
  <c r="BV134" i="3"/>
  <c r="DB134" i="3"/>
  <c r="EH134" i="3"/>
  <c r="FN134" i="3"/>
  <c r="GT134" i="3"/>
  <c r="Q134" i="3"/>
  <c r="AW134" i="3"/>
  <c r="CC134" i="3"/>
  <c r="DI134" i="3"/>
  <c r="EO134" i="3"/>
  <c r="FU134" i="3"/>
  <c r="DJ134" i="3"/>
  <c r="EP134" i="3"/>
  <c r="FV134" i="3"/>
  <c r="R134" i="3"/>
  <c r="AX134" i="3"/>
  <c r="CD134" i="3"/>
  <c r="F130" i="1"/>
  <c r="N130" i="1"/>
  <c r="V130" i="1"/>
  <c r="AD130" i="1"/>
  <c r="AL130" i="1"/>
  <c r="AT130" i="1"/>
  <c r="BB130" i="1"/>
  <c r="BJ130" i="1"/>
  <c r="BR130" i="1"/>
  <c r="BZ130" i="1"/>
  <c r="CH130" i="1"/>
  <c r="CP130" i="1"/>
  <c r="CX130" i="1"/>
  <c r="DF130" i="1"/>
  <c r="DN130" i="1"/>
  <c r="DV130" i="1"/>
  <c r="ED130" i="1"/>
  <c r="EL130" i="1"/>
  <c r="ET130" i="1"/>
  <c r="FB130" i="1"/>
  <c r="FJ130" i="1"/>
  <c r="FR130" i="1"/>
  <c r="FZ130" i="1"/>
  <c r="GH130" i="1"/>
  <c r="GP130" i="1"/>
  <c r="G130" i="1"/>
  <c r="O130" i="1"/>
  <c r="W130" i="1"/>
  <c r="AE130" i="1"/>
  <c r="AM130" i="1"/>
  <c r="AU130" i="1"/>
  <c r="BC130" i="1"/>
  <c r="BK130" i="1"/>
  <c r="BS130" i="1"/>
  <c r="CA130" i="1"/>
  <c r="CI130" i="1"/>
  <c r="CQ130" i="1"/>
  <c r="CY130" i="1"/>
  <c r="DG130" i="1"/>
  <c r="DO130" i="1"/>
  <c r="DW130" i="1"/>
  <c r="EE130" i="1"/>
  <c r="EM130" i="1"/>
  <c r="EU130" i="1"/>
  <c r="FC130" i="1"/>
  <c r="FK130" i="1"/>
  <c r="FS130" i="1"/>
  <c r="GA130" i="1"/>
  <c r="GI130" i="1"/>
  <c r="GQ130" i="1"/>
  <c r="H130" i="1"/>
  <c r="P130" i="1"/>
  <c r="X130" i="1"/>
  <c r="AF130" i="1"/>
  <c r="AN130" i="1"/>
  <c r="AV130" i="1"/>
  <c r="BD130" i="1"/>
  <c r="BL130" i="1"/>
  <c r="BT130" i="1"/>
  <c r="CB130" i="1"/>
  <c r="CJ130" i="1"/>
  <c r="CR130" i="1"/>
  <c r="CZ130" i="1"/>
  <c r="DH130" i="1"/>
  <c r="DP130" i="1"/>
  <c r="DX130" i="1"/>
  <c r="EF130" i="1"/>
  <c r="EN130" i="1"/>
  <c r="EV130" i="1"/>
  <c r="FD130" i="1"/>
  <c r="FL130" i="1"/>
  <c r="FT130" i="1"/>
  <c r="GB130" i="1"/>
  <c r="GJ130" i="1"/>
  <c r="GR130" i="1"/>
  <c r="I130" i="1"/>
  <c r="Q130" i="1"/>
  <c r="Y130" i="1"/>
  <c r="AG130" i="1"/>
  <c r="AO130" i="1"/>
  <c r="AW130" i="1"/>
  <c r="BE130" i="1"/>
  <c r="BM130" i="1"/>
  <c r="BU130" i="1"/>
  <c r="CC130" i="1"/>
  <c r="CK130" i="1"/>
  <c r="CS130" i="1"/>
  <c r="DA130" i="1"/>
  <c r="DI130" i="1"/>
  <c r="DQ130" i="1"/>
  <c r="DY130" i="1"/>
  <c r="EG130" i="1"/>
  <c r="EO130" i="1"/>
  <c r="EW130" i="1"/>
  <c r="FE130" i="1"/>
  <c r="FM130" i="1"/>
  <c r="FU130" i="1"/>
  <c r="GC130" i="1"/>
  <c r="GK130" i="1"/>
  <c r="GS130" i="1"/>
  <c r="J130" i="1"/>
  <c r="R130" i="1"/>
  <c r="Z130" i="1"/>
  <c r="AH130" i="1"/>
  <c r="AP130" i="1"/>
  <c r="AX130" i="1"/>
  <c r="BF130" i="1"/>
  <c r="BN130" i="1"/>
  <c r="BV130" i="1"/>
  <c r="CD130" i="1"/>
  <c r="CL130" i="1"/>
  <c r="CT130" i="1"/>
  <c r="DB130" i="1"/>
  <c r="DJ130" i="1"/>
  <c r="DR130" i="1"/>
  <c r="DZ130" i="1"/>
  <c r="EH130" i="1"/>
  <c r="EP130" i="1"/>
  <c r="EX130" i="1"/>
  <c r="FF130" i="1"/>
  <c r="FN130" i="1"/>
  <c r="FV130" i="1"/>
  <c r="GD130" i="1"/>
  <c r="GL130" i="1"/>
  <c r="GT130" i="1"/>
  <c r="B130" i="1"/>
  <c r="C130" i="1"/>
  <c r="K130" i="1"/>
  <c r="S130" i="1"/>
  <c r="AA130" i="1"/>
  <c r="AI130" i="1"/>
  <c r="AQ130" i="1"/>
  <c r="AY130" i="1"/>
  <c r="BG130" i="1"/>
  <c r="BO130" i="1"/>
  <c r="BW130" i="1"/>
  <c r="CE130" i="1"/>
  <c r="CM130" i="1"/>
  <c r="CU130" i="1"/>
  <c r="DC130" i="1"/>
  <c r="DK130" i="1"/>
  <c r="DS130" i="1"/>
  <c r="EA130" i="1"/>
  <c r="EI130" i="1"/>
  <c r="EQ130" i="1"/>
  <c r="EY130" i="1"/>
  <c r="FG130" i="1"/>
  <c r="FO130" i="1"/>
  <c r="FW130" i="1"/>
  <c r="GE130" i="1"/>
  <c r="GM130" i="1"/>
  <c r="D130" i="1"/>
  <c r="L130" i="1"/>
  <c r="T130" i="1"/>
  <c r="AB130" i="1"/>
  <c r="AJ130" i="1"/>
  <c r="AR130" i="1"/>
  <c r="AZ130" i="1"/>
  <c r="BH130" i="1"/>
  <c r="BP130" i="1"/>
  <c r="BX130" i="1"/>
  <c r="CF130" i="1"/>
  <c r="CN130" i="1"/>
  <c r="CV130" i="1"/>
  <c r="DD130" i="1"/>
  <c r="DL130" i="1"/>
  <c r="DT130" i="1"/>
  <c r="EB130" i="1"/>
  <c r="EJ130" i="1"/>
  <c r="ER130" i="1"/>
  <c r="EZ130" i="1"/>
  <c r="FH130" i="1"/>
  <c r="FP130" i="1"/>
  <c r="FX130" i="1"/>
  <c r="GF130" i="1"/>
  <c r="GN130" i="1"/>
  <c r="AC130" i="1"/>
  <c r="CO130" i="1"/>
  <c r="FA130" i="1"/>
  <c r="BY130" i="1"/>
  <c r="AK130" i="1"/>
  <c r="CW130" i="1"/>
  <c r="FI130" i="1"/>
  <c r="AS130" i="1"/>
  <c r="DE130" i="1"/>
  <c r="FQ130" i="1"/>
  <c r="M130" i="1"/>
  <c r="U130" i="1"/>
  <c r="BA130" i="1"/>
  <c r="DM130" i="1"/>
  <c r="FY130" i="1"/>
  <c r="EK130" i="1"/>
  <c r="ES130" i="1"/>
  <c r="BI130" i="1"/>
  <c r="DU130" i="1"/>
  <c r="GG130" i="1"/>
  <c r="CG130" i="1"/>
  <c r="E130" i="1"/>
  <c r="BQ130" i="1"/>
  <c r="EC130" i="1"/>
  <c r="GO130" i="1"/>
  <c r="H134" i="4"/>
  <c r="P134" i="4"/>
  <c r="X134" i="4"/>
  <c r="AF134" i="4"/>
  <c r="AN134" i="4"/>
  <c r="AV134" i="4"/>
  <c r="BD134" i="4"/>
  <c r="BL134" i="4"/>
  <c r="BT134" i="4"/>
  <c r="CB134" i="4"/>
  <c r="CJ134" i="4"/>
  <c r="CR134" i="4"/>
  <c r="CZ134" i="4"/>
  <c r="DH134" i="4"/>
  <c r="DP134" i="4"/>
  <c r="DX134" i="4"/>
  <c r="EF134" i="4"/>
  <c r="EN134" i="4"/>
  <c r="EV134" i="4"/>
  <c r="FD134" i="4"/>
  <c r="FL134" i="4"/>
  <c r="FT134" i="4"/>
  <c r="GB134" i="4"/>
  <c r="GJ134" i="4"/>
  <c r="GR134" i="4"/>
  <c r="I134" i="4"/>
  <c r="Q134" i="4"/>
  <c r="Y134" i="4"/>
  <c r="AG134" i="4"/>
  <c r="AO134" i="4"/>
  <c r="AW134" i="4"/>
  <c r="BE134" i="4"/>
  <c r="BM134" i="4"/>
  <c r="BU134" i="4"/>
  <c r="CC134" i="4"/>
  <c r="CK134" i="4"/>
  <c r="CS134" i="4"/>
  <c r="DA134" i="4"/>
  <c r="DI134" i="4"/>
  <c r="DQ134" i="4"/>
  <c r="DY134" i="4"/>
  <c r="EG134" i="4"/>
  <c r="EO134" i="4"/>
  <c r="EW134" i="4"/>
  <c r="FE134" i="4"/>
  <c r="FM134" i="4"/>
  <c r="FU134" i="4"/>
  <c r="GC134" i="4"/>
  <c r="GK134" i="4"/>
  <c r="GS134" i="4"/>
  <c r="B134" i="4"/>
  <c r="J134" i="4"/>
  <c r="R134" i="4"/>
  <c r="Z134" i="4"/>
  <c r="AH134" i="4"/>
  <c r="AP134" i="4"/>
  <c r="AX134" i="4"/>
  <c r="BF134" i="4"/>
  <c r="BN134" i="4"/>
  <c r="BV134" i="4"/>
  <c r="CD134" i="4"/>
  <c r="CL134" i="4"/>
  <c r="CT134" i="4"/>
  <c r="DB134" i="4"/>
  <c r="DJ134" i="4"/>
  <c r="DR134" i="4"/>
  <c r="DZ134" i="4"/>
  <c r="EH134" i="4"/>
  <c r="EP134" i="4"/>
  <c r="EX134" i="4"/>
  <c r="FF134" i="4"/>
  <c r="FN134" i="4"/>
  <c r="FV134" i="4"/>
  <c r="GD134" i="4"/>
  <c r="GL134" i="4"/>
  <c r="GT134" i="4"/>
  <c r="C134" i="4"/>
  <c r="K134" i="4"/>
  <c r="S134" i="4"/>
  <c r="AA134" i="4"/>
  <c r="AI134" i="4"/>
  <c r="AQ134" i="4"/>
  <c r="AY134" i="4"/>
  <c r="BG134" i="4"/>
  <c r="BO134" i="4"/>
  <c r="BW134" i="4"/>
  <c r="CE134" i="4"/>
  <c r="CM134" i="4"/>
  <c r="CU134" i="4"/>
  <c r="DC134" i="4"/>
  <c r="DK134" i="4"/>
  <c r="DS134" i="4"/>
  <c r="EA134" i="4"/>
  <c r="EI134" i="4"/>
  <c r="EQ134" i="4"/>
  <c r="EY134" i="4"/>
  <c r="FG134" i="4"/>
  <c r="FO134" i="4"/>
  <c r="FW134" i="4"/>
  <c r="GE134" i="4"/>
  <c r="GM134" i="4"/>
  <c r="D134" i="4"/>
  <c r="L134" i="4"/>
  <c r="T134" i="4"/>
  <c r="AB134" i="4"/>
  <c r="AJ134" i="4"/>
  <c r="AR134" i="4"/>
  <c r="AZ134" i="4"/>
  <c r="BH134" i="4"/>
  <c r="BP134" i="4"/>
  <c r="BX134" i="4"/>
  <c r="CF134" i="4"/>
  <c r="CN134" i="4"/>
  <c r="CV134" i="4"/>
  <c r="DD134" i="4"/>
  <c r="DL134" i="4"/>
  <c r="DT134" i="4"/>
  <c r="EB134" i="4"/>
  <c r="EJ134" i="4"/>
  <c r="ER134" i="4"/>
  <c r="EZ134" i="4"/>
  <c r="FH134" i="4"/>
  <c r="FP134" i="4"/>
  <c r="FX134" i="4"/>
  <c r="GF134" i="4"/>
  <c r="GN134" i="4"/>
  <c r="E134" i="4"/>
  <c r="M134" i="4"/>
  <c r="U134" i="4"/>
  <c r="AC134" i="4"/>
  <c r="AK134" i="4"/>
  <c r="AS134" i="4"/>
  <c r="BA134" i="4"/>
  <c r="BI134" i="4"/>
  <c r="BQ134" i="4"/>
  <c r="BY134" i="4"/>
  <c r="CG134" i="4"/>
  <c r="CO134" i="4"/>
  <c r="CW134" i="4"/>
  <c r="DE134" i="4"/>
  <c r="DM134" i="4"/>
  <c r="DU134" i="4"/>
  <c r="EC134" i="4"/>
  <c r="EK134" i="4"/>
  <c r="ES134" i="4"/>
  <c r="FA134" i="4"/>
  <c r="FI134" i="4"/>
  <c r="FQ134" i="4"/>
  <c r="FY134" i="4"/>
  <c r="GG134" i="4"/>
  <c r="GO134" i="4"/>
  <c r="F134" i="4"/>
  <c r="N134" i="4"/>
  <c r="V134" i="4"/>
  <c r="AD134" i="4"/>
  <c r="AL134" i="4"/>
  <c r="AT134" i="4"/>
  <c r="BB134" i="4"/>
  <c r="BJ134" i="4"/>
  <c r="BR134" i="4"/>
  <c r="BZ134" i="4"/>
  <c r="CH134" i="4"/>
  <c r="CP134" i="4"/>
  <c r="CX134" i="4"/>
  <c r="DF134" i="4"/>
  <c r="DN134" i="4"/>
  <c r="DV134" i="4"/>
  <c r="ED134" i="4"/>
  <c r="EL134" i="4"/>
  <c r="ET134" i="4"/>
  <c r="FB134" i="4"/>
  <c r="FJ134" i="4"/>
  <c r="FR134" i="4"/>
  <c r="FZ134" i="4"/>
  <c r="GH134" i="4"/>
  <c r="GP134" i="4"/>
  <c r="AE134" i="4"/>
  <c r="CQ134" i="4"/>
  <c r="FC134" i="4"/>
  <c r="AM134" i="4"/>
  <c r="CY134" i="4"/>
  <c r="FK134" i="4"/>
  <c r="AU134" i="4"/>
  <c r="DG134" i="4"/>
  <c r="FS134" i="4"/>
  <c r="BC134" i="4"/>
  <c r="DO134" i="4"/>
  <c r="GA134" i="4"/>
  <c r="BK134" i="4"/>
  <c r="DW134" i="4"/>
  <c r="GI134" i="4"/>
  <c r="G134" i="4"/>
  <c r="BS134" i="4"/>
  <c r="EE134" i="4"/>
  <c r="GQ134" i="4"/>
  <c r="O134" i="4"/>
  <c r="CA134" i="4"/>
  <c r="EM134" i="4"/>
  <c r="EU134" i="4"/>
  <c r="W134" i="4"/>
  <c r="CI134" i="4"/>
  <c r="A135" i="4"/>
  <c r="A135" i="3"/>
  <c r="A132" i="2"/>
  <c r="A131" i="1"/>
  <c r="F132" i="2" l="1"/>
  <c r="N132" i="2"/>
  <c r="V132" i="2"/>
  <c r="AD132" i="2"/>
  <c r="AL132" i="2"/>
  <c r="AT132" i="2"/>
  <c r="BB132" i="2"/>
  <c r="BJ132" i="2"/>
  <c r="BR132" i="2"/>
  <c r="BZ132" i="2"/>
  <c r="CH132" i="2"/>
  <c r="CP132" i="2"/>
  <c r="CX132" i="2"/>
  <c r="DF132" i="2"/>
  <c r="DN132" i="2"/>
  <c r="DV132" i="2"/>
  <c r="ED132" i="2"/>
  <c r="EL132" i="2"/>
  <c r="ET132" i="2"/>
  <c r="FB132" i="2"/>
  <c r="FJ132" i="2"/>
  <c r="FR132" i="2"/>
  <c r="FZ132" i="2"/>
  <c r="GH132" i="2"/>
  <c r="GP132" i="2"/>
  <c r="G132" i="2"/>
  <c r="O132" i="2"/>
  <c r="W132" i="2"/>
  <c r="AE132" i="2"/>
  <c r="AM132" i="2"/>
  <c r="AU132" i="2"/>
  <c r="BC132" i="2"/>
  <c r="BK132" i="2"/>
  <c r="BS132" i="2"/>
  <c r="CA132" i="2"/>
  <c r="CI132" i="2"/>
  <c r="CQ132" i="2"/>
  <c r="CY132" i="2"/>
  <c r="DG132" i="2"/>
  <c r="DO132" i="2"/>
  <c r="DW132" i="2"/>
  <c r="EE132" i="2"/>
  <c r="EM132" i="2"/>
  <c r="EU132" i="2"/>
  <c r="FC132" i="2"/>
  <c r="FK132" i="2"/>
  <c r="FS132" i="2"/>
  <c r="GA132" i="2"/>
  <c r="GI132" i="2"/>
  <c r="GQ132" i="2"/>
  <c r="H132" i="2"/>
  <c r="P132" i="2"/>
  <c r="X132" i="2"/>
  <c r="AF132" i="2"/>
  <c r="AN132" i="2"/>
  <c r="AV132" i="2"/>
  <c r="BD132" i="2"/>
  <c r="BL132" i="2"/>
  <c r="BT132" i="2"/>
  <c r="CB132" i="2"/>
  <c r="CJ132" i="2"/>
  <c r="CR132" i="2"/>
  <c r="CZ132" i="2"/>
  <c r="DH132" i="2"/>
  <c r="DP132" i="2"/>
  <c r="DX132" i="2"/>
  <c r="EF132" i="2"/>
  <c r="EN132" i="2"/>
  <c r="EV132" i="2"/>
  <c r="FD132" i="2"/>
  <c r="FL132" i="2"/>
  <c r="FT132" i="2"/>
  <c r="GB132" i="2"/>
  <c r="GJ132" i="2"/>
  <c r="GR132" i="2"/>
  <c r="I132" i="2"/>
  <c r="Q132" i="2"/>
  <c r="Y132" i="2"/>
  <c r="AG132" i="2"/>
  <c r="AO132" i="2"/>
  <c r="AW132" i="2"/>
  <c r="BE132" i="2"/>
  <c r="BM132" i="2"/>
  <c r="BU132" i="2"/>
  <c r="CC132" i="2"/>
  <c r="CK132" i="2"/>
  <c r="CS132" i="2"/>
  <c r="DA132" i="2"/>
  <c r="DI132" i="2"/>
  <c r="DQ132" i="2"/>
  <c r="DY132" i="2"/>
  <c r="EG132" i="2"/>
  <c r="EO132" i="2"/>
  <c r="EW132" i="2"/>
  <c r="FE132" i="2"/>
  <c r="FM132" i="2"/>
  <c r="FU132" i="2"/>
  <c r="GC132" i="2"/>
  <c r="GK132" i="2"/>
  <c r="GS132" i="2"/>
  <c r="B132" i="2"/>
  <c r="J132" i="2"/>
  <c r="R132" i="2"/>
  <c r="Z132" i="2"/>
  <c r="AH132" i="2"/>
  <c r="AP132" i="2"/>
  <c r="AX132" i="2"/>
  <c r="BF132" i="2"/>
  <c r="BN132" i="2"/>
  <c r="BV132" i="2"/>
  <c r="CD132" i="2"/>
  <c r="CL132" i="2"/>
  <c r="CT132" i="2"/>
  <c r="DB132" i="2"/>
  <c r="DJ132" i="2"/>
  <c r="DR132" i="2"/>
  <c r="DZ132" i="2"/>
  <c r="EH132" i="2"/>
  <c r="EP132" i="2"/>
  <c r="EX132" i="2"/>
  <c r="FF132" i="2"/>
  <c r="FN132" i="2"/>
  <c r="FV132" i="2"/>
  <c r="GD132" i="2"/>
  <c r="GL132" i="2"/>
  <c r="GT132" i="2"/>
  <c r="C132" i="2"/>
  <c r="K132" i="2"/>
  <c r="S132" i="2"/>
  <c r="AA132" i="2"/>
  <c r="AI132" i="2"/>
  <c r="AQ132" i="2"/>
  <c r="AY132" i="2"/>
  <c r="BG132" i="2"/>
  <c r="BO132" i="2"/>
  <c r="BW132" i="2"/>
  <c r="CE132" i="2"/>
  <c r="CM132" i="2"/>
  <c r="CU132" i="2"/>
  <c r="DC132" i="2"/>
  <c r="DK132" i="2"/>
  <c r="DS132" i="2"/>
  <c r="EA132" i="2"/>
  <c r="EI132" i="2"/>
  <c r="EQ132" i="2"/>
  <c r="EY132" i="2"/>
  <c r="FG132" i="2"/>
  <c r="FO132" i="2"/>
  <c r="FW132" i="2"/>
  <c r="GE132" i="2"/>
  <c r="GM132" i="2"/>
  <c r="D132" i="2"/>
  <c r="L132" i="2"/>
  <c r="T132" i="2"/>
  <c r="AB132" i="2"/>
  <c r="AJ132" i="2"/>
  <c r="AR132" i="2"/>
  <c r="AZ132" i="2"/>
  <c r="BH132" i="2"/>
  <c r="BP132" i="2"/>
  <c r="BX132" i="2"/>
  <c r="CF132" i="2"/>
  <c r="CN132" i="2"/>
  <c r="CV132" i="2"/>
  <c r="DD132" i="2"/>
  <c r="DL132" i="2"/>
  <c r="DT132" i="2"/>
  <c r="EB132" i="2"/>
  <c r="EJ132" i="2"/>
  <c r="ER132" i="2"/>
  <c r="EZ132" i="2"/>
  <c r="FH132" i="2"/>
  <c r="FP132" i="2"/>
  <c r="FX132" i="2"/>
  <c r="GF132" i="2"/>
  <c r="GN132" i="2"/>
  <c r="AS132" i="2"/>
  <c r="DE132" i="2"/>
  <c r="FQ132" i="2"/>
  <c r="BA132" i="2"/>
  <c r="DM132" i="2"/>
  <c r="FY132" i="2"/>
  <c r="BI132" i="2"/>
  <c r="DU132" i="2"/>
  <c r="GG132" i="2"/>
  <c r="E132" i="2"/>
  <c r="BQ132" i="2"/>
  <c r="EC132" i="2"/>
  <c r="GO132" i="2"/>
  <c r="M132" i="2"/>
  <c r="BY132" i="2"/>
  <c r="EK132" i="2"/>
  <c r="U132" i="2"/>
  <c r="CG132" i="2"/>
  <c r="ES132" i="2"/>
  <c r="AC132" i="2"/>
  <c r="CO132" i="2"/>
  <c r="FA132" i="2"/>
  <c r="AK132" i="2"/>
  <c r="CW132" i="2"/>
  <c r="FI132" i="2"/>
  <c r="B135" i="3"/>
  <c r="J135" i="3"/>
  <c r="R135" i="3"/>
  <c r="Z135" i="3"/>
  <c r="AH135" i="3"/>
  <c r="AP135" i="3"/>
  <c r="AX135" i="3"/>
  <c r="BF135" i="3"/>
  <c r="BN135" i="3"/>
  <c r="BV135" i="3"/>
  <c r="CD135" i="3"/>
  <c r="CL135" i="3"/>
  <c r="CT135" i="3"/>
  <c r="DB135" i="3"/>
  <c r="DJ135" i="3"/>
  <c r="DR135" i="3"/>
  <c r="DZ135" i="3"/>
  <c r="EH135" i="3"/>
  <c r="EP135" i="3"/>
  <c r="EX135" i="3"/>
  <c r="FF135" i="3"/>
  <c r="FN135" i="3"/>
  <c r="FV135" i="3"/>
  <c r="GD135" i="3"/>
  <c r="GL135" i="3"/>
  <c r="GT135" i="3"/>
  <c r="C135" i="3"/>
  <c r="K135" i="3"/>
  <c r="S135" i="3"/>
  <c r="AA135" i="3"/>
  <c r="AI135" i="3"/>
  <c r="AQ135" i="3"/>
  <c r="AY135" i="3"/>
  <c r="BG135" i="3"/>
  <c r="BO135" i="3"/>
  <c r="BW135" i="3"/>
  <c r="CE135" i="3"/>
  <c r="CM135" i="3"/>
  <c r="CU135" i="3"/>
  <c r="DC135" i="3"/>
  <c r="DK135" i="3"/>
  <c r="DS135" i="3"/>
  <c r="EA135" i="3"/>
  <c r="EI135" i="3"/>
  <c r="EQ135" i="3"/>
  <c r="EY135" i="3"/>
  <c r="FG135" i="3"/>
  <c r="FO135" i="3"/>
  <c r="FW135" i="3"/>
  <c r="GE135" i="3"/>
  <c r="GM135" i="3"/>
  <c r="D135" i="3"/>
  <c r="L135" i="3"/>
  <c r="T135" i="3"/>
  <c r="AB135" i="3"/>
  <c r="AJ135" i="3"/>
  <c r="AR135" i="3"/>
  <c r="AZ135" i="3"/>
  <c r="BH135" i="3"/>
  <c r="BP135" i="3"/>
  <c r="BX135" i="3"/>
  <c r="CF135" i="3"/>
  <c r="CN135" i="3"/>
  <c r="CV135" i="3"/>
  <c r="DD135" i="3"/>
  <c r="DL135" i="3"/>
  <c r="DT135" i="3"/>
  <c r="EB135" i="3"/>
  <c r="EJ135" i="3"/>
  <c r="ER135" i="3"/>
  <c r="EZ135" i="3"/>
  <c r="FH135" i="3"/>
  <c r="FP135" i="3"/>
  <c r="FX135" i="3"/>
  <c r="GF135" i="3"/>
  <c r="GN135" i="3"/>
  <c r="E135" i="3"/>
  <c r="M135" i="3"/>
  <c r="U135" i="3"/>
  <c r="AC135" i="3"/>
  <c r="AK135" i="3"/>
  <c r="AS135" i="3"/>
  <c r="BA135" i="3"/>
  <c r="BI135" i="3"/>
  <c r="BQ135" i="3"/>
  <c r="BY135" i="3"/>
  <c r="CG135" i="3"/>
  <c r="CO135" i="3"/>
  <c r="CW135" i="3"/>
  <c r="DE135" i="3"/>
  <c r="DM135" i="3"/>
  <c r="DU135" i="3"/>
  <c r="EC135" i="3"/>
  <c r="EK135" i="3"/>
  <c r="ES135" i="3"/>
  <c r="FA135" i="3"/>
  <c r="FI135" i="3"/>
  <c r="FQ135" i="3"/>
  <c r="FY135" i="3"/>
  <c r="GG135" i="3"/>
  <c r="GO135" i="3"/>
  <c r="F135" i="3"/>
  <c r="N135" i="3"/>
  <c r="V135" i="3"/>
  <c r="AD135" i="3"/>
  <c r="AL135" i="3"/>
  <c r="AT135" i="3"/>
  <c r="BB135" i="3"/>
  <c r="BJ135" i="3"/>
  <c r="BR135" i="3"/>
  <c r="BZ135" i="3"/>
  <c r="CH135" i="3"/>
  <c r="CP135" i="3"/>
  <c r="CX135" i="3"/>
  <c r="DF135" i="3"/>
  <c r="DN135" i="3"/>
  <c r="DV135" i="3"/>
  <c r="ED135" i="3"/>
  <c r="EL135" i="3"/>
  <c r="ET135" i="3"/>
  <c r="FB135" i="3"/>
  <c r="FJ135" i="3"/>
  <c r="FR135" i="3"/>
  <c r="FZ135" i="3"/>
  <c r="GH135" i="3"/>
  <c r="GP135" i="3"/>
  <c r="G135" i="3"/>
  <c r="O135" i="3"/>
  <c r="W135" i="3"/>
  <c r="AE135" i="3"/>
  <c r="AM135" i="3"/>
  <c r="AU135" i="3"/>
  <c r="BC135" i="3"/>
  <c r="BK135" i="3"/>
  <c r="BS135" i="3"/>
  <c r="CA135" i="3"/>
  <c r="CI135" i="3"/>
  <c r="CQ135" i="3"/>
  <c r="CY135" i="3"/>
  <c r="DG135" i="3"/>
  <c r="DO135" i="3"/>
  <c r="DW135" i="3"/>
  <c r="EE135" i="3"/>
  <c r="EM135" i="3"/>
  <c r="EU135" i="3"/>
  <c r="FC135" i="3"/>
  <c r="FK135" i="3"/>
  <c r="FS135" i="3"/>
  <c r="GA135" i="3"/>
  <c r="GI135" i="3"/>
  <c r="GQ135" i="3"/>
  <c r="P135" i="3"/>
  <c r="AV135" i="3"/>
  <c r="CB135" i="3"/>
  <c r="DH135" i="3"/>
  <c r="EN135" i="3"/>
  <c r="FT135" i="3"/>
  <c r="Q135" i="3"/>
  <c r="AW135" i="3"/>
  <c r="CC135" i="3"/>
  <c r="DI135" i="3"/>
  <c r="EO135" i="3"/>
  <c r="FU135" i="3"/>
  <c r="X135" i="3"/>
  <c r="BD135" i="3"/>
  <c r="CJ135" i="3"/>
  <c r="DP135" i="3"/>
  <c r="EV135" i="3"/>
  <c r="GB135" i="3"/>
  <c r="Y135" i="3"/>
  <c r="BE135" i="3"/>
  <c r="CK135" i="3"/>
  <c r="DQ135" i="3"/>
  <c r="EW135" i="3"/>
  <c r="GC135" i="3"/>
  <c r="AF135" i="3"/>
  <c r="BL135" i="3"/>
  <c r="CR135" i="3"/>
  <c r="DX135" i="3"/>
  <c r="FD135" i="3"/>
  <c r="GJ135" i="3"/>
  <c r="AG135" i="3"/>
  <c r="BM135" i="3"/>
  <c r="CS135" i="3"/>
  <c r="DY135" i="3"/>
  <c r="FE135" i="3"/>
  <c r="GK135" i="3"/>
  <c r="H135" i="3"/>
  <c r="AN135" i="3"/>
  <c r="BT135" i="3"/>
  <c r="CZ135" i="3"/>
  <c r="EF135" i="3"/>
  <c r="FL135" i="3"/>
  <c r="GR135" i="3"/>
  <c r="FM135" i="3"/>
  <c r="GS135" i="3"/>
  <c r="I135" i="3"/>
  <c r="AO135" i="3"/>
  <c r="BU135" i="3"/>
  <c r="DA135" i="3"/>
  <c r="EG135" i="3"/>
  <c r="G135" i="4"/>
  <c r="O135" i="4"/>
  <c r="W135" i="4"/>
  <c r="AE135" i="4"/>
  <c r="AM135" i="4"/>
  <c r="AU135" i="4"/>
  <c r="BC135" i="4"/>
  <c r="BK135" i="4"/>
  <c r="BS135" i="4"/>
  <c r="CA135" i="4"/>
  <c r="CI135" i="4"/>
  <c r="CQ135" i="4"/>
  <c r="CY135" i="4"/>
  <c r="DG135" i="4"/>
  <c r="DO135" i="4"/>
  <c r="DW135" i="4"/>
  <c r="EE135" i="4"/>
  <c r="EM135" i="4"/>
  <c r="EU135" i="4"/>
  <c r="FC135" i="4"/>
  <c r="FK135" i="4"/>
  <c r="FS135" i="4"/>
  <c r="GA135" i="4"/>
  <c r="GI135" i="4"/>
  <c r="GQ135" i="4"/>
  <c r="H135" i="4"/>
  <c r="P135" i="4"/>
  <c r="X135" i="4"/>
  <c r="AF135" i="4"/>
  <c r="AN135" i="4"/>
  <c r="AV135" i="4"/>
  <c r="BD135" i="4"/>
  <c r="BL135" i="4"/>
  <c r="BT135" i="4"/>
  <c r="CB135" i="4"/>
  <c r="CJ135" i="4"/>
  <c r="CR135" i="4"/>
  <c r="CZ135" i="4"/>
  <c r="DH135" i="4"/>
  <c r="DP135" i="4"/>
  <c r="DX135" i="4"/>
  <c r="EF135" i="4"/>
  <c r="EN135" i="4"/>
  <c r="EV135" i="4"/>
  <c r="FD135" i="4"/>
  <c r="FL135" i="4"/>
  <c r="FT135" i="4"/>
  <c r="GB135" i="4"/>
  <c r="GJ135" i="4"/>
  <c r="GR135" i="4"/>
  <c r="I135" i="4"/>
  <c r="Q135" i="4"/>
  <c r="Y135" i="4"/>
  <c r="AG135" i="4"/>
  <c r="AO135" i="4"/>
  <c r="AW135" i="4"/>
  <c r="BE135" i="4"/>
  <c r="BM135" i="4"/>
  <c r="BU135" i="4"/>
  <c r="CC135" i="4"/>
  <c r="CK135" i="4"/>
  <c r="CS135" i="4"/>
  <c r="DA135" i="4"/>
  <c r="DI135" i="4"/>
  <c r="DQ135" i="4"/>
  <c r="DY135" i="4"/>
  <c r="EG135" i="4"/>
  <c r="EO135" i="4"/>
  <c r="EW135" i="4"/>
  <c r="FE135" i="4"/>
  <c r="FM135" i="4"/>
  <c r="FU135" i="4"/>
  <c r="GC135" i="4"/>
  <c r="GK135" i="4"/>
  <c r="GS135" i="4"/>
  <c r="B135" i="4"/>
  <c r="J135" i="4"/>
  <c r="R135" i="4"/>
  <c r="Z135" i="4"/>
  <c r="AH135" i="4"/>
  <c r="AP135" i="4"/>
  <c r="AX135" i="4"/>
  <c r="BF135" i="4"/>
  <c r="BN135" i="4"/>
  <c r="BV135" i="4"/>
  <c r="CD135" i="4"/>
  <c r="CL135" i="4"/>
  <c r="CT135" i="4"/>
  <c r="DB135" i="4"/>
  <c r="DJ135" i="4"/>
  <c r="DR135" i="4"/>
  <c r="DZ135" i="4"/>
  <c r="EH135" i="4"/>
  <c r="EP135" i="4"/>
  <c r="EX135" i="4"/>
  <c r="FF135" i="4"/>
  <c r="FN135" i="4"/>
  <c r="FV135" i="4"/>
  <c r="GD135" i="4"/>
  <c r="GL135" i="4"/>
  <c r="GT135" i="4"/>
  <c r="C135" i="4"/>
  <c r="K135" i="4"/>
  <c r="S135" i="4"/>
  <c r="AA135" i="4"/>
  <c r="AI135" i="4"/>
  <c r="AQ135" i="4"/>
  <c r="AY135" i="4"/>
  <c r="BG135" i="4"/>
  <c r="BO135" i="4"/>
  <c r="BW135" i="4"/>
  <c r="CE135" i="4"/>
  <c r="CM135" i="4"/>
  <c r="CU135" i="4"/>
  <c r="DC135" i="4"/>
  <c r="DK135" i="4"/>
  <c r="DS135" i="4"/>
  <c r="EA135" i="4"/>
  <c r="EI135" i="4"/>
  <c r="EQ135" i="4"/>
  <c r="EY135" i="4"/>
  <c r="FG135" i="4"/>
  <c r="FO135" i="4"/>
  <c r="FW135" i="4"/>
  <c r="GE135" i="4"/>
  <c r="GM135" i="4"/>
  <c r="D135" i="4"/>
  <c r="L135" i="4"/>
  <c r="T135" i="4"/>
  <c r="AB135" i="4"/>
  <c r="AJ135" i="4"/>
  <c r="AR135" i="4"/>
  <c r="AZ135" i="4"/>
  <c r="BH135" i="4"/>
  <c r="BP135" i="4"/>
  <c r="BX135" i="4"/>
  <c r="CF135" i="4"/>
  <c r="CN135" i="4"/>
  <c r="CV135" i="4"/>
  <c r="DD135" i="4"/>
  <c r="DL135" i="4"/>
  <c r="DT135" i="4"/>
  <c r="EB135" i="4"/>
  <c r="EJ135" i="4"/>
  <c r="ER135" i="4"/>
  <c r="EZ135" i="4"/>
  <c r="FH135" i="4"/>
  <c r="FP135" i="4"/>
  <c r="FX135" i="4"/>
  <c r="GF135" i="4"/>
  <c r="GN135" i="4"/>
  <c r="E135" i="4"/>
  <c r="M135" i="4"/>
  <c r="U135" i="4"/>
  <c r="AC135" i="4"/>
  <c r="AK135" i="4"/>
  <c r="AS135" i="4"/>
  <c r="BA135" i="4"/>
  <c r="BI135" i="4"/>
  <c r="BQ135" i="4"/>
  <c r="BY135" i="4"/>
  <c r="CG135" i="4"/>
  <c r="CO135" i="4"/>
  <c r="CW135" i="4"/>
  <c r="DE135" i="4"/>
  <c r="DM135" i="4"/>
  <c r="DU135" i="4"/>
  <c r="EC135" i="4"/>
  <c r="EK135" i="4"/>
  <c r="ES135" i="4"/>
  <c r="FA135" i="4"/>
  <c r="FI135" i="4"/>
  <c r="FQ135" i="4"/>
  <c r="FY135" i="4"/>
  <c r="GG135" i="4"/>
  <c r="GO135" i="4"/>
  <c r="V135" i="4"/>
  <c r="CH135" i="4"/>
  <c r="ET135" i="4"/>
  <c r="AD135" i="4"/>
  <c r="CP135" i="4"/>
  <c r="FB135" i="4"/>
  <c r="AL135" i="4"/>
  <c r="CX135" i="4"/>
  <c r="FJ135" i="4"/>
  <c r="AT135" i="4"/>
  <c r="DF135" i="4"/>
  <c r="FR135" i="4"/>
  <c r="BB135" i="4"/>
  <c r="DN135" i="4"/>
  <c r="FZ135" i="4"/>
  <c r="BJ135" i="4"/>
  <c r="DV135" i="4"/>
  <c r="GH135" i="4"/>
  <c r="F135" i="4"/>
  <c r="BR135" i="4"/>
  <c r="ED135" i="4"/>
  <c r="GP135" i="4"/>
  <c r="N135" i="4"/>
  <c r="BZ135" i="4"/>
  <c r="EL135" i="4"/>
  <c r="B131" i="1"/>
  <c r="F131" i="1"/>
  <c r="N131" i="1"/>
  <c r="V131" i="1"/>
  <c r="AD131" i="1"/>
  <c r="AL131" i="1"/>
  <c r="AT131" i="1"/>
  <c r="BB131" i="1"/>
  <c r="BJ131" i="1"/>
  <c r="BR131" i="1"/>
  <c r="BZ131" i="1"/>
  <c r="CH131" i="1"/>
  <c r="CP131" i="1"/>
  <c r="CX131" i="1"/>
  <c r="DF131" i="1"/>
  <c r="DN131" i="1"/>
  <c r="DV131" i="1"/>
  <c r="ED131" i="1"/>
  <c r="EL131" i="1"/>
  <c r="ET131" i="1"/>
  <c r="FB131" i="1"/>
  <c r="FJ131" i="1"/>
  <c r="FR131" i="1"/>
  <c r="FZ131" i="1"/>
  <c r="GH131" i="1"/>
  <c r="GP131" i="1"/>
  <c r="G131" i="1"/>
  <c r="O131" i="1"/>
  <c r="W131" i="1"/>
  <c r="AE131" i="1"/>
  <c r="AM131" i="1"/>
  <c r="AU131" i="1"/>
  <c r="BC131" i="1"/>
  <c r="BK131" i="1"/>
  <c r="BS131" i="1"/>
  <c r="CA131" i="1"/>
  <c r="CI131" i="1"/>
  <c r="CQ131" i="1"/>
  <c r="CY131" i="1"/>
  <c r="DG131" i="1"/>
  <c r="DO131" i="1"/>
  <c r="DW131" i="1"/>
  <c r="EE131" i="1"/>
  <c r="EM131" i="1"/>
  <c r="EU131" i="1"/>
  <c r="FC131" i="1"/>
  <c r="FK131" i="1"/>
  <c r="FS131" i="1"/>
  <c r="GA131" i="1"/>
  <c r="GI131" i="1"/>
  <c r="GQ131" i="1"/>
  <c r="H131" i="1"/>
  <c r="P131" i="1"/>
  <c r="X131" i="1"/>
  <c r="AF131" i="1"/>
  <c r="AN131" i="1"/>
  <c r="AV131" i="1"/>
  <c r="BD131" i="1"/>
  <c r="BL131" i="1"/>
  <c r="BT131" i="1"/>
  <c r="CB131" i="1"/>
  <c r="CJ131" i="1"/>
  <c r="CR131" i="1"/>
  <c r="CZ131" i="1"/>
  <c r="DH131" i="1"/>
  <c r="DP131" i="1"/>
  <c r="DX131" i="1"/>
  <c r="EF131" i="1"/>
  <c r="EN131" i="1"/>
  <c r="EV131" i="1"/>
  <c r="FD131" i="1"/>
  <c r="FL131" i="1"/>
  <c r="FT131" i="1"/>
  <c r="GB131" i="1"/>
  <c r="GJ131" i="1"/>
  <c r="GR131" i="1"/>
  <c r="I131" i="1"/>
  <c r="Q131" i="1"/>
  <c r="Y131" i="1"/>
  <c r="AG131" i="1"/>
  <c r="AO131" i="1"/>
  <c r="AW131" i="1"/>
  <c r="BE131" i="1"/>
  <c r="BM131" i="1"/>
  <c r="BU131" i="1"/>
  <c r="CC131" i="1"/>
  <c r="CK131" i="1"/>
  <c r="CS131" i="1"/>
  <c r="DA131" i="1"/>
  <c r="DI131" i="1"/>
  <c r="DQ131" i="1"/>
  <c r="DY131" i="1"/>
  <c r="EG131" i="1"/>
  <c r="EO131" i="1"/>
  <c r="EW131" i="1"/>
  <c r="FE131" i="1"/>
  <c r="FM131" i="1"/>
  <c r="FU131" i="1"/>
  <c r="GC131" i="1"/>
  <c r="GK131" i="1"/>
  <c r="GS131" i="1"/>
  <c r="J131" i="1"/>
  <c r="R131" i="1"/>
  <c r="Z131" i="1"/>
  <c r="AH131" i="1"/>
  <c r="AP131" i="1"/>
  <c r="AX131" i="1"/>
  <c r="BF131" i="1"/>
  <c r="BN131" i="1"/>
  <c r="BV131" i="1"/>
  <c r="CD131" i="1"/>
  <c r="CL131" i="1"/>
  <c r="CT131" i="1"/>
  <c r="DB131" i="1"/>
  <c r="DJ131" i="1"/>
  <c r="DR131" i="1"/>
  <c r="DZ131" i="1"/>
  <c r="EH131" i="1"/>
  <c r="EP131" i="1"/>
  <c r="EX131" i="1"/>
  <c r="FF131" i="1"/>
  <c r="FN131" i="1"/>
  <c r="FV131" i="1"/>
  <c r="GD131" i="1"/>
  <c r="GL131" i="1"/>
  <c r="GT131" i="1"/>
  <c r="C131" i="1"/>
  <c r="K131" i="1"/>
  <c r="S131" i="1"/>
  <c r="AA131" i="1"/>
  <c r="AI131" i="1"/>
  <c r="AQ131" i="1"/>
  <c r="AY131" i="1"/>
  <c r="BG131" i="1"/>
  <c r="BO131" i="1"/>
  <c r="BW131" i="1"/>
  <c r="CE131" i="1"/>
  <c r="CM131" i="1"/>
  <c r="CU131" i="1"/>
  <c r="DC131" i="1"/>
  <c r="DK131" i="1"/>
  <c r="DS131" i="1"/>
  <c r="EA131" i="1"/>
  <c r="EI131" i="1"/>
  <c r="EQ131" i="1"/>
  <c r="EY131" i="1"/>
  <c r="FG131" i="1"/>
  <c r="FO131" i="1"/>
  <c r="FW131" i="1"/>
  <c r="GE131" i="1"/>
  <c r="GM131" i="1"/>
  <c r="D131" i="1"/>
  <c r="L131" i="1"/>
  <c r="T131" i="1"/>
  <c r="AB131" i="1"/>
  <c r="AJ131" i="1"/>
  <c r="AR131" i="1"/>
  <c r="AZ131" i="1"/>
  <c r="BH131" i="1"/>
  <c r="BP131" i="1"/>
  <c r="BX131" i="1"/>
  <c r="CF131" i="1"/>
  <c r="CN131" i="1"/>
  <c r="CV131" i="1"/>
  <c r="DD131" i="1"/>
  <c r="DL131" i="1"/>
  <c r="DT131" i="1"/>
  <c r="EB131" i="1"/>
  <c r="EJ131" i="1"/>
  <c r="ER131" i="1"/>
  <c r="EZ131" i="1"/>
  <c r="FH131" i="1"/>
  <c r="FP131" i="1"/>
  <c r="FX131" i="1"/>
  <c r="GF131" i="1"/>
  <c r="GN131" i="1"/>
  <c r="U131" i="1"/>
  <c r="CG131" i="1"/>
  <c r="ES131" i="1"/>
  <c r="BQ131" i="1"/>
  <c r="GO131" i="1"/>
  <c r="BY131" i="1"/>
  <c r="AC131" i="1"/>
  <c r="CO131" i="1"/>
  <c r="FA131" i="1"/>
  <c r="M131" i="1"/>
  <c r="AK131" i="1"/>
  <c r="CW131" i="1"/>
  <c r="FI131" i="1"/>
  <c r="E131" i="1"/>
  <c r="EC131" i="1"/>
  <c r="AS131" i="1"/>
  <c r="DE131" i="1"/>
  <c r="FQ131" i="1"/>
  <c r="BA131" i="1"/>
  <c r="DM131" i="1"/>
  <c r="FY131" i="1"/>
  <c r="EK131" i="1"/>
  <c r="BI131" i="1"/>
  <c r="DU131" i="1"/>
  <c r="GG131" i="1"/>
  <c r="A136" i="4"/>
  <c r="A136" i="3"/>
  <c r="A133" i="2"/>
  <c r="A132" i="1"/>
  <c r="E133" i="2" l="1"/>
  <c r="M133" i="2"/>
  <c r="U133" i="2"/>
  <c r="AC133" i="2"/>
  <c r="AK133" i="2"/>
  <c r="AS133" i="2"/>
  <c r="BA133" i="2"/>
  <c r="BI133" i="2"/>
  <c r="BQ133" i="2"/>
  <c r="BY133" i="2"/>
  <c r="CG133" i="2"/>
  <c r="CO133" i="2"/>
  <c r="CW133" i="2"/>
  <c r="DE133" i="2"/>
  <c r="DM133" i="2"/>
  <c r="DU133" i="2"/>
  <c r="EC133" i="2"/>
  <c r="EK133" i="2"/>
  <c r="ES133" i="2"/>
  <c r="FA133" i="2"/>
  <c r="FI133" i="2"/>
  <c r="FQ133" i="2"/>
  <c r="FY133" i="2"/>
  <c r="GG133" i="2"/>
  <c r="GO133" i="2"/>
  <c r="F133" i="2"/>
  <c r="N133" i="2"/>
  <c r="V133" i="2"/>
  <c r="AD133" i="2"/>
  <c r="AL133" i="2"/>
  <c r="AT133" i="2"/>
  <c r="BB133" i="2"/>
  <c r="BJ133" i="2"/>
  <c r="BR133" i="2"/>
  <c r="BZ133" i="2"/>
  <c r="CH133" i="2"/>
  <c r="CP133" i="2"/>
  <c r="CX133" i="2"/>
  <c r="DF133" i="2"/>
  <c r="DN133" i="2"/>
  <c r="DV133" i="2"/>
  <c r="ED133" i="2"/>
  <c r="EL133" i="2"/>
  <c r="ET133" i="2"/>
  <c r="FB133" i="2"/>
  <c r="FJ133" i="2"/>
  <c r="FR133" i="2"/>
  <c r="FZ133" i="2"/>
  <c r="GH133" i="2"/>
  <c r="GP133" i="2"/>
  <c r="G133" i="2"/>
  <c r="O133" i="2"/>
  <c r="W133" i="2"/>
  <c r="AE133" i="2"/>
  <c r="AM133" i="2"/>
  <c r="AU133" i="2"/>
  <c r="BC133" i="2"/>
  <c r="BK133" i="2"/>
  <c r="BS133" i="2"/>
  <c r="CA133" i="2"/>
  <c r="CI133" i="2"/>
  <c r="CQ133" i="2"/>
  <c r="CY133" i="2"/>
  <c r="DG133" i="2"/>
  <c r="DO133" i="2"/>
  <c r="DW133" i="2"/>
  <c r="EE133" i="2"/>
  <c r="EM133" i="2"/>
  <c r="EU133" i="2"/>
  <c r="FC133" i="2"/>
  <c r="FK133" i="2"/>
  <c r="FS133" i="2"/>
  <c r="GA133" i="2"/>
  <c r="GI133" i="2"/>
  <c r="GQ133" i="2"/>
  <c r="H133" i="2"/>
  <c r="P133" i="2"/>
  <c r="X133" i="2"/>
  <c r="AF133" i="2"/>
  <c r="AN133" i="2"/>
  <c r="AV133" i="2"/>
  <c r="BD133" i="2"/>
  <c r="BL133" i="2"/>
  <c r="BT133" i="2"/>
  <c r="CB133" i="2"/>
  <c r="CJ133" i="2"/>
  <c r="CR133" i="2"/>
  <c r="CZ133" i="2"/>
  <c r="DH133" i="2"/>
  <c r="DP133" i="2"/>
  <c r="DX133" i="2"/>
  <c r="EF133" i="2"/>
  <c r="EN133" i="2"/>
  <c r="EV133" i="2"/>
  <c r="FD133" i="2"/>
  <c r="FL133" i="2"/>
  <c r="FT133" i="2"/>
  <c r="GB133" i="2"/>
  <c r="GJ133" i="2"/>
  <c r="GR133" i="2"/>
  <c r="I133" i="2"/>
  <c r="Q133" i="2"/>
  <c r="Y133" i="2"/>
  <c r="AG133" i="2"/>
  <c r="AO133" i="2"/>
  <c r="AW133" i="2"/>
  <c r="BE133" i="2"/>
  <c r="BM133" i="2"/>
  <c r="BU133" i="2"/>
  <c r="CC133" i="2"/>
  <c r="CK133" i="2"/>
  <c r="CS133" i="2"/>
  <c r="DA133" i="2"/>
  <c r="DI133" i="2"/>
  <c r="DQ133" i="2"/>
  <c r="DY133" i="2"/>
  <c r="EG133" i="2"/>
  <c r="EO133" i="2"/>
  <c r="EW133" i="2"/>
  <c r="FE133" i="2"/>
  <c r="FM133" i="2"/>
  <c r="FU133" i="2"/>
  <c r="GC133" i="2"/>
  <c r="GK133" i="2"/>
  <c r="GS133" i="2"/>
  <c r="B133" i="2"/>
  <c r="J133" i="2"/>
  <c r="R133" i="2"/>
  <c r="Z133" i="2"/>
  <c r="AH133" i="2"/>
  <c r="AP133" i="2"/>
  <c r="AX133" i="2"/>
  <c r="BF133" i="2"/>
  <c r="BN133" i="2"/>
  <c r="BV133" i="2"/>
  <c r="CD133" i="2"/>
  <c r="CL133" i="2"/>
  <c r="CT133" i="2"/>
  <c r="DB133" i="2"/>
  <c r="DJ133" i="2"/>
  <c r="DR133" i="2"/>
  <c r="DZ133" i="2"/>
  <c r="EH133" i="2"/>
  <c r="EP133" i="2"/>
  <c r="EX133" i="2"/>
  <c r="FF133" i="2"/>
  <c r="FN133" i="2"/>
  <c r="FV133" i="2"/>
  <c r="GD133" i="2"/>
  <c r="GL133" i="2"/>
  <c r="GT133" i="2"/>
  <c r="C133" i="2"/>
  <c r="K133" i="2"/>
  <c r="S133" i="2"/>
  <c r="AA133" i="2"/>
  <c r="AI133" i="2"/>
  <c r="AQ133" i="2"/>
  <c r="AY133" i="2"/>
  <c r="BG133" i="2"/>
  <c r="BO133" i="2"/>
  <c r="BW133" i="2"/>
  <c r="CE133" i="2"/>
  <c r="CM133" i="2"/>
  <c r="CU133" i="2"/>
  <c r="DC133" i="2"/>
  <c r="DK133" i="2"/>
  <c r="DS133" i="2"/>
  <c r="EA133" i="2"/>
  <c r="EI133" i="2"/>
  <c r="EQ133" i="2"/>
  <c r="EY133" i="2"/>
  <c r="FG133" i="2"/>
  <c r="FO133" i="2"/>
  <c r="FW133" i="2"/>
  <c r="GE133" i="2"/>
  <c r="GM133" i="2"/>
  <c r="AJ133" i="2"/>
  <c r="CV133" i="2"/>
  <c r="FH133" i="2"/>
  <c r="AR133" i="2"/>
  <c r="DD133" i="2"/>
  <c r="FP133" i="2"/>
  <c r="AZ133" i="2"/>
  <c r="DL133" i="2"/>
  <c r="FX133" i="2"/>
  <c r="BH133" i="2"/>
  <c r="DT133" i="2"/>
  <c r="GF133" i="2"/>
  <c r="D133" i="2"/>
  <c r="BP133" i="2"/>
  <c r="EB133" i="2"/>
  <c r="GN133" i="2"/>
  <c r="L133" i="2"/>
  <c r="BX133" i="2"/>
  <c r="EJ133" i="2"/>
  <c r="T133" i="2"/>
  <c r="CF133" i="2"/>
  <c r="ER133" i="2"/>
  <c r="CN133" i="2"/>
  <c r="AB133" i="2"/>
  <c r="EZ133" i="2"/>
  <c r="B132" i="1"/>
  <c r="F132" i="1"/>
  <c r="N132" i="1"/>
  <c r="V132" i="1"/>
  <c r="AD132" i="1"/>
  <c r="AL132" i="1"/>
  <c r="AT132" i="1"/>
  <c r="BB132" i="1"/>
  <c r="BJ132" i="1"/>
  <c r="BR132" i="1"/>
  <c r="BZ132" i="1"/>
  <c r="CH132" i="1"/>
  <c r="CP132" i="1"/>
  <c r="CX132" i="1"/>
  <c r="DF132" i="1"/>
  <c r="DN132" i="1"/>
  <c r="DV132" i="1"/>
  <c r="ED132" i="1"/>
  <c r="EL132" i="1"/>
  <c r="ET132" i="1"/>
  <c r="FB132" i="1"/>
  <c r="FJ132" i="1"/>
  <c r="FR132" i="1"/>
  <c r="FZ132" i="1"/>
  <c r="GH132" i="1"/>
  <c r="GP132" i="1"/>
  <c r="G132" i="1"/>
  <c r="O132" i="1"/>
  <c r="W132" i="1"/>
  <c r="AE132" i="1"/>
  <c r="AM132" i="1"/>
  <c r="AU132" i="1"/>
  <c r="BC132" i="1"/>
  <c r="BK132" i="1"/>
  <c r="BS132" i="1"/>
  <c r="CA132" i="1"/>
  <c r="CI132" i="1"/>
  <c r="CQ132" i="1"/>
  <c r="CY132" i="1"/>
  <c r="DG132" i="1"/>
  <c r="DO132" i="1"/>
  <c r="DW132" i="1"/>
  <c r="EE132" i="1"/>
  <c r="EM132" i="1"/>
  <c r="EU132" i="1"/>
  <c r="FC132" i="1"/>
  <c r="FK132" i="1"/>
  <c r="FS132" i="1"/>
  <c r="GA132" i="1"/>
  <c r="GI132" i="1"/>
  <c r="GQ132" i="1"/>
  <c r="H132" i="1"/>
  <c r="P132" i="1"/>
  <c r="X132" i="1"/>
  <c r="AF132" i="1"/>
  <c r="AN132" i="1"/>
  <c r="AV132" i="1"/>
  <c r="BD132" i="1"/>
  <c r="BL132" i="1"/>
  <c r="BT132" i="1"/>
  <c r="CB132" i="1"/>
  <c r="CJ132" i="1"/>
  <c r="CR132" i="1"/>
  <c r="CZ132" i="1"/>
  <c r="DH132" i="1"/>
  <c r="DP132" i="1"/>
  <c r="DX132" i="1"/>
  <c r="EF132" i="1"/>
  <c r="EN132" i="1"/>
  <c r="EV132" i="1"/>
  <c r="FD132" i="1"/>
  <c r="FL132" i="1"/>
  <c r="FT132" i="1"/>
  <c r="GB132" i="1"/>
  <c r="GJ132" i="1"/>
  <c r="GR132" i="1"/>
  <c r="I132" i="1"/>
  <c r="Q132" i="1"/>
  <c r="Y132" i="1"/>
  <c r="AG132" i="1"/>
  <c r="AO132" i="1"/>
  <c r="AW132" i="1"/>
  <c r="BE132" i="1"/>
  <c r="BM132" i="1"/>
  <c r="BU132" i="1"/>
  <c r="CC132" i="1"/>
  <c r="CK132" i="1"/>
  <c r="CS132" i="1"/>
  <c r="DA132" i="1"/>
  <c r="DI132" i="1"/>
  <c r="DQ132" i="1"/>
  <c r="DY132" i="1"/>
  <c r="EG132" i="1"/>
  <c r="EO132" i="1"/>
  <c r="EW132" i="1"/>
  <c r="FE132" i="1"/>
  <c r="FM132" i="1"/>
  <c r="FU132" i="1"/>
  <c r="GC132" i="1"/>
  <c r="GK132" i="1"/>
  <c r="GS132" i="1"/>
  <c r="J132" i="1"/>
  <c r="R132" i="1"/>
  <c r="Z132" i="1"/>
  <c r="AH132" i="1"/>
  <c r="AP132" i="1"/>
  <c r="AX132" i="1"/>
  <c r="BF132" i="1"/>
  <c r="BN132" i="1"/>
  <c r="BV132" i="1"/>
  <c r="CD132" i="1"/>
  <c r="CL132" i="1"/>
  <c r="CT132" i="1"/>
  <c r="DB132" i="1"/>
  <c r="DJ132" i="1"/>
  <c r="DR132" i="1"/>
  <c r="DZ132" i="1"/>
  <c r="EH132" i="1"/>
  <c r="EP132" i="1"/>
  <c r="EX132" i="1"/>
  <c r="FF132" i="1"/>
  <c r="FN132" i="1"/>
  <c r="FV132" i="1"/>
  <c r="GD132" i="1"/>
  <c r="GL132" i="1"/>
  <c r="GT132" i="1"/>
  <c r="C132" i="1"/>
  <c r="K132" i="1"/>
  <c r="S132" i="1"/>
  <c r="AA132" i="1"/>
  <c r="AI132" i="1"/>
  <c r="AQ132" i="1"/>
  <c r="AY132" i="1"/>
  <c r="BG132" i="1"/>
  <c r="BO132" i="1"/>
  <c r="BW132" i="1"/>
  <c r="CE132" i="1"/>
  <c r="CM132" i="1"/>
  <c r="CU132" i="1"/>
  <c r="DC132" i="1"/>
  <c r="DK132" i="1"/>
  <c r="DS132" i="1"/>
  <c r="EA132" i="1"/>
  <c r="EI132" i="1"/>
  <c r="EQ132" i="1"/>
  <c r="EY132" i="1"/>
  <c r="FG132" i="1"/>
  <c r="FO132" i="1"/>
  <c r="FW132" i="1"/>
  <c r="GE132" i="1"/>
  <c r="GM132" i="1"/>
  <c r="D132" i="1"/>
  <c r="L132" i="1"/>
  <c r="T132" i="1"/>
  <c r="AB132" i="1"/>
  <c r="AJ132" i="1"/>
  <c r="AR132" i="1"/>
  <c r="AZ132" i="1"/>
  <c r="BH132" i="1"/>
  <c r="BP132" i="1"/>
  <c r="BX132" i="1"/>
  <c r="CF132" i="1"/>
  <c r="CN132" i="1"/>
  <c r="CV132" i="1"/>
  <c r="DD132" i="1"/>
  <c r="DL132" i="1"/>
  <c r="DT132" i="1"/>
  <c r="EB132" i="1"/>
  <c r="EJ132" i="1"/>
  <c r="ER132" i="1"/>
  <c r="EZ132" i="1"/>
  <c r="FH132" i="1"/>
  <c r="FP132" i="1"/>
  <c r="FX132" i="1"/>
  <c r="GF132" i="1"/>
  <c r="GN132" i="1"/>
  <c r="M132" i="1"/>
  <c r="BY132" i="1"/>
  <c r="EK132" i="1"/>
  <c r="GG132" i="1"/>
  <c r="U132" i="1"/>
  <c r="CG132" i="1"/>
  <c r="ES132" i="1"/>
  <c r="BQ132" i="1"/>
  <c r="AC132" i="1"/>
  <c r="CO132" i="1"/>
  <c r="FA132" i="1"/>
  <c r="DU132" i="1"/>
  <c r="E132" i="1"/>
  <c r="AK132" i="1"/>
  <c r="CW132" i="1"/>
  <c r="FI132" i="1"/>
  <c r="BI132" i="1"/>
  <c r="EC132" i="1"/>
  <c r="AS132" i="1"/>
  <c r="DE132" i="1"/>
  <c r="FQ132" i="1"/>
  <c r="BA132" i="1"/>
  <c r="DM132" i="1"/>
  <c r="FY132" i="1"/>
  <c r="GO132" i="1"/>
  <c r="I136" i="3"/>
  <c r="Q136" i="3"/>
  <c r="Y136" i="3"/>
  <c r="AG136" i="3"/>
  <c r="AO136" i="3"/>
  <c r="AW136" i="3"/>
  <c r="BE136" i="3"/>
  <c r="BM136" i="3"/>
  <c r="BU136" i="3"/>
  <c r="CC136" i="3"/>
  <c r="CK136" i="3"/>
  <c r="CS136" i="3"/>
  <c r="DA136" i="3"/>
  <c r="DI136" i="3"/>
  <c r="DQ136" i="3"/>
  <c r="DY136" i="3"/>
  <c r="EG136" i="3"/>
  <c r="EO136" i="3"/>
  <c r="EW136" i="3"/>
  <c r="FE136" i="3"/>
  <c r="FM136" i="3"/>
  <c r="FU136" i="3"/>
  <c r="GC136" i="3"/>
  <c r="GK136" i="3"/>
  <c r="GS136" i="3"/>
  <c r="B136" i="3"/>
  <c r="J136" i="3"/>
  <c r="R136" i="3"/>
  <c r="Z136" i="3"/>
  <c r="AH136" i="3"/>
  <c r="AP136" i="3"/>
  <c r="AX136" i="3"/>
  <c r="BF136" i="3"/>
  <c r="BN136" i="3"/>
  <c r="BV136" i="3"/>
  <c r="CD136" i="3"/>
  <c r="CL136" i="3"/>
  <c r="CT136" i="3"/>
  <c r="DB136" i="3"/>
  <c r="DJ136" i="3"/>
  <c r="DR136" i="3"/>
  <c r="DZ136" i="3"/>
  <c r="EH136" i="3"/>
  <c r="EP136" i="3"/>
  <c r="EX136" i="3"/>
  <c r="FF136" i="3"/>
  <c r="FN136" i="3"/>
  <c r="FV136" i="3"/>
  <c r="GD136" i="3"/>
  <c r="GL136" i="3"/>
  <c r="GT136" i="3"/>
  <c r="C136" i="3"/>
  <c r="K136" i="3"/>
  <c r="S136" i="3"/>
  <c r="AA136" i="3"/>
  <c r="AI136" i="3"/>
  <c r="AQ136" i="3"/>
  <c r="AY136" i="3"/>
  <c r="BG136" i="3"/>
  <c r="BO136" i="3"/>
  <c r="BW136" i="3"/>
  <c r="CE136" i="3"/>
  <c r="CM136" i="3"/>
  <c r="CU136" i="3"/>
  <c r="DC136" i="3"/>
  <c r="DK136" i="3"/>
  <c r="DS136" i="3"/>
  <c r="EA136" i="3"/>
  <c r="EI136" i="3"/>
  <c r="EQ136" i="3"/>
  <c r="EY136" i="3"/>
  <c r="FG136" i="3"/>
  <c r="FO136" i="3"/>
  <c r="FW136" i="3"/>
  <c r="GE136" i="3"/>
  <c r="GM136" i="3"/>
  <c r="D136" i="3"/>
  <c r="L136" i="3"/>
  <c r="T136" i="3"/>
  <c r="AB136" i="3"/>
  <c r="AJ136" i="3"/>
  <c r="AR136" i="3"/>
  <c r="AZ136" i="3"/>
  <c r="BH136" i="3"/>
  <c r="BP136" i="3"/>
  <c r="BX136" i="3"/>
  <c r="CF136" i="3"/>
  <c r="CN136" i="3"/>
  <c r="CV136" i="3"/>
  <c r="DD136" i="3"/>
  <c r="DL136" i="3"/>
  <c r="DT136" i="3"/>
  <c r="EB136" i="3"/>
  <c r="EJ136" i="3"/>
  <c r="ER136" i="3"/>
  <c r="EZ136" i="3"/>
  <c r="FH136" i="3"/>
  <c r="FP136" i="3"/>
  <c r="FX136" i="3"/>
  <c r="GF136" i="3"/>
  <c r="GN136" i="3"/>
  <c r="E136" i="3"/>
  <c r="M136" i="3"/>
  <c r="U136" i="3"/>
  <c r="AC136" i="3"/>
  <c r="AK136" i="3"/>
  <c r="AS136" i="3"/>
  <c r="BA136" i="3"/>
  <c r="BI136" i="3"/>
  <c r="BQ136" i="3"/>
  <c r="BY136" i="3"/>
  <c r="CG136" i="3"/>
  <c r="CO136" i="3"/>
  <c r="CW136" i="3"/>
  <c r="DE136" i="3"/>
  <c r="DM136" i="3"/>
  <c r="DU136" i="3"/>
  <c r="EC136" i="3"/>
  <c r="EK136" i="3"/>
  <c r="ES136" i="3"/>
  <c r="FA136" i="3"/>
  <c r="FI136" i="3"/>
  <c r="FQ136" i="3"/>
  <c r="FY136" i="3"/>
  <c r="GG136" i="3"/>
  <c r="GO136" i="3"/>
  <c r="F136" i="3"/>
  <c r="N136" i="3"/>
  <c r="V136" i="3"/>
  <c r="AD136" i="3"/>
  <c r="AL136" i="3"/>
  <c r="AT136" i="3"/>
  <c r="BB136" i="3"/>
  <c r="BJ136" i="3"/>
  <c r="BR136" i="3"/>
  <c r="BZ136" i="3"/>
  <c r="CH136" i="3"/>
  <c r="CP136" i="3"/>
  <c r="CX136" i="3"/>
  <c r="DF136" i="3"/>
  <c r="DN136" i="3"/>
  <c r="DV136" i="3"/>
  <c r="ED136" i="3"/>
  <c r="EL136" i="3"/>
  <c r="ET136" i="3"/>
  <c r="FB136" i="3"/>
  <c r="FJ136" i="3"/>
  <c r="FR136" i="3"/>
  <c r="FZ136" i="3"/>
  <c r="GH136" i="3"/>
  <c r="GP136" i="3"/>
  <c r="G136" i="3"/>
  <c r="AM136" i="3"/>
  <c r="BS136" i="3"/>
  <c r="CY136" i="3"/>
  <c r="EE136" i="3"/>
  <c r="FK136" i="3"/>
  <c r="GQ136" i="3"/>
  <c r="H136" i="3"/>
  <c r="AN136" i="3"/>
  <c r="BT136" i="3"/>
  <c r="CZ136" i="3"/>
  <c r="EF136" i="3"/>
  <c r="FL136" i="3"/>
  <c r="GR136" i="3"/>
  <c r="O136" i="3"/>
  <c r="AU136" i="3"/>
  <c r="CA136" i="3"/>
  <c r="DG136" i="3"/>
  <c r="EM136" i="3"/>
  <c r="FS136" i="3"/>
  <c r="P136" i="3"/>
  <c r="AV136" i="3"/>
  <c r="CB136" i="3"/>
  <c r="DH136" i="3"/>
  <c r="EN136" i="3"/>
  <c r="FT136" i="3"/>
  <c r="W136" i="3"/>
  <c r="BC136" i="3"/>
  <c r="CI136" i="3"/>
  <c r="DO136" i="3"/>
  <c r="EU136" i="3"/>
  <c r="GA136" i="3"/>
  <c r="X136" i="3"/>
  <c r="BD136" i="3"/>
  <c r="CJ136" i="3"/>
  <c r="DP136" i="3"/>
  <c r="EV136" i="3"/>
  <c r="GB136" i="3"/>
  <c r="AE136" i="3"/>
  <c r="BK136" i="3"/>
  <c r="CQ136" i="3"/>
  <c r="DW136" i="3"/>
  <c r="FC136" i="3"/>
  <c r="GI136" i="3"/>
  <c r="AF136" i="3"/>
  <c r="BL136" i="3"/>
  <c r="CR136" i="3"/>
  <c r="DX136" i="3"/>
  <c r="FD136" i="3"/>
  <c r="GJ136" i="3"/>
  <c r="F136" i="4"/>
  <c r="N136" i="4"/>
  <c r="V136" i="4"/>
  <c r="AD136" i="4"/>
  <c r="AL136" i="4"/>
  <c r="AT136" i="4"/>
  <c r="BB136" i="4"/>
  <c r="BJ136" i="4"/>
  <c r="BR136" i="4"/>
  <c r="BZ136" i="4"/>
  <c r="CH136" i="4"/>
  <c r="CP136" i="4"/>
  <c r="CX136" i="4"/>
  <c r="DF136" i="4"/>
  <c r="DN136" i="4"/>
  <c r="DV136" i="4"/>
  <c r="ED136" i="4"/>
  <c r="EL136" i="4"/>
  <c r="ET136" i="4"/>
  <c r="FB136" i="4"/>
  <c r="FJ136" i="4"/>
  <c r="FR136" i="4"/>
  <c r="FZ136" i="4"/>
  <c r="GH136" i="4"/>
  <c r="GP136" i="4"/>
  <c r="G136" i="4"/>
  <c r="O136" i="4"/>
  <c r="W136" i="4"/>
  <c r="AE136" i="4"/>
  <c r="AM136" i="4"/>
  <c r="AU136" i="4"/>
  <c r="BC136" i="4"/>
  <c r="BK136" i="4"/>
  <c r="BS136" i="4"/>
  <c r="CA136" i="4"/>
  <c r="CI136" i="4"/>
  <c r="CQ136" i="4"/>
  <c r="CY136" i="4"/>
  <c r="DG136" i="4"/>
  <c r="DO136" i="4"/>
  <c r="DW136" i="4"/>
  <c r="EE136" i="4"/>
  <c r="EM136" i="4"/>
  <c r="EU136" i="4"/>
  <c r="FC136" i="4"/>
  <c r="FK136" i="4"/>
  <c r="FS136" i="4"/>
  <c r="GA136" i="4"/>
  <c r="GI136" i="4"/>
  <c r="GQ136" i="4"/>
  <c r="H136" i="4"/>
  <c r="I136" i="4"/>
  <c r="Q136" i="4"/>
  <c r="Y136" i="4"/>
  <c r="AG136" i="4"/>
  <c r="AO136" i="4"/>
  <c r="AW136" i="4"/>
  <c r="BE136" i="4"/>
  <c r="BM136" i="4"/>
  <c r="BU136" i="4"/>
  <c r="CC136" i="4"/>
  <c r="CK136" i="4"/>
  <c r="CS136" i="4"/>
  <c r="DA136" i="4"/>
  <c r="DI136" i="4"/>
  <c r="DQ136" i="4"/>
  <c r="DY136" i="4"/>
  <c r="EG136" i="4"/>
  <c r="EO136" i="4"/>
  <c r="EW136" i="4"/>
  <c r="FE136" i="4"/>
  <c r="FM136" i="4"/>
  <c r="FU136" i="4"/>
  <c r="GC136" i="4"/>
  <c r="GK136" i="4"/>
  <c r="GS136" i="4"/>
  <c r="B136" i="4"/>
  <c r="J136" i="4"/>
  <c r="R136" i="4"/>
  <c r="Z136" i="4"/>
  <c r="AH136" i="4"/>
  <c r="AP136" i="4"/>
  <c r="AX136" i="4"/>
  <c r="BF136" i="4"/>
  <c r="BN136" i="4"/>
  <c r="BV136" i="4"/>
  <c r="CD136" i="4"/>
  <c r="CL136" i="4"/>
  <c r="CT136" i="4"/>
  <c r="DB136" i="4"/>
  <c r="DJ136" i="4"/>
  <c r="DR136" i="4"/>
  <c r="DZ136" i="4"/>
  <c r="EH136" i="4"/>
  <c r="EP136" i="4"/>
  <c r="EX136" i="4"/>
  <c r="FF136" i="4"/>
  <c r="FN136" i="4"/>
  <c r="FV136" i="4"/>
  <c r="GD136" i="4"/>
  <c r="GL136" i="4"/>
  <c r="GT136" i="4"/>
  <c r="C136" i="4"/>
  <c r="K136" i="4"/>
  <c r="S136" i="4"/>
  <c r="AA136" i="4"/>
  <c r="AI136" i="4"/>
  <c r="AQ136" i="4"/>
  <c r="AY136" i="4"/>
  <c r="BG136" i="4"/>
  <c r="BO136" i="4"/>
  <c r="BW136" i="4"/>
  <c r="CE136" i="4"/>
  <c r="CM136" i="4"/>
  <c r="CU136" i="4"/>
  <c r="DC136" i="4"/>
  <c r="DK136" i="4"/>
  <c r="DS136" i="4"/>
  <c r="EA136" i="4"/>
  <c r="EI136" i="4"/>
  <c r="EQ136" i="4"/>
  <c r="EY136" i="4"/>
  <c r="FG136" i="4"/>
  <c r="FO136" i="4"/>
  <c r="FW136" i="4"/>
  <c r="GE136" i="4"/>
  <c r="GM136" i="4"/>
  <c r="E136" i="4"/>
  <c r="AC136" i="4"/>
  <c r="AZ136" i="4"/>
  <c r="BT136" i="4"/>
  <c r="CO136" i="4"/>
  <c r="DL136" i="4"/>
  <c r="EF136" i="4"/>
  <c r="FA136" i="4"/>
  <c r="FX136" i="4"/>
  <c r="GR136" i="4"/>
  <c r="L136" i="4"/>
  <c r="AF136" i="4"/>
  <c r="BA136" i="4"/>
  <c r="BX136" i="4"/>
  <c r="CR136" i="4"/>
  <c r="DM136" i="4"/>
  <c r="EJ136" i="4"/>
  <c r="FD136" i="4"/>
  <c r="FY136" i="4"/>
  <c r="M136" i="4"/>
  <c r="AJ136" i="4"/>
  <c r="BD136" i="4"/>
  <c r="BY136" i="4"/>
  <c r="CV136" i="4"/>
  <c r="DP136" i="4"/>
  <c r="EK136" i="4"/>
  <c r="FH136" i="4"/>
  <c r="GB136" i="4"/>
  <c r="P136" i="4"/>
  <c r="AK136" i="4"/>
  <c r="BH136" i="4"/>
  <c r="CB136" i="4"/>
  <c r="CW136" i="4"/>
  <c r="DT136" i="4"/>
  <c r="EN136" i="4"/>
  <c r="FI136" i="4"/>
  <c r="GF136" i="4"/>
  <c r="T136" i="4"/>
  <c r="AN136" i="4"/>
  <c r="BI136" i="4"/>
  <c r="CF136" i="4"/>
  <c r="CZ136" i="4"/>
  <c r="DU136" i="4"/>
  <c r="ER136" i="4"/>
  <c r="FL136" i="4"/>
  <c r="GG136" i="4"/>
  <c r="U136" i="4"/>
  <c r="AR136" i="4"/>
  <c r="BL136" i="4"/>
  <c r="CG136" i="4"/>
  <c r="DD136" i="4"/>
  <c r="DX136" i="4"/>
  <c r="ES136" i="4"/>
  <c r="FP136" i="4"/>
  <c r="GJ136" i="4"/>
  <c r="X136" i="4"/>
  <c r="AS136" i="4"/>
  <c r="BP136" i="4"/>
  <c r="CJ136" i="4"/>
  <c r="DE136" i="4"/>
  <c r="EB136" i="4"/>
  <c r="EV136" i="4"/>
  <c r="FQ136" i="4"/>
  <c r="GN136" i="4"/>
  <c r="CN136" i="4"/>
  <c r="DH136" i="4"/>
  <c r="EC136" i="4"/>
  <c r="EZ136" i="4"/>
  <c r="AV136" i="4"/>
  <c r="BQ136" i="4"/>
  <c r="D136" i="4"/>
  <c r="AB136" i="4"/>
  <c r="FT136" i="4"/>
  <c r="GO136" i="4"/>
  <c r="A137" i="4"/>
  <c r="A137" i="3"/>
  <c r="A134" i="2"/>
  <c r="A133" i="1"/>
  <c r="D134" i="2" l="1"/>
  <c r="L134" i="2"/>
  <c r="T134" i="2"/>
  <c r="AB134" i="2"/>
  <c r="AJ134" i="2"/>
  <c r="AR134" i="2"/>
  <c r="AZ134" i="2"/>
  <c r="BH134" i="2"/>
  <c r="BP134" i="2"/>
  <c r="BX134" i="2"/>
  <c r="CF134" i="2"/>
  <c r="CN134" i="2"/>
  <c r="CV134" i="2"/>
  <c r="DD134" i="2"/>
  <c r="DL134" i="2"/>
  <c r="DT134" i="2"/>
  <c r="EB134" i="2"/>
  <c r="EJ134" i="2"/>
  <c r="ER134" i="2"/>
  <c r="EZ134" i="2"/>
  <c r="FH134" i="2"/>
  <c r="FP134" i="2"/>
  <c r="FX134" i="2"/>
  <c r="GF134" i="2"/>
  <c r="GN134" i="2"/>
  <c r="E134" i="2"/>
  <c r="M134" i="2"/>
  <c r="U134" i="2"/>
  <c r="AC134" i="2"/>
  <c r="AK134" i="2"/>
  <c r="AS134" i="2"/>
  <c r="BA134" i="2"/>
  <c r="BI134" i="2"/>
  <c r="BQ134" i="2"/>
  <c r="BY134" i="2"/>
  <c r="CG134" i="2"/>
  <c r="CO134" i="2"/>
  <c r="CW134" i="2"/>
  <c r="DE134" i="2"/>
  <c r="DM134" i="2"/>
  <c r="DU134" i="2"/>
  <c r="EC134" i="2"/>
  <c r="EK134" i="2"/>
  <c r="ES134" i="2"/>
  <c r="FA134" i="2"/>
  <c r="FI134" i="2"/>
  <c r="FQ134" i="2"/>
  <c r="FY134" i="2"/>
  <c r="GG134" i="2"/>
  <c r="GO134" i="2"/>
  <c r="F134" i="2"/>
  <c r="N134" i="2"/>
  <c r="V134" i="2"/>
  <c r="AD134" i="2"/>
  <c r="AL134" i="2"/>
  <c r="AT134" i="2"/>
  <c r="BB134" i="2"/>
  <c r="BJ134" i="2"/>
  <c r="BR134" i="2"/>
  <c r="BZ134" i="2"/>
  <c r="CH134" i="2"/>
  <c r="CP134" i="2"/>
  <c r="CX134" i="2"/>
  <c r="DF134" i="2"/>
  <c r="DN134" i="2"/>
  <c r="DV134" i="2"/>
  <c r="ED134" i="2"/>
  <c r="EL134" i="2"/>
  <c r="ET134" i="2"/>
  <c r="FB134" i="2"/>
  <c r="FJ134" i="2"/>
  <c r="FR134" i="2"/>
  <c r="FZ134" i="2"/>
  <c r="GH134" i="2"/>
  <c r="GP134" i="2"/>
  <c r="G134" i="2"/>
  <c r="O134" i="2"/>
  <c r="W134" i="2"/>
  <c r="AE134" i="2"/>
  <c r="AM134" i="2"/>
  <c r="AU134" i="2"/>
  <c r="BC134" i="2"/>
  <c r="BK134" i="2"/>
  <c r="BS134" i="2"/>
  <c r="CA134" i="2"/>
  <c r="CI134" i="2"/>
  <c r="CQ134" i="2"/>
  <c r="CY134" i="2"/>
  <c r="DG134" i="2"/>
  <c r="DO134" i="2"/>
  <c r="DW134" i="2"/>
  <c r="EE134" i="2"/>
  <c r="EM134" i="2"/>
  <c r="EU134" i="2"/>
  <c r="FC134" i="2"/>
  <c r="FK134" i="2"/>
  <c r="FS134" i="2"/>
  <c r="GA134" i="2"/>
  <c r="GI134" i="2"/>
  <c r="GQ134" i="2"/>
  <c r="H134" i="2"/>
  <c r="P134" i="2"/>
  <c r="X134" i="2"/>
  <c r="AF134" i="2"/>
  <c r="AN134" i="2"/>
  <c r="AV134" i="2"/>
  <c r="BD134" i="2"/>
  <c r="BL134" i="2"/>
  <c r="BT134" i="2"/>
  <c r="CB134" i="2"/>
  <c r="CJ134" i="2"/>
  <c r="CR134" i="2"/>
  <c r="CZ134" i="2"/>
  <c r="DH134" i="2"/>
  <c r="DP134" i="2"/>
  <c r="DX134" i="2"/>
  <c r="EF134" i="2"/>
  <c r="EN134" i="2"/>
  <c r="EV134" i="2"/>
  <c r="FD134" i="2"/>
  <c r="FL134" i="2"/>
  <c r="FT134" i="2"/>
  <c r="GB134" i="2"/>
  <c r="GJ134" i="2"/>
  <c r="GR134" i="2"/>
  <c r="I134" i="2"/>
  <c r="Q134" i="2"/>
  <c r="Y134" i="2"/>
  <c r="AG134" i="2"/>
  <c r="AO134" i="2"/>
  <c r="AW134" i="2"/>
  <c r="BE134" i="2"/>
  <c r="BM134" i="2"/>
  <c r="BU134" i="2"/>
  <c r="CC134" i="2"/>
  <c r="CK134" i="2"/>
  <c r="CS134" i="2"/>
  <c r="DA134" i="2"/>
  <c r="DI134" i="2"/>
  <c r="DQ134" i="2"/>
  <c r="DY134" i="2"/>
  <c r="EG134" i="2"/>
  <c r="EO134" i="2"/>
  <c r="EW134" i="2"/>
  <c r="FE134" i="2"/>
  <c r="FM134" i="2"/>
  <c r="FU134" i="2"/>
  <c r="GC134" i="2"/>
  <c r="GK134" i="2"/>
  <c r="GS134" i="2"/>
  <c r="B134" i="2"/>
  <c r="J134" i="2"/>
  <c r="R134" i="2"/>
  <c r="Z134" i="2"/>
  <c r="AH134" i="2"/>
  <c r="AP134" i="2"/>
  <c r="AX134" i="2"/>
  <c r="BF134" i="2"/>
  <c r="BN134" i="2"/>
  <c r="BV134" i="2"/>
  <c r="CD134" i="2"/>
  <c r="CL134" i="2"/>
  <c r="CT134" i="2"/>
  <c r="DB134" i="2"/>
  <c r="DJ134" i="2"/>
  <c r="DR134" i="2"/>
  <c r="DZ134" i="2"/>
  <c r="EH134" i="2"/>
  <c r="EP134" i="2"/>
  <c r="EX134" i="2"/>
  <c r="FF134" i="2"/>
  <c r="FN134" i="2"/>
  <c r="FV134" i="2"/>
  <c r="GD134" i="2"/>
  <c r="GL134" i="2"/>
  <c r="GT134" i="2"/>
  <c r="AA134" i="2"/>
  <c r="CM134" i="2"/>
  <c r="EY134" i="2"/>
  <c r="AI134" i="2"/>
  <c r="CU134" i="2"/>
  <c r="FG134" i="2"/>
  <c r="AQ134" i="2"/>
  <c r="DC134" i="2"/>
  <c r="FO134" i="2"/>
  <c r="AY134" i="2"/>
  <c r="DK134" i="2"/>
  <c r="FW134" i="2"/>
  <c r="BG134" i="2"/>
  <c r="DS134" i="2"/>
  <c r="GE134" i="2"/>
  <c r="C134" i="2"/>
  <c r="BO134" i="2"/>
  <c r="EA134" i="2"/>
  <c r="GM134" i="2"/>
  <c r="K134" i="2"/>
  <c r="BW134" i="2"/>
  <c r="EI134" i="2"/>
  <c r="S134" i="2"/>
  <c r="CE134" i="2"/>
  <c r="EQ134" i="2"/>
  <c r="H137" i="3"/>
  <c r="P137" i="3"/>
  <c r="X137" i="3"/>
  <c r="AF137" i="3"/>
  <c r="AN137" i="3"/>
  <c r="AV137" i="3"/>
  <c r="BD137" i="3"/>
  <c r="BL137" i="3"/>
  <c r="BT137" i="3"/>
  <c r="CB137" i="3"/>
  <c r="CJ137" i="3"/>
  <c r="CR137" i="3"/>
  <c r="CZ137" i="3"/>
  <c r="DH137" i="3"/>
  <c r="DP137" i="3"/>
  <c r="DX137" i="3"/>
  <c r="EF137" i="3"/>
  <c r="EN137" i="3"/>
  <c r="EV137" i="3"/>
  <c r="FD137" i="3"/>
  <c r="FL137" i="3"/>
  <c r="FT137" i="3"/>
  <c r="GB137" i="3"/>
  <c r="GJ137" i="3"/>
  <c r="GR137" i="3"/>
  <c r="I137" i="3"/>
  <c r="Q137" i="3"/>
  <c r="Y137" i="3"/>
  <c r="AG137" i="3"/>
  <c r="AO137" i="3"/>
  <c r="AW137" i="3"/>
  <c r="BE137" i="3"/>
  <c r="BM137" i="3"/>
  <c r="BU137" i="3"/>
  <c r="CC137" i="3"/>
  <c r="CK137" i="3"/>
  <c r="CS137" i="3"/>
  <c r="DA137" i="3"/>
  <c r="DI137" i="3"/>
  <c r="DQ137" i="3"/>
  <c r="DY137" i="3"/>
  <c r="EG137" i="3"/>
  <c r="EO137" i="3"/>
  <c r="EW137" i="3"/>
  <c r="FE137" i="3"/>
  <c r="FM137" i="3"/>
  <c r="FU137" i="3"/>
  <c r="GC137" i="3"/>
  <c r="GK137" i="3"/>
  <c r="GS137" i="3"/>
  <c r="B137" i="3"/>
  <c r="J137" i="3"/>
  <c r="R137" i="3"/>
  <c r="Z137" i="3"/>
  <c r="AH137" i="3"/>
  <c r="AP137" i="3"/>
  <c r="AX137" i="3"/>
  <c r="BF137" i="3"/>
  <c r="BN137" i="3"/>
  <c r="BV137" i="3"/>
  <c r="CD137" i="3"/>
  <c r="CL137" i="3"/>
  <c r="CT137" i="3"/>
  <c r="DB137" i="3"/>
  <c r="DJ137" i="3"/>
  <c r="DR137" i="3"/>
  <c r="DZ137" i="3"/>
  <c r="EH137" i="3"/>
  <c r="EP137" i="3"/>
  <c r="EX137" i="3"/>
  <c r="FF137" i="3"/>
  <c r="FN137" i="3"/>
  <c r="FV137" i="3"/>
  <c r="GD137" i="3"/>
  <c r="GL137" i="3"/>
  <c r="GT137" i="3"/>
  <c r="C137" i="3"/>
  <c r="K137" i="3"/>
  <c r="S137" i="3"/>
  <c r="AA137" i="3"/>
  <c r="AI137" i="3"/>
  <c r="AQ137" i="3"/>
  <c r="AY137" i="3"/>
  <c r="BG137" i="3"/>
  <c r="BO137" i="3"/>
  <c r="BW137" i="3"/>
  <c r="CE137" i="3"/>
  <c r="CM137" i="3"/>
  <c r="CU137" i="3"/>
  <c r="DC137" i="3"/>
  <c r="DK137" i="3"/>
  <c r="DS137" i="3"/>
  <c r="EA137" i="3"/>
  <c r="EI137" i="3"/>
  <c r="EQ137" i="3"/>
  <c r="EY137" i="3"/>
  <c r="FG137" i="3"/>
  <c r="FO137" i="3"/>
  <c r="FW137" i="3"/>
  <c r="GE137" i="3"/>
  <c r="GM137" i="3"/>
  <c r="D137" i="3"/>
  <c r="L137" i="3"/>
  <c r="T137" i="3"/>
  <c r="AB137" i="3"/>
  <c r="AJ137" i="3"/>
  <c r="AR137" i="3"/>
  <c r="AZ137" i="3"/>
  <c r="BH137" i="3"/>
  <c r="BP137" i="3"/>
  <c r="BX137" i="3"/>
  <c r="CF137" i="3"/>
  <c r="CN137" i="3"/>
  <c r="CV137" i="3"/>
  <c r="DD137" i="3"/>
  <c r="DL137" i="3"/>
  <c r="DT137" i="3"/>
  <c r="EB137" i="3"/>
  <c r="EJ137" i="3"/>
  <c r="ER137" i="3"/>
  <c r="EZ137" i="3"/>
  <c r="FH137" i="3"/>
  <c r="FP137" i="3"/>
  <c r="FX137" i="3"/>
  <c r="GF137" i="3"/>
  <c r="GN137" i="3"/>
  <c r="E137" i="3"/>
  <c r="M137" i="3"/>
  <c r="U137" i="3"/>
  <c r="AC137" i="3"/>
  <c r="AK137" i="3"/>
  <c r="AS137" i="3"/>
  <c r="BA137" i="3"/>
  <c r="BI137" i="3"/>
  <c r="BQ137" i="3"/>
  <c r="BY137" i="3"/>
  <c r="CG137" i="3"/>
  <c r="CO137" i="3"/>
  <c r="CW137" i="3"/>
  <c r="DE137" i="3"/>
  <c r="DM137" i="3"/>
  <c r="DU137" i="3"/>
  <c r="EC137" i="3"/>
  <c r="EK137" i="3"/>
  <c r="ES137" i="3"/>
  <c r="FA137" i="3"/>
  <c r="FI137" i="3"/>
  <c r="FQ137" i="3"/>
  <c r="FY137" i="3"/>
  <c r="GG137" i="3"/>
  <c r="GO137" i="3"/>
  <c r="AD137" i="3"/>
  <c r="BJ137" i="3"/>
  <c r="CP137" i="3"/>
  <c r="DV137" i="3"/>
  <c r="FB137" i="3"/>
  <c r="GH137" i="3"/>
  <c r="AE137" i="3"/>
  <c r="BK137" i="3"/>
  <c r="CQ137" i="3"/>
  <c r="DW137" i="3"/>
  <c r="FC137" i="3"/>
  <c r="GI137" i="3"/>
  <c r="F137" i="3"/>
  <c r="AL137" i="3"/>
  <c r="BR137" i="3"/>
  <c r="CX137" i="3"/>
  <c r="ED137" i="3"/>
  <c r="FJ137" i="3"/>
  <c r="GP137" i="3"/>
  <c r="G137" i="3"/>
  <c r="AM137" i="3"/>
  <c r="BS137" i="3"/>
  <c r="CY137" i="3"/>
  <c r="EE137" i="3"/>
  <c r="FK137" i="3"/>
  <c r="GQ137" i="3"/>
  <c r="N137" i="3"/>
  <c r="AT137" i="3"/>
  <c r="BZ137" i="3"/>
  <c r="DF137" i="3"/>
  <c r="EL137" i="3"/>
  <c r="FR137" i="3"/>
  <c r="O137" i="3"/>
  <c r="AU137" i="3"/>
  <c r="CA137" i="3"/>
  <c r="DG137" i="3"/>
  <c r="EM137" i="3"/>
  <c r="FS137" i="3"/>
  <c r="V137" i="3"/>
  <c r="BB137" i="3"/>
  <c r="CH137" i="3"/>
  <c r="DN137" i="3"/>
  <c r="ET137" i="3"/>
  <c r="FZ137" i="3"/>
  <c r="W137" i="3"/>
  <c r="BC137" i="3"/>
  <c r="CI137" i="3"/>
  <c r="DO137" i="3"/>
  <c r="EU137" i="3"/>
  <c r="GA137" i="3"/>
  <c r="E137" i="4"/>
  <c r="M137" i="4"/>
  <c r="U137" i="4"/>
  <c r="AC137" i="4"/>
  <c r="AK137" i="4"/>
  <c r="AS137" i="4"/>
  <c r="BA137" i="4"/>
  <c r="BI137" i="4"/>
  <c r="BQ137" i="4"/>
  <c r="BY137" i="4"/>
  <c r="CG137" i="4"/>
  <c r="CO137" i="4"/>
  <c r="CW137" i="4"/>
  <c r="DE137" i="4"/>
  <c r="DM137" i="4"/>
  <c r="DU137" i="4"/>
  <c r="EC137" i="4"/>
  <c r="EK137" i="4"/>
  <c r="ES137" i="4"/>
  <c r="FA137" i="4"/>
  <c r="FI137" i="4"/>
  <c r="FQ137" i="4"/>
  <c r="FY137" i="4"/>
  <c r="GG137" i="4"/>
  <c r="GO137" i="4"/>
  <c r="F137" i="4"/>
  <c r="N137" i="4"/>
  <c r="V137" i="4"/>
  <c r="AD137" i="4"/>
  <c r="AL137" i="4"/>
  <c r="AT137" i="4"/>
  <c r="BB137" i="4"/>
  <c r="BJ137" i="4"/>
  <c r="BR137" i="4"/>
  <c r="BZ137" i="4"/>
  <c r="CH137" i="4"/>
  <c r="CP137" i="4"/>
  <c r="CX137" i="4"/>
  <c r="DF137" i="4"/>
  <c r="DN137" i="4"/>
  <c r="DV137" i="4"/>
  <c r="ED137" i="4"/>
  <c r="EL137" i="4"/>
  <c r="ET137" i="4"/>
  <c r="FB137" i="4"/>
  <c r="FJ137" i="4"/>
  <c r="FR137" i="4"/>
  <c r="FZ137" i="4"/>
  <c r="GH137" i="4"/>
  <c r="GP137" i="4"/>
  <c r="H137" i="4"/>
  <c r="P137" i="4"/>
  <c r="X137" i="4"/>
  <c r="AF137" i="4"/>
  <c r="AN137" i="4"/>
  <c r="AV137" i="4"/>
  <c r="BD137" i="4"/>
  <c r="BL137" i="4"/>
  <c r="BT137" i="4"/>
  <c r="CB137" i="4"/>
  <c r="CJ137" i="4"/>
  <c r="CR137" i="4"/>
  <c r="CZ137" i="4"/>
  <c r="DH137" i="4"/>
  <c r="DP137" i="4"/>
  <c r="DX137" i="4"/>
  <c r="EF137" i="4"/>
  <c r="EN137" i="4"/>
  <c r="EV137" i="4"/>
  <c r="FD137" i="4"/>
  <c r="FL137" i="4"/>
  <c r="FT137" i="4"/>
  <c r="GB137" i="4"/>
  <c r="GJ137" i="4"/>
  <c r="GR137" i="4"/>
  <c r="I137" i="4"/>
  <c r="Q137" i="4"/>
  <c r="Y137" i="4"/>
  <c r="AG137" i="4"/>
  <c r="AO137" i="4"/>
  <c r="AW137" i="4"/>
  <c r="BE137" i="4"/>
  <c r="BM137" i="4"/>
  <c r="BU137" i="4"/>
  <c r="CC137" i="4"/>
  <c r="CK137" i="4"/>
  <c r="CS137" i="4"/>
  <c r="DA137" i="4"/>
  <c r="DI137" i="4"/>
  <c r="DQ137" i="4"/>
  <c r="DY137" i="4"/>
  <c r="EG137" i="4"/>
  <c r="EO137" i="4"/>
  <c r="EW137" i="4"/>
  <c r="FE137" i="4"/>
  <c r="FM137" i="4"/>
  <c r="FU137" i="4"/>
  <c r="GC137" i="4"/>
  <c r="GK137" i="4"/>
  <c r="GS137" i="4"/>
  <c r="B137" i="4"/>
  <c r="J137" i="4"/>
  <c r="R137" i="4"/>
  <c r="Z137" i="4"/>
  <c r="AH137" i="4"/>
  <c r="AP137" i="4"/>
  <c r="AX137" i="4"/>
  <c r="BF137" i="4"/>
  <c r="BN137" i="4"/>
  <c r="BV137" i="4"/>
  <c r="CD137" i="4"/>
  <c r="CL137" i="4"/>
  <c r="CT137" i="4"/>
  <c r="DB137" i="4"/>
  <c r="DJ137" i="4"/>
  <c r="DR137" i="4"/>
  <c r="DZ137" i="4"/>
  <c r="EH137" i="4"/>
  <c r="EP137" i="4"/>
  <c r="EX137" i="4"/>
  <c r="FF137" i="4"/>
  <c r="FN137" i="4"/>
  <c r="FV137" i="4"/>
  <c r="GD137" i="4"/>
  <c r="GL137" i="4"/>
  <c r="GT137" i="4"/>
  <c r="T137" i="4"/>
  <c r="AQ137" i="4"/>
  <c r="BK137" i="4"/>
  <c r="CF137" i="4"/>
  <c r="DC137" i="4"/>
  <c r="DW137" i="4"/>
  <c r="ER137" i="4"/>
  <c r="FO137" i="4"/>
  <c r="GI137" i="4"/>
  <c r="C137" i="4"/>
  <c r="W137" i="4"/>
  <c r="AR137" i="4"/>
  <c r="BO137" i="4"/>
  <c r="CI137" i="4"/>
  <c r="DD137" i="4"/>
  <c r="EA137" i="4"/>
  <c r="EU137" i="4"/>
  <c r="FP137" i="4"/>
  <c r="GM137" i="4"/>
  <c r="D137" i="4"/>
  <c r="AA137" i="4"/>
  <c r="AU137" i="4"/>
  <c r="BP137" i="4"/>
  <c r="CM137" i="4"/>
  <c r="DG137" i="4"/>
  <c r="EB137" i="4"/>
  <c r="EY137" i="4"/>
  <c r="FS137" i="4"/>
  <c r="GN137" i="4"/>
  <c r="G137" i="4"/>
  <c r="AB137" i="4"/>
  <c r="AY137" i="4"/>
  <c r="BS137" i="4"/>
  <c r="CN137" i="4"/>
  <c r="DK137" i="4"/>
  <c r="EE137" i="4"/>
  <c r="EZ137" i="4"/>
  <c r="FW137" i="4"/>
  <c r="GQ137" i="4"/>
  <c r="K137" i="4"/>
  <c r="AE137" i="4"/>
  <c r="AZ137" i="4"/>
  <c r="BW137" i="4"/>
  <c r="CQ137" i="4"/>
  <c r="DL137" i="4"/>
  <c r="EI137" i="4"/>
  <c r="FC137" i="4"/>
  <c r="FX137" i="4"/>
  <c r="L137" i="4"/>
  <c r="AI137" i="4"/>
  <c r="BC137" i="4"/>
  <c r="BX137" i="4"/>
  <c r="CU137" i="4"/>
  <c r="DO137" i="4"/>
  <c r="EJ137" i="4"/>
  <c r="FG137" i="4"/>
  <c r="GA137" i="4"/>
  <c r="O137" i="4"/>
  <c r="AJ137" i="4"/>
  <c r="BG137" i="4"/>
  <c r="CA137" i="4"/>
  <c r="CV137" i="4"/>
  <c r="DS137" i="4"/>
  <c r="EM137" i="4"/>
  <c r="FH137" i="4"/>
  <c r="GE137" i="4"/>
  <c r="BH137" i="4"/>
  <c r="CE137" i="4"/>
  <c r="CY137" i="4"/>
  <c r="DT137" i="4"/>
  <c r="S137" i="4"/>
  <c r="GF137" i="4"/>
  <c r="AM137" i="4"/>
  <c r="EQ137" i="4"/>
  <c r="FK137" i="4"/>
  <c r="B133" i="1"/>
  <c r="F133" i="1"/>
  <c r="N133" i="1"/>
  <c r="V133" i="1"/>
  <c r="AD133" i="1"/>
  <c r="AL133" i="1"/>
  <c r="AT133" i="1"/>
  <c r="BB133" i="1"/>
  <c r="BJ133" i="1"/>
  <c r="BR133" i="1"/>
  <c r="BZ133" i="1"/>
  <c r="CH133" i="1"/>
  <c r="CP133" i="1"/>
  <c r="CX133" i="1"/>
  <c r="DF133" i="1"/>
  <c r="DN133" i="1"/>
  <c r="DV133" i="1"/>
  <c r="ED133" i="1"/>
  <c r="EL133" i="1"/>
  <c r="ET133" i="1"/>
  <c r="FB133" i="1"/>
  <c r="FJ133" i="1"/>
  <c r="FR133" i="1"/>
  <c r="FZ133" i="1"/>
  <c r="GH133" i="1"/>
  <c r="GP133" i="1"/>
  <c r="G133" i="1"/>
  <c r="O133" i="1"/>
  <c r="W133" i="1"/>
  <c r="AE133" i="1"/>
  <c r="AM133" i="1"/>
  <c r="AU133" i="1"/>
  <c r="BC133" i="1"/>
  <c r="BK133" i="1"/>
  <c r="BS133" i="1"/>
  <c r="CA133" i="1"/>
  <c r="CI133" i="1"/>
  <c r="CQ133" i="1"/>
  <c r="CY133" i="1"/>
  <c r="DG133" i="1"/>
  <c r="DO133" i="1"/>
  <c r="DW133" i="1"/>
  <c r="EE133" i="1"/>
  <c r="EM133" i="1"/>
  <c r="EU133" i="1"/>
  <c r="FC133" i="1"/>
  <c r="FK133" i="1"/>
  <c r="FS133" i="1"/>
  <c r="GA133" i="1"/>
  <c r="GI133" i="1"/>
  <c r="GQ133" i="1"/>
  <c r="H133" i="1"/>
  <c r="P133" i="1"/>
  <c r="X133" i="1"/>
  <c r="AF133" i="1"/>
  <c r="AN133" i="1"/>
  <c r="AV133" i="1"/>
  <c r="BD133" i="1"/>
  <c r="BL133" i="1"/>
  <c r="BT133" i="1"/>
  <c r="CB133" i="1"/>
  <c r="CJ133" i="1"/>
  <c r="CR133" i="1"/>
  <c r="CZ133" i="1"/>
  <c r="DH133" i="1"/>
  <c r="DP133" i="1"/>
  <c r="DX133" i="1"/>
  <c r="EF133" i="1"/>
  <c r="EN133" i="1"/>
  <c r="EV133" i="1"/>
  <c r="FD133" i="1"/>
  <c r="FL133" i="1"/>
  <c r="FT133" i="1"/>
  <c r="GB133" i="1"/>
  <c r="GJ133" i="1"/>
  <c r="GR133" i="1"/>
  <c r="I133" i="1"/>
  <c r="Q133" i="1"/>
  <c r="Y133" i="1"/>
  <c r="AG133" i="1"/>
  <c r="AO133" i="1"/>
  <c r="AW133" i="1"/>
  <c r="BE133" i="1"/>
  <c r="BM133" i="1"/>
  <c r="BU133" i="1"/>
  <c r="CC133" i="1"/>
  <c r="CK133" i="1"/>
  <c r="CS133" i="1"/>
  <c r="DA133" i="1"/>
  <c r="DI133" i="1"/>
  <c r="DQ133" i="1"/>
  <c r="DY133" i="1"/>
  <c r="EG133" i="1"/>
  <c r="EO133" i="1"/>
  <c r="EW133" i="1"/>
  <c r="FE133" i="1"/>
  <c r="FM133" i="1"/>
  <c r="FU133" i="1"/>
  <c r="GC133" i="1"/>
  <c r="GK133" i="1"/>
  <c r="GS133" i="1"/>
  <c r="J133" i="1"/>
  <c r="R133" i="1"/>
  <c r="Z133" i="1"/>
  <c r="AH133" i="1"/>
  <c r="AP133" i="1"/>
  <c r="AX133" i="1"/>
  <c r="BF133" i="1"/>
  <c r="BN133" i="1"/>
  <c r="BV133" i="1"/>
  <c r="CD133" i="1"/>
  <c r="CL133" i="1"/>
  <c r="CT133" i="1"/>
  <c r="DB133" i="1"/>
  <c r="DJ133" i="1"/>
  <c r="DR133" i="1"/>
  <c r="DZ133" i="1"/>
  <c r="EH133" i="1"/>
  <c r="EP133" i="1"/>
  <c r="EX133" i="1"/>
  <c r="FF133" i="1"/>
  <c r="FN133" i="1"/>
  <c r="FV133" i="1"/>
  <c r="GD133" i="1"/>
  <c r="GL133" i="1"/>
  <c r="GT133" i="1"/>
  <c r="C133" i="1"/>
  <c r="K133" i="1"/>
  <c r="S133" i="1"/>
  <c r="AA133" i="1"/>
  <c r="AI133" i="1"/>
  <c r="AQ133" i="1"/>
  <c r="AY133" i="1"/>
  <c r="BG133" i="1"/>
  <c r="BO133" i="1"/>
  <c r="BW133" i="1"/>
  <c r="CE133" i="1"/>
  <c r="CM133" i="1"/>
  <c r="CU133" i="1"/>
  <c r="DC133" i="1"/>
  <c r="DK133" i="1"/>
  <c r="DS133" i="1"/>
  <c r="EA133" i="1"/>
  <c r="EI133" i="1"/>
  <c r="EQ133" i="1"/>
  <c r="EY133" i="1"/>
  <c r="FG133" i="1"/>
  <c r="FO133" i="1"/>
  <c r="FW133" i="1"/>
  <c r="GE133" i="1"/>
  <c r="GM133" i="1"/>
  <c r="D133" i="1"/>
  <c r="L133" i="1"/>
  <c r="T133" i="1"/>
  <c r="AB133" i="1"/>
  <c r="AJ133" i="1"/>
  <c r="AR133" i="1"/>
  <c r="AZ133" i="1"/>
  <c r="BH133" i="1"/>
  <c r="BP133" i="1"/>
  <c r="BX133" i="1"/>
  <c r="CF133" i="1"/>
  <c r="CN133" i="1"/>
  <c r="CV133" i="1"/>
  <c r="DD133" i="1"/>
  <c r="DL133" i="1"/>
  <c r="DT133" i="1"/>
  <c r="EB133" i="1"/>
  <c r="EJ133" i="1"/>
  <c r="ER133" i="1"/>
  <c r="EZ133" i="1"/>
  <c r="FH133" i="1"/>
  <c r="FP133" i="1"/>
  <c r="FX133" i="1"/>
  <c r="GF133" i="1"/>
  <c r="GN133" i="1"/>
  <c r="E133" i="1"/>
  <c r="BQ133" i="1"/>
  <c r="EC133" i="1"/>
  <c r="GO133" i="1"/>
  <c r="DM133" i="1"/>
  <c r="M133" i="1"/>
  <c r="BY133" i="1"/>
  <c r="EK133" i="1"/>
  <c r="DU133" i="1"/>
  <c r="U133" i="1"/>
  <c r="CG133" i="1"/>
  <c r="ES133" i="1"/>
  <c r="BA133" i="1"/>
  <c r="GG133" i="1"/>
  <c r="AC133" i="1"/>
  <c r="CO133" i="1"/>
  <c r="FA133" i="1"/>
  <c r="FY133" i="1"/>
  <c r="AK133" i="1"/>
  <c r="CW133" i="1"/>
  <c r="FI133" i="1"/>
  <c r="BI133" i="1"/>
  <c r="AS133" i="1"/>
  <c r="DE133" i="1"/>
  <c r="FQ133" i="1"/>
  <c r="A138" i="4"/>
  <c r="A138" i="3"/>
  <c r="A135" i="2"/>
  <c r="A134" i="1"/>
  <c r="C135" i="2" l="1"/>
  <c r="K135" i="2"/>
  <c r="S135" i="2"/>
  <c r="AA135" i="2"/>
  <c r="AI135" i="2"/>
  <c r="AQ135" i="2"/>
  <c r="AY135" i="2"/>
  <c r="BG135" i="2"/>
  <c r="BO135" i="2"/>
  <c r="BW135" i="2"/>
  <c r="CE135" i="2"/>
  <c r="CM135" i="2"/>
  <c r="CU135" i="2"/>
  <c r="DC135" i="2"/>
  <c r="DK135" i="2"/>
  <c r="DS135" i="2"/>
  <c r="EA135" i="2"/>
  <c r="EI135" i="2"/>
  <c r="EQ135" i="2"/>
  <c r="EY135" i="2"/>
  <c r="FG135" i="2"/>
  <c r="FO135" i="2"/>
  <c r="FW135" i="2"/>
  <c r="GE135" i="2"/>
  <c r="GM135" i="2"/>
  <c r="D135" i="2"/>
  <c r="L135" i="2"/>
  <c r="T135" i="2"/>
  <c r="AB135" i="2"/>
  <c r="AJ135" i="2"/>
  <c r="AR135" i="2"/>
  <c r="AZ135" i="2"/>
  <c r="BH135" i="2"/>
  <c r="BP135" i="2"/>
  <c r="BX135" i="2"/>
  <c r="CF135" i="2"/>
  <c r="CN135" i="2"/>
  <c r="CV135" i="2"/>
  <c r="DD135" i="2"/>
  <c r="DL135" i="2"/>
  <c r="DT135" i="2"/>
  <c r="EB135" i="2"/>
  <c r="EJ135" i="2"/>
  <c r="ER135" i="2"/>
  <c r="EZ135" i="2"/>
  <c r="FH135" i="2"/>
  <c r="FP135" i="2"/>
  <c r="FX135" i="2"/>
  <c r="GF135" i="2"/>
  <c r="GN135" i="2"/>
  <c r="E135" i="2"/>
  <c r="M135" i="2"/>
  <c r="U135" i="2"/>
  <c r="AC135" i="2"/>
  <c r="AK135" i="2"/>
  <c r="AS135" i="2"/>
  <c r="BA135" i="2"/>
  <c r="BI135" i="2"/>
  <c r="BQ135" i="2"/>
  <c r="BY135" i="2"/>
  <c r="CG135" i="2"/>
  <c r="CO135" i="2"/>
  <c r="CW135" i="2"/>
  <c r="DE135" i="2"/>
  <c r="DM135" i="2"/>
  <c r="DU135" i="2"/>
  <c r="EC135" i="2"/>
  <c r="EK135" i="2"/>
  <c r="ES135" i="2"/>
  <c r="FA135" i="2"/>
  <c r="FI135" i="2"/>
  <c r="FQ135" i="2"/>
  <c r="FY135" i="2"/>
  <c r="GG135" i="2"/>
  <c r="GO135" i="2"/>
  <c r="F135" i="2"/>
  <c r="N135" i="2"/>
  <c r="V135" i="2"/>
  <c r="AD135" i="2"/>
  <c r="AL135" i="2"/>
  <c r="AT135" i="2"/>
  <c r="BB135" i="2"/>
  <c r="BJ135" i="2"/>
  <c r="BR135" i="2"/>
  <c r="BZ135" i="2"/>
  <c r="CH135" i="2"/>
  <c r="CP135" i="2"/>
  <c r="CX135" i="2"/>
  <c r="DF135" i="2"/>
  <c r="DN135" i="2"/>
  <c r="DV135" i="2"/>
  <c r="ED135" i="2"/>
  <c r="EL135" i="2"/>
  <c r="ET135" i="2"/>
  <c r="FB135" i="2"/>
  <c r="FJ135" i="2"/>
  <c r="FR135" i="2"/>
  <c r="FZ135" i="2"/>
  <c r="GH135" i="2"/>
  <c r="GP135" i="2"/>
  <c r="G135" i="2"/>
  <c r="O135" i="2"/>
  <c r="W135" i="2"/>
  <c r="AE135" i="2"/>
  <c r="AM135" i="2"/>
  <c r="AU135" i="2"/>
  <c r="BC135" i="2"/>
  <c r="BK135" i="2"/>
  <c r="BS135" i="2"/>
  <c r="CA135" i="2"/>
  <c r="CI135" i="2"/>
  <c r="CQ135" i="2"/>
  <c r="CY135" i="2"/>
  <c r="DG135" i="2"/>
  <c r="DO135" i="2"/>
  <c r="DW135" i="2"/>
  <c r="EE135" i="2"/>
  <c r="EM135" i="2"/>
  <c r="EU135" i="2"/>
  <c r="FC135" i="2"/>
  <c r="FK135" i="2"/>
  <c r="FS135" i="2"/>
  <c r="GA135" i="2"/>
  <c r="GI135" i="2"/>
  <c r="GQ135" i="2"/>
  <c r="H135" i="2"/>
  <c r="P135" i="2"/>
  <c r="X135" i="2"/>
  <c r="AF135" i="2"/>
  <c r="AN135" i="2"/>
  <c r="AV135" i="2"/>
  <c r="BD135" i="2"/>
  <c r="BL135" i="2"/>
  <c r="BT135" i="2"/>
  <c r="CB135" i="2"/>
  <c r="CJ135" i="2"/>
  <c r="CR135" i="2"/>
  <c r="CZ135" i="2"/>
  <c r="DH135" i="2"/>
  <c r="DP135" i="2"/>
  <c r="DX135" i="2"/>
  <c r="EF135" i="2"/>
  <c r="EN135" i="2"/>
  <c r="EV135" i="2"/>
  <c r="FD135" i="2"/>
  <c r="FL135" i="2"/>
  <c r="FT135" i="2"/>
  <c r="GB135" i="2"/>
  <c r="GJ135" i="2"/>
  <c r="GR135" i="2"/>
  <c r="I135" i="2"/>
  <c r="Q135" i="2"/>
  <c r="Y135" i="2"/>
  <c r="AG135" i="2"/>
  <c r="AO135" i="2"/>
  <c r="AW135" i="2"/>
  <c r="BE135" i="2"/>
  <c r="BM135" i="2"/>
  <c r="BU135" i="2"/>
  <c r="CC135" i="2"/>
  <c r="CK135" i="2"/>
  <c r="CS135" i="2"/>
  <c r="DA135" i="2"/>
  <c r="DI135" i="2"/>
  <c r="DQ135" i="2"/>
  <c r="DY135" i="2"/>
  <c r="EG135" i="2"/>
  <c r="EO135" i="2"/>
  <c r="EW135" i="2"/>
  <c r="FE135" i="2"/>
  <c r="FM135" i="2"/>
  <c r="FU135" i="2"/>
  <c r="GC135" i="2"/>
  <c r="GK135" i="2"/>
  <c r="GS135" i="2"/>
  <c r="R135" i="2"/>
  <c r="CD135" i="2"/>
  <c r="EP135" i="2"/>
  <c r="Z135" i="2"/>
  <c r="CL135" i="2"/>
  <c r="EX135" i="2"/>
  <c r="AH135" i="2"/>
  <c r="CT135" i="2"/>
  <c r="FF135" i="2"/>
  <c r="AP135" i="2"/>
  <c r="DB135" i="2"/>
  <c r="FN135" i="2"/>
  <c r="AX135" i="2"/>
  <c r="DJ135" i="2"/>
  <c r="FV135" i="2"/>
  <c r="BF135" i="2"/>
  <c r="DR135" i="2"/>
  <c r="GD135" i="2"/>
  <c r="B135" i="2"/>
  <c r="BN135" i="2"/>
  <c r="DZ135" i="2"/>
  <c r="GL135" i="2"/>
  <c r="GT135" i="2"/>
  <c r="EH135" i="2"/>
  <c r="J135" i="2"/>
  <c r="BV135" i="2"/>
  <c r="G138" i="3"/>
  <c r="O138" i="3"/>
  <c r="W138" i="3"/>
  <c r="AE138" i="3"/>
  <c r="AM138" i="3"/>
  <c r="AU138" i="3"/>
  <c r="BC138" i="3"/>
  <c r="BK138" i="3"/>
  <c r="BS138" i="3"/>
  <c r="CA138" i="3"/>
  <c r="CI138" i="3"/>
  <c r="CQ138" i="3"/>
  <c r="CY138" i="3"/>
  <c r="DG138" i="3"/>
  <c r="DO138" i="3"/>
  <c r="DW138" i="3"/>
  <c r="EE138" i="3"/>
  <c r="EM138" i="3"/>
  <c r="EU138" i="3"/>
  <c r="FC138" i="3"/>
  <c r="FK138" i="3"/>
  <c r="FS138" i="3"/>
  <c r="GA138" i="3"/>
  <c r="GI138" i="3"/>
  <c r="GQ138" i="3"/>
  <c r="H138" i="3"/>
  <c r="P138" i="3"/>
  <c r="X138" i="3"/>
  <c r="AF138" i="3"/>
  <c r="AN138" i="3"/>
  <c r="AV138" i="3"/>
  <c r="BD138" i="3"/>
  <c r="BL138" i="3"/>
  <c r="BT138" i="3"/>
  <c r="CB138" i="3"/>
  <c r="CJ138" i="3"/>
  <c r="CR138" i="3"/>
  <c r="CZ138" i="3"/>
  <c r="DH138" i="3"/>
  <c r="DP138" i="3"/>
  <c r="DX138" i="3"/>
  <c r="EF138" i="3"/>
  <c r="EN138" i="3"/>
  <c r="EV138" i="3"/>
  <c r="FD138" i="3"/>
  <c r="FL138" i="3"/>
  <c r="FT138" i="3"/>
  <c r="GB138" i="3"/>
  <c r="GJ138" i="3"/>
  <c r="GR138" i="3"/>
  <c r="I138" i="3"/>
  <c r="Q138" i="3"/>
  <c r="Y138" i="3"/>
  <c r="AG138" i="3"/>
  <c r="AO138" i="3"/>
  <c r="AW138" i="3"/>
  <c r="BE138" i="3"/>
  <c r="BM138" i="3"/>
  <c r="BU138" i="3"/>
  <c r="CC138" i="3"/>
  <c r="CK138" i="3"/>
  <c r="CS138" i="3"/>
  <c r="DA138" i="3"/>
  <c r="DI138" i="3"/>
  <c r="DQ138" i="3"/>
  <c r="DY138" i="3"/>
  <c r="EG138" i="3"/>
  <c r="EO138" i="3"/>
  <c r="EW138" i="3"/>
  <c r="FE138" i="3"/>
  <c r="FM138" i="3"/>
  <c r="FU138" i="3"/>
  <c r="GC138" i="3"/>
  <c r="GK138" i="3"/>
  <c r="GS138" i="3"/>
  <c r="B138" i="3"/>
  <c r="J138" i="3"/>
  <c r="R138" i="3"/>
  <c r="Z138" i="3"/>
  <c r="AH138" i="3"/>
  <c r="AP138" i="3"/>
  <c r="AX138" i="3"/>
  <c r="BF138" i="3"/>
  <c r="BN138" i="3"/>
  <c r="BV138" i="3"/>
  <c r="CD138" i="3"/>
  <c r="CL138" i="3"/>
  <c r="CT138" i="3"/>
  <c r="DB138" i="3"/>
  <c r="DJ138" i="3"/>
  <c r="DR138" i="3"/>
  <c r="DZ138" i="3"/>
  <c r="EH138" i="3"/>
  <c r="EP138" i="3"/>
  <c r="EX138" i="3"/>
  <c r="FF138" i="3"/>
  <c r="FN138" i="3"/>
  <c r="FV138" i="3"/>
  <c r="GD138" i="3"/>
  <c r="GL138" i="3"/>
  <c r="GT138" i="3"/>
  <c r="C138" i="3"/>
  <c r="K138" i="3"/>
  <c r="S138" i="3"/>
  <c r="AA138" i="3"/>
  <c r="AI138" i="3"/>
  <c r="AQ138" i="3"/>
  <c r="AY138" i="3"/>
  <c r="BG138" i="3"/>
  <c r="BO138" i="3"/>
  <c r="BW138" i="3"/>
  <c r="CE138" i="3"/>
  <c r="CM138" i="3"/>
  <c r="CU138" i="3"/>
  <c r="DC138" i="3"/>
  <c r="DK138" i="3"/>
  <c r="DS138" i="3"/>
  <c r="EA138" i="3"/>
  <c r="EI138" i="3"/>
  <c r="EQ138" i="3"/>
  <c r="EY138" i="3"/>
  <c r="FG138" i="3"/>
  <c r="FO138" i="3"/>
  <c r="FW138" i="3"/>
  <c r="GE138" i="3"/>
  <c r="GM138" i="3"/>
  <c r="D138" i="3"/>
  <c r="L138" i="3"/>
  <c r="T138" i="3"/>
  <c r="AB138" i="3"/>
  <c r="AJ138" i="3"/>
  <c r="AR138" i="3"/>
  <c r="AZ138" i="3"/>
  <c r="BH138" i="3"/>
  <c r="BP138" i="3"/>
  <c r="BX138" i="3"/>
  <c r="CF138" i="3"/>
  <c r="CN138" i="3"/>
  <c r="CV138" i="3"/>
  <c r="DD138" i="3"/>
  <c r="DL138" i="3"/>
  <c r="DT138" i="3"/>
  <c r="EB138" i="3"/>
  <c r="EJ138" i="3"/>
  <c r="ER138" i="3"/>
  <c r="EZ138" i="3"/>
  <c r="FH138" i="3"/>
  <c r="FP138" i="3"/>
  <c r="FX138" i="3"/>
  <c r="GF138" i="3"/>
  <c r="GN138" i="3"/>
  <c r="U138" i="3"/>
  <c r="BA138" i="3"/>
  <c r="CG138" i="3"/>
  <c r="DM138" i="3"/>
  <c r="ES138" i="3"/>
  <c r="FY138" i="3"/>
  <c r="V138" i="3"/>
  <c r="BB138" i="3"/>
  <c r="CH138" i="3"/>
  <c r="DN138" i="3"/>
  <c r="ET138" i="3"/>
  <c r="FZ138" i="3"/>
  <c r="AC138" i="3"/>
  <c r="BI138" i="3"/>
  <c r="CO138" i="3"/>
  <c r="DU138" i="3"/>
  <c r="FA138" i="3"/>
  <c r="GG138" i="3"/>
  <c r="AD138" i="3"/>
  <c r="BJ138" i="3"/>
  <c r="CP138" i="3"/>
  <c r="DV138" i="3"/>
  <c r="FB138" i="3"/>
  <c r="GH138" i="3"/>
  <c r="E138" i="3"/>
  <c r="AK138" i="3"/>
  <c r="BQ138" i="3"/>
  <c r="CW138" i="3"/>
  <c r="EC138" i="3"/>
  <c r="FI138" i="3"/>
  <c r="GO138" i="3"/>
  <c r="F138" i="3"/>
  <c r="AL138" i="3"/>
  <c r="BR138" i="3"/>
  <c r="CX138" i="3"/>
  <c r="ED138" i="3"/>
  <c r="FJ138" i="3"/>
  <c r="GP138" i="3"/>
  <c r="M138" i="3"/>
  <c r="AS138" i="3"/>
  <c r="BY138" i="3"/>
  <c r="DE138" i="3"/>
  <c r="EK138" i="3"/>
  <c r="FQ138" i="3"/>
  <c r="BZ138" i="3"/>
  <c r="DF138" i="3"/>
  <c r="EL138" i="3"/>
  <c r="FR138" i="3"/>
  <c r="N138" i="3"/>
  <c r="AT138" i="3"/>
  <c r="D138" i="4"/>
  <c r="L138" i="4"/>
  <c r="T138" i="4"/>
  <c r="AB138" i="4"/>
  <c r="AJ138" i="4"/>
  <c r="AR138" i="4"/>
  <c r="AZ138" i="4"/>
  <c r="BH138" i="4"/>
  <c r="BP138" i="4"/>
  <c r="BX138" i="4"/>
  <c r="CF138" i="4"/>
  <c r="CN138" i="4"/>
  <c r="CV138" i="4"/>
  <c r="DD138" i="4"/>
  <c r="DL138" i="4"/>
  <c r="DT138" i="4"/>
  <c r="EB138" i="4"/>
  <c r="EJ138" i="4"/>
  <c r="ER138" i="4"/>
  <c r="EZ138" i="4"/>
  <c r="FH138" i="4"/>
  <c r="FP138" i="4"/>
  <c r="FX138" i="4"/>
  <c r="GF138" i="4"/>
  <c r="GN138" i="4"/>
  <c r="E138" i="4"/>
  <c r="M138" i="4"/>
  <c r="U138" i="4"/>
  <c r="AC138" i="4"/>
  <c r="AK138" i="4"/>
  <c r="AS138" i="4"/>
  <c r="BA138" i="4"/>
  <c r="BI138" i="4"/>
  <c r="BQ138" i="4"/>
  <c r="BY138" i="4"/>
  <c r="CG138" i="4"/>
  <c r="CO138" i="4"/>
  <c r="CW138" i="4"/>
  <c r="DE138" i="4"/>
  <c r="DM138" i="4"/>
  <c r="DU138" i="4"/>
  <c r="EC138" i="4"/>
  <c r="EK138" i="4"/>
  <c r="ES138" i="4"/>
  <c r="FA138" i="4"/>
  <c r="G138" i="4"/>
  <c r="O138" i="4"/>
  <c r="W138" i="4"/>
  <c r="AE138" i="4"/>
  <c r="AM138" i="4"/>
  <c r="AU138" i="4"/>
  <c r="BC138" i="4"/>
  <c r="BK138" i="4"/>
  <c r="BS138" i="4"/>
  <c r="CA138" i="4"/>
  <c r="CI138" i="4"/>
  <c r="CQ138" i="4"/>
  <c r="CY138" i="4"/>
  <c r="DG138" i="4"/>
  <c r="DO138" i="4"/>
  <c r="DW138" i="4"/>
  <c r="EE138" i="4"/>
  <c r="EM138" i="4"/>
  <c r="EU138" i="4"/>
  <c r="FC138" i="4"/>
  <c r="FK138" i="4"/>
  <c r="FS138" i="4"/>
  <c r="GA138" i="4"/>
  <c r="GI138" i="4"/>
  <c r="GQ138" i="4"/>
  <c r="H138" i="4"/>
  <c r="P138" i="4"/>
  <c r="X138" i="4"/>
  <c r="AF138" i="4"/>
  <c r="AN138" i="4"/>
  <c r="AV138" i="4"/>
  <c r="BD138" i="4"/>
  <c r="BL138" i="4"/>
  <c r="BT138" i="4"/>
  <c r="CB138" i="4"/>
  <c r="CJ138" i="4"/>
  <c r="CR138" i="4"/>
  <c r="CZ138" i="4"/>
  <c r="DH138" i="4"/>
  <c r="DP138" i="4"/>
  <c r="DX138" i="4"/>
  <c r="EF138" i="4"/>
  <c r="EN138" i="4"/>
  <c r="EV138" i="4"/>
  <c r="FD138" i="4"/>
  <c r="FL138" i="4"/>
  <c r="FT138" i="4"/>
  <c r="GB138" i="4"/>
  <c r="GJ138" i="4"/>
  <c r="GR138" i="4"/>
  <c r="I138" i="4"/>
  <c r="Q138" i="4"/>
  <c r="Y138" i="4"/>
  <c r="AG138" i="4"/>
  <c r="AO138" i="4"/>
  <c r="AW138" i="4"/>
  <c r="BE138" i="4"/>
  <c r="BM138" i="4"/>
  <c r="BU138" i="4"/>
  <c r="CC138" i="4"/>
  <c r="CK138" i="4"/>
  <c r="CS138" i="4"/>
  <c r="DA138" i="4"/>
  <c r="DI138" i="4"/>
  <c r="DQ138" i="4"/>
  <c r="DY138" i="4"/>
  <c r="EG138" i="4"/>
  <c r="EO138" i="4"/>
  <c r="EW138" i="4"/>
  <c r="FE138" i="4"/>
  <c r="FM138" i="4"/>
  <c r="FU138" i="4"/>
  <c r="GC138" i="4"/>
  <c r="GK138" i="4"/>
  <c r="GS138" i="4"/>
  <c r="K138" i="4"/>
  <c r="AH138" i="4"/>
  <c r="BB138" i="4"/>
  <c r="BW138" i="4"/>
  <c r="CT138" i="4"/>
  <c r="DN138" i="4"/>
  <c r="EI138" i="4"/>
  <c r="FF138" i="4"/>
  <c r="FV138" i="4"/>
  <c r="GL138" i="4"/>
  <c r="N138" i="4"/>
  <c r="AI138" i="4"/>
  <c r="BF138" i="4"/>
  <c r="BZ138" i="4"/>
  <c r="CU138" i="4"/>
  <c r="DR138" i="4"/>
  <c r="EL138" i="4"/>
  <c r="FG138" i="4"/>
  <c r="FW138" i="4"/>
  <c r="GM138" i="4"/>
  <c r="R138" i="4"/>
  <c r="AL138" i="4"/>
  <c r="BG138" i="4"/>
  <c r="CD138" i="4"/>
  <c r="CX138" i="4"/>
  <c r="DS138" i="4"/>
  <c r="EP138" i="4"/>
  <c r="FI138" i="4"/>
  <c r="FY138" i="4"/>
  <c r="GO138" i="4"/>
  <c r="S138" i="4"/>
  <c r="AP138" i="4"/>
  <c r="BJ138" i="4"/>
  <c r="CE138" i="4"/>
  <c r="DB138" i="4"/>
  <c r="DV138" i="4"/>
  <c r="EQ138" i="4"/>
  <c r="FJ138" i="4"/>
  <c r="FZ138" i="4"/>
  <c r="GP138" i="4"/>
  <c r="B138" i="4"/>
  <c r="V138" i="4"/>
  <c r="AQ138" i="4"/>
  <c r="BN138" i="4"/>
  <c r="CH138" i="4"/>
  <c r="DC138" i="4"/>
  <c r="DZ138" i="4"/>
  <c r="ET138" i="4"/>
  <c r="FN138" i="4"/>
  <c r="GD138" i="4"/>
  <c r="GT138" i="4"/>
  <c r="C138" i="4"/>
  <c r="Z138" i="4"/>
  <c r="AT138" i="4"/>
  <c r="BO138" i="4"/>
  <c r="CL138" i="4"/>
  <c r="DF138" i="4"/>
  <c r="EA138" i="4"/>
  <c r="EX138" i="4"/>
  <c r="FO138" i="4"/>
  <c r="GE138" i="4"/>
  <c r="F138" i="4"/>
  <c r="AA138" i="4"/>
  <c r="AX138" i="4"/>
  <c r="BR138" i="4"/>
  <c r="CM138" i="4"/>
  <c r="DJ138" i="4"/>
  <c r="ED138" i="4"/>
  <c r="EY138" i="4"/>
  <c r="FQ138" i="4"/>
  <c r="GG138" i="4"/>
  <c r="AD138" i="4"/>
  <c r="GH138" i="4"/>
  <c r="AY138" i="4"/>
  <c r="BV138" i="4"/>
  <c r="CP138" i="4"/>
  <c r="FB138" i="4"/>
  <c r="J138" i="4"/>
  <c r="FR138" i="4"/>
  <c r="DK138" i="4"/>
  <c r="EH138" i="4"/>
  <c r="B134" i="1"/>
  <c r="F134" i="1"/>
  <c r="N134" i="1"/>
  <c r="V134" i="1"/>
  <c r="AD134" i="1"/>
  <c r="AL134" i="1"/>
  <c r="AT134" i="1"/>
  <c r="BB134" i="1"/>
  <c r="BJ134" i="1"/>
  <c r="BR134" i="1"/>
  <c r="BZ134" i="1"/>
  <c r="CH134" i="1"/>
  <c r="CP134" i="1"/>
  <c r="CX134" i="1"/>
  <c r="DF134" i="1"/>
  <c r="DN134" i="1"/>
  <c r="DV134" i="1"/>
  <c r="ED134" i="1"/>
  <c r="EL134" i="1"/>
  <c r="ET134" i="1"/>
  <c r="FB134" i="1"/>
  <c r="FJ134" i="1"/>
  <c r="FR134" i="1"/>
  <c r="FZ134" i="1"/>
  <c r="GH134" i="1"/>
  <c r="GP134" i="1"/>
  <c r="G134" i="1"/>
  <c r="O134" i="1"/>
  <c r="W134" i="1"/>
  <c r="AE134" i="1"/>
  <c r="AM134" i="1"/>
  <c r="AU134" i="1"/>
  <c r="BC134" i="1"/>
  <c r="BK134" i="1"/>
  <c r="BS134" i="1"/>
  <c r="CA134" i="1"/>
  <c r="CI134" i="1"/>
  <c r="CQ134" i="1"/>
  <c r="CY134" i="1"/>
  <c r="DG134" i="1"/>
  <c r="DO134" i="1"/>
  <c r="DW134" i="1"/>
  <c r="EE134" i="1"/>
  <c r="EM134" i="1"/>
  <c r="EU134" i="1"/>
  <c r="FC134" i="1"/>
  <c r="FK134" i="1"/>
  <c r="FS134" i="1"/>
  <c r="GA134" i="1"/>
  <c r="GI134" i="1"/>
  <c r="GQ134" i="1"/>
  <c r="H134" i="1"/>
  <c r="P134" i="1"/>
  <c r="X134" i="1"/>
  <c r="AF134" i="1"/>
  <c r="AN134" i="1"/>
  <c r="AV134" i="1"/>
  <c r="BD134" i="1"/>
  <c r="BL134" i="1"/>
  <c r="BT134" i="1"/>
  <c r="CB134" i="1"/>
  <c r="CJ134" i="1"/>
  <c r="CR134" i="1"/>
  <c r="CZ134" i="1"/>
  <c r="DH134" i="1"/>
  <c r="DP134" i="1"/>
  <c r="DX134" i="1"/>
  <c r="EF134" i="1"/>
  <c r="EN134" i="1"/>
  <c r="EV134" i="1"/>
  <c r="FD134" i="1"/>
  <c r="FL134" i="1"/>
  <c r="FT134" i="1"/>
  <c r="GB134" i="1"/>
  <c r="GJ134" i="1"/>
  <c r="GR134" i="1"/>
  <c r="I134" i="1"/>
  <c r="Q134" i="1"/>
  <c r="Y134" i="1"/>
  <c r="AG134" i="1"/>
  <c r="AO134" i="1"/>
  <c r="AW134" i="1"/>
  <c r="BE134" i="1"/>
  <c r="BM134" i="1"/>
  <c r="BU134" i="1"/>
  <c r="CC134" i="1"/>
  <c r="CK134" i="1"/>
  <c r="CS134" i="1"/>
  <c r="DA134" i="1"/>
  <c r="DI134" i="1"/>
  <c r="DQ134" i="1"/>
  <c r="DY134" i="1"/>
  <c r="EG134" i="1"/>
  <c r="EO134" i="1"/>
  <c r="EW134" i="1"/>
  <c r="FE134" i="1"/>
  <c r="FM134" i="1"/>
  <c r="FU134" i="1"/>
  <c r="GC134" i="1"/>
  <c r="GK134" i="1"/>
  <c r="GS134" i="1"/>
  <c r="J134" i="1"/>
  <c r="R134" i="1"/>
  <c r="Z134" i="1"/>
  <c r="AH134" i="1"/>
  <c r="AP134" i="1"/>
  <c r="AX134" i="1"/>
  <c r="BF134" i="1"/>
  <c r="BN134" i="1"/>
  <c r="BV134" i="1"/>
  <c r="CD134" i="1"/>
  <c r="CL134" i="1"/>
  <c r="CT134" i="1"/>
  <c r="DB134" i="1"/>
  <c r="DJ134" i="1"/>
  <c r="DR134" i="1"/>
  <c r="DZ134" i="1"/>
  <c r="EH134" i="1"/>
  <c r="EP134" i="1"/>
  <c r="EX134" i="1"/>
  <c r="FF134" i="1"/>
  <c r="FN134" i="1"/>
  <c r="FV134" i="1"/>
  <c r="GD134" i="1"/>
  <c r="GL134" i="1"/>
  <c r="GT134" i="1"/>
  <c r="C134" i="1"/>
  <c r="K134" i="1"/>
  <c r="S134" i="1"/>
  <c r="AA134" i="1"/>
  <c r="AI134" i="1"/>
  <c r="AQ134" i="1"/>
  <c r="AY134" i="1"/>
  <c r="BG134" i="1"/>
  <c r="BO134" i="1"/>
  <c r="BW134" i="1"/>
  <c r="CE134" i="1"/>
  <c r="CM134" i="1"/>
  <c r="CU134" i="1"/>
  <c r="DC134" i="1"/>
  <c r="DK134" i="1"/>
  <c r="DS134" i="1"/>
  <c r="EA134" i="1"/>
  <c r="EI134" i="1"/>
  <c r="EQ134" i="1"/>
  <c r="EY134" i="1"/>
  <c r="FG134" i="1"/>
  <c r="FO134" i="1"/>
  <c r="FW134" i="1"/>
  <c r="GE134" i="1"/>
  <c r="GM134" i="1"/>
  <c r="D134" i="1"/>
  <c r="L134" i="1"/>
  <c r="T134" i="1"/>
  <c r="AB134" i="1"/>
  <c r="AJ134" i="1"/>
  <c r="AR134" i="1"/>
  <c r="AZ134" i="1"/>
  <c r="BH134" i="1"/>
  <c r="BP134" i="1"/>
  <c r="BX134" i="1"/>
  <c r="CF134" i="1"/>
  <c r="CN134" i="1"/>
  <c r="CV134" i="1"/>
  <c r="DD134" i="1"/>
  <c r="DL134" i="1"/>
  <c r="DT134" i="1"/>
  <c r="EB134" i="1"/>
  <c r="EJ134" i="1"/>
  <c r="ER134" i="1"/>
  <c r="EZ134" i="1"/>
  <c r="FH134" i="1"/>
  <c r="FP134" i="1"/>
  <c r="FX134" i="1"/>
  <c r="GF134" i="1"/>
  <c r="GN134" i="1"/>
  <c r="BI134" i="1"/>
  <c r="DU134" i="1"/>
  <c r="GG134" i="1"/>
  <c r="FQ134" i="1"/>
  <c r="FY134" i="1"/>
  <c r="E134" i="1"/>
  <c r="BQ134" i="1"/>
  <c r="EC134" i="1"/>
  <c r="GO134" i="1"/>
  <c r="AS134" i="1"/>
  <c r="M134" i="1"/>
  <c r="BY134" i="1"/>
  <c r="EK134" i="1"/>
  <c r="DE134" i="1"/>
  <c r="U134" i="1"/>
  <c r="CG134" i="1"/>
  <c r="ES134" i="1"/>
  <c r="BA134" i="1"/>
  <c r="AC134" i="1"/>
  <c r="CO134" i="1"/>
  <c r="FA134" i="1"/>
  <c r="DM134" i="1"/>
  <c r="AK134" i="1"/>
  <c r="CW134" i="1"/>
  <c r="FI134" i="1"/>
  <c r="A139" i="4"/>
  <c r="A139" i="3"/>
  <c r="A136" i="2"/>
  <c r="A135" i="1"/>
  <c r="B135" i="1" l="1"/>
  <c r="F135" i="1"/>
  <c r="N135" i="1"/>
  <c r="V135" i="1"/>
  <c r="AD135" i="1"/>
  <c r="AL135" i="1"/>
  <c r="AT135" i="1"/>
  <c r="BB135" i="1"/>
  <c r="BJ135" i="1"/>
  <c r="BR135" i="1"/>
  <c r="BZ135" i="1"/>
  <c r="CH135" i="1"/>
  <c r="CP135" i="1"/>
  <c r="CX135" i="1"/>
  <c r="DF135" i="1"/>
  <c r="DN135" i="1"/>
  <c r="DV135" i="1"/>
  <c r="ED135" i="1"/>
  <c r="EL135" i="1"/>
  <c r="ET135" i="1"/>
  <c r="FB135" i="1"/>
  <c r="FJ135" i="1"/>
  <c r="FR135" i="1"/>
  <c r="FZ135" i="1"/>
  <c r="GH135" i="1"/>
  <c r="GP135" i="1"/>
  <c r="G135" i="1"/>
  <c r="O135" i="1"/>
  <c r="W135" i="1"/>
  <c r="AE135" i="1"/>
  <c r="AM135" i="1"/>
  <c r="AU135" i="1"/>
  <c r="BC135" i="1"/>
  <c r="BK135" i="1"/>
  <c r="BS135" i="1"/>
  <c r="CA135" i="1"/>
  <c r="CI135" i="1"/>
  <c r="CQ135" i="1"/>
  <c r="CY135" i="1"/>
  <c r="DG135" i="1"/>
  <c r="DO135" i="1"/>
  <c r="DW135" i="1"/>
  <c r="EE135" i="1"/>
  <c r="EM135" i="1"/>
  <c r="EU135" i="1"/>
  <c r="FC135" i="1"/>
  <c r="FK135" i="1"/>
  <c r="FS135" i="1"/>
  <c r="GA135" i="1"/>
  <c r="GI135" i="1"/>
  <c r="GQ135" i="1"/>
  <c r="H135" i="1"/>
  <c r="P135" i="1"/>
  <c r="X135" i="1"/>
  <c r="AF135" i="1"/>
  <c r="AN135" i="1"/>
  <c r="AV135" i="1"/>
  <c r="BD135" i="1"/>
  <c r="BL135" i="1"/>
  <c r="BT135" i="1"/>
  <c r="CB135" i="1"/>
  <c r="CJ135" i="1"/>
  <c r="CR135" i="1"/>
  <c r="CZ135" i="1"/>
  <c r="DH135" i="1"/>
  <c r="DP135" i="1"/>
  <c r="DX135" i="1"/>
  <c r="EF135" i="1"/>
  <c r="EN135" i="1"/>
  <c r="EV135" i="1"/>
  <c r="FD135" i="1"/>
  <c r="FL135" i="1"/>
  <c r="FT135" i="1"/>
  <c r="GB135" i="1"/>
  <c r="GJ135" i="1"/>
  <c r="GR135" i="1"/>
  <c r="I135" i="1"/>
  <c r="Q135" i="1"/>
  <c r="Y135" i="1"/>
  <c r="AG135" i="1"/>
  <c r="AO135" i="1"/>
  <c r="AW135" i="1"/>
  <c r="BE135" i="1"/>
  <c r="BM135" i="1"/>
  <c r="BU135" i="1"/>
  <c r="CC135" i="1"/>
  <c r="CK135" i="1"/>
  <c r="CS135" i="1"/>
  <c r="DA135" i="1"/>
  <c r="DI135" i="1"/>
  <c r="DQ135" i="1"/>
  <c r="DY135" i="1"/>
  <c r="EG135" i="1"/>
  <c r="EO135" i="1"/>
  <c r="EW135" i="1"/>
  <c r="FE135" i="1"/>
  <c r="FM135" i="1"/>
  <c r="FU135" i="1"/>
  <c r="GC135" i="1"/>
  <c r="GK135" i="1"/>
  <c r="GS135" i="1"/>
  <c r="J135" i="1"/>
  <c r="R135" i="1"/>
  <c r="Z135" i="1"/>
  <c r="AH135" i="1"/>
  <c r="AP135" i="1"/>
  <c r="AX135" i="1"/>
  <c r="BF135" i="1"/>
  <c r="BN135" i="1"/>
  <c r="BV135" i="1"/>
  <c r="CD135" i="1"/>
  <c r="CL135" i="1"/>
  <c r="CT135" i="1"/>
  <c r="DB135" i="1"/>
  <c r="DJ135" i="1"/>
  <c r="DR135" i="1"/>
  <c r="DZ135" i="1"/>
  <c r="EH135" i="1"/>
  <c r="EP135" i="1"/>
  <c r="EX135" i="1"/>
  <c r="FF135" i="1"/>
  <c r="FN135" i="1"/>
  <c r="FV135" i="1"/>
  <c r="GD135" i="1"/>
  <c r="GL135" i="1"/>
  <c r="GT135" i="1"/>
  <c r="C135" i="1"/>
  <c r="K135" i="1"/>
  <c r="S135" i="1"/>
  <c r="AA135" i="1"/>
  <c r="AI135" i="1"/>
  <c r="AQ135" i="1"/>
  <c r="AY135" i="1"/>
  <c r="BG135" i="1"/>
  <c r="BO135" i="1"/>
  <c r="BW135" i="1"/>
  <c r="CE135" i="1"/>
  <c r="CM135" i="1"/>
  <c r="CU135" i="1"/>
  <c r="DC135" i="1"/>
  <c r="DK135" i="1"/>
  <c r="DS135" i="1"/>
  <c r="EA135" i="1"/>
  <c r="EI135" i="1"/>
  <c r="EQ135" i="1"/>
  <c r="EY135" i="1"/>
  <c r="FG135" i="1"/>
  <c r="FO135" i="1"/>
  <c r="FW135" i="1"/>
  <c r="GE135" i="1"/>
  <c r="GM135" i="1"/>
  <c r="D135" i="1"/>
  <c r="L135" i="1"/>
  <c r="T135" i="1"/>
  <c r="AB135" i="1"/>
  <c r="AJ135" i="1"/>
  <c r="AR135" i="1"/>
  <c r="AZ135" i="1"/>
  <c r="BH135" i="1"/>
  <c r="BP135" i="1"/>
  <c r="BX135" i="1"/>
  <c r="CF135" i="1"/>
  <c r="CN135" i="1"/>
  <c r="CV135" i="1"/>
  <c r="DD135" i="1"/>
  <c r="DL135" i="1"/>
  <c r="DT135" i="1"/>
  <c r="EB135" i="1"/>
  <c r="EJ135" i="1"/>
  <c r="ER135" i="1"/>
  <c r="EZ135" i="1"/>
  <c r="FH135" i="1"/>
  <c r="FP135" i="1"/>
  <c r="FX135" i="1"/>
  <c r="GF135" i="1"/>
  <c r="GN135" i="1"/>
  <c r="BA135" i="1"/>
  <c r="DM135" i="1"/>
  <c r="FY135" i="1"/>
  <c r="FI135" i="1"/>
  <c r="BI135" i="1"/>
  <c r="DU135" i="1"/>
  <c r="GG135" i="1"/>
  <c r="AS135" i="1"/>
  <c r="E135" i="1"/>
  <c r="BQ135" i="1"/>
  <c r="EC135" i="1"/>
  <c r="GO135" i="1"/>
  <c r="AK135" i="1"/>
  <c r="DE135" i="1"/>
  <c r="M135" i="1"/>
  <c r="BY135" i="1"/>
  <c r="EK135" i="1"/>
  <c r="CW135" i="1"/>
  <c r="U135" i="1"/>
  <c r="CG135" i="1"/>
  <c r="ES135" i="1"/>
  <c r="FQ135" i="1"/>
  <c r="AC135" i="1"/>
  <c r="CO135" i="1"/>
  <c r="FA135" i="1"/>
  <c r="B136" i="2"/>
  <c r="J136" i="2"/>
  <c r="R136" i="2"/>
  <c r="Z136" i="2"/>
  <c r="AH136" i="2"/>
  <c r="AP136" i="2"/>
  <c r="AX136" i="2"/>
  <c r="BF136" i="2"/>
  <c r="BN136" i="2"/>
  <c r="BV136" i="2"/>
  <c r="CD136" i="2"/>
  <c r="CL136" i="2"/>
  <c r="CT136" i="2"/>
  <c r="DB136" i="2"/>
  <c r="DJ136" i="2"/>
  <c r="DR136" i="2"/>
  <c r="DZ136" i="2"/>
  <c r="EH136" i="2"/>
  <c r="EP136" i="2"/>
  <c r="EX136" i="2"/>
  <c r="FF136" i="2"/>
  <c r="FN136" i="2"/>
  <c r="FV136" i="2"/>
  <c r="GD136" i="2"/>
  <c r="GL136" i="2"/>
  <c r="GT136" i="2"/>
  <c r="C136" i="2"/>
  <c r="K136" i="2"/>
  <c r="S136" i="2"/>
  <c r="AA136" i="2"/>
  <c r="AI136" i="2"/>
  <c r="AQ136" i="2"/>
  <c r="AY136" i="2"/>
  <c r="BG136" i="2"/>
  <c r="BO136" i="2"/>
  <c r="BW136" i="2"/>
  <c r="CE136" i="2"/>
  <c r="CM136" i="2"/>
  <c r="CU136" i="2"/>
  <c r="DC136" i="2"/>
  <c r="DK136" i="2"/>
  <c r="DS136" i="2"/>
  <c r="EA136" i="2"/>
  <c r="EI136" i="2"/>
  <c r="EQ136" i="2"/>
  <c r="EY136" i="2"/>
  <c r="FG136" i="2"/>
  <c r="FO136" i="2"/>
  <c r="FW136" i="2"/>
  <c r="GE136" i="2"/>
  <c r="GM136" i="2"/>
  <c r="D136" i="2"/>
  <c r="L136" i="2"/>
  <c r="T136" i="2"/>
  <c r="AB136" i="2"/>
  <c r="AJ136" i="2"/>
  <c r="AR136" i="2"/>
  <c r="AZ136" i="2"/>
  <c r="BH136" i="2"/>
  <c r="BP136" i="2"/>
  <c r="BX136" i="2"/>
  <c r="CF136" i="2"/>
  <c r="CN136" i="2"/>
  <c r="CV136" i="2"/>
  <c r="DD136" i="2"/>
  <c r="DL136" i="2"/>
  <c r="DT136" i="2"/>
  <c r="EB136" i="2"/>
  <c r="EJ136" i="2"/>
  <c r="ER136" i="2"/>
  <c r="EZ136" i="2"/>
  <c r="FH136" i="2"/>
  <c r="FP136" i="2"/>
  <c r="FX136" i="2"/>
  <c r="GF136" i="2"/>
  <c r="GN136" i="2"/>
  <c r="E136" i="2"/>
  <c r="M136" i="2"/>
  <c r="U136" i="2"/>
  <c r="AC136" i="2"/>
  <c r="AK136" i="2"/>
  <c r="AS136" i="2"/>
  <c r="BA136" i="2"/>
  <c r="BI136" i="2"/>
  <c r="BQ136" i="2"/>
  <c r="BY136" i="2"/>
  <c r="CG136" i="2"/>
  <c r="CO136" i="2"/>
  <c r="CW136" i="2"/>
  <c r="DE136" i="2"/>
  <c r="DM136" i="2"/>
  <c r="DU136" i="2"/>
  <c r="EC136" i="2"/>
  <c r="EK136" i="2"/>
  <c r="ES136" i="2"/>
  <c r="FA136" i="2"/>
  <c r="FI136" i="2"/>
  <c r="FQ136" i="2"/>
  <c r="FY136" i="2"/>
  <c r="GG136" i="2"/>
  <c r="GO136" i="2"/>
  <c r="F136" i="2"/>
  <c r="N136" i="2"/>
  <c r="V136" i="2"/>
  <c r="AD136" i="2"/>
  <c r="AL136" i="2"/>
  <c r="AT136" i="2"/>
  <c r="BB136" i="2"/>
  <c r="BJ136" i="2"/>
  <c r="BR136" i="2"/>
  <c r="BZ136" i="2"/>
  <c r="CH136" i="2"/>
  <c r="CP136" i="2"/>
  <c r="CX136" i="2"/>
  <c r="DF136" i="2"/>
  <c r="DN136" i="2"/>
  <c r="DV136" i="2"/>
  <c r="ED136" i="2"/>
  <c r="EL136" i="2"/>
  <c r="ET136" i="2"/>
  <c r="FB136" i="2"/>
  <c r="FJ136" i="2"/>
  <c r="FR136" i="2"/>
  <c r="FZ136" i="2"/>
  <c r="GH136" i="2"/>
  <c r="GP136" i="2"/>
  <c r="G136" i="2"/>
  <c r="O136" i="2"/>
  <c r="W136" i="2"/>
  <c r="AE136" i="2"/>
  <c r="AM136" i="2"/>
  <c r="AU136" i="2"/>
  <c r="BC136" i="2"/>
  <c r="BK136" i="2"/>
  <c r="BS136" i="2"/>
  <c r="CA136" i="2"/>
  <c r="CI136" i="2"/>
  <c r="CQ136" i="2"/>
  <c r="CY136" i="2"/>
  <c r="DG136" i="2"/>
  <c r="DO136" i="2"/>
  <c r="DW136" i="2"/>
  <c r="EE136" i="2"/>
  <c r="EM136" i="2"/>
  <c r="EU136" i="2"/>
  <c r="FC136" i="2"/>
  <c r="FK136" i="2"/>
  <c r="FS136" i="2"/>
  <c r="GA136" i="2"/>
  <c r="GI136" i="2"/>
  <c r="GQ136" i="2"/>
  <c r="H136" i="2"/>
  <c r="P136" i="2"/>
  <c r="X136" i="2"/>
  <c r="AF136" i="2"/>
  <c r="AN136" i="2"/>
  <c r="AV136" i="2"/>
  <c r="BD136" i="2"/>
  <c r="BL136" i="2"/>
  <c r="BT136" i="2"/>
  <c r="CB136" i="2"/>
  <c r="CJ136" i="2"/>
  <c r="CR136" i="2"/>
  <c r="CZ136" i="2"/>
  <c r="DH136" i="2"/>
  <c r="DP136" i="2"/>
  <c r="DX136" i="2"/>
  <c r="EF136" i="2"/>
  <c r="EN136" i="2"/>
  <c r="EV136" i="2"/>
  <c r="FD136" i="2"/>
  <c r="FL136" i="2"/>
  <c r="FT136" i="2"/>
  <c r="GB136" i="2"/>
  <c r="GJ136" i="2"/>
  <c r="GR136" i="2"/>
  <c r="I136" i="2"/>
  <c r="BU136" i="2"/>
  <c r="EG136" i="2"/>
  <c r="GS136" i="2"/>
  <c r="Q136" i="2"/>
  <c r="CC136" i="2"/>
  <c r="EO136" i="2"/>
  <c r="Y136" i="2"/>
  <c r="CK136" i="2"/>
  <c r="EW136" i="2"/>
  <c r="AG136" i="2"/>
  <c r="CS136" i="2"/>
  <c r="FE136" i="2"/>
  <c r="AO136" i="2"/>
  <c r="DA136" i="2"/>
  <c r="FM136" i="2"/>
  <c r="AW136" i="2"/>
  <c r="DI136" i="2"/>
  <c r="FU136" i="2"/>
  <c r="BE136" i="2"/>
  <c r="DQ136" i="2"/>
  <c r="GC136" i="2"/>
  <c r="BM136" i="2"/>
  <c r="DY136" i="2"/>
  <c r="GK136" i="2"/>
  <c r="F139" i="3"/>
  <c r="N139" i="3"/>
  <c r="V139" i="3"/>
  <c r="AD139" i="3"/>
  <c r="AL139" i="3"/>
  <c r="AT139" i="3"/>
  <c r="BB139" i="3"/>
  <c r="BJ139" i="3"/>
  <c r="BR139" i="3"/>
  <c r="BZ139" i="3"/>
  <c r="CH139" i="3"/>
  <c r="CP139" i="3"/>
  <c r="CX139" i="3"/>
  <c r="DF139" i="3"/>
  <c r="DN139" i="3"/>
  <c r="DV139" i="3"/>
  <c r="ED139" i="3"/>
  <c r="EL139" i="3"/>
  <c r="ET139" i="3"/>
  <c r="FB139" i="3"/>
  <c r="FJ139" i="3"/>
  <c r="FR139" i="3"/>
  <c r="FZ139" i="3"/>
  <c r="GH139" i="3"/>
  <c r="GP139" i="3"/>
  <c r="G139" i="3"/>
  <c r="O139" i="3"/>
  <c r="W139" i="3"/>
  <c r="AE139" i="3"/>
  <c r="AM139" i="3"/>
  <c r="AU139" i="3"/>
  <c r="BC139" i="3"/>
  <c r="BK139" i="3"/>
  <c r="BS139" i="3"/>
  <c r="CA139" i="3"/>
  <c r="CI139" i="3"/>
  <c r="CQ139" i="3"/>
  <c r="CY139" i="3"/>
  <c r="DG139" i="3"/>
  <c r="DO139" i="3"/>
  <c r="DW139" i="3"/>
  <c r="EE139" i="3"/>
  <c r="EM139" i="3"/>
  <c r="EU139" i="3"/>
  <c r="FC139" i="3"/>
  <c r="FK139" i="3"/>
  <c r="FS139" i="3"/>
  <c r="GA139" i="3"/>
  <c r="GI139" i="3"/>
  <c r="GQ139" i="3"/>
  <c r="H139" i="3"/>
  <c r="P139" i="3"/>
  <c r="X139" i="3"/>
  <c r="AF139" i="3"/>
  <c r="AN139" i="3"/>
  <c r="AV139" i="3"/>
  <c r="BD139" i="3"/>
  <c r="BL139" i="3"/>
  <c r="BT139" i="3"/>
  <c r="CB139" i="3"/>
  <c r="CJ139" i="3"/>
  <c r="CR139" i="3"/>
  <c r="CZ139" i="3"/>
  <c r="DH139" i="3"/>
  <c r="DP139" i="3"/>
  <c r="DX139" i="3"/>
  <c r="EF139" i="3"/>
  <c r="EN139" i="3"/>
  <c r="EV139" i="3"/>
  <c r="FD139" i="3"/>
  <c r="FL139" i="3"/>
  <c r="FT139" i="3"/>
  <c r="GB139" i="3"/>
  <c r="GJ139" i="3"/>
  <c r="GR139" i="3"/>
  <c r="I139" i="3"/>
  <c r="Q139" i="3"/>
  <c r="Y139" i="3"/>
  <c r="AG139" i="3"/>
  <c r="AO139" i="3"/>
  <c r="AW139" i="3"/>
  <c r="BE139" i="3"/>
  <c r="BM139" i="3"/>
  <c r="BU139" i="3"/>
  <c r="CC139" i="3"/>
  <c r="CK139" i="3"/>
  <c r="CS139" i="3"/>
  <c r="DA139" i="3"/>
  <c r="DI139" i="3"/>
  <c r="DQ139" i="3"/>
  <c r="DY139" i="3"/>
  <c r="EG139" i="3"/>
  <c r="EO139" i="3"/>
  <c r="EW139" i="3"/>
  <c r="FE139" i="3"/>
  <c r="FM139" i="3"/>
  <c r="FU139" i="3"/>
  <c r="GC139" i="3"/>
  <c r="GK139" i="3"/>
  <c r="GS139" i="3"/>
  <c r="B139" i="3"/>
  <c r="J139" i="3"/>
  <c r="R139" i="3"/>
  <c r="Z139" i="3"/>
  <c r="AH139" i="3"/>
  <c r="AP139" i="3"/>
  <c r="AX139" i="3"/>
  <c r="BF139" i="3"/>
  <c r="BN139" i="3"/>
  <c r="BV139" i="3"/>
  <c r="CD139" i="3"/>
  <c r="CL139" i="3"/>
  <c r="CT139" i="3"/>
  <c r="DB139" i="3"/>
  <c r="DJ139" i="3"/>
  <c r="DR139" i="3"/>
  <c r="DZ139" i="3"/>
  <c r="EH139" i="3"/>
  <c r="EP139" i="3"/>
  <c r="EX139" i="3"/>
  <c r="FF139" i="3"/>
  <c r="FN139" i="3"/>
  <c r="FV139" i="3"/>
  <c r="GD139" i="3"/>
  <c r="GL139" i="3"/>
  <c r="GT139" i="3"/>
  <c r="C139" i="3"/>
  <c r="K139" i="3"/>
  <c r="S139" i="3"/>
  <c r="AA139" i="3"/>
  <c r="AI139" i="3"/>
  <c r="AQ139" i="3"/>
  <c r="AY139" i="3"/>
  <c r="BG139" i="3"/>
  <c r="BO139" i="3"/>
  <c r="BW139" i="3"/>
  <c r="CE139" i="3"/>
  <c r="CM139" i="3"/>
  <c r="CU139" i="3"/>
  <c r="DC139" i="3"/>
  <c r="DK139" i="3"/>
  <c r="DS139" i="3"/>
  <c r="EA139" i="3"/>
  <c r="EI139" i="3"/>
  <c r="EQ139" i="3"/>
  <c r="EY139" i="3"/>
  <c r="FG139" i="3"/>
  <c r="FO139" i="3"/>
  <c r="FW139" i="3"/>
  <c r="GE139" i="3"/>
  <c r="GM139" i="3"/>
  <c r="L139" i="3"/>
  <c r="AR139" i="3"/>
  <c r="BX139" i="3"/>
  <c r="DD139" i="3"/>
  <c r="EJ139" i="3"/>
  <c r="FP139" i="3"/>
  <c r="M139" i="3"/>
  <c r="AS139" i="3"/>
  <c r="BY139" i="3"/>
  <c r="DE139" i="3"/>
  <c r="EK139" i="3"/>
  <c r="FQ139" i="3"/>
  <c r="T139" i="3"/>
  <c r="AZ139" i="3"/>
  <c r="CF139" i="3"/>
  <c r="DL139" i="3"/>
  <c r="ER139" i="3"/>
  <c r="FX139" i="3"/>
  <c r="U139" i="3"/>
  <c r="BA139" i="3"/>
  <c r="CG139" i="3"/>
  <c r="DM139" i="3"/>
  <c r="ES139" i="3"/>
  <c r="FY139" i="3"/>
  <c r="AB139" i="3"/>
  <c r="BH139" i="3"/>
  <c r="CN139" i="3"/>
  <c r="DT139" i="3"/>
  <c r="EZ139" i="3"/>
  <c r="GF139" i="3"/>
  <c r="AC139" i="3"/>
  <c r="BI139" i="3"/>
  <c r="CO139" i="3"/>
  <c r="DU139" i="3"/>
  <c r="FA139" i="3"/>
  <c r="GG139" i="3"/>
  <c r="D139" i="3"/>
  <c r="AJ139" i="3"/>
  <c r="BP139" i="3"/>
  <c r="CV139" i="3"/>
  <c r="EB139" i="3"/>
  <c r="FH139" i="3"/>
  <c r="GN139" i="3"/>
  <c r="EC139" i="3"/>
  <c r="FI139" i="3"/>
  <c r="GO139" i="3"/>
  <c r="E139" i="3"/>
  <c r="AK139" i="3"/>
  <c r="BQ139" i="3"/>
  <c r="CW139" i="3"/>
  <c r="C139" i="4"/>
  <c r="K139" i="4"/>
  <c r="S139" i="4"/>
  <c r="AA139" i="4"/>
  <c r="AI139" i="4"/>
  <c r="AQ139" i="4"/>
  <c r="AY139" i="4"/>
  <c r="BG139" i="4"/>
  <c r="BO139" i="4"/>
  <c r="BW139" i="4"/>
  <c r="CE139" i="4"/>
  <c r="CM139" i="4"/>
  <c r="CU139" i="4"/>
  <c r="DC139" i="4"/>
  <c r="DK139" i="4"/>
  <c r="DS139" i="4"/>
  <c r="EA139" i="4"/>
  <c r="EI139" i="4"/>
  <c r="EQ139" i="4"/>
  <c r="EY139" i="4"/>
  <c r="FG139" i="4"/>
  <c r="FO139" i="4"/>
  <c r="FW139" i="4"/>
  <c r="GE139" i="4"/>
  <c r="GM139" i="4"/>
  <c r="F139" i="4"/>
  <c r="N139" i="4"/>
  <c r="V139" i="4"/>
  <c r="AD139" i="4"/>
  <c r="AL139" i="4"/>
  <c r="AT139" i="4"/>
  <c r="BB139" i="4"/>
  <c r="BJ139" i="4"/>
  <c r="BR139" i="4"/>
  <c r="BZ139" i="4"/>
  <c r="CH139" i="4"/>
  <c r="CP139" i="4"/>
  <c r="CX139" i="4"/>
  <c r="DF139" i="4"/>
  <c r="DN139" i="4"/>
  <c r="DV139" i="4"/>
  <c r="ED139" i="4"/>
  <c r="EL139" i="4"/>
  <c r="ET139" i="4"/>
  <c r="FB139" i="4"/>
  <c r="FJ139" i="4"/>
  <c r="FR139" i="4"/>
  <c r="FZ139" i="4"/>
  <c r="GH139" i="4"/>
  <c r="GP139" i="4"/>
  <c r="G139" i="4"/>
  <c r="O139" i="4"/>
  <c r="W139" i="4"/>
  <c r="AE139" i="4"/>
  <c r="AM139" i="4"/>
  <c r="AU139" i="4"/>
  <c r="BC139" i="4"/>
  <c r="BK139" i="4"/>
  <c r="BS139" i="4"/>
  <c r="CA139" i="4"/>
  <c r="CI139" i="4"/>
  <c r="CQ139" i="4"/>
  <c r="CY139" i="4"/>
  <c r="DG139" i="4"/>
  <c r="DO139" i="4"/>
  <c r="DW139" i="4"/>
  <c r="EE139" i="4"/>
  <c r="EM139" i="4"/>
  <c r="EU139" i="4"/>
  <c r="FC139" i="4"/>
  <c r="FK139" i="4"/>
  <c r="FS139" i="4"/>
  <c r="GA139" i="4"/>
  <c r="GI139" i="4"/>
  <c r="GQ139" i="4"/>
  <c r="H139" i="4"/>
  <c r="P139" i="4"/>
  <c r="X139" i="4"/>
  <c r="AF139" i="4"/>
  <c r="AN139" i="4"/>
  <c r="AV139" i="4"/>
  <c r="BD139" i="4"/>
  <c r="BL139" i="4"/>
  <c r="BT139" i="4"/>
  <c r="CB139" i="4"/>
  <c r="CJ139" i="4"/>
  <c r="CR139" i="4"/>
  <c r="CZ139" i="4"/>
  <c r="DH139" i="4"/>
  <c r="DP139" i="4"/>
  <c r="DX139" i="4"/>
  <c r="EF139" i="4"/>
  <c r="EN139" i="4"/>
  <c r="EV139" i="4"/>
  <c r="FD139" i="4"/>
  <c r="FL139" i="4"/>
  <c r="FT139" i="4"/>
  <c r="GB139" i="4"/>
  <c r="GJ139" i="4"/>
  <c r="GR139" i="4"/>
  <c r="I139" i="4"/>
  <c r="Y139" i="4"/>
  <c r="AO139" i="4"/>
  <c r="BE139" i="4"/>
  <c r="BU139" i="4"/>
  <c r="CK139" i="4"/>
  <c r="DA139" i="4"/>
  <c r="DQ139" i="4"/>
  <c r="EG139" i="4"/>
  <c r="EW139" i="4"/>
  <c r="FM139" i="4"/>
  <c r="GC139" i="4"/>
  <c r="GS139" i="4"/>
  <c r="J139" i="4"/>
  <c r="Z139" i="4"/>
  <c r="AP139" i="4"/>
  <c r="BF139" i="4"/>
  <c r="BV139" i="4"/>
  <c r="CL139" i="4"/>
  <c r="DB139" i="4"/>
  <c r="DR139" i="4"/>
  <c r="EH139" i="4"/>
  <c r="EX139" i="4"/>
  <c r="FN139" i="4"/>
  <c r="GD139" i="4"/>
  <c r="GT139" i="4"/>
  <c r="L139" i="4"/>
  <c r="AB139" i="4"/>
  <c r="AR139" i="4"/>
  <c r="BH139" i="4"/>
  <c r="BX139" i="4"/>
  <c r="CN139" i="4"/>
  <c r="DD139" i="4"/>
  <c r="DT139" i="4"/>
  <c r="EJ139" i="4"/>
  <c r="EZ139" i="4"/>
  <c r="FP139" i="4"/>
  <c r="GF139" i="4"/>
  <c r="M139" i="4"/>
  <c r="AC139" i="4"/>
  <c r="AS139" i="4"/>
  <c r="BI139" i="4"/>
  <c r="BY139" i="4"/>
  <c r="CO139" i="4"/>
  <c r="DE139" i="4"/>
  <c r="DU139" i="4"/>
  <c r="EK139" i="4"/>
  <c r="FA139" i="4"/>
  <c r="FQ139" i="4"/>
  <c r="GG139" i="4"/>
  <c r="Q139" i="4"/>
  <c r="AG139" i="4"/>
  <c r="AW139" i="4"/>
  <c r="BM139" i="4"/>
  <c r="CC139" i="4"/>
  <c r="CS139" i="4"/>
  <c r="DI139" i="4"/>
  <c r="DY139" i="4"/>
  <c r="EO139" i="4"/>
  <c r="FE139" i="4"/>
  <c r="FU139" i="4"/>
  <c r="GK139" i="4"/>
  <c r="B139" i="4"/>
  <c r="R139" i="4"/>
  <c r="AH139" i="4"/>
  <c r="AX139" i="4"/>
  <c r="BN139" i="4"/>
  <c r="CD139" i="4"/>
  <c r="CT139" i="4"/>
  <c r="DJ139" i="4"/>
  <c r="DZ139" i="4"/>
  <c r="EP139" i="4"/>
  <c r="FF139" i="4"/>
  <c r="FV139" i="4"/>
  <c r="GL139" i="4"/>
  <c r="D139" i="4"/>
  <c r="T139" i="4"/>
  <c r="AJ139" i="4"/>
  <c r="AZ139" i="4"/>
  <c r="BP139" i="4"/>
  <c r="CF139" i="4"/>
  <c r="CV139" i="4"/>
  <c r="DL139" i="4"/>
  <c r="EB139" i="4"/>
  <c r="ER139" i="4"/>
  <c r="FH139" i="4"/>
  <c r="FX139" i="4"/>
  <c r="GN139" i="4"/>
  <c r="DM139" i="4"/>
  <c r="E139" i="4"/>
  <c r="EC139" i="4"/>
  <c r="U139" i="4"/>
  <c r="ES139" i="4"/>
  <c r="AK139" i="4"/>
  <c r="FI139" i="4"/>
  <c r="CG139" i="4"/>
  <c r="CW139" i="4"/>
  <c r="BA139" i="4"/>
  <c r="BQ139" i="4"/>
  <c r="FY139" i="4"/>
  <c r="GO139" i="4"/>
  <c r="A140" i="4"/>
  <c r="A140" i="3"/>
  <c r="A137" i="2"/>
  <c r="A136" i="1"/>
  <c r="B136" i="1" l="1"/>
  <c r="F136" i="1"/>
  <c r="N136" i="1"/>
  <c r="V136" i="1"/>
  <c r="AD136" i="1"/>
  <c r="AL136" i="1"/>
  <c r="AT136" i="1"/>
  <c r="BB136" i="1"/>
  <c r="BJ136" i="1"/>
  <c r="BR136" i="1"/>
  <c r="BZ136" i="1"/>
  <c r="CH136" i="1"/>
  <c r="CP136" i="1"/>
  <c r="CX136" i="1"/>
  <c r="DF136" i="1"/>
  <c r="DN136" i="1"/>
  <c r="DV136" i="1"/>
  <c r="ED136" i="1"/>
  <c r="EL136" i="1"/>
  <c r="ET136" i="1"/>
  <c r="FB136" i="1"/>
  <c r="FJ136" i="1"/>
  <c r="FR136" i="1"/>
  <c r="FZ136" i="1"/>
  <c r="GH136" i="1"/>
  <c r="GP136" i="1"/>
  <c r="G136" i="1"/>
  <c r="O136" i="1"/>
  <c r="W136" i="1"/>
  <c r="AE136" i="1"/>
  <c r="AM136" i="1"/>
  <c r="AU136" i="1"/>
  <c r="BC136" i="1"/>
  <c r="BK136" i="1"/>
  <c r="BS136" i="1"/>
  <c r="CA136" i="1"/>
  <c r="CI136" i="1"/>
  <c r="CQ136" i="1"/>
  <c r="CY136" i="1"/>
  <c r="DG136" i="1"/>
  <c r="DO136" i="1"/>
  <c r="DW136" i="1"/>
  <c r="EE136" i="1"/>
  <c r="EM136" i="1"/>
  <c r="EU136" i="1"/>
  <c r="FC136" i="1"/>
  <c r="FK136" i="1"/>
  <c r="FS136" i="1"/>
  <c r="GA136" i="1"/>
  <c r="GI136" i="1"/>
  <c r="GQ136" i="1"/>
  <c r="H136" i="1"/>
  <c r="P136" i="1"/>
  <c r="X136" i="1"/>
  <c r="AF136" i="1"/>
  <c r="AN136" i="1"/>
  <c r="AV136" i="1"/>
  <c r="BD136" i="1"/>
  <c r="BL136" i="1"/>
  <c r="BT136" i="1"/>
  <c r="CB136" i="1"/>
  <c r="CJ136" i="1"/>
  <c r="CR136" i="1"/>
  <c r="CZ136" i="1"/>
  <c r="DH136" i="1"/>
  <c r="DP136" i="1"/>
  <c r="DX136" i="1"/>
  <c r="EF136" i="1"/>
  <c r="EN136" i="1"/>
  <c r="EV136" i="1"/>
  <c r="FD136" i="1"/>
  <c r="FL136" i="1"/>
  <c r="FT136" i="1"/>
  <c r="GB136" i="1"/>
  <c r="GJ136" i="1"/>
  <c r="GR136" i="1"/>
  <c r="I136" i="1"/>
  <c r="Q136" i="1"/>
  <c r="Y136" i="1"/>
  <c r="AG136" i="1"/>
  <c r="AO136" i="1"/>
  <c r="AW136" i="1"/>
  <c r="BE136" i="1"/>
  <c r="BM136" i="1"/>
  <c r="BU136" i="1"/>
  <c r="CC136" i="1"/>
  <c r="CK136" i="1"/>
  <c r="CS136" i="1"/>
  <c r="DA136" i="1"/>
  <c r="DI136" i="1"/>
  <c r="DQ136" i="1"/>
  <c r="DY136" i="1"/>
  <c r="EG136" i="1"/>
  <c r="EO136" i="1"/>
  <c r="EW136" i="1"/>
  <c r="FE136" i="1"/>
  <c r="FM136" i="1"/>
  <c r="FU136" i="1"/>
  <c r="GC136" i="1"/>
  <c r="GK136" i="1"/>
  <c r="GS136" i="1"/>
  <c r="J136" i="1"/>
  <c r="R136" i="1"/>
  <c r="Z136" i="1"/>
  <c r="AH136" i="1"/>
  <c r="AP136" i="1"/>
  <c r="AX136" i="1"/>
  <c r="BF136" i="1"/>
  <c r="BN136" i="1"/>
  <c r="BV136" i="1"/>
  <c r="CD136" i="1"/>
  <c r="CL136" i="1"/>
  <c r="CT136" i="1"/>
  <c r="DB136" i="1"/>
  <c r="DJ136" i="1"/>
  <c r="DR136" i="1"/>
  <c r="DZ136" i="1"/>
  <c r="EH136" i="1"/>
  <c r="EP136" i="1"/>
  <c r="EX136" i="1"/>
  <c r="FF136" i="1"/>
  <c r="FN136" i="1"/>
  <c r="FV136" i="1"/>
  <c r="GD136" i="1"/>
  <c r="GL136" i="1"/>
  <c r="GT136" i="1"/>
  <c r="C136" i="1"/>
  <c r="K136" i="1"/>
  <c r="S136" i="1"/>
  <c r="AA136" i="1"/>
  <c r="AI136" i="1"/>
  <c r="AQ136" i="1"/>
  <c r="AY136" i="1"/>
  <c r="BG136" i="1"/>
  <c r="BO136" i="1"/>
  <c r="BW136" i="1"/>
  <c r="CE136" i="1"/>
  <c r="CM136" i="1"/>
  <c r="CU136" i="1"/>
  <c r="DC136" i="1"/>
  <c r="DK136" i="1"/>
  <c r="DS136" i="1"/>
  <c r="EA136" i="1"/>
  <c r="EI136" i="1"/>
  <c r="EQ136" i="1"/>
  <c r="EY136" i="1"/>
  <c r="FG136" i="1"/>
  <c r="FO136" i="1"/>
  <c r="FW136" i="1"/>
  <c r="GE136" i="1"/>
  <c r="GM136" i="1"/>
  <c r="D136" i="1"/>
  <c r="L136" i="1"/>
  <c r="T136" i="1"/>
  <c r="AB136" i="1"/>
  <c r="AJ136" i="1"/>
  <c r="AR136" i="1"/>
  <c r="AZ136" i="1"/>
  <c r="BH136" i="1"/>
  <c r="BP136" i="1"/>
  <c r="BX136" i="1"/>
  <c r="CF136" i="1"/>
  <c r="CN136" i="1"/>
  <c r="CV136" i="1"/>
  <c r="DD136" i="1"/>
  <c r="DL136" i="1"/>
  <c r="DT136" i="1"/>
  <c r="EB136" i="1"/>
  <c r="EJ136" i="1"/>
  <c r="ER136" i="1"/>
  <c r="EZ136" i="1"/>
  <c r="FH136" i="1"/>
  <c r="FP136" i="1"/>
  <c r="FX136" i="1"/>
  <c r="GF136" i="1"/>
  <c r="GN136" i="1"/>
  <c r="AS136" i="1"/>
  <c r="DE136" i="1"/>
  <c r="FQ136" i="1"/>
  <c r="CO136" i="1"/>
  <c r="FI136" i="1"/>
  <c r="BA136" i="1"/>
  <c r="DM136" i="1"/>
  <c r="FY136" i="1"/>
  <c r="CW136" i="1"/>
  <c r="BI136" i="1"/>
  <c r="DU136" i="1"/>
  <c r="GG136" i="1"/>
  <c r="AC136" i="1"/>
  <c r="FA136" i="1"/>
  <c r="E136" i="1"/>
  <c r="BQ136" i="1"/>
  <c r="EC136" i="1"/>
  <c r="GO136" i="1"/>
  <c r="AK136" i="1"/>
  <c r="M136" i="1"/>
  <c r="BY136" i="1"/>
  <c r="EK136" i="1"/>
  <c r="U136" i="1"/>
  <c r="CG136" i="1"/>
  <c r="ES136" i="1"/>
  <c r="I137" i="2"/>
  <c r="Q137" i="2"/>
  <c r="Y137" i="2"/>
  <c r="AG137" i="2"/>
  <c r="AO137" i="2"/>
  <c r="AW137" i="2"/>
  <c r="BE137" i="2"/>
  <c r="BM137" i="2"/>
  <c r="BU137" i="2"/>
  <c r="CC137" i="2"/>
  <c r="CK137" i="2"/>
  <c r="CS137" i="2"/>
  <c r="DA137" i="2"/>
  <c r="DI137" i="2"/>
  <c r="DQ137" i="2"/>
  <c r="DY137" i="2"/>
  <c r="EG137" i="2"/>
  <c r="EO137" i="2"/>
  <c r="EW137" i="2"/>
  <c r="FE137" i="2"/>
  <c r="FM137" i="2"/>
  <c r="FU137" i="2"/>
  <c r="GC137" i="2"/>
  <c r="GK137" i="2"/>
  <c r="GS137" i="2"/>
  <c r="B137" i="2"/>
  <c r="J137" i="2"/>
  <c r="R137" i="2"/>
  <c r="Z137" i="2"/>
  <c r="AH137" i="2"/>
  <c r="AP137" i="2"/>
  <c r="AX137" i="2"/>
  <c r="BF137" i="2"/>
  <c r="BN137" i="2"/>
  <c r="BV137" i="2"/>
  <c r="CD137" i="2"/>
  <c r="CL137" i="2"/>
  <c r="CT137" i="2"/>
  <c r="DB137" i="2"/>
  <c r="DJ137" i="2"/>
  <c r="C137" i="2"/>
  <c r="K137" i="2"/>
  <c r="S137" i="2"/>
  <c r="AA137" i="2"/>
  <c r="AI137" i="2"/>
  <c r="AQ137" i="2"/>
  <c r="AY137" i="2"/>
  <c r="BG137" i="2"/>
  <c r="BO137" i="2"/>
  <c r="BW137" i="2"/>
  <c r="CE137" i="2"/>
  <c r="CM137" i="2"/>
  <c r="CU137" i="2"/>
  <c r="DC137" i="2"/>
  <c r="DK137" i="2"/>
  <c r="DS137" i="2"/>
  <c r="EA137" i="2"/>
  <c r="EI137" i="2"/>
  <c r="EQ137" i="2"/>
  <c r="EY137" i="2"/>
  <c r="FG137" i="2"/>
  <c r="FO137" i="2"/>
  <c r="FW137" i="2"/>
  <c r="GE137" i="2"/>
  <c r="GM137" i="2"/>
  <c r="D137" i="2"/>
  <c r="L137" i="2"/>
  <c r="T137" i="2"/>
  <c r="AB137" i="2"/>
  <c r="AJ137" i="2"/>
  <c r="AR137" i="2"/>
  <c r="AZ137" i="2"/>
  <c r="BH137" i="2"/>
  <c r="BP137" i="2"/>
  <c r="BX137" i="2"/>
  <c r="CF137" i="2"/>
  <c r="CN137" i="2"/>
  <c r="CV137" i="2"/>
  <c r="DD137" i="2"/>
  <c r="DL137" i="2"/>
  <c r="DT137" i="2"/>
  <c r="EB137" i="2"/>
  <c r="EJ137" i="2"/>
  <c r="ER137" i="2"/>
  <c r="EZ137" i="2"/>
  <c r="FH137" i="2"/>
  <c r="FP137" i="2"/>
  <c r="FX137" i="2"/>
  <c r="GF137" i="2"/>
  <c r="GN137" i="2"/>
  <c r="E137" i="2"/>
  <c r="M137" i="2"/>
  <c r="U137" i="2"/>
  <c r="AC137" i="2"/>
  <c r="AK137" i="2"/>
  <c r="AS137" i="2"/>
  <c r="BA137" i="2"/>
  <c r="BI137" i="2"/>
  <c r="BQ137" i="2"/>
  <c r="BY137" i="2"/>
  <c r="CG137" i="2"/>
  <c r="CO137" i="2"/>
  <c r="CW137" i="2"/>
  <c r="DE137" i="2"/>
  <c r="DM137" i="2"/>
  <c r="DU137" i="2"/>
  <c r="EC137" i="2"/>
  <c r="EK137" i="2"/>
  <c r="ES137" i="2"/>
  <c r="FA137" i="2"/>
  <c r="FI137" i="2"/>
  <c r="FQ137" i="2"/>
  <c r="FY137" i="2"/>
  <c r="GG137" i="2"/>
  <c r="GO137" i="2"/>
  <c r="F137" i="2"/>
  <c r="N137" i="2"/>
  <c r="V137" i="2"/>
  <c r="AD137" i="2"/>
  <c r="AL137" i="2"/>
  <c r="AT137" i="2"/>
  <c r="BB137" i="2"/>
  <c r="BJ137" i="2"/>
  <c r="BR137" i="2"/>
  <c r="BZ137" i="2"/>
  <c r="CH137" i="2"/>
  <c r="CP137" i="2"/>
  <c r="CX137" i="2"/>
  <c r="DF137" i="2"/>
  <c r="DN137" i="2"/>
  <c r="DV137" i="2"/>
  <c r="ED137" i="2"/>
  <c r="EL137" i="2"/>
  <c r="ET137" i="2"/>
  <c r="FB137" i="2"/>
  <c r="FJ137" i="2"/>
  <c r="FR137" i="2"/>
  <c r="FZ137" i="2"/>
  <c r="GH137" i="2"/>
  <c r="GP137" i="2"/>
  <c r="G137" i="2"/>
  <c r="O137" i="2"/>
  <c r="W137" i="2"/>
  <c r="AE137" i="2"/>
  <c r="AM137" i="2"/>
  <c r="AU137" i="2"/>
  <c r="BC137" i="2"/>
  <c r="BK137" i="2"/>
  <c r="BS137" i="2"/>
  <c r="CA137" i="2"/>
  <c r="CI137" i="2"/>
  <c r="CQ137" i="2"/>
  <c r="CY137" i="2"/>
  <c r="DG137" i="2"/>
  <c r="DO137" i="2"/>
  <c r="DW137" i="2"/>
  <c r="EE137" i="2"/>
  <c r="EM137" i="2"/>
  <c r="EU137" i="2"/>
  <c r="FC137" i="2"/>
  <c r="FK137" i="2"/>
  <c r="FS137" i="2"/>
  <c r="GA137" i="2"/>
  <c r="GI137" i="2"/>
  <c r="GQ137" i="2"/>
  <c r="BL137" i="2"/>
  <c r="DR137" i="2"/>
  <c r="EX137" i="2"/>
  <c r="GD137" i="2"/>
  <c r="H137" i="2"/>
  <c r="BT137" i="2"/>
  <c r="DX137" i="2"/>
  <c r="FD137" i="2"/>
  <c r="GJ137" i="2"/>
  <c r="P137" i="2"/>
  <c r="CB137" i="2"/>
  <c r="DZ137" i="2"/>
  <c r="FF137" i="2"/>
  <c r="GL137" i="2"/>
  <c r="X137" i="2"/>
  <c r="CJ137" i="2"/>
  <c r="EF137" i="2"/>
  <c r="FL137" i="2"/>
  <c r="GR137" i="2"/>
  <c r="AF137" i="2"/>
  <c r="CR137" i="2"/>
  <c r="EH137" i="2"/>
  <c r="FN137" i="2"/>
  <c r="GT137" i="2"/>
  <c r="AN137" i="2"/>
  <c r="CZ137" i="2"/>
  <c r="EN137" i="2"/>
  <c r="FT137" i="2"/>
  <c r="AV137" i="2"/>
  <c r="DH137" i="2"/>
  <c r="EP137" i="2"/>
  <c r="FV137" i="2"/>
  <c r="GB137" i="2"/>
  <c r="BD137" i="2"/>
  <c r="DP137" i="2"/>
  <c r="EV137" i="2"/>
  <c r="E140" i="3"/>
  <c r="M140" i="3"/>
  <c r="U140" i="3"/>
  <c r="AC140" i="3"/>
  <c r="AK140" i="3"/>
  <c r="AS140" i="3"/>
  <c r="BA140" i="3"/>
  <c r="BI140" i="3"/>
  <c r="BQ140" i="3"/>
  <c r="BY140" i="3"/>
  <c r="CG140" i="3"/>
  <c r="CO140" i="3"/>
  <c r="CW140" i="3"/>
  <c r="DE140" i="3"/>
  <c r="DM140" i="3"/>
  <c r="DU140" i="3"/>
  <c r="EC140" i="3"/>
  <c r="EK140" i="3"/>
  <c r="ES140" i="3"/>
  <c r="FA140" i="3"/>
  <c r="FI140" i="3"/>
  <c r="FQ140" i="3"/>
  <c r="FY140" i="3"/>
  <c r="GG140" i="3"/>
  <c r="GO140" i="3"/>
  <c r="F140" i="3"/>
  <c r="N140" i="3"/>
  <c r="V140" i="3"/>
  <c r="AD140" i="3"/>
  <c r="AL140" i="3"/>
  <c r="AT140" i="3"/>
  <c r="BB140" i="3"/>
  <c r="BJ140" i="3"/>
  <c r="BR140" i="3"/>
  <c r="BZ140" i="3"/>
  <c r="CH140" i="3"/>
  <c r="CP140" i="3"/>
  <c r="CX140" i="3"/>
  <c r="DF140" i="3"/>
  <c r="DN140" i="3"/>
  <c r="DV140" i="3"/>
  <c r="ED140" i="3"/>
  <c r="EL140" i="3"/>
  <c r="ET140" i="3"/>
  <c r="FB140" i="3"/>
  <c r="FJ140" i="3"/>
  <c r="FR140" i="3"/>
  <c r="FZ140" i="3"/>
  <c r="GH140" i="3"/>
  <c r="GP140" i="3"/>
  <c r="G140" i="3"/>
  <c r="O140" i="3"/>
  <c r="W140" i="3"/>
  <c r="AE140" i="3"/>
  <c r="AM140" i="3"/>
  <c r="AU140" i="3"/>
  <c r="BC140" i="3"/>
  <c r="BK140" i="3"/>
  <c r="BS140" i="3"/>
  <c r="CA140" i="3"/>
  <c r="CI140" i="3"/>
  <c r="CQ140" i="3"/>
  <c r="CY140" i="3"/>
  <c r="DG140" i="3"/>
  <c r="DO140" i="3"/>
  <c r="DW140" i="3"/>
  <c r="EE140" i="3"/>
  <c r="EM140" i="3"/>
  <c r="EU140" i="3"/>
  <c r="FC140" i="3"/>
  <c r="FK140" i="3"/>
  <c r="FS140" i="3"/>
  <c r="GA140" i="3"/>
  <c r="GI140" i="3"/>
  <c r="GQ140" i="3"/>
  <c r="H140" i="3"/>
  <c r="P140" i="3"/>
  <c r="X140" i="3"/>
  <c r="AF140" i="3"/>
  <c r="AN140" i="3"/>
  <c r="AV140" i="3"/>
  <c r="BD140" i="3"/>
  <c r="BL140" i="3"/>
  <c r="BT140" i="3"/>
  <c r="CB140" i="3"/>
  <c r="CJ140" i="3"/>
  <c r="CR140" i="3"/>
  <c r="CZ140" i="3"/>
  <c r="DH140" i="3"/>
  <c r="DP140" i="3"/>
  <c r="DX140" i="3"/>
  <c r="EF140" i="3"/>
  <c r="EN140" i="3"/>
  <c r="EV140" i="3"/>
  <c r="FD140" i="3"/>
  <c r="FL140" i="3"/>
  <c r="FT140" i="3"/>
  <c r="GB140" i="3"/>
  <c r="GJ140" i="3"/>
  <c r="GR140" i="3"/>
  <c r="I140" i="3"/>
  <c r="Q140" i="3"/>
  <c r="Y140" i="3"/>
  <c r="AG140" i="3"/>
  <c r="AO140" i="3"/>
  <c r="AW140" i="3"/>
  <c r="BE140" i="3"/>
  <c r="BM140" i="3"/>
  <c r="BU140" i="3"/>
  <c r="CC140" i="3"/>
  <c r="CK140" i="3"/>
  <c r="CS140" i="3"/>
  <c r="DA140" i="3"/>
  <c r="DI140" i="3"/>
  <c r="DQ140" i="3"/>
  <c r="DY140" i="3"/>
  <c r="EG140" i="3"/>
  <c r="EO140" i="3"/>
  <c r="EW140" i="3"/>
  <c r="FE140" i="3"/>
  <c r="FM140" i="3"/>
  <c r="FU140" i="3"/>
  <c r="GC140" i="3"/>
  <c r="GK140" i="3"/>
  <c r="GS140" i="3"/>
  <c r="B140" i="3"/>
  <c r="J140" i="3"/>
  <c r="R140" i="3"/>
  <c r="Z140" i="3"/>
  <c r="AH140" i="3"/>
  <c r="AP140" i="3"/>
  <c r="AX140" i="3"/>
  <c r="BF140" i="3"/>
  <c r="BN140" i="3"/>
  <c r="BV140" i="3"/>
  <c r="CD140" i="3"/>
  <c r="CL140" i="3"/>
  <c r="CT140" i="3"/>
  <c r="DB140" i="3"/>
  <c r="DJ140" i="3"/>
  <c r="DR140" i="3"/>
  <c r="DZ140" i="3"/>
  <c r="EH140" i="3"/>
  <c r="EP140" i="3"/>
  <c r="EX140" i="3"/>
  <c r="FF140" i="3"/>
  <c r="FN140" i="3"/>
  <c r="FV140" i="3"/>
  <c r="GD140" i="3"/>
  <c r="GL140" i="3"/>
  <c r="GT140" i="3"/>
  <c r="C140" i="3"/>
  <c r="AI140" i="3"/>
  <c r="BO140" i="3"/>
  <c r="CU140" i="3"/>
  <c r="EA140" i="3"/>
  <c r="FG140" i="3"/>
  <c r="GM140" i="3"/>
  <c r="D140" i="3"/>
  <c r="AJ140" i="3"/>
  <c r="BP140" i="3"/>
  <c r="CV140" i="3"/>
  <c r="EB140" i="3"/>
  <c r="FH140" i="3"/>
  <c r="GN140" i="3"/>
  <c r="K140" i="3"/>
  <c r="AQ140" i="3"/>
  <c r="BW140" i="3"/>
  <c r="DC140" i="3"/>
  <c r="EI140" i="3"/>
  <c r="FO140" i="3"/>
  <c r="L140" i="3"/>
  <c r="AR140" i="3"/>
  <c r="BX140" i="3"/>
  <c r="DD140" i="3"/>
  <c r="EJ140" i="3"/>
  <c r="FP140" i="3"/>
  <c r="S140" i="3"/>
  <c r="AY140" i="3"/>
  <c r="CE140" i="3"/>
  <c r="DK140" i="3"/>
  <c r="EQ140" i="3"/>
  <c r="FW140" i="3"/>
  <c r="T140" i="3"/>
  <c r="AZ140" i="3"/>
  <c r="CF140" i="3"/>
  <c r="DL140" i="3"/>
  <c r="ER140" i="3"/>
  <c r="FX140" i="3"/>
  <c r="AA140" i="3"/>
  <c r="BG140" i="3"/>
  <c r="CM140" i="3"/>
  <c r="DS140" i="3"/>
  <c r="EY140" i="3"/>
  <c r="GE140" i="3"/>
  <c r="GF140" i="3"/>
  <c r="AB140" i="3"/>
  <c r="BH140" i="3"/>
  <c r="CN140" i="3"/>
  <c r="DT140" i="3"/>
  <c r="EZ140" i="3"/>
  <c r="B140" i="4"/>
  <c r="J140" i="4"/>
  <c r="R140" i="4"/>
  <c r="Z140" i="4"/>
  <c r="AH140" i="4"/>
  <c r="AP140" i="4"/>
  <c r="AX140" i="4"/>
  <c r="BF140" i="4"/>
  <c r="BN140" i="4"/>
  <c r="BV140" i="4"/>
  <c r="CD140" i="4"/>
  <c r="CL140" i="4"/>
  <c r="CT140" i="4"/>
  <c r="DB140" i="4"/>
  <c r="DJ140" i="4"/>
  <c r="DR140" i="4"/>
  <c r="DZ140" i="4"/>
  <c r="EH140" i="4"/>
  <c r="EP140" i="4"/>
  <c r="EX140" i="4"/>
  <c r="FF140" i="4"/>
  <c r="FN140" i="4"/>
  <c r="FV140" i="4"/>
  <c r="GD140" i="4"/>
  <c r="GL140" i="4"/>
  <c r="GT140" i="4"/>
  <c r="E140" i="4"/>
  <c r="M140" i="4"/>
  <c r="U140" i="4"/>
  <c r="AC140" i="4"/>
  <c r="AK140" i="4"/>
  <c r="AS140" i="4"/>
  <c r="BA140" i="4"/>
  <c r="BI140" i="4"/>
  <c r="BQ140" i="4"/>
  <c r="BY140" i="4"/>
  <c r="CG140" i="4"/>
  <c r="CO140" i="4"/>
  <c r="CW140" i="4"/>
  <c r="DE140" i="4"/>
  <c r="DM140" i="4"/>
  <c r="DU140" i="4"/>
  <c r="EC140" i="4"/>
  <c r="EK140" i="4"/>
  <c r="ES140" i="4"/>
  <c r="FA140" i="4"/>
  <c r="FI140" i="4"/>
  <c r="FQ140" i="4"/>
  <c r="FY140" i="4"/>
  <c r="GG140" i="4"/>
  <c r="GO140" i="4"/>
  <c r="F140" i="4"/>
  <c r="N140" i="4"/>
  <c r="V140" i="4"/>
  <c r="AD140" i="4"/>
  <c r="AL140" i="4"/>
  <c r="AT140" i="4"/>
  <c r="BB140" i="4"/>
  <c r="BJ140" i="4"/>
  <c r="BR140" i="4"/>
  <c r="BZ140" i="4"/>
  <c r="CH140" i="4"/>
  <c r="CP140" i="4"/>
  <c r="G140" i="4"/>
  <c r="O140" i="4"/>
  <c r="W140" i="4"/>
  <c r="AE140" i="4"/>
  <c r="AM140" i="4"/>
  <c r="AU140" i="4"/>
  <c r="BC140" i="4"/>
  <c r="BK140" i="4"/>
  <c r="BS140" i="4"/>
  <c r="CA140" i="4"/>
  <c r="CI140" i="4"/>
  <c r="CQ140" i="4"/>
  <c r="CY140" i="4"/>
  <c r="DG140" i="4"/>
  <c r="DO140" i="4"/>
  <c r="DW140" i="4"/>
  <c r="EE140" i="4"/>
  <c r="EM140" i="4"/>
  <c r="EU140" i="4"/>
  <c r="FC140" i="4"/>
  <c r="FK140" i="4"/>
  <c r="FS140" i="4"/>
  <c r="GA140" i="4"/>
  <c r="GI140" i="4"/>
  <c r="GQ140" i="4"/>
  <c r="P140" i="4"/>
  <c r="AF140" i="4"/>
  <c r="AV140" i="4"/>
  <c r="BL140" i="4"/>
  <c r="CB140" i="4"/>
  <c r="CR140" i="4"/>
  <c r="DD140" i="4"/>
  <c r="DQ140" i="4"/>
  <c r="ED140" i="4"/>
  <c r="EQ140" i="4"/>
  <c r="FD140" i="4"/>
  <c r="FP140" i="4"/>
  <c r="GC140" i="4"/>
  <c r="GP140" i="4"/>
  <c r="Q140" i="4"/>
  <c r="AG140" i="4"/>
  <c r="AW140" i="4"/>
  <c r="BM140" i="4"/>
  <c r="CC140" i="4"/>
  <c r="CS140" i="4"/>
  <c r="DF140" i="4"/>
  <c r="DS140" i="4"/>
  <c r="EF140" i="4"/>
  <c r="ER140" i="4"/>
  <c r="FE140" i="4"/>
  <c r="FR140" i="4"/>
  <c r="GE140" i="4"/>
  <c r="GR140" i="4"/>
  <c r="C140" i="4"/>
  <c r="S140" i="4"/>
  <c r="AI140" i="4"/>
  <c r="AY140" i="4"/>
  <c r="BO140" i="4"/>
  <c r="CE140" i="4"/>
  <c r="CU140" i="4"/>
  <c r="DH140" i="4"/>
  <c r="DT140" i="4"/>
  <c r="EG140" i="4"/>
  <c r="ET140" i="4"/>
  <c r="FG140" i="4"/>
  <c r="FT140" i="4"/>
  <c r="GF140" i="4"/>
  <c r="GS140" i="4"/>
  <c r="D140" i="4"/>
  <c r="T140" i="4"/>
  <c r="AJ140" i="4"/>
  <c r="AZ140" i="4"/>
  <c r="BP140" i="4"/>
  <c r="CF140" i="4"/>
  <c r="CV140" i="4"/>
  <c r="DI140" i="4"/>
  <c r="DV140" i="4"/>
  <c r="EI140" i="4"/>
  <c r="EV140" i="4"/>
  <c r="FH140" i="4"/>
  <c r="FU140" i="4"/>
  <c r="GH140" i="4"/>
  <c r="H140" i="4"/>
  <c r="X140" i="4"/>
  <c r="AN140" i="4"/>
  <c r="BD140" i="4"/>
  <c r="BT140" i="4"/>
  <c r="CJ140" i="4"/>
  <c r="CX140" i="4"/>
  <c r="DK140" i="4"/>
  <c r="DX140" i="4"/>
  <c r="EJ140" i="4"/>
  <c r="EW140" i="4"/>
  <c r="FJ140" i="4"/>
  <c r="FW140" i="4"/>
  <c r="GJ140" i="4"/>
  <c r="I140" i="4"/>
  <c r="Y140" i="4"/>
  <c r="AO140" i="4"/>
  <c r="BE140" i="4"/>
  <c r="BU140" i="4"/>
  <c r="CK140" i="4"/>
  <c r="CZ140" i="4"/>
  <c r="DL140" i="4"/>
  <c r="DY140" i="4"/>
  <c r="EL140" i="4"/>
  <c r="EY140" i="4"/>
  <c r="FL140" i="4"/>
  <c r="FX140" i="4"/>
  <c r="GK140" i="4"/>
  <c r="K140" i="4"/>
  <c r="AA140" i="4"/>
  <c r="AQ140" i="4"/>
  <c r="BG140" i="4"/>
  <c r="BW140" i="4"/>
  <c r="CM140" i="4"/>
  <c r="DA140" i="4"/>
  <c r="DN140" i="4"/>
  <c r="EA140" i="4"/>
  <c r="EN140" i="4"/>
  <c r="EZ140" i="4"/>
  <c r="FM140" i="4"/>
  <c r="FZ140" i="4"/>
  <c r="GM140" i="4"/>
  <c r="AR140" i="4"/>
  <c r="FB140" i="4"/>
  <c r="BH140" i="4"/>
  <c r="FO140" i="4"/>
  <c r="BX140" i="4"/>
  <c r="GB140" i="4"/>
  <c r="CN140" i="4"/>
  <c r="GN140" i="4"/>
  <c r="L140" i="4"/>
  <c r="EB140" i="4"/>
  <c r="AB140" i="4"/>
  <c r="EO140" i="4"/>
  <c r="DC140" i="4"/>
  <c r="DP140" i="4"/>
  <c r="A141" i="4"/>
  <c r="A141" i="3"/>
  <c r="A138" i="2"/>
  <c r="A137" i="1"/>
  <c r="B137" i="1" l="1"/>
  <c r="F137" i="1"/>
  <c r="N137" i="1"/>
  <c r="V137" i="1"/>
  <c r="AD137" i="1"/>
  <c r="AL137" i="1"/>
  <c r="AT137" i="1"/>
  <c r="BB137" i="1"/>
  <c r="BJ137" i="1"/>
  <c r="BR137" i="1"/>
  <c r="BZ137" i="1"/>
  <c r="CH137" i="1"/>
  <c r="CP137" i="1"/>
  <c r="CX137" i="1"/>
  <c r="DF137" i="1"/>
  <c r="DN137" i="1"/>
  <c r="DV137" i="1"/>
  <c r="ED137" i="1"/>
  <c r="EL137" i="1"/>
  <c r="ET137" i="1"/>
  <c r="FB137" i="1"/>
  <c r="FJ137" i="1"/>
  <c r="FR137" i="1"/>
  <c r="FZ137" i="1"/>
  <c r="GH137" i="1"/>
  <c r="GP137" i="1"/>
  <c r="G137" i="1"/>
  <c r="O137" i="1"/>
  <c r="W137" i="1"/>
  <c r="AE137" i="1"/>
  <c r="AM137" i="1"/>
  <c r="AU137" i="1"/>
  <c r="BC137" i="1"/>
  <c r="BK137" i="1"/>
  <c r="BS137" i="1"/>
  <c r="CA137" i="1"/>
  <c r="CI137" i="1"/>
  <c r="CQ137" i="1"/>
  <c r="CY137" i="1"/>
  <c r="DG137" i="1"/>
  <c r="DO137" i="1"/>
  <c r="DW137" i="1"/>
  <c r="EE137" i="1"/>
  <c r="EM137" i="1"/>
  <c r="EU137" i="1"/>
  <c r="FC137" i="1"/>
  <c r="FK137" i="1"/>
  <c r="FS137" i="1"/>
  <c r="GA137" i="1"/>
  <c r="GI137" i="1"/>
  <c r="GQ137" i="1"/>
  <c r="H137" i="1"/>
  <c r="P137" i="1"/>
  <c r="X137" i="1"/>
  <c r="AF137" i="1"/>
  <c r="AN137" i="1"/>
  <c r="AV137" i="1"/>
  <c r="BD137" i="1"/>
  <c r="BL137" i="1"/>
  <c r="BT137" i="1"/>
  <c r="CB137" i="1"/>
  <c r="CJ137" i="1"/>
  <c r="CR137" i="1"/>
  <c r="CZ137" i="1"/>
  <c r="DH137" i="1"/>
  <c r="DP137" i="1"/>
  <c r="DX137" i="1"/>
  <c r="EF137" i="1"/>
  <c r="EN137" i="1"/>
  <c r="EV137" i="1"/>
  <c r="FD137" i="1"/>
  <c r="FL137" i="1"/>
  <c r="FT137" i="1"/>
  <c r="GB137" i="1"/>
  <c r="GJ137" i="1"/>
  <c r="GR137" i="1"/>
  <c r="I137" i="1"/>
  <c r="Q137" i="1"/>
  <c r="Y137" i="1"/>
  <c r="AG137" i="1"/>
  <c r="AO137" i="1"/>
  <c r="AW137" i="1"/>
  <c r="BE137" i="1"/>
  <c r="BM137" i="1"/>
  <c r="BU137" i="1"/>
  <c r="CC137" i="1"/>
  <c r="CK137" i="1"/>
  <c r="CS137" i="1"/>
  <c r="DA137" i="1"/>
  <c r="DI137" i="1"/>
  <c r="DQ137" i="1"/>
  <c r="DY137" i="1"/>
  <c r="EG137" i="1"/>
  <c r="EO137" i="1"/>
  <c r="EW137" i="1"/>
  <c r="FE137" i="1"/>
  <c r="FM137" i="1"/>
  <c r="FU137" i="1"/>
  <c r="GC137" i="1"/>
  <c r="GK137" i="1"/>
  <c r="GS137" i="1"/>
  <c r="J137" i="1"/>
  <c r="R137" i="1"/>
  <c r="Z137" i="1"/>
  <c r="AH137" i="1"/>
  <c r="AP137" i="1"/>
  <c r="AX137" i="1"/>
  <c r="BF137" i="1"/>
  <c r="BN137" i="1"/>
  <c r="BV137" i="1"/>
  <c r="CD137" i="1"/>
  <c r="CL137" i="1"/>
  <c r="CT137" i="1"/>
  <c r="DB137" i="1"/>
  <c r="DJ137" i="1"/>
  <c r="DR137" i="1"/>
  <c r="DZ137" i="1"/>
  <c r="EH137" i="1"/>
  <c r="EP137" i="1"/>
  <c r="EX137" i="1"/>
  <c r="FF137" i="1"/>
  <c r="FN137" i="1"/>
  <c r="FV137" i="1"/>
  <c r="GD137" i="1"/>
  <c r="GL137" i="1"/>
  <c r="GT137" i="1"/>
  <c r="C137" i="1"/>
  <c r="K137" i="1"/>
  <c r="S137" i="1"/>
  <c r="AA137" i="1"/>
  <c r="AI137" i="1"/>
  <c r="AQ137" i="1"/>
  <c r="AY137" i="1"/>
  <c r="BG137" i="1"/>
  <c r="BO137" i="1"/>
  <c r="BW137" i="1"/>
  <c r="CE137" i="1"/>
  <c r="CM137" i="1"/>
  <c r="CU137" i="1"/>
  <c r="DC137" i="1"/>
  <c r="DK137" i="1"/>
  <c r="DS137" i="1"/>
  <c r="EA137" i="1"/>
  <c r="EI137" i="1"/>
  <c r="EQ137" i="1"/>
  <c r="EY137" i="1"/>
  <c r="FG137" i="1"/>
  <c r="FO137" i="1"/>
  <c r="FW137" i="1"/>
  <c r="GE137" i="1"/>
  <c r="GM137" i="1"/>
  <c r="D137" i="1"/>
  <c r="L137" i="1"/>
  <c r="T137" i="1"/>
  <c r="AB137" i="1"/>
  <c r="AJ137" i="1"/>
  <c r="AR137" i="1"/>
  <c r="AZ137" i="1"/>
  <c r="BH137" i="1"/>
  <c r="BP137" i="1"/>
  <c r="BX137" i="1"/>
  <c r="CF137" i="1"/>
  <c r="CN137" i="1"/>
  <c r="CV137" i="1"/>
  <c r="DD137" i="1"/>
  <c r="DL137" i="1"/>
  <c r="DT137" i="1"/>
  <c r="EB137" i="1"/>
  <c r="EJ137" i="1"/>
  <c r="ER137" i="1"/>
  <c r="EZ137" i="1"/>
  <c r="FH137" i="1"/>
  <c r="FP137" i="1"/>
  <c r="FX137" i="1"/>
  <c r="GF137" i="1"/>
  <c r="GN137" i="1"/>
  <c r="AK137" i="1"/>
  <c r="CW137" i="1"/>
  <c r="FI137" i="1"/>
  <c r="CG137" i="1"/>
  <c r="AS137" i="1"/>
  <c r="DE137" i="1"/>
  <c r="FQ137" i="1"/>
  <c r="FA137" i="1"/>
  <c r="BA137" i="1"/>
  <c r="DM137" i="1"/>
  <c r="FY137" i="1"/>
  <c r="ES137" i="1"/>
  <c r="AC137" i="1"/>
  <c r="BI137" i="1"/>
  <c r="DU137" i="1"/>
  <c r="GG137" i="1"/>
  <c r="U137" i="1"/>
  <c r="E137" i="1"/>
  <c r="BQ137" i="1"/>
  <c r="EC137" i="1"/>
  <c r="GO137" i="1"/>
  <c r="CO137" i="1"/>
  <c r="M137" i="1"/>
  <c r="BY137" i="1"/>
  <c r="EK137" i="1"/>
  <c r="H138" i="2"/>
  <c r="P138" i="2"/>
  <c r="X138" i="2"/>
  <c r="AF138" i="2"/>
  <c r="AN138" i="2"/>
  <c r="AV138" i="2"/>
  <c r="BD138" i="2"/>
  <c r="BL138" i="2"/>
  <c r="BT138" i="2"/>
  <c r="CB138" i="2"/>
  <c r="CJ138" i="2"/>
  <c r="CR138" i="2"/>
  <c r="CZ138" i="2"/>
  <c r="DH138" i="2"/>
  <c r="DP138" i="2"/>
  <c r="DX138" i="2"/>
  <c r="EF138" i="2"/>
  <c r="EN138" i="2"/>
  <c r="EV138" i="2"/>
  <c r="FD138" i="2"/>
  <c r="FL138" i="2"/>
  <c r="FT138" i="2"/>
  <c r="GB138" i="2"/>
  <c r="GJ138" i="2"/>
  <c r="GR138" i="2"/>
  <c r="B138" i="2"/>
  <c r="J138" i="2"/>
  <c r="R138" i="2"/>
  <c r="Z138" i="2"/>
  <c r="AH138" i="2"/>
  <c r="AP138" i="2"/>
  <c r="AX138" i="2"/>
  <c r="BF138" i="2"/>
  <c r="BN138" i="2"/>
  <c r="BV138" i="2"/>
  <c r="CD138" i="2"/>
  <c r="CL138" i="2"/>
  <c r="CT138" i="2"/>
  <c r="DB138" i="2"/>
  <c r="DJ138" i="2"/>
  <c r="DR138" i="2"/>
  <c r="DZ138" i="2"/>
  <c r="EH138" i="2"/>
  <c r="EP138" i="2"/>
  <c r="EX138" i="2"/>
  <c r="FF138" i="2"/>
  <c r="FN138" i="2"/>
  <c r="FV138" i="2"/>
  <c r="GD138" i="2"/>
  <c r="GL138" i="2"/>
  <c r="GT138" i="2"/>
  <c r="C138" i="2"/>
  <c r="K138" i="2"/>
  <c r="S138" i="2"/>
  <c r="AA138" i="2"/>
  <c r="AI138" i="2"/>
  <c r="AQ138" i="2"/>
  <c r="AY138" i="2"/>
  <c r="BG138" i="2"/>
  <c r="BO138" i="2"/>
  <c r="BW138" i="2"/>
  <c r="CE138" i="2"/>
  <c r="CM138" i="2"/>
  <c r="CU138" i="2"/>
  <c r="DC138" i="2"/>
  <c r="DK138" i="2"/>
  <c r="DS138" i="2"/>
  <c r="EA138" i="2"/>
  <c r="EI138" i="2"/>
  <c r="EQ138" i="2"/>
  <c r="EY138" i="2"/>
  <c r="FG138" i="2"/>
  <c r="FO138" i="2"/>
  <c r="FW138" i="2"/>
  <c r="GE138" i="2"/>
  <c r="GM138" i="2"/>
  <c r="D138" i="2"/>
  <c r="L138" i="2"/>
  <c r="T138" i="2"/>
  <c r="AB138" i="2"/>
  <c r="AJ138" i="2"/>
  <c r="AR138" i="2"/>
  <c r="AZ138" i="2"/>
  <c r="BH138" i="2"/>
  <c r="BP138" i="2"/>
  <c r="BX138" i="2"/>
  <c r="CF138" i="2"/>
  <c r="CN138" i="2"/>
  <c r="CV138" i="2"/>
  <c r="DD138" i="2"/>
  <c r="DL138" i="2"/>
  <c r="DT138" i="2"/>
  <c r="EB138" i="2"/>
  <c r="EJ138" i="2"/>
  <c r="ER138" i="2"/>
  <c r="EZ138" i="2"/>
  <c r="FH138" i="2"/>
  <c r="FP138" i="2"/>
  <c r="FX138" i="2"/>
  <c r="GF138" i="2"/>
  <c r="GN138" i="2"/>
  <c r="E138" i="2"/>
  <c r="M138" i="2"/>
  <c r="U138" i="2"/>
  <c r="AC138" i="2"/>
  <c r="AK138" i="2"/>
  <c r="AS138" i="2"/>
  <c r="BA138" i="2"/>
  <c r="BI138" i="2"/>
  <c r="BQ138" i="2"/>
  <c r="BY138" i="2"/>
  <c r="CG138" i="2"/>
  <c r="CO138" i="2"/>
  <c r="CW138" i="2"/>
  <c r="DE138" i="2"/>
  <c r="DM138" i="2"/>
  <c r="DU138" i="2"/>
  <c r="EC138" i="2"/>
  <c r="EK138" i="2"/>
  <c r="ES138" i="2"/>
  <c r="FA138" i="2"/>
  <c r="FI138" i="2"/>
  <c r="FQ138" i="2"/>
  <c r="FY138" i="2"/>
  <c r="GG138" i="2"/>
  <c r="GO138" i="2"/>
  <c r="F138" i="2"/>
  <c r="N138" i="2"/>
  <c r="V138" i="2"/>
  <c r="AD138" i="2"/>
  <c r="AL138" i="2"/>
  <c r="AT138" i="2"/>
  <c r="BB138" i="2"/>
  <c r="BJ138" i="2"/>
  <c r="BR138" i="2"/>
  <c r="BZ138" i="2"/>
  <c r="CH138" i="2"/>
  <c r="CP138" i="2"/>
  <c r="CX138" i="2"/>
  <c r="DF138" i="2"/>
  <c r="DN138" i="2"/>
  <c r="DV138" i="2"/>
  <c r="ED138" i="2"/>
  <c r="EL138" i="2"/>
  <c r="ET138" i="2"/>
  <c r="FB138" i="2"/>
  <c r="FJ138" i="2"/>
  <c r="FR138" i="2"/>
  <c r="FZ138" i="2"/>
  <c r="GH138" i="2"/>
  <c r="GP138" i="2"/>
  <c r="Q138" i="2"/>
  <c r="AW138" i="2"/>
  <c r="CC138" i="2"/>
  <c r="DI138" i="2"/>
  <c r="EO138" i="2"/>
  <c r="FU138" i="2"/>
  <c r="W138" i="2"/>
  <c r="BC138" i="2"/>
  <c r="CI138" i="2"/>
  <c r="DO138" i="2"/>
  <c r="EU138" i="2"/>
  <c r="GA138" i="2"/>
  <c r="Y138" i="2"/>
  <c r="BE138" i="2"/>
  <c r="CK138" i="2"/>
  <c r="DQ138" i="2"/>
  <c r="EW138" i="2"/>
  <c r="GC138" i="2"/>
  <c r="AE138" i="2"/>
  <c r="BK138" i="2"/>
  <c r="CQ138" i="2"/>
  <c r="DW138" i="2"/>
  <c r="FC138" i="2"/>
  <c r="GI138" i="2"/>
  <c r="AG138" i="2"/>
  <c r="BM138" i="2"/>
  <c r="CS138" i="2"/>
  <c r="DY138" i="2"/>
  <c r="FE138" i="2"/>
  <c r="GK138" i="2"/>
  <c r="G138" i="2"/>
  <c r="AM138" i="2"/>
  <c r="BS138" i="2"/>
  <c r="CY138" i="2"/>
  <c r="EE138" i="2"/>
  <c r="FK138" i="2"/>
  <c r="GQ138" i="2"/>
  <c r="I138" i="2"/>
  <c r="AO138" i="2"/>
  <c r="BU138" i="2"/>
  <c r="DA138" i="2"/>
  <c r="EG138" i="2"/>
  <c r="FM138" i="2"/>
  <c r="GS138" i="2"/>
  <c r="O138" i="2"/>
  <c r="AU138" i="2"/>
  <c r="CA138" i="2"/>
  <c r="DG138" i="2"/>
  <c r="EM138" i="2"/>
  <c r="FS138" i="2"/>
  <c r="D141" i="3"/>
  <c r="L141" i="3"/>
  <c r="T141" i="3"/>
  <c r="AB141" i="3"/>
  <c r="AJ141" i="3"/>
  <c r="AR141" i="3"/>
  <c r="AZ141" i="3"/>
  <c r="BH141" i="3"/>
  <c r="BP141" i="3"/>
  <c r="BX141" i="3"/>
  <c r="CF141" i="3"/>
  <c r="CN141" i="3"/>
  <c r="CV141" i="3"/>
  <c r="DD141" i="3"/>
  <c r="DL141" i="3"/>
  <c r="DT141" i="3"/>
  <c r="EB141" i="3"/>
  <c r="EJ141" i="3"/>
  <c r="ER141" i="3"/>
  <c r="EZ141" i="3"/>
  <c r="FH141" i="3"/>
  <c r="FP141" i="3"/>
  <c r="FX141" i="3"/>
  <c r="GF141" i="3"/>
  <c r="GN141" i="3"/>
  <c r="E141" i="3"/>
  <c r="M141" i="3"/>
  <c r="U141" i="3"/>
  <c r="AC141" i="3"/>
  <c r="AK141" i="3"/>
  <c r="AS141" i="3"/>
  <c r="BA141" i="3"/>
  <c r="BI141" i="3"/>
  <c r="BQ141" i="3"/>
  <c r="BY141" i="3"/>
  <c r="CG141" i="3"/>
  <c r="CO141" i="3"/>
  <c r="CW141" i="3"/>
  <c r="DE141" i="3"/>
  <c r="DM141" i="3"/>
  <c r="DU141" i="3"/>
  <c r="EC141" i="3"/>
  <c r="EK141" i="3"/>
  <c r="ES141" i="3"/>
  <c r="FA141" i="3"/>
  <c r="FI141" i="3"/>
  <c r="FQ141" i="3"/>
  <c r="FY141" i="3"/>
  <c r="GG141" i="3"/>
  <c r="GO141" i="3"/>
  <c r="F141" i="3"/>
  <c r="N141" i="3"/>
  <c r="V141" i="3"/>
  <c r="AD141" i="3"/>
  <c r="AL141" i="3"/>
  <c r="AT141" i="3"/>
  <c r="BB141" i="3"/>
  <c r="BJ141" i="3"/>
  <c r="BR141" i="3"/>
  <c r="BZ141" i="3"/>
  <c r="CH141" i="3"/>
  <c r="CP141" i="3"/>
  <c r="CX141" i="3"/>
  <c r="DF141" i="3"/>
  <c r="DN141" i="3"/>
  <c r="DV141" i="3"/>
  <c r="ED141" i="3"/>
  <c r="EL141" i="3"/>
  <c r="ET141" i="3"/>
  <c r="FB141" i="3"/>
  <c r="FJ141" i="3"/>
  <c r="FR141" i="3"/>
  <c r="FZ141" i="3"/>
  <c r="GH141" i="3"/>
  <c r="GP141" i="3"/>
  <c r="G141" i="3"/>
  <c r="O141" i="3"/>
  <c r="W141" i="3"/>
  <c r="AE141" i="3"/>
  <c r="AM141" i="3"/>
  <c r="AU141" i="3"/>
  <c r="BC141" i="3"/>
  <c r="BK141" i="3"/>
  <c r="BS141" i="3"/>
  <c r="CA141" i="3"/>
  <c r="CI141" i="3"/>
  <c r="CQ141" i="3"/>
  <c r="CY141" i="3"/>
  <c r="DG141" i="3"/>
  <c r="DO141" i="3"/>
  <c r="DW141" i="3"/>
  <c r="EE141" i="3"/>
  <c r="EM141" i="3"/>
  <c r="EU141" i="3"/>
  <c r="FC141" i="3"/>
  <c r="FK141" i="3"/>
  <c r="FS141" i="3"/>
  <c r="GA141" i="3"/>
  <c r="GI141" i="3"/>
  <c r="GQ141" i="3"/>
  <c r="H141" i="3"/>
  <c r="P141" i="3"/>
  <c r="X141" i="3"/>
  <c r="AF141" i="3"/>
  <c r="AN141" i="3"/>
  <c r="AV141" i="3"/>
  <c r="BD141" i="3"/>
  <c r="BL141" i="3"/>
  <c r="BT141" i="3"/>
  <c r="CB141" i="3"/>
  <c r="CJ141" i="3"/>
  <c r="CR141" i="3"/>
  <c r="CZ141" i="3"/>
  <c r="DH141" i="3"/>
  <c r="DP141" i="3"/>
  <c r="DX141" i="3"/>
  <c r="EF141" i="3"/>
  <c r="EN141" i="3"/>
  <c r="EV141" i="3"/>
  <c r="FD141" i="3"/>
  <c r="FL141" i="3"/>
  <c r="FT141" i="3"/>
  <c r="GB141" i="3"/>
  <c r="GJ141" i="3"/>
  <c r="GR141" i="3"/>
  <c r="I141" i="3"/>
  <c r="Q141" i="3"/>
  <c r="Y141" i="3"/>
  <c r="AG141" i="3"/>
  <c r="AO141" i="3"/>
  <c r="AW141" i="3"/>
  <c r="BE141" i="3"/>
  <c r="BM141" i="3"/>
  <c r="BU141" i="3"/>
  <c r="CC141" i="3"/>
  <c r="CK141" i="3"/>
  <c r="CS141" i="3"/>
  <c r="DA141" i="3"/>
  <c r="DI141" i="3"/>
  <c r="DQ141" i="3"/>
  <c r="DY141" i="3"/>
  <c r="EG141" i="3"/>
  <c r="EO141" i="3"/>
  <c r="EW141" i="3"/>
  <c r="FE141" i="3"/>
  <c r="FM141" i="3"/>
  <c r="FU141" i="3"/>
  <c r="GC141" i="3"/>
  <c r="GK141" i="3"/>
  <c r="GS141" i="3"/>
  <c r="Z141" i="3"/>
  <c r="BF141" i="3"/>
  <c r="CL141" i="3"/>
  <c r="DR141" i="3"/>
  <c r="EX141" i="3"/>
  <c r="GD141" i="3"/>
  <c r="AA141" i="3"/>
  <c r="BG141" i="3"/>
  <c r="CM141" i="3"/>
  <c r="DS141" i="3"/>
  <c r="EY141" i="3"/>
  <c r="GE141" i="3"/>
  <c r="B141" i="3"/>
  <c r="AH141" i="3"/>
  <c r="BN141" i="3"/>
  <c r="CT141" i="3"/>
  <c r="DZ141" i="3"/>
  <c r="FF141" i="3"/>
  <c r="GL141" i="3"/>
  <c r="C141" i="3"/>
  <c r="AI141" i="3"/>
  <c r="BO141" i="3"/>
  <c r="CU141" i="3"/>
  <c r="EA141" i="3"/>
  <c r="FG141" i="3"/>
  <c r="GM141" i="3"/>
  <c r="J141" i="3"/>
  <c r="AP141" i="3"/>
  <c r="BV141" i="3"/>
  <c r="DB141" i="3"/>
  <c r="EH141" i="3"/>
  <c r="FN141" i="3"/>
  <c r="GT141" i="3"/>
  <c r="K141" i="3"/>
  <c r="AQ141" i="3"/>
  <c r="BW141" i="3"/>
  <c r="DC141" i="3"/>
  <c r="EI141" i="3"/>
  <c r="FO141" i="3"/>
  <c r="R141" i="3"/>
  <c r="AX141" i="3"/>
  <c r="CD141" i="3"/>
  <c r="DJ141" i="3"/>
  <c r="EP141" i="3"/>
  <c r="FV141" i="3"/>
  <c r="S141" i="3"/>
  <c r="AY141" i="3"/>
  <c r="CE141" i="3"/>
  <c r="DK141" i="3"/>
  <c r="EQ141" i="3"/>
  <c r="FW141" i="3"/>
  <c r="I141" i="4"/>
  <c r="Q141" i="4"/>
  <c r="Y141" i="4"/>
  <c r="AG141" i="4"/>
  <c r="AO141" i="4"/>
  <c r="AW141" i="4"/>
  <c r="BE141" i="4"/>
  <c r="BM141" i="4"/>
  <c r="BU141" i="4"/>
  <c r="CC141" i="4"/>
  <c r="CK141" i="4"/>
  <c r="CS141" i="4"/>
  <c r="DA141" i="4"/>
  <c r="DI141" i="4"/>
  <c r="DQ141" i="4"/>
  <c r="DY141" i="4"/>
  <c r="EG141" i="4"/>
  <c r="EO141" i="4"/>
  <c r="EW141" i="4"/>
  <c r="FE141" i="4"/>
  <c r="FM141" i="4"/>
  <c r="FU141" i="4"/>
  <c r="GC141" i="4"/>
  <c r="GK141" i="4"/>
  <c r="GS141" i="4"/>
  <c r="D141" i="4"/>
  <c r="L141" i="4"/>
  <c r="T141" i="4"/>
  <c r="AB141" i="4"/>
  <c r="AJ141" i="4"/>
  <c r="AR141" i="4"/>
  <c r="AZ141" i="4"/>
  <c r="BH141" i="4"/>
  <c r="BP141" i="4"/>
  <c r="BX141" i="4"/>
  <c r="CF141" i="4"/>
  <c r="CN141" i="4"/>
  <c r="CV141" i="4"/>
  <c r="DD141" i="4"/>
  <c r="DL141" i="4"/>
  <c r="DT141" i="4"/>
  <c r="EB141" i="4"/>
  <c r="EJ141" i="4"/>
  <c r="ER141" i="4"/>
  <c r="EZ141" i="4"/>
  <c r="FH141" i="4"/>
  <c r="FP141" i="4"/>
  <c r="FX141" i="4"/>
  <c r="GF141" i="4"/>
  <c r="GN141" i="4"/>
  <c r="F141" i="4"/>
  <c r="N141" i="4"/>
  <c r="V141" i="4"/>
  <c r="AD141" i="4"/>
  <c r="AL141" i="4"/>
  <c r="AT141" i="4"/>
  <c r="BB141" i="4"/>
  <c r="BJ141" i="4"/>
  <c r="BR141" i="4"/>
  <c r="BZ141" i="4"/>
  <c r="CH141" i="4"/>
  <c r="CP141" i="4"/>
  <c r="CX141" i="4"/>
  <c r="DF141" i="4"/>
  <c r="DN141" i="4"/>
  <c r="DV141" i="4"/>
  <c r="ED141" i="4"/>
  <c r="EL141" i="4"/>
  <c r="ET141" i="4"/>
  <c r="FB141" i="4"/>
  <c r="FJ141" i="4"/>
  <c r="FR141" i="4"/>
  <c r="FZ141" i="4"/>
  <c r="GH141" i="4"/>
  <c r="GP141" i="4"/>
  <c r="J141" i="4"/>
  <c r="W141" i="4"/>
  <c r="AI141" i="4"/>
  <c r="AV141" i="4"/>
  <c r="BI141" i="4"/>
  <c r="BV141" i="4"/>
  <c r="CI141" i="4"/>
  <c r="CU141" i="4"/>
  <c r="DH141" i="4"/>
  <c r="DU141" i="4"/>
  <c r="EH141" i="4"/>
  <c r="EU141" i="4"/>
  <c r="FG141" i="4"/>
  <c r="FT141" i="4"/>
  <c r="GG141" i="4"/>
  <c r="GT141" i="4"/>
  <c r="K141" i="4"/>
  <c r="X141" i="4"/>
  <c r="AK141" i="4"/>
  <c r="AX141" i="4"/>
  <c r="BK141" i="4"/>
  <c r="BW141" i="4"/>
  <c r="CJ141" i="4"/>
  <c r="CW141" i="4"/>
  <c r="DJ141" i="4"/>
  <c r="DW141" i="4"/>
  <c r="EI141" i="4"/>
  <c r="EV141" i="4"/>
  <c r="FI141" i="4"/>
  <c r="FV141" i="4"/>
  <c r="GI141" i="4"/>
  <c r="M141" i="4"/>
  <c r="Z141" i="4"/>
  <c r="AM141" i="4"/>
  <c r="AY141" i="4"/>
  <c r="BL141" i="4"/>
  <c r="BY141" i="4"/>
  <c r="CL141" i="4"/>
  <c r="CY141" i="4"/>
  <c r="DK141" i="4"/>
  <c r="DX141" i="4"/>
  <c r="EK141" i="4"/>
  <c r="EX141" i="4"/>
  <c r="FK141" i="4"/>
  <c r="FW141" i="4"/>
  <c r="GJ141" i="4"/>
  <c r="B141" i="4"/>
  <c r="O141" i="4"/>
  <c r="AA141" i="4"/>
  <c r="AN141" i="4"/>
  <c r="BA141" i="4"/>
  <c r="BN141" i="4"/>
  <c r="CA141" i="4"/>
  <c r="CM141" i="4"/>
  <c r="CZ141" i="4"/>
  <c r="DM141" i="4"/>
  <c r="DZ141" i="4"/>
  <c r="EM141" i="4"/>
  <c r="EY141" i="4"/>
  <c r="FL141" i="4"/>
  <c r="FY141" i="4"/>
  <c r="GL141" i="4"/>
  <c r="C141" i="4"/>
  <c r="P141" i="4"/>
  <c r="AC141" i="4"/>
  <c r="AP141" i="4"/>
  <c r="BC141" i="4"/>
  <c r="BO141" i="4"/>
  <c r="CB141" i="4"/>
  <c r="CO141" i="4"/>
  <c r="DB141" i="4"/>
  <c r="DO141" i="4"/>
  <c r="EA141" i="4"/>
  <c r="EN141" i="4"/>
  <c r="FA141" i="4"/>
  <c r="FN141" i="4"/>
  <c r="GA141" i="4"/>
  <c r="GM141" i="4"/>
  <c r="E141" i="4"/>
  <c r="R141" i="4"/>
  <c r="AE141" i="4"/>
  <c r="AQ141" i="4"/>
  <c r="BD141" i="4"/>
  <c r="BQ141" i="4"/>
  <c r="CD141" i="4"/>
  <c r="CQ141" i="4"/>
  <c r="DC141" i="4"/>
  <c r="DP141" i="4"/>
  <c r="EC141" i="4"/>
  <c r="EP141" i="4"/>
  <c r="FC141" i="4"/>
  <c r="FO141" i="4"/>
  <c r="GB141" i="4"/>
  <c r="GO141" i="4"/>
  <c r="G141" i="4"/>
  <c r="S141" i="4"/>
  <c r="AF141" i="4"/>
  <c r="AS141" i="4"/>
  <c r="BF141" i="4"/>
  <c r="BS141" i="4"/>
  <c r="CE141" i="4"/>
  <c r="CR141" i="4"/>
  <c r="DE141" i="4"/>
  <c r="DR141" i="4"/>
  <c r="EE141" i="4"/>
  <c r="EQ141" i="4"/>
  <c r="FD141" i="4"/>
  <c r="FQ141" i="4"/>
  <c r="GD141" i="4"/>
  <c r="GQ141" i="4"/>
  <c r="BG141" i="4"/>
  <c r="FF141" i="4"/>
  <c r="BT141" i="4"/>
  <c r="FS141" i="4"/>
  <c r="CG141" i="4"/>
  <c r="GE141" i="4"/>
  <c r="CT141" i="4"/>
  <c r="GR141" i="4"/>
  <c r="AH141" i="4"/>
  <c r="EF141" i="4"/>
  <c r="AU141" i="4"/>
  <c r="ES141" i="4"/>
  <c r="DG141" i="4"/>
  <c r="DS141" i="4"/>
  <c r="H141" i="4"/>
  <c r="U141" i="4"/>
  <c r="A142" i="4"/>
  <c r="A142" i="3"/>
  <c r="A139" i="2"/>
  <c r="A138" i="1"/>
  <c r="C142" i="3" l="1"/>
  <c r="K142" i="3"/>
  <c r="S142" i="3"/>
  <c r="AA142" i="3"/>
  <c r="AI142" i="3"/>
  <c r="AQ142" i="3"/>
  <c r="AY142" i="3"/>
  <c r="BG142" i="3"/>
  <c r="BO142" i="3"/>
  <c r="BW142" i="3"/>
  <c r="CE142" i="3"/>
  <c r="CM142" i="3"/>
  <c r="CU142" i="3"/>
  <c r="DC142" i="3"/>
  <c r="DK142" i="3"/>
  <c r="DS142" i="3"/>
  <c r="EA142" i="3"/>
  <c r="EI142" i="3"/>
  <c r="EQ142" i="3"/>
  <c r="EY142" i="3"/>
  <c r="FG142" i="3"/>
  <c r="FO142" i="3"/>
  <c r="FW142" i="3"/>
  <c r="GE142" i="3"/>
  <c r="GM142" i="3"/>
  <c r="D142" i="3"/>
  <c r="L142" i="3"/>
  <c r="T142" i="3"/>
  <c r="AB142" i="3"/>
  <c r="AJ142" i="3"/>
  <c r="AR142" i="3"/>
  <c r="AZ142" i="3"/>
  <c r="BH142" i="3"/>
  <c r="BP142" i="3"/>
  <c r="BX142" i="3"/>
  <c r="CF142" i="3"/>
  <c r="CN142" i="3"/>
  <c r="CV142" i="3"/>
  <c r="DD142" i="3"/>
  <c r="DL142" i="3"/>
  <c r="DT142" i="3"/>
  <c r="EB142" i="3"/>
  <c r="EJ142" i="3"/>
  <c r="ER142" i="3"/>
  <c r="EZ142" i="3"/>
  <c r="FH142" i="3"/>
  <c r="FP142" i="3"/>
  <c r="FX142" i="3"/>
  <c r="GF142" i="3"/>
  <c r="GN142" i="3"/>
  <c r="E142" i="3"/>
  <c r="M142" i="3"/>
  <c r="U142" i="3"/>
  <c r="AC142" i="3"/>
  <c r="AK142" i="3"/>
  <c r="AS142" i="3"/>
  <c r="BA142" i="3"/>
  <c r="BI142" i="3"/>
  <c r="BQ142" i="3"/>
  <c r="BY142" i="3"/>
  <c r="CG142" i="3"/>
  <c r="CO142" i="3"/>
  <c r="CW142" i="3"/>
  <c r="DE142" i="3"/>
  <c r="DM142" i="3"/>
  <c r="DU142" i="3"/>
  <c r="EC142" i="3"/>
  <c r="EK142" i="3"/>
  <c r="ES142" i="3"/>
  <c r="FA142" i="3"/>
  <c r="FI142" i="3"/>
  <c r="FQ142" i="3"/>
  <c r="FY142" i="3"/>
  <c r="GG142" i="3"/>
  <c r="GO142" i="3"/>
  <c r="F142" i="3"/>
  <c r="N142" i="3"/>
  <c r="V142" i="3"/>
  <c r="AD142" i="3"/>
  <c r="AL142" i="3"/>
  <c r="AT142" i="3"/>
  <c r="BB142" i="3"/>
  <c r="BJ142" i="3"/>
  <c r="BR142" i="3"/>
  <c r="BZ142" i="3"/>
  <c r="CH142" i="3"/>
  <c r="CP142" i="3"/>
  <c r="CX142" i="3"/>
  <c r="DF142" i="3"/>
  <c r="DN142" i="3"/>
  <c r="DV142" i="3"/>
  <c r="ED142" i="3"/>
  <c r="EL142" i="3"/>
  <c r="ET142" i="3"/>
  <c r="FB142" i="3"/>
  <c r="FJ142" i="3"/>
  <c r="FR142" i="3"/>
  <c r="FZ142" i="3"/>
  <c r="GH142" i="3"/>
  <c r="GP142" i="3"/>
  <c r="G142" i="3"/>
  <c r="O142" i="3"/>
  <c r="W142" i="3"/>
  <c r="AE142" i="3"/>
  <c r="AM142" i="3"/>
  <c r="AU142" i="3"/>
  <c r="BC142" i="3"/>
  <c r="BK142" i="3"/>
  <c r="BS142" i="3"/>
  <c r="CA142" i="3"/>
  <c r="CI142" i="3"/>
  <c r="CQ142" i="3"/>
  <c r="CY142" i="3"/>
  <c r="DG142" i="3"/>
  <c r="DO142" i="3"/>
  <c r="DW142" i="3"/>
  <c r="EE142" i="3"/>
  <c r="EM142" i="3"/>
  <c r="EU142" i="3"/>
  <c r="FC142" i="3"/>
  <c r="FK142" i="3"/>
  <c r="FS142" i="3"/>
  <c r="GA142" i="3"/>
  <c r="GI142" i="3"/>
  <c r="GQ142" i="3"/>
  <c r="H142" i="3"/>
  <c r="P142" i="3"/>
  <c r="X142" i="3"/>
  <c r="AF142" i="3"/>
  <c r="AN142" i="3"/>
  <c r="AV142" i="3"/>
  <c r="BD142" i="3"/>
  <c r="BL142" i="3"/>
  <c r="BT142" i="3"/>
  <c r="CB142" i="3"/>
  <c r="CJ142" i="3"/>
  <c r="CR142" i="3"/>
  <c r="CZ142" i="3"/>
  <c r="DH142" i="3"/>
  <c r="DP142" i="3"/>
  <c r="DX142" i="3"/>
  <c r="EF142" i="3"/>
  <c r="EN142" i="3"/>
  <c r="EV142" i="3"/>
  <c r="FD142" i="3"/>
  <c r="FL142" i="3"/>
  <c r="FT142" i="3"/>
  <c r="GB142" i="3"/>
  <c r="GJ142" i="3"/>
  <c r="GR142" i="3"/>
  <c r="Q142" i="3"/>
  <c r="AW142" i="3"/>
  <c r="CC142" i="3"/>
  <c r="DI142" i="3"/>
  <c r="EO142" i="3"/>
  <c r="FU142" i="3"/>
  <c r="R142" i="3"/>
  <c r="AX142" i="3"/>
  <c r="CD142" i="3"/>
  <c r="DJ142" i="3"/>
  <c r="EP142" i="3"/>
  <c r="FV142" i="3"/>
  <c r="Y142" i="3"/>
  <c r="BE142" i="3"/>
  <c r="CK142" i="3"/>
  <c r="DQ142" i="3"/>
  <c r="EW142" i="3"/>
  <c r="GC142" i="3"/>
  <c r="Z142" i="3"/>
  <c r="BF142" i="3"/>
  <c r="CL142" i="3"/>
  <c r="DR142" i="3"/>
  <c r="EX142" i="3"/>
  <c r="GD142" i="3"/>
  <c r="AG142" i="3"/>
  <c r="BM142" i="3"/>
  <c r="CS142" i="3"/>
  <c r="DY142" i="3"/>
  <c r="FE142" i="3"/>
  <c r="GK142" i="3"/>
  <c r="B142" i="3"/>
  <c r="AH142" i="3"/>
  <c r="BN142" i="3"/>
  <c r="CT142" i="3"/>
  <c r="DZ142" i="3"/>
  <c r="FF142" i="3"/>
  <c r="GL142" i="3"/>
  <c r="I142" i="3"/>
  <c r="AO142" i="3"/>
  <c r="BU142" i="3"/>
  <c r="DA142" i="3"/>
  <c r="EG142" i="3"/>
  <c r="FM142" i="3"/>
  <c r="GS142" i="3"/>
  <c r="AP142" i="3"/>
  <c r="J142" i="3"/>
  <c r="BV142" i="3"/>
  <c r="DB142" i="3"/>
  <c r="EH142" i="3"/>
  <c r="FN142" i="3"/>
  <c r="GT142" i="3"/>
  <c r="H142" i="4"/>
  <c r="P142" i="4"/>
  <c r="X142" i="4"/>
  <c r="AF142" i="4"/>
  <c r="AN142" i="4"/>
  <c r="AV142" i="4"/>
  <c r="BD142" i="4"/>
  <c r="BL142" i="4"/>
  <c r="BT142" i="4"/>
  <c r="CB142" i="4"/>
  <c r="CJ142" i="4"/>
  <c r="CR142" i="4"/>
  <c r="CZ142" i="4"/>
  <c r="DH142" i="4"/>
  <c r="DP142" i="4"/>
  <c r="DX142" i="4"/>
  <c r="EF142" i="4"/>
  <c r="EN142" i="4"/>
  <c r="EV142" i="4"/>
  <c r="FD142" i="4"/>
  <c r="FL142" i="4"/>
  <c r="FT142" i="4"/>
  <c r="GB142" i="4"/>
  <c r="GJ142" i="4"/>
  <c r="GR142" i="4"/>
  <c r="C142" i="4"/>
  <c r="K142" i="4"/>
  <c r="S142" i="4"/>
  <c r="AA142" i="4"/>
  <c r="AI142" i="4"/>
  <c r="AQ142" i="4"/>
  <c r="AY142" i="4"/>
  <c r="BG142" i="4"/>
  <c r="BO142" i="4"/>
  <c r="BW142" i="4"/>
  <c r="CE142" i="4"/>
  <c r="CM142" i="4"/>
  <c r="CU142" i="4"/>
  <c r="DC142" i="4"/>
  <c r="DK142" i="4"/>
  <c r="DS142" i="4"/>
  <c r="EA142" i="4"/>
  <c r="EI142" i="4"/>
  <c r="EQ142" i="4"/>
  <c r="EY142" i="4"/>
  <c r="FG142" i="4"/>
  <c r="FO142" i="4"/>
  <c r="E142" i="4"/>
  <c r="M142" i="4"/>
  <c r="U142" i="4"/>
  <c r="AC142" i="4"/>
  <c r="AK142" i="4"/>
  <c r="AS142" i="4"/>
  <c r="BA142" i="4"/>
  <c r="BI142" i="4"/>
  <c r="BQ142" i="4"/>
  <c r="BY142" i="4"/>
  <c r="CG142" i="4"/>
  <c r="CO142" i="4"/>
  <c r="CW142" i="4"/>
  <c r="DE142" i="4"/>
  <c r="DM142" i="4"/>
  <c r="DU142" i="4"/>
  <c r="EC142" i="4"/>
  <c r="EK142" i="4"/>
  <c r="ES142" i="4"/>
  <c r="FA142" i="4"/>
  <c r="FI142" i="4"/>
  <c r="FQ142" i="4"/>
  <c r="FY142" i="4"/>
  <c r="GG142" i="4"/>
  <c r="GO142" i="4"/>
  <c r="N142" i="4"/>
  <c r="Z142" i="4"/>
  <c r="AM142" i="4"/>
  <c r="AZ142" i="4"/>
  <c r="BM142" i="4"/>
  <c r="BZ142" i="4"/>
  <c r="CL142" i="4"/>
  <c r="CY142" i="4"/>
  <c r="DL142" i="4"/>
  <c r="DY142" i="4"/>
  <c r="EL142" i="4"/>
  <c r="EX142" i="4"/>
  <c r="FK142" i="4"/>
  <c r="FW142" i="4"/>
  <c r="GH142" i="4"/>
  <c r="GS142" i="4"/>
  <c r="B142" i="4"/>
  <c r="O142" i="4"/>
  <c r="AB142" i="4"/>
  <c r="AO142" i="4"/>
  <c r="BB142" i="4"/>
  <c r="BN142" i="4"/>
  <c r="CA142" i="4"/>
  <c r="CN142" i="4"/>
  <c r="DA142" i="4"/>
  <c r="DN142" i="4"/>
  <c r="DZ142" i="4"/>
  <c r="EM142" i="4"/>
  <c r="EZ142" i="4"/>
  <c r="FM142" i="4"/>
  <c r="FX142" i="4"/>
  <c r="GI142" i="4"/>
  <c r="GT142" i="4"/>
  <c r="D142" i="4"/>
  <c r="Q142" i="4"/>
  <c r="AD142" i="4"/>
  <c r="AP142" i="4"/>
  <c r="BC142" i="4"/>
  <c r="BP142" i="4"/>
  <c r="CC142" i="4"/>
  <c r="CP142" i="4"/>
  <c r="DB142" i="4"/>
  <c r="DO142" i="4"/>
  <c r="EB142" i="4"/>
  <c r="EO142" i="4"/>
  <c r="FB142" i="4"/>
  <c r="FN142" i="4"/>
  <c r="FZ142" i="4"/>
  <c r="GK142" i="4"/>
  <c r="F142" i="4"/>
  <c r="R142" i="4"/>
  <c r="AE142" i="4"/>
  <c r="AR142" i="4"/>
  <c r="BE142" i="4"/>
  <c r="BR142" i="4"/>
  <c r="CD142" i="4"/>
  <c r="CQ142" i="4"/>
  <c r="DD142" i="4"/>
  <c r="DQ142" i="4"/>
  <c r="ED142" i="4"/>
  <c r="EP142" i="4"/>
  <c r="FC142" i="4"/>
  <c r="FP142" i="4"/>
  <c r="GA142" i="4"/>
  <c r="GL142" i="4"/>
  <c r="G142" i="4"/>
  <c r="T142" i="4"/>
  <c r="AG142" i="4"/>
  <c r="AT142" i="4"/>
  <c r="BF142" i="4"/>
  <c r="BS142" i="4"/>
  <c r="CF142" i="4"/>
  <c r="CS142" i="4"/>
  <c r="DF142" i="4"/>
  <c r="DR142" i="4"/>
  <c r="EE142" i="4"/>
  <c r="ER142" i="4"/>
  <c r="FE142" i="4"/>
  <c r="FR142" i="4"/>
  <c r="GC142" i="4"/>
  <c r="GM142" i="4"/>
  <c r="I142" i="4"/>
  <c r="V142" i="4"/>
  <c r="AH142" i="4"/>
  <c r="AU142" i="4"/>
  <c r="BH142" i="4"/>
  <c r="BU142" i="4"/>
  <c r="CH142" i="4"/>
  <c r="CT142" i="4"/>
  <c r="DG142" i="4"/>
  <c r="DT142" i="4"/>
  <c r="EG142" i="4"/>
  <c r="ET142" i="4"/>
  <c r="FF142" i="4"/>
  <c r="FS142" i="4"/>
  <c r="GD142" i="4"/>
  <c r="GN142" i="4"/>
  <c r="J142" i="4"/>
  <c r="W142" i="4"/>
  <c r="AJ142" i="4"/>
  <c r="AW142" i="4"/>
  <c r="BJ142" i="4"/>
  <c r="BV142" i="4"/>
  <c r="CI142" i="4"/>
  <c r="CV142" i="4"/>
  <c r="DI142" i="4"/>
  <c r="DV142" i="4"/>
  <c r="EH142" i="4"/>
  <c r="EU142" i="4"/>
  <c r="FH142" i="4"/>
  <c r="FU142" i="4"/>
  <c r="GE142" i="4"/>
  <c r="GP142" i="4"/>
  <c r="BK142" i="4"/>
  <c r="FJ142" i="4"/>
  <c r="BX142" i="4"/>
  <c r="FV142" i="4"/>
  <c r="CK142" i="4"/>
  <c r="GF142" i="4"/>
  <c r="CX142" i="4"/>
  <c r="GQ142" i="4"/>
  <c r="AL142" i="4"/>
  <c r="EJ142" i="4"/>
  <c r="AX142" i="4"/>
  <c r="EW142" i="4"/>
  <c r="L142" i="4"/>
  <c r="Y142" i="4"/>
  <c r="DJ142" i="4"/>
  <c r="DW142" i="4"/>
  <c r="F138" i="1"/>
  <c r="N138" i="1"/>
  <c r="V138" i="1"/>
  <c r="AD138" i="1"/>
  <c r="AL138" i="1"/>
  <c r="AT138" i="1"/>
  <c r="BB138" i="1"/>
  <c r="BJ138" i="1"/>
  <c r="BR138" i="1"/>
  <c r="BZ138" i="1"/>
  <c r="CH138" i="1"/>
  <c r="CP138" i="1"/>
  <c r="CX138" i="1"/>
  <c r="DF138" i="1"/>
  <c r="DN138" i="1"/>
  <c r="DV138" i="1"/>
  <c r="ED138" i="1"/>
  <c r="EL138" i="1"/>
  <c r="ET138" i="1"/>
  <c r="FB138" i="1"/>
  <c r="FJ138" i="1"/>
  <c r="FR138" i="1"/>
  <c r="FZ138" i="1"/>
  <c r="GH138" i="1"/>
  <c r="GP138" i="1"/>
  <c r="G138" i="1"/>
  <c r="O138" i="1"/>
  <c r="W138" i="1"/>
  <c r="AE138" i="1"/>
  <c r="AM138" i="1"/>
  <c r="AU138" i="1"/>
  <c r="BC138" i="1"/>
  <c r="BK138" i="1"/>
  <c r="BS138" i="1"/>
  <c r="CA138" i="1"/>
  <c r="CI138" i="1"/>
  <c r="CQ138" i="1"/>
  <c r="CY138" i="1"/>
  <c r="DG138" i="1"/>
  <c r="DO138" i="1"/>
  <c r="DW138" i="1"/>
  <c r="EE138" i="1"/>
  <c r="EM138" i="1"/>
  <c r="EU138" i="1"/>
  <c r="FC138" i="1"/>
  <c r="FK138" i="1"/>
  <c r="FS138" i="1"/>
  <c r="GA138" i="1"/>
  <c r="GI138" i="1"/>
  <c r="GQ138" i="1"/>
  <c r="H138" i="1"/>
  <c r="P138" i="1"/>
  <c r="X138" i="1"/>
  <c r="AF138" i="1"/>
  <c r="AN138" i="1"/>
  <c r="AV138" i="1"/>
  <c r="BD138" i="1"/>
  <c r="BL138" i="1"/>
  <c r="BT138" i="1"/>
  <c r="CB138" i="1"/>
  <c r="CJ138" i="1"/>
  <c r="CR138" i="1"/>
  <c r="CZ138" i="1"/>
  <c r="DH138" i="1"/>
  <c r="DP138" i="1"/>
  <c r="DX138" i="1"/>
  <c r="EF138" i="1"/>
  <c r="EN138" i="1"/>
  <c r="EV138" i="1"/>
  <c r="FD138" i="1"/>
  <c r="FL138" i="1"/>
  <c r="FT138" i="1"/>
  <c r="GB138" i="1"/>
  <c r="GJ138" i="1"/>
  <c r="GR138" i="1"/>
  <c r="I138" i="1"/>
  <c r="Q138" i="1"/>
  <c r="Y138" i="1"/>
  <c r="AG138" i="1"/>
  <c r="AO138" i="1"/>
  <c r="AW138" i="1"/>
  <c r="BE138" i="1"/>
  <c r="BM138" i="1"/>
  <c r="BU138" i="1"/>
  <c r="CC138" i="1"/>
  <c r="CK138" i="1"/>
  <c r="CS138" i="1"/>
  <c r="DA138" i="1"/>
  <c r="DI138" i="1"/>
  <c r="DQ138" i="1"/>
  <c r="DY138" i="1"/>
  <c r="EG138" i="1"/>
  <c r="EO138" i="1"/>
  <c r="EW138" i="1"/>
  <c r="FE138" i="1"/>
  <c r="FM138" i="1"/>
  <c r="FU138" i="1"/>
  <c r="GC138" i="1"/>
  <c r="GK138" i="1"/>
  <c r="GS138" i="1"/>
  <c r="J138" i="1"/>
  <c r="R138" i="1"/>
  <c r="Z138" i="1"/>
  <c r="AH138" i="1"/>
  <c r="AP138" i="1"/>
  <c r="AX138" i="1"/>
  <c r="BF138" i="1"/>
  <c r="BN138" i="1"/>
  <c r="BV138" i="1"/>
  <c r="CD138" i="1"/>
  <c r="CL138" i="1"/>
  <c r="CT138" i="1"/>
  <c r="DB138" i="1"/>
  <c r="DJ138" i="1"/>
  <c r="DR138" i="1"/>
  <c r="DZ138" i="1"/>
  <c r="EH138" i="1"/>
  <c r="EP138" i="1"/>
  <c r="EX138" i="1"/>
  <c r="FF138" i="1"/>
  <c r="FN138" i="1"/>
  <c r="FV138" i="1"/>
  <c r="GD138" i="1"/>
  <c r="GL138" i="1"/>
  <c r="GT138" i="1"/>
  <c r="C138" i="1"/>
  <c r="K138" i="1"/>
  <c r="S138" i="1"/>
  <c r="AA138" i="1"/>
  <c r="AI138" i="1"/>
  <c r="AQ138" i="1"/>
  <c r="AY138" i="1"/>
  <c r="BG138" i="1"/>
  <c r="BO138" i="1"/>
  <c r="BW138" i="1"/>
  <c r="CE138" i="1"/>
  <c r="CM138" i="1"/>
  <c r="CU138" i="1"/>
  <c r="DC138" i="1"/>
  <c r="DK138" i="1"/>
  <c r="DS138" i="1"/>
  <c r="EA138" i="1"/>
  <c r="EI138" i="1"/>
  <c r="EQ138" i="1"/>
  <c r="EY138" i="1"/>
  <c r="FG138" i="1"/>
  <c r="FO138" i="1"/>
  <c r="FW138" i="1"/>
  <c r="GE138" i="1"/>
  <c r="GM138" i="1"/>
  <c r="B138" i="1"/>
  <c r="D138" i="1"/>
  <c r="L138" i="1"/>
  <c r="T138" i="1"/>
  <c r="AB138" i="1"/>
  <c r="AJ138" i="1"/>
  <c r="AR138" i="1"/>
  <c r="AZ138" i="1"/>
  <c r="BH138" i="1"/>
  <c r="BP138" i="1"/>
  <c r="BX138" i="1"/>
  <c r="CF138" i="1"/>
  <c r="CN138" i="1"/>
  <c r="CV138" i="1"/>
  <c r="DD138" i="1"/>
  <c r="DL138" i="1"/>
  <c r="DT138" i="1"/>
  <c r="EB138" i="1"/>
  <c r="EJ138" i="1"/>
  <c r="ER138" i="1"/>
  <c r="EZ138" i="1"/>
  <c r="FH138" i="1"/>
  <c r="FP138" i="1"/>
  <c r="FX138" i="1"/>
  <c r="GF138" i="1"/>
  <c r="GN138" i="1"/>
  <c r="AC138" i="1"/>
  <c r="CO138" i="1"/>
  <c r="FA138" i="1"/>
  <c r="M138" i="1"/>
  <c r="CG138" i="1"/>
  <c r="AK138" i="1"/>
  <c r="CW138" i="1"/>
  <c r="FI138" i="1"/>
  <c r="EK138" i="1"/>
  <c r="AS138" i="1"/>
  <c r="DE138" i="1"/>
  <c r="FQ138" i="1"/>
  <c r="BY138" i="1"/>
  <c r="ES138" i="1"/>
  <c r="BA138" i="1"/>
  <c r="DM138" i="1"/>
  <c r="FY138" i="1"/>
  <c r="U138" i="1"/>
  <c r="BI138" i="1"/>
  <c r="DU138" i="1"/>
  <c r="GG138" i="1"/>
  <c r="E138" i="1"/>
  <c r="BQ138" i="1"/>
  <c r="EC138" i="1"/>
  <c r="GO138" i="1"/>
  <c r="G139" i="2"/>
  <c r="O139" i="2"/>
  <c r="W139" i="2"/>
  <c r="AE139" i="2"/>
  <c r="AM139" i="2"/>
  <c r="AU139" i="2"/>
  <c r="BC139" i="2"/>
  <c r="BK139" i="2"/>
  <c r="BS139" i="2"/>
  <c r="CA139" i="2"/>
  <c r="CI139" i="2"/>
  <c r="CQ139" i="2"/>
  <c r="CY139" i="2"/>
  <c r="DG139" i="2"/>
  <c r="DO139" i="2"/>
  <c r="DW139" i="2"/>
  <c r="EE139" i="2"/>
  <c r="EM139" i="2"/>
  <c r="EU139" i="2"/>
  <c r="FC139" i="2"/>
  <c r="FK139" i="2"/>
  <c r="FS139" i="2"/>
  <c r="GA139" i="2"/>
  <c r="GI139" i="2"/>
  <c r="GQ139" i="2"/>
  <c r="I139" i="2"/>
  <c r="Q139" i="2"/>
  <c r="Y139" i="2"/>
  <c r="AG139" i="2"/>
  <c r="AO139" i="2"/>
  <c r="AW139" i="2"/>
  <c r="BE139" i="2"/>
  <c r="BM139" i="2"/>
  <c r="BU139" i="2"/>
  <c r="CC139" i="2"/>
  <c r="CK139" i="2"/>
  <c r="CS139" i="2"/>
  <c r="DA139" i="2"/>
  <c r="DI139" i="2"/>
  <c r="DQ139" i="2"/>
  <c r="DY139" i="2"/>
  <c r="EG139" i="2"/>
  <c r="EO139" i="2"/>
  <c r="EW139" i="2"/>
  <c r="FE139" i="2"/>
  <c r="FM139" i="2"/>
  <c r="FU139" i="2"/>
  <c r="GC139" i="2"/>
  <c r="GK139" i="2"/>
  <c r="GS139" i="2"/>
  <c r="B139" i="2"/>
  <c r="J139" i="2"/>
  <c r="R139" i="2"/>
  <c r="Z139" i="2"/>
  <c r="AH139" i="2"/>
  <c r="AP139" i="2"/>
  <c r="AX139" i="2"/>
  <c r="BF139" i="2"/>
  <c r="BN139" i="2"/>
  <c r="BV139" i="2"/>
  <c r="CD139" i="2"/>
  <c r="CL139" i="2"/>
  <c r="CT139" i="2"/>
  <c r="DB139" i="2"/>
  <c r="DJ139" i="2"/>
  <c r="DR139" i="2"/>
  <c r="DZ139" i="2"/>
  <c r="EH139" i="2"/>
  <c r="EP139" i="2"/>
  <c r="EX139" i="2"/>
  <c r="FF139" i="2"/>
  <c r="FN139" i="2"/>
  <c r="FV139" i="2"/>
  <c r="GD139" i="2"/>
  <c r="GL139" i="2"/>
  <c r="GT139" i="2"/>
  <c r="C139" i="2"/>
  <c r="K139" i="2"/>
  <c r="S139" i="2"/>
  <c r="AA139" i="2"/>
  <c r="AI139" i="2"/>
  <c r="AQ139" i="2"/>
  <c r="AY139" i="2"/>
  <c r="BG139" i="2"/>
  <c r="BO139" i="2"/>
  <c r="BW139" i="2"/>
  <c r="CE139" i="2"/>
  <c r="CM139" i="2"/>
  <c r="CU139" i="2"/>
  <c r="DC139" i="2"/>
  <c r="DK139" i="2"/>
  <c r="DS139" i="2"/>
  <c r="EA139" i="2"/>
  <c r="EI139" i="2"/>
  <c r="EQ139" i="2"/>
  <c r="EY139" i="2"/>
  <c r="FG139" i="2"/>
  <c r="FO139" i="2"/>
  <c r="FW139" i="2"/>
  <c r="GE139" i="2"/>
  <c r="GM139" i="2"/>
  <c r="D139" i="2"/>
  <c r="L139" i="2"/>
  <c r="T139" i="2"/>
  <c r="AB139" i="2"/>
  <c r="AJ139" i="2"/>
  <c r="AR139" i="2"/>
  <c r="AZ139" i="2"/>
  <c r="BH139" i="2"/>
  <c r="BP139" i="2"/>
  <c r="BX139" i="2"/>
  <c r="CF139" i="2"/>
  <c r="CN139" i="2"/>
  <c r="CV139" i="2"/>
  <c r="DD139" i="2"/>
  <c r="DL139" i="2"/>
  <c r="DT139" i="2"/>
  <c r="EB139" i="2"/>
  <c r="EJ139" i="2"/>
  <c r="ER139" i="2"/>
  <c r="EZ139" i="2"/>
  <c r="FH139" i="2"/>
  <c r="FP139" i="2"/>
  <c r="FX139" i="2"/>
  <c r="GF139" i="2"/>
  <c r="GN139" i="2"/>
  <c r="E139" i="2"/>
  <c r="M139" i="2"/>
  <c r="U139" i="2"/>
  <c r="AC139" i="2"/>
  <c r="AK139" i="2"/>
  <c r="AS139" i="2"/>
  <c r="BA139" i="2"/>
  <c r="BI139" i="2"/>
  <c r="BQ139" i="2"/>
  <c r="BY139" i="2"/>
  <c r="CG139" i="2"/>
  <c r="CO139" i="2"/>
  <c r="CW139" i="2"/>
  <c r="DE139" i="2"/>
  <c r="DM139" i="2"/>
  <c r="DU139" i="2"/>
  <c r="EC139" i="2"/>
  <c r="EK139" i="2"/>
  <c r="ES139" i="2"/>
  <c r="FA139" i="2"/>
  <c r="FI139" i="2"/>
  <c r="FQ139" i="2"/>
  <c r="FY139" i="2"/>
  <c r="GG139" i="2"/>
  <c r="GO139" i="2"/>
  <c r="H139" i="2"/>
  <c r="AN139" i="2"/>
  <c r="BT139" i="2"/>
  <c r="CZ139" i="2"/>
  <c r="EF139" i="2"/>
  <c r="FL139" i="2"/>
  <c r="GR139" i="2"/>
  <c r="N139" i="2"/>
  <c r="AT139" i="2"/>
  <c r="BZ139" i="2"/>
  <c r="DF139" i="2"/>
  <c r="EL139" i="2"/>
  <c r="FR139" i="2"/>
  <c r="P139" i="2"/>
  <c r="AV139" i="2"/>
  <c r="CB139" i="2"/>
  <c r="DH139" i="2"/>
  <c r="EN139" i="2"/>
  <c r="FT139" i="2"/>
  <c r="V139" i="2"/>
  <c r="BB139" i="2"/>
  <c r="CH139" i="2"/>
  <c r="DN139" i="2"/>
  <c r="ET139" i="2"/>
  <c r="FZ139" i="2"/>
  <c r="X139" i="2"/>
  <c r="BD139" i="2"/>
  <c r="CJ139" i="2"/>
  <c r="DP139" i="2"/>
  <c r="EV139" i="2"/>
  <c r="GB139" i="2"/>
  <c r="AD139" i="2"/>
  <c r="BJ139" i="2"/>
  <c r="CP139" i="2"/>
  <c r="DV139" i="2"/>
  <c r="FB139" i="2"/>
  <c r="GH139" i="2"/>
  <c r="AF139" i="2"/>
  <c r="BL139" i="2"/>
  <c r="CR139" i="2"/>
  <c r="DX139" i="2"/>
  <c r="FD139" i="2"/>
  <c r="GJ139" i="2"/>
  <c r="BR139" i="2"/>
  <c r="CX139" i="2"/>
  <c r="ED139" i="2"/>
  <c r="FJ139" i="2"/>
  <c r="GP139" i="2"/>
  <c r="F139" i="2"/>
  <c r="AL139" i="2"/>
  <c r="A143" i="4"/>
  <c r="A143" i="3"/>
  <c r="A140" i="2"/>
  <c r="A139" i="1"/>
  <c r="F140" i="2" l="1"/>
  <c r="N140" i="2"/>
  <c r="V140" i="2"/>
  <c r="AD140" i="2"/>
  <c r="AL140" i="2"/>
  <c r="AT140" i="2"/>
  <c r="BB140" i="2"/>
  <c r="BJ140" i="2"/>
  <c r="BR140" i="2"/>
  <c r="BZ140" i="2"/>
  <c r="CH140" i="2"/>
  <c r="CP140" i="2"/>
  <c r="CX140" i="2"/>
  <c r="DF140" i="2"/>
  <c r="DN140" i="2"/>
  <c r="DV140" i="2"/>
  <c r="ED140" i="2"/>
  <c r="EL140" i="2"/>
  <c r="ET140" i="2"/>
  <c r="FB140" i="2"/>
  <c r="FJ140" i="2"/>
  <c r="FR140" i="2"/>
  <c r="FZ140" i="2"/>
  <c r="GH140" i="2"/>
  <c r="GP140" i="2"/>
  <c r="H140" i="2"/>
  <c r="P140" i="2"/>
  <c r="X140" i="2"/>
  <c r="AF140" i="2"/>
  <c r="AN140" i="2"/>
  <c r="AV140" i="2"/>
  <c r="BD140" i="2"/>
  <c r="BL140" i="2"/>
  <c r="BT140" i="2"/>
  <c r="CB140" i="2"/>
  <c r="CJ140" i="2"/>
  <c r="CR140" i="2"/>
  <c r="CZ140" i="2"/>
  <c r="DH140" i="2"/>
  <c r="DP140" i="2"/>
  <c r="DX140" i="2"/>
  <c r="EF140" i="2"/>
  <c r="EN140" i="2"/>
  <c r="EV140" i="2"/>
  <c r="FD140" i="2"/>
  <c r="FL140" i="2"/>
  <c r="FT140" i="2"/>
  <c r="GB140" i="2"/>
  <c r="GJ140" i="2"/>
  <c r="GR140" i="2"/>
  <c r="I140" i="2"/>
  <c r="Q140" i="2"/>
  <c r="Y140" i="2"/>
  <c r="AG140" i="2"/>
  <c r="AO140" i="2"/>
  <c r="AW140" i="2"/>
  <c r="BE140" i="2"/>
  <c r="BM140" i="2"/>
  <c r="BU140" i="2"/>
  <c r="CC140" i="2"/>
  <c r="CK140" i="2"/>
  <c r="CS140" i="2"/>
  <c r="DA140" i="2"/>
  <c r="DI140" i="2"/>
  <c r="DQ140" i="2"/>
  <c r="DY140" i="2"/>
  <c r="EG140" i="2"/>
  <c r="EO140" i="2"/>
  <c r="EW140" i="2"/>
  <c r="FE140" i="2"/>
  <c r="FM140" i="2"/>
  <c r="FU140" i="2"/>
  <c r="GC140" i="2"/>
  <c r="GK140" i="2"/>
  <c r="GS140" i="2"/>
  <c r="B140" i="2"/>
  <c r="J140" i="2"/>
  <c r="R140" i="2"/>
  <c r="Z140" i="2"/>
  <c r="AH140" i="2"/>
  <c r="AP140" i="2"/>
  <c r="AX140" i="2"/>
  <c r="BF140" i="2"/>
  <c r="BN140" i="2"/>
  <c r="BV140" i="2"/>
  <c r="CD140" i="2"/>
  <c r="CL140" i="2"/>
  <c r="CT140" i="2"/>
  <c r="DB140" i="2"/>
  <c r="DJ140" i="2"/>
  <c r="DR140" i="2"/>
  <c r="DZ140" i="2"/>
  <c r="EH140" i="2"/>
  <c r="EP140" i="2"/>
  <c r="EX140" i="2"/>
  <c r="FF140" i="2"/>
  <c r="FN140" i="2"/>
  <c r="FV140" i="2"/>
  <c r="GD140" i="2"/>
  <c r="GL140" i="2"/>
  <c r="GT140" i="2"/>
  <c r="C140" i="2"/>
  <c r="K140" i="2"/>
  <c r="S140" i="2"/>
  <c r="AA140" i="2"/>
  <c r="AI140" i="2"/>
  <c r="AQ140" i="2"/>
  <c r="AY140" i="2"/>
  <c r="BG140" i="2"/>
  <c r="BO140" i="2"/>
  <c r="BW140" i="2"/>
  <c r="CE140" i="2"/>
  <c r="CM140" i="2"/>
  <c r="CU140" i="2"/>
  <c r="DC140" i="2"/>
  <c r="DK140" i="2"/>
  <c r="DS140" i="2"/>
  <c r="EA140" i="2"/>
  <c r="EI140" i="2"/>
  <c r="EQ140" i="2"/>
  <c r="EY140" i="2"/>
  <c r="FG140" i="2"/>
  <c r="FO140" i="2"/>
  <c r="FW140" i="2"/>
  <c r="D140" i="2"/>
  <c r="L140" i="2"/>
  <c r="T140" i="2"/>
  <c r="AB140" i="2"/>
  <c r="AJ140" i="2"/>
  <c r="AR140" i="2"/>
  <c r="AZ140" i="2"/>
  <c r="BH140" i="2"/>
  <c r="BP140" i="2"/>
  <c r="BX140" i="2"/>
  <c r="CF140" i="2"/>
  <c r="CN140" i="2"/>
  <c r="CV140" i="2"/>
  <c r="DD140" i="2"/>
  <c r="DL140" i="2"/>
  <c r="DT140" i="2"/>
  <c r="EB140" i="2"/>
  <c r="EJ140" i="2"/>
  <c r="ER140" i="2"/>
  <c r="EZ140" i="2"/>
  <c r="FH140" i="2"/>
  <c r="FP140" i="2"/>
  <c r="FX140" i="2"/>
  <c r="GF140" i="2"/>
  <c r="GN140" i="2"/>
  <c r="AE140" i="2"/>
  <c r="BK140" i="2"/>
  <c r="CQ140" i="2"/>
  <c r="DW140" i="2"/>
  <c r="FC140" i="2"/>
  <c r="GG140" i="2"/>
  <c r="E140" i="2"/>
  <c r="AK140" i="2"/>
  <c r="BQ140" i="2"/>
  <c r="CW140" i="2"/>
  <c r="EC140" i="2"/>
  <c r="FI140" i="2"/>
  <c r="GI140" i="2"/>
  <c r="G140" i="2"/>
  <c r="AM140" i="2"/>
  <c r="BS140" i="2"/>
  <c r="CY140" i="2"/>
  <c r="EE140" i="2"/>
  <c r="FK140" i="2"/>
  <c r="GM140" i="2"/>
  <c r="M140" i="2"/>
  <c r="AS140" i="2"/>
  <c r="BY140" i="2"/>
  <c r="DE140" i="2"/>
  <c r="EK140" i="2"/>
  <c r="FQ140" i="2"/>
  <c r="GO140" i="2"/>
  <c r="O140" i="2"/>
  <c r="AU140" i="2"/>
  <c r="CA140" i="2"/>
  <c r="DG140" i="2"/>
  <c r="EM140" i="2"/>
  <c r="FS140" i="2"/>
  <c r="GQ140" i="2"/>
  <c r="U140" i="2"/>
  <c r="BA140" i="2"/>
  <c r="CG140" i="2"/>
  <c r="DM140" i="2"/>
  <c r="ES140" i="2"/>
  <c r="FY140" i="2"/>
  <c r="W140" i="2"/>
  <c r="BC140" i="2"/>
  <c r="CI140" i="2"/>
  <c r="DO140" i="2"/>
  <c r="EU140" i="2"/>
  <c r="GA140" i="2"/>
  <c r="DU140" i="2"/>
  <c r="FA140" i="2"/>
  <c r="CO140" i="2"/>
  <c r="GE140" i="2"/>
  <c r="AC140" i="2"/>
  <c r="BI140" i="2"/>
  <c r="B143" i="3"/>
  <c r="J143" i="3"/>
  <c r="R143" i="3"/>
  <c r="Z143" i="3"/>
  <c r="AH143" i="3"/>
  <c r="AP143" i="3"/>
  <c r="AX143" i="3"/>
  <c r="BF143" i="3"/>
  <c r="BN143" i="3"/>
  <c r="BV143" i="3"/>
  <c r="CD143" i="3"/>
  <c r="CL143" i="3"/>
  <c r="CT143" i="3"/>
  <c r="DB143" i="3"/>
  <c r="DJ143" i="3"/>
  <c r="DR143" i="3"/>
  <c r="DZ143" i="3"/>
  <c r="EH143" i="3"/>
  <c r="EP143" i="3"/>
  <c r="EX143" i="3"/>
  <c r="FF143" i="3"/>
  <c r="FN143" i="3"/>
  <c r="FV143" i="3"/>
  <c r="GD143" i="3"/>
  <c r="GL143" i="3"/>
  <c r="GT143" i="3"/>
  <c r="C143" i="3"/>
  <c r="K143" i="3"/>
  <c r="S143" i="3"/>
  <c r="AA143" i="3"/>
  <c r="AI143" i="3"/>
  <c r="AQ143" i="3"/>
  <c r="AY143" i="3"/>
  <c r="BG143" i="3"/>
  <c r="BO143" i="3"/>
  <c r="BW143" i="3"/>
  <c r="CE143" i="3"/>
  <c r="CM143" i="3"/>
  <c r="CU143" i="3"/>
  <c r="DC143" i="3"/>
  <c r="DK143" i="3"/>
  <c r="DS143" i="3"/>
  <c r="EA143" i="3"/>
  <c r="EI143" i="3"/>
  <c r="EQ143" i="3"/>
  <c r="EY143" i="3"/>
  <c r="FG143" i="3"/>
  <c r="FO143" i="3"/>
  <c r="FW143" i="3"/>
  <c r="GE143" i="3"/>
  <c r="GM143" i="3"/>
  <c r="D143" i="3"/>
  <c r="L143" i="3"/>
  <c r="T143" i="3"/>
  <c r="AB143" i="3"/>
  <c r="AJ143" i="3"/>
  <c r="AR143" i="3"/>
  <c r="AZ143" i="3"/>
  <c r="BH143" i="3"/>
  <c r="BP143" i="3"/>
  <c r="BX143" i="3"/>
  <c r="CF143" i="3"/>
  <c r="CN143" i="3"/>
  <c r="CV143" i="3"/>
  <c r="DD143" i="3"/>
  <c r="DL143" i="3"/>
  <c r="DT143" i="3"/>
  <c r="EB143" i="3"/>
  <c r="EJ143" i="3"/>
  <c r="ER143" i="3"/>
  <c r="EZ143" i="3"/>
  <c r="FH143" i="3"/>
  <c r="FP143" i="3"/>
  <c r="FX143" i="3"/>
  <c r="GF143" i="3"/>
  <c r="GN143" i="3"/>
  <c r="E143" i="3"/>
  <c r="M143" i="3"/>
  <c r="U143" i="3"/>
  <c r="AC143" i="3"/>
  <c r="AK143" i="3"/>
  <c r="AS143" i="3"/>
  <c r="BA143" i="3"/>
  <c r="BI143" i="3"/>
  <c r="BQ143" i="3"/>
  <c r="BY143" i="3"/>
  <c r="CG143" i="3"/>
  <c r="CO143" i="3"/>
  <c r="CW143" i="3"/>
  <c r="DE143" i="3"/>
  <c r="DM143" i="3"/>
  <c r="DU143" i="3"/>
  <c r="EC143" i="3"/>
  <c r="EK143" i="3"/>
  <c r="ES143" i="3"/>
  <c r="FA143" i="3"/>
  <c r="FI143" i="3"/>
  <c r="FQ143" i="3"/>
  <c r="FY143" i="3"/>
  <c r="GG143" i="3"/>
  <c r="GO143" i="3"/>
  <c r="F143" i="3"/>
  <c r="N143" i="3"/>
  <c r="V143" i="3"/>
  <c r="AD143" i="3"/>
  <c r="AL143" i="3"/>
  <c r="AT143" i="3"/>
  <c r="BB143" i="3"/>
  <c r="BJ143" i="3"/>
  <c r="BR143" i="3"/>
  <c r="BZ143" i="3"/>
  <c r="CH143" i="3"/>
  <c r="CP143" i="3"/>
  <c r="CX143" i="3"/>
  <c r="DF143" i="3"/>
  <c r="DN143" i="3"/>
  <c r="DV143" i="3"/>
  <c r="ED143" i="3"/>
  <c r="EL143" i="3"/>
  <c r="ET143" i="3"/>
  <c r="FB143" i="3"/>
  <c r="FJ143" i="3"/>
  <c r="FR143" i="3"/>
  <c r="FZ143" i="3"/>
  <c r="GH143" i="3"/>
  <c r="GP143" i="3"/>
  <c r="G143" i="3"/>
  <c r="O143" i="3"/>
  <c r="W143" i="3"/>
  <c r="AE143" i="3"/>
  <c r="AM143" i="3"/>
  <c r="AU143" i="3"/>
  <c r="BC143" i="3"/>
  <c r="BK143" i="3"/>
  <c r="BS143" i="3"/>
  <c r="CA143" i="3"/>
  <c r="CI143" i="3"/>
  <c r="CQ143" i="3"/>
  <c r="CY143" i="3"/>
  <c r="DG143" i="3"/>
  <c r="DO143" i="3"/>
  <c r="DW143" i="3"/>
  <c r="EE143" i="3"/>
  <c r="EM143" i="3"/>
  <c r="EU143" i="3"/>
  <c r="FC143" i="3"/>
  <c r="FK143" i="3"/>
  <c r="FS143" i="3"/>
  <c r="GA143" i="3"/>
  <c r="GI143" i="3"/>
  <c r="GQ143" i="3"/>
  <c r="H143" i="3"/>
  <c r="AN143" i="3"/>
  <c r="BT143" i="3"/>
  <c r="CZ143" i="3"/>
  <c r="EF143" i="3"/>
  <c r="FL143" i="3"/>
  <c r="GR143" i="3"/>
  <c r="I143" i="3"/>
  <c r="AO143" i="3"/>
  <c r="BU143" i="3"/>
  <c r="DA143" i="3"/>
  <c r="EG143" i="3"/>
  <c r="FM143" i="3"/>
  <c r="GS143" i="3"/>
  <c r="P143" i="3"/>
  <c r="AV143" i="3"/>
  <c r="CB143" i="3"/>
  <c r="DH143" i="3"/>
  <c r="EN143" i="3"/>
  <c r="FT143" i="3"/>
  <c r="Q143" i="3"/>
  <c r="AW143" i="3"/>
  <c r="CC143" i="3"/>
  <c r="DI143" i="3"/>
  <c r="EO143" i="3"/>
  <c r="FU143" i="3"/>
  <c r="X143" i="3"/>
  <c r="BD143" i="3"/>
  <c r="CJ143" i="3"/>
  <c r="DP143" i="3"/>
  <c r="EV143" i="3"/>
  <c r="GB143" i="3"/>
  <c r="Y143" i="3"/>
  <c r="BE143" i="3"/>
  <c r="CK143" i="3"/>
  <c r="DQ143" i="3"/>
  <c r="EW143" i="3"/>
  <c r="GC143" i="3"/>
  <c r="AF143" i="3"/>
  <c r="BL143" i="3"/>
  <c r="CR143" i="3"/>
  <c r="DX143" i="3"/>
  <c r="FD143" i="3"/>
  <c r="GJ143" i="3"/>
  <c r="CS143" i="3"/>
  <c r="DY143" i="3"/>
  <c r="FE143" i="3"/>
  <c r="GK143" i="3"/>
  <c r="AG143" i="3"/>
  <c r="BM143" i="3"/>
  <c r="G143" i="4"/>
  <c r="O143" i="4"/>
  <c r="W143" i="4"/>
  <c r="AE143" i="4"/>
  <c r="AM143" i="4"/>
  <c r="AU143" i="4"/>
  <c r="BC143" i="4"/>
  <c r="BK143" i="4"/>
  <c r="BS143" i="4"/>
  <c r="CA143" i="4"/>
  <c r="CI143" i="4"/>
  <c r="CQ143" i="4"/>
  <c r="CY143" i="4"/>
  <c r="DG143" i="4"/>
  <c r="DO143" i="4"/>
  <c r="DW143" i="4"/>
  <c r="EE143" i="4"/>
  <c r="EM143" i="4"/>
  <c r="EU143" i="4"/>
  <c r="FC143" i="4"/>
  <c r="FK143" i="4"/>
  <c r="FS143" i="4"/>
  <c r="GA143" i="4"/>
  <c r="GI143" i="4"/>
  <c r="GQ143" i="4"/>
  <c r="D143" i="4"/>
  <c r="L143" i="4"/>
  <c r="T143" i="4"/>
  <c r="AB143" i="4"/>
  <c r="AJ143" i="4"/>
  <c r="AR143" i="4"/>
  <c r="AZ143" i="4"/>
  <c r="BH143" i="4"/>
  <c r="BP143" i="4"/>
  <c r="BX143" i="4"/>
  <c r="CF143" i="4"/>
  <c r="CN143" i="4"/>
  <c r="CV143" i="4"/>
  <c r="DD143" i="4"/>
  <c r="DL143" i="4"/>
  <c r="DT143" i="4"/>
  <c r="EB143" i="4"/>
  <c r="EJ143" i="4"/>
  <c r="ER143" i="4"/>
  <c r="EZ143" i="4"/>
  <c r="FH143" i="4"/>
  <c r="FP143" i="4"/>
  <c r="FX143" i="4"/>
  <c r="GF143" i="4"/>
  <c r="GN143" i="4"/>
  <c r="J143" i="4"/>
  <c r="U143" i="4"/>
  <c r="AF143" i="4"/>
  <c r="AP143" i="4"/>
  <c r="BA143" i="4"/>
  <c r="BL143" i="4"/>
  <c r="BV143" i="4"/>
  <c r="CG143" i="4"/>
  <c r="CR143" i="4"/>
  <c r="DB143" i="4"/>
  <c r="DM143" i="4"/>
  <c r="DX143" i="4"/>
  <c r="EH143" i="4"/>
  <c r="ES143" i="4"/>
  <c r="FD143" i="4"/>
  <c r="FN143" i="4"/>
  <c r="FY143" i="4"/>
  <c r="GJ143" i="4"/>
  <c r="GT143" i="4"/>
  <c r="K143" i="4"/>
  <c r="V143" i="4"/>
  <c r="AG143" i="4"/>
  <c r="AQ143" i="4"/>
  <c r="BB143" i="4"/>
  <c r="BM143" i="4"/>
  <c r="BW143" i="4"/>
  <c r="CH143" i="4"/>
  <c r="CS143" i="4"/>
  <c r="DC143" i="4"/>
  <c r="DN143" i="4"/>
  <c r="DY143" i="4"/>
  <c r="EI143" i="4"/>
  <c r="ET143" i="4"/>
  <c r="FE143" i="4"/>
  <c r="FO143" i="4"/>
  <c r="FZ143" i="4"/>
  <c r="GK143" i="4"/>
  <c r="B143" i="4"/>
  <c r="M143" i="4"/>
  <c r="X143" i="4"/>
  <c r="AH143" i="4"/>
  <c r="AS143" i="4"/>
  <c r="BD143" i="4"/>
  <c r="BN143" i="4"/>
  <c r="BY143" i="4"/>
  <c r="CJ143" i="4"/>
  <c r="CT143" i="4"/>
  <c r="DE143" i="4"/>
  <c r="DP143" i="4"/>
  <c r="DZ143" i="4"/>
  <c r="EK143" i="4"/>
  <c r="EV143" i="4"/>
  <c r="FF143" i="4"/>
  <c r="FQ143" i="4"/>
  <c r="GB143" i="4"/>
  <c r="GL143" i="4"/>
  <c r="C143" i="4"/>
  <c r="N143" i="4"/>
  <c r="Y143" i="4"/>
  <c r="AI143" i="4"/>
  <c r="AT143" i="4"/>
  <c r="BE143" i="4"/>
  <c r="BO143" i="4"/>
  <c r="BZ143" i="4"/>
  <c r="CK143" i="4"/>
  <c r="CU143" i="4"/>
  <c r="DF143" i="4"/>
  <c r="DQ143" i="4"/>
  <c r="EA143" i="4"/>
  <c r="EL143" i="4"/>
  <c r="EW143" i="4"/>
  <c r="FG143" i="4"/>
  <c r="FR143" i="4"/>
  <c r="GC143" i="4"/>
  <c r="GM143" i="4"/>
  <c r="E143" i="4"/>
  <c r="P143" i="4"/>
  <c r="Z143" i="4"/>
  <c r="AK143" i="4"/>
  <c r="AV143" i="4"/>
  <c r="BF143" i="4"/>
  <c r="BQ143" i="4"/>
  <c r="CB143" i="4"/>
  <c r="CL143" i="4"/>
  <c r="CW143" i="4"/>
  <c r="DH143" i="4"/>
  <c r="DR143" i="4"/>
  <c r="EC143" i="4"/>
  <c r="EN143" i="4"/>
  <c r="EX143" i="4"/>
  <c r="FI143" i="4"/>
  <c r="FT143" i="4"/>
  <c r="GD143" i="4"/>
  <c r="GO143" i="4"/>
  <c r="F143" i="4"/>
  <c r="Q143" i="4"/>
  <c r="AA143" i="4"/>
  <c r="AL143" i="4"/>
  <c r="AW143" i="4"/>
  <c r="BG143" i="4"/>
  <c r="BR143" i="4"/>
  <c r="CC143" i="4"/>
  <c r="CM143" i="4"/>
  <c r="CX143" i="4"/>
  <c r="DI143" i="4"/>
  <c r="DS143" i="4"/>
  <c r="ED143" i="4"/>
  <c r="EO143" i="4"/>
  <c r="EY143" i="4"/>
  <c r="FJ143" i="4"/>
  <c r="FU143" i="4"/>
  <c r="GE143" i="4"/>
  <c r="GP143" i="4"/>
  <c r="H143" i="4"/>
  <c r="R143" i="4"/>
  <c r="AC143" i="4"/>
  <c r="AN143" i="4"/>
  <c r="AX143" i="4"/>
  <c r="BI143" i="4"/>
  <c r="BT143" i="4"/>
  <c r="CD143" i="4"/>
  <c r="CO143" i="4"/>
  <c r="CZ143" i="4"/>
  <c r="DJ143" i="4"/>
  <c r="DU143" i="4"/>
  <c r="EF143" i="4"/>
  <c r="EP143" i="4"/>
  <c r="FA143" i="4"/>
  <c r="FL143" i="4"/>
  <c r="FV143" i="4"/>
  <c r="GG143" i="4"/>
  <c r="GR143" i="4"/>
  <c r="AY143" i="4"/>
  <c r="EG143" i="4"/>
  <c r="BJ143" i="4"/>
  <c r="EQ143" i="4"/>
  <c r="BU143" i="4"/>
  <c r="FB143" i="4"/>
  <c r="CE143" i="4"/>
  <c r="FM143" i="4"/>
  <c r="AD143" i="4"/>
  <c r="DK143" i="4"/>
  <c r="GS143" i="4"/>
  <c r="AO143" i="4"/>
  <c r="DV143" i="4"/>
  <c r="CP143" i="4"/>
  <c r="DA143" i="4"/>
  <c r="FW143" i="4"/>
  <c r="GH143" i="4"/>
  <c r="I143" i="4"/>
  <c r="S143" i="4"/>
  <c r="B139" i="1"/>
  <c r="F139" i="1"/>
  <c r="N139" i="1"/>
  <c r="V139" i="1"/>
  <c r="AD139" i="1"/>
  <c r="AL139" i="1"/>
  <c r="AT139" i="1"/>
  <c r="BB139" i="1"/>
  <c r="BJ139" i="1"/>
  <c r="BR139" i="1"/>
  <c r="BZ139" i="1"/>
  <c r="CH139" i="1"/>
  <c r="CP139" i="1"/>
  <c r="CX139" i="1"/>
  <c r="DF139" i="1"/>
  <c r="DN139" i="1"/>
  <c r="DV139" i="1"/>
  <c r="ED139" i="1"/>
  <c r="EL139" i="1"/>
  <c r="ET139" i="1"/>
  <c r="FB139" i="1"/>
  <c r="FJ139" i="1"/>
  <c r="FR139" i="1"/>
  <c r="FZ139" i="1"/>
  <c r="GH139" i="1"/>
  <c r="GP139" i="1"/>
  <c r="G139" i="1"/>
  <c r="O139" i="1"/>
  <c r="W139" i="1"/>
  <c r="AE139" i="1"/>
  <c r="AM139" i="1"/>
  <c r="AU139" i="1"/>
  <c r="BC139" i="1"/>
  <c r="BK139" i="1"/>
  <c r="BS139" i="1"/>
  <c r="CA139" i="1"/>
  <c r="CI139" i="1"/>
  <c r="CQ139" i="1"/>
  <c r="CY139" i="1"/>
  <c r="DG139" i="1"/>
  <c r="DO139" i="1"/>
  <c r="DW139" i="1"/>
  <c r="EE139" i="1"/>
  <c r="EM139" i="1"/>
  <c r="EU139" i="1"/>
  <c r="FC139" i="1"/>
  <c r="FK139" i="1"/>
  <c r="FS139" i="1"/>
  <c r="GA139" i="1"/>
  <c r="GI139" i="1"/>
  <c r="GQ139" i="1"/>
  <c r="H139" i="1"/>
  <c r="P139" i="1"/>
  <c r="X139" i="1"/>
  <c r="AF139" i="1"/>
  <c r="AN139" i="1"/>
  <c r="AV139" i="1"/>
  <c r="BD139" i="1"/>
  <c r="BL139" i="1"/>
  <c r="BT139" i="1"/>
  <c r="CB139" i="1"/>
  <c r="CJ139" i="1"/>
  <c r="CR139" i="1"/>
  <c r="CZ139" i="1"/>
  <c r="DH139" i="1"/>
  <c r="DP139" i="1"/>
  <c r="DX139" i="1"/>
  <c r="EF139" i="1"/>
  <c r="EN139" i="1"/>
  <c r="EV139" i="1"/>
  <c r="FD139" i="1"/>
  <c r="FL139" i="1"/>
  <c r="FT139" i="1"/>
  <c r="GB139" i="1"/>
  <c r="GJ139" i="1"/>
  <c r="GR139" i="1"/>
  <c r="I139" i="1"/>
  <c r="Q139" i="1"/>
  <c r="Y139" i="1"/>
  <c r="AG139" i="1"/>
  <c r="AO139" i="1"/>
  <c r="AW139" i="1"/>
  <c r="BE139" i="1"/>
  <c r="BM139" i="1"/>
  <c r="BU139" i="1"/>
  <c r="CC139" i="1"/>
  <c r="CK139" i="1"/>
  <c r="CS139" i="1"/>
  <c r="DA139" i="1"/>
  <c r="DI139" i="1"/>
  <c r="DQ139" i="1"/>
  <c r="DY139" i="1"/>
  <c r="EG139" i="1"/>
  <c r="EO139" i="1"/>
  <c r="EW139" i="1"/>
  <c r="FE139" i="1"/>
  <c r="FM139" i="1"/>
  <c r="FU139" i="1"/>
  <c r="GC139" i="1"/>
  <c r="GK139" i="1"/>
  <c r="GS139" i="1"/>
  <c r="J139" i="1"/>
  <c r="R139" i="1"/>
  <c r="Z139" i="1"/>
  <c r="AH139" i="1"/>
  <c r="AP139" i="1"/>
  <c r="AX139" i="1"/>
  <c r="BF139" i="1"/>
  <c r="BN139" i="1"/>
  <c r="BV139" i="1"/>
  <c r="CD139" i="1"/>
  <c r="CL139" i="1"/>
  <c r="CT139" i="1"/>
  <c r="DB139" i="1"/>
  <c r="DJ139" i="1"/>
  <c r="DR139" i="1"/>
  <c r="DZ139" i="1"/>
  <c r="EH139" i="1"/>
  <c r="EP139" i="1"/>
  <c r="EX139" i="1"/>
  <c r="FF139" i="1"/>
  <c r="FN139" i="1"/>
  <c r="FV139" i="1"/>
  <c r="GD139" i="1"/>
  <c r="GL139" i="1"/>
  <c r="GT139" i="1"/>
  <c r="C139" i="1"/>
  <c r="K139" i="1"/>
  <c r="S139" i="1"/>
  <c r="AA139" i="1"/>
  <c r="AI139" i="1"/>
  <c r="AQ139" i="1"/>
  <c r="AY139" i="1"/>
  <c r="BG139" i="1"/>
  <c r="BO139" i="1"/>
  <c r="BW139" i="1"/>
  <c r="CE139" i="1"/>
  <c r="CM139" i="1"/>
  <c r="CU139" i="1"/>
  <c r="DC139" i="1"/>
  <c r="DK139" i="1"/>
  <c r="DS139" i="1"/>
  <c r="EA139" i="1"/>
  <c r="EI139" i="1"/>
  <c r="EQ139" i="1"/>
  <c r="EY139" i="1"/>
  <c r="FG139" i="1"/>
  <c r="FO139" i="1"/>
  <c r="FW139" i="1"/>
  <c r="GE139" i="1"/>
  <c r="GM139" i="1"/>
  <c r="D139" i="1"/>
  <c r="L139" i="1"/>
  <c r="T139" i="1"/>
  <c r="AB139" i="1"/>
  <c r="AJ139" i="1"/>
  <c r="AR139" i="1"/>
  <c r="AZ139" i="1"/>
  <c r="BH139" i="1"/>
  <c r="BP139" i="1"/>
  <c r="BX139" i="1"/>
  <c r="CF139" i="1"/>
  <c r="CN139" i="1"/>
  <c r="CV139" i="1"/>
  <c r="DD139" i="1"/>
  <c r="DL139" i="1"/>
  <c r="DT139" i="1"/>
  <c r="EB139" i="1"/>
  <c r="EJ139" i="1"/>
  <c r="ER139" i="1"/>
  <c r="EZ139" i="1"/>
  <c r="FH139" i="1"/>
  <c r="FP139" i="1"/>
  <c r="FX139" i="1"/>
  <c r="GF139" i="1"/>
  <c r="GN139" i="1"/>
  <c r="U139" i="1"/>
  <c r="CG139" i="1"/>
  <c r="ES139" i="1"/>
  <c r="BQ139" i="1"/>
  <c r="GO139" i="1"/>
  <c r="AC139" i="1"/>
  <c r="CO139" i="1"/>
  <c r="FA139" i="1"/>
  <c r="BY139" i="1"/>
  <c r="AK139" i="1"/>
  <c r="CW139" i="1"/>
  <c r="FI139" i="1"/>
  <c r="EC139" i="1"/>
  <c r="AS139" i="1"/>
  <c r="DE139" i="1"/>
  <c r="FQ139" i="1"/>
  <c r="E139" i="1"/>
  <c r="EK139" i="1"/>
  <c r="BA139" i="1"/>
  <c r="DM139" i="1"/>
  <c r="FY139" i="1"/>
  <c r="M139" i="1"/>
  <c r="BI139" i="1"/>
  <c r="DU139" i="1"/>
  <c r="GG139" i="1"/>
  <c r="A144" i="4"/>
  <c r="A144" i="3"/>
  <c r="A141" i="2"/>
  <c r="A140" i="1"/>
  <c r="I144" i="3" l="1"/>
  <c r="Q144" i="3"/>
  <c r="Y144" i="3"/>
  <c r="AG144" i="3"/>
  <c r="AO144" i="3"/>
  <c r="AW144" i="3"/>
  <c r="BE144" i="3"/>
  <c r="BM144" i="3"/>
  <c r="BU144" i="3"/>
  <c r="CC144" i="3"/>
  <c r="CK144" i="3"/>
  <c r="CS144" i="3"/>
  <c r="DA144" i="3"/>
  <c r="DI144" i="3"/>
  <c r="DQ144" i="3"/>
  <c r="DY144" i="3"/>
  <c r="EG144" i="3"/>
  <c r="EO144" i="3"/>
  <c r="EW144" i="3"/>
  <c r="FE144" i="3"/>
  <c r="FM144" i="3"/>
  <c r="FU144" i="3"/>
  <c r="GC144" i="3"/>
  <c r="GK144" i="3"/>
  <c r="GS144" i="3"/>
  <c r="B144" i="3"/>
  <c r="J144" i="3"/>
  <c r="R144" i="3"/>
  <c r="Z144" i="3"/>
  <c r="AH144" i="3"/>
  <c r="AP144" i="3"/>
  <c r="AX144" i="3"/>
  <c r="BF144" i="3"/>
  <c r="BN144" i="3"/>
  <c r="BV144" i="3"/>
  <c r="CD144" i="3"/>
  <c r="CL144" i="3"/>
  <c r="CT144" i="3"/>
  <c r="DB144" i="3"/>
  <c r="DJ144" i="3"/>
  <c r="DR144" i="3"/>
  <c r="DZ144" i="3"/>
  <c r="EH144" i="3"/>
  <c r="EP144" i="3"/>
  <c r="EX144" i="3"/>
  <c r="FF144" i="3"/>
  <c r="FN144" i="3"/>
  <c r="FV144" i="3"/>
  <c r="GD144" i="3"/>
  <c r="GL144" i="3"/>
  <c r="GT144" i="3"/>
  <c r="C144" i="3"/>
  <c r="K144" i="3"/>
  <c r="S144" i="3"/>
  <c r="AA144" i="3"/>
  <c r="AI144" i="3"/>
  <c r="AQ144" i="3"/>
  <c r="AY144" i="3"/>
  <c r="BG144" i="3"/>
  <c r="BO144" i="3"/>
  <c r="BW144" i="3"/>
  <c r="CE144" i="3"/>
  <c r="CM144" i="3"/>
  <c r="CU144" i="3"/>
  <c r="DC144" i="3"/>
  <c r="DK144" i="3"/>
  <c r="DS144" i="3"/>
  <c r="EA144" i="3"/>
  <c r="EI144" i="3"/>
  <c r="EQ144" i="3"/>
  <c r="EY144" i="3"/>
  <c r="FG144" i="3"/>
  <c r="FO144" i="3"/>
  <c r="FW144" i="3"/>
  <c r="GE144" i="3"/>
  <c r="GM144" i="3"/>
  <c r="D144" i="3"/>
  <c r="L144" i="3"/>
  <c r="T144" i="3"/>
  <c r="AB144" i="3"/>
  <c r="AJ144" i="3"/>
  <c r="AR144" i="3"/>
  <c r="AZ144" i="3"/>
  <c r="BH144" i="3"/>
  <c r="BP144" i="3"/>
  <c r="BX144" i="3"/>
  <c r="CF144" i="3"/>
  <c r="CN144" i="3"/>
  <c r="CV144" i="3"/>
  <c r="DD144" i="3"/>
  <c r="DL144" i="3"/>
  <c r="DT144" i="3"/>
  <c r="EB144" i="3"/>
  <c r="EJ144" i="3"/>
  <c r="ER144" i="3"/>
  <c r="EZ144" i="3"/>
  <c r="FH144" i="3"/>
  <c r="FP144" i="3"/>
  <c r="FX144" i="3"/>
  <c r="GF144" i="3"/>
  <c r="GN144" i="3"/>
  <c r="E144" i="3"/>
  <c r="M144" i="3"/>
  <c r="U144" i="3"/>
  <c r="AC144" i="3"/>
  <c r="AK144" i="3"/>
  <c r="AS144" i="3"/>
  <c r="BA144" i="3"/>
  <c r="BI144" i="3"/>
  <c r="BQ144" i="3"/>
  <c r="BY144" i="3"/>
  <c r="CG144" i="3"/>
  <c r="CO144" i="3"/>
  <c r="CW144" i="3"/>
  <c r="DE144" i="3"/>
  <c r="DM144" i="3"/>
  <c r="DU144" i="3"/>
  <c r="EC144" i="3"/>
  <c r="EK144" i="3"/>
  <c r="ES144" i="3"/>
  <c r="FA144" i="3"/>
  <c r="FI144" i="3"/>
  <c r="FQ144" i="3"/>
  <c r="FY144" i="3"/>
  <c r="GG144" i="3"/>
  <c r="GO144" i="3"/>
  <c r="F144" i="3"/>
  <c r="N144" i="3"/>
  <c r="V144" i="3"/>
  <c r="AD144" i="3"/>
  <c r="AL144" i="3"/>
  <c r="AT144" i="3"/>
  <c r="BB144" i="3"/>
  <c r="BJ144" i="3"/>
  <c r="BR144" i="3"/>
  <c r="BZ144" i="3"/>
  <c r="CH144" i="3"/>
  <c r="CP144" i="3"/>
  <c r="CX144" i="3"/>
  <c r="DF144" i="3"/>
  <c r="DN144" i="3"/>
  <c r="DV144" i="3"/>
  <c r="ED144" i="3"/>
  <c r="EL144" i="3"/>
  <c r="ET144" i="3"/>
  <c r="FB144" i="3"/>
  <c r="FJ144" i="3"/>
  <c r="FR144" i="3"/>
  <c r="FZ144" i="3"/>
  <c r="GH144" i="3"/>
  <c r="GP144" i="3"/>
  <c r="AE144" i="3"/>
  <c r="BK144" i="3"/>
  <c r="CQ144" i="3"/>
  <c r="DW144" i="3"/>
  <c r="FC144" i="3"/>
  <c r="GI144" i="3"/>
  <c r="AF144" i="3"/>
  <c r="BL144" i="3"/>
  <c r="CR144" i="3"/>
  <c r="DX144" i="3"/>
  <c r="FD144" i="3"/>
  <c r="GJ144" i="3"/>
  <c r="G144" i="3"/>
  <c r="AM144" i="3"/>
  <c r="BS144" i="3"/>
  <c r="CY144" i="3"/>
  <c r="EE144" i="3"/>
  <c r="FK144" i="3"/>
  <c r="GQ144" i="3"/>
  <c r="H144" i="3"/>
  <c r="AN144" i="3"/>
  <c r="BT144" i="3"/>
  <c r="CZ144" i="3"/>
  <c r="EF144" i="3"/>
  <c r="FL144" i="3"/>
  <c r="GR144" i="3"/>
  <c r="O144" i="3"/>
  <c r="AU144" i="3"/>
  <c r="CA144" i="3"/>
  <c r="DG144" i="3"/>
  <c r="EM144" i="3"/>
  <c r="FS144" i="3"/>
  <c r="P144" i="3"/>
  <c r="AV144" i="3"/>
  <c r="CB144" i="3"/>
  <c r="DH144" i="3"/>
  <c r="EN144" i="3"/>
  <c r="FT144" i="3"/>
  <c r="W144" i="3"/>
  <c r="BC144" i="3"/>
  <c r="CI144" i="3"/>
  <c r="DO144" i="3"/>
  <c r="EU144" i="3"/>
  <c r="GA144" i="3"/>
  <c r="EV144" i="3"/>
  <c r="GB144" i="3"/>
  <c r="X144" i="3"/>
  <c r="BD144" i="3"/>
  <c r="DP144" i="3"/>
  <c r="CJ144" i="3"/>
  <c r="B140" i="1"/>
  <c r="F140" i="1"/>
  <c r="N140" i="1"/>
  <c r="V140" i="1"/>
  <c r="AD140" i="1"/>
  <c r="AL140" i="1"/>
  <c r="AT140" i="1"/>
  <c r="BB140" i="1"/>
  <c r="BJ140" i="1"/>
  <c r="BR140" i="1"/>
  <c r="BZ140" i="1"/>
  <c r="CH140" i="1"/>
  <c r="CP140" i="1"/>
  <c r="CX140" i="1"/>
  <c r="DF140" i="1"/>
  <c r="DN140" i="1"/>
  <c r="DV140" i="1"/>
  <c r="ED140" i="1"/>
  <c r="EL140" i="1"/>
  <c r="ET140" i="1"/>
  <c r="FB140" i="1"/>
  <c r="FJ140" i="1"/>
  <c r="FR140" i="1"/>
  <c r="FZ140" i="1"/>
  <c r="GH140" i="1"/>
  <c r="GP140" i="1"/>
  <c r="G140" i="1"/>
  <c r="O140" i="1"/>
  <c r="W140" i="1"/>
  <c r="AE140" i="1"/>
  <c r="AM140" i="1"/>
  <c r="AU140" i="1"/>
  <c r="BC140" i="1"/>
  <c r="BK140" i="1"/>
  <c r="BS140" i="1"/>
  <c r="CA140" i="1"/>
  <c r="CI140" i="1"/>
  <c r="CQ140" i="1"/>
  <c r="CY140" i="1"/>
  <c r="DG140" i="1"/>
  <c r="DO140" i="1"/>
  <c r="DW140" i="1"/>
  <c r="EE140" i="1"/>
  <c r="EM140" i="1"/>
  <c r="EU140" i="1"/>
  <c r="FC140" i="1"/>
  <c r="FK140" i="1"/>
  <c r="FS140" i="1"/>
  <c r="GA140" i="1"/>
  <c r="GI140" i="1"/>
  <c r="GQ140" i="1"/>
  <c r="H140" i="1"/>
  <c r="P140" i="1"/>
  <c r="X140" i="1"/>
  <c r="AF140" i="1"/>
  <c r="AN140" i="1"/>
  <c r="AV140" i="1"/>
  <c r="BD140" i="1"/>
  <c r="BL140" i="1"/>
  <c r="BT140" i="1"/>
  <c r="CB140" i="1"/>
  <c r="CJ140" i="1"/>
  <c r="CR140" i="1"/>
  <c r="CZ140" i="1"/>
  <c r="DH140" i="1"/>
  <c r="DP140" i="1"/>
  <c r="DX140" i="1"/>
  <c r="EF140" i="1"/>
  <c r="EN140" i="1"/>
  <c r="EV140" i="1"/>
  <c r="FD140" i="1"/>
  <c r="FL140" i="1"/>
  <c r="FT140" i="1"/>
  <c r="GB140" i="1"/>
  <c r="GJ140" i="1"/>
  <c r="GR140" i="1"/>
  <c r="I140" i="1"/>
  <c r="Q140" i="1"/>
  <c r="Y140" i="1"/>
  <c r="AG140" i="1"/>
  <c r="AO140" i="1"/>
  <c r="AW140" i="1"/>
  <c r="BE140" i="1"/>
  <c r="BM140" i="1"/>
  <c r="BU140" i="1"/>
  <c r="CC140" i="1"/>
  <c r="CK140" i="1"/>
  <c r="CS140" i="1"/>
  <c r="DA140" i="1"/>
  <c r="DI140" i="1"/>
  <c r="DQ140" i="1"/>
  <c r="DY140" i="1"/>
  <c r="EG140" i="1"/>
  <c r="EO140" i="1"/>
  <c r="EW140" i="1"/>
  <c r="FE140" i="1"/>
  <c r="FM140" i="1"/>
  <c r="FU140" i="1"/>
  <c r="GC140" i="1"/>
  <c r="GK140" i="1"/>
  <c r="GS140" i="1"/>
  <c r="J140" i="1"/>
  <c r="R140" i="1"/>
  <c r="Z140" i="1"/>
  <c r="AH140" i="1"/>
  <c r="AP140" i="1"/>
  <c r="AX140" i="1"/>
  <c r="BF140" i="1"/>
  <c r="BN140" i="1"/>
  <c r="BV140" i="1"/>
  <c r="CD140" i="1"/>
  <c r="CL140" i="1"/>
  <c r="CT140" i="1"/>
  <c r="DB140" i="1"/>
  <c r="DJ140" i="1"/>
  <c r="DR140" i="1"/>
  <c r="DZ140" i="1"/>
  <c r="EH140" i="1"/>
  <c r="EP140" i="1"/>
  <c r="EX140" i="1"/>
  <c r="FF140" i="1"/>
  <c r="FN140" i="1"/>
  <c r="FV140" i="1"/>
  <c r="GD140" i="1"/>
  <c r="GL140" i="1"/>
  <c r="GT140" i="1"/>
  <c r="C140" i="1"/>
  <c r="K140" i="1"/>
  <c r="S140" i="1"/>
  <c r="AA140" i="1"/>
  <c r="AI140" i="1"/>
  <c r="AQ140" i="1"/>
  <c r="AY140" i="1"/>
  <c r="BG140" i="1"/>
  <c r="BO140" i="1"/>
  <c r="BW140" i="1"/>
  <c r="CE140" i="1"/>
  <c r="CM140" i="1"/>
  <c r="CU140" i="1"/>
  <c r="DC140" i="1"/>
  <c r="DK140" i="1"/>
  <c r="DS140" i="1"/>
  <c r="EA140" i="1"/>
  <c r="EI140" i="1"/>
  <c r="EQ140" i="1"/>
  <c r="EY140" i="1"/>
  <c r="FG140" i="1"/>
  <c r="FO140" i="1"/>
  <c r="FW140" i="1"/>
  <c r="GE140" i="1"/>
  <c r="GM140" i="1"/>
  <c r="D140" i="1"/>
  <c r="L140" i="1"/>
  <c r="T140" i="1"/>
  <c r="AB140" i="1"/>
  <c r="AJ140" i="1"/>
  <c r="AR140" i="1"/>
  <c r="AZ140" i="1"/>
  <c r="BH140" i="1"/>
  <c r="BP140" i="1"/>
  <c r="BX140" i="1"/>
  <c r="CF140" i="1"/>
  <c r="CN140" i="1"/>
  <c r="CV140" i="1"/>
  <c r="DD140" i="1"/>
  <c r="DL140" i="1"/>
  <c r="DT140" i="1"/>
  <c r="EB140" i="1"/>
  <c r="EJ140" i="1"/>
  <c r="ER140" i="1"/>
  <c r="EZ140" i="1"/>
  <c r="FH140" i="1"/>
  <c r="FP140" i="1"/>
  <c r="FX140" i="1"/>
  <c r="GF140" i="1"/>
  <c r="GN140" i="1"/>
  <c r="M140" i="1"/>
  <c r="BY140" i="1"/>
  <c r="EK140" i="1"/>
  <c r="GG140" i="1"/>
  <c r="BQ140" i="1"/>
  <c r="U140" i="1"/>
  <c r="CG140" i="1"/>
  <c r="ES140" i="1"/>
  <c r="GO140" i="1"/>
  <c r="AC140" i="1"/>
  <c r="CO140" i="1"/>
  <c r="FA140" i="1"/>
  <c r="BI140" i="1"/>
  <c r="E140" i="1"/>
  <c r="AK140" i="1"/>
  <c r="CW140" i="1"/>
  <c r="FI140" i="1"/>
  <c r="DU140" i="1"/>
  <c r="AS140" i="1"/>
  <c r="DE140" i="1"/>
  <c r="FQ140" i="1"/>
  <c r="EC140" i="1"/>
  <c r="BA140" i="1"/>
  <c r="DM140" i="1"/>
  <c r="FY140" i="1"/>
  <c r="E141" i="2"/>
  <c r="M141" i="2"/>
  <c r="U141" i="2"/>
  <c r="AC141" i="2"/>
  <c r="AK141" i="2"/>
  <c r="AS141" i="2"/>
  <c r="BA141" i="2"/>
  <c r="BI141" i="2"/>
  <c r="BQ141" i="2"/>
  <c r="BY141" i="2"/>
  <c r="CG141" i="2"/>
  <c r="CO141" i="2"/>
  <c r="CW141" i="2"/>
  <c r="DE141" i="2"/>
  <c r="DM141" i="2"/>
  <c r="DU141" i="2"/>
  <c r="EC141" i="2"/>
  <c r="EK141" i="2"/>
  <c r="ES141" i="2"/>
  <c r="FA141" i="2"/>
  <c r="FI141" i="2"/>
  <c r="FQ141" i="2"/>
  <c r="FY141" i="2"/>
  <c r="GG141" i="2"/>
  <c r="GO141" i="2"/>
  <c r="G141" i="2"/>
  <c r="O141" i="2"/>
  <c r="W141" i="2"/>
  <c r="AE141" i="2"/>
  <c r="AM141" i="2"/>
  <c r="AU141" i="2"/>
  <c r="BC141" i="2"/>
  <c r="BK141" i="2"/>
  <c r="BS141" i="2"/>
  <c r="CA141" i="2"/>
  <c r="CI141" i="2"/>
  <c r="CQ141" i="2"/>
  <c r="CY141" i="2"/>
  <c r="DG141" i="2"/>
  <c r="DO141" i="2"/>
  <c r="DW141" i="2"/>
  <c r="EE141" i="2"/>
  <c r="EM141" i="2"/>
  <c r="EU141" i="2"/>
  <c r="FC141" i="2"/>
  <c r="FK141" i="2"/>
  <c r="FS141" i="2"/>
  <c r="GA141" i="2"/>
  <c r="GI141" i="2"/>
  <c r="GQ141" i="2"/>
  <c r="H141" i="2"/>
  <c r="P141" i="2"/>
  <c r="X141" i="2"/>
  <c r="AF141" i="2"/>
  <c r="AN141" i="2"/>
  <c r="AV141" i="2"/>
  <c r="BD141" i="2"/>
  <c r="BL141" i="2"/>
  <c r="BT141" i="2"/>
  <c r="CB141" i="2"/>
  <c r="CJ141" i="2"/>
  <c r="CR141" i="2"/>
  <c r="CZ141" i="2"/>
  <c r="DH141" i="2"/>
  <c r="DP141" i="2"/>
  <c r="DX141" i="2"/>
  <c r="EF141" i="2"/>
  <c r="EN141" i="2"/>
  <c r="EV141" i="2"/>
  <c r="FD141" i="2"/>
  <c r="FL141" i="2"/>
  <c r="FT141" i="2"/>
  <c r="GB141" i="2"/>
  <c r="GJ141" i="2"/>
  <c r="GR141" i="2"/>
  <c r="I141" i="2"/>
  <c r="Q141" i="2"/>
  <c r="Y141" i="2"/>
  <c r="AG141" i="2"/>
  <c r="AO141" i="2"/>
  <c r="AW141" i="2"/>
  <c r="BE141" i="2"/>
  <c r="BM141" i="2"/>
  <c r="BU141" i="2"/>
  <c r="CC141" i="2"/>
  <c r="CK141" i="2"/>
  <c r="CS141" i="2"/>
  <c r="DA141" i="2"/>
  <c r="DI141" i="2"/>
  <c r="DQ141" i="2"/>
  <c r="DY141" i="2"/>
  <c r="EG141" i="2"/>
  <c r="EO141" i="2"/>
  <c r="EW141" i="2"/>
  <c r="FE141" i="2"/>
  <c r="FM141" i="2"/>
  <c r="FU141" i="2"/>
  <c r="GC141" i="2"/>
  <c r="GK141" i="2"/>
  <c r="GS141" i="2"/>
  <c r="C141" i="2"/>
  <c r="K141" i="2"/>
  <c r="S141" i="2"/>
  <c r="AA141" i="2"/>
  <c r="AI141" i="2"/>
  <c r="AQ141" i="2"/>
  <c r="AY141" i="2"/>
  <c r="BG141" i="2"/>
  <c r="BO141" i="2"/>
  <c r="BW141" i="2"/>
  <c r="CE141" i="2"/>
  <c r="CM141" i="2"/>
  <c r="CU141" i="2"/>
  <c r="DC141" i="2"/>
  <c r="DK141" i="2"/>
  <c r="DS141" i="2"/>
  <c r="EA141" i="2"/>
  <c r="EI141" i="2"/>
  <c r="EQ141" i="2"/>
  <c r="EY141" i="2"/>
  <c r="FG141" i="2"/>
  <c r="FO141" i="2"/>
  <c r="FW141" i="2"/>
  <c r="GE141" i="2"/>
  <c r="GM141" i="2"/>
  <c r="J141" i="2"/>
  <c r="AD141" i="2"/>
  <c r="AZ141" i="2"/>
  <c r="BV141" i="2"/>
  <c r="CP141" i="2"/>
  <c r="DL141" i="2"/>
  <c r="EH141" i="2"/>
  <c r="FB141" i="2"/>
  <c r="FX141" i="2"/>
  <c r="GT141" i="2"/>
  <c r="L141" i="2"/>
  <c r="AH141" i="2"/>
  <c r="BB141" i="2"/>
  <c r="BX141" i="2"/>
  <c r="CT141" i="2"/>
  <c r="DN141" i="2"/>
  <c r="EJ141" i="2"/>
  <c r="FF141" i="2"/>
  <c r="FZ141" i="2"/>
  <c r="N141" i="2"/>
  <c r="AJ141" i="2"/>
  <c r="BF141" i="2"/>
  <c r="BZ141" i="2"/>
  <c r="CV141" i="2"/>
  <c r="DR141" i="2"/>
  <c r="EL141" i="2"/>
  <c r="FH141" i="2"/>
  <c r="GD141" i="2"/>
  <c r="R141" i="2"/>
  <c r="AL141" i="2"/>
  <c r="BH141" i="2"/>
  <c r="CD141" i="2"/>
  <c r="CX141" i="2"/>
  <c r="DT141" i="2"/>
  <c r="EP141" i="2"/>
  <c r="FJ141" i="2"/>
  <c r="GF141" i="2"/>
  <c r="T141" i="2"/>
  <c r="AP141" i="2"/>
  <c r="BJ141" i="2"/>
  <c r="CF141" i="2"/>
  <c r="DB141" i="2"/>
  <c r="DV141" i="2"/>
  <c r="ER141" i="2"/>
  <c r="FN141" i="2"/>
  <c r="GH141" i="2"/>
  <c r="B141" i="2"/>
  <c r="V141" i="2"/>
  <c r="AR141" i="2"/>
  <c r="BN141" i="2"/>
  <c r="CH141" i="2"/>
  <c r="DD141" i="2"/>
  <c r="DZ141" i="2"/>
  <c r="ET141" i="2"/>
  <c r="FP141" i="2"/>
  <c r="GL141" i="2"/>
  <c r="D141" i="2"/>
  <c r="Z141" i="2"/>
  <c r="AT141" i="2"/>
  <c r="BP141" i="2"/>
  <c r="CL141" i="2"/>
  <c r="DF141" i="2"/>
  <c r="EB141" i="2"/>
  <c r="EX141" i="2"/>
  <c r="FR141" i="2"/>
  <c r="GN141" i="2"/>
  <c r="DJ141" i="2"/>
  <c r="ED141" i="2"/>
  <c r="EZ141" i="2"/>
  <c r="F141" i="2"/>
  <c r="FV141" i="2"/>
  <c r="CN141" i="2"/>
  <c r="AB141" i="2"/>
  <c r="GP141" i="2"/>
  <c r="AX141" i="2"/>
  <c r="BR141" i="2"/>
  <c r="F144" i="4"/>
  <c r="N144" i="4"/>
  <c r="V144" i="4"/>
  <c r="AD144" i="4"/>
  <c r="AL144" i="4"/>
  <c r="AT144" i="4"/>
  <c r="BB144" i="4"/>
  <c r="BJ144" i="4"/>
  <c r="BR144" i="4"/>
  <c r="BZ144" i="4"/>
  <c r="CH144" i="4"/>
  <c r="CP144" i="4"/>
  <c r="CX144" i="4"/>
  <c r="DF144" i="4"/>
  <c r="DN144" i="4"/>
  <c r="DV144" i="4"/>
  <c r="ED144" i="4"/>
  <c r="EL144" i="4"/>
  <c r="ET144" i="4"/>
  <c r="FB144" i="4"/>
  <c r="FJ144" i="4"/>
  <c r="FR144" i="4"/>
  <c r="FZ144" i="4"/>
  <c r="GH144" i="4"/>
  <c r="GP144" i="4"/>
  <c r="C144" i="4"/>
  <c r="K144" i="4"/>
  <c r="S144" i="4"/>
  <c r="AA144" i="4"/>
  <c r="AI144" i="4"/>
  <c r="AQ144" i="4"/>
  <c r="AY144" i="4"/>
  <c r="BG144" i="4"/>
  <c r="BO144" i="4"/>
  <c r="BW144" i="4"/>
  <c r="CE144" i="4"/>
  <c r="CM144" i="4"/>
  <c r="CU144" i="4"/>
  <c r="DC144" i="4"/>
  <c r="DK144" i="4"/>
  <c r="DS144" i="4"/>
  <c r="EA144" i="4"/>
  <c r="EI144" i="4"/>
  <c r="EQ144" i="4"/>
  <c r="EY144" i="4"/>
  <c r="FG144" i="4"/>
  <c r="FO144" i="4"/>
  <c r="FW144" i="4"/>
  <c r="GE144" i="4"/>
  <c r="GM144" i="4"/>
  <c r="L144" i="4"/>
  <c r="W144" i="4"/>
  <c r="AG144" i="4"/>
  <c r="AR144" i="4"/>
  <c r="BC144" i="4"/>
  <c r="BM144" i="4"/>
  <c r="BX144" i="4"/>
  <c r="CI144" i="4"/>
  <c r="CS144" i="4"/>
  <c r="DD144" i="4"/>
  <c r="DO144" i="4"/>
  <c r="DY144" i="4"/>
  <c r="EJ144" i="4"/>
  <c r="EU144" i="4"/>
  <c r="FE144" i="4"/>
  <c r="FP144" i="4"/>
  <c r="GA144" i="4"/>
  <c r="GK144" i="4"/>
  <c r="B144" i="4"/>
  <c r="M144" i="4"/>
  <c r="X144" i="4"/>
  <c r="AH144" i="4"/>
  <c r="AS144" i="4"/>
  <c r="BD144" i="4"/>
  <c r="BN144" i="4"/>
  <c r="BY144" i="4"/>
  <c r="CJ144" i="4"/>
  <c r="CT144" i="4"/>
  <c r="DE144" i="4"/>
  <c r="DP144" i="4"/>
  <c r="DZ144" i="4"/>
  <c r="EK144" i="4"/>
  <c r="EV144" i="4"/>
  <c r="FF144" i="4"/>
  <c r="FQ144" i="4"/>
  <c r="GB144" i="4"/>
  <c r="GL144" i="4"/>
  <c r="D144" i="4"/>
  <c r="O144" i="4"/>
  <c r="Y144" i="4"/>
  <c r="AJ144" i="4"/>
  <c r="AU144" i="4"/>
  <c r="BE144" i="4"/>
  <c r="BP144" i="4"/>
  <c r="CA144" i="4"/>
  <c r="CK144" i="4"/>
  <c r="CV144" i="4"/>
  <c r="DG144" i="4"/>
  <c r="DQ144" i="4"/>
  <c r="EB144" i="4"/>
  <c r="EM144" i="4"/>
  <c r="EW144" i="4"/>
  <c r="FH144" i="4"/>
  <c r="FS144" i="4"/>
  <c r="GC144" i="4"/>
  <c r="GN144" i="4"/>
  <c r="E144" i="4"/>
  <c r="P144" i="4"/>
  <c r="Z144" i="4"/>
  <c r="AK144" i="4"/>
  <c r="AV144" i="4"/>
  <c r="BF144" i="4"/>
  <c r="BQ144" i="4"/>
  <c r="CB144" i="4"/>
  <c r="CL144" i="4"/>
  <c r="CW144" i="4"/>
  <c r="DH144" i="4"/>
  <c r="DR144" i="4"/>
  <c r="EC144" i="4"/>
  <c r="EN144" i="4"/>
  <c r="EX144" i="4"/>
  <c r="FI144" i="4"/>
  <c r="FT144" i="4"/>
  <c r="GD144" i="4"/>
  <c r="GO144" i="4"/>
  <c r="G144" i="4"/>
  <c r="Q144" i="4"/>
  <c r="AB144" i="4"/>
  <c r="AM144" i="4"/>
  <c r="AW144" i="4"/>
  <c r="BH144" i="4"/>
  <c r="BS144" i="4"/>
  <c r="CC144" i="4"/>
  <c r="CN144" i="4"/>
  <c r="CY144" i="4"/>
  <c r="DI144" i="4"/>
  <c r="DT144" i="4"/>
  <c r="EE144" i="4"/>
  <c r="EO144" i="4"/>
  <c r="EZ144" i="4"/>
  <c r="FK144" i="4"/>
  <c r="FU144" i="4"/>
  <c r="GF144" i="4"/>
  <c r="GQ144" i="4"/>
  <c r="H144" i="4"/>
  <c r="R144" i="4"/>
  <c r="AC144" i="4"/>
  <c r="AN144" i="4"/>
  <c r="AX144" i="4"/>
  <c r="BI144" i="4"/>
  <c r="BT144" i="4"/>
  <c r="CD144" i="4"/>
  <c r="CO144" i="4"/>
  <c r="CZ144" i="4"/>
  <c r="DJ144" i="4"/>
  <c r="DU144" i="4"/>
  <c r="EF144" i="4"/>
  <c r="EP144" i="4"/>
  <c r="FA144" i="4"/>
  <c r="FL144" i="4"/>
  <c r="FV144" i="4"/>
  <c r="GG144" i="4"/>
  <c r="GR144" i="4"/>
  <c r="I144" i="4"/>
  <c r="T144" i="4"/>
  <c r="AE144" i="4"/>
  <c r="AO144" i="4"/>
  <c r="AZ144" i="4"/>
  <c r="BK144" i="4"/>
  <c r="BU144" i="4"/>
  <c r="CF144" i="4"/>
  <c r="CQ144" i="4"/>
  <c r="DA144" i="4"/>
  <c r="DL144" i="4"/>
  <c r="DW144" i="4"/>
  <c r="EG144" i="4"/>
  <c r="ER144" i="4"/>
  <c r="FC144" i="4"/>
  <c r="FM144" i="4"/>
  <c r="FX144" i="4"/>
  <c r="GI144" i="4"/>
  <c r="GS144" i="4"/>
  <c r="U144" i="4"/>
  <c r="DB144" i="4"/>
  <c r="GJ144" i="4"/>
  <c r="AF144" i="4"/>
  <c r="DM144" i="4"/>
  <c r="GT144" i="4"/>
  <c r="AP144" i="4"/>
  <c r="DX144" i="4"/>
  <c r="BA144" i="4"/>
  <c r="EH144" i="4"/>
  <c r="CG144" i="4"/>
  <c r="FN144" i="4"/>
  <c r="J144" i="4"/>
  <c r="CR144" i="4"/>
  <c r="FY144" i="4"/>
  <c r="BL144" i="4"/>
  <c r="BV144" i="4"/>
  <c r="ES144" i="4"/>
  <c r="FD144" i="4"/>
  <c r="A145" i="4"/>
  <c r="A145" i="3"/>
  <c r="A142" i="2"/>
  <c r="A141" i="1"/>
  <c r="B141" i="1" l="1"/>
  <c r="F141" i="1"/>
  <c r="N141" i="1"/>
  <c r="V141" i="1"/>
  <c r="AD141" i="1"/>
  <c r="AL141" i="1"/>
  <c r="AT141" i="1"/>
  <c r="BB141" i="1"/>
  <c r="BJ141" i="1"/>
  <c r="BR141" i="1"/>
  <c r="BZ141" i="1"/>
  <c r="CH141" i="1"/>
  <c r="CP141" i="1"/>
  <c r="CX141" i="1"/>
  <c r="DF141" i="1"/>
  <c r="DN141" i="1"/>
  <c r="DV141" i="1"/>
  <c r="ED141" i="1"/>
  <c r="EL141" i="1"/>
  <c r="ET141" i="1"/>
  <c r="FB141" i="1"/>
  <c r="FJ141" i="1"/>
  <c r="FR141" i="1"/>
  <c r="FZ141" i="1"/>
  <c r="GH141" i="1"/>
  <c r="GP141" i="1"/>
  <c r="G141" i="1"/>
  <c r="O141" i="1"/>
  <c r="W141" i="1"/>
  <c r="AE141" i="1"/>
  <c r="AM141" i="1"/>
  <c r="AU141" i="1"/>
  <c r="BC141" i="1"/>
  <c r="BK141" i="1"/>
  <c r="BS141" i="1"/>
  <c r="CA141" i="1"/>
  <c r="CI141" i="1"/>
  <c r="CQ141" i="1"/>
  <c r="CY141" i="1"/>
  <c r="DG141" i="1"/>
  <c r="DO141" i="1"/>
  <c r="DW141" i="1"/>
  <c r="EE141" i="1"/>
  <c r="EM141" i="1"/>
  <c r="EU141" i="1"/>
  <c r="FC141" i="1"/>
  <c r="FK141" i="1"/>
  <c r="FS141" i="1"/>
  <c r="GA141" i="1"/>
  <c r="GI141" i="1"/>
  <c r="GQ141" i="1"/>
  <c r="H141" i="1"/>
  <c r="P141" i="1"/>
  <c r="X141" i="1"/>
  <c r="AF141" i="1"/>
  <c r="AN141" i="1"/>
  <c r="AV141" i="1"/>
  <c r="BD141" i="1"/>
  <c r="BL141" i="1"/>
  <c r="BT141" i="1"/>
  <c r="CB141" i="1"/>
  <c r="CJ141" i="1"/>
  <c r="CR141" i="1"/>
  <c r="CZ141" i="1"/>
  <c r="DH141" i="1"/>
  <c r="DP141" i="1"/>
  <c r="DX141" i="1"/>
  <c r="EF141" i="1"/>
  <c r="EN141" i="1"/>
  <c r="EV141" i="1"/>
  <c r="FD141" i="1"/>
  <c r="FL141" i="1"/>
  <c r="FT141" i="1"/>
  <c r="GB141" i="1"/>
  <c r="GJ141" i="1"/>
  <c r="GR141" i="1"/>
  <c r="I141" i="1"/>
  <c r="Q141" i="1"/>
  <c r="Y141" i="1"/>
  <c r="AG141" i="1"/>
  <c r="AO141" i="1"/>
  <c r="AW141" i="1"/>
  <c r="BE141" i="1"/>
  <c r="BM141" i="1"/>
  <c r="BU141" i="1"/>
  <c r="CC141" i="1"/>
  <c r="CK141" i="1"/>
  <c r="CS141" i="1"/>
  <c r="DA141" i="1"/>
  <c r="DI141" i="1"/>
  <c r="DQ141" i="1"/>
  <c r="DY141" i="1"/>
  <c r="EG141" i="1"/>
  <c r="EO141" i="1"/>
  <c r="EW141" i="1"/>
  <c r="FE141" i="1"/>
  <c r="FM141" i="1"/>
  <c r="FU141" i="1"/>
  <c r="GC141" i="1"/>
  <c r="GK141" i="1"/>
  <c r="GS141" i="1"/>
  <c r="J141" i="1"/>
  <c r="R141" i="1"/>
  <c r="Z141" i="1"/>
  <c r="AH141" i="1"/>
  <c r="AP141" i="1"/>
  <c r="AX141" i="1"/>
  <c r="BF141" i="1"/>
  <c r="BN141" i="1"/>
  <c r="BV141" i="1"/>
  <c r="CD141" i="1"/>
  <c r="CL141" i="1"/>
  <c r="CT141" i="1"/>
  <c r="DB141" i="1"/>
  <c r="DJ141" i="1"/>
  <c r="DR141" i="1"/>
  <c r="DZ141" i="1"/>
  <c r="EH141" i="1"/>
  <c r="EP141" i="1"/>
  <c r="EX141" i="1"/>
  <c r="FF141" i="1"/>
  <c r="FN141" i="1"/>
  <c r="FV141" i="1"/>
  <c r="GD141" i="1"/>
  <c r="GL141" i="1"/>
  <c r="GT141" i="1"/>
  <c r="C141" i="1"/>
  <c r="K141" i="1"/>
  <c r="S141" i="1"/>
  <c r="AA141" i="1"/>
  <c r="AI141" i="1"/>
  <c r="AQ141" i="1"/>
  <c r="AY141" i="1"/>
  <c r="BG141" i="1"/>
  <c r="BO141" i="1"/>
  <c r="BW141" i="1"/>
  <c r="CE141" i="1"/>
  <c r="CM141" i="1"/>
  <c r="CU141" i="1"/>
  <c r="DC141" i="1"/>
  <c r="DK141" i="1"/>
  <c r="DS141" i="1"/>
  <c r="EA141" i="1"/>
  <c r="EI141" i="1"/>
  <c r="EQ141" i="1"/>
  <c r="EY141" i="1"/>
  <c r="FG141" i="1"/>
  <c r="FO141" i="1"/>
  <c r="FW141" i="1"/>
  <c r="GE141" i="1"/>
  <c r="GM141" i="1"/>
  <c r="D141" i="1"/>
  <c r="L141" i="1"/>
  <c r="T141" i="1"/>
  <c r="AB141" i="1"/>
  <c r="AJ141" i="1"/>
  <c r="AR141" i="1"/>
  <c r="AZ141" i="1"/>
  <c r="BH141" i="1"/>
  <c r="BP141" i="1"/>
  <c r="BX141" i="1"/>
  <c r="CF141" i="1"/>
  <c r="CN141" i="1"/>
  <c r="CV141" i="1"/>
  <c r="DD141" i="1"/>
  <c r="DL141" i="1"/>
  <c r="DT141" i="1"/>
  <c r="EB141" i="1"/>
  <c r="EJ141" i="1"/>
  <c r="ER141" i="1"/>
  <c r="EZ141" i="1"/>
  <c r="FH141" i="1"/>
  <c r="FP141" i="1"/>
  <c r="FX141" i="1"/>
  <c r="GF141" i="1"/>
  <c r="GN141" i="1"/>
  <c r="E141" i="1"/>
  <c r="BQ141" i="1"/>
  <c r="EC141" i="1"/>
  <c r="GO141" i="1"/>
  <c r="DM141" i="1"/>
  <c r="GG141" i="1"/>
  <c r="M141" i="1"/>
  <c r="BY141" i="1"/>
  <c r="EK141" i="1"/>
  <c r="FY141" i="1"/>
  <c r="U141" i="1"/>
  <c r="CG141" i="1"/>
  <c r="ES141" i="1"/>
  <c r="BA141" i="1"/>
  <c r="BI141" i="1"/>
  <c r="AC141" i="1"/>
  <c r="CO141" i="1"/>
  <c r="FA141" i="1"/>
  <c r="DU141" i="1"/>
  <c r="AK141" i="1"/>
  <c r="CW141" i="1"/>
  <c r="FI141" i="1"/>
  <c r="AS141" i="1"/>
  <c r="DE141" i="1"/>
  <c r="FQ141" i="1"/>
  <c r="E145" i="4"/>
  <c r="M145" i="4"/>
  <c r="U145" i="4"/>
  <c r="AC145" i="4"/>
  <c r="AK145" i="4"/>
  <c r="AS145" i="4"/>
  <c r="BA145" i="4"/>
  <c r="BI145" i="4"/>
  <c r="BQ145" i="4"/>
  <c r="BY145" i="4"/>
  <c r="CG145" i="4"/>
  <c r="CO145" i="4"/>
  <c r="CW145" i="4"/>
  <c r="DE145" i="4"/>
  <c r="DM145" i="4"/>
  <c r="DU145" i="4"/>
  <c r="EC145" i="4"/>
  <c r="EK145" i="4"/>
  <c r="ES145" i="4"/>
  <c r="FA145" i="4"/>
  <c r="FI145" i="4"/>
  <c r="FQ145" i="4"/>
  <c r="FY145" i="4"/>
  <c r="GG145" i="4"/>
  <c r="GO145" i="4"/>
  <c r="B145" i="4"/>
  <c r="J145" i="4"/>
  <c r="R145" i="4"/>
  <c r="Z145" i="4"/>
  <c r="AH145" i="4"/>
  <c r="AP145" i="4"/>
  <c r="AX145" i="4"/>
  <c r="BF145" i="4"/>
  <c r="BN145" i="4"/>
  <c r="BV145" i="4"/>
  <c r="CD145" i="4"/>
  <c r="CL145" i="4"/>
  <c r="CT145" i="4"/>
  <c r="DB145" i="4"/>
  <c r="DJ145" i="4"/>
  <c r="DR145" i="4"/>
  <c r="DZ145" i="4"/>
  <c r="EH145" i="4"/>
  <c r="EP145" i="4"/>
  <c r="EX145" i="4"/>
  <c r="FF145" i="4"/>
  <c r="C145" i="4"/>
  <c r="N145" i="4"/>
  <c r="X145" i="4"/>
  <c r="AI145" i="4"/>
  <c r="AT145" i="4"/>
  <c r="BD145" i="4"/>
  <c r="BO145" i="4"/>
  <c r="BZ145" i="4"/>
  <c r="CJ145" i="4"/>
  <c r="CU145" i="4"/>
  <c r="DF145" i="4"/>
  <c r="DP145" i="4"/>
  <c r="EA145" i="4"/>
  <c r="EL145" i="4"/>
  <c r="EV145" i="4"/>
  <c r="FG145" i="4"/>
  <c r="FP145" i="4"/>
  <c r="FZ145" i="4"/>
  <c r="GI145" i="4"/>
  <c r="GR145" i="4"/>
  <c r="D145" i="4"/>
  <c r="O145" i="4"/>
  <c r="Y145" i="4"/>
  <c r="AJ145" i="4"/>
  <c r="AU145" i="4"/>
  <c r="BE145" i="4"/>
  <c r="BP145" i="4"/>
  <c r="CA145" i="4"/>
  <c r="CK145" i="4"/>
  <c r="CV145" i="4"/>
  <c r="DG145" i="4"/>
  <c r="DQ145" i="4"/>
  <c r="EB145" i="4"/>
  <c r="EM145" i="4"/>
  <c r="EW145" i="4"/>
  <c r="FH145" i="4"/>
  <c r="FR145" i="4"/>
  <c r="GA145" i="4"/>
  <c r="GJ145" i="4"/>
  <c r="GS145" i="4"/>
  <c r="F145" i="4"/>
  <c r="P145" i="4"/>
  <c r="AA145" i="4"/>
  <c r="AL145" i="4"/>
  <c r="AV145" i="4"/>
  <c r="BG145" i="4"/>
  <c r="BR145" i="4"/>
  <c r="CB145" i="4"/>
  <c r="CM145" i="4"/>
  <c r="CX145" i="4"/>
  <c r="DH145" i="4"/>
  <c r="DS145" i="4"/>
  <c r="ED145" i="4"/>
  <c r="EN145" i="4"/>
  <c r="EY145" i="4"/>
  <c r="FJ145" i="4"/>
  <c r="FS145" i="4"/>
  <c r="GB145" i="4"/>
  <c r="GK145" i="4"/>
  <c r="GT145" i="4"/>
  <c r="G145" i="4"/>
  <c r="Q145" i="4"/>
  <c r="AB145" i="4"/>
  <c r="AM145" i="4"/>
  <c r="AW145" i="4"/>
  <c r="BH145" i="4"/>
  <c r="BS145" i="4"/>
  <c r="CC145" i="4"/>
  <c r="CN145" i="4"/>
  <c r="CY145" i="4"/>
  <c r="DI145" i="4"/>
  <c r="DT145" i="4"/>
  <c r="EE145" i="4"/>
  <c r="EO145" i="4"/>
  <c r="EZ145" i="4"/>
  <c r="FK145" i="4"/>
  <c r="FT145" i="4"/>
  <c r="GC145" i="4"/>
  <c r="GL145" i="4"/>
  <c r="H145" i="4"/>
  <c r="S145" i="4"/>
  <c r="AD145" i="4"/>
  <c r="AN145" i="4"/>
  <c r="AY145" i="4"/>
  <c r="BJ145" i="4"/>
  <c r="BT145" i="4"/>
  <c r="CE145" i="4"/>
  <c r="CP145" i="4"/>
  <c r="CZ145" i="4"/>
  <c r="DK145" i="4"/>
  <c r="DV145" i="4"/>
  <c r="EF145" i="4"/>
  <c r="EQ145" i="4"/>
  <c r="FB145" i="4"/>
  <c r="FL145" i="4"/>
  <c r="FU145" i="4"/>
  <c r="GD145" i="4"/>
  <c r="GM145" i="4"/>
  <c r="I145" i="4"/>
  <c r="T145" i="4"/>
  <c r="AE145" i="4"/>
  <c r="AO145" i="4"/>
  <c r="AZ145" i="4"/>
  <c r="BK145" i="4"/>
  <c r="BU145" i="4"/>
  <c r="CF145" i="4"/>
  <c r="CQ145" i="4"/>
  <c r="DA145" i="4"/>
  <c r="DL145" i="4"/>
  <c r="DW145" i="4"/>
  <c r="EG145" i="4"/>
  <c r="ER145" i="4"/>
  <c r="FC145" i="4"/>
  <c r="FM145" i="4"/>
  <c r="FV145" i="4"/>
  <c r="GE145" i="4"/>
  <c r="GN145" i="4"/>
  <c r="K145" i="4"/>
  <c r="V145" i="4"/>
  <c r="AF145" i="4"/>
  <c r="AQ145" i="4"/>
  <c r="BB145" i="4"/>
  <c r="BL145" i="4"/>
  <c r="BW145" i="4"/>
  <c r="CH145" i="4"/>
  <c r="CR145" i="4"/>
  <c r="DC145" i="4"/>
  <c r="DN145" i="4"/>
  <c r="DX145" i="4"/>
  <c r="EI145" i="4"/>
  <c r="ET145" i="4"/>
  <c r="FD145" i="4"/>
  <c r="FN145" i="4"/>
  <c r="FW145" i="4"/>
  <c r="GF145" i="4"/>
  <c r="GP145" i="4"/>
  <c r="BX145" i="4"/>
  <c r="FE145" i="4"/>
  <c r="CI145" i="4"/>
  <c r="FO145" i="4"/>
  <c r="L145" i="4"/>
  <c r="CS145" i="4"/>
  <c r="FX145" i="4"/>
  <c r="W145" i="4"/>
  <c r="DD145" i="4"/>
  <c r="GH145" i="4"/>
  <c r="BC145" i="4"/>
  <c r="EJ145" i="4"/>
  <c r="BM145" i="4"/>
  <c r="EU145" i="4"/>
  <c r="AG145" i="4"/>
  <c r="AR145" i="4"/>
  <c r="DO145" i="4"/>
  <c r="DY145" i="4"/>
  <c r="GQ145" i="4"/>
  <c r="D142" i="2"/>
  <c r="L142" i="2"/>
  <c r="T142" i="2"/>
  <c r="AB142" i="2"/>
  <c r="AJ142" i="2"/>
  <c r="AR142" i="2"/>
  <c r="AZ142" i="2"/>
  <c r="BH142" i="2"/>
  <c r="BP142" i="2"/>
  <c r="BX142" i="2"/>
  <c r="CF142" i="2"/>
  <c r="CN142" i="2"/>
  <c r="CV142" i="2"/>
  <c r="DD142" i="2"/>
  <c r="DL142" i="2"/>
  <c r="DT142" i="2"/>
  <c r="EB142" i="2"/>
  <c r="EJ142" i="2"/>
  <c r="ER142" i="2"/>
  <c r="EZ142" i="2"/>
  <c r="FH142" i="2"/>
  <c r="FP142" i="2"/>
  <c r="FX142" i="2"/>
  <c r="GF142" i="2"/>
  <c r="GN142" i="2"/>
  <c r="F142" i="2"/>
  <c r="N142" i="2"/>
  <c r="V142" i="2"/>
  <c r="AD142" i="2"/>
  <c r="AL142" i="2"/>
  <c r="AT142" i="2"/>
  <c r="BB142" i="2"/>
  <c r="BJ142" i="2"/>
  <c r="BR142" i="2"/>
  <c r="BZ142" i="2"/>
  <c r="CH142" i="2"/>
  <c r="CP142" i="2"/>
  <c r="CX142" i="2"/>
  <c r="DF142" i="2"/>
  <c r="DN142" i="2"/>
  <c r="DV142" i="2"/>
  <c r="ED142" i="2"/>
  <c r="EL142" i="2"/>
  <c r="ET142" i="2"/>
  <c r="FB142" i="2"/>
  <c r="FJ142" i="2"/>
  <c r="FR142" i="2"/>
  <c r="FZ142" i="2"/>
  <c r="GH142" i="2"/>
  <c r="GP142" i="2"/>
  <c r="G142" i="2"/>
  <c r="O142" i="2"/>
  <c r="W142" i="2"/>
  <c r="AE142" i="2"/>
  <c r="AM142" i="2"/>
  <c r="AU142" i="2"/>
  <c r="BC142" i="2"/>
  <c r="BK142" i="2"/>
  <c r="BS142" i="2"/>
  <c r="CA142" i="2"/>
  <c r="CI142" i="2"/>
  <c r="CQ142" i="2"/>
  <c r="CY142" i="2"/>
  <c r="DG142" i="2"/>
  <c r="DO142" i="2"/>
  <c r="DW142" i="2"/>
  <c r="EE142" i="2"/>
  <c r="EM142" i="2"/>
  <c r="EU142" i="2"/>
  <c r="FC142" i="2"/>
  <c r="FK142" i="2"/>
  <c r="FS142" i="2"/>
  <c r="GA142" i="2"/>
  <c r="GI142" i="2"/>
  <c r="GQ142" i="2"/>
  <c r="H142" i="2"/>
  <c r="P142" i="2"/>
  <c r="X142" i="2"/>
  <c r="AF142" i="2"/>
  <c r="AN142" i="2"/>
  <c r="AV142" i="2"/>
  <c r="BD142" i="2"/>
  <c r="BL142" i="2"/>
  <c r="BT142" i="2"/>
  <c r="CB142" i="2"/>
  <c r="CJ142" i="2"/>
  <c r="CR142" i="2"/>
  <c r="CZ142" i="2"/>
  <c r="DH142" i="2"/>
  <c r="DP142" i="2"/>
  <c r="DX142" i="2"/>
  <c r="EF142" i="2"/>
  <c r="EN142" i="2"/>
  <c r="EV142" i="2"/>
  <c r="FD142" i="2"/>
  <c r="FL142" i="2"/>
  <c r="FT142" i="2"/>
  <c r="GB142" i="2"/>
  <c r="GJ142" i="2"/>
  <c r="GR142" i="2"/>
  <c r="B142" i="2"/>
  <c r="J142" i="2"/>
  <c r="R142" i="2"/>
  <c r="Z142" i="2"/>
  <c r="AH142" i="2"/>
  <c r="AP142" i="2"/>
  <c r="AX142" i="2"/>
  <c r="BF142" i="2"/>
  <c r="BN142" i="2"/>
  <c r="BV142" i="2"/>
  <c r="CD142" i="2"/>
  <c r="CL142" i="2"/>
  <c r="CT142" i="2"/>
  <c r="DB142" i="2"/>
  <c r="DJ142" i="2"/>
  <c r="DR142" i="2"/>
  <c r="DZ142" i="2"/>
  <c r="EH142" i="2"/>
  <c r="EP142" i="2"/>
  <c r="EX142" i="2"/>
  <c r="FF142" i="2"/>
  <c r="FN142" i="2"/>
  <c r="FV142" i="2"/>
  <c r="GD142" i="2"/>
  <c r="GL142" i="2"/>
  <c r="GT142" i="2"/>
  <c r="U142" i="2"/>
  <c r="AQ142" i="2"/>
  <c r="BM142" i="2"/>
  <c r="CG142" i="2"/>
  <c r="DC142" i="2"/>
  <c r="DY142" i="2"/>
  <c r="ES142" i="2"/>
  <c r="FO142" i="2"/>
  <c r="GK142" i="2"/>
  <c r="C142" i="2"/>
  <c r="Y142" i="2"/>
  <c r="AS142" i="2"/>
  <c r="BO142" i="2"/>
  <c r="CK142" i="2"/>
  <c r="DE142" i="2"/>
  <c r="EA142" i="2"/>
  <c r="EW142" i="2"/>
  <c r="FQ142" i="2"/>
  <c r="GM142" i="2"/>
  <c r="E142" i="2"/>
  <c r="AA142" i="2"/>
  <c r="AW142" i="2"/>
  <c r="BQ142" i="2"/>
  <c r="CM142" i="2"/>
  <c r="DI142" i="2"/>
  <c r="EC142" i="2"/>
  <c r="EY142" i="2"/>
  <c r="FU142" i="2"/>
  <c r="GO142" i="2"/>
  <c r="I142" i="2"/>
  <c r="AC142" i="2"/>
  <c r="AY142" i="2"/>
  <c r="BU142" i="2"/>
  <c r="CO142" i="2"/>
  <c r="DK142" i="2"/>
  <c r="EG142" i="2"/>
  <c r="FA142" i="2"/>
  <c r="FW142" i="2"/>
  <c r="GS142" i="2"/>
  <c r="K142" i="2"/>
  <c r="AG142" i="2"/>
  <c r="BA142" i="2"/>
  <c r="BW142" i="2"/>
  <c r="CS142" i="2"/>
  <c r="DM142" i="2"/>
  <c r="EI142" i="2"/>
  <c r="FE142" i="2"/>
  <c r="FY142" i="2"/>
  <c r="M142" i="2"/>
  <c r="AI142" i="2"/>
  <c r="BE142" i="2"/>
  <c r="BY142" i="2"/>
  <c r="CU142" i="2"/>
  <c r="DQ142" i="2"/>
  <c r="EK142" i="2"/>
  <c r="FG142" i="2"/>
  <c r="GC142" i="2"/>
  <c r="Q142" i="2"/>
  <c r="AK142" i="2"/>
  <c r="BG142" i="2"/>
  <c r="CC142" i="2"/>
  <c r="CW142" i="2"/>
  <c r="DS142" i="2"/>
  <c r="EO142" i="2"/>
  <c r="FI142" i="2"/>
  <c r="GE142" i="2"/>
  <c r="CE142" i="2"/>
  <c r="DA142" i="2"/>
  <c r="DU142" i="2"/>
  <c r="BI142" i="2"/>
  <c r="EQ142" i="2"/>
  <c r="FM142" i="2"/>
  <c r="S142" i="2"/>
  <c r="GG142" i="2"/>
  <c r="AO142" i="2"/>
  <c r="H145" i="3"/>
  <c r="P145" i="3"/>
  <c r="X145" i="3"/>
  <c r="AF145" i="3"/>
  <c r="AN145" i="3"/>
  <c r="AV145" i="3"/>
  <c r="BD145" i="3"/>
  <c r="BL145" i="3"/>
  <c r="BT145" i="3"/>
  <c r="CB145" i="3"/>
  <c r="CJ145" i="3"/>
  <c r="CR145" i="3"/>
  <c r="CZ145" i="3"/>
  <c r="DH145" i="3"/>
  <c r="DP145" i="3"/>
  <c r="DX145" i="3"/>
  <c r="EF145" i="3"/>
  <c r="EN145" i="3"/>
  <c r="EV145" i="3"/>
  <c r="FD145" i="3"/>
  <c r="FL145" i="3"/>
  <c r="FT145" i="3"/>
  <c r="GB145" i="3"/>
  <c r="GJ145" i="3"/>
  <c r="GR145" i="3"/>
  <c r="I145" i="3"/>
  <c r="Q145" i="3"/>
  <c r="Y145" i="3"/>
  <c r="AG145" i="3"/>
  <c r="AO145" i="3"/>
  <c r="AW145" i="3"/>
  <c r="BE145" i="3"/>
  <c r="BM145" i="3"/>
  <c r="BU145" i="3"/>
  <c r="CC145" i="3"/>
  <c r="CK145" i="3"/>
  <c r="CS145" i="3"/>
  <c r="DA145" i="3"/>
  <c r="DI145" i="3"/>
  <c r="DQ145" i="3"/>
  <c r="DY145" i="3"/>
  <c r="EG145" i="3"/>
  <c r="EO145" i="3"/>
  <c r="EW145" i="3"/>
  <c r="FE145" i="3"/>
  <c r="FM145" i="3"/>
  <c r="FU145" i="3"/>
  <c r="GC145" i="3"/>
  <c r="GK145" i="3"/>
  <c r="GS145" i="3"/>
  <c r="B145" i="3"/>
  <c r="J145" i="3"/>
  <c r="R145" i="3"/>
  <c r="Z145" i="3"/>
  <c r="AH145" i="3"/>
  <c r="AP145" i="3"/>
  <c r="AX145" i="3"/>
  <c r="BF145" i="3"/>
  <c r="BN145" i="3"/>
  <c r="BV145" i="3"/>
  <c r="CD145" i="3"/>
  <c r="CL145" i="3"/>
  <c r="CT145" i="3"/>
  <c r="DB145" i="3"/>
  <c r="DJ145" i="3"/>
  <c r="DR145" i="3"/>
  <c r="DZ145" i="3"/>
  <c r="EH145" i="3"/>
  <c r="EP145" i="3"/>
  <c r="EX145" i="3"/>
  <c r="FF145" i="3"/>
  <c r="FN145" i="3"/>
  <c r="FV145" i="3"/>
  <c r="GD145" i="3"/>
  <c r="GL145" i="3"/>
  <c r="GT145" i="3"/>
  <c r="C145" i="3"/>
  <c r="K145" i="3"/>
  <c r="S145" i="3"/>
  <c r="AA145" i="3"/>
  <c r="AI145" i="3"/>
  <c r="AQ145" i="3"/>
  <c r="AY145" i="3"/>
  <c r="BG145" i="3"/>
  <c r="BO145" i="3"/>
  <c r="BW145" i="3"/>
  <c r="CE145" i="3"/>
  <c r="CM145" i="3"/>
  <c r="CU145" i="3"/>
  <c r="DC145" i="3"/>
  <c r="DK145" i="3"/>
  <c r="DS145" i="3"/>
  <c r="EA145" i="3"/>
  <c r="EI145" i="3"/>
  <c r="EQ145" i="3"/>
  <c r="EY145" i="3"/>
  <c r="FG145" i="3"/>
  <c r="FO145" i="3"/>
  <c r="FW145" i="3"/>
  <c r="GE145" i="3"/>
  <c r="GM145" i="3"/>
  <c r="D145" i="3"/>
  <c r="L145" i="3"/>
  <c r="T145" i="3"/>
  <c r="AB145" i="3"/>
  <c r="AJ145" i="3"/>
  <c r="AR145" i="3"/>
  <c r="AZ145" i="3"/>
  <c r="BH145" i="3"/>
  <c r="BP145" i="3"/>
  <c r="BX145" i="3"/>
  <c r="CF145" i="3"/>
  <c r="CN145" i="3"/>
  <c r="CV145" i="3"/>
  <c r="DD145" i="3"/>
  <c r="DL145" i="3"/>
  <c r="DT145" i="3"/>
  <c r="EB145" i="3"/>
  <c r="EJ145" i="3"/>
  <c r="ER145" i="3"/>
  <c r="EZ145" i="3"/>
  <c r="FH145" i="3"/>
  <c r="FP145" i="3"/>
  <c r="FX145" i="3"/>
  <c r="GF145" i="3"/>
  <c r="GN145" i="3"/>
  <c r="E145" i="3"/>
  <c r="M145" i="3"/>
  <c r="U145" i="3"/>
  <c r="AC145" i="3"/>
  <c r="AK145" i="3"/>
  <c r="AS145" i="3"/>
  <c r="BA145" i="3"/>
  <c r="BI145" i="3"/>
  <c r="BQ145" i="3"/>
  <c r="BY145" i="3"/>
  <c r="CG145" i="3"/>
  <c r="CO145" i="3"/>
  <c r="CW145" i="3"/>
  <c r="DE145" i="3"/>
  <c r="DM145" i="3"/>
  <c r="DU145" i="3"/>
  <c r="EC145" i="3"/>
  <c r="EK145" i="3"/>
  <c r="ES145" i="3"/>
  <c r="FA145" i="3"/>
  <c r="FI145" i="3"/>
  <c r="FQ145" i="3"/>
  <c r="FY145" i="3"/>
  <c r="GG145" i="3"/>
  <c r="GO145" i="3"/>
  <c r="V145" i="3"/>
  <c r="BB145" i="3"/>
  <c r="CH145" i="3"/>
  <c r="DN145" i="3"/>
  <c r="ET145" i="3"/>
  <c r="FZ145" i="3"/>
  <c r="W145" i="3"/>
  <c r="BC145" i="3"/>
  <c r="CI145" i="3"/>
  <c r="DO145" i="3"/>
  <c r="EU145" i="3"/>
  <c r="GA145" i="3"/>
  <c r="AD145" i="3"/>
  <c r="BJ145" i="3"/>
  <c r="CP145" i="3"/>
  <c r="DV145" i="3"/>
  <c r="FB145" i="3"/>
  <c r="GH145" i="3"/>
  <c r="AE145" i="3"/>
  <c r="BK145" i="3"/>
  <c r="CQ145" i="3"/>
  <c r="DW145" i="3"/>
  <c r="FC145" i="3"/>
  <c r="GI145" i="3"/>
  <c r="F145" i="3"/>
  <c r="AL145" i="3"/>
  <c r="BR145" i="3"/>
  <c r="CX145" i="3"/>
  <c r="ED145" i="3"/>
  <c r="FJ145" i="3"/>
  <c r="GP145" i="3"/>
  <c r="G145" i="3"/>
  <c r="AM145" i="3"/>
  <c r="BS145" i="3"/>
  <c r="CY145" i="3"/>
  <c r="EE145" i="3"/>
  <c r="FK145" i="3"/>
  <c r="GQ145" i="3"/>
  <c r="N145" i="3"/>
  <c r="AT145" i="3"/>
  <c r="BZ145" i="3"/>
  <c r="DF145" i="3"/>
  <c r="EL145" i="3"/>
  <c r="FR145" i="3"/>
  <c r="O145" i="3"/>
  <c r="AU145" i="3"/>
  <c r="CA145" i="3"/>
  <c r="FS145" i="3"/>
  <c r="DG145" i="3"/>
  <c r="EM145" i="3"/>
  <c r="A146" i="4"/>
  <c r="A146" i="3"/>
  <c r="A143" i="2"/>
  <c r="A142" i="1"/>
  <c r="G146" i="3" l="1"/>
  <c r="O146" i="3"/>
  <c r="W146" i="3"/>
  <c r="AE146" i="3"/>
  <c r="AM146" i="3"/>
  <c r="AU146" i="3"/>
  <c r="BC146" i="3"/>
  <c r="BK146" i="3"/>
  <c r="BS146" i="3"/>
  <c r="CA146" i="3"/>
  <c r="CI146" i="3"/>
  <c r="CQ146" i="3"/>
  <c r="CY146" i="3"/>
  <c r="DG146" i="3"/>
  <c r="DO146" i="3"/>
  <c r="DW146" i="3"/>
  <c r="EE146" i="3"/>
  <c r="EM146" i="3"/>
  <c r="EU146" i="3"/>
  <c r="FC146" i="3"/>
  <c r="FK146" i="3"/>
  <c r="FS146" i="3"/>
  <c r="GA146" i="3"/>
  <c r="GI146" i="3"/>
  <c r="GQ146" i="3"/>
  <c r="H146" i="3"/>
  <c r="P146" i="3"/>
  <c r="X146" i="3"/>
  <c r="AF146" i="3"/>
  <c r="AN146" i="3"/>
  <c r="AV146" i="3"/>
  <c r="BD146" i="3"/>
  <c r="BL146" i="3"/>
  <c r="BT146" i="3"/>
  <c r="CB146" i="3"/>
  <c r="CJ146" i="3"/>
  <c r="CR146" i="3"/>
  <c r="CZ146" i="3"/>
  <c r="DH146" i="3"/>
  <c r="DP146" i="3"/>
  <c r="DX146" i="3"/>
  <c r="EF146" i="3"/>
  <c r="EN146" i="3"/>
  <c r="EV146" i="3"/>
  <c r="FD146" i="3"/>
  <c r="FL146" i="3"/>
  <c r="FT146" i="3"/>
  <c r="GB146" i="3"/>
  <c r="GJ146" i="3"/>
  <c r="GR146" i="3"/>
  <c r="I146" i="3"/>
  <c r="Q146" i="3"/>
  <c r="Y146" i="3"/>
  <c r="AG146" i="3"/>
  <c r="AO146" i="3"/>
  <c r="AW146" i="3"/>
  <c r="BE146" i="3"/>
  <c r="BM146" i="3"/>
  <c r="BU146" i="3"/>
  <c r="CC146" i="3"/>
  <c r="CK146" i="3"/>
  <c r="CS146" i="3"/>
  <c r="DA146" i="3"/>
  <c r="DI146" i="3"/>
  <c r="DQ146" i="3"/>
  <c r="DY146" i="3"/>
  <c r="EG146" i="3"/>
  <c r="EO146" i="3"/>
  <c r="EW146" i="3"/>
  <c r="FE146" i="3"/>
  <c r="FM146" i="3"/>
  <c r="FU146" i="3"/>
  <c r="GC146" i="3"/>
  <c r="GK146" i="3"/>
  <c r="GS146" i="3"/>
  <c r="B146" i="3"/>
  <c r="J146" i="3"/>
  <c r="R146" i="3"/>
  <c r="Z146" i="3"/>
  <c r="AH146" i="3"/>
  <c r="AP146" i="3"/>
  <c r="AX146" i="3"/>
  <c r="BF146" i="3"/>
  <c r="BN146" i="3"/>
  <c r="BV146" i="3"/>
  <c r="CD146" i="3"/>
  <c r="CL146" i="3"/>
  <c r="CT146" i="3"/>
  <c r="DB146" i="3"/>
  <c r="DJ146" i="3"/>
  <c r="DR146" i="3"/>
  <c r="DZ146" i="3"/>
  <c r="EH146" i="3"/>
  <c r="EP146" i="3"/>
  <c r="EX146" i="3"/>
  <c r="FF146" i="3"/>
  <c r="FN146" i="3"/>
  <c r="FV146" i="3"/>
  <c r="GD146" i="3"/>
  <c r="GL146" i="3"/>
  <c r="GT146" i="3"/>
  <c r="C146" i="3"/>
  <c r="K146" i="3"/>
  <c r="S146" i="3"/>
  <c r="AA146" i="3"/>
  <c r="AI146" i="3"/>
  <c r="AQ146" i="3"/>
  <c r="AY146" i="3"/>
  <c r="BG146" i="3"/>
  <c r="BO146" i="3"/>
  <c r="BW146" i="3"/>
  <c r="CE146" i="3"/>
  <c r="CM146" i="3"/>
  <c r="CU146" i="3"/>
  <c r="DC146" i="3"/>
  <c r="DK146" i="3"/>
  <c r="DS146" i="3"/>
  <c r="EA146" i="3"/>
  <c r="EI146" i="3"/>
  <c r="EQ146" i="3"/>
  <c r="EY146" i="3"/>
  <c r="FG146" i="3"/>
  <c r="FO146" i="3"/>
  <c r="FW146" i="3"/>
  <c r="GE146" i="3"/>
  <c r="GM146" i="3"/>
  <c r="D146" i="3"/>
  <c r="L146" i="3"/>
  <c r="T146" i="3"/>
  <c r="AB146" i="3"/>
  <c r="AJ146" i="3"/>
  <c r="AR146" i="3"/>
  <c r="AZ146" i="3"/>
  <c r="BH146" i="3"/>
  <c r="BP146" i="3"/>
  <c r="BX146" i="3"/>
  <c r="CF146" i="3"/>
  <c r="CN146" i="3"/>
  <c r="CV146" i="3"/>
  <c r="DD146" i="3"/>
  <c r="DL146" i="3"/>
  <c r="DT146" i="3"/>
  <c r="EB146" i="3"/>
  <c r="EJ146" i="3"/>
  <c r="ER146" i="3"/>
  <c r="EZ146" i="3"/>
  <c r="FH146" i="3"/>
  <c r="FP146" i="3"/>
  <c r="FX146" i="3"/>
  <c r="GF146" i="3"/>
  <c r="GN146" i="3"/>
  <c r="M146" i="3"/>
  <c r="AS146" i="3"/>
  <c r="BY146" i="3"/>
  <c r="DE146" i="3"/>
  <c r="EK146" i="3"/>
  <c r="FQ146" i="3"/>
  <c r="N146" i="3"/>
  <c r="AT146" i="3"/>
  <c r="BZ146" i="3"/>
  <c r="DF146" i="3"/>
  <c r="EL146" i="3"/>
  <c r="FR146" i="3"/>
  <c r="U146" i="3"/>
  <c r="BA146" i="3"/>
  <c r="CG146" i="3"/>
  <c r="DM146" i="3"/>
  <c r="ES146" i="3"/>
  <c r="FY146" i="3"/>
  <c r="V146" i="3"/>
  <c r="BB146" i="3"/>
  <c r="CH146" i="3"/>
  <c r="DN146" i="3"/>
  <c r="ET146" i="3"/>
  <c r="FZ146" i="3"/>
  <c r="AC146" i="3"/>
  <c r="BI146" i="3"/>
  <c r="CO146" i="3"/>
  <c r="DU146" i="3"/>
  <c r="FA146" i="3"/>
  <c r="GG146" i="3"/>
  <c r="AD146" i="3"/>
  <c r="BJ146" i="3"/>
  <c r="CP146" i="3"/>
  <c r="DV146" i="3"/>
  <c r="FB146" i="3"/>
  <c r="GH146" i="3"/>
  <c r="E146" i="3"/>
  <c r="AK146" i="3"/>
  <c r="BQ146" i="3"/>
  <c r="CW146" i="3"/>
  <c r="EC146" i="3"/>
  <c r="FI146" i="3"/>
  <c r="GO146" i="3"/>
  <c r="F146" i="3"/>
  <c r="AL146" i="3"/>
  <c r="BR146" i="3"/>
  <c r="CX146" i="3"/>
  <c r="ED146" i="3"/>
  <c r="FJ146" i="3"/>
  <c r="GP146" i="3"/>
  <c r="C143" i="2"/>
  <c r="K143" i="2"/>
  <c r="S143" i="2"/>
  <c r="AA143" i="2"/>
  <c r="AI143" i="2"/>
  <c r="AQ143" i="2"/>
  <c r="AY143" i="2"/>
  <c r="BG143" i="2"/>
  <c r="BO143" i="2"/>
  <c r="BW143" i="2"/>
  <c r="CE143" i="2"/>
  <c r="CM143" i="2"/>
  <c r="CU143" i="2"/>
  <c r="DC143" i="2"/>
  <c r="DK143" i="2"/>
  <c r="DS143" i="2"/>
  <c r="EA143" i="2"/>
  <c r="EI143" i="2"/>
  <c r="EQ143" i="2"/>
  <c r="EY143" i="2"/>
  <c r="FG143" i="2"/>
  <c r="FO143" i="2"/>
  <c r="FW143" i="2"/>
  <c r="GE143" i="2"/>
  <c r="GM143" i="2"/>
  <c r="E143" i="2"/>
  <c r="M143" i="2"/>
  <c r="U143" i="2"/>
  <c r="AC143" i="2"/>
  <c r="AK143" i="2"/>
  <c r="AS143" i="2"/>
  <c r="BA143" i="2"/>
  <c r="BI143" i="2"/>
  <c r="BQ143" i="2"/>
  <c r="BY143" i="2"/>
  <c r="CG143" i="2"/>
  <c r="CO143" i="2"/>
  <c r="CW143" i="2"/>
  <c r="DE143" i="2"/>
  <c r="DM143" i="2"/>
  <c r="DU143" i="2"/>
  <c r="EC143" i="2"/>
  <c r="EK143" i="2"/>
  <c r="ES143" i="2"/>
  <c r="FA143" i="2"/>
  <c r="FI143" i="2"/>
  <c r="FQ143" i="2"/>
  <c r="FY143" i="2"/>
  <c r="GG143" i="2"/>
  <c r="GO143" i="2"/>
  <c r="F143" i="2"/>
  <c r="N143" i="2"/>
  <c r="V143" i="2"/>
  <c r="AD143" i="2"/>
  <c r="AL143" i="2"/>
  <c r="AT143" i="2"/>
  <c r="BB143" i="2"/>
  <c r="BJ143" i="2"/>
  <c r="BR143" i="2"/>
  <c r="BZ143" i="2"/>
  <c r="CH143" i="2"/>
  <c r="CP143" i="2"/>
  <c r="CX143" i="2"/>
  <c r="DF143" i="2"/>
  <c r="DN143" i="2"/>
  <c r="DV143" i="2"/>
  <c r="ED143" i="2"/>
  <c r="EL143" i="2"/>
  <c r="ET143" i="2"/>
  <c r="FB143" i="2"/>
  <c r="FJ143" i="2"/>
  <c r="FR143" i="2"/>
  <c r="FZ143" i="2"/>
  <c r="GH143" i="2"/>
  <c r="GP143" i="2"/>
  <c r="G143" i="2"/>
  <c r="O143" i="2"/>
  <c r="W143" i="2"/>
  <c r="AE143" i="2"/>
  <c r="AM143" i="2"/>
  <c r="AU143" i="2"/>
  <c r="BC143" i="2"/>
  <c r="BK143" i="2"/>
  <c r="BS143" i="2"/>
  <c r="CA143" i="2"/>
  <c r="CI143" i="2"/>
  <c r="CQ143" i="2"/>
  <c r="CY143" i="2"/>
  <c r="DG143" i="2"/>
  <c r="DO143" i="2"/>
  <c r="DW143" i="2"/>
  <c r="EE143" i="2"/>
  <c r="EM143" i="2"/>
  <c r="EU143" i="2"/>
  <c r="FC143" i="2"/>
  <c r="FK143" i="2"/>
  <c r="FS143" i="2"/>
  <c r="GA143" i="2"/>
  <c r="GI143" i="2"/>
  <c r="GQ143" i="2"/>
  <c r="I143" i="2"/>
  <c r="Q143" i="2"/>
  <c r="Y143" i="2"/>
  <c r="AG143" i="2"/>
  <c r="AO143" i="2"/>
  <c r="AW143" i="2"/>
  <c r="BE143" i="2"/>
  <c r="BM143" i="2"/>
  <c r="BU143" i="2"/>
  <c r="CC143" i="2"/>
  <c r="CK143" i="2"/>
  <c r="CS143" i="2"/>
  <c r="DA143" i="2"/>
  <c r="DI143" i="2"/>
  <c r="DQ143" i="2"/>
  <c r="DY143" i="2"/>
  <c r="EG143" i="2"/>
  <c r="EO143" i="2"/>
  <c r="EW143" i="2"/>
  <c r="FE143" i="2"/>
  <c r="FM143" i="2"/>
  <c r="FU143" i="2"/>
  <c r="GC143" i="2"/>
  <c r="GK143" i="2"/>
  <c r="GS143" i="2"/>
  <c r="L143" i="2"/>
  <c r="AH143" i="2"/>
  <c r="BD143" i="2"/>
  <c r="BX143" i="2"/>
  <c r="CT143" i="2"/>
  <c r="DP143" i="2"/>
  <c r="EJ143" i="2"/>
  <c r="FF143" i="2"/>
  <c r="GB143" i="2"/>
  <c r="P143" i="2"/>
  <c r="AJ143" i="2"/>
  <c r="BF143" i="2"/>
  <c r="CB143" i="2"/>
  <c r="CV143" i="2"/>
  <c r="DR143" i="2"/>
  <c r="EN143" i="2"/>
  <c r="FH143" i="2"/>
  <c r="GD143" i="2"/>
  <c r="R143" i="2"/>
  <c r="AN143" i="2"/>
  <c r="BH143" i="2"/>
  <c r="CD143" i="2"/>
  <c r="CZ143" i="2"/>
  <c r="DT143" i="2"/>
  <c r="EP143" i="2"/>
  <c r="FL143" i="2"/>
  <c r="GF143" i="2"/>
  <c r="T143" i="2"/>
  <c r="AP143" i="2"/>
  <c r="BL143" i="2"/>
  <c r="CF143" i="2"/>
  <c r="DB143" i="2"/>
  <c r="DX143" i="2"/>
  <c r="ER143" i="2"/>
  <c r="FN143" i="2"/>
  <c r="GJ143" i="2"/>
  <c r="B143" i="2"/>
  <c r="X143" i="2"/>
  <c r="AR143" i="2"/>
  <c r="BN143" i="2"/>
  <c r="CJ143" i="2"/>
  <c r="DD143" i="2"/>
  <c r="DZ143" i="2"/>
  <c r="EV143" i="2"/>
  <c r="FP143" i="2"/>
  <c r="GL143" i="2"/>
  <c r="D143" i="2"/>
  <c r="Z143" i="2"/>
  <c r="AV143" i="2"/>
  <c r="BP143" i="2"/>
  <c r="CL143" i="2"/>
  <c r="DH143" i="2"/>
  <c r="EB143" i="2"/>
  <c r="EX143" i="2"/>
  <c r="FT143" i="2"/>
  <c r="GN143" i="2"/>
  <c r="H143" i="2"/>
  <c r="AB143" i="2"/>
  <c r="AX143" i="2"/>
  <c r="BT143" i="2"/>
  <c r="CN143" i="2"/>
  <c r="DJ143" i="2"/>
  <c r="EF143" i="2"/>
  <c r="EZ143" i="2"/>
  <c r="FV143" i="2"/>
  <c r="GR143" i="2"/>
  <c r="AZ143" i="2"/>
  <c r="BV143" i="2"/>
  <c r="CR143" i="2"/>
  <c r="DL143" i="2"/>
  <c r="EH143" i="2"/>
  <c r="FD143" i="2"/>
  <c r="GT143" i="2"/>
  <c r="J143" i="2"/>
  <c r="FX143" i="2"/>
  <c r="AF143" i="2"/>
  <c r="D146" i="4"/>
  <c r="L146" i="4"/>
  <c r="T146" i="4"/>
  <c r="AB146" i="4"/>
  <c r="AJ146" i="4"/>
  <c r="AR146" i="4"/>
  <c r="AZ146" i="4"/>
  <c r="BH146" i="4"/>
  <c r="BP146" i="4"/>
  <c r="BX146" i="4"/>
  <c r="CF146" i="4"/>
  <c r="CN146" i="4"/>
  <c r="CV146" i="4"/>
  <c r="DD146" i="4"/>
  <c r="DL146" i="4"/>
  <c r="DT146" i="4"/>
  <c r="EB146" i="4"/>
  <c r="EJ146" i="4"/>
  <c r="ER146" i="4"/>
  <c r="EZ146" i="4"/>
  <c r="FH146" i="4"/>
  <c r="FP146" i="4"/>
  <c r="FX146" i="4"/>
  <c r="GF146" i="4"/>
  <c r="H146" i="4"/>
  <c r="Q146" i="4"/>
  <c r="Z146" i="4"/>
  <c r="AI146" i="4"/>
  <c r="AS146" i="4"/>
  <c r="BB146" i="4"/>
  <c r="BK146" i="4"/>
  <c r="BT146" i="4"/>
  <c r="CC146" i="4"/>
  <c r="CL146" i="4"/>
  <c r="CU146" i="4"/>
  <c r="DE146" i="4"/>
  <c r="DN146" i="4"/>
  <c r="DW146" i="4"/>
  <c r="EF146" i="4"/>
  <c r="EO146" i="4"/>
  <c r="EX146" i="4"/>
  <c r="FG146" i="4"/>
  <c r="FQ146" i="4"/>
  <c r="FZ146" i="4"/>
  <c r="GI146" i="4"/>
  <c r="GQ146" i="4"/>
  <c r="I146" i="4"/>
  <c r="R146" i="4"/>
  <c r="AA146" i="4"/>
  <c r="AK146" i="4"/>
  <c r="AT146" i="4"/>
  <c r="BC146" i="4"/>
  <c r="BL146" i="4"/>
  <c r="BU146" i="4"/>
  <c r="CD146" i="4"/>
  <c r="CM146" i="4"/>
  <c r="CW146" i="4"/>
  <c r="DF146" i="4"/>
  <c r="DO146" i="4"/>
  <c r="DX146" i="4"/>
  <c r="EG146" i="4"/>
  <c r="EP146" i="4"/>
  <c r="EY146" i="4"/>
  <c r="FI146" i="4"/>
  <c r="FR146" i="4"/>
  <c r="GA146" i="4"/>
  <c r="GJ146" i="4"/>
  <c r="GR146" i="4"/>
  <c r="J146" i="4"/>
  <c r="S146" i="4"/>
  <c r="AC146" i="4"/>
  <c r="AL146" i="4"/>
  <c r="AU146" i="4"/>
  <c r="BD146" i="4"/>
  <c r="BM146" i="4"/>
  <c r="BV146" i="4"/>
  <c r="CE146" i="4"/>
  <c r="CO146" i="4"/>
  <c r="CX146" i="4"/>
  <c r="DG146" i="4"/>
  <c r="DP146" i="4"/>
  <c r="DY146" i="4"/>
  <c r="EH146" i="4"/>
  <c r="EQ146" i="4"/>
  <c r="FA146" i="4"/>
  <c r="FJ146" i="4"/>
  <c r="FS146" i="4"/>
  <c r="GB146" i="4"/>
  <c r="GK146" i="4"/>
  <c r="GS146" i="4"/>
  <c r="B146" i="4"/>
  <c r="K146" i="4"/>
  <c r="U146" i="4"/>
  <c r="AD146" i="4"/>
  <c r="AM146" i="4"/>
  <c r="AV146" i="4"/>
  <c r="BE146" i="4"/>
  <c r="BN146" i="4"/>
  <c r="BW146" i="4"/>
  <c r="CG146" i="4"/>
  <c r="CP146" i="4"/>
  <c r="CY146" i="4"/>
  <c r="DH146" i="4"/>
  <c r="DQ146" i="4"/>
  <c r="DZ146" i="4"/>
  <c r="EI146" i="4"/>
  <c r="ES146" i="4"/>
  <c r="FB146" i="4"/>
  <c r="FK146" i="4"/>
  <c r="FT146" i="4"/>
  <c r="GC146" i="4"/>
  <c r="GL146" i="4"/>
  <c r="GT146" i="4"/>
  <c r="C146" i="4"/>
  <c r="M146" i="4"/>
  <c r="V146" i="4"/>
  <c r="AE146" i="4"/>
  <c r="AN146" i="4"/>
  <c r="AW146" i="4"/>
  <c r="BF146" i="4"/>
  <c r="BO146" i="4"/>
  <c r="BY146" i="4"/>
  <c r="CH146" i="4"/>
  <c r="CQ146" i="4"/>
  <c r="CZ146" i="4"/>
  <c r="DI146" i="4"/>
  <c r="DR146" i="4"/>
  <c r="EA146" i="4"/>
  <c r="EK146" i="4"/>
  <c r="ET146" i="4"/>
  <c r="FC146" i="4"/>
  <c r="FL146" i="4"/>
  <c r="FU146" i="4"/>
  <c r="GD146" i="4"/>
  <c r="GM146" i="4"/>
  <c r="E146" i="4"/>
  <c r="N146" i="4"/>
  <c r="W146" i="4"/>
  <c r="AF146" i="4"/>
  <c r="AO146" i="4"/>
  <c r="AX146" i="4"/>
  <c r="BG146" i="4"/>
  <c r="BQ146" i="4"/>
  <c r="BZ146" i="4"/>
  <c r="CI146" i="4"/>
  <c r="CR146" i="4"/>
  <c r="DA146" i="4"/>
  <c r="DJ146" i="4"/>
  <c r="DS146" i="4"/>
  <c r="EC146" i="4"/>
  <c r="EL146" i="4"/>
  <c r="EU146" i="4"/>
  <c r="FD146" i="4"/>
  <c r="FM146" i="4"/>
  <c r="FV146" i="4"/>
  <c r="GE146" i="4"/>
  <c r="GN146" i="4"/>
  <c r="F146" i="4"/>
  <c r="O146" i="4"/>
  <c r="X146" i="4"/>
  <c r="AG146" i="4"/>
  <c r="AP146" i="4"/>
  <c r="AY146" i="4"/>
  <c r="BI146" i="4"/>
  <c r="BR146" i="4"/>
  <c r="CA146" i="4"/>
  <c r="CJ146" i="4"/>
  <c r="CS146" i="4"/>
  <c r="DB146" i="4"/>
  <c r="DK146" i="4"/>
  <c r="DU146" i="4"/>
  <c r="ED146" i="4"/>
  <c r="EM146" i="4"/>
  <c r="EV146" i="4"/>
  <c r="FE146" i="4"/>
  <c r="FN146" i="4"/>
  <c r="FW146" i="4"/>
  <c r="GG146" i="4"/>
  <c r="GO146" i="4"/>
  <c r="AH146" i="4"/>
  <c r="DC146" i="4"/>
  <c r="FY146" i="4"/>
  <c r="AQ146" i="4"/>
  <c r="DM146" i="4"/>
  <c r="GH146" i="4"/>
  <c r="BA146" i="4"/>
  <c r="DV146" i="4"/>
  <c r="GP146" i="4"/>
  <c r="BJ146" i="4"/>
  <c r="EE146" i="4"/>
  <c r="P146" i="4"/>
  <c r="CK146" i="4"/>
  <c r="FF146" i="4"/>
  <c r="Y146" i="4"/>
  <c r="CT146" i="4"/>
  <c r="FO146" i="4"/>
  <c r="EN146" i="4"/>
  <c r="EW146" i="4"/>
  <c r="G146" i="4"/>
  <c r="BS146" i="4"/>
  <c r="CB146" i="4"/>
  <c r="B142" i="1"/>
  <c r="F142" i="1"/>
  <c r="N142" i="1"/>
  <c r="V142" i="1"/>
  <c r="AD142" i="1"/>
  <c r="AL142" i="1"/>
  <c r="AT142" i="1"/>
  <c r="BB142" i="1"/>
  <c r="BJ142" i="1"/>
  <c r="BR142" i="1"/>
  <c r="BZ142" i="1"/>
  <c r="CH142" i="1"/>
  <c r="CP142" i="1"/>
  <c r="CX142" i="1"/>
  <c r="DF142" i="1"/>
  <c r="DN142" i="1"/>
  <c r="DV142" i="1"/>
  <c r="ED142" i="1"/>
  <c r="EL142" i="1"/>
  <c r="ET142" i="1"/>
  <c r="FB142" i="1"/>
  <c r="FJ142" i="1"/>
  <c r="FR142" i="1"/>
  <c r="FZ142" i="1"/>
  <c r="GH142" i="1"/>
  <c r="GP142" i="1"/>
  <c r="G142" i="1"/>
  <c r="O142" i="1"/>
  <c r="W142" i="1"/>
  <c r="AE142" i="1"/>
  <c r="AM142" i="1"/>
  <c r="AU142" i="1"/>
  <c r="BC142" i="1"/>
  <c r="BK142" i="1"/>
  <c r="BS142" i="1"/>
  <c r="CA142" i="1"/>
  <c r="CI142" i="1"/>
  <c r="CQ142" i="1"/>
  <c r="CY142" i="1"/>
  <c r="DG142" i="1"/>
  <c r="DO142" i="1"/>
  <c r="DW142" i="1"/>
  <c r="EE142" i="1"/>
  <c r="EM142" i="1"/>
  <c r="EU142" i="1"/>
  <c r="FC142" i="1"/>
  <c r="FK142" i="1"/>
  <c r="FS142" i="1"/>
  <c r="GA142" i="1"/>
  <c r="GI142" i="1"/>
  <c r="GQ142" i="1"/>
  <c r="H142" i="1"/>
  <c r="P142" i="1"/>
  <c r="X142" i="1"/>
  <c r="AF142" i="1"/>
  <c r="AN142" i="1"/>
  <c r="AV142" i="1"/>
  <c r="BD142" i="1"/>
  <c r="BL142" i="1"/>
  <c r="BT142" i="1"/>
  <c r="CB142" i="1"/>
  <c r="CJ142" i="1"/>
  <c r="CR142" i="1"/>
  <c r="CZ142" i="1"/>
  <c r="DH142" i="1"/>
  <c r="DP142" i="1"/>
  <c r="DX142" i="1"/>
  <c r="EF142" i="1"/>
  <c r="EN142" i="1"/>
  <c r="EV142" i="1"/>
  <c r="FD142" i="1"/>
  <c r="FL142" i="1"/>
  <c r="FT142" i="1"/>
  <c r="GB142" i="1"/>
  <c r="GJ142" i="1"/>
  <c r="GR142" i="1"/>
  <c r="I142" i="1"/>
  <c r="Q142" i="1"/>
  <c r="Y142" i="1"/>
  <c r="AG142" i="1"/>
  <c r="AO142" i="1"/>
  <c r="AW142" i="1"/>
  <c r="BE142" i="1"/>
  <c r="BM142" i="1"/>
  <c r="BU142" i="1"/>
  <c r="CC142" i="1"/>
  <c r="CK142" i="1"/>
  <c r="CS142" i="1"/>
  <c r="DA142" i="1"/>
  <c r="DI142" i="1"/>
  <c r="DQ142" i="1"/>
  <c r="DY142" i="1"/>
  <c r="EG142" i="1"/>
  <c r="EO142" i="1"/>
  <c r="EW142" i="1"/>
  <c r="FE142" i="1"/>
  <c r="FM142" i="1"/>
  <c r="FU142" i="1"/>
  <c r="GC142" i="1"/>
  <c r="GK142" i="1"/>
  <c r="GS142" i="1"/>
  <c r="J142" i="1"/>
  <c r="R142" i="1"/>
  <c r="Z142" i="1"/>
  <c r="AH142" i="1"/>
  <c r="AP142" i="1"/>
  <c r="AX142" i="1"/>
  <c r="BF142" i="1"/>
  <c r="BN142" i="1"/>
  <c r="BV142" i="1"/>
  <c r="CD142" i="1"/>
  <c r="CL142" i="1"/>
  <c r="CT142" i="1"/>
  <c r="DB142" i="1"/>
  <c r="DJ142" i="1"/>
  <c r="DR142" i="1"/>
  <c r="DZ142" i="1"/>
  <c r="EH142" i="1"/>
  <c r="EP142" i="1"/>
  <c r="EX142" i="1"/>
  <c r="FF142" i="1"/>
  <c r="FN142" i="1"/>
  <c r="FV142" i="1"/>
  <c r="GD142" i="1"/>
  <c r="GL142" i="1"/>
  <c r="GT142" i="1"/>
  <c r="C142" i="1"/>
  <c r="K142" i="1"/>
  <c r="S142" i="1"/>
  <c r="AA142" i="1"/>
  <c r="AI142" i="1"/>
  <c r="AQ142" i="1"/>
  <c r="AY142" i="1"/>
  <c r="BG142" i="1"/>
  <c r="BO142" i="1"/>
  <c r="BW142" i="1"/>
  <c r="CE142" i="1"/>
  <c r="CM142" i="1"/>
  <c r="CU142" i="1"/>
  <c r="DC142" i="1"/>
  <c r="DK142" i="1"/>
  <c r="DS142" i="1"/>
  <c r="EA142" i="1"/>
  <c r="EI142" i="1"/>
  <c r="EQ142" i="1"/>
  <c r="EY142" i="1"/>
  <c r="FG142" i="1"/>
  <c r="FO142" i="1"/>
  <c r="FW142" i="1"/>
  <c r="GE142" i="1"/>
  <c r="GM142" i="1"/>
  <c r="D142" i="1"/>
  <c r="L142" i="1"/>
  <c r="T142" i="1"/>
  <c r="AB142" i="1"/>
  <c r="AJ142" i="1"/>
  <c r="AR142" i="1"/>
  <c r="AZ142" i="1"/>
  <c r="BH142" i="1"/>
  <c r="BP142" i="1"/>
  <c r="BX142" i="1"/>
  <c r="CF142" i="1"/>
  <c r="CN142" i="1"/>
  <c r="CV142" i="1"/>
  <c r="DD142" i="1"/>
  <c r="DL142" i="1"/>
  <c r="DT142" i="1"/>
  <c r="EB142" i="1"/>
  <c r="EJ142" i="1"/>
  <c r="ER142" i="1"/>
  <c r="EZ142" i="1"/>
  <c r="FH142" i="1"/>
  <c r="FP142" i="1"/>
  <c r="FX142" i="1"/>
  <c r="GF142" i="1"/>
  <c r="GN142" i="1"/>
  <c r="BI142" i="1"/>
  <c r="DU142" i="1"/>
  <c r="GG142" i="1"/>
  <c r="FQ142" i="1"/>
  <c r="E142" i="1"/>
  <c r="BQ142" i="1"/>
  <c r="EC142" i="1"/>
  <c r="GO142" i="1"/>
  <c r="DM142" i="1"/>
  <c r="M142" i="1"/>
  <c r="BY142" i="1"/>
  <c r="EK142" i="1"/>
  <c r="AS142" i="1"/>
  <c r="FY142" i="1"/>
  <c r="U142" i="1"/>
  <c r="CG142" i="1"/>
  <c r="ES142" i="1"/>
  <c r="DE142" i="1"/>
  <c r="AC142" i="1"/>
  <c r="CO142" i="1"/>
  <c r="FA142" i="1"/>
  <c r="BA142" i="1"/>
  <c r="AK142" i="1"/>
  <c r="CW142" i="1"/>
  <c r="FI142" i="1"/>
  <c r="A147" i="4"/>
  <c r="A147" i="3"/>
  <c r="A144" i="2"/>
  <c r="A143" i="1"/>
  <c r="B144" i="2" l="1"/>
  <c r="J144" i="2"/>
  <c r="R144" i="2"/>
  <c r="Z144" i="2"/>
  <c r="AH144" i="2"/>
  <c r="AP144" i="2"/>
  <c r="AX144" i="2"/>
  <c r="BF144" i="2"/>
  <c r="BN144" i="2"/>
  <c r="BV144" i="2"/>
  <c r="CD144" i="2"/>
  <c r="CL144" i="2"/>
  <c r="CT144" i="2"/>
  <c r="DB144" i="2"/>
  <c r="DJ144" i="2"/>
  <c r="DR144" i="2"/>
  <c r="DZ144" i="2"/>
  <c r="EH144" i="2"/>
  <c r="EP144" i="2"/>
  <c r="EX144" i="2"/>
  <c r="FF144" i="2"/>
  <c r="FN144" i="2"/>
  <c r="FV144" i="2"/>
  <c r="GD144" i="2"/>
  <c r="GL144" i="2"/>
  <c r="GT144" i="2"/>
  <c r="D144" i="2"/>
  <c r="L144" i="2"/>
  <c r="T144" i="2"/>
  <c r="AB144" i="2"/>
  <c r="AJ144" i="2"/>
  <c r="AR144" i="2"/>
  <c r="AZ144" i="2"/>
  <c r="BH144" i="2"/>
  <c r="BP144" i="2"/>
  <c r="BX144" i="2"/>
  <c r="CF144" i="2"/>
  <c r="CN144" i="2"/>
  <c r="CV144" i="2"/>
  <c r="DD144" i="2"/>
  <c r="DL144" i="2"/>
  <c r="DT144" i="2"/>
  <c r="EB144" i="2"/>
  <c r="EJ144" i="2"/>
  <c r="ER144" i="2"/>
  <c r="EZ144" i="2"/>
  <c r="FH144" i="2"/>
  <c r="FP144" i="2"/>
  <c r="FX144" i="2"/>
  <c r="GF144" i="2"/>
  <c r="GN144" i="2"/>
  <c r="E144" i="2"/>
  <c r="M144" i="2"/>
  <c r="U144" i="2"/>
  <c r="AC144" i="2"/>
  <c r="AK144" i="2"/>
  <c r="AS144" i="2"/>
  <c r="BA144" i="2"/>
  <c r="BI144" i="2"/>
  <c r="BQ144" i="2"/>
  <c r="BY144" i="2"/>
  <c r="CG144" i="2"/>
  <c r="CO144" i="2"/>
  <c r="CW144" i="2"/>
  <c r="DE144" i="2"/>
  <c r="DM144" i="2"/>
  <c r="DU144" i="2"/>
  <c r="EC144" i="2"/>
  <c r="EK144" i="2"/>
  <c r="ES144" i="2"/>
  <c r="FA144" i="2"/>
  <c r="FI144" i="2"/>
  <c r="FQ144" i="2"/>
  <c r="FY144" i="2"/>
  <c r="GG144" i="2"/>
  <c r="GO144" i="2"/>
  <c r="F144" i="2"/>
  <c r="N144" i="2"/>
  <c r="V144" i="2"/>
  <c r="AD144" i="2"/>
  <c r="AL144" i="2"/>
  <c r="AT144" i="2"/>
  <c r="BB144" i="2"/>
  <c r="BJ144" i="2"/>
  <c r="BR144" i="2"/>
  <c r="BZ144" i="2"/>
  <c r="CH144" i="2"/>
  <c r="CP144" i="2"/>
  <c r="CX144" i="2"/>
  <c r="DF144" i="2"/>
  <c r="DN144" i="2"/>
  <c r="DV144" i="2"/>
  <c r="ED144" i="2"/>
  <c r="EL144" i="2"/>
  <c r="ET144" i="2"/>
  <c r="FB144" i="2"/>
  <c r="FJ144" i="2"/>
  <c r="FR144" i="2"/>
  <c r="FZ144" i="2"/>
  <c r="GH144" i="2"/>
  <c r="GP144" i="2"/>
  <c r="H144" i="2"/>
  <c r="P144" i="2"/>
  <c r="X144" i="2"/>
  <c r="AF144" i="2"/>
  <c r="AN144" i="2"/>
  <c r="AV144" i="2"/>
  <c r="BD144" i="2"/>
  <c r="BL144" i="2"/>
  <c r="BT144" i="2"/>
  <c r="CB144" i="2"/>
  <c r="CJ144" i="2"/>
  <c r="CR144" i="2"/>
  <c r="CZ144" i="2"/>
  <c r="DH144" i="2"/>
  <c r="DP144" i="2"/>
  <c r="DX144" i="2"/>
  <c r="EF144" i="2"/>
  <c r="EN144" i="2"/>
  <c r="EV144" i="2"/>
  <c r="FD144" i="2"/>
  <c r="FL144" i="2"/>
  <c r="FT144" i="2"/>
  <c r="GB144" i="2"/>
  <c r="GJ144" i="2"/>
  <c r="GR144" i="2"/>
  <c r="C144" i="2"/>
  <c r="Y144" i="2"/>
  <c r="AU144" i="2"/>
  <c r="BO144" i="2"/>
  <c r="CK144" i="2"/>
  <c r="DG144" i="2"/>
  <c r="EA144" i="2"/>
  <c r="EW144" i="2"/>
  <c r="FS144" i="2"/>
  <c r="GM144" i="2"/>
  <c r="G144" i="2"/>
  <c r="AA144" i="2"/>
  <c r="AW144" i="2"/>
  <c r="BS144" i="2"/>
  <c r="CM144" i="2"/>
  <c r="DI144" i="2"/>
  <c r="EE144" i="2"/>
  <c r="EY144" i="2"/>
  <c r="FU144" i="2"/>
  <c r="GQ144" i="2"/>
  <c r="I144" i="2"/>
  <c r="AE144" i="2"/>
  <c r="AY144" i="2"/>
  <c r="BU144" i="2"/>
  <c r="CQ144" i="2"/>
  <c r="DK144" i="2"/>
  <c r="EG144" i="2"/>
  <c r="FC144" i="2"/>
  <c r="FW144" i="2"/>
  <c r="GS144" i="2"/>
  <c r="K144" i="2"/>
  <c r="AG144" i="2"/>
  <c r="BC144" i="2"/>
  <c r="BW144" i="2"/>
  <c r="CS144" i="2"/>
  <c r="DO144" i="2"/>
  <c r="EI144" i="2"/>
  <c r="FE144" i="2"/>
  <c r="GA144" i="2"/>
  <c r="O144" i="2"/>
  <c r="AI144" i="2"/>
  <c r="BE144" i="2"/>
  <c r="CA144" i="2"/>
  <c r="CU144" i="2"/>
  <c r="DQ144" i="2"/>
  <c r="EM144" i="2"/>
  <c r="FG144" i="2"/>
  <c r="GC144" i="2"/>
  <c r="Q144" i="2"/>
  <c r="AM144" i="2"/>
  <c r="BG144" i="2"/>
  <c r="CC144" i="2"/>
  <c r="CY144" i="2"/>
  <c r="DS144" i="2"/>
  <c r="EO144" i="2"/>
  <c r="FK144" i="2"/>
  <c r="GE144" i="2"/>
  <c r="S144" i="2"/>
  <c r="AO144" i="2"/>
  <c r="BK144" i="2"/>
  <c r="CE144" i="2"/>
  <c r="DA144" i="2"/>
  <c r="DW144" i="2"/>
  <c r="EQ144" i="2"/>
  <c r="FM144" i="2"/>
  <c r="GI144" i="2"/>
  <c r="W144" i="2"/>
  <c r="GK144" i="2"/>
  <c r="FO144" i="2"/>
  <c r="AQ144" i="2"/>
  <c r="BM144" i="2"/>
  <c r="CI144" i="2"/>
  <c r="DC144" i="2"/>
  <c r="DY144" i="2"/>
  <c r="EU144" i="2"/>
  <c r="F147" i="3"/>
  <c r="N147" i="3"/>
  <c r="V147" i="3"/>
  <c r="AD147" i="3"/>
  <c r="AL147" i="3"/>
  <c r="AT147" i="3"/>
  <c r="BB147" i="3"/>
  <c r="BJ147" i="3"/>
  <c r="BR147" i="3"/>
  <c r="BZ147" i="3"/>
  <c r="CH147" i="3"/>
  <c r="CP147" i="3"/>
  <c r="CX147" i="3"/>
  <c r="DF147" i="3"/>
  <c r="DN147" i="3"/>
  <c r="DV147" i="3"/>
  <c r="ED147" i="3"/>
  <c r="EL147" i="3"/>
  <c r="ET147" i="3"/>
  <c r="FB147" i="3"/>
  <c r="FJ147" i="3"/>
  <c r="FR147" i="3"/>
  <c r="FZ147" i="3"/>
  <c r="GH147" i="3"/>
  <c r="GP147" i="3"/>
  <c r="G147" i="3"/>
  <c r="O147" i="3"/>
  <c r="W147" i="3"/>
  <c r="AE147" i="3"/>
  <c r="AM147" i="3"/>
  <c r="AU147" i="3"/>
  <c r="BC147" i="3"/>
  <c r="BK147" i="3"/>
  <c r="BS147" i="3"/>
  <c r="CA147" i="3"/>
  <c r="CI147" i="3"/>
  <c r="CQ147" i="3"/>
  <c r="CY147" i="3"/>
  <c r="DG147" i="3"/>
  <c r="DO147" i="3"/>
  <c r="DW147" i="3"/>
  <c r="EE147" i="3"/>
  <c r="EM147" i="3"/>
  <c r="EU147" i="3"/>
  <c r="FC147" i="3"/>
  <c r="FK147" i="3"/>
  <c r="FS147" i="3"/>
  <c r="GA147" i="3"/>
  <c r="GI147" i="3"/>
  <c r="GQ147" i="3"/>
  <c r="H147" i="3"/>
  <c r="P147" i="3"/>
  <c r="X147" i="3"/>
  <c r="AF147" i="3"/>
  <c r="AN147" i="3"/>
  <c r="AV147" i="3"/>
  <c r="BD147" i="3"/>
  <c r="BL147" i="3"/>
  <c r="BT147" i="3"/>
  <c r="CB147" i="3"/>
  <c r="CJ147" i="3"/>
  <c r="CR147" i="3"/>
  <c r="CZ147" i="3"/>
  <c r="DH147" i="3"/>
  <c r="DP147" i="3"/>
  <c r="DX147" i="3"/>
  <c r="EF147" i="3"/>
  <c r="EN147" i="3"/>
  <c r="EV147" i="3"/>
  <c r="FD147" i="3"/>
  <c r="FL147" i="3"/>
  <c r="FT147" i="3"/>
  <c r="GB147" i="3"/>
  <c r="GJ147" i="3"/>
  <c r="GR147" i="3"/>
  <c r="I147" i="3"/>
  <c r="Q147" i="3"/>
  <c r="Y147" i="3"/>
  <c r="AG147" i="3"/>
  <c r="AO147" i="3"/>
  <c r="AW147" i="3"/>
  <c r="BE147" i="3"/>
  <c r="BM147" i="3"/>
  <c r="BU147" i="3"/>
  <c r="CC147" i="3"/>
  <c r="CK147" i="3"/>
  <c r="CS147" i="3"/>
  <c r="DA147" i="3"/>
  <c r="DI147" i="3"/>
  <c r="DQ147" i="3"/>
  <c r="DY147" i="3"/>
  <c r="EG147" i="3"/>
  <c r="EO147" i="3"/>
  <c r="EW147" i="3"/>
  <c r="FE147" i="3"/>
  <c r="FM147" i="3"/>
  <c r="FU147" i="3"/>
  <c r="GC147" i="3"/>
  <c r="GK147" i="3"/>
  <c r="GS147" i="3"/>
  <c r="B147" i="3"/>
  <c r="J147" i="3"/>
  <c r="R147" i="3"/>
  <c r="Z147" i="3"/>
  <c r="AH147" i="3"/>
  <c r="AP147" i="3"/>
  <c r="AX147" i="3"/>
  <c r="BF147" i="3"/>
  <c r="BN147" i="3"/>
  <c r="BV147" i="3"/>
  <c r="CD147" i="3"/>
  <c r="CL147" i="3"/>
  <c r="CT147" i="3"/>
  <c r="DB147" i="3"/>
  <c r="DJ147" i="3"/>
  <c r="DR147" i="3"/>
  <c r="DZ147" i="3"/>
  <c r="EH147" i="3"/>
  <c r="EP147" i="3"/>
  <c r="EX147" i="3"/>
  <c r="FF147" i="3"/>
  <c r="FN147" i="3"/>
  <c r="FV147" i="3"/>
  <c r="GD147" i="3"/>
  <c r="GL147" i="3"/>
  <c r="GT147" i="3"/>
  <c r="C147" i="3"/>
  <c r="K147" i="3"/>
  <c r="S147" i="3"/>
  <c r="AA147" i="3"/>
  <c r="AI147" i="3"/>
  <c r="AQ147" i="3"/>
  <c r="AY147" i="3"/>
  <c r="BG147" i="3"/>
  <c r="BO147" i="3"/>
  <c r="BW147" i="3"/>
  <c r="CE147" i="3"/>
  <c r="CM147" i="3"/>
  <c r="CU147" i="3"/>
  <c r="DC147" i="3"/>
  <c r="DK147" i="3"/>
  <c r="DS147" i="3"/>
  <c r="EA147" i="3"/>
  <c r="EI147" i="3"/>
  <c r="EQ147" i="3"/>
  <c r="EY147" i="3"/>
  <c r="FG147" i="3"/>
  <c r="FO147" i="3"/>
  <c r="FW147" i="3"/>
  <c r="GE147" i="3"/>
  <c r="GM147" i="3"/>
  <c r="D147" i="3"/>
  <c r="AJ147" i="3"/>
  <c r="BP147" i="3"/>
  <c r="CV147" i="3"/>
  <c r="EB147" i="3"/>
  <c r="FH147" i="3"/>
  <c r="GN147" i="3"/>
  <c r="E147" i="3"/>
  <c r="AK147" i="3"/>
  <c r="BQ147" i="3"/>
  <c r="CW147" i="3"/>
  <c r="EC147" i="3"/>
  <c r="FI147" i="3"/>
  <c r="GO147" i="3"/>
  <c r="L147" i="3"/>
  <c r="AR147" i="3"/>
  <c r="BX147" i="3"/>
  <c r="DD147" i="3"/>
  <c r="EJ147" i="3"/>
  <c r="FP147" i="3"/>
  <c r="M147" i="3"/>
  <c r="AS147" i="3"/>
  <c r="BY147" i="3"/>
  <c r="DE147" i="3"/>
  <c r="EK147" i="3"/>
  <c r="FQ147" i="3"/>
  <c r="T147" i="3"/>
  <c r="AZ147" i="3"/>
  <c r="CF147" i="3"/>
  <c r="DL147" i="3"/>
  <c r="ER147" i="3"/>
  <c r="FX147" i="3"/>
  <c r="U147" i="3"/>
  <c r="BA147" i="3"/>
  <c r="CG147" i="3"/>
  <c r="DM147" i="3"/>
  <c r="ES147" i="3"/>
  <c r="FY147" i="3"/>
  <c r="AB147" i="3"/>
  <c r="BH147" i="3"/>
  <c r="CN147" i="3"/>
  <c r="DT147" i="3"/>
  <c r="EZ147" i="3"/>
  <c r="GF147" i="3"/>
  <c r="BI147" i="3"/>
  <c r="CO147" i="3"/>
  <c r="DU147" i="3"/>
  <c r="FA147" i="3"/>
  <c r="GG147" i="3"/>
  <c r="AC147" i="3"/>
  <c r="F147" i="4"/>
  <c r="N147" i="4"/>
  <c r="V147" i="4"/>
  <c r="AD147" i="4"/>
  <c r="AL147" i="4"/>
  <c r="AT147" i="4"/>
  <c r="BB147" i="4"/>
  <c r="BJ147" i="4"/>
  <c r="BR147" i="4"/>
  <c r="BZ147" i="4"/>
  <c r="CH147" i="4"/>
  <c r="CP147" i="4"/>
  <c r="CX147" i="4"/>
  <c r="DF147" i="4"/>
  <c r="DN147" i="4"/>
  <c r="DV147" i="4"/>
  <c r="ED147" i="4"/>
  <c r="EL147" i="4"/>
  <c r="ET147" i="4"/>
  <c r="FB147" i="4"/>
  <c r="FJ147" i="4"/>
  <c r="FR147" i="4"/>
  <c r="FZ147" i="4"/>
  <c r="GH147" i="4"/>
  <c r="GP147" i="4"/>
  <c r="G147" i="4"/>
  <c r="O147" i="4"/>
  <c r="W147" i="4"/>
  <c r="AE147" i="4"/>
  <c r="AM147" i="4"/>
  <c r="AU147" i="4"/>
  <c r="BC147" i="4"/>
  <c r="BK147" i="4"/>
  <c r="BS147" i="4"/>
  <c r="CA147" i="4"/>
  <c r="CI147" i="4"/>
  <c r="CQ147" i="4"/>
  <c r="CY147" i="4"/>
  <c r="DG147" i="4"/>
  <c r="DO147" i="4"/>
  <c r="DW147" i="4"/>
  <c r="EE147" i="4"/>
  <c r="EM147" i="4"/>
  <c r="EU147" i="4"/>
  <c r="FC147" i="4"/>
  <c r="FK147" i="4"/>
  <c r="FS147" i="4"/>
  <c r="GA147" i="4"/>
  <c r="GI147" i="4"/>
  <c r="GQ147" i="4"/>
  <c r="H147" i="4"/>
  <c r="P147" i="4"/>
  <c r="X147" i="4"/>
  <c r="AF147" i="4"/>
  <c r="AN147" i="4"/>
  <c r="AV147" i="4"/>
  <c r="BD147" i="4"/>
  <c r="BL147" i="4"/>
  <c r="BT147" i="4"/>
  <c r="CB147" i="4"/>
  <c r="CJ147" i="4"/>
  <c r="CR147" i="4"/>
  <c r="CZ147" i="4"/>
  <c r="DH147" i="4"/>
  <c r="DP147" i="4"/>
  <c r="DX147" i="4"/>
  <c r="EF147" i="4"/>
  <c r="EN147" i="4"/>
  <c r="EV147" i="4"/>
  <c r="FD147" i="4"/>
  <c r="FL147" i="4"/>
  <c r="FT147" i="4"/>
  <c r="GB147" i="4"/>
  <c r="GJ147" i="4"/>
  <c r="GR147" i="4"/>
  <c r="I147" i="4"/>
  <c r="Q147" i="4"/>
  <c r="Y147" i="4"/>
  <c r="AG147" i="4"/>
  <c r="AO147" i="4"/>
  <c r="AW147" i="4"/>
  <c r="BE147" i="4"/>
  <c r="BM147" i="4"/>
  <c r="BU147" i="4"/>
  <c r="CC147" i="4"/>
  <c r="CK147" i="4"/>
  <c r="CS147" i="4"/>
  <c r="DA147" i="4"/>
  <c r="DI147" i="4"/>
  <c r="DQ147" i="4"/>
  <c r="DY147" i="4"/>
  <c r="EG147" i="4"/>
  <c r="EO147" i="4"/>
  <c r="EW147" i="4"/>
  <c r="FE147" i="4"/>
  <c r="FM147" i="4"/>
  <c r="FU147" i="4"/>
  <c r="GC147" i="4"/>
  <c r="GK147" i="4"/>
  <c r="GS147" i="4"/>
  <c r="B147" i="4"/>
  <c r="J147" i="4"/>
  <c r="R147" i="4"/>
  <c r="Z147" i="4"/>
  <c r="AH147" i="4"/>
  <c r="AP147" i="4"/>
  <c r="AX147" i="4"/>
  <c r="BF147" i="4"/>
  <c r="BN147" i="4"/>
  <c r="BV147" i="4"/>
  <c r="CD147" i="4"/>
  <c r="CL147" i="4"/>
  <c r="CT147" i="4"/>
  <c r="DB147" i="4"/>
  <c r="DJ147" i="4"/>
  <c r="DR147" i="4"/>
  <c r="DZ147" i="4"/>
  <c r="EH147" i="4"/>
  <c r="EP147" i="4"/>
  <c r="EX147" i="4"/>
  <c r="FF147" i="4"/>
  <c r="FN147" i="4"/>
  <c r="FV147" i="4"/>
  <c r="GD147" i="4"/>
  <c r="GL147" i="4"/>
  <c r="GT147" i="4"/>
  <c r="C147" i="4"/>
  <c r="K147" i="4"/>
  <c r="S147" i="4"/>
  <c r="AA147" i="4"/>
  <c r="AI147" i="4"/>
  <c r="AQ147" i="4"/>
  <c r="AY147" i="4"/>
  <c r="BG147" i="4"/>
  <c r="BO147" i="4"/>
  <c r="BW147" i="4"/>
  <c r="CE147" i="4"/>
  <c r="CM147" i="4"/>
  <c r="CU147" i="4"/>
  <c r="DC147" i="4"/>
  <c r="DK147" i="4"/>
  <c r="DS147" i="4"/>
  <c r="EA147" i="4"/>
  <c r="EI147" i="4"/>
  <c r="EQ147" i="4"/>
  <c r="EY147" i="4"/>
  <c r="FG147" i="4"/>
  <c r="FO147" i="4"/>
  <c r="FW147" i="4"/>
  <c r="GE147" i="4"/>
  <c r="GM147" i="4"/>
  <c r="D147" i="4"/>
  <c r="L147" i="4"/>
  <c r="T147" i="4"/>
  <c r="AB147" i="4"/>
  <c r="AJ147" i="4"/>
  <c r="AR147" i="4"/>
  <c r="AZ147" i="4"/>
  <c r="BH147" i="4"/>
  <c r="BP147" i="4"/>
  <c r="BX147" i="4"/>
  <c r="CF147" i="4"/>
  <c r="CN147" i="4"/>
  <c r="CV147" i="4"/>
  <c r="DD147" i="4"/>
  <c r="DL147" i="4"/>
  <c r="DT147" i="4"/>
  <c r="EB147" i="4"/>
  <c r="EJ147" i="4"/>
  <c r="ER147" i="4"/>
  <c r="EZ147" i="4"/>
  <c r="FH147" i="4"/>
  <c r="FP147" i="4"/>
  <c r="FX147" i="4"/>
  <c r="GF147" i="4"/>
  <c r="GN147" i="4"/>
  <c r="AS147" i="4"/>
  <c r="DE147" i="4"/>
  <c r="FQ147" i="4"/>
  <c r="BA147" i="4"/>
  <c r="DM147" i="4"/>
  <c r="FY147" i="4"/>
  <c r="BI147" i="4"/>
  <c r="DU147" i="4"/>
  <c r="GG147" i="4"/>
  <c r="E147" i="4"/>
  <c r="BQ147" i="4"/>
  <c r="EC147" i="4"/>
  <c r="GO147" i="4"/>
  <c r="AC147" i="4"/>
  <c r="CO147" i="4"/>
  <c r="FA147" i="4"/>
  <c r="AK147" i="4"/>
  <c r="CW147" i="4"/>
  <c r="FI147" i="4"/>
  <c r="M147" i="4"/>
  <c r="U147" i="4"/>
  <c r="BY147" i="4"/>
  <c r="CG147" i="4"/>
  <c r="EK147" i="4"/>
  <c r="ES147" i="4"/>
  <c r="B143" i="1"/>
  <c r="F143" i="1"/>
  <c r="N143" i="1"/>
  <c r="V143" i="1"/>
  <c r="AD143" i="1"/>
  <c r="AL143" i="1"/>
  <c r="AT143" i="1"/>
  <c r="BB143" i="1"/>
  <c r="BJ143" i="1"/>
  <c r="BR143" i="1"/>
  <c r="BZ143" i="1"/>
  <c r="CH143" i="1"/>
  <c r="CP143" i="1"/>
  <c r="CX143" i="1"/>
  <c r="DF143" i="1"/>
  <c r="DN143" i="1"/>
  <c r="DV143" i="1"/>
  <c r="ED143" i="1"/>
  <c r="EL143" i="1"/>
  <c r="ET143" i="1"/>
  <c r="FB143" i="1"/>
  <c r="FJ143" i="1"/>
  <c r="FR143" i="1"/>
  <c r="FZ143" i="1"/>
  <c r="GH143" i="1"/>
  <c r="GP143" i="1"/>
  <c r="G143" i="1"/>
  <c r="O143" i="1"/>
  <c r="W143" i="1"/>
  <c r="AE143" i="1"/>
  <c r="AM143" i="1"/>
  <c r="AU143" i="1"/>
  <c r="BC143" i="1"/>
  <c r="BK143" i="1"/>
  <c r="BS143" i="1"/>
  <c r="CA143" i="1"/>
  <c r="CI143" i="1"/>
  <c r="CQ143" i="1"/>
  <c r="CY143" i="1"/>
  <c r="DG143" i="1"/>
  <c r="DO143" i="1"/>
  <c r="DW143" i="1"/>
  <c r="EE143" i="1"/>
  <c r="EM143" i="1"/>
  <c r="EU143" i="1"/>
  <c r="FC143" i="1"/>
  <c r="FK143" i="1"/>
  <c r="FS143" i="1"/>
  <c r="GA143" i="1"/>
  <c r="GI143" i="1"/>
  <c r="GQ143" i="1"/>
  <c r="H143" i="1"/>
  <c r="P143" i="1"/>
  <c r="X143" i="1"/>
  <c r="AF143" i="1"/>
  <c r="AN143" i="1"/>
  <c r="AV143" i="1"/>
  <c r="BD143" i="1"/>
  <c r="BL143" i="1"/>
  <c r="BT143" i="1"/>
  <c r="CB143" i="1"/>
  <c r="CJ143" i="1"/>
  <c r="CR143" i="1"/>
  <c r="CZ143" i="1"/>
  <c r="DH143" i="1"/>
  <c r="DP143" i="1"/>
  <c r="DX143" i="1"/>
  <c r="EF143" i="1"/>
  <c r="EN143" i="1"/>
  <c r="EV143" i="1"/>
  <c r="FD143" i="1"/>
  <c r="FL143" i="1"/>
  <c r="FT143" i="1"/>
  <c r="GB143" i="1"/>
  <c r="GJ143" i="1"/>
  <c r="GR143" i="1"/>
  <c r="I143" i="1"/>
  <c r="Q143" i="1"/>
  <c r="Y143" i="1"/>
  <c r="AG143" i="1"/>
  <c r="AO143" i="1"/>
  <c r="AW143" i="1"/>
  <c r="BE143" i="1"/>
  <c r="BM143" i="1"/>
  <c r="BU143" i="1"/>
  <c r="CC143" i="1"/>
  <c r="CK143" i="1"/>
  <c r="CS143" i="1"/>
  <c r="DA143" i="1"/>
  <c r="DI143" i="1"/>
  <c r="DQ143" i="1"/>
  <c r="DY143" i="1"/>
  <c r="EG143" i="1"/>
  <c r="EO143" i="1"/>
  <c r="EW143" i="1"/>
  <c r="FE143" i="1"/>
  <c r="FM143" i="1"/>
  <c r="FU143" i="1"/>
  <c r="GC143" i="1"/>
  <c r="GK143" i="1"/>
  <c r="GS143" i="1"/>
  <c r="J143" i="1"/>
  <c r="R143" i="1"/>
  <c r="Z143" i="1"/>
  <c r="AH143" i="1"/>
  <c r="AP143" i="1"/>
  <c r="AX143" i="1"/>
  <c r="BF143" i="1"/>
  <c r="BN143" i="1"/>
  <c r="BV143" i="1"/>
  <c r="CD143" i="1"/>
  <c r="CL143" i="1"/>
  <c r="CT143" i="1"/>
  <c r="DB143" i="1"/>
  <c r="DJ143" i="1"/>
  <c r="DR143" i="1"/>
  <c r="DZ143" i="1"/>
  <c r="EH143" i="1"/>
  <c r="EP143" i="1"/>
  <c r="EX143" i="1"/>
  <c r="FF143" i="1"/>
  <c r="FN143" i="1"/>
  <c r="FV143" i="1"/>
  <c r="GD143" i="1"/>
  <c r="GL143" i="1"/>
  <c r="GT143" i="1"/>
  <c r="C143" i="1"/>
  <c r="K143" i="1"/>
  <c r="S143" i="1"/>
  <c r="AA143" i="1"/>
  <c r="AI143" i="1"/>
  <c r="AQ143" i="1"/>
  <c r="AY143" i="1"/>
  <c r="BG143" i="1"/>
  <c r="BO143" i="1"/>
  <c r="BW143" i="1"/>
  <c r="CE143" i="1"/>
  <c r="CM143" i="1"/>
  <c r="CU143" i="1"/>
  <c r="DC143" i="1"/>
  <c r="DK143" i="1"/>
  <c r="DS143" i="1"/>
  <c r="EA143" i="1"/>
  <c r="EI143" i="1"/>
  <c r="EQ143" i="1"/>
  <c r="EY143" i="1"/>
  <c r="FG143" i="1"/>
  <c r="FO143" i="1"/>
  <c r="FW143" i="1"/>
  <c r="GE143" i="1"/>
  <c r="GM143" i="1"/>
  <c r="D143" i="1"/>
  <c r="L143" i="1"/>
  <c r="T143" i="1"/>
  <c r="AB143" i="1"/>
  <c r="AJ143" i="1"/>
  <c r="AR143" i="1"/>
  <c r="AZ143" i="1"/>
  <c r="BH143" i="1"/>
  <c r="BP143" i="1"/>
  <c r="BX143" i="1"/>
  <c r="CF143" i="1"/>
  <c r="CN143" i="1"/>
  <c r="CV143" i="1"/>
  <c r="DD143" i="1"/>
  <c r="DL143" i="1"/>
  <c r="DT143" i="1"/>
  <c r="EB143" i="1"/>
  <c r="EJ143" i="1"/>
  <c r="ER143" i="1"/>
  <c r="EZ143" i="1"/>
  <c r="FH143" i="1"/>
  <c r="FP143" i="1"/>
  <c r="FX143" i="1"/>
  <c r="GF143" i="1"/>
  <c r="GN143" i="1"/>
  <c r="BA143" i="1"/>
  <c r="DM143" i="1"/>
  <c r="FY143" i="1"/>
  <c r="CW143" i="1"/>
  <c r="AS143" i="1"/>
  <c r="BI143" i="1"/>
  <c r="DU143" i="1"/>
  <c r="GG143" i="1"/>
  <c r="E143" i="1"/>
  <c r="BQ143" i="1"/>
  <c r="EC143" i="1"/>
  <c r="GO143" i="1"/>
  <c r="AK143" i="1"/>
  <c r="FI143" i="1"/>
  <c r="M143" i="1"/>
  <c r="BY143" i="1"/>
  <c r="EK143" i="1"/>
  <c r="DE143" i="1"/>
  <c r="U143" i="1"/>
  <c r="CG143" i="1"/>
  <c r="ES143" i="1"/>
  <c r="FQ143" i="1"/>
  <c r="AC143" i="1"/>
  <c r="CO143" i="1"/>
  <c r="FA143" i="1"/>
  <c r="A148" i="4"/>
  <c r="A148" i="3"/>
  <c r="A145" i="2"/>
  <c r="A144" i="1"/>
  <c r="B144" i="1" l="1"/>
  <c r="F144" i="1"/>
  <c r="N144" i="1"/>
  <c r="V144" i="1"/>
  <c r="AD144" i="1"/>
  <c r="AL144" i="1"/>
  <c r="AT144" i="1"/>
  <c r="BB144" i="1"/>
  <c r="BJ144" i="1"/>
  <c r="BR144" i="1"/>
  <c r="BZ144" i="1"/>
  <c r="CH144" i="1"/>
  <c r="CP144" i="1"/>
  <c r="CX144" i="1"/>
  <c r="DF144" i="1"/>
  <c r="DN144" i="1"/>
  <c r="DV144" i="1"/>
  <c r="ED144" i="1"/>
  <c r="EL144" i="1"/>
  <c r="ET144" i="1"/>
  <c r="FB144" i="1"/>
  <c r="FJ144" i="1"/>
  <c r="FR144" i="1"/>
  <c r="FZ144" i="1"/>
  <c r="GH144" i="1"/>
  <c r="GP144" i="1"/>
  <c r="G144" i="1"/>
  <c r="O144" i="1"/>
  <c r="W144" i="1"/>
  <c r="AE144" i="1"/>
  <c r="AM144" i="1"/>
  <c r="AU144" i="1"/>
  <c r="BC144" i="1"/>
  <c r="BK144" i="1"/>
  <c r="BS144" i="1"/>
  <c r="CA144" i="1"/>
  <c r="CI144" i="1"/>
  <c r="CQ144" i="1"/>
  <c r="CY144" i="1"/>
  <c r="DG144" i="1"/>
  <c r="DO144" i="1"/>
  <c r="DW144" i="1"/>
  <c r="EE144" i="1"/>
  <c r="EM144" i="1"/>
  <c r="EU144" i="1"/>
  <c r="FC144" i="1"/>
  <c r="FK144" i="1"/>
  <c r="FS144" i="1"/>
  <c r="GA144" i="1"/>
  <c r="GI144" i="1"/>
  <c r="GQ144" i="1"/>
  <c r="H144" i="1"/>
  <c r="P144" i="1"/>
  <c r="X144" i="1"/>
  <c r="AF144" i="1"/>
  <c r="AN144" i="1"/>
  <c r="AV144" i="1"/>
  <c r="BD144" i="1"/>
  <c r="BL144" i="1"/>
  <c r="BT144" i="1"/>
  <c r="CB144" i="1"/>
  <c r="CJ144" i="1"/>
  <c r="CR144" i="1"/>
  <c r="CZ144" i="1"/>
  <c r="DH144" i="1"/>
  <c r="DP144" i="1"/>
  <c r="DX144" i="1"/>
  <c r="EF144" i="1"/>
  <c r="EN144" i="1"/>
  <c r="EV144" i="1"/>
  <c r="FD144" i="1"/>
  <c r="FL144" i="1"/>
  <c r="FT144" i="1"/>
  <c r="GB144" i="1"/>
  <c r="GJ144" i="1"/>
  <c r="GR144" i="1"/>
  <c r="I144" i="1"/>
  <c r="Q144" i="1"/>
  <c r="Y144" i="1"/>
  <c r="AG144" i="1"/>
  <c r="AO144" i="1"/>
  <c r="AW144" i="1"/>
  <c r="BE144" i="1"/>
  <c r="BM144" i="1"/>
  <c r="BU144" i="1"/>
  <c r="CC144" i="1"/>
  <c r="CK144" i="1"/>
  <c r="CS144" i="1"/>
  <c r="DA144" i="1"/>
  <c r="DI144" i="1"/>
  <c r="DQ144" i="1"/>
  <c r="DY144" i="1"/>
  <c r="EG144" i="1"/>
  <c r="EO144" i="1"/>
  <c r="EW144" i="1"/>
  <c r="FE144" i="1"/>
  <c r="FM144" i="1"/>
  <c r="FU144" i="1"/>
  <c r="GC144" i="1"/>
  <c r="GK144" i="1"/>
  <c r="GS144" i="1"/>
  <c r="J144" i="1"/>
  <c r="R144" i="1"/>
  <c r="Z144" i="1"/>
  <c r="AH144" i="1"/>
  <c r="AP144" i="1"/>
  <c r="AX144" i="1"/>
  <c r="BF144" i="1"/>
  <c r="BN144" i="1"/>
  <c r="BV144" i="1"/>
  <c r="CD144" i="1"/>
  <c r="CL144" i="1"/>
  <c r="CT144" i="1"/>
  <c r="DB144" i="1"/>
  <c r="DJ144" i="1"/>
  <c r="DR144" i="1"/>
  <c r="DZ144" i="1"/>
  <c r="EH144" i="1"/>
  <c r="EP144" i="1"/>
  <c r="EX144" i="1"/>
  <c r="FF144" i="1"/>
  <c r="FN144" i="1"/>
  <c r="FV144" i="1"/>
  <c r="GD144" i="1"/>
  <c r="GL144" i="1"/>
  <c r="GT144" i="1"/>
  <c r="C144" i="1"/>
  <c r="K144" i="1"/>
  <c r="S144" i="1"/>
  <c r="AA144" i="1"/>
  <c r="AI144" i="1"/>
  <c r="AQ144" i="1"/>
  <c r="AY144" i="1"/>
  <c r="BG144" i="1"/>
  <c r="BO144" i="1"/>
  <c r="BW144" i="1"/>
  <c r="CE144" i="1"/>
  <c r="CM144" i="1"/>
  <c r="CU144" i="1"/>
  <c r="DC144" i="1"/>
  <c r="DK144" i="1"/>
  <c r="DS144" i="1"/>
  <c r="EA144" i="1"/>
  <c r="EI144" i="1"/>
  <c r="EQ144" i="1"/>
  <c r="EY144" i="1"/>
  <c r="FG144" i="1"/>
  <c r="FO144" i="1"/>
  <c r="FW144" i="1"/>
  <c r="GE144" i="1"/>
  <c r="GM144" i="1"/>
  <c r="D144" i="1"/>
  <c r="L144" i="1"/>
  <c r="T144" i="1"/>
  <c r="AB144" i="1"/>
  <c r="AJ144" i="1"/>
  <c r="AR144" i="1"/>
  <c r="AZ144" i="1"/>
  <c r="BH144" i="1"/>
  <c r="BP144" i="1"/>
  <c r="BX144" i="1"/>
  <c r="CF144" i="1"/>
  <c r="CN144" i="1"/>
  <c r="CV144" i="1"/>
  <c r="DD144" i="1"/>
  <c r="DL144" i="1"/>
  <c r="DT144" i="1"/>
  <c r="EB144" i="1"/>
  <c r="EJ144" i="1"/>
  <c r="ER144" i="1"/>
  <c r="EZ144" i="1"/>
  <c r="FH144" i="1"/>
  <c r="FP144" i="1"/>
  <c r="FX144" i="1"/>
  <c r="GF144" i="1"/>
  <c r="GN144" i="1"/>
  <c r="AS144" i="1"/>
  <c r="DE144" i="1"/>
  <c r="FQ144" i="1"/>
  <c r="CO144" i="1"/>
  <c r="FI144" i="1"/>
  <c r="BA144" i="1"/>
  <c r="DM144" i="1"/>
  <c r="FY144" i="1"/>
  <c r="AK144" i="1"/>
  <c r="BI144" i="1"/>
  <c r="DU144" i="1"/>
  <c r="GG144" i="1"/>
  <c r="FA144" i="1"/>
  <c r="CW144" i="1"/>
  <c r="E144" i="1"/>
  <c r="BQ144" i="1"/>
  <c r="EC144" i="1"/>
  <c r="GO144" i="1"/>
  <c r="AC144" i="1"/>
  <c r="M144" i="1"/>
  <c r="BY144" i="1"/>
  <c r="EK144" i="1"/>
  <c r="U144" i="1"/>
  <c r="CG144" i="1"/>
  <c r="ES144" i="1"/>
  <c r="I145" i="2"/>
  <c r="Q145" i="2"/>
  <c r="Y145" i="2"/>
  <c r="AG145" i="2"/>
  <c r="AO145" i="2"/>
  <c r="AW145" i="2"/>
  <c r="BE145" i="2"/>
  <c r="BM145" i="2"/>
  <c r="BU145" i="2"/>
  <c r="CC145" i="2"/>
  <c r="CK145" i="2"/>
  <c r="CS145" i="2"/>
  <c r="DA145" i="2"/>
  <c r="DI145" i="2"/>
  <c r="DQ145" i="2"/>
  <c r="DY145" i="2"/>
  <c r="EG145" i="2"/>
  <c r="EO145" i="2"/>
  <c r="EW145" i="2"/>
  <c r="FE145" i="2"/>
  <c r="FM145" i="2"/>
  <c r="FU145" i="2"/>
  <c r="GC145" i="2"/>
  <c r="GK145" i="2"/>
  <c r="GS145" i="2"/>
  <c r="C145" i="2"/>
  <c r="K145" i="2"/>
  <c r="S145" i="2"/>
  <c r="AA145" i="2"/>
  <c r="AI145" i="2"/>
  <c r="AQ145" i="2"/>
  <c r="AY145" i="2"/>
  <c r="BG145" i="2"/>
  <c r="BO145" i="2"/>
  <c r="BW145" i="2"/>
  <c r="CE145" i="2"/>
  <c r="CM145" i="2"/>
  <c r="CU145" i="2"/>
  <c r="DC145" i="2"/>
  <c r="DK145" i="2"/>
  <c r="DS145" i="2"/>
  <c r="EA145" i="2"/>
  <c r="EI145" i="2"/>
  <c r="EQ145" i="2"/>
  <c r="EY145" i="2"/>
  <c r="FG145" i="2"/>
  <c r="FO145" i="2"/>
  <c r="FW145" i="2"/>
  <c r="GE145" i="2"/>
  <c r="GM145" i="2"/>
  <c r="D145" i="2"/>
  <c r="L145" i="2"/>
  <c r="T145" i="2"/>
  <c r="AB145" i="2"/>
  <c r="AJ145" i="2"/>
  <c r="AR145" i="2"/>
  <c r="AZ145" i="2"/>
  <c r="BH145" i="2"/>
  <c r="BP145" i="2"/>
  <c r="BX145" i="2"/>
  <c r="CF145" i="2"/>
  <c r="CN145" i="2"/>
  <c r="CV145" i="2"/>
  <c r="DD145" i="2"/>
  <c r="DL145" i="2"/>
  <c r="DT145" i="2"/>
  <c r="EB145" i="2"/>
  <c r="EJ145" i="2"/>
  <c r="ER145" i="2"/>
  <c r="EZ145" i="2"/>
  <c r="FH145" i="2"/>
  <c r="FP145" i="2"/>
  <c r="FX145" i="2"/>
  <c r="GF145" i="2"/>
  <c r="GN145" i="2"/>
  <c r="E145" i="2"/>
  <c r="M145" i="2"/>
  <c r="U145" i="2"/>
  <c r="AC145" i="2"/>
  <c r="AK145" i="2"/>
  <c r="AS145" i="2"/>
  <c r="BA145" i="2"/>
  <c r="BI145" i="2"/>
  <c r="BQ145" i="2"/>
  <c r="BY145" i="2"/>
  <c r="CG145" i="2"/>
  <c r="CO145" i="2"/>
  <c r="CW145" i="2"/>
  <c r="DE145" i="2"/>
  <c r="DM145" i="2"/>
  <c r="DU145" i="2"/>
  <c r="EC145" i="2"/>
  <c r="EK145" i="2"/>
  <c r="ES145" i="2"/>
  <c r="FA145" i="2"/>
  <c r="FI145" i="2"/>
  <c r="FQ145" i="2"/>
  <c r="FY145" i="2"/>
  <c r="GG145" i="2"/>
  <c r="GO145" i="2"/>
  <c r="G145" i="2"/>
  <c r="O145" i="2"/>
  <c r="W145" i="2"/>
  <c r="AE145" i="2"/>
  <c r="AM145" i="2"/>
  <c r="AU145" i="2"/>
  <c r="BC145" i="2"/>
  <c r="BK145" i="2"/>
  <c r="BS145" i="2"/>
  <c r="CA145" i="2"/>
  <c r="CI145" i="2"/>
  <c r="CQ145" i="2"/>
  <c r="CY145" i="2"/>
  <c r="DG145" i="2"/>
  <c r="DO145" i="2"/>
  <c r="DW145" i="2"/>
  <c r="EE145" i="2"/>
  <c r="EM145" i="2"/>
  <c r="EU145" i="2"/>
  <c r="FC145" i="2"/>
  <c r="FK145" i="2"/>
  <c r="FS145" i="2"/>
  <c r="GA145" i="2"/>
  <c r="GI145" i="2"/>
  <c r="GQ145" i="2"/>
  <c r="P145" i="2"/>
  <c r="AL145" i="2"/>
  <c r="BF145" i="2"/>
  <c r="CB145" i="2"/>
  <c r="CX145" i="2"/>
  <c r="DR145" i="2"/>
  <c r="EN145" i="2"/>
  <c r="FJ145" i="2"/>
  <c r="GD145" i="2"/>
  <c r="R145" i="2"/>
  <c r="AN145" i="2"/>
  <c r="BJ145" i="2"/>
  <c r="CD145" i="2"/>
  <c r="CZ145" i="2"/>
  <c r="DV145" i="2"/>
  <c r="EP145" i="2"/>
  <c r="FL145" i="2"/>
  <c r="GH145" i="2"/>
  <c r="V145" i="2"/>
  <c r="AP145" i="2"/>
  <c r="BL145" i="2"/>
  <c r="CH145" i="2"/>
  <c r="DB145" i="2"/>
  <c r="DX145" i="2"/>
  <c r="ET145" i="2"/>
  <c r="FN145" i="2"/>
  <c r="GJ145" i="2"/>
  <c r="B145" i="2"/>
  <c r="X145" i="2"/>
  <c r="AT145" i="2"/>
  <c r="BN145" i="2"/>
  <c r="CJ145" i="2"/>
  <c r="DF145" i="2"/>
  <c r="DZ145" i="2"/>
  <c r="EV145" i="2"/>
  <c r="FR145" i="2"/>
  <c r="GL145" i="2"/>
  <c r="F145" i="2"/>
  <c r="Z145" i="2"/>
  <c r="AV145" i="2"/>
  <c r="BR145" i="2"/>
  <c r="CL145" i="2"/>
  <c r="DH145" i="2"/>
  <c r="ED145" i="2"/>
  <c r="EX145" i="2"/>
  <c r="FT145" i="2"/>
  <c r="GP145" i="2"/>
  <c r="H145" i="2"/>
  <c r="AD145" i="2"/>
  <c r="AX145" i="2"/>
  <c r="BT145" i="2"/>
  <c r="CP145" i="2"/>
  <c r="DJ145" i="2"/>
  <c r="EF145" i="2"/>
  <c r="FB145" i="2"/>
  <c r="FV145" i="2"/>
  <c r="GR145" i="2"/>
  <c r="J145" i="2"/>
  <c r="AF145" i="2"/>
  <c r="BB145" i="2"/>
  <c r="BV145" i="2"/>
  <c r="CR145" i="2"/>
  <c r="DN145" i="2"/>
  <c r="EH145" i="2"/>
  <c r="FD145" i="2"/>
  <c r="FZ145" i="2"/>
  <c r="GT145" i="2"/>
  <c r="FF145" i="2"/>
  <c r="N145" i="2"/>
  <c r="GB145" i="2"/>
  <c r="EL145" i="2"/>
  <c r="AH145" i="2"/>
  <c r="BD145" i="2"/>
  <c r="BZ145" i="2"/>
  <c r="CT145" i="2"/>
  <c r="DP145" i="2"/>
  <c r="E148" i="3"/>
  <c r="M148" i="3"/>
  <c r="U148" i="3"/>
  <c r="AC148" i="3"/>
  <c r="AK148" i="3"/>
  <c r="AS148" i="3"/>
  <c r="BA148" i="3"/>
  <c r="BI148" i="3"/>
  <c r="BQ148" i="3"/>
  <c r="BY148" i="3"/>
  <c r="CG148" i="3"/>
  <c r="CO148" i="3"/>
  <c r="CW148" i="3"/>
  <c r="DE148" i="3"/>
  <c r="DM148" i="3"/>
  <c r="DU148" i="3"/>
  <c r="EC148" i="3"/>
  <c r="EK148" i="3"/>
  <c r="ES148" i="3"/>
  <c r="FA148" i="3"/>
  <c r="FI148" i="3"/>
  <c r="FQ148" i="3"/>
  <c r="FY148" i="3"/>
  <c r="GG148" i="3"/>
  <c r="GO148" i="3"/>
  <c r="F148" i="3"/>
  <c r="N148" i="3"/>
  <c r="V148" i="3"/>
  <c r="AD148" i="3"/>
  <c r="AL148" i="3"/>
  <c r="AT148" i="3"/>
  <c r="BB148" i="3"/>
  <c r="BJ148" i="3"/>
  <c r="BR148" i="3"/>
  <c r="BZ148" i="3"/>
  <c r="CH148" i="3"/>
  <c r="CP148" i="3"/>
  <c r="CX148" i="3"/>
  <c r="DF148" i="3"/>
  <c r="DN148" i="3"/>
  <c r="DV148" i="3"/>
  <c r="ED148" i="3"/>
  <c r="EL148" i="3"/>
  <c r="ET148" i="3"/>
  <c r="FB148" i="3"/>
  <c r="FJ148" i="3"/>
  <c r="FR148" i="3"/>
  <c r="FZ148" i="3"/>
  <c r="GH148" i="3"/>
  <c r="GP148" i="3"/>
  <c r="G148" i="3"/>
  <c r="O148" i="3"/>
  <c r="W148" i="3"/>
  <c r="AE148" i="3"/>
  <c r="AM148" i="3"/>
  <c r="AU148" i="3"/>
  <c r="BC148" i="3"/>
  <c r="BK148" i="3"/>
  <c r="BS148" i="3"/>
  <c r="CA148" i="3"/>
  <c r="CI148" i="3"/>
  <c r="CQ148" i="3"/>
  <c r="CY148" i="3"/>
  <c r="DG148" i="3"/>
  <c r="DO148" i="3"/>
  <c r="DW148" i="3"/>
  <c r="EE148" i="3"/>
  <c r="EM148" i="3"/>
  <c r="EU148" i="3"/>
  <c r="FC148" i="3"/>
  <c r="FK148" i="3"/>
  <c r="FS148" i="3"/>
  <c r="GA148" i="3"/>
  <c r="GI148" i="3"/>
  <c r="GQ148" i="3"/>
  <c r="H148" i="3"/>
  <c r="P148" i="3"/>
  <c r="X148" i="3"/>
  <c r="AF148" i="3"/>
  <c r="AN148" i="3"/>
  <c r="AV148" i="3"/>
  <c r="BD148" i="3"/>
  <c r="BL148" i="3"/>
  <c r="BT148" i="3"/>
  <c r="CB148" i="3"/>
  <c r="CJ148" i="3"/>
  <c r="CR148" i="3"/>
  <c r="CZ148" i="3"/>
  <c r="DH148" i="3"/>
  <c r="DP148" i="3"/>
  <c r="DX148" i="3"/>
  <c r="EF148" i="3"/>
  <c r="EN148" i="3"/>
  <c r="EV148" i="3"/>
  <c r="FD148" i="3"/>
  <c r="FL148" i="3"/>
  <c r="FT148" i="3"/>
  <c r="GB148" i="3"/>
  <c r="GJ148" i="3"/>
  <c r="GR148" i="3"/>
  <c r="I148" i="3"/>
  <c r="Q148" i="3"/>
  <c r="Y148" i="3"/>
  <c r="AG148" i="3"/>
  <c r="AO148" i="3"/>
  <c r="AW148" i="3"/>
  <c r="BE148" i="3"/>
  <c r="BM148" i="3"/>
  <c r="BU148" i="3"/>
  <c r="CC148" i="3"/>
  <c r="CK148" i="3"/>
  <c r="CS148" i="3"/>
  <c r="DA148" i="3"/>
  <c r="DI148" i="3"/>
  <c r="DQ148" i="3"/>
  <c r="DY148" i="3"/>
  <c r="EG148" i="3"/>
  <c r="EO148" i="3"/>
  <c r="EW148" i="3"/>
  <c r="FE148" i="3"/>
  <c r="FM148" i="3"/>
  <c r="FU148" i="3"/>
  <c r="GC148" i="3"/>
  <c r="GK148" i="3"/>
  <c r="GS148" i="3"/>
  <c r="B148" i="3"/>
  <c r="J148" i="3"/>
  <c r="R148" i="3"/>
  <c r="Z148" i="3"/>
  <c r="AH148" i="3"/>
  <c r="AP148" i="3"/>
  <c r="AX148" i="3"/>
  <c r="BF148" i="3"/>
  <c r="BN148" i="3"/>
  <c r="BV148" i="3"/>
  <c r="CD148" i="3"/>
  <c r="CL148" i="3"/>
  <c r="CT148" i="3"/>
  <c r="DB148" i="3"/>
  <c r="DJ148" i="3"/>
  <c r="DR148" i="3"/>
  <c r="DZ148" i="3"/>
  <c r="EH148" i="3"/>
  <c r="EP148" i="3"/>
  <c r="EX148" i="3"/>
  <c r="FF148" i="3"/>
  <c r="FN148" i="3"/>
  <c r="FV148" i="3"/>
  <c r="GD148" i="3"/>
  <c r="GL148" i="3"/>
  <c r="GT148" i="3"/>
  <c r="AA148" i="3"/>
  <c r="BG148" i="3"/>
  <c r="CM148" i="3"/>
  <c r="DS148" i="3"/>
  <c r="EY148" i="3"/>
  <c r="GE148" i="3"/>
  <c r="AB148" i="3"/>
  <c r="BH148" i="3"/>
  <c r="CN148" i="3"/>
  <c r="DT148" i="3"/>
  <c r="EZ148" i="3"/>
  <c r="GF148" i="3"/>
  <c r="C148" i="3"/>
  <c r="AI148" i="3"/>
  <c r="BO148" i="3"/>
  <c r="CU148" i="3"/>
  <c r="EA148" i="3"/>
  <c r="FG148" i="3"/>
  <c r="GM148" i="3"/>
  <c r="D148" i="3"/>
  <c r="AJ148" i="3"/>
  <c r="BP148" i="3"/>
  <c r="CV148" i="3"/>
  <c r="EB148" i="3"/>
  <c r="FH148" i="3"/>
  <c r="GN148" i="3"/>
  <c r="K148" i="3"/>
  <c r="AQ148" i="3"/>
  <c r="BW148" i="3"/>
  <c r="DC148" i="3"/>
  <c r="EI148" i="3"/>
  <c r="FO148" i="3"/>
  <c r="L148" i="3"/>
  <c r="AR148" i="3"/>
  <c r="BX148" i="3"/>
  <c r="DD148" i="3"/>
  <c r="EJ148" i="3"/>
  <c r="FP148" i="3"/>
  <c r="S148" i="3"/>
  <c r="AY148" i="3"/>
  <c r="CE148" i="3"/>
  <c r="DK148" i="3"/>
  <c r="EQ148" i="3"/>
  <c r="FW148" i="3"/>
  <c r="DL148" i="3"/>
  <c r="ER148" i="3"/>
  <c r="FX148" i="3"/>
  <c r="CF148" i="3"/>
  <c r="T148" i="3"/>
  <c r="AZ148" i="3"/>
  <c r="E148" i="4"/>
  <c r="M148" i="4"/>
  <c r="U148" i="4"/>
  <c r="AC148" i="4"/>
  <c r="AK148" i="4"/>
  <c r="AS148" i="4"/>
  <c r="BA148" i="4"/>
  <c r="BI148" i="4"/>
  <c r="BQ148" i="4"/>
  <c r="BY148" i="4"/>
  <c r="CG148" i="4"/>
  <c r="CO148" i="4"/>
  <c r="CW148" i="4"/>
  <c r="DE148" i="4"/>
  <c r="DM148" i="4"/>
  <c r="DU148" i="4"/>
  <c r="EC148" i="4"/>
  <c r="EK148" i="4"/>
  <c r="ES148" i="4"/>
  <c r="FA148" i="4"/>
  <c r="FI148" i="4"/>
  <c r="FQ148" i="4"/>
  <c r="FY148" i="4"/>
  <c r="GG148" i="4"/>
  <c r="GO148" i="4"/>
  <c r="F148" i="4"/>
  <c r="N148" i="4"/>
  <c r="V148" i="4"/>
  <c r="AD148" i="4"/>
  <c r="AL148" i="4"/>
  <c r="AT148" i="4"/>
  <c r="BB148" i="4"/>
  <c r="BJ148" i="4"/>
  <c r="BR148" i="4"/>
  <c r="BZ148" i="4"/>
  <c r="CH148" i="4"/>
  <c r="CP148" i="4"/>
  <c r="CX148" i="4"/>
  <c r="DF148" i="4"/>
  <c r="DN148" i="4"/>
  <c r="DV148" i="4"/>
  <c r="ED148" i="4"/>
  <c r="EL148" i="4"/>
  <c r="ET148" i="4"/>
  <c r="FB148" i="4"/>
  <c r="FJ148" i="4"/>
  <c r="FR148" i="4"/>
  <c r="FZ148" i="4"/>
  <c r="GH148" i="4"/>
  <c r="GP148" i="4"/>
  <c r="G148" i="4"/>
  <c r="O148" i="4"/>
  <c r="W148" i="4"/>
  <c r="AE148" i="4"/>
  <c r="AM148" i="4"/>
  <c r="AU148" i="4"/>
  <c r="BC148" i="4"/>
  <c r="BK148" i="4"/>
  <c r="BS148" i="4"/>
  <c r="CA148" i="4"/>
  <c r="CI148" i="4"/>
  <c r="CQ148" i="4"/>
  <c r="CY148" i="4"/>
  <c r="DG148" i="4"/>
  <c r="DO148" i="4"/>
  <c r="DW148" i="4"/>
  <c r="EE148" i="4"/>
  <c r="EM148" i="4"/>
  <c r="EU148" i="4"/>
  <c r="FC148" i="4"/>
  <c r="FK148" i="4"/>
  <c r="FS148" i="4"/>
  <c r="GA148" i="4"/>
  <c r="GI148" i="4"/>
  <c r="GQ148" i="4"/>
  <c r="H148" i="4"/>
  <c r="P148" i="4"/>
  <c r="X148" i="4"/>
  <c r="AF148" i="4"/>
  <c r="AN148" i="4"/>
  <c r="AV148" i="4"/>
  <c r="BD148" i="4"/>
  <c r="BL148" i="4"/>
  <c r="BT148" i="4"/>
  <c r="CB148" i="4"/>
  <c r="CJ148" i="4"/>
  <c r="CR148" i="4"/>
  <c r="CZ148" i="4"/>
  <c r="DH148" i="4"/>
  <c r="DP148" i="4"/>
  <c r="DX148" i="4"/>
  <c r="EF148" i="4"/>
  <c r="EN148" i="4"/>
  <c r="EV148" i="4"/>
  <c r="FD148" i="4"/>
  <c r="FL148" i="4"/>
  <c r="FT148" i="4"/>
  <c r="GB148" i="4"/>
  <c r="GJ148" i="4"/>
  <c r="GR148" i="4"/>
  <c r="I148" i="4"/>
  <c r="Q148" i="4"/>
  <c r="Y148" i="4"/>
  <c r="AG148" i="4"/>
  <c r="AO148" i="4"/>
  <c r="AW148" i="4"/>
  <c r="BE148" i="4"/>
  <c r="BM148" i="4"/>
  <c r="BU148" i="4"/>
  <c r="CC148" i="4"/>
  <c r="CK148" i="4"/>
  <c r="CS148" i="4"/>
  <c r="DA148" i="4"/>
  <c r="DI148" i="4"/>
  <c r="DQ148" i="4"/>
  <c r="DY148" i="4"/>
  <c r="EG148" i="4"/>
  <c r="EO148" i="4"/>
  <c r="EW148" i="4"/>
  <c r="FE148" i="4"/>
  <c r="FM148" i="4"/>
  <c r="FU148" i="4"/>
  <c r="GC148" i="4"/>
  <c r="GK148" i="4"/>
  <c r="GS148" i="4"/>
  <c r="B148" i="4"/>
  <c r="J148" i="4"/>
  <c r="R148" i="4"/>
  <c r="Z148" i="4"/>
  <c r="AH148" i="4"/>
  <c r="AP148" i="4"/>
  <c r="AX148" i="4"/>
  <c r="BF148" i="4"/>
  <c r="BN148" i="4"/>
  <c r="BV148" i="4"/>
  <c r="CD148" i="4"/>
  <c r="CL148" i="4"/>
  <c r="CT148" i="4"/>
  <c r="DB148" i="4"/>
  <c r="DJ148" i="4"/>
  <c r="DR148" i="4"/>
  <c r="DZ148" i="4"/>
  <c r="EH148" i="4"/>
  <c r="EP148" i="4"/>
  <c r="EX148" i="4"/>
  <c r="FF148" i="4"/>
  <c r="FN148" i="4"/>
  <c r="FV148" i="4"/>
  <c r="GD148" i="4"/>
  <c r="GL148" i="4"/>
  <c r="GT148" i="4"/>
  <c r="C148" i="4"/>
  <c r="K148" i="4"/>
  <c r="S148" i="4"/>
  <c r="AA148" i="4"/>
  <c r="AI148" i="4"/>
  <c r="AQ148" i="4"/>
  <c r="AY148" i="4"/>
  <c r="BG148" i="4"/>
  <c r="BO148" i="4"/>
  <c r="BW148" i="4"/>
  <c r="CE148" i="4"/>
  <c r="CM148" i="4"/>
  <c r="CU148" i="4"/>
  <c r="DC148" i="4"/>
  <c r="DK148" i="4"/>
  <c r="DS148" i="4"/>
  <c r="EA148" i="4"/>
  <c r="EI148" i="4"/>
  <c r="EQ148" i="4"/>
  <c r="EY148" i="4"/>
  <c r="FG148" i="4"/>
  <c r="FO148" i="4"/>
  <c r="FW148" i="4"/>
  <c r="GE148" i="4"/>
  <c r="GM148" i="4"/>
  <c r="AJ148" i="4"/>
  <c r="CV148" i="4"/>
  <c r="FH148" i="4"/>
  <c r="AR148" i="4"/>
  <c r="DD148" i="4"/>
  <c r="FP148" i="4"/>
  <c r="AZ148" i="4"/>
  <c r="DL148" i="4"/>
  <c r="FX148" i="4"/>
  <c r="BH148" i="4"/>
  <c r="DT148" i="4"/>
  <c r="GF148" i="4"/>
  <c r="T148" i="4"/>
  <c r="CF148" i="4"/>
  <c r="ER148" i="4"/>
  <c r="AB148" i="4"/>
  <c r="CN148" i="4"/>
  <c r="EZ148" i="4"/>
  <c r="D148" i="4"/>
  <c r="L148" i="4"/>
  <c r="BP148" i="4"/>
  <c r="BX148" i="4"/>
  <c r="EB148" i="4"/>
  <c r="EJ148" i="4"/>
  <c r="GN148" i="4"/>
  <c r="A149" i="4"/>
  <c r="A149" i="3"/>
  <c r="A146" i="2"/>
  <c r="A145" i="1"/>
  <c r="B145" i="1" l="1"/>
  <c r="F145" i="1"/>
  <c r="N145" i="1"/>
  <c r="V145" i="1"/>
  <c r="AD145" i="1"/>
  <c r="AL145" i="1"/>
  <c r="AT145" i="1"/>
  <c r="BB145" i="1"/>
  <c r="BJ145" i="1"/>
  <c r="BR145" i="1"/>
  <c r="BZ145" i="1"/>
  <c r="CH145" i="1"/>
  <c r="CP145" i="1"/>
  <c r="CX145" i="1"/>
  <c r="DF145" i="1"/>
  <c r="DN145" i="1"/>
  <c r="DV145" i="1"/>
  <c r="ED145" i="1"/>
  <c r="EL145" i="1"/>
  <c r="ET145" i="1"/>
  <c r="FB145" i="1"/>
  <c r="FJ145" i="1"/>
  <c r="FR145" i="1"/>
  <c r="FZ145" i="1"/>
  <c r="GH145" i="1"/>
  <c r="GP145" i="1"/>
  <c r="G145" i="1"/>
  <c r="O145" i="1"/>
  <c r="W145" i="1"/>
  <c r="AE145" i="1"/>
  <c r="AM145" i="1"/>
  <c r="AU145" i="1"/>
  <c r="BC145" i="1"/>
  <c r="BK145" i="1"/>
  <c r="BS145" i="1"/>
  <c r="CA145" i="1"/>
  <c r="CI145" i="1"/>
  <c r="CQ145" i="1"/>
  <c r="CY145" i="1"/>
  <c r="DG145" i="1"/>
  <c r="DO145" i="1"/>
  <c r="DW145" i="1"/>
  <c r="EE145" i="1"/>
  <c r="EM145" i="1"/>
  <c r="EU145" i="1"/>
  <c r="FC145" i="1"/>
  <c r="FK145" i="1"/>
  <c r="FS145" i="1"/>
  <c r="GA145" i="1"/>
  <c r="GI145" i="1"/>
  <c r="GQ145" i="1"/>
  <c r="H145" i="1"/>
  <c r="P145" i="1"/>
  <c r="X145" i="1"/>
  <c r="AF145" i="1"/>
  <c r="AN145" i="1"/>
  <c r="AV145" i="1"/>
  <c r="BD145" i="1"/>
  <c r="BL145" i="1"/>
  <c r="BT145" i="1"/>
  <c r="CB145" i="1"/>
  <c r="CJ145" i="1"/>
  <c r="CR145" i="1"/>
  <c r="CZ145" i="1"/>
  <c r="DH145" i="1"/>
  <c r="DP145" i="1"/>
  <c r="DX145" i="1"/>
  <c r="EF145" i="1"/>
  <c r="EN145" i="1"/>
  <c r="EV145" i="1"/>
  <c r="FD145" i="1"/>
  <c r="FL145" i="1"/>
  <c r="FT145" i="1"/>
  <c r="GB145" i="1"/>
  <c r="GJ145" i="1"/>
  <c r="GR145" i="1"/>
  <c r="I145" i="1"/>
  <c r="Q145" i="1"/>
  <c r="Y145" i="1"/>
  <c r="AG145" i="1"/>
  <c r="AO145" i="1"/>
  <c r="AW145" i="1"/>
  <c r="BE145" i="1"/>
  <c r="BM145" i="1"/>
  <c r="BU145" i="1"/>
  <c r="CC145" i="1"/>
  <c r="CK145" i="1"/>
  <c r="CS145" i="1"/>
  <c r="DA145" i="1"/>
  <c r="DI145" i="1"/>
  <c r="DQ145" i="1"/>
  <c r="DY145" i="1"/>
  <c r="EG145" i="1"/>
  <c r="EO145" i="1"/>
  <c r="EW145" i="1"/>
  <c r="FE145" i="1"/>
  <c r="FM145" i="1"/>
  <c r="FU145" i="1"/>
  <c r="GC145" i="1"/>
  <c r="GK145" i="1"/>
  <c r="GS145" i="1"/>
  <c r="J145" i="1"/>
  <c r="R145" i="1"/>
  <c r="Z145" i="1"/>
  <c r="AH145" i="1"/>
  <c r="AP145" i="1"/>
  <c r="AX145" i="1"/>
  <c r="BF145" i="1"/>
  <c r="BN145" i="1"/>
  <c r="BV145" i="1"/>
  <c r="CD145" i="1"/>
  <c r="CL145" i="1"/>
  <c r="CT145" i="1"/>
  <c r="DB145" i="1"/>
  <c r="DJ145" i="1"/>
  <c r="DR145" i="1"/>
  <c r="DZ145" i="1"/>
  <c r="EH145" i="1"/>
  <c r="EP145" i="1"/>
  <c r="EX145" i="1"/>
  <c r="FF145" i="1"/>
  <c r="FN145" i="1"/>
  <c r="FV145" i="1"/>
  <c r="GD145" i="1"/>
  <c r="GL145" i="1"/>
  <c r="GT145" i="1"/>
  <c r="C145" i="1"/>
  <c r="K145" i="1"/>
  <c r="S145" i="1"/>
  <c r="AA145" i="1"/>
  <c r="AI145" i="1"/>
  <c r="AQ145" i="1"/>
  <c r="AY145" i="1"/>
  <c r="BG145" i="1"/>
  <c r="BO145" i="1"/>
  <c r="BW145" i="1"/>
  <c r="CE145" i="1"/>
  <c r="CM145" i="1"/>
  <c r="CU145" i="1"/>
  <c r="DC145" i="1"/>
  <c r="DK145" i="1"/>
  <c r="DS145" i="1"/>
  <c r="EA145" i="1"/>
  <c r="EI145" i="1"/>
  <c r="EQ145" i="1"/>
  <c r="EY145" i="1"/>
  <c r="FG145" i="1"/>
  <c r="FO145" i="1"/>
  <c r="FW145" i="1"/>
  <c r="GE145" i="1"/>
  <c r="GM145" i="1"/>
  <c r="D145" i="1"/>
  <c r="L145" i="1"/>
  <c r="T145" i="1"/>
  <c r="AB145" i="1"/>
  <c r="AJ145" i="1"/>
  <c r="AR145" i="1"/>
  <c r="AZ145" i="1"/>
  <c r="BH145" i="1"/>
  <c r="BP145" i="1"/>
  <c r="BX145" i="1"/>
  <c r="CF145" i="1"/>
  <c r="CN145" i="1"/>
  <c r="CV145" i="1"/>
  <c r="DD145" i="1"/>
  <c r="DL145" i="1"/>
  <c r="DT145" i="1"/>
  <c r="EB145" i="1"/>
  <c r="EJ145" i="1"/>
  <c r="ER145" i="1"/>
  <c r="EZ145" i="1"/>
  <c r="FH145" i="1"/>
  <c r="FP145" i="1"/>
  <c r="FX145" i="1"/>
  <c r="GF145" i="1"/>
  <c r="GN145" i="1"/>
  <c r="AK145" i="1"/>
  <c r="CW145" i="1"/>
  <c r="FI145" i="1"/>
  <c r="CG145" i="1"/>
  <c r="AS145" i="1"/>
  <c r="DE145" i="1"/>
  <c r="FQ145" i="1"/>
  <c r="U145" i="1"/>
  <c r="FA145" i="1"/>
  <c r="BA145" i="1"/>
  <c r="DM145" i="1"/>
  <c r="FY145" i="1"/>
  <c r="ES145" i="1"/>
  <c r="BI145" i="1"/>
  <c r="DU145" i="1"/>
  <c r="GG145" i="1"/>
  <c r="AC145" i="1"/>
  <c r="E145" i="1"/>
  <c r="BQ145" i="1"/>
  <c r="EC145" i="1"/>
  <c r="GO145" i="1"/>
  <c r="CO145" i="1"/>
  <c r="M145" i="1"/>
  <c r="BY145" i="1"/>
  <c r="EK145" i="1"/>
  <c r="D149" i="4"/>
  <c r="L149" i="4"/>
  <c r="T149" i="4"/>
  <c r="AB149" i="4"/>
  <c r="AJ149" i="4"/>
  <c r="AR149" i="4"/>
  <c r="AZ149" i="4"/>
  <c r="BH149" i="4"/>
  <c r="BP149" i="4"/>
  <c r="BX149" i="4"/>
  <c r="CF149" i="4"/>
  <c r="CN149" i="4"/>
  <c r="CV149" i="4"/>
  <c r="DD149" i="4"/>
  <c r="DL149" i="4"/>
  <c r="DT149" i="4"/>
  <c r="EB149" i="4"/>
  <c r="EJ149" i="4"/>
  <c r="ER149" i="4"/>
  <c r="EZ149" i="4"/>
  <c r="FH149" i="4"/>
  <c r="FP149" i="4"/>
  <c r="FX149" i="4"/>
  <c r="GF149" i="4"/>
  <c r="GN149" i="4"/>
  <c r="E149" i="4"/>
  <c r="M149" i="4"/>
  <c r="U149" i="4"/>
  <c r="AC149" i="4"/>
  <c r="AK149" i="4"/>
  <c r="AS149" i="4"/>
  <c r="BA149" i="4"/>
  <c r="BI149" i="4"/>
  <c r="BQ149" i="4"/>
  <c r="BY149" i="4"/>
  <c r="CG149" i="4"/>
  <c r="CO149" i="4"/>
  <c r="CW149" i="4"/>
  <c r="DE149" i="4"/>
  <c r="DM149" i="4"/>
  <c r="DU149" i="4"/>
  <c r="EC149" i="4"/>
  <c r="EK149" i="4"/>
  <c r="ES149" i="4"/>
  <c r="FA149" i="4"/>
  <c r="FI149" i="4"/>
  <c r="FQ149" i="4"/>
  <c r="FY149" i="4"/>
  <c r="GG149" i="4"/>
  <c r="GO149" i="4"/>
  <c r="F149" i="4"/>
  <c r="N149" i="4"/>
  <c r="V149" i="4"/>
  <c r="AD149" i="4"/>
  <c r="AL149" i="4"/>
  <c r="AT149" i="4"/>
  <c r="BB149" i="4"/>
  <c r="BJ149" i="4"/>
  <c r="BR149" i="4"/>
  <c r="BZ149" i="4"/>
  <c r="CH149" i="4"/>
  <c r="CP149" i="4"/>
  <c r="CX149" i="4"/>
  <c r="DF149" i="4"/>
  <c r="DN149" i="4"/>
  <c r="DV149" i="4"/>
  <c r="ED149" i="4"/>
  <c r="EL149" i="4"/>
  <c r="ET149" i="4"/>
  <c r="FB149" i="4"/>
  <c r="FJ149" i="4"/>
  <c r="FR149" i="4"/>
  <c r="FZ149" i="4"/>
  <c r="GH149" i="4"/>
  <c r="GP149" i="4"/>
  <c r="G149" i="4"/>
  <c r="O149" i="4"/>
  <c r="W149" i="4"/>
  <c r="AE149" i="4"/>
  <c r="AM149" i="4"/>
  <c r="AU149" i="4"/>
  <c r="BC149" i="4"/>
  <c r="BK149" i="4"/>
  <c r="BS149" i="4"/>
  <c r="CA149" i="4"/>
  <c r="CI149" i="4"/>
  <c r="CQ149" i="4"/>
  <c r="CY149" i="4"/>
  <c r="DG149" i="4"/>
  <c r="DO149" i="4"/>
  <c r="DW149" i="4"/>
  <c r="EE149" i="4"/>
  <c r="EM149" i="4"/>
  <c r="EU149" i="4"/>
  <c r="FC149" i="4"/>
  <c r="FK149" i="4"/>
  <c r="FS149" i="4"/>
  <c r="GA149" i="4"/>
  <c r="GI149" i="4"/>
  <c r="GQ149" i="4"/>
  <c r="H149" i="4"/>
  <c r="P149" i="4"/>
  <c r="X149" i="4"/>
  <c r="AF149" i="4"/>
  <c r="AN149" i="4"/>
  <c r="AV149" i="4"/>
  <c r="BD149" i="4"/>
  <c r="BL149" i="4"/>
  <c r="BT149" i="4"/>
  <c r="CB149" i="4"/>
  <c r="CJ149" i="4"/>
  <c r="CR149" i="4"/>
  <c r="CZ149" i="4"/>
  <c r="DH149" i="4"/>
  <c r="DP149" i="4"/>
  <c r="DX149" i="4"/>
  <c r="EF149" i="4"/>
  <c r="EN149" i="4"/>
  <c r="EV149" i="4"/>
  <c r="FD149" i="4"/>
  <c r="FL149" i="4"/>
  <c r="FT149" i="4"/>
  <c r="GB149" i="4"/>
  <c r="GJ149" i="4"/>
  <c r="GR149" i="4"/>
  <c r="I149" i="4"/>
  <c r="Q149" i="4"/>
  <c r="Y149" i="4"/>
  <c r="AG149" i="4"/>
  <c r="AO149" i="4"/>
  <c r="AW149" i="4"/>
  <c r="BE149" i="4"/>
  <c r="BM149" i="4"/>
  <c r="BU149" i="4"/>
  <c r="CC149" i="4"/>
  <c r="CK149" i="4"/>
  <c r="CS149" i="4"/>
  <c r="DA149" i="4"/>
  <c r="DI149" i="4"/>
  <c r="DQ149" i="4"/>
  <c r="DY149" i="4"/>
  <c r="EG149" i="4"/>
  <c r="EO149" i="4"/>
  <c r="EW149" i="4"/>
  <c r="FE149" i="4"/>
  <c r="FM149" i="4"/>
  <c r="FU149" i="4"/>
  <c r="GC149" i="4"/>
  <c r="GK149" i="4"/>
  <c r="GS149" i="4"/>
  <c r="B149" i="4"/>
  <c r="J149" i="4"/>
  <c r="R149" i="4"/>
  <c r="Z149" i="4"/>
  <c r="AH149" i="4"/>
  <c r="AP149" i="4"/>
  <c r="AX149" i="4"/>
  <c r="BF149" i="4"/>
  <c r="BN149" i="4"/>
  <c r="BV149" i="4"/>
  <c r="CD149" i="4"/>
  <c r="CL149" i="4"/>
  <c r="CT149" i="4"/>
  <c r="DB149" i="4"/>
  <c r="DJ149" i="4"/>
  <c r="DR149" i="4"/>
  <c r="DZ149" i="4"/>
  <c r="EH149" i="4"/>
  <c r="EP149" i="4"/>
  <c r="EX149" i="4"/>
  <c r="FF149" i="4"/>
  <c r="FN149" i="4"/>
  <c r="FV149" i="4"/>
  <c r="GD149" i="4"/>
  <c r="GL149" i="4"/>
  <c r="GT149" i="4"/>
  <c r="AA149" i="4"/>
  <c r="CM149" i="4"/>
  <c r="EY149" i="4"/>
  <c r="AI149" i="4"/>
  <c r="CU149" i="4"/>
  <c r="FG149" i="4"/>
  <c r="AQ149" i="4"/>
  <c r="DC149" i="4"/>
  <c r="FO149" i="4"/>
  <c r="AY149" i="4"/>
  <c r="DK149" i="4"/>
  <c r="FW149" i="4"/>
  <c r="K149" i="4"/>
  <c r="BW149" i="4"/>
  <c r="EI149" i="4"/>
  <c r="S149" i="4"/>
  <c r="CE149" i="4"/>
  <c r="EQ149" i="4"/>
  <c r="BG149" i="4"/>
  <c r="BO149" i="4"/>
  <c r="DS149" i="4"/>
  <c r="EA149" i="4"/>
  <c r="GE149" i="4"/>
  <c r="GM149" i="4"/>
  <c r="C149" i="4"/>
  <c r="D149" i="3"/>
  <c r="L149" i="3"/>
  <c r="T149" i="3"/>
  <c r="AB149" i="3"/>
  <c r="AJ149" i="3"/>
  <c r="AR149" i="3"/>
  <c r="AZ149" i="3"/>
  <c r="BH149" i="3"/>
  <c r="BP149" i="3"/>
  <c r="BX149" i="3"/>
  <c r="CF149" i="3"/>
  <c r="CN149" i="3"/>
  <c r="CV149" i="3"/>
  <c r="DD149" i="3"/>
  <c r="DL149" i="3"/>
  <c r="DT149" i="3"/>
  <c r="EB149" i="3"/>
  <c r="EJ149" i="3"/>
  <c r="ER149" i="3"/>
  <c r="EZ149" i="3"/>
  <c r="FH149" i="3"/>
  <c r="FP149" i="3"/>
  <c r="FX149" i="3"/>
  <c r="GF149" i="3"/>
  <c r="GN149" i="3"/>
  <c r="E149" i="3"/>
  <c r="M149" i="3"/>
  <c r="U149" i="3"/>
  <c r="AC149" i="3"/>
  <c r="AK149" i="3"/>
  <c r="AS149" i="3"/>
  <c r="BA149" i="3"/>
  <c r="BI149" i="3"/>
  <c r="BQ149" i="3"/>
  <c r="BY149" i="3"/>
  <c r="CG149" i="3"/>
  <c r="CO149" i="3"/>
  <c r="CW149" i="3"/>
  <c r="DE149" i="3"/>
  <c r="DM149" i="3"/>
  <c r="DU149" i="3"/>
  <c r="EC149" i="3"/>
  <c r="EK149" i="3"/>
  <c r="ES149" i="3"/>
  <c r="FA149" i="3"/>
  <c r="FI149" i="3"/>
  <c r="FQ149" i="3"/>
  <c r="FY149" i="3"/>
  <c r="GG149" i="3"/>
  <c r="GO149" i="3"/>
  <c r="F149" i="3"/>
  <c r="N149" i="3"/>
  <c r="V149" i="3"/>
  <c r="AD149" i="3"/>
  <c r="AL149" i="3"/>
  <c r="AT149" i="3"/>
  <c r="BB149" i="3"/>
  <c r="BJ149" i="3"/>
  <c r="BR149" i="3"/>
  <c r="BZ149" i="3"/>
  <c r="CH149" i="3"/>
  <c r="CP149" i="3"/>
  <c r="CX149" i="3"/>
  <c r="DF149" i="3"/>
  <c r="DN149" i="3"/>
  <c r="DV149" i="3"/>
  <c r="ED149" i="3"/>
  <c r="EL149" i="3"/>
  <c r="ET149" i="3"/>
  <c r="FB149" i="3"/>
  <c r="FJ149" i="3"/>
  <c r="FR149" i="3"/>
  <c r="FZ149" i="3"/>
  <c r="GH149" i="3"/>
  <c r="GP149" i="3"/>
  <c r="G149" i="3"/>
  <c r="O149" i="3"/>
  <c r="W149" i="3"/>
  <c r="AE149" i="3"/>
  <c r="AM149" i="3"/>
  <c r="AU149" i="3"/>
  <c r="BC149" i="3"/>
  <c r="BK149" i="3"/>
  <c r="BS149" i="3"/>
  <c r="CA149" i="3"/>
  <c r="CI149" i="3"/>
  <c r="CQ149" i="3"/>
  <c r="CY149" i="3"/>
  <c r="DG149" i="3"/>
  <c r="DO149" i="3"/>
  <c r="DW149" i="3"/>
  <c r="EE149" i="3"/>
  <c r="EM149" i="3"/>
  <c r="EU149" i="3"/>
  <c r="FC149" i="3"/>
  <c r="FK149" i="3"/>
  <c r="FS149" i="3"/>
  <c r="GA149" i="3"/>
  <c r="GI149" i="3"/>
  <c r="GQ149" i="3"/>
  <c r="H149" i="3"/>
  <c r="P149" i="3"/>
  <c r="X149" i="3"/>
  <c r="AF149" i="3"/>
  <c r="AN149" i="3"/>
  <c r="AV149" i="3"/>
  <c r="BD149" i="3"/>
  <c r="BL149" i="3"/>
  <c r="BT149" i="3"/>
  <c r="CB149" i="3"/>
  <c r="CJ149" i="3"/>
  <c r="CR149" i="3"/>
  <c r="CZ149" i="3"/>
  <c r="DH149" i="3"/>
  <c r="DP149" i="3"/>
  <c r="DX149" i="3"/>
  <c r="EF149" i="3"/>
  <c r="EN149" i="3"/>
  <c r="EV149" i="3"/>
  <c r="FD149" i="3"/>
  <c r="FL149" i="3"/>
  <c r="FT149" i="3"/>
  <c r="GB149" i="3"/>
  <c r="GJ149" i="3"/>
  <c r="GR149" i="3"/>
  <c r="I149" i="3"/>
  <c r="Q149" i="3"/>
  <c r="Y149" i="3"/>
  <c r="AG149" i="3"/>
  <c r="AO149" i="3"/>
  <c r="AW149" i="3"/>
  <c r="BE149" i="3"/>
  <c r="BM149" i="3"/>
  <c r="BU149" i="3"/>
  <c r="CC149" i="3"/>
  <c r="CK149" i="3"/>
  <c r="CS149" i="3"/>
  <c r="DA149" i="3"/>
  <c r="DI149" i="3"/>
  <c r="DQ149" i="3"/>
  <c r="DY149" i="3"/>
  <c r="EG149" i="3"/>
  <c r="EO149" i="3"/>
  <c r="EW149" i="3"/>
  <c r="FE149" i="3"/>
  <c r="FM149" i="3"/>
  <c r="FU149" i="3"/>
  <c r="GC149" i="3"/>
  <c r="GK149" i="3"/>
  <c r="GS149" i="3"/>
  <c r="R149" i="3"/>
  <c r="AX149" i="3"/>
  <c r="CD149" i="3"/>
  <c r="DJ149" i="3"/>
  <c r="EP149" i="3"/>
  <c r="FV149" i="3"/>
  <c r="S149" i="3"/>
  <c r="AY149" i="3"/>
  <c r="CE149" i="3"/>
  <c r="DK149" i="3"/>
  <c r="EQ149" i="3"/>
  <c r="FW149" i="3"/>
  <c r="Z149" i="3"/>
  <c r="BF149" i="3"/>
  <c r="CL149" i="3"/>
  <c r="DR149" i="3"/>
  <c r="EX149" i="3"/>
  <c r="GD149" i="3"/>
  <c r="AA149" i="3"/>
  <c r="BG149" i="3"/>
  <c r="CM149" i="3"/>
  <c r="DS149" i="3"/>
  <c r="EY149" i="3"/>
  <c r="GE149" i="3"/>
  <c r="B149" i="3"/>
  <c r="AH149" i="3"/>
  <c r="BN149" i="3"/>
  <c r="CT149" i="3"/>
  <c r="DZ149" i="3"/>
  <c r="FF149" i="3"/>
  <c r="GL149" i="3"/>
  <c r="C149" i="3"/>
  <c r="AI149" i="3"/>
  <c r="BO149" i="3"/>
  <c r="CU149" i="3"/>
  <c r="EA149" i="3"/>
  <c r="FG149" i="3"/>
  <c r="GM149" i="3"/>
  <c r="J149" i="3"/>
  <c r="AP149" i="3"/>
  <c r="BV149" i="3"/>
  <c r="DB149" i="3"/>
  <c r="EH149" i="3"/>
  <c r="FN149" i="3"/>
  <c r="GT149" i="3"/>
  <c r="FO149" i="3"/>
  <c r="K149" i="3"/>
  <c r="AQ149" i="3"/>
  <c r="BW149" i="3"/>
  <c r="DC149" i="3"/>
  <c r="EI149" i="3"/>
  <c r="H146" i="2"/>
  <c r="P146" i="2"/>
  <c r="X146" i="2"/>
  <c r="AF146" i="2"/>
  <c r="AN146" i="2"/>
  <c r="AV146" i="2"/>
  <c r="BD146" i="2"/>
  <c r="BL146" i="2"/>
  <c r="BT146" i="2"/>
  <c r="CB146" i="2"/>
  <c r="CJ146" i="2"/>
  <c r="CR146" i="2"/>
  <c r="CZ146" i="2"/>
  <c r="DH146" i="2"/>
  <c r="DP146" i="2"/>
  <c r="DX146" i="2"/>
  <c r="EF146" i="2"/>
  <c r="EN146" i="2"/>
  <c r="EV146" i="2"/>
  <c r="FD146" i="2"/>
  <c r="FL146" i="2"/>
  <c r="FT146" i="2"/>
  <c r="GB146" i="2"/>
  <c r="GJ146" i="2"/>
  <c r="GR146" i="2"/>
  <c r="B146" i="2"/>
  <c r="J146" i="2"/>
  <c r="R146" i="2"/>
  <c r="Z146" i="2"/>
  <c r="AH146" i="2"/>
  <c r="AP146" i="2"/>
  <c r="AX146" i="2"/>
  <c r="BF146" i="2"/>
  <c r="BN146" i="2"/>
  <c r="BV146" i="2"/>
  <c r="CD146" i="2"/>
  <c r="CL146" i="2"/>
  <c r="CT146" i="2"/>
  <c r="DB146" i="2"/>
  <c r="DJ146" i="2"/>
  <c r="DR146" i="2"/>
  <c r="DZ146" i="2"/>
  <c r="EH146" i="2"/>
  <c r="EP146" i="2"/>
  <c r="EX146" i="2"/>
  <c r="FF146" i="2"/>
  <c r="FN146" i="2"/>
  <c r="FV146" i="2"/>
  <c r="GD146" i="2"/>
  <c r="GL146" i="2"/>
  <c r="GT146" i="2"/>
  <c r="C146" i="2"/>
  <c r="K146" i="2"/>
  <c r="S146" i="2"/>
  <c r="AA146" i="2"/>
  <c r="AI146" i="2"/>
  <c r="AQ146" i="2"/>
  <c r="AY146" i="2"/>
  <c r="BG146" i="2"/>
  <c r="BO146" i="2"/>
  <c r="BW146" i="2"/>
  <c r="CE146" i="2"/>
  <c r="CM146" i="2"/>
  <c r="CU146" i="2"/>
  <c r="DC146" i="2"/>
  <c r="DK146" i="2"/>
  <c r="DS146" i="2"/>
  <c r="EA146" i="2"/>
  <c r="EI146" i="2"/>
  <c r="EQ146" i="2"/>
  <c r="EY146" i="2"/>
  <c r="FG146" i="2"/>
  <c r="FO146" i="2"/>
  <c r="FW146" i="2"/>
  <c r="GE146" i="2"/>
  <c r="GM146" i="2"/>
  <c r="D146" i="2"/>
  <c r="L146" i="2"/>
  <c r="T146" i="2"/>
  <c r="AB146" i="2"/>
  <c r="AJ146" i="2"/>
  <c r="AR146" i="2"/>
  <c r="AZ146" i="2"/>
  <c r="BH146" i="2"/>
  <c r="BP146" i="2"/>
  <c r="BX146" i="2"/>
  <c r="CF146" i="2"/>
  <c r="CN146" i="2"/>
  <c r="CV146" i="2"/>
  <c r="DD146" i="2"/>
  <c r="DL146" i="2"/>
  <c r="DT146" i="2"/>
  <c r="EB146" i="2"/>
  <c r="EJ146" i="2"/>
  <c r="ER146" i="2"/>
  <c r="EZ146" i="2"/>
  <c r="FH146" i="2"/>
  <c r="FP146" i="2"/>
  <c r="FX146" i="2"/>
  <c r="GF146" i="2"/>
  <c r="GN146" i="2"/>
  <c r="F146" i="2"/>
  <c r="N146" i="2"/>
  <c r="V146" i="2"/>
  <c r="AD146" i="2"/>
  <c r="AL146" i="2"/>
  <c r="AT146" i="2"/>
  <c r="BB146" i="2"/>
  <c r="BJ146" i="2"/>
  <c r="BR146" i="2"/>
  <c r="BZ146" i="2"/>
  <c r="CH146" i="2"/>
  <c r="CP146" i="2"/>
  <c r="CX146" i="2"/>
  <c r="DF146" i="2"/>
  <c r="DN146" i="2"/>
  <c r="DV146" i="2"/>
  <c r="ED146" i="2"/>
  <c r="EL146" i="2"/>
  <c r="ET146" i="2"/>
  <c r="FB146" i="2"/>
  <c r="FJ146" i="2"/>
  <c r="FR146" i="2"/>
  <c r="FZ146" i="2"/>
  <c r="GH146" i="2"/>
  <c r="GP146" i="2"/>
  <c r="G146" i="2"/>
  <c r="AC146" i="2"/>
  <c r="AW146" i="2"/>
  <c r="BS146" i="2"/>
  <c r="CO146" i="2"/>
  <c r="DI146" i="2"/>
  <c r="EE146" i="2"/>
  <c r="FA146" i="2"/>
  <c r="FU146" i="2"/>
  <c r="GQ146" i="2"/>
  <c r="I146" i="2"/>
  <c r="AE146" i="2"/>
  <c r="BA146" i="2"/>
  <c r="BU146" i="2"/>
  <c r="CQ146" i="2"/>
  <c r="DM146" i="2"/>
  <c r="EG146" i="2"/>
  <c r="FC146" i="2"/>
  <c r="FY146" i="2"/>
  <c r="GS146" i="2"/>
  <c r="M146" i="2"/>
  <c r="AG146" i="2"/>
  <c r="BC146" i="2"/>
  <c r="BY146" i="2"/>
  <c r="CS146" i="2"/>
  <c r="DO146" i="2"/>
  <c r="EK146" i="2"/>
  <c r="FE146" i="2"/>
  <c r="GA146" i="2"/>
  <c r="O146" i="2"/>
  <c r="AK146" i="2"/>
  <c r="BE146" i="2"/>
  <c r="CA146" i="2"/>
  <c r="CW146" i="2"/>
  <c r="DQ146" i="2"/>
  <c r="EM146" i="2"/>
  <c r="FI146" i="2"/>
  <c r="GC146" i="2"/>
  <c r="Q146" i="2"/>
  <c r="AM146" i="2"/>
  <c r="BI146" i="2"/>
  <c r="CC146" i="2"/>
  <c r="CY146" i="2"/>
  <c r="DU146" i="2"/>
  <c r="EO146" i="2"/>
  <c r="FK146" i="2"/>
  <c r="GG146" i="2"/>
  <c r="U146" i="2"/>
  <c r="AO146" i="2"/>
  <c r="BK146" i="2"/>
  <c r="CG146" i="2"/>
  <c r="DA146" i="2"/>
  <c r="DW146" i="2"/>
  <c r="ES146" i="2"/>
  <c r="FM146" i="2"/>
  <c r="GI146" i="2"/>
  <c r="W146" i="2"/>
  <c r="AS146" i="2"/>
  <c r="BM146" i="2"/>
  <c r="CI146" i="2"/>
  <c r="DE146" i="2"/>
  <c r="DY146" i="2"/>
  <c r="EU146" i="2"/>
  <c r="FQ146" i="2"/>
  <c r="GK146" i="2"/>
  <c r="EC146" i="2"/>
  <c r="EW146" i="2"/>
  <c r="E146" i="2"/>
  <c r="FS146" i="2"/>
  <c r="DG146" i="2"/>
  <c r="Y146" i="2"/>
  <c r="GO146" i="2"/>
  <c r="AU146" i="2"/>
  <c r="BQ146" i="2"/>
  <c r="CK146" i="2"/>
  <c r="A150" i="4"/>
  <c r="A150" i="3"/>
  <c r="A147" i="2"/>
  <c r="A146" i="1"/>
  <c r="F146" i="1" l="1"/>
  <c r="N146" i="1"/>
  <c r="V146" i="1"/>
  <c r="AD146" i="1"/>
  <c r="AL146" i="1"/>
  <c r="AT146" i="1"/>
  <c r="BB146" i="1"/>
  <c r="BJ146" i="1"/>
  <c r="BR146" i="1"/>
  <c r="BZ146" i="1"/>
  <c r="CH146" i="1"/>
  <c r="CP146" i="1"/>
  <c r="CX146" i="1"/>
  <c r="DF146" i="1"/>
  <c r="DN146" i="1"/>
  <c r="DV146" i="1"/>
  <c r="ED146" i="1"/>
  <c r="EL146" i="1"/>
  <c r="ET146" i="1"/>
  <c r="FB146" i="1"/>
  <c r="FJ146" i="1"/>
  <c r="FR146" i="1"/>
  <c r="FZ146" i="1"/>
  <c r="GH146" i="1"/>
  <c r="GP146" i="1"/>
  <c r="G146" i="1"/>
  <c r="O146" i="1"/>
  <c r="W146" i="1"/>
  <c r="AE146" i="1"/>
  <c r="AM146" i="1"/>
  <c r="AU146" i="1"/>
  <c r="BC146" i="1"/>
  <c r="BK146" i="1"/>
  <c r="BS146" i="1"/>
  <c r="CA146" i="1"/>
  <c r="CI146" i="1"/>
  <c r="CQ146" i="1"/>
  <c r="CY146" i="1"/>
  <c r="DG146" i="1"/>
  <c r="DO146" i="1"/>
  <c r="DW146" i="1"/>
  <c r="EE146" i="1"/>
  <c r="EM146" i="1"/>
  <c r="EU146" i="1"/>
  <c r="FC146" i="1"/>
  <c r="FK146" i="1"/>
  <c r="FS146" i="1"/>
  <c r="GA146" i="1"/>
  <c r="GI146" i="1"/>
  <c r="GQ146" i="1"/>
  <c r="H146" i="1"/>
  <c r="P146" i="1"/>
  <c r="X146" i="1"/>
  <c r="AF146" i="1"/>
  <c r="AN146" i="1"/>
  <c r="AV146" i="1"/>
  <c r="BD146" i="1"/>
  <c r="BL146" i="1"/>
  <c r="BT146" i="1"/>
  <c r="CB146" i="1"/>
  <c r="CJ146" i="1"/>
  <c r="CR146" i="1"/>
  <c r="CZ146" i="1"/>
  <c r="DH146" i="1"/>
  <c r="DP146" i="1"/>
  <c r="DX146" i="1"/>
  <c r="EF146" i="1"/>
  <c r="EN146" i="1"/>
  <c r="EV146" i="1"/>
  <c r="FD146" i="1"/>
  <c r="FL146" i="1"/>
  <c r="FT146" i="1"/>
  <c r="GB146" i="1"/>
  <c r="GJ146" i="1"/>
  <c r="GR146" i="1"/>
  <c r="I146" i="1"/>
  <c r="Q146" i="1"/>
  <c r="Y146" i="1"/>
  <c r="AG146" i="1"/>
  <c r="AO146" i="1"/>
  <c r="AW146" i="1"/>
  <c r="BE146" i="1"/>
  <c r="BM146" i="1"/>
  <c r="BU146" i="1"/>
  <c r="CC146" i="1"/>
  <c r="CK146" i="1"/>
  <c r="CS146" i="1"/>
  <c r="DA146" i="1"/>
  <c r="DI146" i="1"/>
  <c r="DQ146" i="1"/>
  <c r="DY146" i="1"/>
  <c r="EG146" i="1"/>
  <c r="EO146" i="1"/>
  <c r="EW146" i="1"/>
  <c r="FE146" i="1"/>
  <c r="FM146" i="1"/>
  <c r="FU146" i="1"/>
  <c r="GC146" i="1"/>
  <c r="GK146" i="1"/>
  <c r="GS146" i="1"/>
  <c r="J146" i="1"/>
  <c r="R146" i="1"/>
  <c r="Z146" i="1"/>
  <c r="AH146" i="1"/>
  <c r="AP146" i="1"/>
  <c r="AX146" i="1"/>
  <c r="BF146" i="1"/>
  <c r="BN146" i="1"/>
  <c r="BV146" i="1"/>
  <c r="CD146" i="1"/>
  <c r="CL146" i="1"/>
  <c r="CT146" i="1"/>
  <c r="DB146" i="1"/>
  <c r="DJ146" i="1"/>
  <c r="DR146" i="1"/>
  <c r="DZ146" i="1"/>
  <c r="EH146" i="1"/>
  <c r="EP146" i="1"/>
  <c r="EX146" i="1"/>
  <c r="FF146" i="1"/>
  <c r="FN146" i="1"/>
  <c r="FV146" i="1"/>
  <c r="GD146" i="1"/>
  <c r="GL146" i="1"/>
  <c r="GT146" i="1"/>
  <c r="C146" i="1"/>
  <c r="K146" i="1"/>
  <c r="S146" i="1"/>
  <c r="AA146" i="1"/>
  <c r="AI146" i="1"/>
  <c r="AQ146" i="1"/>
  <c r="AY146" i="1"/>
  <c r="BG146" i="1"/>
  <c r="BO146" i="1"/>
  <c r="BW146" i="1"/>
  <c r="CE146" i="1"/>
  <c r="CM146" i="1"/>
  <c r="CU146" i="1"/>
  <c r="DC146" i="1"/>
  <c r="DK146" i="1"/>
  <c r="DS146" i="1"/>
  <c r="EA146" i="1"/>
  <c r="EI146" i="1"/>
  <c r="EQ146" i="1"/>
  <c r="EY146" i="1"/>
  <c r="FG146" i="1"/>
  <c r="FO146" i="1"/>
  <c r="FW146" i="1"/>
  <c r="GE146" i="1"/>
  <c r="GM146" i="1"/>
  <c r="D146" i="1"/>
  <c r="L146" i="1"/>
  <c r="T146" i="1"/>
  <c r="AB146" i="1"/>
  <c r="AJ146" i="1"/>
  <c r="AR146" i="1"/>
  <c r="AZ146" i="1"/>
  <c r="BH146" i="1"/>
  <c r="BP146" i="1"/>
  <c r="BX146" i="1"/>
  <c r="CF146" i="1"/>
  <c r="CN146" i="1"/>
  <c r="CV146" i="1"/>
  <c r="DD146" i="1"/>
  <c r="DL146" i="1"/>
  <c r="DT146" i="1"/>
  <c r="EB146" i="1"/>
  <c r="EJ146" i="1"/>
  <c r="ER146" i="1"/>
  <c r="EZ146" i="1"/>
  <c r="FH146" i="1"/>
  <c r="FP146" i="1"/>
  <c r="FX146" i="1"/>
  <c r="GF146" i="1"/>
  <c r="GN146" i="1"/>
  <c r="AC146" i="1"/>
  <c r="CO146" i="1"/>
  <c r="FA146" i="1"/>
  <c r="EK146" i="1"/>
  <c r="CG146" i="1"/>
  <c r="AK146" i="1"/>
  <c r="CW146" i="1"/>
  <c r="FI146" i="1"/>
  <c r="AS146" i="1"/>
  <c r="DE146" i="1"/>
  <c r="FQ146" i="1"/>
  <c r="BY146" i="1"/>
  <c r="U146" i="1"/>
  <c r="BA146" i="1"/>
  <c r="DM146" i="1"/>
  <c r="FY146" i="1"/>
  <c r="M146" i="1"/>
  <c r="B146" i="1"/>
  <c r="ES146" i="1"/>
  <c r="BI146" i="1"/>
  <c r="DU146" i="1"/>
  <c r="GG146" i="1"/>
  <c r="E146" i="1"/>
  <c r="BQ146" i="1"/>
  <c r="EC146" i="1"/>
  <c r="GO146" i="1"/>
  <c r="G147" i="2"/>
  <c r="O147" i="2"/>
  <c r="W147" i="2"/>
  <c r="AE147" i="2"/>
  <c r="AM147" i="2"/>
  <c r="AU147" i="2"/>
  <c r="BC147" i="2"/>
  <c r="BK147" i="2"/>
  <c r="BS147" i="2"/>
  <c r="CA147" i="2"/>
  <c r="CI147" i="2"/>
  <c r="CQ147" i="2"/>
  <c r="CY147" i="2"/>
  <c r="DG147" i="2"/>
  <c r="DO147" i="2"/>
  <c r="DW147" i="2"/>
  <c r="I147" i="2"/>
  <c r="Q147" i="2"/>
  <c r="Y147" i="2"/>
  <c r="AG147" i="2"/>
  <c r="AO147" i="2"/>
  <c r="AW147" i="2"/>
  <c r="BE147" i="2"/>
  <c r="BM147" i="2"/>
  <c r="BU147" i="2"/>
  <c r="CC147" i="2"/>
  <c r="CK147" i="2"/>
  <c r="CS147" i="2"/>
  <c r="DA147" i="2"/>
  <c r="DI147" i="2"/>
  <c r="DQ147" i="2"/>
  <c r="DY147" i="2"/>
  <c r="EG147" i="2"/>
  <c r="EO147" i="2"/>
  <c r="EW147" i="2"/>
  <c r="FE147" i="2"/>
  <c r="FM147" i="2"/>
  <c r="FU147" i="2"/>
  <c r="GC147" i="2"/>
  <c r="GK147" i="2"/>
  <c r="GS147" i="2"/>
  <c r="B147" i="2"/>
  <c r="J147" i="2"/>
  <c r="R147" i="2"/>
  <c r="Z147" i="2"/>
  <c r="AH147" i="2"/>
  <c r="AP147" i="2"/>
  <c r="AX147" i="2"/>
  <c r="BF147" i="2"/>
  <c r="BN147" i="2"/>
  <c r="BV147" i="2"/>
  <c r="CD147" i="2"/>
  <c r="CL147" i="2"/>
  <c r="CT147" i="2"/>
  <c r="DB147" i="2"/>
  <c r="DJ147" i="2"/>
  <c r="DR147" i="2"/>
  <c r="DZ147" i="2"/>
  <c r="EH147" i="2"/>
  <c r="EP147" i="2"/>
  <c r="EX147" i="2"/>
  <c r="FF147" i="2"/>
  <c r="FN147" i="2"/>
  <c r="FV147" i="2"/>
  <c r="GD147" i="2"/>
  <c r="GL147" i="2"/>
  <c r="GT147" i="2"/>
  <c r="C147" i="2"/>
  <c r="K147" i="2"/>
  <c r="S147" i="2"/>
  <c r="AA147" i="2"/>
  <c r="AI147" i="2"/>
  <c r="AQ147" i="2"/>
  <c r="AY147" i="2"/>
  <c r="BG147" i="2"/>
  <c r="BO147" i="2"/>
  <c r="BW147" i="2"/>
  <c r="CE147" i="2"/>
  <c r="CM147" i="2"/>
  <c r="CU147" i="2"/>
  <c r="DC147" i="2"/>
  <c r="DK147" i="2"/>
  <c r="DS147" i="2"/>
  <c r="EA147" i="2"/>
  <c r="EI147" i="2"/>
  <c r="EQ147" i="2"/>
  <c r="EY147" i="2"/>
  <c r="FG147" i="2"/>
  <c r="FO147" i="2"/>
  <c r="FW147" i="2"/>
  <c r="GE147" i="2"/>
  <c r="GM147" i="2"/>
  <c r="E147" i="2"/>
  <c r="M147" i="2"/>
  <c r="U147" i="2"/>
  <c r="AC147" i="2"/>
  <c r="AK147" i="2"/>
  <c r="AS147" i="2"/>
  <c r="BA147" i="2"/>
  <c r="BI147" i="2"/>
  <c r="BQ147" i="2"/>
  <c r="BY147" i="2"/>
  <c r="CG147" i="2"/>
  <c r="CO147" i="2"/>
  <c r="CW147" i="2"/>
  <c r="DE147" i="2"/>
  <c r="DM147" i="2"/>
  <c r="DU147" i="2"/>
  <c r="EC147" i="2"/>
  <c r="EK147" i="2"/>
  <c r="ES147" i="2"/>
  <c r="FA147" i="2"/>
  <c r="FI147" i="2"/>
  <c r="FQ147" i="2"/>
  <c r="FY147" i="2"/>
  <c r="GG147" i="2"/>
  <c r="GO147" i="2"/>
  <c r="T147" i="2"/>
  <c r="AN147" i="2"/>
  <c r="BJ147" i="2"/>
  <c r="CF147" i="2"/>
  <c r="CZ147" i="2"/>
  <c r="DV147" i="2"/>
  <c r="EM147" i="2"/>
  <c r="FC147" i="2"/>
  <c r="FS147" i="2"/>
  <c r="GI147" i="2"/>
  <c r="V147" i="2"/>
  <c r="AR147" i="2"/>
  <c r="BL147" i="2"/>
  <c r="CH147" i="2"/>
  <c r="DD147" i="2"/>
  <c r="DX147" i="2"/>
  <c r="EN147" i="2"/>
  <c r="FD147" i="2"/>
  <c r="FT147" i="2"/>
  <c r="GJ147" i="2"/>
  <c r="D147" i="2"/>
  <c r="X147" i="2"/>
  <c r="AT147" i="2"/>
  <c r="BP147" i="2"/>
  <c r="CJ147" i="2"/>
  <c r="DF147" i="2"/>
  <c r="EB147" i="2"/>
  <c r="ER147" i="2"/>
  <c r="FH147" i="2"/>
  <c r="FX147" i="2"/>
  <c r="GN147" i="2"/>
  <c r="F147" i="2"/>
  <c r="AB147" i="2"/>
  <c r="AV147" i="2"/>
  <c r="BR147" i="2"/>
  <c r="CN147" i="2"/>
  <c r="DH147" i="2"/>
  <c r="ED147" i="2"/>
  <c r="ET147" i="2"/>
  <c r="FJ147" i="2"/>
  <c r="FZ147" i="2"/>
  <c r="GP147" i="2"/>
  <c r="H147" i="2"/>
  <c r="AD147" i="2"/>
  <c r="AZ147" i="2"/>
  <c r="BT147" i="2"/>
  <c r="CP147" i="2"/>
  <c r="DL147" i="2"/>
  <c r="EE147" i="2"/>
  <c r="EU147" i="2"/>
  <c r="FK147" i="2"/>
  <c r="GA147" i="2"/>
  <c r="GQ147" i="2"/>
  <c r="L147" i="2"/>
  <c r="AF147" i="2"/>
  <c r="BB147" i="2"/>
  <c r="BX147" i="2"/>
  <c r="CR147" i="2"/>
  <c r="DN147" i="2"/>
  <c r="EF147" i="2"/>
  <c r="EV147" i="2"/>
  <c r="FL147" i="2"/>
  <c r="GB147" i="2"/>
  <c r="GR147" i="2"/>
  <c r="N147" i="2"/>
  <c r="AJ147" i="2"/>
  <c r="BD147" i="2"/>
  <c r="BZ147" i="2"/>
  <c r="CV147" i="2"/>
  <c r="DP147" i="2"/>
  <c r="EJ147" i="2"/>
  <c r="EZ147" i="2"/>
  <c r="FP147" i="2"/>
  <c r="GF147" i="2"/>
  <c r="CX147" i="2"/>
  <c r="DT147" i="2"/>
  <c r="EL147" i="2"/>
  <c r="FB147" i="2"/>
  <c r="CB147" i="2"/>
  <c r="P147" i="2"/>
  <c r="FR147" i="2"/>
  <c r="AL147" i="2"/>
  <c r="GH147" i="2"/>
  <c r="BH147" i="2"/>
  <c r="C150" i="3"/>
  <c r="K150" i="3"/>
  <c r="S150" i="3"/>
  <c r="AA150" i="3"/>
  <c r="AI150" i="3"/>
  <c r="AQ150" i="3"/>
  <c r="AY150" i="3"/>
  <c r="BG150" i="3"/>
  <c r="BO150" i="3"/>
  <c r="BW150" i="3"/>
  <c r="CE150" i="3"/>
  <c r="CM150" i="3"/>
  <c r="CU150" i="3"/>
  <c r="DC150" i="3"/>
  <c r="DK150" i="3"/>
  <c r="DS150" i="3"/>
  <c r="EA150" i="3"/>
  <c r="EI150" i="3"/>
  <c r="EQ150" i="3"/>
  <c r="EY150" i="3"/>
  <c r="FG150" i="3"/>
  <c r="FO150" i="3"/>
  <c r="FW150" i="3"/>
  <c r="GE150" i="3"/>
  <c r="GM150" i="3"/>
  <c r="D150" i="3"/>
  <c r="L150" i="3"/>
  <c r="T150" i="3"/>
  <c r="AB150" i="3"/>
  <c r="AJ150" i="3"/>
  <c r="AR150" i="3"/>
  <c r="AZ150" i="3"/>
  <c r="BH150" i="3"/>
  <c r="BP150" i="3"/>
  <c r="BX150" i="3"/>
  <c r="CF150" i="3"/>
  <c r="CN150" i="3"/>
  <c r="CV150" i="3"/>
  <c r="DD150" i="3"/>
  <c r="DL150" i="3"/>
  <c r="DT150" i="3"/>
  <c r="EB150" i="3"/>
  <c r="EJ150" i="3"/>
  <c r="ER150" i="3"/>
  <c r="EZ150" i="3"/>
  <c r="FH150" i="3"/>
  <c r="FP150" i="3"/>
  <c r="FX150" i="3"/>
  <c r="GF150" i="3"/>
  <c r="GN150" i="3"/>
  <c r="E150" i="3"/>
  <c r="M150" i="3"/>
  <c r="U150" i="3"/>
  <c r="AC150" i="3"/>
  <c r="AK150" i="3"/>
  <c r="AS150" i="3"/>
  <c r="BA150" i="3"/>
  <c r="BI150" i="3"/>
  <c r="BQ150" i="3"/>
  <c r="BY150" i="3"/>
  <c r="CG150" i="3"/>
  <c r="CO150" i="3"/>
  <c r="CW150" i="3"/>
  <c r="DE150" i="3"/>
  <c r="DM150" i="3"/>
  <c r="DU150" i="3"/>
  <c r="EC150" i="3"/>
  <c r="EK150" i="3"/>
  <c r="ES150" i="3"/>
  <c r="FA150" i="3"/>
  <c r="FI150" i="3"/>
  <c r="FQ150" i="3"/>
  <c r="FY150" i="3"/>
  <c r="GG150" i="3"/>
  <c r="GO150" i="3"/>
  <c r="F150" i="3"/>
  <c r="N150" i="3"/>
  <c r="V150" i="3"/>
  <c r="AD150" i="3"/>
  <c r="AL150" i="3"/>
  <c r="AT150" i="3"/>
  <c r="BB150" i="3"/>
  <c r="BJ150" i="3"/>
  <c r="BR150" i="3"/>
  <c r="BZ150" i="3"/>
  <c r="CH150" i="3"/>
  <c r="CP150" i="3"/>
  <c r="CX150" i="3"/>
  <c r="DF150" i="3"/>
  <c r="DN150" i="3"/>
  <c r="DV150" i="3"/>
  <c r="ED150" i="3"/>
  <c r="EL150" i="3"/>
  <c r="ET150" i="3"/>
  <c r="FB150" i="3"/>
  <c r="FJ150" i="3"/>
  <c r="FR150" i="3"/>
  <c r="FZ150" i="3"/>
  <c r="GH150" i="3"/>
  <c r="GP150" i="3"/>
  <c r="G150" i="3"/>
  <c r="O150" i="3"/>
  <c r="W150" i="3"/>
  <c r="AE150" i="3"/>
  <c r="AM150" i="3"/>
  <c r="AU150" i="3"/>
  <c r="BC150" i="3"/>
  <c r="BK150" i="3"/>
  <c r="BS150" i="3"/>
  <c r="CA150" i="3"/>
  <c r="CI150" i="3"/>
  <c r="CQ150" i="3"/>
  <c r="CY150" i="3"/>
  <c r="DG150" i="3"/>
  <c r="DO150" i="3"/>
  <c r="DW150" i="3"/>
  <c r="EE150" i="3"/>
  <c r="EM150" i="3"/>
  <c r="EU150" i="3"/>
  <c r="FC150" i="3"/>
  <c r="FK150" i="3"/>
  <c r="FS150" i="3"/>
  <c r="GA150" i="3"/>
  <c r="GI150" i="3"/>
  <c r="GQ150" i="3"/>
  <c r="H150" i="3"/>
  <c r="P150" i="3"/>
  <c r="X150" i="3"/>
  <c r="AF150" i="3"/>
  <c r="AN150" i="3"/>
  <c r="AV150" i="3"/>
  <c r="BD150" i="3"/>
  <c r="BL150" i="3"/>
  <c r="BT150" i="3"/>
  <c r="CB150" i="3"/>
  <c r="CJ150" i="3"/>
  <c r="CR150" i="3"/>
  <c r="CZ150" i="3"/>
  <c r="DH150" i="3"/>
  <c r="DP150" i="3"/>
  <c r="DX150" i="3"/>
  <c r="EF150" i="3"/>
  <c r="EN150" i="3"/>
  <c r="EV150" i="3"/>
  <c r="FD150" i="3"/>
  <c r="FL150" i="3"/>
  <c r="FT150" i="3"/>
  <c r="GB150" i="3"/>
  <c r="GJ150" i="3"/>
  <c r="GR150" i="3"/>
  <c r="I150" i="3"/>
  <c r="AO150" i="3"/>
  <c r="BU150" i="3"/>
  <c r="DA150" i="3"/>
  <c r="EG150" i="3"/>
  <c r="FM150" i="3"/>
  <c r="GS150" i="3"/>
  <c r="J150" i="3"/>
  <c r="AP150" i="3"/>
  <c r="BV150" i="3"/>
  <c r="DB150" i="3"/>
  <c r="EH150" i="3"/>
  <c r="FN150" i="3"/>
  <c r="GT150" i="3"/>
  <c r="Q150" i="3"/>
  <c r="AW150" i="3"/>
  <c r="CC150" i="3"/>
  <c r="DI150" i="3"/>
  <c r="EO150" i="3"/>
  <c r="FU150" i="3"/>
  <c r="R150" i="3"/>
  <c r="AX150" i="3"/>
  <c r="CD150" i="3"/>
  <c r="DJ150" i="3"/>
  <c r="EP150" i="3"/>
  <c r="FV150" i="3"/>
  <c r="Y150" i="3"/>
  <c r="BE150" i="3"/>
  <c r="CK150" i="3"/>
  <c r="DQ150" i="3"/>
  <c r="EW150" i="3"/>
  <c r="GC150" i="3"/>
  <c r="Z150" i="3"/>
  <c r="BF150" i="3"/>
  <c r="CL150" i="3"/>
  <c r="DR150" i="3"/>
  <c r="EX150" i="3"/>
  <c r="GD150" i="3"/>
  <c r="AG150" i="3"/>
  <c r="BM150" i="3"/>
  <c r="CS150" i="3"/>
  <c r="DY150" i="3"/>
  <c r="FE150" i="3"/>
  <c r="GK150" i="3"/>
  <c r="B150" i="3"/>
  <c r="AH150" i="3"/>
  <c r="BN150" i="3"/>
  <c r="GL150" i="3"/>
  <c r="CT150" i="3"/>
  <c r="DZ150" i="3"/>
  <c r="FF150" i="3"/>
  <c r="C150" i="4"/>
  <c r="K150" i="4"/>
  <c r="S150" i="4"/>
  <c r="AA150" i="4"/>
  <c r="AI150" i="4"/>
  <c r="AQ150" i="4"/>
  <c r="AY150" i="4"/>
  <c r="BG150" i="4"/>
  <c r="BO150" i="4"/>
  <c r="BW150" i="4"/>
  <c r="CE150" i="4"/>
  <c r="CM150" i="4"/>
  <c r="CU150" i="4"/>
  <c r="DC150" i="4"/>
  <c r="DK150" i="4"/>
  <c r="DS150" i="4"/>
  <c r="EA150" i="4"/>
  <c r="EI150" i="4"/>
  <c r="EQ150" i="4"/>
  <c r="EY150" i="4"/>
  <c r="FG150" i="4"/>
  <c r="FO150" i="4"/>
  <c r="FW150" i="4"/>
  <c r="GE150" i="4"/>
  <c r="GM150" i="4"/>
  <c r="D150" i="4"/>
  <c r="L150" i="4"/>
  <c r="T150" i="4"/>
  <c r="AB150" i="4"/>
  <c r="AJ150" i="4"/>
  <c r="AR150" i="4"/>
  <c r="AZ150" i="4"/>
  <c r="BH150" i="4"/>
  <c r="BP150" i="4"/>
  <c r="BX150" i="4"/>
  <c r="CF150" i="4"/>
  <c r="CN150" i="4"/>
  <c r="CV150" i="4"/>
  <c r="DD150" i="4"/>
  <c r="DL150" i="4"/>
  <c r="DT150" i="4"/>
  <c r="EB150" i="4"/>
  <c r="EJ150" i="4"/>
  <c r="ER150" i="4"/>
  <c r="EZ150" i="4"/>
  <c r="FH150" i="4"/>
  <c r="FP150" i="4"/>
  <c r="FX150" i="4"/>
  <c r="GF150" i="4"/>
  <c r="GN150" i="4"/>
  <c r="E150" i="4"/>
  <c r="M150" i="4"/>
  <c r="U150" i="4"/>
  <c r="AC150" i="4"/>
  <c r="AK150" i="4"/>
  <c r="AS150" i="4"/>
  <c r="BA150" i="4"/>
  <c r="BI150" i="4"/>
  <c r="BQ150" i="4"/>
  <c r="BY150" i="4"/>
  <c r="CG150" i="4"/>
  <c r="CO150" i="4"/>
  <c r="CW150" i="4"/>
  <c r="DE150" i="4"/>
  <c r="DM150" i="4"/>
  <c r="DU150" i="4"/>
  <c r="EC150" i="4"/>
  <c r="EK150" i="4"/>
  <c r="ES150" i="4"/>
  <c r="FA150" i="4"/>
  <c r="FI150" i="4"/>
  <c r="FQ150" i="4"/>
  <c r="FY150" i="4"/>
  <c r="GG150" i="4"/>
  <c r="GO150" i="4"/>
  <c r="F150" i="4"/>
  <c r="N150" i="4"/>
  <c r="V150" i="4"/>
  <c r="AD150" i="4"/>
  <c r="AL150" i="4"/>
  <c r="AT150" i="4"/>
  <c r="BB150" i="4"/>
  <c r="BJ150" i="4"/>
  <c r="BR150" i="4"/>
  <c r="BZ150" i="4"/>
  <c r="CH150" i="4"/>
  <c r="CP150" i="4"/>
  <c r="CX150" i="4"/>
  <c r="DF150" i="4"/>
  <c r="DN150" i="4"/>
  <c r="DV150" i="4"/>
  <c r="ED150" i="4"/>
  <c r="EL150" i="4"/>
  <c r="ET150" i="4"/>
  <c r="FB150" i="4"/>
  <c r="FJ150" i="4"/>
  <c r="FR150" i="4"/>
  <c r="FZ150" i="4"/>
  <c r="GH150" i="4"/>
  <c r="GP150" i="4"/>
  <c r="G150" i="4"/>
  <c r="O150" i="4"/>
  <c r="W150" i="4"/>
  <c r="AE150" i="4"/>
  <c r="AM150" i="4"/>
  <c r="AU150" i="4"/>
  <c r="BC150" i="4"/>
  <c r="BK150" i="4"/>
  <c r="BS150" i="4"/>
  <c r="CA150" i="4"/>
  <c r="CI150" i="4"/>
  <c r="CQ150" i="4"/>
  <c r="CY150" i="4"/>
  <c r="DG150" i="4"/>
  <c r="DO150" i="4"/>
  <c r="DW150" i="4"/>
  <c r="EE150" i="4"/>
  <c r="EM150" i="4"/>
  <c r="EU150" i="4"/>
  <c r="FC150" i="4"/>
  <c r="FK150" i="4"/>
  <c r="FS150" i="4"/>
  <c r="GA150" i="4"/>
  <c r="GI150" i="4"/>
  <c r="GQ150" i="4"/>
  <c r="H150" i="4"/>
  <c r="P150" i="4"/>
  <c r="X150" i="4"/>
  <c r="AF150" i="4"/>
  <c r="AN150" i="4"/>
  <c r="AV150" i="4"/>
  <c r="BD150" i="4"/>
  <c r="BL150" i="4"/>
  <c r="BT150" i="4"/>
  <c r="CB150" i="4"/>
  <c r="CJ150" i="4"/>
  <c r="CR150" i="4"/>
  <c r="CZ150" i="4"/>
  <c r="DH150" i="4"/>
  <c r="DP150" i="4"/>
  <c r="DX150" i="4"/>
  <c r="EF150" i="4"/>
  <c r="EN150" i="4"/>
  <c r="EV150" i="4"/>
  <c r="FD150" i="4"/>
  <c r="FL150" i="4"/>
  <c r="FT150" i="4"/>
  <c r="GB150" i="4"/>
  <c r="GJ150" i="4"/>
  <c r="GR150" i="4"/>
  <c r="I150" i="4"/>
  <c r="Q150" i="4"/>
  <c r="Y150" i="4"/>
  <c r="AG150" i="4"/>
  <c r="AO150" i="4"/>
  <c r="AW150" i="4"/>
  <c r="BE150" i="4"/>
  <c r="BM150" i="4"/>
  <c r="BU150" i="4"/>
  <c r="CC150" i="4"/>
  <c r="CK150" i="4"/>
  <c r="CS150" i="4"/>
  <c r="DA150" i="4"/>
  <c r="DI150" i="4"/>
  <c r="DQ150" i="4"/>
  <c r="DY150" i="4"/>
  <c r="EG150" i="4"/>
  <c r="EO150" i="4"/>
  <c r="EW150" i="4"/>
  <c r="FE150" i="4"/>
  <c r="FM150" i="4"/>
  <c r="FU150" i="4"/>
  <c r="GC150" i="4"/>
  <c r="GK150" i="4"/>
  <c r="GS150" i="4"/>
  <c r="R150" i="4"/>
  <c r="CD150" i="4"/>
  <c r="EP150" i="4"/>
  <c r="Z150" i="4"/>
  <c r="CL150" i="4"/>
  <c r="EX150" i="4"/>
  <c r="AH150" i="4"/>
  <c r="CT150" i="4"/>
  <c r="FF150" i="4"/>
  <c r="AP150" i="4"/>
  <c r="DB150" i="4"/>
  <c r="FN150" i="4"/>
  <c r="B150" i="4"/>
  <c r="BN150" i="4"/>
  <c r="DZ150" i="4"/>
  <c r="GL150" i="4"/>
  <c r="J150" i="4"/>
  <c r="BV150" i="4"/>
  <c r="EH150" i="4"/>
  <c r="GT150" i="4"/>
  <c r="DJ150" i="4"/>
  <c r="DR150" i="4"/>
  <c r="FV150" i="4"/>
  <c r="GD150" i="4"/>
  <c r="AX150" i="4"/>
  <c r="BF150" i="4"/>
  <c r="A151" i="4"/>
  <c r="A151" i="3"/>
  <c r="A148" i="2"/>
  <c r="A147" i="1"/>
  <c r="B147" i="1" l="1"/>
  <c r="F147" i="1"/>
  <c r="N147" i="1"/>
  <c r="V147" i="1"/>
  <c r="AD147" i="1"/>
  <c r="AL147" i="1"/>
  <c r="AT147" i="1"/>
  <c r="BB147" i="1"/>
  <c r="BJ147" i="1"/>
  <c r="BR147" i="1"/>
  <c r="BZ147" i="1"/>
  <c r="CH147" i="1"/>
  <c r="CP147" i="1"/>
  <c r="CX147" i="1"/>
  <c r="DF147" i="1"/>
  <c r="DN147" i="1"/>
  <c r="DV147" i="1"/>
  <c r="ED147" i="1"/>
  <c r="EL147" i="1"/>
  <c r="ET147" i="1"/>
  <c r="FB147" i="1"/>
  <c r="FJ147" i="1"/>
  <c r="FR147" i="1"/>
  <c r="FZ147" i="1"/>
  <c r="GH147" i="1"/>
  <c r="GP147" i="1"/>
  <c r="G147" i="1"/>
  <c r="O147" i="1"/>
  <c r="W147" i="1"/>
  <c r="AE147" i="1"/>
  <c r="AM147" i="1"/>
  <c r="AU147" i="1"/>
  <c r="BC147" i="1"/>
  <c r="BK147" i="1"/>
  <c r="BS147" i="1"/>
  <c r="CA147" i="1"/>
  <c r="CI147" i="1"/>
  <c r="CQ147" i="1"/>
  <c r="CY147" i="1"/>
  <c r="DG147" i="1"/>
  <c r="DO147" i="1"/>
  <c r="DW147" i="1"/>
  <c r="EE147" i="1"/>
  <c r="EM147" i="1"/>
  <c r="EU147" i="1"/>
  <c r="FC147" i="1"/>
  <c r="FK147" i="1"/>
  <c r="FS147" i="1"/>
  <c r="GA147" i="1"/>
  <c r="GI147" i="1"/>
  <c r="GQ147" i="1"/>
  <c r="H147" i="1"/>
  <c r="P147" i="1"/>
  <c r="X147" i="1"/>
  <c r="AF147" i="1"/>
  <c r="AN147" i="1"/>
  <c r="AV147" i="1"/>
  <c r="BD147" i="1"/>
  <c r="BL147" i="1"/>
  <c r="BT147" i="1"/>
  <c r="CB147" i="1"/>
  <c r="CJ147" i="1"/>
  <c r="CR147" i="1"/>
  <c r="CZ147" i="1"/>
  <c r="DH147" i="1"/>
  <c r="DP147" i="1"/>
  <c r="DX147" i="1"/>
  <c r="EF147" i="1"/>
  <c r="EN147" i="1"/>
  <c r="EV147" i="1"/>
  <c r="FD147" i="1"/>
  <c r="FL147" i="1"/>
  <c r="FT147" i="1"/>
  <c r="GB147" i="1"/>
  <c r="GJ147" i="1"/>
  <c r="GR147" i="1"/>
  <c r="I147" i="1"/>
  <c r="Q147" i="1"/>
  <c r="Y147" i="1"/>
  <c r="AG147" i="1"/>
  <c r="AO147" i="1"/>
  <c r="AW147" i="1"/>
  <c r="BE147" i="1"/>
  <c r="BM147" i="1"/>
  <c r="BU147" i="1"/>
  <c r="CC147" i="1"/>
  <c r="CK147" i="1"/>
  <c r="CS147" i="1"/>
  <c r="DA147" i="1"/>
  <c r="DI147" i="1"/>
  <c r="DQ147" i="1"/>
  <c r="DY147" i="1"/>
  <c r="EG147" i="1"/>
  <c r="EO147" i="1"/>
  <c r="EW147" i="1"/>
  <c r="FE147" i="1"/>
  <c r="FM147" i="1"/>
  <c r="FU147" i="1"/>
  <c r="GC147" i="1"/>
  <c r="GK147" i="1"/>
  <c r="GS147" i="1"/>
  <c r="J147" i="1"/>
  <c r="R147" i="1"/>
  <c r="Z147" i="1"/>
  <c r="AH147" i="1"/>
  <c r="AP147" i="1"/>
  <c r="AX147" i="1"/>
  <c r="BF147" i="1"/>
  <c r="BN147" i="1"/>
  <c r="BV147" i="1"/>
  <c r="CD147" i="1"/>
  <c r="CL147" i="1"/>
  <c r="CT147" i="1"/>
  <c r="DB147" i="1"/>
  <c r="DJ147" i="1"/>
  <c r="DR147" i="1"/>
  <c r="DZ147" i="1"/>
  <c r="EH147" i="1"/>
  <c r="EP147" i="1"/>
  <c r="EX147" i="1"/>
  <c r="FF147" i="1"/>
  <c r="FN147" i="1"/>
  <c r="FV147" i="1"/>
  <c r="GD147" i="1"/>
  <c r="GL147" i="1"/>
  <c r="GT147" i="1"/>
  <c r="C147" i="1"/>
  <c r="K147" i="1"/>
  <c r="S147" i="1"/>
  <c r="AA147" i="1"/>
  <c r="AI147" i="1"/>
  <c r="AQ147" i="1"/>
  <c r="AY147" i="1"/>
  <c r="BG147" i="1"/>
  <c r="BO147" i="1"/>
  <c r="BW147" i="1"/>
  <c r="CE147" i="1"/>
  <c r="CM147" i="1"/>
  <c r="CU147" i="1"/>
  <c r="DC147" i="1"/>
  <c r="DK147" i="1"/>
  <c r="DS147" i="1"/>
  <c r="EA147" i="1"/>
  <c r="EI147" i="1"/>
  <c r="EQ147" i="1"/>
  <c r="EY147" i="1"/>
  <c r="FG147" i="1"/>
  <c r="FO147" i="1"/>
  <c r="FW147" i="1"/>
  <c r="GE147" i="1"/>
  <c r="GM147" i="1"/>
  <c r="D147" i="1"/>
  <c r="L147" i="1"/>
  <c r="T147" i="1"/>
  <c r="AB147" i="1"/>
  <c r="AJ147" i="1"/>
  <c r="AR147" i="1"/>
  <c r="AZ147" i="1"/>
  <c r="BH147" i="1"/>
  <c r="BP147" i="1"/>
  <c r="BX147" i="1"/>
  <c r="CF147" i="1"/>
  <c r="CN147" i="1"/>
  <c r="CV147" i="1"/>
  <c r="DD147" i="1"/>
  <c r="DL147" i="1"/>
  <c r="DT147" i="1"/>
  <c r="EB147" i="1"/>
  <c r="EJ147" i="1"/>
  <c r="ER147" i="1"/>
  <c r="EZ147" i="1"/>
  <c r="FH147" i="1"/>
  <c r="FP147" i="1"/>
  <c r="FX147" i="1"/>
  <c r="GF147" i="1"/>
  <c r="GN147" i="1"/>
  <c r="U147" i="1"/>
  <c r="CG147" i="1"/>
  <c r="ES147" i="1"/>
  <c r="BQ147" i="1"/>
  <c r="AC147" i="1"/>
  <c r="CO147" i="1"/>
  <c r="FA147" i="1"/>
  <c r="GO147" i="1"/>
  <c r="BY147" i="1"/>
  <c r="AK147" i="1"/>
  <c r="CW147" i="1"/>
  <c r="FI147" i="1"/>
  <c r="E147" i="1"/>
  <c r="EK147" i="1"/>
  <c r="AS147" i="1"/>
  <c r="DE147" i="1"/>
  <c r="FQ147" i="1"/>
  <c r="EC147" i="1"/>
  <c r="BA147" i="1"/>
  <c r="DM147" i="1"/>
  <c r="FY147" i="1"/>
  <c r="M147" i="1"/>
  <c r="BI147" i="1"/>
  <c r="DU147" i="1"/>
  <c r="GG147" i="1"/>
  <c r="H148" i="2"/>
  <c r="P148" i="2"/>
  <c r="X148" i="2"/>
  <c r="AF148" i="2"/>
  <c r="AN148" i="2"/>
  <c r="AV148" i="2"/>
  <c r="BD148" i="2"/>
  <c r="BL148" i="2"/>
  <c r="BT148" i="2"/>
  <c r="CB148" i="2"/>
  <c r="CJ148" i="2"/>
  <c r="CR148" i="2"/>
  <c r="CZ148" i="2"/>
  <c r="DH148" i="2"/>
  <c r="DP148" i="2"/>
  <c r="DX148" i="2"/>
  <c r="EF148" i="2"/>
  <c r="EN148" i="2"/>
  <c r="EV148" i="2"/>
  <c r="FD148" i="2"/>
  <c r="FL148" i="2"/>
  <c r="FT148" i="2"/>
  <c r="GB148" i="2"/>
  <c r="GJ148" i="2"/>
  <c r="GR148" i="2"/>
  <c r="I148" i="2"/>
  <c r="Q148" i="2"/>
  <c r="Y148" i="2"/>
  <c r="AG148" i="2"/>
  <c r="AO148" i="2"/>
  <c r="AW148" i="2"/>
  <c r="BE148" i="2"/>
  <c r="BM148" i="2"/>
  <c r="BU148" i="2"/>
  <c r="CC148" i="2"/>
  <c r="CK148" i="2"/>
  <c r="CS148" i="2"/>
  <c r="DA148" i="2"/>
  <c r="DI148" i="2"/>
  <c r="DQ148" i="2"/>
  <c r="DY148" i="2"/>
  <c r="EG148" i="2"/>
  <c r="EO148" i="2"/>
  <c r="EW148" i="2"/>
  <c r="FE148" i="2"/>
  <c r="FM148" i="2"/>
  <c r="FU148" i="2"/>
  <c r="GC148" i="2"/>
  <c r="GK148" i="2"/>
  <c r="GS148" i="2"/>
  <c r="B148" i="2"/>
  <c r="J148" i="2"/>
  <c r="R148" i="2"/>
  <c r="Z148" i="2"/>
  <c r="AH148" i="2"/>
  <c r="AP148" i="2"/>
  <c r="AX148" i="2"/>
  <c r="BF148" i="2"/>
  <c r="BN148" i="2"/>
  <c r="BV148" i="2"/>
  <c r="CD148" i="2"/>
  <c r="CL148" i="2"/>
  <c r="CT148" i="2"/>
  <c r="DB148" i="2"/>
  <c r="DJ148" i="2"/>
  <c r="DR148" i="2"/>
  <c r="DZ148" i="2"/>
  <c r="EH148" i="2"/>
  <c r="EP148" i="2"/>
  <c r="EX148" i="2"/>
  <c r="FF148" i="2"/>
  <c r="FN148" i="2"/>
  <c r="FV148" i="2"/>
  <c r="GD148" i="2"/>
  <c r="GL148" i="2"/>
  <c r="GT148" i="2"/>
  <c r="D148" i="2"/>
  <c r="L148" i="2"/>
  <c r="T148" i="2"/>
  <c r="AB148" i="2"/>
  <c r="AJ148" i="2"/>
  <c r="AR148" i="2"/>
  <c r="AZ148" i="2"/>
  <c r="BH148" i="2"/>
  <c r="BP148" i="2"/>
  <c r="BX148" i="2"/>
  <c r="CF148" i="2"/>
  <c r="CN148" i="2"/>
  <c r="CV148" i="2"/>
  <c r="DD148" i="2"/>
  <c r="DL148" i="2"/>
  <c r="DT148" i="2"/>
  <c r="EB148" i="2"/>
  <c r="EJ148" i="2"/>
  <c r="ER148" i="2"/>
  <c r="EZ148" i="2"/>
  <c r="FH148" i="2"/>
  <c r="FP148" i="2"/>
  <c r="F148" i="2"/>
  <c r="V148" i="2"/>
  <c r="AL148" i="2"/>
  <c r="BB148" i="2"/>
  <c r="BR148" i="2"/>
  <c r="CH148" i="2"/>
  <c r="CX148" i="2"/>
  <c r="DN148" i="2"/>
  <c r="ED148" i="2"/>
  <c r="ET148" i="2"/>
  <c r="FJ148" i="2"/>
  <c r="FY148" i="2"/>
  <c r="GM148" i="2"/>
  <c r="G148" i="2"/>
  <c r="W148" i="2"/>
  <c r="AM148" i="2"/>
  <c r="BC148" i="2"/>
  <c r="BS148" i="2"/>
  <c r="CI148" i="2"/>
  <c r="CY148" i="2"/>
  <c r="DO148" i="2"/>
  <c r="EE148" i="2"/>
  <c r="EU148" i="2"/>
  <c r="FK148" i="2"/>
  <c r="FZ148" i="2"/>
  <c r="GN148" i="2"/>
  <c r="K148" i="2"/>
  <c r="AA148" i="2"/>
  <c r="AQ148" i="2"/>
  <c r="BG148" i="2"/>
  <c r="BW148" i="2"/>
  <c r="CM148" i="2"/>
  <c r="DC148" i="2"/>
  <c r="DS148" i="2"/>
  <c r="EI148" i="2"/>
  <c r="EY148" i="2"/>
  <c r="FO148" i="2"/>
  <c r="GA148" i="2"/>
  <c r="GO148" i="2"/>
  <c r="M148" i="2"/>
  <c r="AC148" i="2"/>
  <c r="AS148" i="2"/>
  <c r="BI148" i="2"/>
  <c r="BY148" i="2"/>
  <c r="CO148" i="2"/>
  <c r="DE148" i="2"/>
  <c r="DU148" i="2"/>
  <c r="EK148" i="2"/>
  <c r="FA148" i="2"/>
  <c r="FQ148" i="2"/>
  <c r="GE148" i="2"/>
  <c r="GP148" i="2"/>
  <c r="N148" i="2"/>
  <c r="AD148" i="2"/>
  <c r="AT148" i="2"/>
  <c r="BJ148" i="2"/>
  <c r="BZ148" i="2"/>
  <c r="CP148" i="2"/>
  <c r="DF148" i="2"/>
  <c r="DV148" i="2"/>
  <c r="EL148" i="2"/>
  <c r="FB148" i="2"/>
  <c r="FR148" i="2"/>
  <c r="GF148" i="2"/>
  <c r="GQ148" i="2"/>
  <c r="O148" i="2"/>
  <c r="AE148" i="2"/>
  <c r="AU148" i="2"/>
  <c r="BK148" i="2"/>
  <c r="CA148" i="2"/>
  <c r="CQ148" i="2"/>
  <c r="DG148" i="2"/>
  <c r="DW148" i="2"/>
  <c r="EM148" i="2"/>
  <c r="FC148" i="2"/>
  <c r="FS148" i="2"/>
  <c r="GG148" i="2"/>
  <c r="C148" i="2"/>
  <c r="S148" i="2"/>
  <c r="AI148" i="2"/>
  <c r="AY148" i="2"/>
  <c r="BO148" i="2"/>
  <c r="CE148" i="2"/>
  <c r="CU148" i="2"/>
  <c r="DK148" i="2"/>
  <c r="EA148" i="2"/>
  <c r="EQ148" i="2"/>
  <c r="FG148" i="2"/>
  <c r="FW148" i="2"/>
  <c r="GH148" i="2"/>
  <c r="AK148" i="2"/>
  <c r="FI148" i="2"/>
  <c r="BA148" i="2"/>
  <c r="FX148" i="2"/>
  <c r="BQ148" i="2"/>
  <c r="GI148" i="2"/>
  <c r="CG148" i="2"/>
  <c r="CW148" i="2"/>
  <c r="ES148" i="2"/>
  <c r="DM148" i="2"/>
  <c r="E148" i="2"/>
  <c r="EC148" i="2"/>
  <c r="U148" i="2"/>
  <c r="B151" i="3"/>
  <c r="J151" i="3"/>
  <c r="R151" i="3"/>
  <c r="Z151" i="3"/>
  <c r="AH151" i="3"/>
  <c r="AP151" i="3"/>
  <c r="AX151" i="3"/>
  <c r="BF151" i="3"/>
  <c r="BN151" i="3"/>
  <c r="BV151" i="3"/>
  <c r="CD151" i="3"/>
  <c r="CL151" i="3"/>
  <c r="CT151" i="3"/>
  <c r="DB151" i="3"/>
  <c r="DJ151" i="3"/>
  <c r="DR151" i="3"/>
  <c r="DZ151" i="3"/>
  <c r="EH151" i="3"/>
  <c r="EP151" i="3"/>
  <c r="EX151" i="3"/>
  <c r="FF151" i="3"/>
  <c r="FN151" i="3"/>
  <c r="FV151" i="3"/>
  <c r="GD151" i="3"/>
  <c r="GL151" i="3"/>
  <c r="GT151" i="3"/>
  <c r="C151" i="3"/>
  <c r="K151" i="3"/>
  <c r="S151" i="3"/>
  <c r="AA151" i="3"/>
  <c r="AI151" i="3"/>
  <c r="AQ151" i="3"/>
  <c r="AY151" i="3"/>
  <c r="BG151" i="3"/>
  <c r="BO151" i="3"/>
  <c r="BW151" i="3"/>
  <c r="CE151" i="3"/>
  <c r="CM151" i="3"/>
  <c r="CU151" i="3"/>
  <c r="DC151" i="3"/>
  <c r="DK151" i="3"/>
  <c r="DS151" i="3"/>
  <c r="EA151" i="3"/>
  <c r="EI151" i="3"/>
  <c r="EQ151" i="3"/>
  <c r="EY151" i="3"/>
  <c r="FG151" i="3"/>
  <c r="FO151" i="3"/>
  <c r="FW151" i="3"/>
  <c r="GE151" i="3"/>
  <c r="GM151" i="3"/>
  <c r="D151" i="3"/>
  <c r="L151" i="3"/>
  <c r="T151" i="3"/>
  <c r="AB151" i="3"/>
  <c r="AJ151" i="3"/>
  <c r="AR151" i="3"/>
  <c r="AZ151" i="3"/>
  <c r="BH151" i="3"/>
  <c r="BP151" i="3"/>
  <c r="BX151" i="3"/>
  <c r="CF151" i="3"/>
  <c r="CN151" i="3"/>
  <c r="CV151" i="3"/>
  <c r="DD151" i="3"/>
  <c r="DL151" i="3"/>
  <c r="DT151" i="3"/>
  <c r="EB151" i="3"/>
  <c r="EJ151" i="3"/>
  <c r="ER151" i="3"/>
  <c r="EZ151" i="3"/>
  <c r="FH151" i="3"/>
  <c r="FP151" i="3"/>
  <c r="FX151" i="3"/>
  <c r="GF151" i="3"/>
  <c r="GN151" i="3"/>
  <c r="E151" i="3"/>
  <c r="M151" i="3"/>
  <c r="U151" i="3"/>
  <c r="AC151" i="3"/>
  <c r="AK151" i="3"/>
  <c r="AS151" i="3"/>
  <c r="BA151" i="3"/>
  <c r="BI151" i="3"/>
  <c r="BQ151" i="3"/>
  <c r="BY151" i="3"/>
  <c r="CG151" i="3"/>
  <c r="CO151" i="3"/>
  <c r="CW151" i="3"/>
  <c r="DE151" i="3"/>
  <c r="DM151" i="3"/>
  <c r="DU151" i="3"/>
  <c r="EC151" i="3"/>
  <c r="EK151" i="3"/>
  <c r="ES151" i="3"/>
  <c r="FA151" i="3"/>
  <c r="FI151" i="3"/>
  <c r="FQ151" i="3"/>
  <c r="FY151" i="3"/>
  <c r="GG151" i="3"/>
  <c r="GO151" i="3"/>
  <c r="F151" i="3"/>
  <c r="N151" i="3"/>
  <c r="V151" i="3"/>
  <c r="AD151" i="3"/>
  <c r="AL151" i="3"/>
  <c r="AT151" i="3"/>
  <c r="BB151" i="3"/>
  <c r="BJ151" i="3"/>
  <c r="BR151" i="3"/>
  <c r="BZ151" i="3"/>
  <c r="CH151" i="3"/>
  <c r="CP151" i="3"/>
  <c r="CX151" i="3"/>
  <c r="DF151" i="3"/>
  <c r="DN151" i="3"/>
  <c r="DV151" i="3"/>
  <c r="ED151" i="3"/>
  <c r="EL151" i="3"/>
  <c r="ET151" i="3"/>
  <c r="FB151" i="3"/>
  <c r="FJ151" i="3"/>
  <c r="FR151" i="3"/>
  <c r="FZ151" i="3"/>
  <c r="GH151" i="3"/>
  <c r="GP151" i="3"/>
  <c r="G151" i="3"/>
  <c r="O151" i="3"/>
  <c r="W151" i="3"/>
  <c r="AE151" i="3"/>
  <c r="AM151" i="3"/>
  <c r="AU151" i="3"/>
  <c r="BC151" i="3"/>
  <c r="BK151" i="3"/>
  <c r="BS151" i="3"/>
  <c r="CA151" i="3"/>
  <c r="CI151" i="3"/>
  <c r="CQ151" i="3"/>
  <c r="CY151" i="3"/>
  <c r="DG151" i="3"/>
  <c r="DO151" i="3"/>
  <c r="DW151" i="3"/>
  <c r="EE151" i="3"/>
  <c r="EM151" i="3"/>
  <c r="EU151" i="3"/>
  <c r="FC151" i="3"/>
  <c r="FK151" i="3"/>
  <c r="FS151" i="3"/>
  <c r="GA151" i="3"/>
  <c r="GI151" i="3"/>
  <c r="GQ151" i="3"/>
  <c r="AF151" i="3"/>
  <c r="BL151" i="3"/>
  <c r="CR151" i="3"/>
  <c r="DX151" i="3"/>
  <c r="FD151" i="3"/>
  <c r="GJ151" i="3"/>
  <c r="AG151" i="3"/>
  <c r="BM151" i="3"/>
  <c r="CS151" i="3"/>
  <c r="DY151" i="3"/>
  <c r="FE151" i="3"/>
  <c r="GK151" i="3"/>
  <c r="H151" i="3"/>
  <c r="AN151" i="3"/>
  <c r="BT151" i="3"/>
  <c r="CZ151" i="3"/>
  <c r="EF151" i="3"/>
  <c r="FL151" i="3"/>
  <c r="GR151" i="3"/>
  <c r="I151" i="3"/>
  <c r="AO151" i="3"/>
  <c r="BU151" i="3"/>
  <c r="DA151" i="3"/>
  <c r="EG151" i="3"/>
  <c r="FM151" i="3"/>
  <c r="GS151" i="3"/>
  <c r="P151" i="3"/>
  <c r="AV151" i="3"/>
  <c r="CB151" i="3"/>
  <c r="DH151" i="3"/>
  <c r="EN151" i="3"/>
  <c r="FT151" i="3"/>
  <c r="Q151" i="3"/>
  <c r="AW151" i="3"/>
  <c r="CC151" i="3"/>
  <c r="DI151" i="3"/>
  <c r="EO151" i="3"/>
  <c r="FU151" i="3"/>
  <c r="X151" i="3"/>
  <c r="BD151" i="3"/>
  <c r="CJ151" i="3"/>
  <c r="DP151" i="3"/>
  <c r="EV151" i="3"/>
  <c r="GB151" i="3"/>
  <c r="Y151" i="3"/>
  <c r="BE151" i="3"/>
  <c r="CK151" i="3"/>
  <c r="DQ151" i="3"/>
  <c r="EW151" i="3"/>
  <c r="GC151" i="3"/>
  <c r="B151" i="4"/>
  <c r="J151" i="4"/>
  <c r="R151" i="4"/>
  <c r="Z151" i="4"/>
  <c r="AH151" i="4"/>
  <c r="AP151" i="4"/>
  <c r="AX151" i="4"/>
  <c r="BF151" i="4"/>
  <c r="BN151" i="4"/>
  <c r="BV151" i="4"/>
  <c r="CD151" i="4"/>
  <c r="CL151" i="4"/>
  <c r="CT151" i="4"/>
  <c r="DB151" i="4"/>
  <c r="DJ151" i="4"/>
  <c r="DR151" i="4"/>
  <c r="DZ151" i="4"/>
  <c r="EH151" i="4"/>
  <c r="EP151" i="4"/>
  <c r="EX151" i="4"/>
  <c r="FF151" i="4"/>
  <c r="FN151" i="4"/>
  <c r="FV151" i="4"/>
  <c r="GD151" i="4"/>
  <c r="GL151" i="4"/>
  <c r="GT151" i="4"/>
  <c r="C151" i="4"/>
  <c r="K151" i="4"/>
  <c r="S151" i="4"/>
  <c r="AA151" i="4"/>
  <c r="AI151" i="4"/>
  <c r="AQ151" i="4"/>
  <c r="AY151" i="4"/>
  <c r="BG151" i="4"/>
  <c r="BO151" i="4"/>
  <c r="BW151" i="4"/>
  <c r="CE151" i="4"/>
  <c r="CM151" i="4"/>
  <c r="CU151" i="4"/>
  <c r="DC151" i="4"/>
  <c r="DK151" i="4"/>
  <c r="DS151" i="4"/>
  <c r="EA151" i="4"/>
  <c r="EI151" i="4"/>
  <c r="EQ151" i="4"/>
  <c r="EY151" i="4"/>
  <c r="FG151" i="4"/>
  <c r="FO151" i="4"/>
  <c r="FW151" i="4"/>
  <c r="GE151" i="4"/>
  <c r="GM151" i="4"/>
  <c r="D151" i="4"/>
  <c r="L151" i="4"/>
  <c r="T151" i="4"/>
  <c r="AB151" i="4"/>
  <c r="AJ151" i="4"/>
  <c r="AR151" i="4"/>
  <c r="AZ151" i="4"/>
  <c r="BH151" i="4"/>
  <c r="BP151" i="4"/>
  <c r="BX151" i="4"/>
  <c r="CF151" i="4"/>
  <c r="CN151" i="4"/>
  <c r="CV151" i="4"/>
  <c r="DD151" i="4"/>
  <c r="DL151" i="4"/>
  <c r="DT151" i="4"/>
  <c r="EB151" i="4"/>
  <c r="EJ151" i="4"/>
  <c r="ER151" i="4"/>
  <c r="EZ151" i="4"/>
  <c r="FH151" i="4"/>
  <c r="FP151" i="4"/>
  <c r="FX151" i="4"/>
  <c r="GF151" i="4"/>
  <c r="GN151" i="4"/>
  <c r="E151" i="4"/>
  <c r="M151" i="4"/>
  <c r="U151" i="4"/>
  <c r="AC151" i="4"/>
  <c r="AK151" i="4"/>
  <c r="AS151" i="4"/>
  <c r="BA151" i="4"/>
  <c r="BI151" i="4"/>
  <c r="BQ151" i="4"/>
  <c r="BY151" i="4"/>
  <c r="CG151" i="4"/>
  <c r="CO151" i="4"/>
  <c r="CW151" i="4"/>
  <c r="DE151" i="4"/>
  <c r="DM151" i="4"/>
  <c r="DU151" i="4"/>
  <c r="EC151" i="4"/>
  <c r="EK151" i="4"/>
  <c r="ES151" i="4"/>
  <c r="FA151" i="4"/>
  <c r="FI151" i="4"/>
  <c r="FQ151" i="4"/>
  <c r="FY151" i="4"/>
  <c r="GG151" i="4"/>
  <c r="GO151" i="4"/>
  <c r="F151" i="4"/>
  <c r="N151" i="4"/>
  <c r="V151" i="4"/>
  <c r="AD151" i="4"/>
  <c r="AL151" i="4"/>
  <c r="AT151" i="4"/>
  <c r="BB151" i="4"/>
  <c r="BJ151" i="4"/>
  <c r="BR151" i="4"/>
  <c r="BZ151" i="4"/>
  <c r="CH151" i="4"/>
  <c r="CP151" i="4"/>
  <c r="CX151" i="4"/>
  <c r="DF151" i="4"/>
  <c r="DN151" i="4"/>
  <c r="DV151" i="4"/>
  <c r="ED151" i="4"/>
  <c r="EL151" i="4"/>
  <c r="ET151" i="4"/>
  <c r="FB151" i="4"/>
  <c r="FJ151" i="4"/>
  <c r="FR151" i="4"/>
  <c r="FZ151" i="4"/>
  <c r="GH151" i="4"/>
  <c r="GP151" i="4"/>
  <c r="G151" i="4"/>
  <c r="O151" i="4"/>
  <c r="W151" i="4"/>
  <c r="AE151" i="4"/>
  <c r="AM151" i="4"/>
  <c r="AU151" i="4"/>
  <c r="BC151" i="4"/>
  <c r="BK151" i="4"/>
  <c r="BS151" i="4"/>
  <c r="CA151" i="4"/>
  <c r="CI151" i="4"/>
  <c r="CQ151" i="4"/>
  <c r="CY151" i="4"/>
  <c r="DG151" i="4"/>
  <c r="DO151" i="4"/>
  <c r="DW151" i="4"/>
  <c r="EE151" i="4"/>
  <c r="EM151" i="4"/>
  <c r="EU151" i="4"/>
  <c r="FC151" i="4"/>
  <c r="FK151" i="4"/>
  <c r="FS151" i="4"/>
  <c r="GA151" i="4"/>
  <c r="GI151" i="4"/>
  <c r="GQ151" i="4"/>
  <c r="H151" i="4"/>
  <c r="P151" i="4"/>
  <c r="X151" i="4"/>
  <c r="AF151" i="4"/>
  <c r="AN151" i="4"/>
  <c r="AV151" i="4"/>
  <c r="BD151" i="4"/>
  <c r="BL151" i="4"/>
  <c r="BT151" i="4"/>
  <c r="CB151" i="4"/>
  <c r="CJ151" i="4"/>
  <c r="CR151" i="4"/>
  <c r="CZ151" i="4"/>
  <c r="DH151" i="4"/>
  <c r="DP151" i="4"/>
  <c r="DX151" i="4"/>
  <c r="EF151" i="4"/>
  <c r="EN151" i="4"/>
  <c r="EV151" i="4"/>
  <c r="FD151" i="4"/>
  <c r="FL151" i="4"/>
  <c r="FT151" i="4"/>
  <c r="GB151" i="4"/>
  <c r="GJ151" i="4"/>
  <c r="GR151" i="4"/>
  <c r="I151" i="4"/>
  <c r="BU151" i="4"/>
  <c r="EG151" i="4"/>
  <c r="GS151" i="4"/>
  <c r="Q151" i="4"/>
  <c r="CC151" i="4"/>
  <c r="EO151" i="4"/>
  <c r="Y151" i="4"/>
  <c r="CK151" i="4"/>
  <c r="EW151" i="4"/>
  <c r="AG151" i="4"/>
  <c r="CS151" i="4"/>
  <c r="FE151" i="4"/>
  <c r="BE151" i="4"/>
  <c r="DQ151" i="4"/>
  <c r="GC151" i="4"/>
  <c r="BM151" i="4"/>
  <c r="DY151" i="4"/>
  <c r="GK151" i="4"/>
  <c r="FM151" i="4"/>
  <c r="FU151" i="4"/>
  <c r="AO151" i="4"/>
  <c r="AW151" i="4"/>
  <c r="DA151" i="4"/>
  <c r="DI151" i="4"/>
  <c r="A152" i="4"/>
  <c r="A152" i="3"/>
  <c r="A149" i="2"/>
  <c r="A148" i="1"/>
  <c r="B148" i="1" l="1"/>
  <c r="F148" i="1"/>
  <c r="N148" i="1"/>
  <c r="V148" i="1"/>
  <c r="AD148" i="1"/>
  <c r="AL148" i="1"/>
  <c r="AT148" i="1"/>
  <c r="BB148" i="1"/>
  <c r="BJ148" i="1"/>
  <c r="BR148" i="1"/>
  <c r="BZ148" i="1"/>
  <c r="CH148" i="1"/>
  <c r="CP148" i="1"/>
  <c r="CX148" i="1"/>
  <c r="DF148" i="1"/>
  <c r="DN148" i="1"/>
  <c r="DV148" i="1"/>
  <c r="ED148" i="1"/>
  <c r="EL148" i="1"/>
  <c r="ET148" i="1"/>
  <c r="FB148" i="1"/>
  <c r="FJ148" i="1"/>
  <c r="FR148" i="1"/>
  <c r="FZ148" i="1"/>
  <c r="GH148" i="1"/>
  <c r="GP148" i="1"/>
  <c r="G148" i="1"/>
  <c r="O148" i="1"/>
  <c r="W148" i="1"/>
  <c r="AE148" i="1"/>
  <c r="AM148" i="1"/>
  <c r="AU148" i="1"/>
  <c r="BC148" i="1"/>
  <c r="BK148" i="1"/>
  <c r="BS148" i="1"/>
  <c r="CA148" i="1"/>
  <c r="CI148" i="1"/>
  <c r="CQ148" i="1"/>
  <c r="CY148" i="1"/>
  <c r="DG148" i="1"/>
  <c r="DO148" i="1"/>
  <c r="DW148" i="1"/>
  <c r="EE148" i="1"/>
  <c r="EM148" i="1"/>
  <c r="EU148" i="1"/>
  <c r="FC148" i="1"/>
  <c r="FK148" i="1"/>
  <c r="FS148" i="1"/>
  <c r="GA148" i="1"/>
  <c r="GI148" i="1"/>
  <c r="GQ148" i="1"/>
  <c r="H148" i="1"/>
  <c r="P148" i="1"/>
  <c r="X148" i="1"/>
  <c r="AF148" i="1"/>
  <c r="AN148" i="1"/>
  <c r="AV148" i="1"/>
  <c r="BD148" i="1"/>
  <c r="BL148" i="1"/>
  <c r="BT148" i="1"/>
  <c r="CB148" i="1"/>
  <c r="CJ148" i="1"/>
  <c r="CR148" i="1"/>
  <c r="CZ148" i="1"/>
  <c r="DH148" i="1"/>
  <c r="DP148" i="1"/>
  <c r="DX148" i="1"/>
  <c r="EF148" i="1"/>
  <c r="EN148" i="1"/>
  <c r="EV148" i="1"/>
  <c r="FD148" i="1"/>
  <c r="FL148" i="1"/>
  <c r="FT148" i="1"/>
  <c r="GB148" i="1"/>
  <c r="GJ148" i="1"/>
  <c r="GR148" i="1"/>
  <c r="I148" i="1"/>
  <c r="Q148" i="1"/>
  <c r="Y148" i="1"/>
  <c r="AG148" i="1"/>
  <c r="AO148" i="1"/>
  <c r="AW148" i="1"/>
  <c r="BE148" i="1"/>
  <c r="BM148" i="1"/>
  <c r="BU148" i="1"/>
  <c r="CC148" i="1"/>
  <c r="CK148" i="1"/>
  <c r="CS148" i="1"/>
  <c r="DA148" i="1"/>
  <c r="DI148" i="1"/>
  <c r="DQ148" i="1"/>
  <c r="DY148" i="1"/>
  <c r="EG148" i="1"/>
  <c r="EO148" i="1"/>
  <c r="EW148" i="1"/>
  <c r="FE148" i="1"/>
  <c r="FM148" i="1"/>
  <c r="FU148" i="1"/>
  <c r="GC148" i="1"/>
  <c r="GK148" i="1"/>
  <c r="GS148" i="1"/>
  <c r="J148" i="1"/>
  <c r="R148" i="1"/>
  <c r="Z148" i="1"/>
  <c r="AH148" i="1"/>
  <c r="AP148" i="1"/>
  <c r="AX148" i="1"/>
  <c r="BF148" i="1"/>
  <c r="BN148" i="1"/>
  <c r="BV148" i="1"/>
  <c r="CD148" i="1"/>
  <c r="CL148" i="1"/>
  <c r="CT148" i="1"/>
  <c r="DB148" i="1"/>
  <c r="DJ148" i="1"/>
  <c r="DR148" i="1"/>
  <c r="DZ148" i="1"/>
  <c r="EH148" i="1"/>
  <c r="EP148" i="1"/>
  <c r="EX148" i="1"/>
  <c r="FF148" i="1"/>
  <c r="FN148" i="1"/>
  <c r="FV148" i="1"/>
  <c r="GD148" i="1"/>
  <c r="GL148" i="1"/>
  <c r="GT148" i="1"/>
  <c r="C148" i="1"/>
  <c r="K148" i="1"/>
  <c r="S148" i="1"/>
  <c r="AA148" i="1"/>
  <c r="AI148" i="1"/>
  <c r="AQ148" i="1"/>
  <c r="AY148" i="1"/>
  <c r="BG148" i="1"/>
  <c r="BO148" i="1"/>
  <c r="BW148" i="1"/>
  <c r="CE148" i="1"/>
  <c r="CM148" i="1"/>
  <c r="CU148" i="1"/>
  <c r="DC148" i="1"/>
  <c r="DK148" i="1"/>
  <c r="DS148" i="1"/>
  <c r="EA148" i="1"/>
  <c r="EI148" i="1"/>
  <c r="EQ148" i="1"/>
  <c r="EY148" i="1"/>
  <c r="FG148" i="1"/>
  <c r="FO148" i="1"/>
  <c r="FW148" i="1"/>
  <c r="GE148" i="1"/>
  <c r="GM148" i="1"/>
  <c r="D148" i="1"/>
  <c r="L148" i="1"/>
  <c r="T148" i="1"/>
  <c r="AB148" i="1"/>
  <c r="AJ148" i="1"/>
  <c r="AR148" i="1"/>
  <c r="AZ148" i="1"/>
  <c r="BH148" i="1"/>
  <c r="BP148" i="1"/>
  <c r="BX148" i="1"/>
  <c r="CF148" i="1"/>
  <c r="CN148" i="1"/>
  <c r="CV148" i="1"/>
  <c r="DD148" i="1"/>
  <c r="DL148" i="1"/>
  <c r="DT148" i="1"/>
  <c r="EB148" i="1"/>
  <c r="EJ148" i="1"/>
  <c r="ER148" i="1"/>
  <c r="EZ148" i="1"/>
  <c r="FH148" i="1"/>
  <c r="FP148" i="1"/>
  <c r="FX148" i="1"/>
  <c r="GF148" i="1"/>
  <c r="GN148" i="1"/>
  <c r="M148" i="1"/>
  <c r="BY148" i="1"/>
  <c r="EK148" i="1"/>
  <c r="BI148" i="1"/>
  <c r="E148" i="1"/>
  <c r="U148" i="1"/>
  <c r="CG148" i="1"/>
  <c r="ES148" i="1"/>
  <c r="AC148" i="1"/>
  <c r="CO148" i="1"/>
  <c r="FA148" i="1"/>
  <c r="DU148" i="1"/>
  <c r="GO148" i="1"/>
  <c r="AK148" i="1"/>
  <c r="CW148" i="1"/>
  <c r="FI148" i="1"/>
  <c r="GG148" i="1"/>
  <c r="BQ148" i="1"/>
  <c r="AS148" i="1"/>
  <c r="DE148" i="1"/>
  <c r="FQ148" i="1"/>
  <c r="EC148" i="1"/>
  <c r="BA148" i="1"/>
  <c r="DM148" i="1"/>
  <c r="FY148" i="1"/>
  <c r="G149" i="2"/>
  <c r="O149" i="2"/>
  <c r="W149" i="2"/>
  <c r="AE149" i="2"/>
  <c r="AM149" i="2"/>
  <c r="AU149" i="2"/>
  <c r="BC149" i="2"/>
  <c r="BK149" i="2"/>
  <c r="BS149" i="2"/>
  <c r="CA149" i="2"/>
  <c r="CI149" i="2"/>
  <c r="CQ149" i="2"/>
  <c r="H149" i="2"/>
  <c r="P149" i="2"/>
  <c r="X149" i="2"/>
  <c r="AF149" i="2"/>
  <c r="AN149" i="2"/>
  <c r="AV149" i="2"/>
  <c r="BD149" i="2"/>
  <c r="BL149" i="2"/>
  <c r="BT149" i="2"/>
  <c r="CB149" i="2"/>
  <c r="CJ149" i="2"/>
  <c r="CR149" i="2"/>
  <c r="CZ149" i="2"/>
  <c r="DH149" i="2"/>
  <c r="DP149" i="2"/>
  <c r="DX149" i="2"/>
  <c r="EF149" i="2"/>
  <c r="EN149" i="2"/>
  <c r="EV149" i="2"/>
  <c r="FD149" i="2"/>
  <c r="FL149" i="2"/>
  <c r="FT149" i="2"/>
  <c r="GB149" i="2"/>
  <c r="GJ149" i="2"/>
  <c r="GR149" i="2"/>
  <c r="I149" i="2"/>
  <c r="Q149" i="2"/>
  <c r="Y149" i="2"/>
  <c r="E149" i="2"/>
  <c r="S149" i="2"/>
  <c r="AD149" i="2"/>
  <c r="AP149" i="2"/>
  <c r="AZ149" i="2"/>
  <c r="BJ149" i="2"/>
  <c r="BV149" i="2"/>
  <c r="CF149" i="2"/>
  <c r="CP149" i="2"/>
  <c r="DA149" i="2"/>
  <c r="DJ149" i="2"/>
  <c r="DS149" i="2"/>
  <c r="EB149" i="2"/>
  <c r="EK149" i="2"/>
  <c r="ET149" i="2"/>
  <c r="FC149" i="2"/>
  <c r="FM149" i="2"/>
  <c r="FV149" i="2"/>
  <c r="GE149" i="2"/>
  <c r="GN149" i="2"/>
  <c r="F149" i="2"/>
  <c r="T149" i="2"/>
  <c r="AG149" i="2"/>
  <c r="AQ149" i="2"/>
  <c r="BA149" i="2"/>
  <c r="BM149" i="2"/>
  <c r="BW149" i="2"/>
  <c r="CG149" i="2"/>
  <c r="CS149" i="2"/>
  <c r="DB149" i="2"/>
  <c r="DK149" i="2"/>
  <c r="DT149" i="2"/>
  <c r="EC149" i="2"/>
  <c r="EL149" i="2"/>
  <c r="EU149" i="2"/>
  <c r="FE149" i="2"/>
  <c r="FN149" i="2"/>
  <c r="FW149" i="2"/>
  <c r="GF149" i="2"/>
  <c r="GO149" i="2"/>
  <c r="J149" i="2"/>
  <c r="U149" i="2"/>
  <c r="AH149" i="2"/>
  <c r="AR149" i="2"/>
  <c r="BB149" i="2"/>
  <c r="BN149" i="2"/>
  <c r="BX149" i="2"/>
  <c r="CH149" i="2"/>
  <c r="CT149" i="2"/>
  <c r="DC149" i="2"/>
  <c r="DL149" i="2"/>
  <c r="DU149" i="2"/>
  <c r="ED149" i="2"/>
  <c r="EM149" i="2"/>
  <c r="EW149" i="2"/>
  <c r="FF149" i="2"/>
  <c r="FO149" i="2"/>
  <c r="FX149" i="2"/>
  <c r="GG149" i="2"/>
  <c r="GP149" i="2"/>
  <c r="K149" i="2"/>
  <c r="V149" i="2"/>
  <c r="AI149" i="2"/>
  <c r="AS149" i="2"/>
  <c r="BE149" i="2"/>
  <c r="BO149" i="2"/>
  <c r="BY149" i="2"/>
  <c r="CK149" i="2"/>
  <c r="CU149" i="2"/>
  <c r="DD149" i="2"/>
  <c r="DM149" i="2"/>
  <c r="DV149" i="2"/>
  <c r="EE149" i="2"/>
  <c r="EO149" i="2"/>
  <c r="EX149" i="2"/>
  <c r="FG149" i="2"/>
  <c r="FP149" i="2"/>
  <c r="FY149" i="2"/>
  <c r="GH149" i="2"/>
  <c r="GQ149" i="2"/>
  <c r="L149" i="2"/>
  <c r="Z149" i="2"/>
  <c r="AJ149" i="2"/>
  <c r="AT149" i="2"/>
  <c r="BF149" i="2"/>
  <c r="BP149" i="2"/>
  <c r="BZ149" i="2"/>
  <c r="CL149" i="2"/>
  <c r="CV149" i="2"/>
  <c r="DE149" i="2"/>
  <c r="DN149" i="2"/>
  <c r="DW149" i="2"/>
  <c r="EG149" i="2"/>
  <c r="EP149" i="2"/>
  <c r="EY149" i="2"/>
  <c r="FH149" i="2"/>
  <c r="FQ149" i="2"/>
  <c r="FZ149" i="2"/>
  <c r="GI149" i="2"/>
  <c r="GS149" i="2"/>
  <c r="B149" i="2"/>
  <c r="M149" i="2"/>
  <c r="AA149" i="2"/>
  <c r="AK149" i="2"/>
  <c r="AW149" i="2"/>
  <c r="BG149" i="2"/>
  <c r="BQ149" i="2"/>
  <c r="CC149" i="2"/>
  <c r="CM149" i="2"/>
  <c r="CW149" i="2"/>
  <c r="DF149" i="2"/>
  <c r="DO149" i="2"/>
  <c r="DY149" i="2"/>
  <c r="EH149" i="2"/>
  <c r="EQ149" i="2"/>
  <c r="EZ149" i="2"/>
  <c r="FI149" i="2"/>
  <c r="FR149" i="2"/>
  <c r="GA149" i="2"/>
  <c r="GK149" i="2"/>
  <c r="GT149" i="2"/>
  <c r="C149" i="2"/>
  <c r="N149" i="2"/>
  <c r="AB149" i="2"/>
  <c r="AL149" i="2"/>
  <c r="AX149" i="2"/>
  <c r="BH149" i="2"/>
  <c r="BR149" i="2"/>
  <c r="CD149" i="2"/>
  <c r="CN149" i="2"/>
  <c r="CX149" i="2"/>
  <c r="DG149" i="2"/>
  <c r="DQ149" i="2"/>
  <c r="DZ149" i="2"/>
  <c r="EI149" i="2"/>
  <c r="ER149" i="2"/>
  <c r="FA149" i="2"/>
  <c r="FJ149" i="2"/>
  <c r="FS149" i="2"/>
  <c r="GC149" i="2"/>
  <c r="GL149" i="2"/>
  <c r="BI149" i="2"/>
  <c r="EJ149" i="2"/>
  <c r="BU149" i="2"/>
  <c r="ES149" i="2"/>
  <c r="CE149" i="2"/>
  <c r="FB149" i="2"/>
  <c r="AY149" i="2"/>
  <c r="D149" i="2"/>
  <c r="CO149" i="2"/>
  <c r="FK149" i="2"/>
  <c r="R149" i="2"/>
  <c r="CY149" i="2"/>
  <c r="FU149" i="2"/>
  <c r="AC149" i="2"/>
  <c r="DI149" i="2"/>
  <c r="GD149" i="2"/>
  <c r="EA149" i="2"/>
  <c r="AO149" i="2"/>
  <c r="DR149" i="2"/>
  <c r="GM149" i="2"/>
  <c r="I152" i="3"/>
  <c r="Q152" i="3"/>
  <c r="Y152" i="3"/>
  <c r="AG152" i="3"/>
  <c r="AO152" i="3"/>
  <c r="AW152" i="3"/>
  <c r="BE152" i="3"/>
  <c r="BM152" i="3"/>
  <c r="BU152" i="3"/>
  <c r="CC152" i="3"/>
  <c r="CK152" i="3"/>
  <c r="CS152" i="3"/>
  <c r="DA152" i="3"/>
  <c r="DI152" i="3"/>
  <c r="DQ152" i="3"/>
  <c r="DY152" i="3"/>
  <c r="EG152" i="3"/>
  <c r="EO152" i="3"/>
  <c r="EW152" i="3"/>
  <c r="FE152" i="3"/>
  <c r="FM152" i="3"/>
  <c r="FU152" i="3"/>
  <c r="GC152" i="3"/>
  <c r="GK152" i="3"/>
  <c r="GS152" i="3"/>
  <c r="B152" i="3"/>
  <c r="J152" i="3"/>
  <c r="R152" i="3"/>
  <c r="Z152" i="3"/>
  <c r="AH152" i="3"/>
  <c r="AP152" i="3"/>
  <c r="AX152" i="3"/>
  <c r="BF152" i="3"/>
  <c r="BN152" i="3"/>
  <c r="BV152" i="3"/>
  <c r="CD152" i="3"/>
  <c r="CL152" i="3"/>
  <c r="CT152" i="3"/>
  <c r="DB152" i="3"/>
  <c r="DJ152" i="3"/>
  <c r="DR152" i="3"/>
  <c r="DZ152" i="3"/>
  <c r="EH152" i="3"/>
  <c r="EP152" i="3"/>
  <c r="EX152" i="3"/>
  <c r="FF152" i="3"/>
  <c r="FN152" i="3"/>
  <c r="FV152" i="3"/>
  <c r="GD152" i="3"/>
  <c r="GL152" i="3"/>
  <c r="GT152" i="3"/>
  <c r="C152" i="3"/>
  <c r="K152" i="3"/>
  <c r="S152" i="3"/>
  <c r="AA152" i="3"/>
  <c r="AI152" i="3"/>
  <c r="AQ152" i="3"/>
  <c r="AY152" i="3"/>
  <c r="BG152" i="3"/>
  <c r="BO152" i="3"/>
  <c r="BW152" i="3"/>
  <c r="CE152" i="3"/>
  <c r="CM152" i="3"/>
  <c r="CU152" i="3"/>
  <c r="DC152" i="3"/>
  <c r="DK152" i="3"/>
  <c r="DS152" i="3"/>
  <c r="EA152" i="3"/>
  <c r="EI152" i="3"/>
  <c r="EQ152" i="3"/>
  <c r="EY152" i="3"/>
  <c r="FG152" i="3"/>
  <c r="FO152" i="3"/>
  <c r="FW152" i="3"/>
  <c r="GE152" i="3"/>
  <c r="GM152" i="3"/>
  <c r="D152" i="3"/>
  <c r="L152" i="3"/>
  <c r="T152" i="3"/>
  <c r="AB152" i="3"/>
  <c r="AJ152" i="3"/>
  <c r="AR152" i="3"/>
  <c r="AZ152" i="3"/>
  <c r="BH152" i="3"/>
  <c r="BP152" i="3"/>
  <c r="BX152" i="3"/>
  <c r="CF152" i="3"/>
  <c r="CN152" i="3"/>
  <c r="CV152" i="3"/>
  <c r="DD152" i="3"/>
  <c r="DL152" i="3"/>
  <c r="DT152" i="3"/>
  <c r="EB152" i="3"/>
  <c r="EJ152" i="3"/>
  <c r="ER152" i="3"/>
  <c r="EZ152" i="3"/>
  <c r="FH152" i="3"/>
  <c r="FP152" i="3"/>
  <c r="FX152" i="3"/>
  <c r="GF152" i="3"/>
  <c r="GN152" i="3"/>
  <c r="E152" i="3"/>
  <c r="M152" i="3"/>
  <c r="U152" i="3"/>
  <c r="AC152" i="3"/>
  <c r="AK152" i="3"/>
  <c r="AS152" i="3"/>
  <c r="BA152" i="3"/>
  <c r="BI152" i="3"/>
  <c r="BQ152" i="3"/>
  <c r="BY152" i="3"/>
  <c r="CG152" i="3"/>
  <c r="CO152" i="3"/>
  <c r="CW152" i="3"/>
  <c r="DE152" i="3"/>
  <c r="DM152" i="3"/>
  <c r="DU152" i="3"/>
  <c r="EC152" i="3"/>
  <c r="EK152" i="3"/>
  <c r="ES152" i="3"/>
  <c r="FA152" i="3"/>
  <c r="FI152" i="3"/>
  <c r="FQ152" i="3"/>
  <c r="FY152" i="3"/>
  <c r="GG152" i="3"/>
  <c r="GO152" i="3"/>
  <c r="F152" i="3"/>
  <c r="N152" i="3"/>
  <c r="V152" i="3"/>
  <c r="AD152" i="3"/>
  <c r="AL152" i="3"/>
  <c r="AT152" i="3"/>
  <c r="BB152" i="3"/>
  <c r="BJ152" i="3"/>
  <c r="BR152" i="3"/>
  <c r="BZ152" i="3"/>
  <c r="CH152" i="3"/>
  <c r="CP152" i="3"/>
  <c r="CX152" i="3"/>
  <c r="DF152" i="3"/>
  <c r="DN152" i="3"/>
  <c r="DV152" i="3"/>
  <c r="ED152" i="3"/>
  <c r="EL152" i="3"/>
  <c r="ET152" i="3"/>
  <c r="FB152" i="3"/>
  <c r="FJ152" i="3"/>
  <c r="FR152" i="3"/>
  <c r="FZ152" i="3"/>
  <c r="GH152" i="3"/>
  <c r="GP152" i="3"/>
  <c r="W152" i="3"/>
  <c r="BC152" i="3"/>
  <c r="CI152" i="3"/>
  <c r="DO152" i="3"/>
  <c r="EU152" i="3"/>
  <c r="GA152" i="3"/>
  <c r="X152" i="3"/>
  <c r="BD152" i="3"/>
  <c r="CJ152" i="3"/>
  <c r="DP152" i="3"/>
  <c r="EV152" i="3"/>
  <c r="GB152" i="3"/>
  <c r="AE152" i="3"/>
  <c r="BK152" i="3"/>
  <c r="CQ152" i="3"/>
  <c r="DW152" i="3"/>
  <c r="FC152" i="3"/>
  <c r="GI152" i="3"/>
  <c r="AF152" i="3"/>
  <c r="BL152" i="3"/>
  <c r="CR152" i="3"/>
  <c r="DX152" i="3"/>
  <c r="FD152" i="3"/>
  <c r="GJ152" i="3"/>
  <c r="G152" i="3"/>
  <c r="AM152" i="3"/>
  <c r="BS152" i="3"/>
  <c r="CY152" i="3"/>
  <c r="EE152" i="3"/>
  <c r="FK152" i="3"/>
  <c r="GQ152" i="3"/>
  <c r="H152" i="3"/>
  <c r="AN152" i="3"/>
  <c r="BT152" i="3"/>
  <c r="CZ152" i="3"/>
  <c r="EF152" i="3"/>
  <c r="FL152" i="3"/>
  <c r="GR152" i="3"/>
  <c r="O152" i="3"/>
  <c r="AU152" i="3"/>
  <c r="CA152" i="3"/>
  <c r="DG152" i="3"/>
  <c r="EM152" i="3"/>
  <c r="FS152" i="3"/>
  <c r="CB152" i="3"/>
  <c r="DH152" i="3"/>
  <c r="AV152" i="3"/>
  <c r="EN152" i="3"/>
  <c r="FT152" i="3"/>
  <c r="P152" i="3"/>
  <c r="I152" i="4"/>
  <c r="Q152" i="4"/>
  <c r="Y152" i="4"/>
  <c r="AG152" i="4"/>
  <c r="AO152" i="4"/>
  <c r="AW152" i="4"/>
  <c r="BE152" i="4"/>
  <c r="BM152" i="4"/>
  <c r="BU152" i="4"/>
  <c r="CC152" i="4"/>
  <c r="CK152" i="4"/>
  <c r="CS152" i="4"/>
  <c r="DA152" i="4"/>
  <c r="DI152" i="4"/>
  <c r="DQ152" i="4"/>
  <c r="DY152" i="4"/>
  <c r="EG152" i="4"/>
  <c r="EO152" i="4"/>
  <c r="EW152" i="4"/>
  <c r="FE152" i="4"/>
  <c r="FM152" i="4"/>
  <c r="FU152" i="4"/>
  <c r="GC152" i="4"/>
  <c r="GK152" i="4"/>
  <c r="GS152" i="4"/>
  <c r="B152" i="4"/>
  <c r="J152" i="4"/>
  <c r="R152" i="4"/>
  <c r="Z152" i="4"/>
  <c r="AH152" i="4"/>
  <c r="AP152" i="4"/>
  <c r="AX152" i="4"/>
  <c r="BF152" i="4"/>
  <c r="BN152" i="4"/>
  <c r="BV152" i="4"/>
  <c r="CD152" i="4"/>
  <c r="CL152" i="4"/>
  <c r="CT152" i="4"/>
  <c r="DB152" i="4"/>
  <c r="DJ152" i="4"/>
  <c r="DR152" i="4"/>
  <c r="DZ152" i="4"/>
  <c r="EH152" i="4"/>
  <c r="EP152" i="4"/>
  <c r="EX152" i="4"/>
  <c r="FF152" i="4"/>
  <c r="FN152" i="4"/>
  <c r="FV152" i="4"/>
  <c r="GD152" i="4"/>
  <c r="GL152" i="4"/>
  <c r="GT152" i="4"/>
  <c r="C152" i="4"/>
  <c r="K152" i="4"/>
  <c r="S152" i="4"/>
  <c r="AA152" i="4"/>
  <c r="AI152" i="4"/>
  <c r="AQ152" i="4"/>
  <c r="AY152" i="4"/>
  <c r="BG152" i="4"/>
  <c r="BO152" i="4"/>
  <c r="BW152" i="4"/>
  <c r="CE152" i="4"/>
  <c r="CM152" i="4"/>
  <c r="CU152" i="4"/>
  <c r="DC152" i="4"/>
  <c r="DK152" i="4"/>
  <c r="DS152" i="4"/>
  <c r="EA152" i="4"/>
  <c r="EI152" i="4"/>
  <c r="EQ152" i="4"/>
  <c r="EY152" i="4"/>
  <c r="FG152" i="4"/>
  <c r="FO152" i="4"/>
  <c r="FW152" i="4"/>
  <c r="GE152" i="4"/>
  <c r="GM152" i="4"/>
  <c r="D152" i="4"/>
  <c r="L152" i="4"/>
  <c r="T152" i="4"/>
  <c r="AB152" i="4"/>
  <c r="AJ152" i="4"/>
  <c r="AR152" i="4"/>
  <c r="AZ152" i="4"/>
  <c r="BH152" i="4"/>
  <c r="BP152" i="4"/>
  <c r="BX152" i="4"/>
  <c r="CF152" i="4"/>
  <c r="CN152" i="4"/>
  <c r="CV152" i="4"/>
  <c r="DD152" i="4"/>
  <c r="DL152" i="4"/>
  <c r="DT152" i="4"/>
  <c r="EB152" i="4"/>
  <c r="EJ152" i="4"/>
  <c r="ER152" i="4"/>
  <c r="EZ152" i="4"/>
  <c r="FH152" i="4"/>
  <c r="FP152" i="4"/>
  <c r="FX152" i="4"/>
  <c r="GF152" i="4"/>
  <c r="GN152" i="4"/>
  <c r="E152" i="4"/>
  <c r="M152" i="4"/>
  <c r="U152" i="4"/>
  <c r="AC152" i="4"/>
  <c r="AK152" i="4"/>
  <c r="AS152" i="4"/>
  <c r="BA152" i="4"/>
  <c r="BI152" i="4"/>
  <c r="BQ152" i="4"/>
  <c r="BY152" i="4"/>
  <c r="CG152" i="4"/>
  <c r="CO152" i="4"/>
  <c r="CW152" i="4"/>
  <c r="DE152" i="4"/>
  <c r="DM152" i="4"/>
  <c r="DU152" i="4"/>
  <c r="EC152" i="4"/>
  <c r="EK152" i="4"/>
  <c r="ES152" i="4"/>
  <c r="FA152" i="4"/>
  <c r="FI152" i="4"/>
  <c r="FQ152" i="4"/>
  <c r="FY152" i="4"/>
  <c r="GG152" i="4"/>
  <c r="GO152" i="4"/>
  <c r="F152" i="4"/>
  <c r="N152" i="4"/>
  <c r="V152" i="4"/>
  <c r="AD152" i="4"/>
  <c r="AL152" i="4"/>
  <c r="AT152" i="4"/>
  <c r="BB152" i="4"/>
  <c r="BJ152" i="4"/>
  <c r="BR152" i="4"/>
  <c r="BZ152" i="4"/>
  <c r="CH152" i="4"/>
  <c r="CP152" i="4"/>
  <c r="CX152" i="4"/>
  <c r="DF152" i="4"/>
  <c r="DN152" i="4"/>
  <c r="DV152" i="4"/>
  <c r="ED152" i="4"/>
  <c r="EL152" i="4"/>
  <c r="ET152" i="4"/>
  <c r="FB152" i="4"/>
  <c r="FJ152" i="4"/>
  <c r="FR152" i="4"/>
  <c r="FZ152" i="4"/>
  <c r="GH152" i="4"/>
  <c r="GP152" i="4"/>
  <c r="G152" i="4"/>
  <c r="O152" i="4"/>
  <c r="W152" i="4"/>
  <c r="AE152" i="4"/>
  <c r="AM152" i="4"/>
  <c r="AU152" i="4"/>
  <c r="BC152" i="4"/>
  <c r="BK152" i="4"/>
  <c r="BS152" i="4"/>
  <c r="CA152" i="4"/>
  <c r="CI152" i="4"/>
  <c r="CQ152" i="4"/>
  <c r="CY152" i="4"/>
  <c r="DG152" i="4"/>
  <c r="DO152" i="4"/>
  <c r="DW152" i="4"/>
  <c r="EE152" i="4"/>
  <c r="EM152" i="4"/>
  <c r="EU152" i="4"/>
  <c r="FC152" i="4"/>
  <c r="FK152" i="4"/>
  <c r="FS152" i="4"/>
  <c r="GA152" i="4"/>
  <c r="GI152" i="4"/>
  <c r="GQ152" i="4"/>
  <c r="BL152" i="4"/>
  <c r="DX152" i="4"/>
  <c r="GJ152" i="4"/>
  <c r="H152" i="4"/>
  <c r="BT152" i="4"/>
  <c r="EF152" i="4"/>
  <c r="GR152" i="4"/>
  <c r="P152" i="4"/>
  <c r="CB152" i="4"/>
  <c r="EN152" i="4"/>
  <c r="X152" i="4"/>
  <c r="CJ152" i="4"/>
  <c r="EV152" i="4"/>
  <c r="AV152" i="4"/>
  <c r="DH152" i="4"/>
  <c r="FT152" i="4"/>
  <c r="BD152" i="4"/>
  <c r="DP152" i="4"/>
  <c r="GB152" i="4"/>
  <c r="AF152" i="4"/>
  <c r="AN152" i="4"/>
  <c r="CR152" i="4"/>
  <c r="CZ152" i="4"/>
  <c r="FD152" i="4"/>
  <c r="FL152" i="4"/>
  <c r="A153" i="4"/>
  <c r="A153" i="3"/>
  <c r="A150" i="2"/>
  <c r="A149" i="1"/>
  <c r="G150" i="2" l="1"/>
  <c r="O150" i="2"/>
  <c r="W150" i="2"/>
  <c r="AE150" i="2"/>
  <c r="AM150" i="2"/>
  <c r="AU150" i="2"/>
  <c r="BC150" i="2"/>
  <c r="BK150" i="2"/>
  <c r="BS150" i="2"/>
  <c r="CA150" i="2"/>
  <c r="CI150" i="2"/>
  <c r="CQ150" i="2"/>
  <c r="CY150" i="2"/>
  <c r="DG150" i="2"/>
  <c r="DO150" i="2"/>
  <c r="DW150" i="2"/>
  <c r="EE150" i="2"/>
  <c r="EM150" i="2"/>
  <c r="EU150" i="2"/>
  <c r="FC150" i="2"/>
  <c r="FK150" i="2"/>
  <c r="FS150" i="2"/>
  <c r="GA150" i="2"/>
  <c r="GI150" i="2"/>
  <c r="GQ150" i="2"/>
  <c r="D150" i="2"/>
  <c r="M150" i="2"/>
  <c r="V150" i="2"/>
  <c r="AF150" i="2"/>
  <c r="AO150" i="2"/>
  <c r="AX150" i="2"/>
  <c r="BG150" i="2"/>
  <c r="BP150" i="2"/>
  <c r="BY150" i="2"/>
  <c r="CH150" i="2"/>
  <c r="CR150" i="2"/>
  <c r="DA150" i="2"/>
  <c r="DJ150" i="2"/>
  <c r="DS150" i="2"/>
  <c r="EB150" i="2"/>
  <c r="EK150" i="2"/>
  <c r="ET150" i="2"/>
  <c r="FD150" i="2"/>
  <c r="FM150" i="2"/>
  <c r="FV150" i="2"/>
  <c r="GE150" i="2"/>
  <c r="GN150" i="2"/>
  <c r="E150" i="2"/>
  <c r="N150" i="2"/>
  <c r="X150" i="2"/>
  <c r="AG150" i="2"/>
  <c r="AP150" i="2"/>
  <c r="AY150" i="2"/>
  <c r="BH150" i="2"/>
  <c r="BQ150" i="2"/>
  <c r="BZ150" i="2"/>
  <c r="CJ150" i="2"/>
  <c r="CS150" i="2"/>
  <c r="DB150" i="2"/>
  <c r="DK150" i="2"/>
  <c r="DT150" i="2"/>
  <c r="EC150" i="2"/>
  <c r="EL150" i="2"/>
  <c r="EV150" i="2"/>
  <c r="FE150" i="2"/>
  <c r="FN150" i="2"/>
  <c r="FW150" i="2"/>
  <c r="GF150" i="2"/>
  <c r="GO150" i="2"/>
  <c r="F150" i="2"/>
  <c r="P150" i="2"/>
  <c r="Y150" i="2"/>
  <c r="AH150" i="2"/>
  <c r="AQ150" i="2"/>
  <c r="AZ150" i="2"/>
  <c r="BI150" i="2"/>
  <c r="BR150" i="2"/>
  <c r="CB150" i="2"/>
  <c r="CK150" i="2"/>
  <c r="CT150" i="2"/>
  <c r="DC150" i="2"/>
  <c r="DL150" i="2"/>
  <c r="DU150" i="2"/>
  <c r="ED150" i="2"/>
  <c r="EN150" i="2"/>
  <c r="EW150" i="2"/>
  <c r="FF150" i="2"/>
  <c r="FO150" i="2"/>
  <c r="FX150" i="2"/>
  <c r="GG150" i="2"/>
  <c r="GP150" i="2"/>
  <c r="H150" i="2"/>
  <c r="Q150" i="2"/>
  <c r="Z150" i="2"/>
  <c r="AI150" i="2"/>
  <c r="AR150" i="2"/>
  <c r="BA150" i="2"/>
  <c r="BJ150" i="2"/>
  <c r="BT150" i="2"/>
  <c r="CC150" i="2"/>
  <c r="CL150" i="2"/>
  <c r="CU150" i="2"/>
  <c r="DD150" i="2"/>
  <c r="DM150" i="2"/>
  <c r="DV150" i="2"/>
  <c r="EF150" i="2"/>
  <c r="EO150" i="2"/>
  <c r="EX150" i="2"/>
  <c r="FG150" i="2"/>
  <c r="FP150" i="2"/>
  <c r="FY150" i="2"/>
  <c r="GH150" i="2"/>
  <c r="GR150" i="2"/>
  <c r="I150" i="2"/>
  <c r="R150" i="2"/>
  <c r="AA150" i="2"/>
  <c r="AJ150" i="2"/>
  <c r="AS150" i="2"/>
  <c r="BB150" i="2"/>
  <c r="BL150" i="2"/>
  <c r="BU150" i="2"/>
  <c r="CD150" i="2"/>
  <c r="CM150" i="2"/>
  <c r="CV150" i="2"/>
  <c r="DE150" i="2"/>
  <c r="DN150" i="2"/>
  <c r="DX150" i="2"/>
  <c r="EG150" i="2"/>
  <c r="EP150" i="2"/>
  <c r="EY150" i="2"/>
  <c r="FH150" i="2"/>
  <c r="FQ150" i="2"/>
  <c r="FZ150" i="2"/>
  <c r="GJ150" i="2"/>
  <c r="GS150" i="2"/>
  <c r="J150" i="2"/>
  <c r="S150" i="2"/>
  <c r="AB150" i="2"/>
  <c r="AK150" i="2"/>
  <c r="AT150" i="2"/>
  <c r="BD150" i="2"/>
  <c r="BM150" i="2"/>
  <c r="BV150" i="2"/>
  <c r="CE150" i="2"/>
  <c r="CN150" i="2"/>
  <c r="CW150" i="2"/>
  <c r="DF150" i="2"/>
  <c r="DP150" i="2"/>
  <c r="DY150" i="2"/>
  <c r="EH150" i="2"/>
  <c r="EQ150" i="2"/>
  <c r="EZ150" i="2"/>
  <c r="FI150" i="2"/>
  <c r="FR150" i="2"/>
  <c r="GB150" i="2"/>
  <c r="GK150" i="2"/>
  <c r="GT150" i="2"/>
  <c r="B150" i="2"/>
  <c r="K150" i="2"/>
  <c r="T150" i="2"/>
  <c r="AC150" i="2"/>
  <c r="AL150" i="2"/>
  <c r="AV150" i="2"/>
  <c r="BE150" i="2"/>
  <c r="BN150" i="2"/>
  <c r="BW150" i="2"/>
  <c r="CF150" i="2"/>
  <c r="CO150" i="2"/>
  <c r="CX150" i="2"/>
  <c r="DH150" i="2"/>
  <c r="DQ150" i="2"/>
  <c r="DZ150" i="2"/>
  <c r="EI150" i="2"/>
  <c r="ER150" i="2"/>
  <c r="FA150" i="2"/>
  <c r="FJ150" i="2"/>
  <c r="FT150" i="2"/>
  <c r="GC150" i="2"/>
  <c r="GL150" i="2"/>
  <c r="L150" i="2"/>
  <c r="CG150" i="2"/>
  <c r="FB150" i="2"/>
  <c r="C150" i="2"/>
  <c r="U150" i="2"/>
  <c r="CP150" i="2"/>
  <c r="FL150" i="2"/>
  <c r="ES150" i="2"/>
  <c r="AD150" i="2"/>
  <c r="CZ150" i="2"/>
  <c r="FU150" i="2"/>
  <c r="AN150" i="2"/>
  <c r="DI150" i="2"/>
  <c r="GD150" i="2"/>
  <c r="AW150" i="2"/>
  <c r="DR150" i="2"/>
  <c r="GM150" i="2"/>
  <c r="BF150" i="2"/>
  <c r="EA150" i="2"/>
  <c r="BO150" i="2"/>
  <c r="EJ150" i="2"/>
  <c r="BX150" i="2"/>
  <c r="H153" i="4"/>
  <c r="P153" i="4"/>
  <c r="X153" i="4"/>
  <c r="AF153" i="4"/>
  <c r="AN153" i="4"/>
  <c r="AV153" i="4"/>
  <c r="BD153" i="4"/>
  <c r="BL153" i="4"/>
  <c r="BT153" i="4"/>
  <c r="CB153" i="4"/>
  <c r="CJ153" i="4"/>
  <c r="CR153" i="4"/>
  <c r="CZ153" i="4"/>
  <c r="DH153" i="4"/>
  <c r="DP153" i="4"/>
  <c r="DX153" i="4"/>
  <c r="EF153" i="4"/>
  <c r="EN153" i="4"/>
  <c r="EV153" i="4"/>
  <c r="FD153" i="4"/>
  <c r="FL153" i="4"/>
  <c r="FT153" i="4"/>
  <c r="GB153" i="4"/>
  <c r="GJ153" i="4"/>
  <c r="GR153" i="4"/>
  <c r="I153" i="4"/>
  <c r="Q153" i="4"/>
  <c r="Y153" i="4"/>
  <c r="AG153" i="4"/>
  <c r="AO153" i="4"/>
  <c r="AW153" i="4"/>
  <c r="BE153" i="4"/>
  <c r="BM153" i="4"/>
  <c r="BU153" i="4"/>
  <c r="CC153" i="4"/>
  <c r="CK153" i="4"/>
  <c r="CS153" i="4"/>
  <c r="DA153" i="4"/>
  <c r="DI153" i="4"/>
  <c r="DQ153" i="4"/>
  <c r="DY153" i="4"/>
  <c r="EG153" i="4"/>
  <c r="EO153" i="4"/>
  <c r="EW153" i="4"/>
  <c r="FE153" i="4"/>
  <c r="FM153" i="4"/>
  <c r="FU153" i="4"/>
  <c r="GC153" i="4"/>
  <c r="GK153" i="4"/>
  <c r="GS153" i="4"/>
  <c r="B153" i="4"/>
  <c r="J153" i="4"/>
  <c r="R153" i="4"/>
  <c r="Z153" i="4"/>
  <c r="AH153" i="4"/>
  <c r="AP153" i="4"/>
  <c r="AX153" i="4"/>
  <c r="BF153" i="4"/>
  <c r="BN153" i="4"/>
  <c r="BV153" i="4"/>
  <c r="CD153" i="4"/>
  <c r="CL153" i="4"/>
  <c r="CT153" i="4"/>
  <c r="DB153" i="4"/>
  <c r="DJ153" i="4"/>
  <c r="DR153" i="4"/>
  <c r="DZ153" i="4"/>
  <c r="EH153" i="4"/>
  <c r="EP153" i="4"/>
  <c r="EX153" i="4"/>
  <c r="FF153" i="4"/>
  <c r="FN153" i="4"/>
  <c r="FV153" i="4"/>
  <c r="GD153" i="4"/>
  <c r="GL153" i="4"/>
  <c r="GT153" i="4"/>
  <c r="C153" i="4"/>
  <c r="K153" i="4"/>
  <c r="S153" i="4"/>
  <c r="AA153" i="4"/>
  <c r="AI153" i="4"/>
  <c r="AQ153" i="4"/>
  <c r="AY153" i="4"/>
  <c r="BG153" i="4"/>
  <c r="BO153" i="4"/>
  <c r="BW153" i="4"/>
  <c r="CE153" i="4"/>
  <c r="CM153" i="4"/>
  <c r="CU153" i="4"/>
  <c r="DC153" i="4"/>
  <c r="DK153" i="4"/>
  <c r="DS153" i="4"/>
  <c r="EA153" i="4"/>
  <c r="EI153" i="4"/>
  <c r="EQ153" i="4"/>
  <c r="EY153" i="4"/>
  <c r="FG153" i="4"/>
  <c r="FO153" i="4"/>
  <c r="FW153" i="4"/>
  <c r="GE153" i="4"/>
  <c r="GM153" i="4"/>
  <c r="D153" i="4"/>
  <c r="L153" i="4"/>
  <c r="T153" i="4"/>
  <c r="AB153" i="4"/>
  <c r="AJ153" i="4"/>
  <c r="AR153" i="4"/>
  <c r="AZ153" i="4"/>
  <c r="BH153" i="4"/>
  <c r="BP153" i="4"/>
  <c r="BX153" i="4"/>
  <c r="CF153" i="4"/>
  <c r="CN153" i="4"/>
  <c r="CV153" i="4"/>
  <c r="DD153" i="4"/>
  <c r="DL153" i="4"/>
  <c r="DT153" i="4"/>
  <c r="EB153" i="4"/>
  <c r="EJ153" i="4"/>
  <c r="ER153" i="4"/>
  <c r="EZ153" i="4"/>
  <c r="FH153" i="4"/>
  <c r="FP153" i="4"/>
  <c r="FX153" i="4"/>
  <c r="GF153" i="4"/>
  <c r="GN153" i="4"/>
  <c r="E153" i="4"/>
  <c r="M153" i="4"/>
  <c r="U153" i="4"/>
  <c r="AC153" i="4"/>
  <c r="AK153" i="4"/>
  <c r="AS153" i="4"/>
  <c r="BA153" i="4"/>
  <c r="BI153" i="4"/>
  <c r="BQ153" i="4"/>
  <c r="BY153" i="4"/>
  <c r="CG153" i="4"/>
  <c r="CO153" i="4"/>
  <c r="CW153" i="4"/>
  <c r="DE153" i="4"/>
  <c r="DM153" i="4"/>
  <c r="DU153" i="4"/>
  <c r="EC153" i="4"/>
  <c r="EK153" i="4"/>
  <c r="ES153" i="4"/>
  <c r="FA153" i="4"/>
  <c r="FI153" i="4"/>
  <c r="FQ153" i="4"/>
  <c r="FY153" i="4"/>
  <c r="GG153" i="4"/>
  <c r="GO153" i="4"/>
  <c r="F153" i="4"/>
  <c r="N153" i="4"/>
  <c r="V153" i="4"/>
  <c r="AD153" i="4"/>
  <c r="AL153" i="4"/>
  <c r="AT153" i="4"/>
  <c r="BB153" i="4"/>
  <c r="BJ153" i="4"/>
  <c r="BR153" i="4"/>
  <c r="BZ153" i="4"/>
  <c r="CH153" i="4"/>
  <c r="CP153" i="4"/>
  <c r="CX153" i="4"/>
  <c r="DF153" i="4"/>
  <c r="DN153" i="4"/>
  <c r="DV153" i="4"/>
  <c r="ED153" i="4"/>
  <c r="EL153" i="4"/>
  <c r="ET153" i="4"/>
  <c r="FB153" i="4"/>
  <c r="FJ153" i="4"/>
  <c r="FR153" i="4"/>
  <c r="FZ153" i="4"/>
  <c r="GH153" i="4"/>
  <c r="GP153" i="4"/>
  <c r="BC153" i="4"/>
  <c r="DO153" i="4"/>
  <c r="GA153" i="4"/>
  <c r="BK153" i="4"/>
  <c r="DW153" i="4"/>
  <c r="GI153" i="4"/>
  <c r="G153" i="4"/>
  <c r="BS153" i="4"/>
  <c r="EE153" i="4"/>
  <c r="GQ153" i="4"/>
  <c r="O153" i="4"/>
  <c r="CA153" i="4"/>
  <c r="EM153" i="4"/>
  <c r="AM153" i="4"/>
  <c r="CY153" i="4"/>
  <c r="FK153" i="4"/>
  <c r="AU153" i="4"/>
  <c r="DG153" i="4"/>
  <c r="FS153" i="4"/>
  <c r="W153" i="4"/>
  <c r="AE153" i="4"/>
  <c r="CI153" i="4"/>
  <c r="CQ153" i="4"/>
  <c r="EU153" i="4"/>
  <c r="FC153" i="4"/>
  <c r="H153" i="3"/>
  <c r="P153" i="3"/>
  <c r="X153" i="3"/>
  <c r="AF153" i="3"/>
  <c r="AN153" i="3"/>
  <c r="AV153" i="3"/>
  <c r="BD153" i="3"/>
  <c r="BL153" i="3"/>
  <c r="BT153" i="3"/>
  <c r="CB153" i="3"/>
  <c r="CJ153" i="3"/>
  <c r="CR153" i="3"/>
  <c r="CZ153" i="3"/>
  <c r="DH153" i="3"/>
  <c r="DP153" i="3"/>
  <c r="DX153" i="3"/>
  <c r="EF153" i="3"/>
  <c r="EN153" i="3"/>
  <c r="EV153" i="3"/>
  <c r="FD153" i="3"/>
  <c r="FL153" i="3"/>
  <c r="FT153" i="3"/>
  <c r="GB153" i="3"/>
  <c r="GJ153" i="3"/>
  <c r="GR153" i="3"/>
  <c r="I153" i="3"/>
  <c r="Q153" i="3"/>
  <c r="Y153" i="3"/>
  <c r="AG153" i="3"/>
  <c r="AO153" i="3"/>
  <c r="AW153" i="3"/>
  <c r="BE153" i="3"/>
  <c r="BM153" i="3"/>
  <c r="BU153" i="3"/>
  <c r="CC153" i="3"/>
  <c r="CK153" i="3"/>
  <c r="CS153" i="3"/>
  <c r="DA153" i="3"/>
  <c r="DI153" i="3"/>
  <c r="DQ153" i="3"/>
  <c r="DY153" i="3"/>
  <c r="EG153" i="3"/>
  <c r="EO153" i="3"/>
  <c r="EW153" i="3"/>
  <c r="FE153" i="3"/>
  <c r="FM153" i="3"/>
  <c r="FU153" i="3"/>
  <c r="GC153" i="3"/>
  <c r="GK153" i="3"/>
  <c r="GS153" i="3"/>
  <c r="B153" i="3"/>
  <c r="J153" i="3"/>
  <c r="R153" i="3"/>
  <c r="Z153" i="3"/>
  <c r="AH153" i="3"/>
  <c r="AP153" i="3"/>
  <c r="AX153" i="3"/>
  <c r="BF153" i="3"/>
  <c r="BN153" i="3"/>
  <c r="BV153" i="3"/>
  <c r="CD153" i="3"/>
  <c r="CL153" i="3"/>
  <c r="CT153" i="3"/>
  <c r="DB153" i="3"/>
  <c r="DJ153" i="3"/>
  <c r="DR153" i="3"/>
  <c r="DZ153" i="3"/>
  <c r="EH153" i="3"/>
  <c r="EP153" i="3"/>
  <c r="EX153" i="3"/>
  <c r="FF153" i="3"/>
  <c r="FN153" i="3"/>
  <c r="FV153" i="3"/>
  <c r="GD153" i="3"/>
  <c r="GL153" i="3"/>
  <c r="GT153" i="3"/>
  <c r="C153" i="3"/>
  <c r="K153" i="3"/>
  <c r="S153" i="3"/>
  <c r="AA153" i="3"/>
  <c r="AI153" i="3"/>
  <c r="AQ153" i="3"/>
  <c r="AY153" i="3"/>
  <c r="BG153" i="3"/>
  <c r="BO153" i="3"/>
  <c r="BW153" i="3"/>
  <c r="CE153" i="3"/>
  <c r="CM153" i="3"/>
  <c r="CU153" i="3"/>
  <c r="DC153" i="3"/>
  <c r="DK153" i="3"/>
  <c r="DS153" i="3"/>
  <c r="EA153" i="3"/>
  <c r="EI153" i="3"/>
  <c r="EQ153" i="3"/>
  <c r="EY153" i="3"/>
  <c r="FG153" i="3"/>
  <c r="FO153" i="3"/>
  <c r="FW153" i="3"/>
  <c r="GE153" i="3"/>
  <c r="GM153" i="3"/>
  <c r="D153" i="3"/>
  <c r="L153" i="3"/>
  <c r="T153" i="3"/>
  <c r="AB153" i="3"/>
  <c r="AJ153" i="3"/>
  <c r="AR153" i="3"/>
  <c r="AZ153" i="3"/>
  <c r="BH153" i="3"/>
  <c r="BP153" i="3"/>
  <c r="BX153" i="3"/>
  <c r="CF153" i="3"/>
  <c r="CN153" i="3"/>
  <c r="CV153" i="3"/>
  <c r="DD153" i="3"/>
  <c r="DL153" i="3"/>
  <c r="DT153" i="3"/>
  <c r="EB153" i="3"/>
  <c r="EJ153" i="3"/>
  <c r="ER153" i="3"/>
  <c r="EZ153" i="3"/>
  <c r="FH153" i="3"/>
  <c r="FP153" i="3"/>
  <c r="FX153" i="3"/>
  <c r="GF153" i="3"/>
  <c r="GN153" i="3"/>
  <c r="E153" i="3"/>
  <c r="M153" i="3"/>
  <c r="U153" i="3"/>
  <c r="AC153" i="3"/>
  <c r="AK153" i="3"/>
  <c r="AS153" i="3"/>
  <c r="BA153" i="3"/>
  <c r="BI153" i="3"/>
  <c r="BQ153" i="3"/>
  <c r="BY153" i="3"/>
  <c r="CG153" i="3"/>
  <c r="CO153" i="3"/>
  <c r="CW153" i="3"/>
  <c r="DE153" i="3"/>
  <c r="DM153" i="3"/>
  <c r="DU153" i="3"/>
  <c r="EC153" i="3"/>
  <c r="EK153" i="3"/>
  <c r="ES153" i="3"/>
  <c r="FA153" i="3"/>
  <c r="FI153" i="3"/>
  <c r="FQ153" i="3"/>
  <c r="FY153" i="3"/>
  <c r="GG153" i="3"/>
  <c r="GO153" i="3"/>
  <c r="N153" i="3"/>
  <c r="AT153" i="3"/>
  <c r="BZ153" i="3"/>
  <c r="DF153" i="3"/>
  <c r="EL153" i="3"/>
  <c r="FR153" i="3"/>
  <c r="O153" i="3"/>
  <c r="AU153" i="3"/>
  <c r="CA153" i="3"/>
  <c r="DG153" i="3"/>
  <c r="EM153" i="3"/>
  <c r="FS153" i="3"/>
  <c r="V153" i="3"/>
  <c r="BB153" i="3"/>
  <c r="CH153" i="3"/>
  <c r="DN153" i="3"/>
  <c r="ET153" i="3"/>
  <c r="FZ153" i="3"/>
  <c r="W153" i="3"/>
  <c r="BC153" i="3"/>
  <c r="CI153" i="3"/>
  <c r="DO153" i="3"/>
  <c r="EU153" i="3"/>
  <c r="GA153" i="3"/>
  <c r="AD153" i="3"/>
  <c r="BJ153" i="3"/>
  <c r="CP153" i="3"/>
  <c r="DV153" i="3"/>
  <c r="FB153" i="3"/>
  <c r="GH153" i="3"/>
  <c r="AE153" i="3"/>
  <c r="BK153" i="3"/>
  <c r="CQ153" i="3"/>
  <c r="DW153" i="3"/>
  <c r="FC153" i="3"/>
  <c r="GI153" i="3"/>
  <c r="F153" i="3"/>
  <c r="AL153" i="3"/>
  <c r="BR153" i="3"/>
  <c r="CX153" i="3"/>
  <c r="ED153" i="3"/>
  <c r="FJ153" i="3"/>
  <c r="GP153" i="3"/>
  <c r="EE153" i="3"/>
  <c r="FK153" i="3"/>
  <c r="GQ153" i="3"/>
  <c r="G153" i="3"/>
  <c r="AM153" i="3"/>
  <c r="BS153" i="3"/>
  <c r="CY153" i="3"/>
  <c r="B149" i="1"/>
  <c r="F149" i="1"/>
  <c r="N149" i="1"/>
  <c r="V149" i="1"/>
  <c r="AD149" i="1"/>
  <c r="AL149" i="1"/>
  <c r="AT149" i="1"/>
  <c r="BB149" i="1"/>
  <c r="BJ149" i="1"/>
  <c r="BR149" i="1"/>
  <c r="BZ149" i="1"/>
  <c r="CH149" i="1"/>
  <c r="CP149" i="1"/>
  <c r="CX149" i="1"/>
  <c r="DF149" i="1"/>
  <c r="DN149" i="1"/>
  <c r="DV149" i="1"/>
  <c r="ED149" i="1"/>
  <c r="EL149" i="1"/>
  <c r="ET149" i="1"/>
  <c r="FB149" i="1"/>
  <c r="FJ149" i="1"/>
  <c r="FR149" i="1"/>
  <c r="FZ149" i="1"/>
  <c r="GH149" i="1"/>
  <c r="GP149" i="1"/>
  <c r="G149" i="1"/>
  <c r="O149" i="1"/>
  <c r="W149" i="1"/>
  <c r="AE149" i="1"/>
  <c r="AM149" i="1"/>
  <c r="AU149" i="1"/>
  <c r="BC149" i="1"/>
  <c r="BK149" i="1"/>
  <c r="BS149" i="1"/>
  <c r="CA149" i="1"/>
  <c r="CI149" i="1"/>
  <c r="CQ149" i="1"/>
  <c r="CY149" i="1"/>
  <c r="DG149" i="1"/>
  <c r="DO149" i="1"/>
  <c r="DW149" i="1"/>
  <c r="EE149" i="1"/>
  <c r="EM149" i="1"/>
  <c r="EU149" i="1"/>
  <c r="FC149" i="1"/>
  <c r="FK149" i="1"/>
  <c r="FS149" i="1"/>
  <c r="GA149" i="1"/>
  <c r="GI149" i="1"/>
  <c r="GQ149" i="1"/>
  <c r="H149" i="1"/>
  <c r="P149" i="1"/>
  <c r="X149" i="1"/>
  <c r="AF149" i="1"/>
  <c r="AN149" i="1"/>
  <c r="AV149" i="1"/>
  <c r="BD149" i="1"/>
  <c r="BL149" i="1"/>
  <c r="BT149" i="1"/>
  <c r="CB149" i="1"/>
  <c r="CJ149" i="1"/>
  <c r="CR149" i="1"/>
  <c r="CZ149" i="1"/>
  <c r="DH149" i="1"/>
  <c r="DP149" i="1"/>
  <c r="DX149" i="1"/>
  <c r="EF149" i="1"/>
  <c r="EN149" i="1"/>
  <c r="EV149" i="1"/>
  <c r="FD149" i="1"/>
  <c r="FL149" i="1"/>
  <c r="FT149" i="1"/>
  <c r="GB149" i="1"/>
  <c r="GJ149" i="1"/>
  <c r="GR149" i="1"/>
  <c r="I149" i="1"/>
  <c r="Q149" i="1"/>
  <c r="Y149" i="1"/>
  <c r="AG149" i="1"/>
  <c r="AO149" i="1"/>
  <c r="AW149" i="1"/>
  <c r="BE149" i="1"/>
  <c r="BM149" i="1"/>
  <c r="BU149" i="1"/>
  <c r="CC149" i="1"/>
  <c r="CK149" i="1"/>
  <c r="CS149" i="1"/>
  <c r="DA149" i="1"/>
  <c r="DI149" i="1"/>
  <c r="DQ149" i="1"/>
  <c r="DY149" i="1"/>
  <c r="EG149" i="1"/>
  <c r="EO149" i="1"/>
  <c r="EW149" i="1"/>
  <c r="FE149" i="1"/>
  <c r="FM149" i="1"/>
  <c r="FU149" i="1"/>
  <c r="GC149" i="1"/>
  <c r="GK149" i="1"/>
  <c r="GS149" i="1"/>
  <c r="J149" i="1"/>
  <c r="R149" i="1"/>
  <c r="Z149" i="1"/>
  <c r="AH149" i="1"/>
  <c r="AP149" i="1"/>
  <c r="AX149" i="1"/>
  <c r="BF149" i="1"/>
  <c r="BN149" i="1"/>
  <c r="BV149" i="1"/>
  <c r="CD149" i="1"/>
  <c r="CL149" i="1"/>
  <c r="CT149" i="1"/>
  <c r="DB149" i="1"/>
  <c r="DJ149" i="1"/>
  <c r="DR149" i="1"/>
  <c r="DZ149" i="1"/>
  <c r="EH149" i="1"/>
  <c r="EP149" i="1"/>
  <c r="EX149" i="1"/>
  <c r="FF149" i="1"/>
  <c r="FN149" i="1"/>
  <c r="FV149" i="1"/>
  <c r="GD149" i="1"/>
  <c r="GL149" i="1"/>
  <c r="GT149" i="1"/>
  <c r="C149" i="1"/>
  <c r="K149" i="1"/>
  <c r="S149" i="1"/>
  <c r="AA149" i="1"/>
  <c r="AI149" i="1"/>
  <c r="AQ149" i="1"/>
  <c r="AY149" i="1"/>
  <c r="BG149" i="1"/>
  <c r="BO149" i="1"/>
  <c r="BW149" i="1"/>
  <c r="CE149" i="1"/>
  <c r="CM149" i="1"/>
  <c r="CU149" i="1"/>
  <c r="DC149" i="1"/>
  <c r="DK149" i="1"/>
  <c r="DS149" i="1"/>
  <c r="EA149" i="1"/>
  <c r="EI149" i="1"/>
  <c r="EQ149" i="1"/>
  <c r="EY149" i="1"/>
  <c r="FG149" i="1"/>
  <c r="FO149" i="1"/>
  <c r="FW149" i="1"/>
  <c r="GE149" i="1"/>
  <c r="GM149" i="1"/>
  <c r="D149" i="1"/>
  <c r="L149" i="1"/>
  <c r="T149" i="1"/>
  <c r="AB149" i="1"/>
  <c r="AJ149" i="1"/>
  <c r="AR149" i="1"/>
  <c r="AZ149" i="1"/>
  <c r="BH149" i="1"/>
  <c r="BP149" i="1"/>
  <c r="BX149" i="1"/>
  <c r="CF149" i="1"/>
  <c r="CN149" i="1"/>
  <c r="CV149" i="1"/>
  <c r="DD149" i="1"/>
  <c r="DL149" i="1"/>
  <c r="DT149" i="1"/>
  <c r="EB149" i="1"/>
  <c r="EJ149" i="1"/>
  <c r="ER149" i="1"/>
  <c r="EZ149" i="1"/>
  <c r="FH149" i="1"/>
  <c r="FP149" i="1"/>
  <c r="FX149" i="1"/>
  <c r="GF149" i="1"/>
  <c r="GN149" i="1"/>
  <c r="E149" i="1"/>
  <c r="BQ149" i="1"/>
  <c r="EC149" i="1"/>
  <c r="GO149" i="1"/>
  <c r="BA149" i="1"/>
  <c r="DU149" i="1"/>
  <c r="M149" i="1"/>
  <c r="BY149" i="1"/>
  <c r="EK149" i="1"/>
  <c r="FY149" i="1"/>
  <c r="BI149" i="1"/>
  <c r="U149" i="1"/>
  <c r="CG149" i="1"/>
  <c r="ES149" i="1"/>
  <c r="DM149" i="1"/>
  <c r="AC149" i="1"/>
  <c r="CO149" i="1"/>
  <c r="FA149" i="1"/>
  <c r="GG149" i="1"/>
  <c r="AK149" i="1"/>
  <c r="CW149" i="1"/>
  <c r="FI149" i="1"/>
  <c r="AS149" i="1"/>
  <c r="DE149" i="1"/>
  <c r="FQ149" i="1"/>
  <c r="A154" i="4"/>
  <c r="A154" i="3"/>
  <c r="A151" i="2"/>
  <c r="A150" i="1"/>
  <c r="B150" i="1" l="1"/>
  <c r="F150" i="1"/>
  <c r="N150" i="1"/>
  <c r="V150" i="1"/>
  <c r="AD150" i="1"/>
  <c r="AL150" i="1"/>
  <c r="AT150" i="1"/>
  <c r="BB150" i="1"/>
  <c r="BJ150" i="1"/>
  <c r="BR150" i="1"/>
  <c r="BZ150" i="1"/>
  <c r="CH150" i="1"/>
  <c r="CP150" i="1"/>
  <c r="CX150" i="1"/>
  <c r="DF150" i="1"/>
  <c r="DN150" i="1"/>
  <c r="DV150" i="1"/>
  <c r="ED150" i="1"/>
  <c r="EL150" i="1"/>
  <c r="ET150" i="1"/>
  <c r="FB150" i="1"/>
  <c r="FJ150" i="1"/>
  <c r="FR150" i="1"/>
  <c r="FZ150" i="1"/>
  <c r="GH150" i="1"/>
  <c r="GP150" i="1"/>
  <c r="G150" i="1"/>
  <c r="O150" i="1"/>
  <c r="W150" i="1"/>
  <c r="AE150" i="1"/>
  <c r="AM150" i="1"/>
  <c r="AU150" i="1"/>
  <c r="BC150" i="1"/>
  <c r="BK150" i="1"/>
  <c r="BS150" i="1"/>
  <c r="CA150" i="1"/>
  <c r="CI150" i="1"/>
  <c r="CQ150" i="1"/>
  <c r="CY150" i="1"/>
  <c r="DG150" i="1"/>
  <c r="DO150" i="1"/>
  <c r="DW150" i="1"/>
  <c r="EE150" i="1"/>
  <c r="EM150" i="1"/>
  <c r="EU150" i="1"/>
  <c r="FC150" i="1"/>
  <c r="FK150" i="1"/>
  <c r="FS150" i="1"/>
  <c r="GA150" i="1"/>
  <c r="GI150" i="1"/>
  <c r="GQ150" i="1"/>
  <c r="H150" i="1"/>
  <c r="P150" i="1"/>
  <c r="X150" i="1"/>
  <c r="AF150" i="1"/>
  <c r="AN150" i="1"/>
  <c r="AV150" i="1"/>
  <c r="BD150" i="1"/>
  <c r="BL150" i="1"/>
  <c r="BT150" i="1"/>
  <c r="CB150" i="1"/>
  <c r="CJ150" i="1"/>
  <c r="CR150" i="1"/>
  <c r="CZ150" i="1"/>
  <c r="DH150" i="1"/>
  <c r="DP150" i="1"/>
  <c r="DX150" i="1"/>
  <c r="EF150" i="1"/>
  <c r="EN150" i="1"/>
  <c r="EV150" i="1"/>
  <c r="FD150" i="1"/>
  <c r="FL150" i="1"/>
  <c r="FT150" i="1"/>
  <c r="GB150" i="1"/>
  <c r="GJ150" i="1"/>
  <c r="GR150" i="1"/>
  <c r="I150" i="1"/>
  <c r="Q150" i="1"/>
  <c r="Y150" i="1"/>
  <c r="AG150" i="1"/>
  <c r="AO150" i="1"/>
  <c r="AW150" i="1"/>
  <c r="BE150" i="1"/>
  <c r="BM150" i="1"/>
  <c r="BU150" i="1"/>
  <c r="CC150" i="1"/>
  <c r="CK150" i="1"/>
  <c r="CS150" i="1"/>
  <c r="DA150" i="1"/>
  <c r="DI150" i="1"/>
  <c r="DQ150" i="1"/>
  <c r="DY150" i="1"/>
  <c r="EG150" i="1"/>
  <c r="EO150" i="1"/>
  <c r="EW150" i="1"/>
  <c r="FE150" i="1"/>
  <c r="FM150" i="1"/>
  <c r="FU150" i="1"/>
  <c r="GC150" i="1"/>
  <c r="GK150" i="1"/>
  <c r="GS150" i="1"/>
  <c r="J150" i="1"/>
  <c r="R150" i="1"/>
  <c r="Z150" i="1"/>
  <c r="AH150" i="1"/>
  <c r="AP150" i="1"/>
  <c r="AX150" i="1"/>
  <c r="BF150" i="1"/>
  <c r="BN150" i="1"/>
  <c r="BV150" i="1"/>
  <c r="CD150" i="1"/>
  <c r="CL150" i="1"/>
  <c r="CT150" i="1"/>
  <c r="DB150" i="1"/>
  <c r="DJ150" i="1"/>
  <c r="DR150" i="1"/>
  <c r="DZ150" i="1"/>
  <c r="EH150" i="1"/>
  <c r="EP150" i="1"/>
  <c r="EX150" i="1"/>
  <c r="FF150" i="1"/>
  <c r="FN150" i="1"/>
  <c r="FV150" i="1"/>
  <c r="GD150" i="1"/>
  <c r="GL150" i="1"/>
  <c r="GT150" i="1"/>
  <c r="C150" i="1"/>
  <c r="K150" i="1"/>
  <c r="S150" i="1"/>
  <c r="AA150" i="1"/>
  <c r="AI150" i="1"/>
  <c r="AQ150" i="1"/>
  <c r="AY150" i="1"/>
  <c r="BG150" i="1"/>
  <c r="BO150" i="1"/>
  <c r="BW150" i="1"/>
  <c r="CE150" i="1"/>
  <c r="CM150" i="1"/>
  <c r="CU150" i="1"/>
  <c r="DC150" i="1"/>
  <c r="DK150" i="1"/>
  <c r="DS150" i="1"/>
  <c r="EA150" i="1"/>
  <c r="EI150" i="1"/>
  <c r="EQ150" i="1"/>
  <c r="EY150" i="1"/>
  <c r="FG150" i="1"/>
  <c r="FO150" i="1"/>
  <c r="FW150" i="1"/>
  <c r="GE150" i="1"/>
  <c r="GM150" i="1"/>
  <c r="D150" i="1"/>
  <c r="L150" i="1"/>
  <c r="T150" i="1"/>
  <c r="AB150" i="1"/>
  <c r="AJ150" i="1"/>
  <c r="AR150" i="1"/>
  <c r="AZ150" i="1"/>
  <c r="BH150" i="1"/>
  <c r="BP150" i="1"/>
  <c r="BX150" i="1"/>
  <c r="CF150" i="1"/>
  <c r="CN150" i="1"/>
  <c r="CV150" i="1"/>
  <c r="DD150" i="1"/>
  <c r="DL150" i="1"/>
  <c r="DT150" i="1"/>
  <c r="EB150" i="1"/>
  <c r="EJ150" i="1"/>
  <c r="ER150" i="1"/>
  <c r="EZ150" i="1"/>
  <c r="FH150" i="1"/>
  <c r="FP150" i="1"/>
  <c r="FX150" i="1"/>
  <c r="GF150" i="1"/>
  <c r="GN150" i="1"/>
  <c r="BI150" i="1"/>
  <c r="DU150" i="1"/>
  <c r="GG150" i="1"/>
  <c r="AS150" i="1"/>
  <c r="FY150" i="1"/>
  <c r="E150" i="1"/>
  <c r="BQ150" i="1"/>
  <c r="EC150" i="1"/>
  <c r="GO150" i="1"/>
  <c r="M150" i="1"/>
  <c r="BY150" i="1"/>
  <c r="EK150" i="1"/>
  <c r="DE150" i="1"/>
  <c r="BA150" i="1"/>
  <c r="U150" i="1"/>
  <c r="CG150" i="1"/>
  <c r="ES150" i="1"/>
  <c r="FQ150" i="1"/>
  <c r="AC150" i="1"/>
  <c r="CO150" i="1"/>
  <c r="FA150" i="1"/>
  <c r="DM150" i="1"/>
  <c r="AK150" i="1"/>
  <c r="CW150" i="1"/>
  <c r="FI150" i="1"/>
  <c r="F151" i="2"/>
  <c r="N151" i="2"/>
  <c r="V151" i="2"/>
  <c r="AD151" i="2"/>
  <c r="AL151" i="2"/>
  <c r="AT151" i="2"/>
  <c r="BB151" i="2"/>
  <c r="BJ151" i="2"/>
  <c r="BR151" i="2"/>
  <c r="BZ151" i="2"/>
  <c r="CH151" i="2"/>
  <c r="CP151" i="2"/>
  <c r="CX151" i="2"/>
  <c r="DF151" i="2"/>
  <c r="DN151" i="2"/>
  <c r="DV151" i="2"/>
  <c r="ED151" i="2"/>
  <c r="EL151" i="2"/>
  <c r="ET151" i="2"/>
  <c r="FB151" i="2"/>
  <c r="FJ151" i="2"/>
  <c r="FR151" i="2"/>
  <c r="FZ151" i="2"/>
  <c r="GH151" i="2"/>
  <c r="GP151" i="2"/>
  <c r="D151" i="2"/>
  <c r="M151" i="2"/>
  <c r="W151" i="2"/>
  <c r="AF151" i="2"/>
  <c r="AO151" i="2"/>
  <c r="AX151" i="2"/>
  <c r="BG151" i="2"/>
  <c r="BP151" i="2"/>
  <c r="BY151" i="2"/>
  <c r="CI151" i="2"/>
  <c r="CR151" i="2"/>
  <c r="DA151" i="2"/>
  <c r="DJ151" i="2"/>
  <c r="DS151" i="2"/>
  <c r="EB151" i="2"/>
  <c r="EK151" i="2"/>
  <c r="EU151" i="2"/>
  <c r="FD151" i="2"/>
  <c r="FM151" i="2"/>
  <c r="FV151" i="2"/>
  <c r="GE151" i="2"/>
  <c r="GN151" i="2"/>
  <c r="E151" i="2"/>
  <c r="O151" i="2"/>
  <c r="X151" i="2"/>
  <c r="AG151" i="2"/>
  <c r="AP151" i="2"/>
  <c r="AY151" i="2"/>
  <c r="BH151" i="2"/>
  <c r="BQ151" i="2"/>
  <c r="CA151" i="2"/>
  <c r="CJ151" i="2"/>
  <c r="CS151" i="2"/>
  <c r="DB151" i="2"/>
  <c r="DK151" i="2"/>
  <c r="DT151" i="2"/>
  <c r="EC151" i="2"/>
  <c r="EM151" i="2"/>
  <c r="EV151" i="2"/>
  <c r="FE151" i="2"/>
  <c r="FN151" i="2"/>
  <c r="FW151" i="2"/>
  <c r="GF151" i="2"/>
  <c r="GO151" i="2"/>
  <c r="G151" i="2"/>
  <c r="P151" i="2"/>
  <c r="Y151" i="2"/>
  <c r="AH151" i="2"/>
  <c r="AQ151" i="2"/>
  <c r="AZ151" i="2"/>
  <c r="BI151" i="2"/>
  <c r="BS151" i="2"/>
  <c r="CB151" i="2"/>
  <c r="CK151" i="2"/>
  <c r="CT151" i="2"/>
  <c r="DC151" i="2"/>
  <c r="DL151" i="2"/>
  <c r="DU151" i="2"/>
  <c r="EE151" i="2"/>
  <c r="EN151" i="2"/>
  <c r="EW151" i="2"/>
  <c r="FF151" i="2"/>
  <c r="FO151" i="2"/>
  <c r="FX151" i="2"/>
  <c r="GG151" i="2"/>
  <c r="GQ151" i="2"/>
  <c r="H151" i="2"/>
  <c r="Q151" i="2"/>
  <c r="Z151" i="2"/>
  <c r="AI151" i="2"/>
  <c r="AR151" i="2"/>
  <c r="BA151" i="2"/>
  <c r="BK151" i="2"/>
  <c r="BT151" i="2"/>
  <c r="CC151" i="2"/>
  <c r="CL151" i="2"/>
  <c r="CU151" i="2"/>
  <c r="DD151" i="2"/>
  <c r="DM151" i="2"/>
  <c r="DW151" i="2"/>
  <c r="EF151" i="2"/>
  <c r="EO151" i="2"/>
  <c r="EX151" i="2"/>
  <c r="FG151" i="2"/>
  <c r="FP151" i="2"/>
  <c r="FY151" i="2"/>
  <c r="GI151" i="2"/>
  <c r="GR151" i="2"/>
  <c r="I151" i="2"/>
  <c r="R151" i="2"/>
  <c r="AA151" i="2"/>
  <c r="AJ151" i="2"/>
  <c r="AS151" i="2"/>
  <c r="BC151" i="2"/>
  <c r="BL151" i="2"/>
  <c r="BU151" i="2"/>
  <c r="CD151" i="2"/>
  <c r="CM151" i="2"/>
  <c r="CV151" i="2"/>
  <c r="DE151" i="2"/>
  <c r="DO151" i="2"/>
  <c r="DX151" i="2"/>
  <c r="EG151" i="2"/>
  <c r="EP151" i="2"/>
  <c r="EY151" i="2"/>
  <c r="FH151" i="2"/>
  <c r="FQ151" i="2"/>
  <c r="GA151" i="2"/>
  <c r="GJ151" i="2"/>
  <c r="GS151" i="2"/>
  <c r="J151" i="2"/>
  <c r="S151" i="2"/>
  <c r="AB151" i="2"/>
  <c r="AK151" i="2"/>
  <c r="AU151" i="2"/>
  <c r="BD151" i="2"/>
  <c r="BM151" i="2"/>
  <c r="BV151" i="2"/>
  <c r="CE151" i="2"/>
  <c r="CN151" i="2"/>
  <c r="CW151" i="2"/>
  <c r="DG151" i="2"/>
  <c r="DP151" i="2"/>
  <c r="DY151" i="2"/>
  <c r="EH151" i="2"/>
  <c r="EQ151" i="2"/>
  <c r="EZ151" i="2"/>
  <c r="FI151" i="2"/>
  <c r="FS151" i="2"/>
  <c r="GB151" i="2"/>
  <c r="GK151" i="2"/>
  <c r="GT151" i="2"/>
  <c r="B151" i="2"/>
  <c r="K151" i="2"/>
  <c r="T151" i="2"/>
  <c r="AC151" i="2"/>
  <c r="AM151" i="2"/>
  <c r="AV151" i="2"/>
  <c r="BE151" i="2"/>
  <c r="BN151" i="2"/>
  <c r="BW151" i="2"/>
  <c r="CF151" i="2"/>
  <c r="CO151" i="2"/>
  <c r="CY151" i="2"/>
  <c r="DH151" i="2"/>
  <c r="DQ151" i="2"/>
  <c r="DZ151" i="2"/>
  <c r="EI151" i="2"/>
  <c r="ER151" i="2"/>
  <c r="FA151" i="2"/>
  <c r="FK151" i="2"/>
  <c r="FT151" i="2"/>
  <c r="GC151" i="2"/>
  <c r="GL151" i="2"/>
  <c r="AE151" i="2"/>
  <c r="CZ151" i="2"/>
  <c r="FU151" i="2"/>
  <c r="AN151" i="2"/>
  <c r="DI151" i="2"/>
  <c r="GD151" i="2"/>
  <c r="AW151" i="2"/>
  <c r="DR151" i="2"/>
  <c r="GM151" i="2"/>
  <c r="CQ151" i="2"/>
  <c r="BF151" i="2"/>
  <c r="EA151" i="2"/>
  <c r="U151" i="2"/>
  <c r="BO151" i="2"/>
  <c r="EJ151" i="2"/>
  <c r="C151" i="2"/>
  <c r="BX151" i="2"/>
  <c r="ES151" i="2"/>
  <c r="L151" i="2"/>
  <c r="CG151" i="2"/>
  <c r="FC151" i="2"/>
  <c r="FL151" i="2"/>
  <c r="G154" i="3"/>
  <c r="O154" i="3"/>
  <c r="W154" i="3"/>
  <c r="AE154" i="3"/>
  <c r="AM154" i="3"/>
  <c r="AU154" i="3"/>
  <c r="BC154" i="3"/>
  <c r="BK154" i="3"/>
  <c r="BS154" i="3"/>
  <c r="CA154" i="3"/>
  <c r="CI154" i="3"/>
  <c r="CQ154" i="3"/>
  <c r="CY154" i="3"/>
  <c r="DG154" i="3"/>
  <c r="DO154" i="3"/>
  <c r="DW154" i="3"/>
  <c r="EE154" i="3"/>
  <c r="EM154" i="3"/>
  <c r="EU154" i="3"/>
  <c r="FC154" i="3"/>
  <c r="FK154" i="3"/>
  <c r="FS154" i="3"/>
  <c r="GA154" i="3"/>
  <c r="GI154" i="3"/>
  <c r="GQ154" i="3"/>
  <c r="H154" i="3"/>
  <c r="P154" i="3"/>
  <c r="X154" i="3"/>
  <c r="AF154" i="3"/>
  <c r="AN154" i="3"/>
  <c r="AV154" i="3"/>
  <c r="BD154" i="3"/>
  <c r="BL154" i="3"/>
  <c r="BT154" i="3"/>
  <c r="CB154" i="3"/>
  <c r="CJ154" i="3"/>
  <c r="CR154" i="3"/>
  <c r="CZ154" i="3"/>
  <c r="DH154" i="3"/>
  <c r="DP154" i="3"/>
  <c r="DX154" i="3"/>
  <c r="EF154" i="3"/>
  <c r="EN154" i="3"/>
  <c r="EV154" i="3"/>
  <c r="FD154" i="3"/>
  <c r="FL154" i="3"/>
  <c r="FT154" i="3"/>
  <c r="GB154" i="3"/>
  <c r="GJ154" i="3"/>
  <c r="GR154" i="3"/>
  <c r="I154" i="3"/>
  <c r="Q154" i="3"/>
  <c r="Y154" i="3"/>
  <c r="AG154" i="3"/>
  <c r="AO154" i="3"/>
  <c r="AW154" i="3"/>
  <c r="BE154" i="3"/>
  <c r="BM154" i="3"/>
  <c r="BU154" i="3"/>
  <c r="CC154" i="3"/>
  <c r="CK154" i="3"/>
  <c r="CS154" i="3"/>
  <c r="DA154" i="3"/>
  <c r="DI154" i="3"/>
  <c r="DQ154" i="3"/>
  <c r="DY154" i="3"/>
  <c r="EG154" i="3"/>
  <c r="EO154" i="3"/>
  <c r="EW154" i="3"/>
  <c r="FE154" i="3"/>
  <c r="FM154" i="3"/>
  <c r="FU154" i="3"/>
  <c r="GC154" i="3"/>
  <c r="GK154" i="3"/>
  <c r="GS154" i="3"/>
  <c r="B154" i="3"/>
  <c r="J154" i="3"/>
  <c r="R154" i="3"/>
  <c r="Z154" i="3"/>
  <c r="AH154" i="3"/>
  <c r="AP154" i="3"/>
  <c r="AX154" i="3"/>
  <c r="BF154" i="3"/>
  <c r="BN154" i="3"/>
  <c r="BV154" i="3"/>
  <c r="CD154" i="3"/>
  <c r="CL154" i="3"/>
  <c r="CT154" i="3"/>
  <c r="DB154" i="3"/>
  <c r="DJ154" i="3"/>
  <c r="DR154" i="3"/>
  <c r="DZ154" i="3"/>
  <c r="EH154" i="3"/>
  <c r="EP154" i="3"/>
  <c r="EX154" i="3"/>
  <c r="FF154" i="3"/>
  <c r="FN154" i="3"/>
  <c r="FV154" i="3"/>
  <c r="GD154" i="3"/>
  <c r="GL154" i="3"/>
  <c r="GT154" i="3"/>
  <c r="C154" i="3"/>
  <c r="K154" i="3"/>
  <c r="S154" i="3"/>
  <c r="AA154" i="3"/>
  <c r="AI154" i="3"/>
  <c r="AQ154" i="3"/>
  <c r="AY154" i="3"/>
  <c r="BG154" i="3"/>
  <c r="BO154" i="3"/>
  <c r="BW154" i="3"/>
  <c r="CE154" i="3"/>
  <c r="CM154" i="3"/>
  <c r="CU154" i="3"/>
  <c r="DC154" i="3"/>
  <c r="DK154" i="3"/>
  <c r="DS154" i="3"/>
  <c r="EA154" i="3"/>
  <c r="EI154" i="3"/>
  <c r="EQ154" i="3"/>
  <c r="EY154" i="3"/>
  <c r="FG154" i="3"/>
  <c r="FO154" i="3"/>
  <c r="FW154" i="3"/>
  <c r="GE154" i="3"/>
  <c r="GM154" i="3"/>
  <c r="D154" i="3"/>
  <c r="L154" i="3"/>
  <c r="T154" i="3"/>
  <c r="AB154" i="3"/>
  <c r="AJ154" i="3"/>
  <c r="AR154" i="3"/>
  <c r="AZ154" i="3"/>
  <c r="BH154" i="3"/>
  <c r="BP154" i="3"/>
  <c r="BX154" i="3"/>
  <c r="CF154" i="3"/>
  <c r="CN154" i="3"/>
  <c r="CV154" i="3"/>
  <c r="DD154" i="3"/>
  <c r="DL154" i="3"/>
  <c r="DT154" i="3"/>
  <c r="EB154" i="3"/>
  <c r="EJ154" i="3"/>
  <c r="ER154" i="3"/>
  <c r="EZ154" i="3"/>
  <c r="FH154" i="3"/>
  <c r="FP154" i="3"/>
  <c r="FX154" i="3"/>
  <c r="GF154" i="3"/>
  <c r="GN154" i="3"/>
  <c r="E154" i="3"/>
  <c r="AK154" i="3"/>
  <c r="BQ154" i="3"/>
  <c r="CW154" i="3"/>
  <c r="EC154" i="3"/>
  <c r="FI154" i="3"/>
  <c r="GO154" i="3"/>
  <c r="F154" i="3"/>
  <c r="AL154" i="3"/>
  <c r="BR154" i="3"/>
  <c r="CX154" i="3"/>
  <c r="ED154" i="3"/>
  <c r="FJ154" i="3"/>
  <c r="GP154" i="3"/>
  <c r="M154" i="3"/>
  <c r="AS154" i="3"/>
  <c r="BY154" i="3"/>
  <c r="DE154" i="3"/>
  <c r="EK154" i="3"/>
  <c r="FQ154" i="3"/>
  <c r="N154" i="3"/>
  <c r="AT154" i="3"/>
  <c r="BZ154" i="3"/>
  <c r="DF154" i="3"/>
  <c r="EL154" i="3"/>
  <c r="FR154" i="3"/>
  <c r="U154" i="3"/>
  <c r="BA154" i="3"/>
  <c r="CG154" i="3"/>
  <c r="DM154" i="3"/>
  <c r="ES154" i="3"/>
  <c r="FY154" i="3"/>
  <c r="V154" i="3"/>
  <c r="BB154" i="3"/>
  <c r="CH154" i="3"/>
  <c r="DN154" i="3"/>
  <c r="ET154" i="3"/>
  <c r="FZ154" i="3"/>
  <c r="AC154" i="3"/>
  <c r="BI154" i="3"/>
  <c r="CO154" i="3"/>
  <c r="DU154" i="3"/>
  <c r="FA154" i="3"/>
  <c r="GG154" i="3"/>
  <c r="GH154" i="3"/>
  <c r="FB154" i="3"/>
  <c r="AD154" i="3"/>
  <c r="BJ154" i="3"/>
  <c r="CP154" i="3"/>
  <c r="DV154" i="3"/>
  <c r="G154" i="4"/>
  <c r="O154" i="4"/>
  <c r="W154" i="4"/>
  <c r="AE154" i="4"/>
  <c r="AM154" i="4"/>
  <c r="AU154" i="4"/>
  <c r="BC154" i="4"/>
  <c r="BK154" i="4"/>
  <c r="BS154" i="4"/>
  <c r="CA154" i="4"/>
  <c r="CI154" i="4"/>
  <c r="CQ154" i="4"/>
  <c r="CY154" i="4"/>
  <c r="DG154" i="4"/>
  <c r="DO154" i="4"/>
  <c r="DW154" i="4"/>
  <c r="EE154" i="4"/>
  <c r="EM154" i="4"/>
  <c r="EU154" i="4"/>
  <c r="FC154" i="4"/>
  <c r="FK154" i="4"/>
  <c r="FS154" i="4"/>
  <c r="GA154" i="4"/>
  <c r="GI154" i="4"/>
  <c r="GQ154" i="4"/>
  <c r="H154" i="4"/>
  <c r="P154" i="4"/>
  <c r="X154" i="4"/>
  <c r="AF154" i="4"/>
  <c r="AN154" i="4"/>
  <c r="AV154" i="4"/>
  <c r="BD154" i="4"/>
  <c r="BL154" i="4"/>
  <c r="BT154" i="4"/>
  <c r="CB154" i="4"/>
  <c r="CJ154" i="4"/>
  <c r="CR154" i="4"/>
  <c r="CZ154" i="4"/>
  <c r="DH154" i="4"/>
  <c r="DP154" i="4"/>
  <c r="DX154" i="4"/>
  <c r="EF154" i="4"/>
  <c r="EN154" i="4"/>
  <c r="EV154" i="4"/>
  <c r="FD154" i="4"/>
  <c r="FL154" i="4"/>
  <c r="FT154" i="4"/>
  <c r="GB154" i="4"/>
  <c r="GJ154" i="4"/>
  <c r="GR154" i="4"/>
  <c r="I154" i="4"/>
  <c r="Q154" i="4"/>
  <c r="Y154" i="4"/>
  <c r="AG154" i="4"/>
  <c r="AO154" i="4"/>
  <c r="AW154" i="4"/>
  <c r="BE154" i="4"/>
  <c r="BM154" i="4"/>
  <c r="BU154" i="4"/>
  <c r="CC154" i="4"/>
  <c r="CK154" i="4"/>
  <c r="CS154" i="4"/>
  <c r="DA154" i="4"/>
  <c r="DI154" i="4"/>
  <c r="DQ154" i="4"/>
  <c r="DY154" i="4"/>
  <c r="EG154" i="4"/>
  <c r="EO154" i="4"/>
  <c r="EW154" i="4"/>
  <c r="FE154" i="4"/>
  <c r="FM154" i="4"/>
  <c r="FU154" i="4"/>
  <c r="GC154" i="4"/>
  <c r="GK154" i="4"/>
  <c r="GS154" i="4"/>
  <c r="B154" i="4"/>
  <c r="J154" i="4"/>
  <c r="R154" i="4"/>
  <c r="Z154" i="4"/>
  <c r="AH154" i="4"/>
  <c r="AP154" i="4"/>
  <c r="AX154" i="4"/>
  <c r="BF154" i="4"/>
  <c r="BN154" i="4"/>
  <c r="BV154" i="4"/>
  <c r="CD154" i="4"/>
  <c r="CL154" i="4"/>
  <c r="CT154" i="4"/>
  <c r="DB154" i="4"/>
  <c r="DJ154" i="4"/>
  <c r="DR154" i="4"/>
  <c r="DZ154" i="4"/>
  <c r="EH154" i="4"/>
  <c r="EP154" i="4"/>
  <c r="EX154" i="4"/>
  <c r="FF154" i="4"/>
  <c r="FN154" i="4"/>
  <c r="FV154" i="4"/>
  <c r="GD154" i="4"/>
  <c r="GL154" i="4"/>
  <c r="GT154" i="4"/>
  <c r="C154" i="4"/>
  <c r="K154" i="4"/>
  <c r="S154" i="4"/>
  <c r="AA154" i="4"/>
  <c r="AI154" i="4"/>
  <c r="AQ154" i="4"/>
  <c r="AY154" i="4"/>
  <c r="BG154" i="4"/>
  <c r="BO154" i="4"/>
  <c r="BW154" i="4"/>
  <c r="CE154" i="4"/>
  <c r="CM154" i="4"/>
  <c r="CU154" i="4"/>
  <c r="DC154" i="4"/>
  <c r="DK154" i="4"/>
  <c r="DS154" i="4"/>
  <c r="EA154" i="4"/>
  <c r="EI154" i="4"/>
  <c r="EQ154" i="4"/>
  <c r="EY154" i="4"/>
  <c r="FG154" i="4"/>
  <c r="FO154" i="4"/>
  <c r="FW154" i="4"/>
  <c r="GE154" i="4"/>
  <c r="GM154" i="4"/>
  <c r="D154" i="4"/>
  <c r="L154" i="4"/>
  <c r="T154" i="4"/>
  <c r="AB154" i="4"/>
  <c r="AJ154" i="4"/>
  <c r="AR154" i="4"/>
  <c r="AZ154" i="4"/>
  <c r="BH154" i="4"/>
  <c r="BP154" i="4"/>
  <c r="BX154" i="4"/>
  <c r="CF154" i="4"/>
  <c r="CN154" i="4"/>
  <c r="CV154" i="4"/>
  <c r="DD154" i="4"/>
  <c r="DL154" i="4"/>
  <c r="DT154" i="4"/>
  <c r="EB154" i="4"/>
  <c r="EJ154" i="4"/>
  <c r="ER154" i="4"/>
  <c r="EZ154" i="4"/>
  <c r="FH154" i="4"/>
  <c r="FP154" i="4"/>
  <c r="FX154" i="4"/>
  <c r="GF154" i="4"/>
  <c r="GN154" i="4"/>
  <c r="E154" i="4"/>
  <c r="M154" i="4"/>
  <c r="U154" i="4"/>
  <c r="AC154" i="4"/>
  <c r="AK154" i="4"/>
  <c r="AS154" i="4"/>
  <c r="BA154" i="4"/>
  <c r="BI154" i="4"/>
  <c r="BQ154" i="4"/>
  <c r="BY154" i="4"/>
  <c r="CG154" i="4"/>
  <c r="CO154" i="4"/>
  <c r="CW154" i="4"/>
  <c r="DE154" i="4"/>
  <c r="DM154" i="4"/>
  <c r="DU154" i="4"/>
  <c r="EC154" i="4"/>
  <c r="EK154" i="4"/>
  <c r="ES154" i="4"/>
  <c r="FA154" i="4"/>
  <c r="FI154" i="4"/>
  <c r="FQ154" i="4"/>
  <c r="FY154" i="4"/>
  <c r="GG154" i="4"/>
  <c r="GO154" i="4"/>
  <c r="AT154" i="4"/>
  <c r="DF154" i="4"/>
  <c r="FR154" i="4"/>
  <c r="BB154" i="4"/>
  <c r="DN154" i="4"/>
  <c r="FZ154" i="4"/>
  <c r="BJ154" i="4"/>
  <c r="DV154" i="4"/>
  <c r="GH154" i="4"/>
  <c r="F154" i="4"/>
  <c r="BR154" i="4"/>
  <c r="ED154" i="4"/>
  <c r="GP154" i="4"/>
  <c r="AD154" i="4"/>
  <c r="CP154" i="4"/>
  <c r="FB154" i="4"/>
  <c r="AL154" i="4"/>
  <c r="CX154" i="4"/>
  <c r="FJ154" i="4"/>
  <c r="BZ154" i="4"/>
  <c r="CH154" i="4"/>
  <c r="EL154" i="4"/>
  <c r="ET154" i="4"/>
  <c r="N154" i="4"/>
  <c r="V154" i="4"/>
  <c r="A155" i="4"/>
  <c r="A155" i="3"/>
  <c r="A152" i="2"/>
  <c r="A151" i="1"/>
  <c r="E152" i="2" l="1"/>
  <c r="M152" i="2"/>
  <c r="U152" i="2"/>
  <c r="AC152" i="2"/>
  <c r="AK152" i="2"/>
  <c r="AS152" i="2"/>
  <c r="BA152" i="2"/>
  <c r="BI152" i="2"/>
  <c r="BQ152" i="2"/>
  <c r="BY152" i="2"/>
  <c r="CG152" i="2"/>
  <c r="CO152" i="2"/>
  <c r="CW152" i="2"/>
  <c r="DE152" i="2"/>
  <c r="DM152" i="2"/>
  <c r="DU152" i="2"/>
  <c r="EC152" i="2"/>
  <c r="EK152" i="2"/>
  <c r="ES152" i="2"/>
  <c r="FA152" i="2"/>
  <c r="FI152" i="2"/>
  <c r="FQ152" i="2"/>
  <c r="FY152" i="2"/>
  <c r="GG152" i="2"/>
  <c r="GO152" i="2"/>
  <c r="D152" i="2"/>
  <c r="N152" i="2"/>
  <c r="W152" i="2"/>
  <c r="AF152" i="2"/>
  <c r="AO152" i="2"/>
  <c r="AX152" i="2"/>
  <c r="BG152" i="2"/>
  <c r="BP152" i="2"/>
  <c r="BZ152" i="2"/>
  <c r="CI152" i="2"/>
  <c r="CR152" i="2"/>
  <c r="DA152" i="2"/>
  <c r="DJ152" i="2"/>
  <c r="DS152" i="2"/>
  <c r="EB152" i="2"/>
  <c r="EL152" i="2"/>
  <c r="EU152" i="2"/>
  <c r="FD152" i="2"/>
  <c r="FM152" i="2"/>
  <c r="FV152" i="2"/>
  <c r="GE152" i="2"/>
  <c r="GN152" i="2"/>
  <c r="F152" i="2"/>
  <c r="O152" i="2"/>
  <c r="X152" i="2"/>
  <c r="AG152" i="2"/>
  <c r="AP152" i="2"/>
  <c r="AY152" i="2"/>
  <c r="BH152" i="2"/>
  <c r="BR152" i="2"/>
  <c r="CA152" i="2"/>
  <c r="CJ152" i="2"/>
  <c r="CS152" i="2"/>
  <c r="DB152" i="2"/>
  <c r="DK152" i="2"/>
  <c r="DT152" i="2"/>
  <c r="ED152" i="2"/>
  <c r="EM152" i="2"/>
  <c r="EV152" i="2"/>
  <c r="FE152" i="2"/>
  <c r="FN152" i="2"/>
  <c r="FW152" i="2"/>
  <c r="GF152" i="2"/>
  <c r="GP152" i="2"/>
  <c r="G152" i="2"/>
  <c r="P152" i="2"/>
  <c r="Y152" i="2"/>
  <c r="AH152" i="2"/>
  <c r="AQ152" i="2"/>
  <c r="AZ152" i="2"/>
  <c r="BJ152" i="2"/>
  <c r="BS152" i="2"/>
  <c r="CB152" i="2"/>
  <c r="CK152" i="2"/>
  <c r="CT152" i="2"/>
  <c r="DC152" i="2"/>
  <c r="DL152" i="2"/>
  <c r="DV152" i="2"/>
  <c r="EE152" i="2"/>
  <c r="EN152" i="2"/>
  <c r="EW152" i="2"/>
  <c r="FF152" i="2"/>
  <c r="FO152" i="2"/>
  <c r="FX152" i="2"/>
  <c r="GH152" i="2"/>
  <c r="GQ152" i="2"/>
  <c r="H152" i="2"/>
  <c r="Q152" i="2"/>
  <c r="Z152" i="2"/>
  <c r="AI152" i="2"/>
  <c r="AR152" i="2"/>
  <c r="BB152" i="2"/>
  <c r="BK152" i="2"/>
  <c r="BT152" i="2"/>
  <c r="CC152" i="2"/>
  <c r="CL152" i="2"/>
  <c r="CU152" i="2"/>
  <c r="DD152" i="2"/>
  <c r="DN152" i="2"/>
  <c r="DW152" i="2"/>
  <c r="EF152" i="2"/>
  <c r="EO152" i="2"/>
  <c r="EX152" i="2"/>
  <c r="FG152" i="2"/>
  <c r="FP152" i="2"/>
  <c r="FZ152" i="2"/>
  <c r="GI152" i="2"/>
  <c r="GR152" i="2"/>
  <c r="I152" i="2"/>
  <c r="R152" i="2"/>
  <c r="AA152" i="2"/>
  <c r="AJ152" i="2"/>
  <c r="AT152" i="2"/>
  <c r="BC152" i="2"/>
  <c r="BL152" i="2"/>
  <c r="BU152" i="2"/>
  <c r="CD152" i="2"/>
  <c r="CM152" i="2"/>
  <c r="CV152" i="2"/>
  <c r="DF152" i="2"/>
  <c r="DO152" i="2"/>
  <c r="DX152" i="2"/>
  <c r="EG152" i="2"/>
  <c r="EP152" i="2"/>
  <c r="EY152" i="2"/>
  <c r="FH152" i="2"/>
  <c r="FR152" i="2"/>
  <c r="GA152" i="2"/>
  <c r="GJ152" i="2"/>
  <c r="GS152" i="2"/>
  <c r="J152" i="2"/>
  <c r="S152" i="2"/>
  <c r="AB152" i="2"/>
  <c r="AL152" i="2"/>
  <c r="AU152" i="2"/>
  <c r="BD152" i="2"/>
  <c r="BM152" i="2"/>
  <c r="BV152" i="2"/>
  <c r="CE152" i="2"/>
  <c r="CN152" i="2"/>
  <c r="CX152" i="2"/>
  <c r="DG152" i="2"/>
  <c r="DP152" i="2"/>
  <c r="DY152" i="2"/>
  <c r="EH152" i="2"/>
  <c r="EQ152" i="2"/>
  <c r="EZ152" i="2"/>
  <c r="FJ152" i="2"/>
  <c r="FS152" i="2"/>
  <c r="GB152" i="2"/>
  <c r="GK152" i="2"/>
  <c r="GT152" i="2"/>
  <c r="B152" i="2"/>
  <c r="K152" i="2"/>
  <c r="T152" i="2"/>
  <c r="AD152" i="2"/>
  <c r="AM152" i="2"/>
  <c r="AV152" i="2"/>
  <c r="BE152" i="2"/>
  <c r="BN152" i="2"/>
  <c r="BW152" i="2"/>
  <c r="CF152" i="2"/>
  <c r="CP152" i="2"/>
  <c r="CY152" i="2"/>
  <c r="DH152" i="2"/>
  <c r="DQ152" i="2"/>
  <c r="DZ152" i="2"/>
  <c r="EI152" i="2"/>
  <c r="ER152" i="2"/>
  <c r="FB152" i="2"/>
  <c r="FK152" i="2"/>
  <c r="FT152" i="2"/>
  <c r="GC152" i="2"/>
  <c r="GL152" i="2"/>
  <c r="AW152" i="2"/>
  <c r="DR152" i="2"/>
  <c r="GM152" i="2"/>
  <c r="DI152" i="2"/>
  <c r="BF152" i="2"/>
  <c r="EA152" i="2"/>
  <c r="BO152" i="2"/>
  <c r="EJ152" i="2"/>
  <c r="GD152" i="2"/>
  <c r="C152" i="2"/>
  <c r="BX152" i="2"/>
  <c r="ET152" i="2"/>
  <c r="L152" i="2"/>
  <c r="CH152" i="2"/>
  <c r="FC152" i="2"/>
  <c r="V152" i="2"/>
  <c r="CQ152" i="2"/>
  <c r="FL152" i="2"/>
  <c r="AN152" i="2"/>
  <c r="AE152" i="2"/>
  <c r="CZ152" i="2"/>
  <c r="FU152" i="2"/>
  <c r="F155" i="3"/>
  <c r="N155" i="3"/>
  <c r="V155" i="3"/>
  <c r="AD155" i="3"/>
  <c r="AL155" i="3"/>
  <c r="AT155" i="3"/>
  <c r="BB155" i="3"/>
  <c r="BJ155" i="3"/>
  <c r="BR155" i="3"/>
  <c r="BZ155" i="3"/>
  <c r="CH155" i="3"/>
  <c r="CP155" i="3"/>
  <c r="CX155" i="3"/>
  <c r="DF155" i="3"/>
  <c r="DN155" i="3"/>
  <c r="DV155" i="3"/>
  <c r="ED155" i="3"/>
  <c r="EL155" i="3"/>
  <c r="ET155" i="3"/>
  <c r="FB155" i="3"/>
  <c r="FJ155" i="3"/>
  <c r="FR155" i="3"/>
  <c r="FZ155" i="3"/>
  <c r="GH155" i="3"/>
  <c r="GP155" i="3"/>
  <c r="G155" i="3"/>
  <c r="O155" i="3"/>
  <c r="W155" i="3"/>
  <c r="AE155" i="3"/>
  <c r="AM155" i="3"/>
  <c r="AU155" i="3"/>
  <c r="BC155" i="3"/>
  <c r="BK155" i="3"/>
  <c r="BS155" i="3"/>
  <c r="CA155" i="3"/>
  <c r="CI155" i="3"/>
  <c r="CQ155" i="3"/>
  <c r="CY155" i="3"/>
  <c r="DG155" i="3"/>
  <c r="DO155" i="3"/>
  <c r="DW155" i="3"/>
  <c r="EE155" i="3"/>
  <c r="EM155" i="3"/>
  <c r="EU155" i="3"/>
  <c r="FC155" i="3"/>
  <c r="FK155" i="3"/>
  <c r="FS155" i="3"/>
  <c r="GA155" i="3"/>
  <c r="GI155" i="3"/>
  <c r="GQ155" i="3"/>
  <c r="H155" i="3"/>
  <c r="P155" i="3"/>
  <c r="X155" i="3"/>
  <c r="AF155" i="3"/>
  <c r="AN155" i="3"/>
  <c r="AV155" i="3"/>
  <c r="BD155" i="3"/>
  <c r="BL155" i="3"/>
  <c r="BT155" i="3"/>
  <c r="CB155" i="3"/>
  <c r="CJ155" i="3"/>
  <c r="CR155" i="3"/>
  <c r="CZ155" i="3"/>
  <c r="DH155" i="3"/>
  <c r="DP155" i="3"/>
  <c r="DX155" i="3"/>
  <c r="EF155" i="3"/>
  <c r="EN155" i="3"/>
  <c r="EV155" i="3"/>
  <c r="FD155" i="3"/>
  <c r="FL155" i="3"/>
  <c r="FT155" i="3"/>
  <c r="GB155" i="3"/>
  <c r="GJ155" i="3"/>
  <c r="GR155" i="3"/>
  <c r="I155" i="3"/>
  <c r="Q155" i="3"/>
  <c r="Y155" i="3"/>
  <c r="AG155" i="3"/>
  <c r="AO155" i="3"/>
  <c r="AW155" i="3"/>
  <c r="BE155" i="3"/>
  <c r="BM155" i="3"/>
  <c r="BU155" i="3"/>
  <c r="CC155" i="3"/>
  <c r="CK155" i="3"/>
  <c r="CS155" i="3"/>
  <c r="DA155" i="3"/>
  <c r="DI155" i="3"/>
  <c r="DQ155" i="3"/>
  <c r="DY155" i="3"/>
  <c r="EG155" i="3"/>
  <c r="EO155" i="3"/>
  <c r="EW155" i="3"/>
  <c r="FE155" i="3"/>
  <c r="FM155" i="3"/>
  <c r="FU155" i="3"/>
  <c r="GC155" i="3"/>
  <c r="GK155" i="3"/>
  <c r="GS155" i="3"/>
  <c r="B155" i="3"/>
  <c r="J155" i="3"/>
  <c r="R155" i="3"/>
  <c r="Z155" i="3"/>
  <c r="AH155" i="3"/>
  <c r="AP155" i="3"/>
  <c r="AX155" i="3"/>
  <c r="BF155" i="3"/>
  <c r="BN155" i="3"/>
  <c r="BV155" i="3"/>
  <c r="CD155" i="3"/>
  <c r="CL155" i="3"/>
  <c r="CT155" i="3"/>
  <c r="DB155" i="3"/>
  <c r="DJ155" i="3"/>
  <c r="DR155" i="3"/>
  <c r="DZ155" i="3"/>
  <c r="EH155" i="3"/>
  <c r="EP155" i="3"/>
  <c r="EX155" i="3"/>
  <c r="FF155" i="3"/>
  <c r="FN155" i="3"/>
  <c r="FV155" i="3"/>
  <c r="GD155" i="3"/>
  <c r="GL155" i="3"/>
  <c r="GT155" i="3"/>
  <c r="C155" i="3"/>
  <c r="K155" i="3"/>
  <c r="S155" i="3"/>
  <c r="AA155" i="3"/>
  <c r="AI155" i="3"/>
  <c r="AQ155" i="3"/>
  <c r="AY155" i="3"/>
  <c r="BG155" i="3"/>
  <c r="BO155" i="3"/>
  <c r="BW155" i="3"/>
  <c r="CE155" i="3"/>
  <c r="CM155" i="3"/>
  <c r="CU155" i="3"/>
  <c r="DC155" i="3"/>
  <c r="DK155" i="3"/>
  <c r="DS155" i="3"/>
  <c r="EA155" i="3"/>
  <c r="EI155" i="3"/>
  <c r="EQ155" i="3"/>
  <c r="EY155" i="3"/>
  <c r="FG155" i="3"/>
  <c r="FO155" i="3"/>
  <c r="FW155" i="3"/>
  <c r="GE155" i="3"/>
  <c r="GM155" i="3"/>
  <c r="AB155" i="3"/>
  <c r="BH155" i="3"/>
  <c r="CN155" i="3"/>
  <c r="DT155" i="3"/>
  <c r="EZ155" i="3"/>
  <c r="GF155" i="3"/>
  <c r="AC155" i="3"/>
  <c r="BI155" i="3"/>
  <c r="CO155" i="3"/>
  <c r="DU155" i="3"/>
  <c r="FA155" i="3"/>
  <c r="GG155" i="3"/>
  <c r="D155" i="3"/>
  <c r="AJ155" i="3"/>
  <c r="BP155" i="3"/>
  <c r="CV155" i="3"/>
  <c r="EB155" i="3"/>
  <c r="FH155" i="3"/>
  <c r="GN155" i="3"/>
  <c r="E155" i="3"/>
  <c r="AK155" i="3"/>
  <c r="BQ155" i="3"/>
  <c r="CW155" i="3"/>
  <c r="EC155" i="3"/>
  <c r="FI155" i="3"/>
  <c r="GO155" i="3"/>
  <c r="L155" i="3"/>
  <c r="AR155" i="3"/>
  <c r="BX155" i="3"/>
  <c r="DD155" i="3"/>
  <c r="EJ155" i="3"/>
  <c r="FP155" i="3"/>
  <c r="M155" i="3"/>
  <c r="AS155" i="3"/>
  <c r="BY155" i="3"/>
  <c r="DE155" i="3"/>
  <c r="EK155" i="3"/>
  <c r="FQ155" i="3"/>
  <c r="T155" i="3"/>
  <c r="AZ155" i="3"/>
  <c r="CF155" i="3"/>
  <c r="DL155" i="3"/>
  <c r="ER155" i="3"/>
  <c r="FX155" i="3"/>
  <c r="U155" i="3"/>
  <c r="BA155" i="3"/>
  <c r="CG155" i="3"/>
  <c r="DM155" i="3"/>
  <c r="ES155" i="3"/>
  <c r="FY155" i="3"/>
  <c r="F155" i="4"/>
  <c r="N155" i="4"/>
  <c r="V155" i="4"/>
  <c r="AD155" i="4"/>
  <c r="AL155" i="4"/>
  <c r="AT155" i="4"/>
  <c r="BB155" i="4"/>
  <c r="BJ155" i="4"/>
  <c r="BR155" i="4"/>
  <c r="BZ155" i="4"/>
  <c r="CH155" i="4"/>
  <c r="CP155" i="4"/>
  <c r="CX155" i="4"/>
  <c r="DF155" i="4"/>
  <c r="DN155" i="4"/>
  <c r="G155" i="4"/>
  <c r="O155" i="4"/>
  <c r="W155" i="4"/>
  <c r="AE155" i="4"/>
  <c r="AM155" i="4"/>
  <c r="AU155" i="4"/>
  <c r="BC155" i="4"/>
  <c r="BK155" i="4"/>
  <c r="BS155" i="4"/>
  <c r="CA155" i="4"/>
  <c r="CI155" i="4"/>
  <c r="CQ155" i="4"/>
  <c r="CY155" i="4"/>
  <c r="DG155" i="4"/>
  <c r="DO155" i="4"/>
  <c r="DW155" i="4"/>
  <c r="EE155" i="4"/>
  <c r="EM155" i="4"/>
  <c r="EU155" i="4"/>
  <c r="FC155" i="4"/>
  <c r="FK155" i="4"/>
  <c r="FS155" i="4"/>
  <c r="GA155" i="4"/>
  <c r="GI155" i="4"/>
  <c r="GQ155" i="4"/>
  <c r="H155" i="4"/>
  <c r="P155" i="4"/>
  <c r="X155" i="4"/>
  <c r="AF155" i="4"/>
  <c r="AN155" i="4"/>
  <c r="AV155" i="4"/>
  <c r="BD155" i="4"/>
  <c r="BL155" i="4"/>
  <c r="BT155" i="4"/>
  <c r="CB155" i="4"/>
  <c r="CJ155" i="4"/>
  <c r="CR155" i="4"/>
  <c r="CZ155" i="4"/>
  <c r="DH155" i="4"/>
  <c r="DP155" i="4"/>
  <c r="DX155" i="4"/>
  <c r="EF155" i="4"/>
  <c r="EN155" i="4"/>
  <c r="EV155" i="4"/>
  <c r="FD155" i="4"/>
  <c r="FL155" i="4"/>
  <c r="FT155" i="4"/>
  <c r="GB155" i="4"/>
  <c r="GJ155" i="4"/>
  <c r="GR155" i="4"/>
  <c r="I155" i="4"/>
  <c r="Q155" i="4"/>
  <c r="Y155" i="4"/>
  <c r="AG155" i="4"/>
  <c r="AO155" i="4"/>
  <c r="AW155" i="4"/>
  <c r="BE155" i="4"/>
  <c r="BM155" i="4"/>
  <c r="BU155" i="4"/>
  <c r="CC155" i="4"/>
  <c r="CK155" i="4"/>
  <c r="CS155" i="4"/>
  <c r="DA155" i="4"/>
  <c r="B155" i="4"/>
  <c r="J155" i="4"/>
  <c r="R155" i="4"/>
  <c r="Z155" i="4"/>
  <c r="AH155" i="4"/>
  <c r="AP155" i="4"/>
  <c r="AX155" i="4"/>
  <c r="BF155" i="4"/>
  <c r="BN155" i="4"/>
  <c r="BV155" i="4"/>
  <c r="CD155" i="4"/>
  <c r="CL155" i="4"/>
  <c r="CT155" i="4"/>
  <c r="DB155" i="4"/>
  <c r="DJ155" i="4"/>
  <c r="DR155" i="4"/>
  <c r="DZ155" i="4"/>
  <c r="EH155" i="4"/>
  <c r="EP155" i="4"/>
  <c r="EX155" i="4"/>
  <c r="FF155" i="4"/>
  <c r="FN155" i="4"/>
  <c r="FV155" i="4"/>
  <c r="GD155" i="4"/>
  <c r="GL155" i="4"/>
  <c r="GT155" i="4"/>
  <c r="C155" i="4"/>
  <c r="K155" i="4"/>
  <c r="S155" i="4"/>
  <c r="AA155" i="4"/>
  <c r="AI155" i="4"/>
  <c r="AQ155" i="4"/>
  <c r="AY155" i="4"/>
  <c r="BG155" i="4"/>
  <c r="BO155" i="4"/>
  <c r="BW155" i="4"/>
  <c r="CE155" i="4"/>
  <c r="CM155" i="4"/>
  <c r="CU155" i="4"/>
  <c r="DC155" i="4"/>
  <c r="DK155" i="4"/>
  <c r="DS155" i="4"/>
  <c r="EA155" i="4"/>
  <c r="EI155" i="4"/>
  <c r="EQ155" i="4"/>
  <c r="EY155" i="4"/>
  <c r="FG155" i="4"/>
  <c r="FO155" i="4"/>
  <c r="FW155" i="4"/>
  <c r="GE155" i="4"/>
  <c r="GM155" i="4"/>
  <c r="D155" i="4"/>
  <c r="L155" i="4"/>
  <c r="T155" i="4"/>
  <c r="AB155" i="4"/>
  <c r="AJ155" i="4"/>
  <c r="AR155" i="4"/>
  <c r="AZ155" i="4"/>
  <c r="BH155" i="4"/>
  <c r="BP155" i="4"/>
  <c r="BX155" i="4"/>
  <c r="CF155" i="4"/>
  <c r="CN155" i="4"/>
  <c r="CV155" i="4"/>
  <c r="DD155" i="4"/>
  <c r="DL155" i="4"/>
  <c r="DT155" i="4"/>
  <c r="EB155" i="4"/>
  <c r="EJ155" i="4"/>
  <c r="ER155" i="4"/>
  <c r="EZ155" i="4"/>
  <c r="FH155" i="4"/>
  <c r="FP155" i="4"/>
  <c r="FX155" i="4"/>
  <c r="GF155" i="4"/>
  <c r="GN155" i="4"/>
  <c r="AK155" i="4"/>
  <c r="CW155" i="4"/>
  <c r="EC155" i="4"/>
  <c r="EW155" i="4"/>
  <c r="FR155" i="4"/>
  <c r="GO155" i="4"/>
  <c r="AS155" i="4"/>
  <c r="DE155" i="4"/>
  <c r="ED155" i="4"/>
  <c r="FA155" i="4"/>
  <c r="FU155" i="4"/>
  <c r="GP155" i="4"/>
  <c r="BA155" i="4"/>
  <c r="DI155" i="4"/>
  <c r="EG155" i="4"/>
  <c r="FB155" i="4"/>
  <c r="FY155" i="4"/>
  <c r="GS155" i="4"/>
  <c r="BI155" i="4"/>
  <c r="DM155" i="4"/>
  <c r="EK155" i="4"/>
  <c r="FE155" i="4"/>
  <c r="FZ155" i="4"/>
  <c r="U155" i="4"/>
  <c r="CG155" i="4"/>
  <c r="DV155" i="4"/>
  <c r="ES155" i="4"/>
  <c r="FM155" i="4"/>
  <c r="GH155" i="4"/>
  <c r="AC155" i="4"/>
  <c r="CO155" i="4"/>
  <c r="DY155" i="4"/>
  <c r="ET155" i="4"/>
  <c r="FQ155" i="4"/>
  <c r="GK155" i="4"/>
  <c r="DQ155" i="4"/>
  <c r="DU155" i="4"/>
  <c r="EL155" i="4"/>
  <c r="EO155" i="4"/>
  <c r="E155" i="4"/>
  <c r="FI155" i="4"/>
  <c r="M155" i="4"/>
  <c r="FJ155" i="4"/>
  <c r="BQ155" i="4"/>
  <c r="GC155" i="4"/>
  <c r="BY155" i="4"/>
  <c r="GG155" i="4"/>
  <c r="B151" i="1"/>
  <c r="F151" i="1"/>
  <c r="N151" i="1"/>
  <c r="V151" i="1"/>
  <c r="AD151" i="1"/>
  <c r="AL151" i="1"/>
  <c r="AT151" i="1"/>
  <c r="BB151" i="1"/>
  <c r="BJ151" i="1"/>
  <c r="BR151" i="1"/>
  <c r="BZ151" i="1"/>
  <c r="CH151" i="1"/>
  <c r="CP151" i="1"/>
  <c r="CX151" i="1"/>
  <c r="DF151" i="1"/>
  <c r="DN151" i="1"/>
  <c r="DV151" i="1"/>
  <c r="ED151" i="1"/>
  <c r="EL151" i="1"/>
  <c r="ET151" i="1"/>
  <c r="FB151" i="1"/>
  <c r="FJ151" i="1"/>
  <c r="FR151" i="1"/>
  <c r="FZ151" i="1"/>
  <c r="GH151" i="1"/>
  <c r="GP151" i="1"/>
  <c r="G151" i="1"/>
  <c r="O151" i="1"/>
  <c r="W151" i="1"/>
  <c r="AE151" i="1"/>
  <c r="AM151" i="1"/>
  <c r="AU151" i="1"/>
  <c r="BC151" i="1"/>
  <c r="BK151" i="1"/>
  <c r="BS151" i="1"/>
  <c r="CA151" i="1"/>
  <c r="CI151" i="1"/>
  <c r="CQ151" i="1"/>
  <c r="CY151" i="1"/>
  <c r="DG151" i="1"/>
  <c r="DO151" i="1"/>
  <c r="DW151" i="1"/>
  <c r="EE151" i="1"/>
  <c r="EM151" i="1"/>
  <c r="EU151" i="1"/>
  <c r="FC151" i="1"/>
  <c r="FK151" i="1"/>
  <c r="FS151" i="1"/>
  <c r="GA151" i="1"/>
  <c r="GI151" i="1"/>
  <c r="GQ151" i="1"/>
  <c r="H151" i="1"/>
  <c r="P151" i="1"/>
  <c r="X151" i="1"/>
  <c r="AF151" i="1"/>
  <c r="AN151" i="1"/>
  <c r="AV151" i="1"/>
  <c r="BD151" i="1"/>
  <c r="BL151" i="1"/>
  <c r="BT151" i="1"/>
  <c r="CB151" i="1"/>
  <c r="CJ151" i="1"/>
  <c r="CR151" i="1"/>
  <c r="CZ151" i="1"/>
  <c r="DH151" i="1"/>
  <c r="DP151" i="1"/>
  <c r="DX151" i="1"/>
  <c r="EF151" i="1"/>
  <c r="EN151" i="1"/>
  <c r="EV151" i="1"/>
  <c r="FD151" i="1"/>
  <c r="FL151" i="1"/>
  <c r="FT151" i="1"/>
  <c r="GB151" i="1"/>
  <c r="GJ151" i="1"/>
  <c r="GR151" i="1"/>
  <c r="I151" i="1"/>
  <c r="Q151" i="1"/>
  <c r="Y151" i="1"/>
  <c r="AG151" i="1"/>
  <c r="AO151" i="1"/>
  <c r="AW151" i="1"/>
  <c r="BE151" i="1"/>
  <c r="BM151" i="1"/>
  <c r="BU151" i="1"/>
  <c r="CC151" i="1"/>
  <c r="CK151" i="1"/>
  <c r="CS151" i="1"/>
  <c r="DA151" i="1"/>
  <c r="DI151" i="1"/>
  <c r="DQ151" i="1"/>
  <c r="DY151" i="1"/>
  <c r="EG151" i="1"/>
  <c r="EO151" i="1"/>
  <c r="EW151" i="1"/>
  <c r="FE151" i="1"/>
  <c r="FM151" i="1"/>
  <c r="FU151" i="1"/>
  <c r="GC151" i="1"/>
  <c r="GK151" i="1"/>
  <c r="GS151" i="1"/>
  <c r="J151" i="1"/>
  <c r="R151" i="1"/>
  <c r="Z151" i="1"/>
  <c r="AH151" i="1"/>
  <c r="AP151" i="1"/>
  <c r="AX151" i="1"/>
  <c r="BF151" i="1"/>
  <c r="BN151" i="1"/>
  <c r="BV151" i="1"/>
  <c r="CD151" i="1"/>
  <c r="CL151" i="1"/>
  <c r="CT151" i="1"/>
  <c r="DB151" i="1"/>
  <c r="DJ151" i="1"/>
  <c r="DR151" i="1"/>
  <c r="DZ151" i="1"/>
  <c r="EH151" i="1"/>
  <c r="EP151" i="1"/>
  <c r="EX151" i="1"/>
  <c r="FF151" i="1"/>
  <c r="FN151" i="1"/>
  <c r="FV151" i="1"/>
  <c r="GD151" i="1"/>
  <c r="GL151" i="1"/>
  <c r="GT151" i="1"/>
  <c r="C151" i="1"/>
  <c r="K151" i="1"/>
  <c r="S151" i="1"/>
  <c r="AA151" i="1"/>
  <c r="AI151" i="1"/>
  <c r="AQ151" i="1"/>
  <c r="AY151" i="1"/>
  <c r="BG151" i="1"/>
  <c r="BO151" i="1"/>
  <c r="BW151" i="1"/>
  <c r="CE151" i="1"/>
  <c r="CM151" i="1"/>
  <c r="CU151" i="1"/>
  <c r="DC151" i="1"/>
  <c r="DK151" i="1"/>
  <c r="DS151" i="1"/>
  <c r="EA151" i="1"/>
  <c r="EI151" i="1"/>
  <c r="EQ151" i="1"/>
  <c r="EY151" i="1"/>
  <c r="FG151" i="1"/>
  <c r="FO151" i="1"/>
  <c r="FW151" i="1"/>
  <c r="GE151" i="1"/>
  <c r="GM151" i="1"/>
  <c r="D151" i="1"/>
  <c r="L151" i="1"/>
  <c r="T151" i="1"/>
  <c r="AB151" i="1"/>
  <c r="AJ151" i="1"/>
  <c r="AR151" i="1"/>
  <c r="AZ151" i="1"/>
  <c r="BH151" i="1"/>
  <c r="BP151" i="1"/>
  <c r="BX151" i="1"/>
  <c r="CF151" i="1"/>
  <c r="CN151" i="1"/>
  <c r="CV151" i="1"/>
  <c r="DD151" i="1"/>
  <c r="DL151" i="1"/>
  <c r="DT151" i="1"/>
  <c r="EB151" i="1"/>
  <c r="EJ151" i="1"/>
  <c r="ER151" i="1"/>
  <c r="EZ151" i="1"/>
  <c r="FH151" i="1"/>
  <c r="FP151" i="1"/>
  <c r="FX151" i="1"/>
  <c r="GF151" i="1"/>
  <c r="GN151" i="1"/>
  <c r="BA151" i="1"/>
  <c r="DM151" i="1"/>
  <c r="FY151" i="1"/>
  <c r="AK151" i="1"/>
  <c r="BI151" i="1"/>
  <c r="DU151" i="1"/>
  <c r="GG151" i="1"/>
  <c r="FI151" i="1"/>
  <c r="AS151" i="1"/>
  <c r="E151" i="1"/>
  <c r="BQ151" i="1"/>
  <c r="EC151" i="1"/>
  <c r="GO151" i="1"/>
  <c r="CW151" i="1"/>
  <c r="DE151" i="1"/>
  <c r="M151" i="1"/>
  <c r="BY151" i="1"/>
  <c r="EK151" i="1"/>
  <c r="FQ151" i="1"/>
  <c r="U151" i="1"/>
  <c r="CG151" i="1"/>
  <c r="ES151" i="1"/>
  <c r="AC151" i="1"/>
  <c r="CO151" i="1"/>
  <c r="FA151" i="1"/>
  <c r="A156" i="4"/>
  <c r="A156" i="3"/>
  <c r="A153" i="2"/>
  <c r="A152" i="1"/>
  <c r="D153" i="2" l="1"/>
  <c r="L153" i="2"/>
  <c r="T153" i="2"/>
  <c r="AB153" i="2"/>
  <c r="AJ153" i="2"/>
  <c r="AR153" i="2"/>
  <c r="AZ153" i="2"/>
  <c r="BH153" i="2"/>
  <c r="BP153" i="2"/>
  <c r="BX153" i="2"/>
  <c r="CF153" i="2"/>
  <c r="CN153" i="2"/>
  <c r="CV153" i="2"/>
  <c r="DD153" i="2"/>
  <c r="DL153" i="2"/>
  <c r="DT153" i="2"/>
  <c r="EB153" i="2"/>
  <c r="EJ153" i="2"/>
  <c r="ER153" i="2"/>
  <c r="EZ153" i="2"/>
  <c r="FH153" i="2"/>
  <c r="FP153" i="2"/>
  <c r="FX153" i="2"/>
  <c r="GF153" i="2"/>
  <c r="GN153" i="2"/>
  <c r="E153" i="2"/>
  <c r="N153" i="2"/>
  <c r="W153" i="2"/>
  <c r="AF153" i="2"/>
  <c r="AO153" i="2"/>
  <c r="AX153" i="2"/>
  <c r="BG153" i="2"/>
  <c r="BQ153" i="2"/>
  <c r="BZ153" i="2"/>
  <c r="CI153" i="2"/>
  <c r="CR153" i="2"/>
  <c r="DA153" i="2"/>
  <c r="DJ153" i="2"/>
  <c r="DS153" i="2"/>
  <c r="EC153" i="2"/>
  <c r="EL153" i="2"/>
  <c r="EU153" i="2"/>
  <c r="FD153" i="2"/>
  <c r="FM153" i="2"/>
  <c r="FV153" i="2"/>
  <c r="GE153" i="2"/>
  <c r="GO153" i="2"/>
  <c r="F153" i="2"/>
  <c r="O153" i="2"/>
  <c r="X153" i="2"/>
  <c r="AG153" i="2"/>
  <c r="AP153" i="2"/>
  <c r="AY153" i="2"/>
  <c r="BI153" i="2"/>
  <c r="BR153" i="2"/>
  <c r="CA153" i="2"/>
  <c r="CJ153" i="2"/>
  <c r="CS153" i="2"/>
  <c r="DB153" i="2"/>
  <c r="DK153" i="2"/>
  <c r="DU153" i="2"/>
  <c r="ED153" i="2"/>
  <c r="EM153" i="2"/>
  <c r="EV153" i="2"/>
  <c r="FE153" i="2"/>
  <c r="FN153" i="2"/>
  <c r="FW153" i="2"/>
  <c r="GG153" i="2"/>
  <c r="GP153" i="2"/>
  <c r="G153" i="2"/>
  <c r="P153" i="2"/>
  <c r="Y153" i="2"/>
  <c r="AH153" i="2"/>
  <c r="AQ153" i="2"/>
  <c r="BA153" i="2"/>
  <c r="BJ153" i="2"/>
  <c r="BS153" i="2"/>
  <c r="CB153" i="2"/>
  <c r="CK153" i="2"/>
  <c r="CT153" i="2"/>
  <c r="DC153" i="2"/>
  <c r="DM153" i="2"/>
  <c r="DV153" i="2"/>
  <c r="EE153" i="2"/>
  <c r="EN153" i="2"/>
  <c r="EW153" i="2"/>
  <c r="FF153" i="2"/>
  <c r="FO153" i="2"/>
  <c r="FY153" i="2"/>
  <c r="GH153" i="2"/>
  <c r="GQ153" i="2"/>
  <c r="H153" i="2"/>
  <c r="Q153" i="2"/>
  <c r="Z153" i="2"/>
  <c r="AI153" i="2"/>
  <c r="AS153" i="2"/>
  <c r="BB153" i="2"/>
  <c r="BK153" i="2"/>
  <c r="BT153" i="2"/>
  <c r="CC153" i="2"/>
  <c r="CL153" i="2"/>
  <c r="CU153" i="2"/>
  <c r="DE153" i="2"/>
  <c r="DN153" i="2"/>
  <c r="DW153" i="2"/>
  <c r="EF153" i="2"/>
  <c r="EO153" i="2"/>
  <c r="EX153" i="2"/>
  <c r="FG153" i="2"/>
  <c r="FQ153" i="2"/>
  <c r="FZ153" i="2"/>
  <c r="GI153" i="2"/>
  <c r="GR153" i="2"/>
  <c r="I153" i="2"/>
  <c r="R153" i="2"/>
  <c r="AA153" i="2"/>
  <c r="AK153" i="2"/>
  <c r="AT153" i="2"/>
  <c r="BC153" i="2"/>
  <c r="BL153" i="2"/>
  <c r="BU153" i="2"/>
  <c r="CD153" i="2"/>
  <c r="CM153" i="2"/>
  <c r="CW153" i="2"/>
  <c r="DF153" i="2"/>
  <c r="DO153" i="2"/>
  <c r="DX153" i="2"/>
  <c r="EG153" i="2"/>
  <c r="EP153" i="2"/>
  <c r="EY153" i="2"/>
  <c r="FI153" i="2"/>
  <c r="FR153" i="2"/>
  <c r="GA153" i="2"/>
  <c r="GJ153" i="2"/>
  <c r="GS153" i="2"/>
  <c r="J153" i="2"/>
  <c r="S153" i="2"/>
  <c r="AC153" i="2"/>
  <c r="AL153" i="2"/>
  <c r="AU153" i="2"/>
  <c r="BD153" i="2"/>
  <c r="BM153" i="2"/>
  <c r="BV153" i="2"/>
  <c r="CE153" i="2"/>
  <c r="CO153" i="2"/>
  <c r="CX153" i="2"/>
  <c r="DG153" i="2"/>
  <c r="DP153" i="2"/>
  <c r="DY153" i="2"/>
  <c r="EH153" i="2"/>
  <c r="EQ153" i="2"/>
  <c r="FA153" i="2"/>
  <c r="FJ153" i="2"/>
  <c r="FS153" i="2"/>
  <c r="GB153" i="2"/>
  <c r="GK153" i="2"/>
  <c r="GT153" i="2"/>
  <c r="B153" i="2"/>
  <c r="K153" i="2"/>
  <c r="U153" i="2"/>
  <c r="AD153" i="2"/>
  <c r="AM153" i="2"/>
  <c r="AV153" i="2"/>
  <c r="BE153" i="2"/>
  <c r="BN153" i="2"/>
  <c r="BW153" i="2"/>
  <c r="CG153" i="2"/>
  <c r="CP153" i="2"/>
  <c r="CY153" i="2"/>
  <c r="DH153" i="2"/>
  <c r="DQ153" i="2"/>
  <c r="DZ153" i="2"/>
  <c r="EI153" i="2"/>
  <c r="ES153" i="2"/>
  <c r="FB153" i="2"/>
  <c r="FK153" i="2"/>
  <c r="FT153" i="2"/>
  <c r="GC153" i="2"/>
  <c r="GL153" i="2"/>
  <c r="BO153" i="2"/>
  <c r="EK153" i="2"/>
  <c r="C153" i="2"/>
  <c r="BY153" i="2"/>
  <c r="ET153" i="2"/>
  <c r="M153" i="2"/>
  <c r="CH153" i="2"/>
  <c r="FC153" i="2"/>
  <c r="V153" i="2"/>
  <c r="CQ153" i="2"/>
  <c r="FL153" i="2"/>
  <c r="EA153" i="2"/>
  <c r="AE153" i="2"/>
  <c r="CZ153" i="2"/>
  <c r="FU153" i="2"/>
  <c r="AN153" i="2"/>
  <c r="DI153" i="2"/>
  <c r="GD153" i="2"/>
  <c r="AW153" i="2"/>
  <c r="DR153" i="2"/>
  <c r="GM153" i="2"/>
  <c r="BF153" i="2"/>
  <c r="B152" i="1"/>
  <c r="F152" i="1"/>
  <c r="N152" i="1"/>
  <c r="V152" i="1"/>
  <c r="AD152" i="1"/>
  <c r="AL152" i="1"/>
  <c r="AT152" i="1"/>
  <c r="BB152" i="1"/>
  <c r="BJ152" i="1"/>
  <c r="BR152" i="1"/>
  <c r="BZ152" i="1"/>
  <c r="CH152" i="1"/>
  <c r="CP152" i="1"/>
  <c r="CX152" i="1"/>
  <c r="DF152" i="1"/>
  <c r="DN152" i="1"/>
  <c r="DV152" i="1"/>
  <c r="ED152" i="1"/>
  <c r="EL152" i="1"/>
  <c r="ET152" i="1"/>
  <c r="FB152" i="1"/>
  <c r="FJ152" i="1"/>
  <c r="FR152" i="1"/>
  <c r="FZ152" i="1"/>
  <c r="GH152" i="1"/>
  <c r="GP152" i="1"/>
  <c r="G152" i="1"/>
  <c r="O152" i="1"/>
  <c r="W152" i="1"/>
  <c r="AE152" i="1"/>
  <c r="AM152" i="1"/>
  <c r="AU152" i="1"/>
  <c r="BC152" i="1"/>
  <c r="BK152" i="1"/>
  <c r="BS152" i="1"/>
  <c r="CA152" i="1"/>
  <c r="CI152" i="1"/>
  <c r="CQ152" i="1"/>
  <c r="CY152" i="1"/>
  <c r="DG152" i="1"/>
  <c r="DO152" i="1"/>
  <c r="DW152" i="1"/>
  <c r="EE152" i="1"/>
  <c r="EM152" i="1"/>
  <c r="EU152" i="1"/>
  <c r="FC152" i="1"/>
  <c r="FK152" i="1"/>
  <c r="FS152" i="1"/>
  <c r="GA152" i="1"/>
  <c r="GI152" i="1"/>
  <c r="GQ152" i="1"/>
  <c r="H152" i="1"/>
  <c r="P152" i="1"/>
  <c r="X152" i="1"/>
  <c r="AF152" i="1"/>
  <c r="AN152" i="1"/>
  <c r="AV152" i="1"/>
  <c r="BD152" i="1"/>
  <c r="BL152" i="1"/>
  <c r="BT152" i="1"/>
  <c r="CB152" i="1"/>
  <c r="CJ152" i="1"/>
  <c r="CR152" i="1"/>
  <c r="CZ152" i="1"/>
  <c r="DH152" i="1"/>
  <c r="DP152" i="1"/>
  <c r="DX152" i="1"/>
  <c r="EF152" i="1"/>
  <c r="EN152" i="1"/>
  <c r="EV152" i="1"/>
  <c r="FD152" i="1"/>
  <c r="FL152" i="1"/>
  <c r="FT152" i="1"/>
  <c r="GB152" i="1"/>
  <c r="GJ152" i="1"/>
  <c r="GR152" i="1"/>
  <c r="I152" i="1"/>
  <c r="Q152" i="1"/>
  <c r="Y152" i="1"/>
  <c r="AG152" i="1"/>
  <c r="AO152" i="1"/>
  <c r="AW152" i="1"/>
  <c r="BE152" i="1"/>
  <c r="BM152" i="1"/>
  <c r="BU152" i="1"/>
  <c r="CC152" i="1"/>
  <c r="CK152" i="1"/>
  <c r="CS152" i="1"/>
  <c r="DA152" i="1"/>
  <c r="DI152" i="1"/>
  <c r="DQ152" i="1"/>
  <c r="DY152" i="1"/>
  <c r="EG152" i="1"/>
  <c r="EO152" i="1"/>
  <c r="EW152" i="1"/>
  <c r="FE152" i="1"/>
  <c r="FM152" i="1"/>
  <c r="FU152" i="1"/>
  <c r="GC152" i="1"/>
  <c r="GK152" i="1"/>
  <c r="GS152" i="1"/>
  <c r="J152" i="1"/>
  <c r="R152" i="1"/>
  <c r="Z152" i="1"/>
  <c r="AH152" i="1"/>
  <c r="AP152" i="1"/>
  <c r="AX152" i="1"/>
  <c r="BF152" i="1"/>
  <c r="BN152" i="1"/>
  <c r="BV152" i="1"/>
  <c r="CD152" i="1"/>
  <c r="CL152" i="1"/>
  <c r="CT152" i="1"/>
  <c r="DB152" i="1"/>
  <c r="DJ152" i="1"/>
  <c r="DR152" i="1"/>
  <c r="DZ152" i="1"/>
  <c r="EH152" i="1"/>
  <c r="EP152" i="1"/>
  <c r="EX152" i="1"/>
  <c r="FF152" i="1"/>
  <c r="FN152" i="1"/>
  <c r="FV152" i="1"/>
  <c r="GD152" i="1"/>
  <c r="GL152" i="1"/>
  <c r="GT152" i="1"/>
  <c r="C152" i="1"/>
  <c r="K152" i="1"/>
  <c r="S152" i="1"/>
  <c r="AA152" i="1"/>
  <c r="AI152" i="1"/>
  <c r="AQ152" i="1"/>
  <c r="AY152" i="1"/>
  <c r="BG152" i="1"/>
  <c r="BO152" i="1"/>
  <c r="BW152" i="1"/>
  <c r="CE152" i="1"/>
  <c r="CM152" i="1"/>
  <c r="CU152" i="1"/>
  <c r="DC152" i="1"/>
  <c r="DK152" i="1"/>
  <c r="DS152" i="1"/>
  <c r="EA152" i="1"/>
  <c r="EI152" i="1"/>
  <c r="EQ152" i="1"/>
  <c r="EY152" i="1"/>
  <c r="FG152" i="1"/>
  <c r="FO152" i="1"/>
  <c r="FW152" i="1"/>
  <c r="GE152" i="1"/>
  <c r="GM152" i="1"/>
  <c r="D152" i="1"/>
  <c r="L152" i="1"/>
  <c r="T152" i="1"/>
  <c r="AB152" i="1"/>
  <c r="AJ152" i="1"/>
  <c r="AR152" i="1"/>
  <c r="AZ152" i="1"/>
  <c r="BH152" i="1"/>
  <c r="BP152" i="1"/>
  <c r="BX152" i="1"/>
  <c r="CF152" i="1"/>
  <c r="CN152" i="1"/>
  <c r="CV152" i="1"/>
  <c r="DD152" i="1"/>
  <c r="DL152" i="1"/>
  <c r="DT152" i="1"/>
  <c r="EB152" i="1"/>
  <c r="EJ152" i="1"/>
  <c r="ER152" i="1"/>
  <c r="EZ152" i="1"/>
  <c r="FH152" i="1"/>
  <c r="FP152" i="1"/>
  <c r="FX152" i="1"/>
  <c r="GF152" i="1"/>
  <c r="GN152" i="1"/>
  <c r="AS152" i="1"/>
  <c r="DE152" i="1"/>
  <c r="FQ152" i="1"/>
  <c r="CO152" i="1"/>
  <c r="AK152" i="1"/>
  <c r="BA152" i="1"/>
  <c r="DM152" i="1"/>
  <c r="FY152" i="1"/>
  <c r="BI152" i="1"/>
  <c r="DU152" i="1"/>
  <c r="GG152" i="1"/>
  <c r="AC152" i="1"/>
  <c r="FI152" i="1"/>
  <c r="E152" i="1"/>
  <c r="BQ152" i="1"/>
  <c r="EC152" i="1"/>
  <c r="GO152" i="1"/>
  <c r="FA152" i="1"/>
  <c r="M152" i="1"/>
  <c r="BY152" i="1"/>
  <c r="EK152" i="1"/>
  <c r="CW152" i="1"/>
  <c r="U152" i="1"/>
  <c r="CG152" i="1"/>
  <c r="ES152" i="1"/>
  <c r="E156" i="3"/>
  <c r="M156" i="3"/>
  <c r="U156" i="3"/>
  <c r="AC156" i="3"/>
  <c r="AK156" i="3"/>
  <c r="AS156" i="3"/>
  <c r="BA156" i="3"/>
  <c r="BI156" i="3"/>
  <c r="BQ156" i="3"/>
  <c r="BY156" i="3"/>
  <c r="CG156" i="3"/>
  <c r="CO156" i="3"/>
  <c r="CW156" i="3"/>
  <c r="DE156" i="3"/>
  <c r="DM156" i="3"/>
  <c r="DU156" i="3"/>
  <c r="EC156" i="3"/>
  <c r="EK156" i="3"/>
  <c r="ES156" i="3"/>
  <c r="FA156" i="3"/>
  <c r="FI156" i="3"/>
  <c r="FQ156" i="3"/>
  <c r="FY156" i="3"/>
  <c r="GG156" i="3"/>
  <c r="GO156" i="3"/>
  <c r="F156" i="3"/>
  <c r="N156" i="3"/>
  <c r="V156" i="3"/>
  <c r="AD156" i="3"/>
  <c r="AL156" i="3"/>
  <c r="AT156" i="3"/>
  <c r="BB156" i="3"/>
  <c r="BJ156" i="3"/>
  <c r="BR156" i="3"/>
  <c r="BZ156" i="3"/>
  <c r="CH156" i="3"/>
  <c r="CP156" i="3"/>
  <c r="CX156" i="3"/>
  <c r="DF156" i="3"/>
  <c r="DN156" i="3"/>
  <c r="DV156" i="3"/>
  <c r="ED156" i="3"/>
  <c r="EL156" i="3"/>
  <c r="ET156" i="3"/>
  <c r="FB156" i="3"/>
  <c r="FJ156" i="3"/>
  <c r="FR156" i="3"/>
  <c r="FZ156" i="3"/>
  <c r="GH156" i="3"/>
  <c r="GP156" i="3"/>
  <c r="G156" i="3"/>
  <c r="O156" i="3"/>
  <c r="W156" i="3"/>
  <c r="AE156" i="3"/>
  <c r="AM156" i="3"/>
  <c r="AU156" i="3"/>
  <c r="BC156" i="3"/>
  <c r="BK156" i="3"/>
  <c r="BS156" i="3"/>
  <c r="CA156" i="3"/>
  <c r="CI156" i="3"/>
  <c r="CQ156" i="3"/>
  <c r="CY156" i="3"/>
  <c r="DG156" i="3"/>
  <c r="DO156" i="3"/>
  <c r="DW156" i="3"/>
  <c r="EE156" i="3"/>
  <c r="EM156" i="3"/>
  <c r="EU156" i="3"/>
  <c r="FC156" i="3"/>
  <c r="FK156" i="3"/>
  <c r="FS156" i="3"/>
  <c r="GA156" i="3"/>
  <c r="GI156" i="3"/>
  <c r="GQ156" i="3"/>
  <c r="H156" i="3"/>
  <c r="P156" i="3"/>
  <c r="X156" i="3"/>
  <c r="AF156" i="3"/>
  <c r="AN156" i="3"/>
  <c r="AV156" i="3"/>
  <c r="BD156" i="3"/>
  <c r="BL156" i="3"/>
  <c r="BT156" i="3"/>
  <c r="CB156" i="3"/>
  <c r="CJ156" i="3"/>
  <c r="CR156" i="3"/>
  <c r="CZ156" i="3"/>
  <c r="DH156" i="3"/>
  <c r="DP156" i="3"/>
  <c r="DX156" i="3"/>
  <c r="EF156" i="3"/>
  <c r="EN156" i="3"/>
  <c r="EV156" i="3"/>
  <c r="FD156" i="3"/>
  <c r="FL156" i="3"/>
  <c r="FT156" i="3"/>
  <c r="GB156" i="3"/>
  <c r="GJ156" i="3"/>
  <c r="GR156" i="3"/>
  <c r="I156" i="3"/>
  <c r="Q156" i="3"/>
  <c r="Y156" i="3"/>
  <c r="AG156" i="3"/>
  <c r="AO156" i="3"/>
  <c r="AW156" i="3"/>
  <c r="BE156" i="3"/>
  <c r="BM156" i="3"/>
  <c r="BU156" i="3"/>
  <c r="CC156" i="3"/>
  <c r="CK156" i="3"/>
  <c r="CS156" i="3"/>
  <c r="DA156" i="3"/>
  <c r="DI156" i="3"/>
  <c r="DQ156" i="3"/>
  <c r="DY156" i="3"/>
  <c r="EG156" i="3"/>
  <c r="EO156" i="3"/>
  <c r="EW156" i="3"/>
  <c r="FE156" i="3"/>
  <c r="FM156" i="3"/>
  <c r="FU156" i="3"/>
  <c r="GC156" i="3"/>
  <c r="GK156" i="3"/>
  <c r="GS156" i="3"/>
  <c r="B156" i="3"/>
  <c r="J156" i="3"/>
  <c r="R156" i="3"/>
  <c r="Z156" i="3"/>
  <c r="AH156" i="3"/>
  <c r="AP156" i="3"/>
  <c r="AX156" i="3"/>
  <c r="BF156" i="3"/>
  <c r="BN156" i="3"/>
  <c r="BV156" i="3"/>
  <c r="CD156" i="3"/>
  <c r="CL156" i="3"/>
  <c r="CT156" i="3"/>
  <c r="DB156" i="3"/>
  <c r="DJ156" i="3"/>
  <c r="DR156" i="3"/>
  <c r="DZ156" i="3"/>
  <c r="EH156" i="3"/>
  <c r="EP156" i="3"/>
  <c r="EX156" i="3"/>
  <c r="FF156" i="3"/>
  <c r="FN156" i="3"/>
  <c r="FV156" i="3"/>
  <c r="GD156" i="3"/>
  <c r="GL156" i="3"/>
  <c r="GT156" i="3"/>
  <c r="S156" i="3"/>
  <c r="AY156" i="3"/>
  <c r="CE156" i="3"/>
  <c r="DK156" i="3"/>
  <c r="EQ156" i="3"/>
  <c r="FW156" i="3"/>
  <c r="T156" i="3"/>
  <c r="AZ156" i="3"/>
  <c r="CF156" i="3"/>
  <c r="DL156" i="3"/>
  <c r="ER156" i="3"/>
  <c r="FX156" i="3"/>
  <c r="AA156" i="3"/>
  <c r="BG156" i="3"/>
  <c r="CM156" i="3"/>
  <c r="DS156" i="3"/>
  <c r="EY156" i="3"/>
  <c r="GE156" i="3"/>
  <c r="AB156" i="3"/>
  <c r="BH156" i="3"/>
  <c r="CN156" i="3"/>
  <c r="DT156" i="3"/>
  <c r="EZ156" i="3"/>
  <c r="GF156" i="3"/>
  <c r="C156" i="3"/>
  <c r="AI156" i="3"/>
  <c r="BO156" i="3"/>
  <c r="CU156" i="3"/>
  <c r="EA156" i="3"/>
  <c r="FG156" i="3"/>
  <c r="GM156" i="3"/>
  <c r="D156" i="3"/>
  <c r="AJ156" i="3"/>
  <c r="BP156" i="3"/>
  <c r="CV156" i="3"/>
  <c r="EB156" i="3"/>
  <c r="FH156" i="3"/>
  <c r="GN156" i="3"/>
  <c r="K156" i="3"/>
  <c r="AQ156" i="3"/>
  <c r="BW156" i="3"/>
  <c r="DC156" i="3"/>
  <c r="EI156" i="3"/>
  <c r="FO156" i="3"/>
  <c r="AR156" i="3"/>
  <c r="BX156" i="3"/>
  <c r="DD156" i="3"/>
  <c r="EJ156" i="3"/>
  <c r="FP156" i="3"/>
  <c r="L156" i="3"/>
  <c r="F156" i="4"/>
  <c r="N156" i="4"/>
  <c r="V156" i="4"/>
  <c r="AD156" i="4"/>
  <c r="AL156" i="4"/>
  <c r="AT156" i="4"/>
  <c r="BB156" i="4"/>
  <c r="BJ156" i="4"/>
  <c r="BR156" i="4"/>
  <c r="BZ156" i="4"/>
  <c r="CH156" i="4"/>
  <c r="CP156" i="4"/>
  <c r="CX156" i="4"/>
  <c r="DF156" i="4"/>
  <c r="DN156" i="4"/>
  <c r="DV156" i="4"/>
  <c r="ED156" i="4"/>
  <c r="EL156" i="4"/>
  <c r="ET156" i="4"/>
  <c r="FB156" i="4"/>
  <c r="FJ156" i="4"/>
  <c r="FR156" i="4"/>
  <c r="FZ156" i="4"/>
  <c r="GH156" i="4"/>
  <c r="GP156" i="4"/>
  <c r="G156" i="4"/>
  <c r="O156" i="4"/>
  <c r="W156" i="4"/>
  <c r="AE156" i="4"/>
  <c r="AM156" i="4"/>
  <c r="AU156" i="4"/>
  <c r="BC156" i="4"/>
  <c r="BK156" i="4"/>
  <c r="BS156" i="4"/>
  <c r="CA156" i="4"/>
  <c r="CI156" i="4"/>
  <c r="CQ156" i="4"/>
  <c r="CY156" i="4"/>
  <c r="DG156" i="4"/>
  <c r="DO156" i="4"/>
  <c r="DW156" i="4"/>
  <c r="EE156" i="4"/>
  <c r="EM156" i="4"/>
  <c r="EU156" i="4"/>
  <c r="FC156" i="4"/>
  <c r="FK156" i="4"/>
  <c r="FS156" i="4"/>
  <c r="GA156" i="4"/>
  <c r="GI156" i="4"/>
  <c r="GQ156" i="4"/>
  <c r="I156" i="4"/>
  <c r="Q156" i="4"/>
  <c r="Y156" i="4"/>
  <c r="AG156" i="4"/>
  <c r="AO156" i="4"/>
  <c r="AW156" i="4"/>
  <c r="BE156" i="4"/>
  <c r="BM156" i="4"/>
  <c r="BU156" i="4"/>
  <c r="CC156" i="4"/>
  <c r="CK156" i="4"/>
  <c r="CS156" i="4"/>
  <c r="DA156" i="4"/>
  <c r="DI156" i="4"/>
  <c r="DQ156" i="4"/>
  <c r="DY156" i="4"/>
  <c r="EG156" i="4"/>
  <c r="EO156" i="4"/>
  <c r="EW156" i="4"/>
  <c r="FE156" i="4"/>
  <c r="FM156" i="4"/>
  <c r="FU156" i="4"/>
  <c r="GC156" i="4"/>
  <c r="GK156" i="4"/>
  <c r="GS156" i="4"/>
  <c r="B156" i="4"/>
  <c r="J156" i="4"/>
  <c r="R156" i="4"/>
  <c r="Z156" i="4"/>
  <c r="AH156" i="4"/>
  <c r="AP156" i="4"/>
  <c r="AX156" i="4"/>
  <c r="BF156" i="4"/>
  <c r="BN156" i="4"/>
  <c r="BV156" i="4"/>
  <c r="CD156" i="4"/>
  <c r="CL156" i="4"/>
  <c r="CT156" i="4"/>
  <c r="DB156" i="4"/>
  <c r="DJ156" i="4"/>
  <c r="DR156" i="4"/>
  <c r="DZ156" i="4"/>
  <c r="EH156" i="4"/>
  <c r="EP156" i="4"/>
  <c r="EX156" i="4"/>
  <c r="FF156" i="4"/>
  <c r="FN156" i="4"/>
  <c r="FV156" i="4"/>
  <c r="GD156" i="4"/>
  <c r="GL156" i="4"/>
  <c r="GT156" i="4"/>
  <c r="C156" i="4"/>
  <c r="K156" i="4"/>
  <c r="S156" i="4"/>
  <c r="AA156" i="4"/>
  <c r="AI156" i="4"/>
  <c r="AQ156" i="4"/>
  <c r="AY156" i="4"/>
  <c r="BG156" i="4"/>
  <c r="BO156" i="4"/>
  <c r="BW156" i="4"/>
  <c r="CE156" i="4"/>
  <c r="CM156" i="4"/>
  <c r="CU156" i="4"/>
  <c r="DC156" i="4"/>
  <c r="DK156" i="4"/>
  <c r="DS156" i="4"/>
  <c r="EA156" i="4"/>
  <c r="EI156" i="4"/>
  <c r="EQ156" i="4"/>
  <c r="EY156" i="4"/>
  <c r="FG156" i="4"/>
  <c r="FO156" i="4"/>
  <c r="FW156" i="4"/>
  <c r="GE156" i="4"/>
  <c r="GM156" i="4"/>
  <c r="P156" i="4"/>
  <c r="AK156" i="4"/>
  <c r="BH156" i="4"/>
  <c r="CB156" i="4"/>
  <c r="CW156" i="4"/>
  <c r="DT156" i="4"/>
  <c r="EN156" i="4"/>
  <c r="FI156" i="4"/>
  <c r="GF156" i="4"/>
  <c r="T156" i="4"/>
  <c r="AN156" i="4"/>
  <c r="BI156" i="4"/>
  <c r="CF156" i="4"/>
  <c r="CZ156" i="4"/>
  <c r="DU156" i="4"/>
  <c r="ER156" i="4"/>
  <c r="FL156" i="4"/>
  <c r="GG156" i="4"/>
  <c r="U156" i="4"/>
  <c r="AR156" i="4"/>
  <c r="BL156" i="4"/>
  <c r="CG156" i="4"/>
  <c r="DD156" i="4"/>
  <c r="DX156" i="4"/>
  <c r="ES156" i="4"/>
  <c r="FP156" i="4"/>
  <c r="GJ156" i="4"/>
  <c r="D156" i="4"/>
  <c r="X156" i="4"/>
  <c r="AS156" i="4"/>
  <c r="BP156" i="4"/>
  <c r="CJ156" i="4"/>
  <c r="DE156" i="4"/>
  <c r="EB156" i="4"/>
  <c r="EV156" i="4"/>
  <c r="FQ156" i="4"/>
  <c r="GN156" i="4"/>
  <c r="L156" i="4"/>
  <c r="AF156" i="4"/>
  <c r="BA156" i="4"/>
  <c r="BX156" i="4"/>
  <c r="CR156" i="4"/>
  <c r="DM156" i="4"/>
  <c r="EJ156" i="4"/>
  <c r="FD156" i="4"/>
  <c r="FY156" i="4"/>
  <c r="M156" i="4"/>
  <c r="AJ156" i="4"/>
  <c r="BD156" i="4"/>
  <c r="BY156" i="4"/>
  <c r="CV156" i="4"/>
  <c r="DP156" i="4"/>
  <c r="EK156" i="4"/>
  <c r="FH156" i="4"/>
  <c r="GB156" i="4"/>
  <c r="E156" i="4"/>
  <c r="CN156" i="4"/>
  <c r="FT156" i="4"/>
  <c r="H156" i="4"/>
  <c r="CO156" i="4"/>
  <c r="FX156" i="4"/>
  <c r="AB156" i="4"/>
  <c r="DH156" i="4"/>
  <c r="GO156" i="4"/>
  <c r="AC156" i="4"/>
  <c r="DL156" i="4"/>
  <c r="GR156" i="4"/>
  <c r="AV156" i="4"/>
  <c r="EC156" i="4"/>
  <c r="AZ156" i="4"/>
  <c r="EF156" i="4"/>
  <c r="BQ156" i="4"/>
  <c r="EZ156" i="4"/>
  <c r="BT156" i="4"/>
  <c r="FA156" i="4"/>
  <c r="A157" i="4"/>
  <c r="A157" i="3"/>
  <c r="A154" i="2"/>
  <c r="A153" i="1"/>
  <c r="C154" i="2" l="1"/>
  <c r="K154" i="2"/>
  <c r="S154" i="2"/>
  <c r="AA154" i="2"/>
  <c r="AI154" i="2"/>
  <c r="E154" i="2"/>
  <c r="N154" i="2"/>
  <c r="W154" i="2"/>
  <c r="AF154" i="2"/>
  <c r="AO154" i="2"/>
  <c r="AW154" i="2"/>
  <c r="BE154" i="2"/>
  <c r="BM154" i="2"/>
  <c r="BU154" i="2"/>
  <c r="CC154" i="2"/>
  <c r="CK154" i="2"/>
  <c r="CS154" i="2"/>
  <c r="DA154" i="2"/>
  <c r="DI154" i="2"/>
  <c r="DQ154" i="2"/>
  <c r="DY154" i="2"/>
  <c r="EG154" i="2"/>
  <c r="EO154" i="2"/>
  <c r="EW154" i="2"/>
  <c r="FE154" i="2"/>
  <c r="FM154" i="2"/>
  <c r="FU154" i="2"/>
  <c r="GC154" i="2"/>
  <c r="GK154" i="2"/>
  <c r="GS154" i="2"/>
  <c r="F154" i="2"/>
  <c r="O154" i="2"/>
  <c r="X154" i="2"/>
  <c r="AG154" i="2"/>
  <c r="AP154" i="2"/>
  <c r="AX154" i="2"/>
  <c r="BF154" i="2"/>
  <c r="BN154" i="2"/>
  <c r="BV154" i="2"/>
  <c r="CD154" i="2"/>
  <c r="CL154" i="2"/>
  <c r="CT154" i="2"/>
  <c r="DB154" i="2"/>
  <c r="DJ154" i="2"/>
  <c r="DR154" i="2"/>
  <c r="DZ154" i="2"/>
  <c r="EH154" i="2"/>
  <c r="EP154" i="2"/>
  <c r="EX154" i="2"/>
  <c r="FF154" i="2"/>
  <c r="FN154" i="2"/>
  <c r="FV154" i="2"/>
  <c r="GD154" i="2"/>
  <c r="GL154" i="2"/>
  <c r="GT154" i="2"/>
  <c r="G154" i="2"/>
  <c r="P154" i="2"/>
  <c r="Y154" i="2"/>
  <c r="AH154" i="2"/>
  <c r="AQ154" i="2"/>
  <c r="AY154" i="2"/>
  <c r="BG154" i="2"/>
  <c r="BO154" i="2"/>
  <c r="BW154" i="2"/>
  <c r="CE154" i="2"/>
  <c r="CM154" i="2"/>
  <c r="CU154" i="2"/>
  <c r="DC154" i="2"/>
  <c r="DK154" i="2"/>
  <c r="DS154" i="2"/>
  <c r="EA154" i="2"/>
  <c r="EI154" i="2"/>
  <c r="EQ154" i="2"/>
  <c r="EY154" i="2"/>
  <c r="FG154" i="2"/>
  <c r="FO154" i="2"/>
  <c r="FW154" i="2"/>
  <c r="GE154" i="2"/>
  <c r="GM154" i="2"/>
  <c r="H154" i="2"/>
  <c r="Q154" i="2"/>
  <c r="Z154" i="2"/>
  <c r="AJ154" i="2"/>
  <c r="AR154" i="2"/>
  <c r="AZ154" i="2"/>
  <c r="BH154" i="2"/>
  <c r="BP154" i="2"/>
  <c r="BX154" i="2"/>
  <c r="CF154" i="2"/>
  <c r="CN154" i="2"/>
  <c r="CV154" i="2"/>
  <c r="DD154" i="2"/>
  <c r="DL154" i="2"/>
  <c r="DT154" i="2"/>
  <c r="EB154" i="2"/>
  <c r="EJ154" i="2"/>
  <c r="ER154" i="2"/>
  <c r="EZ154" i="2"/>
  <c r="FH154" i="2"/>
  <c r="FP154" i="2"/>
  <c r="FX154" i="2"/>
  <c r="GF154" i="2"/>
  <c r="GN154" i="2"/>
  <c r="I154" i="2"/>
  <c r="R154" i="2"/>
  <c r="AB154" i="2"/>
  <c r="AK154" i="2"/>
  <c r="AS154" i="2"/>
  <c r="BA154" i="2"/>
  <c r="BI154" i="2"/>
  <c r="BQ154" i="2"/>
  <c r="BY154" i="2"/>
  <c r="CG154" i="2"/>
  <c r="CO154" i="2"/>
  <c r="CW154" i="2"/>
  <c r="DE154" i="2"/>
  <c r="DM154" i="2"/>
  <c r="DU154" i="2"/>
  <c r="EC154" i="2"/>
  <c r="EK154" i="2"/>
  <c r="ES154" i="2"/>
  <c r="FA154" i="2"/>
  <c r="FI154" i="2"/>
  <c r="FQ154" i="2"/>
  <c r="FY154" i="2"/>
  <c r="GG154" i="2"/>
  <c r="GO154" i="2"/>
  <c r="J154" i="2"/>
  <c r="T154" i="2"/>
  <c r="AC154" i="2"/>
  <c r="AL154" i="2"/>
  <c r="AT154" i="2"/>
  <c r="BB154" i="2"/>
  <c r="BJ154" i="2"/>
  <c r="BR154" i="2"/>
  <c r="BZ154" i="2"/>
  <c r="CH154" i="2"/>
  <c r="CP154" i="2"/>
  <c r="CX154" i="2"/>
  <c r="DF154" i="2"/>
  <c r="DN154" i="2"/>
  <c r="DV154" i="2"/>
  <c r="ED154" i="2"/>
  <c r="EL154" i="2"/>
  <c r="ET154" i="2"/>
  <c r="FB154" i="2"/>
  <c r="FJ154" i="2"/>
  <c r="FR154" i="2"/>
  <c r="FZ154" i="2"/>
  <c r="GH154" i="2"/>
  <c r="GP154" i="2"/>
  <c r="B154" i="2"/>
  <c r="L154" i="2"/>
  <c r="U154" i="2"/>
  <c r="AD154" i="2"/>
  <c r="AM154" i="2"/>
  <c r="AU154" i="2"/>
  <c r="BC154" i="2"/>
  <c r="BK154" i="2"/>
  <c r="BS154" i="2"/>
  <c r="CA154" i="2"/>
  <c r="CI154" i="2"/>
  <c r="CQ154" i="2"/>
  <c r="CY154" i="2"/>
  <c r="DG154" i="2"/>
  <c r="DO154" i="2"/>
  <c r="DW154" i="2"/>
  <c r="EE154" i="2"/>
  <c r="EM154" i="2"/>
  <c r="EU154" i="2"/>
  <c r="FC154" i="2"/>
  <c r="FK154" i="2"/>
  <c r="FS154" i="2"/>
  <c r="GA154" i="2"/>
  <c r="GI154" i="2"/>
  <c r="GQ154" i="2"/>
  <c r="M154" i="2"/>
  <c r="CB154" i="2"/>
  <c r="EN154" i="2"/>
  <c r="V154" i="2"/>
  <c r="CJ154" i="2"/>
  <c r="EV154" i="2"/>
  <c r="D154" i="2"/>
  <c r="AE154" i="2"/>
  <c r="CR154" i="2"/>
  <c r="FD154" i="2"/>
  <c r="BT154" i="2"/>
  <c r="AN154" i="2"/>
  <c r="CZ154" i="2"/>
  <c r="FL154" i="2"/>
  <c r="AV154" i="2"/>
  <c r="DH154" i="2"/>
  <c r="FT154" i="2"/>
  <c r="BD154" i="2"/>
  <c r="DP154" i="2"/>
  <c r="GB154" i="2"/>
  <c r="GR154" i="2"/>
  <c r="BL154" i="2"/>
  <c r="DX154" i="2"/>
  <c r="GJ154" i="2"/>
  <c r="EF154" i="2"/>
  <c r="D157" i="3"/>
  <c r="L157" i="3"/>
  <c r="T157" i="3"/>
  <c r="AB157" i="3"/>
  <c r="AJ157" i="3"/>
  <c r="AR157" i="3"/>
  <c r="AZ157" i="3"/>
  <c r="BH157" i="3"/>
  <c r="BP157" i="3"/>
  <c r="BX157" i="3"/>
  <c r="CF157" i="3"/>
  <c r="CN157" i="3"/>
  <c r="CV157" i="3"/>
  <c r="DD157" i="3"/>
  <c r="DL157" i="3"/>
  <c r="DT157" i="3"/>
  <c r="EB157" i="3"/>
  <c r="EJ157" i="3"/>
  <c r="ER157" i="3"/>
  <c r="EZ157" i="3"/>
  <c r="FH157" i="3"/>
  <c r="FP157" i="3"/>
  <c r="FX157" i="3"/>
  <c r="GF157" i="3"/>
  <c r="GN157" i="3"/>
  <c r="E157" i="3"/>
  <c r="M157" i="3"/>
  <c r="U157" i="3"/>
  <c r="AC157" i="3"/>
  <c r="AK157" i="3"/>
  <c r="AS157" i="3"/>
  <c r="BA157" i="3"/>
  <c r="BI157" i="3"/>
  <c r="BQ157" i="3"/>
  <c r="BY157" i="3"/>
  <c r="CG157" i="3"/>
  <c r="CO157" i="3"/>
  <c r="CW157" i="3"/>
  <c r="DE157" i="3"/>
  <c r="DM157" i="3"/>
  <c r="DU157" i="3"/>
  <c r="EC157" i="3"/>
  <c r="EK157" i="3"/>
  <c r="ES157" i="3"/>
  <c r="FA157" i="3"/>
  <c r="FI157" i="3"/>
  <c r="FQ157" i="3"/>
  <c r="FY157" i="3"/>
  <c r="GG157" i="3"/>
  <c r="GO157" i="3"/>
  <c r="F157" i="3"/>
  <c r="N157" i="3"/>
  <c r="V157" i="3"/>
  <c r="AD157" i="3"/>
  <c r="AL157" i="3"/>
  <c r="AT157" i="3"/>
  <c r="BB157" i="3"/>
  <c r="BJ157" i="3"/>
  <c r="BR157" i="3"/>
  <c r="BZ157" i="3"/>
  <c r="CH157" i="3"/>
  <c r="CP157" i="3"/>
  <c r="CX157" i="3"/>
  <c r="DF157" i="3"/>
  <c r="DN157" i="3"/>
  <c r="DV157" i="3"/>
  <c r="ED157" i="3"/>
  <c r="EL157" i="3"/>
  <c r="ET157" i="3"/>
  <c r="FB157" i="3"/>
  <c r="FJ157" i="3"/>
  <c r="FR157" i="3"/>
  <c r="FZ157" i="3"/>
  <c r="GH157" i="3"/>
  <c r="GP157" i="3"/>
  <c r="G157" i="3"/>
  <c r="O157" i="3"/>
  <c r="W157" i="3"/>
  <c r="AE157" i="3"/>
  <c r="AM157" i="3"/>
  <c r="AU157" i="3"/>
  <c r="BC157" i="3"/>
  <c r="BK157" i="3"/>
  <c r="BS157" i="3"/>
  <c r="CA157" i="3"/>
  <c r="CI157" i="3"/>
  <c r="CQ157" i="3"/>
  <c r="CY157" i="3"/>
  <c r="DG157" i="3"/>
  <c r="DO157" i="3"/>
  <c r="DW157" i="3"/>
  <c r="EE157" i="3"/>
  <c r="EM157" i="3"/>
  <c r="EU157" i="3"/>
  <c r="FC157" i="3"/>
  <c r="FK157" i="3"/>
  <c r="FS157" i="3"/>
  <c r="GA157" i="3"/>
  <c r="GI157" i="3"/>
  <c r="GQ157" i="3"/>
  <c r="H157" i="3"/>
  <c r="P157" i="3"/>
  <c r="X157" i="3"/>
  <c r="AF157" i="3"/>
  <c r="AN157" i="3"/>
  <c r="AV157" i="3"/>
  <c r="BD157" i="3"/>
  <c r="BL157" i="3"/>
  <c r="BT157" i="3"/>
  <c r="CB157" i="3"/>
  <c r="CJ157" i="3"/>
  <c r="CR157" i="3"/>
  <c r="CZ157" i="3"/>
  <c r="DH157" i="3"/>
  <c r="DP157" i="3"/>
  <c r="DX157" i="3"/>
  <c r="EF157" i="3"/>
  <c r="EN157" i="3"/>
  <c r="EV157" i="3"/>
  <c r="FD157" i="3"/>
  <c r="FL157" i="3"/>
  <c r="FT157" i="3"/>
  <c r="GB157" i="3"/>
  <c r="GJ157" i="3"/>
  <c r="GR157" i="3"/>
  <c r="I157" i="3"/>
  <c r="Q157" i="3"/>
  <c r="Y157" i="3"/>
  <c r="AG157" i="3"/>
  <c r="AO157" i="3"/>
  <c r="AW157" i="3"/>
  <c r="BE157" i="3"/>
  <c r="BM157" i="3"/>
  <c r="BU157" i="3"/>
  <c r="CC157" i="3"/>
  <c r="CK157" i="3"/>
  <c r="CS157" i="3"/>
  <c r="DA157" i="3"/>
  <c r="DI157" i="3"/>
  <c r="DQ157" i="3"/>
  <c r="DY157" i="3"/>
  <c r="EG157" i="3"/>
  <c r="EO157" i="3"/>
  <c r="EW157" i="3"/>
  <c r="FE157" i="3"/>
  <c r="FM157" i="3"/>
  <c r="FU157" i="3"/>
  <c r="GC157" i="3"/>
  <c r="GK157" i="3"/>
  <c r="GS157" i="3"/>
  <c r="J157" i="3"/>
  <c r="AP157" i="3"/>
  <c r="BV157" i="3"/>
  <c r="DB157" i="3"/>
  <c r="EH157" i="3"/>
  <c r="FN157" i="3"/>
  <c r="GT157" i="3"/>
  <c r="K157" i="3"/>
  <c r="AQ157" i="3"/>
  <c r="BW157" i="3"/>
  <c r="DC157" i="3"/>
  <c r="EI157" i="3"/>
  <c r="FO157" i="3"/>
  <c r="R157" i="3"/>
  <c r="AX157" i="3"/>
  <c r="CD157" i="3"/>
  <c r="DJ157" i="3"/>
  <c r="EP157" i="3"/>
  <c r="FV157" i="3"/>
  <c r="S157" i="3"/>
  <c r="AY157" i="3"/>
  <c r="CE157" i="3"/>
  <c r="DK157" i="3"/>
  <c r="EQ157" i="3"/>
  <c r="FW157" i="3"/>
  <c r="Z157" i="3"/>
  <c r="BF157" i="3"/>
  <c r="CL157" i="3"/>
  <c r="DR157" i="3"/>
  <c r="EX157" i="3"/>
  <c r="GD157" i="3"/>
  <c r="AA157" i="3"/>
  <c r="BG157" i="3"/>
  <c r="CM157" i="3"/>
  <c r="DS157" i="3"/>
  <c r="EY157" i="3"/>
  <c r="GE157" i="3"/>
  <c r="B157" i="3"/>
  <c r="AH157" i="3"/>
  <c r="BN157" i="3"/>
  <c r="CT157" i="3"/>
  <c r="DZ157" i="3"/>
  <c r="FF157" i="3"/>
  <c r="GL157" i="3"/>
  <c r="CU157" i="3"/>
  <c r="EA157" i="3"/>
  <c r="FG157" i="3"/>
  <c r="GM157" i="3"/>
  <c r="BO157" i="3"/>
  <c r="C157" i="3"/>
  <c r="AI157" i="3"/>
  <c r="E157" i="4"/>
  <c r="M157" i="4"/>
  <c r="U157" i="4"/>
  <c r="AC157" i="4"/>
  <c r="AK157" i="4"/>
  <c r="AS157" i="4"/>
  <c r="BA157" i="4"/>
  <c r="BI157" i="4"/>
  <c r="BQ157" i="4"/>
  <c r="BY157" i="4"/>
  <c r="CG157" i="4"/>
  <c r="CO157" i="4"/>
  <c r="CW157" i="4"/>
  <c r="DE157" i="4"/>
  <c r="DM157" i="4"/>
  <c r="F157" i="4"/>
  <c r="N157" i="4"/>
  <c r="V157" i="4"/>
  <c r="AD157" i="4"/>
  <c r="AL157" i="4"/>
  <c r="AT157" i="4"/>
  <c r="BB157" i="4"/>
  <c r="BJ157" i="4"/>
  <c r="BR157" i="4"/>
  <c r="BZ157" i="4"/>
  <c r="CH157" i="4"/>
  <c r="CP157" i="4"/>
  <c r="CX157" i="4"/>
  <c r="DF157" i="4"/>
  <c r="DN157" i="4"/>
  <c r="DV157" i="4"/>
  <c r="ED157" i="4"/>
  <c r="EL157" i="4"/>
  <c r="ET157" i="4"/>
  <c r="FB157" i="4"/>
  <c r="FJ157" i="4"/>
  <c r="FR157" i="4"/>
  <c r="FZ157" i="4"/>
  <c r="GH157" i="4"/>
  <c r="GP157" i="4"/>
  <c r="H157" i="4"/>
  <c r="P157" i="4"/>
  <c r="X157" i="4"/>
  <c r="AF157" i="4"/>
  <c r="AN157" i="4"/>
  <c r="AV157" i="4"/>
  <c r="BD157" i="4"/>
  <c r="BL157" i="4"/>
  <c r="BT157" i="4"/>
  <c r="CB157" i="4"/>
  <c r="CJ157" i="4"/>
  <c r="CR157" i="4"/>
  <c r="CZ157" i="4"/>
  <c r="DH157" i="4"/>
  <c r="DP157" i="4"/>
  <c r="DX157" i="4"/>
  <c r="EF157" i="4"/>
  <c r="EN157" i="4"/>
  <c r="EV157" i="4"/>
  <c r="FD157" i="4"/>
  <c r="FL157" i="4"/>
  <c r="FT157" i="4"/>
  <c r="GB157" i="4"/>
  <c r="GJ157" i="4"/>
  <c r="GR157" i="4"/>
  <c r="I157" i="4"/>
  <c r="Q157" i="4"/>
  <c r="Y157" i="4"/>
  <c r="AG157" i="4"/>
  <c r="AO157" i="4"/>
  <c r="AW157" i="4"/>
  <c r="BE157" i="4"/>
  <c r="BM157" i="4"/>
  <c r="BU157" i="4"/>
  <c r="CC157" i="4"/>
  <c r="CK157" i="4"/>
  <c r="CS157" i="4"/>
  <c r="DA157" i="4"/>
  <c r="DI157" i="4"/>
  <c r="DQ157" i="4"/>
  <c r="DY157" i="4"/>
  <c r="EG157" i="4"/>
  <c r="EO157" i="4"/>
  <c r="EW157" i="4"/>
  <c r="FE157" i="4"/>
  <c r="FM157" i="4"/>
  <c r="FU157" i="4"/>
  <c r="GC157" i="4"/>
  <c r="GK157" i="4"/>
  <c r="GS157" i="4"/>
  <c r="B157" i="4"/>
  <c r="J157" i="4"/>
  <c r="R157" i="4"/>
  <c r="Z157" i="4"/>
  <c r="AH157" i="4"/>
  <c r="AP157" i="4"/>
  <c r="AX157" i="4"/>
  <c r="BF157" i="4"/>
  <c r="BN157" i="4"/>
  <c r="BV157" i="4"/>
  <c r="CD157" i="4"/>
  <c r="CL157" i="4"/>
  <c r="CT157" i="4"/>
  <c r="DB157" i="4"/>
  <c r="DJ157" i="4"/>
  <c r="DR157" i="4"/>
  <c r="DZ157" i="4"/>
  <c r="EH157" i="4"/>
  <c r="EP157" i="4"/>
  <c r="EX157" i="4"/>
  <c r="FF157" i="4"/>
  <c r="FN157" i="4"/>
  <c r="FV157" i="4"/>
  <c r="GD157" i="4"/>
  <c r="GL157" i="4"/>
  <c r="GT157" i="4"/>
  <c r="G157" i="4"/>
  <c r="AB157" i="4"/>
  <c r="AY157" i="4"/>
  <c r="BS157" i="4"/>
  <c r="CN157" i="4"/>
  <c r="DK157" i="4"/>
  <c r="EB157" i="4"/>
  <c r="ER157" i="4"/>
  <c r="FH157" i="4"/>
  <c r="FX157" i="4"/>
  <c r="GN157" i="4"/>
  <c r="K157" i="4"/>
  <c r="AE157" i="4"/>
  <c r="AZ157" i="4"/>
  <c r="BW157" i="4"/>
  <c r="CQ157" i="4"/>
  <c r="DL157" i="4"/>
  <c r="EC157" i="4"/>
  <c r="ES157" i="4"/>
  <c r="FI157" i="4"/>
  <c r="FY157" i="4"/>
  <c r="GO157" i="4"/>
  <c r="L157" i="4"/>
  <c r="AI157" i="4"/>
  <c r="BC157" i="4"/>
  <c r="BX157" i="4"/>
  <c r="CU157" i="4"/>
  <c r="DO157" i="4"/>
  <c r="EE157" i="4"/>
  <c r="EU157" i="4"/>
  <c r="FK157" i="4"/>
  <c r="GA157" i="4"/>
  <c r="GQ157" i="4"/>
  <c r="O157" i="4"/>
  <c r="AJ157" i="4"/>
  <c r="BG157" i="4"/>
  <c r="CA157" i="4"/>
  <c r="CV157" i="4"/>
  <c r="DS157" i="4"/>
  <c r="EI157" i="4"/>
  <c r="EY157" i="4"/>
  <c r="FO157" i="4"/>
  <c r="GE157" i="4"/>
  <c r="C157" i="4"/>
  <c r="W157" i="4"/>
  <c r="AR157" i="4"/>
  <c r="BO157" i="4"/>
  <c r="CI157" i="4"/>
  <c r="DD157" i="4"/>
  <c r="DW157" i="4"/>
  <c r="EM157" i="4"/>
  <c r="FC157" i="4"/>
  <c r="FS157" i="4"/>
  <c r="GI157" i="4"/>
  <c r="D157" i="4"/>
  <c r="AA157" i="4"/>
  <c r="AU157" i="4"/>
  <c r="BP157" i="4"/>
  <c r="CM157" i="4"/>
  <c r="DG157" i="4"/>
  <c r="EA157" i="4"/>
  <c r="EQ157" i="4"/>
  <c r="FG157" i="4"/>
  <c r="FW157" i="4"/>
  <c r="GM157" i="4"/>
  <c r="BH157" i="4"/>
  <c r="EJ157" i="4"/>
  <c r="BK157" i="4"/>
  <c r="EK157" i="4"/>
  <c r="CE157" i="4"/>
  <c r="EZ157" i="4"/>
  <c r="CF157" i="4"/>
  <c r="FA157" i="4"/>
  <c r="S157" i="4"/>
  <c r="CY157" i="4"/>
  <c r="FP157" i="4"/>
  <c r="T157" i="4"/>
  <c r="DC157" i="4"/>
  <c r="FQ157" i="4"/>
  <c r="AM157" i="4"/>
  <c r="DT157" i="4"/>
  <c r="GF157" i="4"/>
  <c r="GG157" i="4"/>
  <c r="AQ157" i="4"/>
  <c r="DU157" i="4"/>
  <c r="B153" i="1"/>
  <c r="F153" i="1"/>
  <c r="N153" i="1"/>
  <c r="V153" i="1"/>
  <c r="AD153" i="1"/>
  <c r="AL153" i="1"/>
  <c r="AT153" i="1"/>
  <c r="BB153" i="1"/>
  <c r="BJ153" i="1"/>
  <c r="BR153" i="1"/>
  <c r="BZ153" i="1"/>
  <c r="CH153" i="1"/>
  <c r="CP153" i="1"/>
  <c r="CX153" i="1"/>
  <c r="DF153" i="1"/>
  <c r="DN153" i="1"/>
  <c r="DV153" i="1"/>
  <c r="ED153" i="1"/>
  <c r="EL153" i="1"/>
  <c r="ET153" i="1"/>
  <c r="FB153" i="1"/>
  <c r="FJ153" i="1"/>
  <c r="FR153" i="1"/>
  <c r="FZ153" i="1"/>
  <c r="GH153" i="1"/>
  <c r="GP153" i="1"/>
  <c r="G153" i="1"/>
  <c r="O153" i="1"/>
  <c r="W153" i="1"/>
  <c r="AE153" i="1"/>
  <c r="AM153" i="1"/>
  <c r="AU153" i="1"/>
  <c r="BC153" i="1"/>
  <c r="BK153" i="1"/>
  <c r="BS153" i="1"/>
  <c r="CA153" i="1"/>
  <c r="CI153" i="1"/>
  <c r="CQ153" i="1"/>
  <c r="CY153" i="1"/>
  <c r="DG153" i="1"/>
  <c r="DO153" i="1"/>
  <c r="DW153" i="1"/>
  <c r="EE153" i="1"/>
  <c r="EM153" i="1"/>
  <c r="EU153" i="1"/>
  <c r="FC153" i="1"/>
  <c r="FK153" i="1"/>
  <c r="FS153" i="1"/>
  <c r="GA153" i="1"/>
  <c r="GI153" i="1"/>
  <c r="GQ153" i="1"/>
  <c r="H153" i="1"/>
  <c r="P153" i="1"/>
  <c r="X153" i="1"/>
  <c r="AF153" i="1"/>
  <c r="AN153" i="1"/>
  <c r="AV153" i="1"/>
  <c r="BD153" i="1"/>
  <c r="BL153" i="1"/>
  <c r="BT153" i="1"/>
  <c r="CB153" i="1"/>
  <c r="CJ153" i="1"/>
  <c r="CR153" i="1"/>
  <c r="CZ153" i="1"/>
  <c r="DH153" i="1"/>
  <c r="DP153" i="1"/>
  <c r="DX153" i="1"/>
  <c r="EF153" i="1"/>
  <c r="EN153" i="1"/>
  <c r="EV153" i="1"/>
  <c r="FD153" i="1"/>
  <c r="FL153" i="1"/>
  <c r="FT153" i="1"/>
  <c r="GB153" i="1"/>
  <c r="GJ153" i="1"/>
  <c r="GR153" i="1"/>
  <c r="I153" i="1"/>
  <c r="Q153" i="1"/>
  <c r="Y153" i="1"/>
  <c r="AG153" i="1"/>
  <c r="AO153" i="1"/>
  <c r="AW153" i="1"/>
  <c r="BE153" i="1"/>
  <c r="BM153" i="1"/>
  <c r="BU153" i="1"/>
  <c r="CC153" i="1"/>
  <c r="CK153" i="1"/>
  <c r="CS153" i="1"/>
  <c r="DA153" i="1"/>
  <c r="DI153" i="1"/>
  <c r="DQ153" i="1"/>
  <c r="DY153" i="1"/>
  <c r="EG153" i="1"/>
  <c r="EO153" i="1"/>
  <c r="EW153" i="1"/>
  <c r="FE153" i="1"/>
  <c r="FM153" i="1"/>
  <c r="FU153" i="1"/>
  <c r="GC153" i="1"/>
  <c r="GK153" i="1"/>
  <c r="GS153" i="1"/>
  <c r="J153" i="1"/>
  <c r="R153" i="1"/>
  <c r="Z153" i="1"/>
  <c r="AH153" i="1"/>
  <c r="AP153" i="1"/>
  <c r="AX153" i="1"/>
  <c r="BF153" i="1"/>
  <c r="BN153" i="1"/>
  <c r="BV153" i="1"/>
  <c r="CD153" i="1"/>
  <c r="CL153" i="1"/>
  <c r="CT153" i="1"/>
  <c r="DB153" i="1"/>
  <c r="DJ153" i="1"/>
  <c r="DR153" i="1"/>
  <c r="DZ153" i="1"/>
  <c r="EH153" i="1"/>
  <c r="EP153" i="1"/>
  <c r="EX153" i="1"/>
  <c r="FF153" i="1"/>
  <c r="FN153" i="1"/>
  <c r="FV153" i="1"/>
  <c r="GD153" i="1"/>
  <c r="GL153" i="1"/>
  <c r="GT153" i="1"/>
  <c r="C153" i="1"/>
  <c r="K153" i="1"/>
  <c r="S153" i="1"/>
  <c r="AA153" i="1"/>
  <c r="AI153" i="1"/>
  <c r="AQ153" i="1"/>
  <c r="AY153" i="1"/>
  <c r="BG153" i="1"/>
  <c r="BO153" i="1"/>
  <c r="BW153" i="1"/>
  <c r="CE153" i="1"/>
  <c r="CM153" i="1"/>
  <c r="CU153" i="1"/>
  <c r="DC153" i="1"/>
  <c r="DK153" i="1"/>
  <c r="DS153" i="1"/>
  <c r="EA153" i="1"/>
  <c r="EI153" i="1"/>
  <c r="EQ153" i="1"/>
  <c r="EY153" i="1"/>
  <c r="FG153" i="1"/>
  <c r="FO153" i="1"/>
  <c r="FW153" i="1"/>
  <c r="GE153" i="1"/>
  <c r="GM153" i="1"/>
  <c r="D153" i="1"/>
  <c r="L153" i="1"/>
  <c r="T153" i="1"/>
  <c r="AB153" i="1"/>
  <c r="AJ153" i="1"/>
  <c r="AR153" i="1"/>
  <c r="AZ153" i="1"/>
  <c r="BH153" i="1"/>
  <c r="BP153" i="1"/>
  <c r="BX153" i="1"/>
  <c r="CF153" i="1"/>
  <c r="CN153" i="1"/>
  <c r="CV153" i="1"/>
  <c r="DD153" i="1"/>
  <c r="DL153" i="1"/>
  <c r="DT153" i="1"/>
  <c r="EB153" i="1"/>
  <c r="EJ153" i="1"/>
  <c r="ER153" i="1"/>
  <c r="EZ153" i="1"/>
  <c r="FH153" i="1"/>
  <c r="FP153" i="1"/>
  <c r="FX153" i="1"/>
  <c r="GF153" i="1"/>
  <c r="GN153" i="1"/>
  <c r="AK153" i="1"/>
  <c r="CW153" i="1"/>
  <c r="FI153" i="1"/>
  <c r="CG153" i="1"/>
  <c r="CO153" i="1"/>
  <c r="AS153" i="1"/>
  <c r="DE153" i="1"/>
  <c r="FQ153" i="1"/>
  <c r="ES153" i="1"/>
  <c r="AC153" i="1"/>
  <c r="BA153" i="1"/>
  <c r="DM153" i="1"/>
  <c r="FY153" i="1"/>
  <c r="U153" i="1"/>
  <c r="BI153" i="1"/>
  <c r="DU153" i="1"/>
  <c r="GG153" i="1"/>
  <c r="FA153" i="1"/>
  <c r="E153" i="1"/>
  <c r="BQ153" i="1"/>
  <c r="EC153" i="1"/>
  <c r="GO153" i="1"/>
  <c r="M153" i="1"/>
  <c r="BY153" i="1"/>
  <c r="EK153" i="1"/>
  <c r="A158" i="4"/>
  <c r="A158" i="3"/>
  <c r="A155" i="2"/>
  <c r="A154" i="1"/>
  <c r="C158" i="3" l="1"/>
  <c r="K158" i="3"/>
  <c r="S158" i="3"/>
  <c r="AA158" i="3"/>
  <c r="AI158" i="3"/>
  <c r="AQ158" i="3"/>
  <c r="AY158" i="3"/>
  <c r="BG158" i="3"/>
  <c r="BO158" i="3"/>
  <c r="BW158" i="3"/>
  <c r="CE158" i="3"/>
  <c r="CM158" i="3"/>
  <c r="CU158" i="3"/>
  <c r="DC158" i="3"/>
  <c r="DK158" i="3"/>
  <c r="DS158" i="3"/>
  <c r="EA158" i="3"/>
  <c r="EI158" i="3"/>
  <c r="EQ158" i="3"/>
  <c r="EY158" i="3"/>
  <c r="FG158" i="3"/>
  <c r="FO158" i="3"/>
  <c r="FW158" i="3"/>
  <c r="GE158" i="3"/>
  <c r="GM158" i="3"/>
  <c r="D158" i="3"/>
  <c r="L158" i="3"/>
  <c r="T158" i="3"/>
  <c r="AB158" i="3"/>
  <c r="AJ158" i="3"/>
  <c r="AR158" i="3"/>
  <c r="AZ158" i="3"/>
  <c r="BH158" i="3"/>
  <c r="BP158" i="3"/>
  <c r="BX158" i="3"/>
  <c r="CF158" i="3"/>
  <c r="CN158" i="3"/>
  <c r="CV158" i="3"/>
  <c r="DD158" i="3"/>
  <c r="DL158" i="3"/>
  <c r="DT158" i="3"/>
  <c r="EB158" i="3"/>
  <c r="EJ158" i="3"/>
  <c r="ER158" i="3"/>
  <c r="EZ158" i="3"/>
  <c r="FH158" i="3"/>
  <c r="FP158" i="3"/>
  <c r="FX158" i="3"/>
  <c r="GF158" i="3"/>
  <c r="GN158" i="3"/>
  <c r="E158" i="3"/>
  <c r="M158" i="3"/>
  <c r="U158" i="3"/>
  <c r="AC158" i="3"/>
  <c r="AK158" i="3"/>
  <c r="AS158" i="3"/>
  <c r="BA158" i="3"/>
  <c r="BI158" i="3"/>
  <c r="BQ158" i="3"/>
  <c r="BY158" i="3"/>
  <c r="CG158" i="3"/>
  <c r="CO158" i="3"/>
  <c r="CW158" i="3"/>
  <c r="DE158" i="3"/>
  <c r="DM158" i="3"/>
  <c r="DU158" i="3"/>
  <c r="EC158" i="3"/>
  <c r="EK158" i="3"/>
  <c r="ES158" i="3"/>
  <c r="FA158" i="3"/>
  <c r="FI158" i="3"/>
  <c r="FQ158" i="3"/>
  <c r="FY158" i="3"/>
  <c r="GG158" i="3"/>
  <c r="GO158" i="3"/>
  <c r="F158" i="3"/>
  <c r="N158" i="3"/>
  <c r="V158" i="3"/>
  <c r="AD158" i="3"/>
  <c r="AL158" i="3"/>
  <c r="AT158" i="3"/>
  <c r="BB158" i="3"/>
  <c r="BJ158" i="3"/>
  <c r="BR158" i="3"/>
  <c r="BZ158" i="3"/>
  <c r="CH158" i="3"/>
  <c r="CP158" i="3"/>
  <c r="CX158" i="3"/>
  <c r="DF158" i="3"/>
  <c r="DN158" i="3"/>
  <c r="DV158" i="3"/>
  <c r="ED158" i="3"/>
  <c r="EL158" i="3"/>
  <c r="ET158" i="3"/>
  <c r="FB158" i="3"/>
  <c r="FJ158" i="3"/>
  <c r="FR158" i="3"/>
  <c r="FZ158" i="3"/>
  <c r="GH158" i="3"/>
  <c r="GP158" i="3"/>
  <c r="G158" i="3"/>
  <c r="O158" i="3"/>
  <c r="W158" i="3"/>
  <c r="AE158" i="3"/>
  <c r="AM158" i="3"/>
  <c r="AU158" i="3"/>
  <c r="BC158" i="3"/>
  <c r="BK158" i="3"/>
  <c r="BS158" i="3"/>
  <c r="CA158" i="3"/>
  <c r="CI158" i="3"/>
  <c r="CQ158" i="3"/>
  <c r="CY158" i="3"/>
  <c r="DG158" i="3"/>
  <c r="DO158" i="3"/>
  <c r="DW158" i="3"/>
  <c r="EE158" i="3"/>
  <c r="EM158" i="3"/>
  <c r="EU158" i="3"/>
  <c r="FC158" i="3"/>
  <c r="FK158" i="3"/>
  <c r="FS158" i="3"/>
  <c r="GA158" i="3"/>
  <c r="GI158" i="3"/>
  <c r="GQ158" i="3"/>
  <c r="H158" i="3"/>
  <c r="P158" i="3"/>
  <c r="X158" i="3"/>
  <c r="AF158" i="3"/>
  <c r="AN158" i="3"/>
  <c r="AV158" i="3"/>
  <c r="BD158" i="3"/>
  <c r="BL158" i="3"/>
  <c r="BT158" i="3"/>
  <c r="CB158" i="3"/>
  <c r="CJ158" i="3"/>
  <c r="CR158" i="3"/>
  <c r="CZ158" i="3"/>
  <c r="DH158" i="3"/>
  <c r="DP158" i="3"/>
  <c r="DX158" i="3"/>
  <c r="EF158" i="3"/>
  <c r="EN158" i="3"/>
  <c r="EV158" i="3"/>
  <c r="FD158" i="3"/>
  <c r="FL158" i="3"/>
  <c r="FT158" i="3"/>
  <c r="GB158" i="3"/>
  <c r="GJ158" i="3"/>
  <c r="GR158" i="3"/>
  <c r="AG158" i="3"/>
  <c r="BM158" i="3"/>
  <c r="CS158" i="3"/>
  <c r="DY158" i="3"/>
  <c r="FE158" i="3"/>
  <c r="GK158" i="3"/>
  <c r="B158" i="3"/>
  <c r="AH158" i="3"/>
  <c r="BN158" i="3"/>
  <c r="CT158" i="3"/>
  <c r="DZ158" i="3"/>
  <c r="FF158" i="3"/>
  <c r="GL158" i="3"/>
  <c r="I158" i="3"/>
  <c r="AO158" i="3"/>
  <c r="BU158" i="3"/>
  <c r="DA158" i="3"/>
  <c r="EG158" i="3"/>
  <c r="FM158" i="3"/>
  <c r="GS158" i="3"/>
  <c r="J158" i="3"/>
  <c r="AP158" i="3"/>
  <c r="BV158" i="3"/>
  <c r="DB158" i="3"/>
  <c r="EH158" i="3"/>
  <c r="FN158" i="3"/>
  <c r="GT158" i="3"/>
  <c r="Q158" i="3"/>
  <c r="AW158" i="3"/>
  <c r="CC158" i="3"/>
  <c r="DI158" i="3"/>
  <c r="EO158" i="3"/>
  <c r="FU158" i="3"/>
  <c r="R158" i="3"/>
  <c r="AX158" i="3"/>
  <c r="CD158" i="3"/>
  <c r="DJ158" i="3"/>
  <c r="EP158" i="3"/>
  <c r="FV158" i="3"/>
  <c r="Y158" i="3"/>
  <c r="BE158" i="3"/>
  <c r="CK158" i="3"/>
  <c r="DQ158" i="3"/>
  <c r="EW158" i="3"/>
  <c r="GC158" i="3"/>
  <c r="EX158" i="3"/>
  <c r="GD158" i="3"/>
  <c r="Z158" i="3"/>
  <c r="BF158" i="3"/>
  <c r="DR158" i="3"/>
  <c r="CL158" i="3"/>
  <c r="H155" i="2"/>
  <c r="P155" i="2"/>
  <c r="X155" i="2"/>
  <c r="AF155" i="2"/>
  <c r="AN155" i="2"/>
  <c r="AV155" i="2"/>
  <c r="BD155" i="2"/>
  <c r="BL155" i="2"/>
  <c r="BT155" i="2"/>
  <c r="CB155" i="2"/>
  <c r="CJ155" i="2"/>
  <c r="CR155" i="2"/>
  <c r="CZ155" i="2"/>
  <c r="DH155" i="2"/>
  <c r="DP155" i="2"/>
  <c r="DX155" i="2"/>
  <c r="EF155" i="2"/>
  <c r="EN155" i="2"/>
  <c r="EV155" i="2"/>
  <c r="FD155" i="2"/>
  <c r="FL155" i="2"/>
  <c r="FT155" i="2"/>
  <c r="GB155" i="2"/>
  <c r="GJ155" i="2"/>
  <c r="GR155" i="2"/>
  <c r="I155" i="2"/>
  <c r="Q155" i="2"/>
  <c r="Y155" i="2"/>
  <c r="AG155" i="2"/>
  <c r="AO155" i="2"/>
  <c r="AW155" i="2"/>
  <c r="BE155" i="2"/>
  <c r="BM155" i="2"/>
  <c r="BU155" i="2"/>
  <c r="CC155" i="2"/>
  <c r="CK155" i="2"/>
  <c r="CS155" i="2"/>
  <c r="DA155" i="2"/>
  <c r="DI155" i="2"/>
  <c r="DQ155" i="2"/>
  <c r="DY155" i="2"/>
  <c r="EG155" i="2"/>
  <c r="EO155" i="2"/>
  <c r="EW155" i="2"/>
  <c r="FE155" i="2"/>
  <c r="FM155" i="2"/>
  <c r="FU155" i="2"/>
  <c r="GC155" i="2"/>
  <c r="GK155" i="2"/>
  <c r="GS155" i="2"/>
  <c r="B155" i="2"/>
  <c r="J155" i="2"/>
  <c r="R155" i="2"/>
  <c r="Z155" i="2"/>
  <c r="AH155" i="2"/>
  <c r="AP155" i="2"/>
  <c r="AX155" i="2"/>
  <c r="BF155" i="2"/>
  <c r="BN155" i="2"/>
  <c r="BV155" i="2"/>
  <c r="CD155" i="2"/>
  <c r="CL155" i="2"/>
  <c r="CT155" i="2"/>
  <c r="DB155" i="2"/>
  <c r="DJ155" i="2"/>
  <c r="DR155" i="2"/>
  <c r="DZ155" i="2"/>
  <c r="EH155" i="2"/>
  <c r="EP155" i="2"/>
  <c r="EX155" i="2"/>
  <c r="FF155" i="2"/>
  <c r="FN155" i="2"/>
  <c r="FV155" i="2"/>
  <c r="GD155" i="2"/>
  <c r="GL155" i="2"/>
  <c r="GT155" i="2"/>
  <c r="C155" i="2"/>
  <c r="K155" i="2"/>
  <c r="S155" i="2"/>
  <c r="AA155" i="2"/>
  <c r="AI155" i="2"/>
  <c r="AQ155" i="2"/>
  <c r="AY155" i="2"/>
  <c r="BG155" i="2"/>
  <c r="BO155" i="2"/>
  <c r="BW155" i="2"/>
  <c r="CE155" i="2"/>
  <c r="CM155" i="2"/>
  <c r="CU155" i="2"/>
  <c r="DC155" i="2"/>
  <c r="DK155" i="2"/>
  <c r="DS155" i="2"/>
  <c r="EA155" i="2"/>
  <c r="EI155" i="2"/>
  <c r="EQ155" i="2"/>
  <c r="EY155" i="2"/>
  <c r="FG155" i="2"/>
  <c r="FO155" i="2"/>
  <c r="FW155" i="2"/>
  <c r="GE155" i="2"/>
  <c r="GM155" i="2"/>
  <c r="D155" i="2"/>
  <c r="L155" i="2"/>
  <c r="T155" i="2"/>
  <c r="AB155" i="2"/>
  <c r="AJ155" i="2"/>
  <c r="AR155" i="2"/>
  <c r="AZ155" i="2"/>
  <c r="BH155" i="2"/>
  <c r="BP155" i="2"/>
  <c r="BX155" i="2"/>
  <c r="CF155" i="2"/>
  <c r="CN155" i="2"/>
  <c r="CV155" i="2"/>
  <c r="DD155" i="2"/>
  <c r="DL155" i="2"/>
  <c r="DT155" i="2"/>
  <c r="EB155" i="2"/>
  <c r="EJ155" i="2"/>
  <c r="ER155" i="2"/>
  <c r="EZ155" i="2"/>
  <c r="FH155" i="2"/>
  <c r="FP155" i="2"/>
  <c r="FX155" i="2"/>
  <c r="GF155" i="2"/>
  <c r="GN155" i="2"/>
  <c r="E155" i="2"/>
  <c r="M155" i="2"/>
  <c r="U155" i="2"/>
  <c r="AC155" i="2"/>
  <c r="AK155" i="2"/>
  <c r="AS155" i="2"/>
  <c r="BA155" i="2"/>
  <c r="BI155" i="2"/>
  <c r="BQ155" i="2"/>
  <c r="BY155" i="2"/>
  <c r="CG155" i="2"/>
  <c r="CO155" i="2"/>
  <c r="CW155" i="2"/>
  <c r="DE155" i="2"/>
  <c r="DM155" i="2"/>
  <c r="DU155" i="2"/>
  <c r="EC155" i="2"/>
  <c r="EK155" i="2"/>
  <c r="ES155" i="2"/>
  <c r="FA155" i="2"/>
  <c r="FI155" i="2"/>
  <c r="FQ155" i="2"/>
  <c r="FY155" i="2"/>
  <c r="GG155" i="2"/>
  <c r="GO155" i="2"/>
  <c r="F155" i="2"/>
  <c r="N155" i="2"/>
  <c r="V155" i="2"/>
  <c r="AD155" i="2"/>
  <c r="AL155" i="2"/>
  <c r="AT155" i="2"/>
  <c r="BB155" i="2"/>
  <c r="BJ155" i="2"/>
  <c r="BR155" i="2"/>
  <c r="BZ155" i="2"/>
  <c r="CH155" i="2"/>
  <c r="CP155" i="2"/>
  <c r="CX155" i="2"/>
  <c r="DF155" i="2"/>
  <c r="DN155" i="2"/>
  <c r="DV155" i="2"/>
  <c r="ED155" i="2"/>
  <c r="EL155" i="2"/>
  <c r="ET155" i="2"/>
  <c r="FB155" i="2"/>
  <c r="FJ155" i="2"/>
  <c r="FR155" i="2"/>
  <c r="FZ155" i="2"/>
  <c r="GH155" i="2"/>
  <c r="GP155" i="2"/>
  <c r="G155" i="2"/>
  <c r="BS155" i="2"/>
  <c r="EE155" i="2"/>
  <c r="GQ155" i="2"/>
  <c r="BK155" i="2"/>
  <c r="O155" i="2"/>
  <c r="CA155" i="2"/>
  <c r="EM155" i="2"/>
  <c r="W155" i="2"/>
  <c r="CI155" i="2"/>
  <c r="EU155" i="2"/>
  <c r="DW155" i="2"/>
  <c r="AE155" i="2"/>
  <c r="CQ155" i="2"/>
  <c r="FC155" i="2"/>
  <c r="AM155" i="2"/>
  <c r="CY155" i="2"/>
  <c r="FK155" i="2"/>
  <c r="AU155" i="2"/>
  <c r="DG155" i="2"/>
  <c r="FS155" i="2"/>
  <c r="BC155" i="2"/>
  <c r="DO155" i="2"/>
  <c r="GA155" i="2"/>
  <c r="GI155" i="2"/>
  <c r="E158" i="4"/>
  <c r="M158" i="4"/>
  <c r="U158" i="4"/>
  <c r="AC158" i="4"/>
  <c r="AK158" i="4"/>
  <c r="AS158" i="4"/>
  <c r="BA158" i="4"/>
  <c r="BI158" i="4"/>
  <c r="BQ158" i="4"/>
  <c r="BY158" i="4"/>
  <c r="CG158" i="4"/>
  <c r="CO158" i="4"/>
  <c r="CW158" i="4"/>
  <c r="DE158" i="4"/>
  <c r="DM158" i="4"/>
  <c r="DU158" i="4"/>
  <c r="EC158" i="4"/>
  <c r="EK158" i="4"/>
  <c r="ES158" i="4"/>
  <c r="FA158" i="4"/>
  <c r="FI158" i="4"/>
  <c r="FQ158" i="4"/>
  <c r="FY158" i="4"/>
  <c r="GG158" i="4"/>
  <c r="GO158" i="4"/>
  <c r="G158" i="4"/>
  <c r="O158" i="4"/>
  <c r="W158" i="4"/>
  <c r="AE158" i="4"/>
  <c r="AM158" i="4"/>
  <c r="AU158" i="4"/>
  <c r="BC158" i="4"/>
  <c r="BK158" i="4"/>
  <c r="BS158" i="4"/>
  <c r="CA158" i="4"/>
  <c r="CI158" i="4"/>
  <c r="CQ158" i="4"/>
  <c r="CY158" i="4"/>
  <c r="DG158" i="4"/>
  <c r="DO158" i="4"/>
  <c r="DW158" i="4"/>
  <c r="EE158" i="4"/>
  <c r="EM158" i="4"/>
  <c r="EU158" i="4"/>
  <c r="FC158" i="4"/>
  <c r="FK158" i="4"/>
  <c r="FS158" i="4"/>
  <c r="GA158" i="4"/>
  <c r="GI158" i="4"/>
  <c r="GQ158" i="4"/>
  <c r="H158" i="4"/>
  <c r="P158" i="4"/>
  <c r="X158" i="4"/>
  <c r="AF158" i="4"/>
  <c r="AN158" i="4"/>
  <c r="AV158" i="4"/>
  <c r="BD158" i="4"/>
  <c r="BL158" i="4"/>
  <c r="BT158" i="4"/>
  <c r="CB158" i="4"/>
  <c r="CJ158" i="4"/>
  <c r="CR158" i="4"/>
  <c r="CZ158" i="4"/>
  <c r="DH158" i="4"/>
  <c r="DP158" i="4"/>
  <c r="DX158" i="4"/>
  <c r="EF158" i="4"/>
  <c r="EN158" i="4"/>
  <c r="EV158" i="4"/>
  <c r="FD158" i="4"/>
  <c r="FL158" i="4"/>
  <c r="FT158" i="4"/>
  <c r="GB158" i="4"/>
  <c r="GJ158" i="4"/>
  <c r="GR158" i="4"/>
  <c r="I158" i="4"/>
  <c r="Q158" i="4"/>
  <c r="Y158" i="4"/>
  <c r="AG158" i="4"/>
  <c r="AO158" i="4"/>
  <c r="AW158" i="4"/>
  <c r="BE158" i="4"/>
  <c r="BM158" i="4"/>
  <c r="BU158" i="4"/>
  <c r="CC158" i="4"/>
  <c r="CK158" i="4"/>
  <c r="CS158" i="4"/>
  <c r="DA158" i="4"/>
  <c r="DI158" i="4"/>
  <c r="DQ158" i="4"/>
  <c r="DY158" i="4"/>
  <c r="EG158" i="4"/>
  <c r="EO158" i="4"/>
  <c r="EW158" i="4"/>
  <c r="FE158" i="4"/>
  <c r="FM158" i="4"/>
  <c r="FU158" i="4"/>
  <c r="GC158" i="4"/>
  <c r="GK158" i="4"/>
  <c r="GS158" i="4"/>
  <c r="K158" i="4"/>
  <c r="AA158" i="4"/>
  <c r="AQ158" i="4"/>
  <c r="BG158" i="4"/>
  <c r="BW158" i="4"/>
  <c r="CM158" i="4"/>
  <c r="DC158" i="4"/>
  <c r="DS158" i="4"/>
  <c r="EI158" i="4"/>
  <c r="EY158" i="4"/>
  <c r="FO158" i="4"/>
  <c r="GE158" i="4"/>
  <c r="L158" i="4"/>
  <c r="AB158" i="4"/>
  <c r="AR158" i="4"/>
  <c r="BH158" i="4"/>
  <c r="BX158" i="4"/>
  <c r="CN158" i="4"/>
  <c r="DD158" i="4"/>
  <c r="DT158" i="4"/>
  <c r="EJ158" i="4"/>
  <c r="EZ158" i="4"/>
  <c r="FP158" i="4"/>
  <c r="GF158" i="4"/>
  <c r="N158" i="4"/>
  <c r="AD158" i="4"/>
  <c r="AT158" i="4"/>
  <c r="BJ158" i="4"/>
  <c r="BZ158" i="4"/>
  <c r="CP158" i="4"/>
  <c r="DF158" i="4"/>
  <c r="DV158" i="4"/>
  <c r="EL158" i="4"/>
  <c r="FB158" i="4"/>
  <c r="FR158" i="4"/>
  <c r="GH158" i="4"/>
  <c r="B158" i="4"/>
  <c r="R158" i="4"/>
  <c r="AH158" i="4"/>
  <c r="AX158" i="4"/>
  <c r="BN158" i="4"/>
  <c r="CD158" i="4"/>
  <c r="CT158" i="4"/>
  <c r="DJ158" i="4"/>
  <c r="DZ158" i="4"/>
  <c r="EP158" i="4"/>
  <c r="FF158" i="4"/>
  <c r="FV158" i="4"/>
  <c r="GL158" i="4"/>
  <c r="F158" i="4"/>
  <c r="V158" i="4"/>
  <c r="AL158" i="4"/>
  <c r="BB158" i="4"/>
  <c r="BR158" i="4"/>
  <c r="CH158" i="4"/>
  <c r="CX158" i="4"/>
  <c r="DN158" i="4"/>
  <c r="ED158" i="4"/>
  <c r="ET158" i="4"/>
  <c r="FJ158" i="4"/>
  <c r="FZ158" i="4"/>
  <c r="GP158" i="4"/>
  <c r="J158" i="4"/>
  <c r="Z158" i="4"/>
  <c r="AP158" i="4"/>
  <c r="BF158" i="4"/>
  <c r="BV158" i="4"/>
  <c r="CL158" i="4"/>
  <c r="DB158" i="4"/>
  <c r="DR158" i="4"/>
  <c r="EH158" i="4"/>
  <c r="EX158" i="4"/>
  <c r="FN158" i="4"/>
  <c r="GD158" i="4"/>
  <c r="GT158" i="4"/>
  <c r="C158" i="4"/>
  <c r="BO158" i="4"/>
  <c r="EA158" i="4"/>
  <c r="GM158" i="4"/>
  <c r="D158" i="4"/>
  <c r="BP158" i="4"/>
  <c r="EB158" i="4"/>
  <c r="GN158" i="4"/>
  <c r="S158" i="4"/>
  <c r="CE158" i="4"/>
  <c r="EQ158" i="4"/>
  <c r="T158" i="4"/>
  <c r="CF158" i="4"/>
  <c r="ER158" i="4"/>
  <c r="AI158" i="4"/>
  <c r="CU158" i="4"/>
  <c r="FG158" i="4"/>
  <c r="AJ158" i="4"/>
  <c r="CV158" i="4"/>
  <c r="FH158" i="4"/>
  <c r="AY158" i="4"/>
  <c r="DK158" i="4"/>
  <c r="FW158" i="4"/>
  <c r="AZ158" i="4"/>
  <c r="DL158" i="4"/>
  <c r="FX158" i="4"/>
  <c r="B154" i="1"/>
  <c r="F154" i="1"/>
  <c r="N154" i="1"/>
  <c r="V154" i="1"/>
  <c r="AD154" i="1"/>
  <c r="AL154" i="1"/>
  <c r="AT154" i="1"/>
  <c r="BB154" i="1"/>
  <c r="BJ154" i="1"/>
  <c r="BR154" i="1"/>
  <c r="BZ154" i="1"/>
  <c r="CH154" i="1"/>
  <c r="CP154" i="1"/>
  <c r="CX154" i="1"/>
  <c r="DF154" i="1"/>
  <c r="DN154" i="1"/>
  <c r="DV154" i="1"/>
  <c r="ED154" i="1"/>
  <c r="EL154" i="1"/>
  <c r="ET154" i="1"/>
  <c r="FB154" i="1"/>
  <c r="FJ154" i="1"/>
  <c r="FR154" i="1"/>
  <c r="FZ154" i="1"/>
  <c r="GH154" i="1"/>
  <c r="GP154" i="1"/>
  <c r="G154" i="1"/>
  <c r="O154" i="1"/>
  <c r="W154" i="1"/>
  <c r="AE154" i="1"/>
  <c r="AM154" i="1"/>
  <c r="AU154" i="1"/>
  <c r="BC154" i="1"/>
  <c r="BK154" i="1"/>
  <c r="BS154" i="1"/>
  <c r="CA154" i="1"/>
  <c r="CI154" i="1"/>
  <c r="CQ154" i="1"/>
  <c r="CY154" i="1"/>
  <c r="DG154" i="1"/>
  <c r="DO154" i="1"/>
  <c r="DW154" i="1"/>
  <c r="EE154" i="1"/>
  <c r="EM154" i="1"/>
  <c r="EU154" i="1"/>
  <c r="FC154" i="1"/>
  <c r="FK154" i="1"/>
  <c r="FS154" i="1"/>
  <c r="GA154" i="1"/>
  <c r="GI154" i="1"/>
  <c r="GQ154" i="1"/>
  <c r="H154" i="1"/>
  <c r="P154" i="1"/>
  <c r="X154" i="1"/>
  <c r="AF154" i="1"/>
  <c r="AN154" i="1"/>
  <c r="AV154" i="1"/>
  <c r="BD154" i="1"/>
  <c r="BL154" i="1"/>
  <c r="BT154" i="1"/>
  <c r="CB154" i="1"/>
  <c r="CJ154" i="1"/>
  <c r="CR154" i="1"/>
  <c r="CZ154" i="1"/>
  <c r="DH154" i="1"/>
  <c r="DP154" i="1"/>
  <c r="DX154" i="1"/>
  <c r="EF154" i="1"/>
  <c r="EN154" i="1"/>
  <c r="EV154" i="1"/>
  <c r="FD154" i="1"/>
  <c r="FL154" i="1"/>
  <c r="FT154" i="1"/>
  <c r="GB154" i="1"/>
  <c r="GJ154" i="1"/>
  <c r="GR154" i="1"/>
  <c r="I154" i="1"/>
  <c r="Q154" i="1"/>
  <c r="Y154" i="1"/>
  <c r="AG154" i="1"/>
  <c r="AO154" i="1"/>
  <c r="AW154" i="1"/>
  <c r="BE154" i="1"/>
  <c r="BM154" i="1"/>
  <c r="BU154" i="1"/>
  <c r="CC154" i="1"/>
  <c r="CK154" i="1"/>
  <c r="CS154" i="1"/>
  <c r="DA154" i="1"/>
  <c r="DI154" i="1"/>
  <c r="DQ154" i="1"/>
  <c r="DY154" i="1"/>
  <c r="EG154" i="1"/>
  <c r="EO154" i="1"/>
  <c r="EW154" i="1"/>
  <c r="FE154" i="1"/>
  <c r="FM154" i="1"/>
  <c r="FU154" i="1"/>
  <c r="GC154" i="1"/>
  <c r="GK154" i="1"/>
  <c r="GS154" i="1"/>
  <c r="J154" i="1"/>
  <c r="R154" i="1"/>
  <c r="Z154" i="1"/>
  <c r="AH154" i="1"/>
  <c r="AP154" i="1"/>
  <c r="AX154" i="1"/>
  <c r="BF154" i="1"/>
  <c r="BN154" i="1"/>
  <c r="BV154" i="1"/>
  <c r="CD154" i="1"/>
  <c r="CL154" i="1"/>
  <c r="CT154" i="1"/>
  <c r="DB154" i="1"/>
  <c r="DJ154" i="1"/>
  <c r="DR154" i="1"/>
  <c r="DZ154" i="1"/>
  <c r="EH154" i="1"/>
  <c r="EP154" i="1"/>
  <c r="EX154" i="1"/>
  <c r="C154" i="1"/>
  <c r="K154" i="1"/>
  <c r="S154" i="1"/>
  <c r="AA154" i="1"/>
  <c r="AI154" i="1"/>
  <c r="AQ154" i="1"/>
  <c r="AY154" i="1"/>
  <c r="BG154" i="1"/>
  <c r="BO154" i="1"/>
  <c r="BW154" i="1"/>
  <c r="CE154" i="1"/>
  <c r="CM154" i="1"/>
  <c r="CU154" i="1"/>
  <c r="DC154" i="1"/>
  <c r="DK154" i="1"/>
  <c r="DS154" i="1"/>
  <c r="EA154" i="1"/>
  <c r="EI154" i="1"/>
  <c r="EQ154" i="1"/>
  <c r="EY154" i="1"/>
  <c r="FG154" i="1"/>
  <c r="FO154" i="1"/>
  <c r="FW154" i="1"/>
  <c r="GE154" i="1"/>
  <c r="GM154" i="1"/>
  <c r="D154" i="1"/>
  <c r="L154" i="1"/>
  <c r="T154" i="1"/>
  <c r="AB154" i="1"/>
  <c r="AJ154" i="1"/>
  <c r="AR154" i="1"/>
  <c r="AZ154" i="1"/>
  <c r="BH154" i="1"/>
  <c r="BP154" i="1"/>
  <c r="BX154" i="1"/>
  <c r="CF154" i="1"/>
  <c r="CN154" i="1"/>
  <c r="CV154" i="1"/>
  <c r="DD154" i="1"/>
  <c r="DL154" i="1"/>
  <c r="DT154" i="1"/>
  <c r="EB154" i="1"/>
  <c r="EJ154" i="1"/>
  <c r="ER154" i="1"/>
  <c r="EZ154" i="1"/>
  <c r="FH154" i="1"/>
  <c r="FP154" i="1"/>
  <c r="FX154" i="1"/>
  <c r="GF154" i="1"/>
  <c r="GN154" i="1"/>
  <c r="AC154" i="1"/>
  <c r="CO154" i="1"/>
  <c r="FA154" i="1"/>
  <c r="GG154" i="1"/>
  <c r="BY154" i="1"/>
  <c r="FY154" i="1"/>
  <c r="ES154" i="1"/>
  <c r="AK154" i="1"/>
  <c r="CW154" i="1"/>
  <c r="FF154" i="1"/>
  <c r="GL154" i="1"/>
  <c r="GD154" i="1"/>
  <c r="AS154" i="1"/>
  <c r="DE154" i="1"/>
  <c r="FI154" i="1"/>
  <c r="GO154" i="1"/>
  <c r="M154" i="1"/>
  <c r="U154" i="1"/>
  <c r="BA154" i="1"/>
  <c r="DM154" i="1"/>
  <c r="FN154" i="1"/>
  <c r="GT154" i="1"/>
  <c r="EK154" i="1"/>
  <c r="BI154" i="1"/>
  <c r="DU154" i="1"/>
  <c r="FQ154" i="1"/>
  <c r="CG154" i="1"/>
  <c r="E154" i="1"/>
  <c r="BQ154" i="1"/>
  <c r="EC154" i="1"/>
  <c r="FV154" i="1"/>
  <c r="A159" i="4"/>
  <c r="A159" i="3"/>
  <c r="A156" i="2"/>
  <c r="A155" i="1"/>
  <c r="B155" i="1" l="1"/>
  <c r="F155" i="1"/>
  <c r="N155" i="1"/>
  <c r="V155" i="1"/>
  <c r="AD155" i="1"/>
  <c r="AL155" i="1"/>
  <c r="AT155" i="1"/>
  <c r="BB155" i="1"/>
  <c r="BJ155" i="1"/>
  <c r="BR155" i="1"/>
  <c r="BZ155" i="1"/>
  <c r="CH155" i="1"/>
  <c r="CP155" i="1"/>
  <c r="CX155" i="1"/>
  <c r="DF155" i="1"/>
  <c r="DN155" i="1"/>
  <c r="DV155" i="1"/>
  <c r="ED155" i="1"/>
  <c r="EL155" i="1"/>
  <c r="ET155" i="1"/>
  <c r="FB155" i="1"/>
  <c r="FJ155" i="1"/>
  <c r="FR155" i="1"/>
  <c r="FZ155" i="1"/>
  <c r="GH155" i="1"/>
  <c r="GP155" i="1"/>
  <c r="G155" i="1"/>
  <c r="O155" i="1"/>
  <c r="W155" i="1"/>
  <c r="AE155" i="1"/>
  <c r="AM155" i="1"/>
  <c r="AU155" i="1"/>
  <c r="BC155" i="1"/>
  <c r="BK155" i="1"/>
  <c r="BS155" i="1"/>
  <c r="CA155" i="1"/>
  <c r="CI155" i="1"/>
  <c r="CQ155" i="1"/>
  <c r="CY155" i="1"/>
  <c r="DG155" i="1"/>
  <c r="DO155" i="1"/>
  <c r="DW155" i="1"/>
  <c r="EE155" i="1"/>
  <c r="EM155" i="1"/>
  <c r="EU155" i="1"/>
  <c r="FC155" i="1"/>
  <c r="FK155" i="1"/>
  <c r="FS155" i="1"/>
  <c r="GA155" i="1"/>
  <c r="GI155" i="1"/>
  <c r="GQ155" i="1"/>
  <c r="H155" i="1"/>
  <c r="P155" i="1"/>
  <c r="X155" i="1"/>
  <c r="AF155" i="1"/>
  <c r="AN155" i="1"/>
  <c r="AV155" i="1"/>
  <c r="BD155" i="1"/>
  <c r="BL155" i="1"/>
  <c r="BT155" i="1"/>
  <c r="CB155" i="1"/>
  <c r="CJ155" i="1"/>
  <c r="CR155" i="1"/>
  <c r="CZ155" i="1"/>
  <c r="DH155" i="1"/>
  <c r="DP155" i="1"/>
  <c r="DX155" i="1"/>
  <c r="EF155" i="1"/>
  <c r="EN155" i="1"/>
  <c r="EV155" i="1"/>
  <c r="FD155" i="1"/>
  <c r="FL155" i="1"/>
  <c r="FT155" i="1"/>
  <c r="GB155" i="1"/>
  <c r="GJ155" i="1"/>
  <c r="GR155" i="1"/>
  <c r="I155" i="1"/>
  <c r="Q155" i="1"/>
  <c r="Y155" i="1"/>
  <c r="AG155" i="1"/>
  <c r="AO155" i="1"/>
  <c r="AW155" i="1"/>
  <c r="BE155" i="1"/>
  <c r="BM155" i="1"/>
  <c r="BU155" i="1"/>
  <c r="CC155" i="1"/>
  <c r="CK155" i="1"/>
  <c r="CS155" i="1"/>
  <c r="DA155" i="1"/>
  <c r="DI155" i="1"/>
  <c r="DQ155" i="1"/>
  <c r="DY155" i="1"/>
  <c r="EG155" i="1"/>
  <c r="EO155" i="1"/>
  <c r="EW155" i="1"/>
  <c r="FE155" i="1"/>
  <c r="FM155" i="1"/>
  <c r="FU155" i="1"/>
  <c r="GC155" i="1"/>
  <c r="GK155" i="1"/>
  <c r="GS155" i="1"/>
  <c r="C155" i="1"/>
  <c r="K155" i="1"/>
  <c r="S155" i="1"/>
  <c r="AA155" i="1"/>
  <c r="AI155" i="1"/>
  <c r="AQ155" i="1"/>
  <c r="AY155" i="1"/>
  <c r="BG155" i="1"/>
  <c r="BO155" i="1"/>
  <c r="BW155" i="1"/>
  <c r="CE155" i="1"/>
  <c r="CM155" i="1"/>
  <c r="CU155" i="1"/>
  <c r="DC155" i="1"/>
  <c r="DK155" i="1"/>
  <c r="DS155" i="1"/>
  <c r="EA155" i="1"/>
  <c r="EI155" i="1"/>
  <c r="EQ155" i="1"/>
  <c r="EY155" i="1"/>
  <c r="FG155" i="1"/>
  <c r="FO155" i="1"/>
  <c r="FW155" i="1"/>
  <c r="GE155" i="1"/>
  <c r="GM155" i="1"/>
  <c r="D155" i="1"/>
  <c r="L155" i="1"/>
  <c r="T155" i="1"/>
  <c r="AB155" i="1"/>
  <c r="AJ155" i="1"/>
  <c r="AR155" i="1"/>
  <c r="AZ155" i="1"/>
  <c r="BH155" i="1"/>
  <c r="BP155" i="1"/>
  <c r="BX155" i="1"/>
  <c r="CF155" i="1"/>
  <c r="CN155" i="1"/>
  <c r="CV155" i="1"/>
  <c r="DD155" i="1"/>
  <c r="DL155" i="1"/>
  <c r="DT155" i="1"/>
  <c r="EB155" i="1"/>
  <c r="EJ155" i="1"/>
  <c r="ER155" i="1"/>
  <c r="EZ155" i="1"/>
  <c r="FH155" i="1"/>
  <c r="FP155" i="1"/>
  <c r="FX155" i="1"/>
  <c r="GF155" i="1"/>
  <c r="GN155" i="1"/>
  <c r="U155" i="1"/>
  <c r="BA155" i="1"/>
  <c r="CG155" i="1"/>
  <c r="DM155" i="1"/>
  <c r="ES155" i="1"/>
  <c r="FY155" i="1"/>
  <c r="BY155" i="1"/>
  <c r="FQ155" i="1"/>
  <c r="CD155" i="1"/>
  <c r="Z155" i="1"/>
  <c r="BF155" i="1"/>
  <c r="CL155" i="1"/>
  <c r="DR155" i="1"/>
  <c r="EX155" i="1"/>
  <c r="GD155" i="1"/>
  <c r="AS155" i="1"/>
  <c r="FV155" i="1"/>
  <c r="AC155" i="1"/>
  <c r="BI155" i="1"/>
  <c r="CO155" i="1"/>
  <c r="DU155" i="1"/>
  <c r="FA155" i="1"/>
  <c r="GG155" i="1"/>
  <c r="M155" i="1"/>
  <c r="DE155" i="1"/>
  <c r="R155" i="1"/>
  <c r="EP155" i="1"/>
  <c r="AH155" i="1"/>
  <c r="BN155" i="1"/>
  <c r="CT155" i="1"/>
  <c r="DZ155" i="1"/>
  <c r="FF155" i="1"/>
  <c r="GL155" i="1"/>
  <c r="EK155" i="1"/>
  <c r="AX155" i="1"/>
  <c r="E155" i="1"/>
  <c r="AK155" i="1"/>
  <c r="BQ155" i="1"/>
  <c r="CW155" i="1"/>
  <c r="EC155" i="1"/>
  <c r="FI155" i="1"/>
  <c r="GO155" i="1"/>
  <c r="DJ155" i="1"/>
  <c r="J155" i="1"/>
  <c r="AP155" i="1"/>
  <c r="BV155" i="1"/>
  <c r="DB155" i="1"/>
  <c r="EH155" i="1"/>
  <c r="FN155" i="1"/>
  <c r="GT155" i="1"/>
  <c r="D159" i="4"/>
  <c r="L159" i="4"/>
  <c r="T159" i="4"/>
  <c r="AB159" i="4"/>
  <c r="AJ159" i="4"/>
  <c r="AR159" i="4"/>
  <c r="AZ159" i="4"/>
  <c r="BH159" i="4"/>
  <c r="BP159" i="4"/>
  <c r="BX159" i="4"/>
  <c r="CF159" i="4"/>
  <c r="CN159" i="4"/>
  <c r="CV159" i="4"/>
  <c r="DD159" i="4"/>
  <c r="DL159" i="4"/>
  <c r="DT159" i="4"/>
  <c r="EB159" i="4"/>
  <c r="EJ159" i="4"/>
  <c r="ER159" i="4"/>
  <c r="EZ159" i="4"/>
  <c r="FH159" i="4"/>
  <c r="FP159" i="4"/>
  <c r="FX159" i="4"/>
  <c r="GF159" i="4"/>
  <c r="GN159" i="4"/>
  <c r="F159" i="4"/>
  <c r="N159" i="4"/>
  <c r="V159" i="4"/>
  <c r="AD159" i="4"/>
  <c r="G159" i="4"/>
  <c r="O159" i="4"/>
  <c r="W159" i="4"/>
  <c r="AE159" i="4"/>
  <c r="AM159" i="4"/>
  <c r="AU159" i="4"/>
  <c r="BC159" i="4"/>
  <c r="BK159" i="4"/>
  <c r="BS159" i="4"/>
  <c r="H159" i="4"/>
  <c r="P159" i="4"/>
  <c r="X159" i="4"/>
  <c r="AF159" i="4"/>
  <c r="AN159" i="4"/>
  <c r="AV159" i="4"/>
  <c r="BD159" i="4"/>
  <c r="BL159" i="4"/>
  <c r="BT159" i="4"/>
  <c r="CB159" i="4"/>
  <c r="CJ159" i="4"/>
  <c r="CR159" i="4"/>
  <c r="CZ159" i="4"/>
  <c r="DH159" i="4"/>
  <c r="DP159" i="4"/>
  <c r="DX159" i="4"/>
  <c r="EF159" i="4"/>
  <c r="EN159" i="4"/>
  <c r="EV159" i="4"/>
  <c r="FD159" i="4"/>
  <c r="FL159" i="4"/>
  <c r="FT159" i="4"/>
  <c r="GB159" i="4"/>
  <c r="GJ159" i="4"/>
  <c r="GR159" i="4"/>
  <c r="B159" i="4"/>
  <c r="R159" i="4"/>
  <c r="AH159" i="4"/>
  <c r="AT159" i="4"/>
  <c r="BG159" i="4"/>
  <c r="BU159" i="4"/>
  <c r="CE159" i="4"/>
  <c r="CP159" i="4"/>
  <c r="DA159" i="4"/>
  <c r="DK159" i="4"/>
  <c r="DV159" i="4"/>
  <c r="EG159" i="4"/>
  <c r="EQ159" i="4"/>
  <c r="FB159" i="4"/>
  <c r="FM159" i="4"/>
  <c r="FW159" i="4"/>
  <c r="GH159" i="4"/>
  <c r="GS159" i="4"/>
  <c r="C159" i="4"/>
  <c r="S159" i="4"/>
  <c r="AI159" i="4"/>
  <c r="AW159" i="4"/>
  <c r="BI159" i="4"/>
  <c r="BV159" i="4"/>
  <c r="CG159" i="4"/>
  <c r="CQ159" i="4"/>
  <c r="DB159" i="4"/>
  <c r="DM159" i="4"/>
  <c r="DW159" i="4"/>
  <c r="EH159" i="4"/>
  <c r="ES159" i="4"/>
  <c r="FC159" i="4"/>
  <c r="FN159" i="4"/>
  <c r="FY159" i="4"/>
  <c r="GI159" i="4"/>
  <c r="GT159" i="4"/>
  <c r="E159" i="4"/>
  <c r="U159" i="4"/>
  <c r="AK159" i="4"/>
  <c r="AX159" i="4"/>
  <c r="BJ159" i="4"/>
  <c r="BW159" i="4"/>
  <c r="CH159" i="4"/>
  <c r="CS159" i="4"/>
  <c r="DC159" i="4"/>
  <c r="DN159" i="4"/>
  <c r="DY159" i="4"/>
  <c r="EI159" i="4"/>
  <c r="ET159" i="4"/>
  <c r="FE159" i="4"/>
  <c r="FO159" i="4"/>
  <c r="FZ159" i="4"/>
  <c r="GK159" i="4"/>
  <c r="I159" i="4"/>
  <c r="Y159" i="4"/>
  <c r="AL159" i="4"/>
  <c r="AY159" i="4"/>
  <c r="BM159" i="4"/>
  <c r="BY159" i="4"/>
  <c r="CI159" i="4"/>
  <c r="CT159" i="4"/>
  <c r="DE159" i="4"/>
  <c r="DO159" i="4"/>
  <c r="DZ159" i="4"/>
  <c r="EK159" i="4"/>
  <c r="EU159" i="4"/>
  <c r="FF159" i="4"/>
  <c r="FQ159" i="4"/>
  <c r="GA159" i="4"/>
  <c r="GL159" i="4"/>
  <c r="M159" i="4"/>
  <c r="AC159" i="4"/>
  <c r="AQ159" i="4"/>
  <c r="BE159" i="4"/>
  <c r="BQ159" i="4"/>
  <c r="CC159" i="4"/>
  <c r="CM159" i="4"/>
  <c r="CX159" i="4"/>
  <c r="DI159" i="4"/>
  <c r="DS159" i="4"/>
  <c r="ED159" i="4"/>
  <c r="EO159" i="4"/>
  <c r="EY159" i="4"/>
  <c r="FJ159" i="4"/>
  <c r="FU159" i="4"/>
  <c r="GE159" i="4"/>
  <c r="GP159" i="4"/>
  <c r="Q159" i="4"/>
  <c r="AG159" i="4"/>
  <c r="AS159" i="4"/>
  <c r="BF159" i="4"/>
  <c r="BR159" i="4"/>
  <c r="CD159" i="4"/>
  <c r="CO159" i="4"/>
  <c r="CY159" i="4"/>
  <c r="DJ159" i="4"/>
  <c r="DU159" i="4"/>
  <c r="EE159" i="4"/>
  <c r="EP159" i="4"/>
  <c r="FA159" i="4"/>
  <c r="FK159" i="4"/>
  <c r="FV159" i="4"/>
  <c r="GG159" i="4"/>
  <c r="GQ159" i="4"/>
  <c r="BA159" i="4"/>
  <c r="CU159" i="4"/>
  <c r="EL159" i="4"/>
  <c r="GC159" i="4"/>
  <c r="BB159" i="4"/>
  <c r="CW159" i="4"/>
  <c r="EM159" i="4"/>
  <c r="GD159" i="4"/>
  <c r="J159" i="4"/>
  <c r="BN159" i="4"/>
  <c r="DF159" i="4"/>
  <c r="EW159" i="4"/>
  <c r="GM159" i="4"/>
  <c r="K159" i="4"/>
  <c r="BO159" i="4"/>
  <c r="DG159" i="4"/>
  <c r="EX159" i="4"/>
  <c r="GO159" i="4"/>
  <c r="Z159" i="4"/>
  <c r="BZ159" i="4"/>
  <c r="DQ159" i="4"/>
  <c r="FG159" i="4"/>
  <c r="AA159" i="4"/>
  <c r="CA159" i="4"/>
  <c r="DR159" i="4"/>
  <c r="FI159" i="4"/>
  <c r="AO159" i="4"/>
  <c r="CK159" i="4"/>
  <c r="EA159" i="4"/>
  <c r="FR159" i="4"/>
  <c r="AP159" i="4"/>
  <c r="CL159" i="4"/>
  <c r="EC159" i="4"/>
  <c r="FS159" i="4"/>
  <c r="B159" i="3"/>
  <c r="J159" i="3"/>
  <c r="R159" i="3"/>
  <c r="Z159" i="3"/>
  <c r="AH159" i="3"/>
  <c r="C159" i="3"/>
  <c r="K159" i="3"/>
  <c r="S159" i="3"/>
  <c r="AA159" i="3"/>
  <c r="AI159" i="3"/>
  <c r="AQ159" i="3"/>
  <c r="AY159" i="3"/>
  <c r="BG159" i="3"/>
  <c r="BO159" i="3"/>
  <c r="BW159" i="3"/>
  <c r="CE159" i="3"/>
  <c r="CM159" i="3"/>
  <c r="CU159" i="3"/>
  <c r="DC159" i="3"/>
  <c r="DK159" i="3"/>
  <c r="DS159" i="3"/>
  <c r="EA159" i="3"/>
  <c r="EI159" i="3"/>
  <c r="EQ159" i="3"/>
  <c r="EY159" i="3"/>
  <c r="FG159" i="3"/>
  <c r="FO159" i="3"/>
  <c r="FW159" i="3"/>
  <c r="GE159" i="3"/>
  <c r="GM159" i="3"/>
  <c r="D159" i="3"/>
  <c r="L159" i="3"/>
  <c r="T159" i="3"/>
  <c r="AB159" i="3"/>
  <c r="AJ159" i="3"/>
  <c r="AR159" i="3"/>
  <c r="AZ159" i="3"/>
  <c r="BH159" i="3"/>
  <c r="BP159" i="3"/>
  <c r="BX159" i="3"/>
  <c r="CF159" i="3"/>
  <c r="CN159" i="3"/>
  <c r="CV159" i="3"/>
  <c r="DD159" i="3"/>
  <c r="DL159" i="3"/>
  <c r="DT159" i="3"/>
  <c r="EB159" i="3"/>
  <c r="EJ159" i="3"/>
  <c r="ER159" i="3"/>
  <c r="EZ159" i="3"/>
  <c r="FH159" i="3"/>
  <c r="FP159" i="3"/>
  <c r="FX159" i="3"/>
  <c r="GF159" i="3"/>
  <c r="GN159" i="3"/>
  <c r="E159" i="3"/>
  <c r="M159" i="3"/>
  <c r="U159" i="3"/>
  <c r="AC159" i="3"/>
  <c r="AK159" i="3"/>
  <c r="AS159" i="3"/>
  <c r="BA159" i="3"/>
  <c r="BI159" i="3"/>
  <c r="BQ159" i="3"/>
  <c r="BY159" i="3"/>
  <c r="CG159" i="3"/>
  <c r="CO159" i="3"/>
  <c r="CW159" i="3"/>
  <c r="DE159" i="3"/>
  <c r="DM159" i="3"/>
  <c r="DU159" i="3"/>
  <c r="EC159" i="3"/>
  <c r="EK159" i="3"/>
  <c r="ES159" i="3"/>
  <c r="FA159" i="3"/>
  <c r="FI159" i="3"/>
  <c r="FQ159" i="3"/>
  <c r="FY159" i="3"/>
  <c r="GG159" i="3"/>
  <c r="GO159" i="3"/>
  <c r="F159" i="3"/>
  <c r="N159" i="3"/>
  <c r="V159" i="3"/>
  <c r="AD159" i="3"/>
  <c r="AL159" i="3"/>
  <c r="AT159" i="3"/>
  <c r="BB159" i="3"/>
  <c r="BJ159" i="3"/>
  <c r="BR159" i="3"/>
  <c r="BZ159" i="3"/>
  <c r="CH159" i="3"/>
  <c r="CP159" i="3"/>
  <c r="CX159" i="3"/>
  <c r="DF159" i="3"/>
  <c r="DN159" i="3"/>
  <c r="DV159" i="3"/>
  <c r="ED159" i="3"/>
  <c r="EL159" i="3"/>
  <c r="ET159" i="3"/>
  <c r="FB159" i="3"/>
  <c r="FJ159" i="3"/>
  <c r="FR159" i="3"/>
  <c r="FZ159" i="3"/>
  <c r="GH159" i="3"/>
  <c r="GP159" i="3"/>
  <c r="G159" i="3"/>
  <c r="O159" i="3"/>
  <c r="W159" i="3"/>
  <c r="AE159" i="3"/>
  <c r="AM159" i="3"/>
  <c r="AU159" i="3"/>
  <c r="BC159" i="3"/>
  <c r="BK159" i="3"/>
  <c r="BS159" i="3"/>
  <c r="CA159" i="3"/>
  <c r="CI159" i="3"/>
  <c r="CQ159" i="3"/>
  <c r="CY159" i="3"/>
  <c r="DG159" i="3"/>
  <c r="DO159" i="3"/>
  <c r="DW159" i="3"/>
  <c r="EE159" i="3"/>
  <c r="EM159" i="3"/>
  <c r="EU159" i="3"/>
  <c r="FC159" i="3"/>
  <c r="FK159" i="3"/>
  <c r="FS159" i="3"/>
  <c r="GA159" i="3"/>
  <c r="GI159" i="3"/>
  <c r="GQ159" i="3"/>
  <c r="X159" i="3"/>
  <c r="AW159" i="3"/>
  <c r="BT159" i="3"/>
  <c r="CL159" i="3"/>
  <c r="DI159" i="3"/>
  <c r="EF159" i="3"/>
  <c r="EX159" i="3"/>
  <c r="FU159" i="3"/>
  <c r="GR159" i="3"/>
  <c r="Y159" i="3"/>
  <c r="AX159" i="3"/>
  <c r="BU159" i="3"/>
  <c r="CR159" i="3"/>
  <c r="DJ159" i="3"/>
  <c r="EG159" i="3"/>
  <c r="FD159" i="3"/>
  <c r="FV159" i="3"/>
  <c r="GS159" i="3"/>
  <c r="AF159" i="3"/>
  <c r="BD159" i="3"/>
  <c r="BV159" i="3"/>
  <c r="CS159" i="3"/>
  <c r="DP159" i="3"/>
  <c r="EH159" i="3"/>
  <c r="FE159" i="3"/>
  <c r="GB159" i="3"/>
  <c r="GT159" i="3"/>
  <c r="AG159" i="3"/>
  <c r="BE159" i="3"/>
  <c r="CB159" i="3"/>
  <c r="CT159" i="3"/>
  <c r="DQ159" i="3"/>
  <c r="EN159" i="3"/>
  <c r="FF159" i="3"/>
  <c r="GC159" i="3"/>
  <c r="H159" i="3"/>
  <c r="AN159" i="3"/>
  <c r="BF159" i="3"/>
  <c r="CC159" i="3"/>
  <c r="CZ159" i="3"/>
  <c r="DR159" i="3"/>
  <c r="EO159" i="3"/>
  <c r="FL159" i="3"/>
  <c r="GD159" i="3"/>
  <c r="I159" i="3"/>
  <c r="AO159" i="3"/>
  <c r="BL159" i="3"/>
  <c r="CD159" i="3"/>
  <c r="DA159" i="3"/>
  <c r="DX159" i="3"/>
  <c r="EP159" i="3"/>
  <c r="FM159" i="3"/>
  <c r="GJ159" i="3"/>
  <c r="P159" i="3"/>
  <c r="AP159" i="3"/>
  <c r="BM159" i="3"/>
  <c r="CJ159" i="3"/>
  <c r="DB159" i="3"/>
  <c r="DY159" i="3"/>
  <c r="EV159" i="3"/>
  <c r="FN159" i="3"/>
  <c r="GK159" i="3"/>
  <c r="EW159" i="3"/>
  <c r="FT159" i="3"/>
  <c r="Q159" i="3"/>
  <c r="GL159" i="3"/>
  <c r="AV159" i="3"/>
  <c r="BN159" i="3"/>
  <c r="CK159" i="3"/>
  <c r="DH159" i="3"/>
  <c r="DZ159" i="3"/>
  <c r="G156" i="2"/>
  <c r="O156" i="2"/>
  <c r="W156" i="2"/>
  <c r="AE156" i="2"/>
  <c r="AM156" i="2"/>
  <c r="AU156" i="2"/>
  <c r="BC156" i="2"/>
  <c r="BK156" i="2"/>
  <c r="BS156" i="2"/>
  <c r="CA156" i="2"/>
  <c r="CI156" i="2"/>
  <c r="CQ156" i="2"/>
  <c r="CY156" i="2"/>
  <c r="DG156" i="2"/>
  <c r="DO156" i="2"/>
  <c r="DW156" i="2"/>
  <c r="EE156" i="2"/>
  <c r="EM156" i="2"/>
  <c r="EU156" i="2"/>
  <c r="FC156" i="2"/>
  <c r="FK156" i="2"/>
  <c r="FS156" i="2"/>
  <c r="GA156" i="2"/>
  <c r="GI156" i="2"/>
  <c r="GQ156" i="2"/>
  <c r="H156" i="2"/>
  <c r="P156" i="2"/>
  <c r="X156" i="2"/>
  <c r="AF156" i="2"/>
  <c r="AN156" i="2"/>
  <c r="AV156" i="2"/>
  <c r="BD156" i="2"/>
  <c r="BL156" i="2"/>
  <c r="BT156" i="2"/>
  <c r="CB156" i="2"/>
  <c r="CJ156" i="2"/>
  <c r="CR156" i="2"/>
  <c r="CZ156" i="2"/>
  <c r="DH156" i="2"/>
  <c r="DP156" i="2"/>
  <c r="DX156" i="2"/>
  <c r="EF156" i="2"/>
  <c r="EN156" i="2"/>
  <c r="EV156" i="2"/>
  <c r="FD156" i="2"/>
  <c r="FL156" i="2"/>
  <c r="FT156" i="2"/>
  <c r="GB156" i="2"/>
  <c r="GJ156" i="2"/>
  <c r="GR156" i="2"/>
  <c r="I156" i="2"/>
  <c r="Q156" i="2"/>
  <c r="Y156" i="2"/>
  <c r="AG156" i="2"/>
  <c r="AO156" i="2"/>
  <c r="AW156" i="2"/>
  <c r="BE156" i="2"/>
  <c r="BM156" i="2"/>
  <c r="BU156" i="2"/>
  <c r="CC156" i="2"/>
  <c r="CK156" i="2"/>
  <c r="CS156" i="2"/>
  <c r="DA156" i="2"/>
  <c r="DI156" i="2"/>
  <c r="DQ156" i="2"/>
  <c r="DY156" i="2"/>
  <c r="EG156" i="2"/>
  <c r="EO156" i="2"/>
  <c r="EW156" i="2"/>
  <c r="FE156" i="2"/>
  <c r="FM156" i="2"/>
  <c r="FU156" i="2"/>
  <c r="GC156" i="2"/>
  <c r="GK156" i="2"/>
  <c r="GS156" i="2"/>
  <c r="B156" i="2"/>
  <c r="J156" i="2"/>
  <c r="R156" i="2"/>
  <c r="Z156" i="2"/>
  <c r="AH156" i="2"/>
  <c r="AP156" i="2"/>
  <c r="AX156" i="2"/>
  <c r="BF156" i="2"/>
  <c r="BN156" i="2"/>
  <c r="BV156" i="2"/>
  <c r="CD156" i="2"/>
  <c r="CL156" i="2"/>
  <c r="CT156" i="2"/>
  <c r="DB156" i="2"/>
  <c r="DJ156" i="2"/>
  <c r="DR156" i="2"/>
  <c r="DZ156" i="2"/>
  <c r="EH156" i="2"/>
  <c r="EP156" i="2"/>
  <c r="EX156" i="2"/>
  <c r="FF156" i="2"/>
  <c r="FN156" i="2"/>
  <c r="FV156" i="2"/>
  <c r="GD156" i="2"/>
  <c r="GL156" i="2"/>
  <c r="GT156" i="2"/>
  <c r="C156" i="2"/>
  <c r="K156" i="2"/>
  <c r="S156" i="2"/>
  <c r="AA156" i="2"/>
  <c r="AI156" i="2"/>
  <c r="AQ156" i="2"/>
  <c r="AY156" i="2"/>
  <c r="BG156" i="2"/>
  <c r="BO156" i="2"/>
  <c r="BW156" i="2"/>
  <c r="CE156" i="2"/>
  <c r="CM156" i="2"/>
  <c r="CU156" i="2"/>
  <c r="DC156" i="2"/>
  <c r="DK156" i="2"/>
  <c r="DS156" i="2"/>
  <c r="EA156" i="2"/>
  <c r="EI156" i="2"/>
  <c r="EQ156" i="2"/>
  <c r="EY156" i="2"/>
  <c r="FG156" i="2"/>
  <c r="FO156" i="2"/>
  <c r="FW156" i="2"/>
  <c r="GE156" i="2"/>
  <c r="GM156" i="2"/>
  <c r="D156" i="2"/>
  <c r="L156" i="2"/>
  <c r="T156" i="2"/>
  <c r="AB156" i="2"/>
  <c r="AJ156" i="2"/>
  <c r="AR156" i="2"/>
  <c r="AZ156" i="2"/>
  <c r="BH156" i="2"/>
  <c r="BP156" i="2"/>
  <c r="BX156" i="2"/>
  <c r="CF156" i="2"/>
  <c r="CN156" i="2"/>
  <c r="CV156" i="2"/>
  <c r="DD156" i="2"/>
  <c r="DL156" i="2"/>
  <c r="DT156" i="2"/>
  <c r="EB156" i="2"/>
  <c r="EJ156" i="2"/>
  <c r="ER156" i="2"/>
  <c r="EZ156" i="2"/>
  <c r="FH156" i="2"/>
  <c r="FP156" i="2"/>
  <c r="FX156" i="2"/>
  <c r="GF156" i="2"/>
  <c r="GN156" i="2"/>
  <c r="E156" i="2"/>
  <c r="M156" i="2"/>
  <c r="U156" i="2"/>
  <c r="AC156" i="2"/>
  <c r="AK156" i="2"/>
  <c r="AS156" i="2"/>
  <c r="BA156" i="2"/>
  <c r="BI156" i="2"/>
  <c r="BQ156" i="2"/>
  <c r="BY156" i="2"/>
  <c r="CG156" i="2"/>
  <c r="CO156" i="2"/>
  <c r="CW156" i="2"/>
  <c r="DE156" i="2"/>
  <c r="DM156" i="2"/>
  <c r="DU156" i="2"/>
  <c r="EC156" i="2"/>
  <c r="EK156" i="2"/>
  <c r="ES156" i="2"/>
  <c r="FA156" i="2"/>
  <c r="FI156" i="2"/>
  <c r="FQ156" i="2"/>
  <c r="FY156" i="2"/>
  <c r="GG156" i="2"/>
  <c r="GO156" i="2"/>
  <c r="BJ156" i="2"/>
  <c r="DV156" i="2"/>
  <c r="GH156" i="2"/>
  <c r="F156" i="2"/>
  <c r="BR156" i="2"/>
  <c r="ED156" i="2"/>
  <c r="GP156" i="2"/>
  <c r="DN156" i="2"/>
  <c r="N156" i="2"/>
  <c r="BZ156" i="2"/>
  <c r="EL156" i="2"/>
  <c r="V156" i="2"/>
  <c r="CH156" i="2"/>
  <c r="ET156" i="2"/>
  <c r="BB156" i="2"/>
  <c r="AD156" i="2"/>
  <c r="CP156" i="2"/>
  <c r="FB156" i="2"/>
  <c r="FZ156" i="2"/>
  <c r="AL156" i="2"/>
  <c r="CX156" i="2"/>
  <c r="FJ156" i="2"/>
  <c r="AT156" i="2"/>
  <c r="DF156" i="2"/>
  <c r="FR156" i="2"/>
  <c r="A160" i="4"/>
  <c r="A160" i="3"/>
  <c r="A157" i="2"/>
  <c r="A156" i="1"/>
  <c r="F157" i="2" l="1"/>
  <c r="N157" i="2"/>
  <c r="V157" i="2"/>
  <c r="AD157" i="2"/>
  <c r="AL157" i="2"/>
  <c r="AT157" i="2"/>
  <c r="BB157" i="2"/>
  <c r="BJ157" i="2"/>
  <c r="BR157" i="2"/>
  <c r="BZ157" i="2"/>
  <c r="CH157" i="2"/>
  <c r="CP157" i="2"/>
  <c r="CX157" i="2"/>
  <c r="DF157" i="2"/>
  <c r="DN157" i="2"/>
  <c r="DV157" i="2"/>
  <c r="ED157" i="2"/>
  <c r="EL157" i="2"/>
  <c r="ET157" i="2"/>
  <c r="FB157" i="2"/>
  <c r="FJ157" i="2"/>
  <c r="FR157" i="2"/>
  <c r="FZ157" i="2"/>
  <c r="GH157" i="2"/>
  <c r="GP157" i="2"/>
  <c r="G157" i="2"/>
  <c r="O157" i="2"/>
  <c r="W157" i="2"/>
  <c r="AE157" i="2"/>
  <c r="AM157" i="2"/>
  <c r="AU157" i="2"/>
  <c r="BC157" i="2"/>
  <c r="BK157" i="2"/>
  <c r="BS157" i="2"/>
  <c r="CA157" i="2"/>
  <c r="CI157" i="2"/>
  <c r="CQ157" i="2"/>
  <c r="CY157" i="2"/>
  <c r="DG157" i="2"/>
  <c r="DO157" i="2"/>
  <c r="DW157" i="2"/>
  <c r="EE157" i="2"/>
  <c r="EM157" i="2"/>
  <c r="EU157" i="2"/>
  <c r="FC157" i="2"/>
  <c r="FK157" i="2"/>
  <c r="FS157" i="2"/>
  <c r="GA157" i="2"/>
  <c r="GI157" i="2"/>
  <c r="GQ157" i="2"/>
  <c r="H157" i="2"/>
  <c r="P157" i="2"/>
  <c r="X157" i="2"/>
  <c r="AF157" i="2"/>
  <c r="AN157" i="2"/>
  <c r="AV157" i="2"/>
  <c r="BD157" i="2"/>
  <c r="BL157" i="2"/>
  <c r="BT157" i="2"/>
  <c r="CB157" i="2"/>
  <c r="CJ157" i="2"/>
  <c r="CR157" i="2"/>
  <c r="CZ157" i="2"/>
  <c r="DH157" i="2"/>
  <c r="DP157" i="2"/>
  <c r="DX157" i="2"/>
  <c r="EF157" i="2"/>
  <c r="EN157" i="2"/>
  <c r="EV157" i="2"/>
  <c r="FD157" i="2"/>
  <c r="FL157" i="2"/>
  <c r="FT157" i="2"/>
  <c r="GB157" i="2"/>
  <c r="GJ157" i="2"/>
  <c r="GR157" i="2"/>
  <c r="I157" i="2"/>
  <c r="Q157" i="2"/>
  <c r="Y157" i="2"/>
  <c r="AG157" i="2"/>
  <c r="AO157" i="2"/>
  <c r="AW157" i="2"/>
  <c r="BE157" i="2"/>
  <c r="BM157" i="2"/>
  <c r="BU157" i="2"/>
  <c r="CC157" i="2"/>
  <c r="CK157" i="2"/>
  <c r="CS157" i="2"/>
  <c r="DA157" i="2"/>
  <c r="DI157" i="2"/>
  <c r="DQ157" i="2"/>
  <c r="DY157" i="2"/>
  <c r="EG157" i="2"/>
  <c r="EO157" i="2"/>
  <c r="EW157" i="2"/>
  <c r="FE157" i="2"/>
  <c r="FM157" i="2"/>
  <c r="FU157" i="2"/>
  <c r="GC157" i="2"/>
  <c r="GK157" i="2"/>
  <c r="GS157" i="2"/>
  <c r="B157" i="2"/>
  <c r="J157" i="2"/>
  <c r="R157" i="2"/>
  <c r="Z157" i="2"/>
  <c r="AH157" i="2"/>
  <c r="AP157" i="2"/>
  <c r="AX157" i="2"/>
  <c r="BF157" i="2"/>
  <c r="BN157" i="2"/>
  <c r="BV157" i="2"/>
  <c r="CD157" i="2"/>
  <c r="CL157" i="2"/>
  <c r="CT157" i="2"/>
  <c r="DB157" i="2"/>
  <c r="DJ157" i="2"/>
  <c r="DR157" i="2"/>
  <c r="DZ157" i="2"/>
  <c r="EH157" i="2"/>
  <c r="EP157" i="2"/>
  <c r="EX157" i="2"/>
  <c r="FF157" i="2"/>
  <c r="FN157" i="2"/>
  <c r="FV157" i="2"/>
  <c r="GD157" i="2"/>
  <c r="GL157" i="2"/>
  <c r="GT157" i="2"/>
  <c r="C157" i="2"/>
  <c r="K157" i="2"/>
  <c r="S157" i="2"/>
  <c r="AA157" i="2"/>
  <c r="AI157" i="2"/>
  <c r="AQ157" i="2"/>
  <c r="AY157" i="2"/>
  <c r="BG157" i="2"/>
  <c r="BO157" i="2"/>
  <c r="BW157" i="2"/>
  <c r="CE157" i="2"/>
  <c r="CM157" i="2"/>
  <c r="CU157" i="2"/>
  <c r="DC157" i="2"/>
  <c r="DK157" i="2"/>
  <c r="DS157" i="2"/>
  <c r="EA157" i="2"/>
  <c r="EI157" i="2"/>
  <c r="EQ157" i="2"/>
  <c r="EY157" i="2"/>
  <c r="FG157" i="2"/>
  <c r="FO157" i="2"/>
  <c r="FW157" i="2"/>
  <c r="GE157" i="2"/>
  <c r="GM157" i="2"/>
  <c r="D157" i="2"/>
  <c r="L157" i="2"/>
  <c r="T157" i="2"/>
  <c r="AB157" i="2"/>
  <c r="AJ157" i="2"/>
  <c r="AR157" i="2"/>
  <c r="AZ157" i="2"/>
  <c r="BH157" i="2"/>
  <c r="BP157" i="2"/>
  <c r="BX157" i="2"/>
  <c r="CF157" i="2"/>
  <c r="CN157" i="2"/>
  <c r="CV157" i="2"/>
  <c r="DD157" i="2"/>
  <c r="DL157" i="2"/>
  <c r="DT157" i="2"/>
  <c r="EB157" i="2"/>
  <c r="EJ157" i="2"/>
  <c r="ER157" i="2"/>
  <c r="EZ157" i="2"/>
  <c r="FH157" i="2"/>
  <c r="FP157" i="2"/>
  <c r="FX157" i="2"/>
  <c r="GF157" i="2"/>
  <c r="GN157" i="2"/>
  <c r="BA157" i="2"/>
  <c r="DM157" i="2"/>
  <c r="FY157" i="2"/>
  <c r="BI157" i="2"/>
  <c r="DU157" i="2"/>
  <c r="GG157" i="2"/>
  <c r="E157" i="2"/>
  <c r="BQ157" i="2"/>
  <c r="EC157" i="2"/>
  <c r="GO157" i="2"/>
  <c r="DE157" i="2"/>
  <c r="M157" i="2"/>
  <c r="BY157" i="2"/>
  <c r="EK157" i="2"/>
  <c r="U157" i="2"/>
  <c r="CG157" i="2"/>
  <c r="ES157" i="2"/>
  <c r="AC157" i="2"/>
  <c r="CO157" i="2"/>
  <c r="FA157" i="2"/>
  <c r="FQ157" i="2"/>
  <c r="AK157" i="2"/>
  <c r="CW157" i="2"/>
  <c r="FI157" i="2"/>
  <c r="AS157" i="2"/>
  <c r="B160" i="3"/>
  <c r="J160" i="3"/>
  <c r="R160" i="3"/>
  <c r="Z160" i="3"/>
  <c r="AH160" i="3"/>
  <c r="AP160" i="3"/>
  <c r="AX160" i="3"/>
  <c r="BF160" i="3"/>
  <c r="BN160" i="3"/>
  <c r="BV160" i="3"/>
  <c r="CD160" i="3"/>
  <c r="CL160" i="3"/>
  <c r="CT160" i="3"/>
  <c r="DB160" i="3"/>
  <c r="DJ160" i="3"/>
  <c r="DR160" i="3"/>
  <c r="DZ160" i="3"/>
  <c r="EH160" i="3"/>
  <c r="EP160" i="3"/>
  <c r="EX160" i="3"/>
  <c r="FF160" i="3"/>
  <c r="FN160" i="3"/>
  <c r="FV160" i="3"/>
  <c r="GD160" i="3"/>
  <c r="GL160" i="3"/>
  <c r="GT160" i="3"/>
  <c r="C160" i="3"/>
  <c r="K160" i="3"/>
  <c r="S160" i="3"/>
  <c r="AA160" i="3"/>
  <c r="AI160" i="3"/>
  <c r="AQ160" i="3"/>
  <c r="AY160" i="3"/>
  <c r="BG160" i="3"/>
  <c r="BO160" i="3"/>
  <c r="BW160" i="3"/>
  <c r="CE160" i="3"/>
  <c r="CM160" i="3"/>
  <c r="CU160" i="3"/>
  <c r="DC160" i="3"/>
  <c r="DK160" i="3"/>
  <c r="DS160" i="3"/>
  <c r="EA160" i="3"/>
  <c r="EI160" i="3"/>
  <c r="EQ160" i="3"/>
  <c r="EY160" i="3"/>
  <c r="FG160" i="3"/>
  <c r="FO160" i="3"/>
  <c r="FW160" i="3"/>
  <c r="GE160" i="3"/>
  <c r="GM160" i="3"/>
  <c r="D160" i="3"/>
  <c r="L160" i="3"/>
  <c r="T160" i="3"/>
  <c r="AB160" i="3"/>
  <c r="AJ160" i="3"/>
  <c r="AR160" i="3"/>
  <c r="AZ160" i="3"/>
  <c r="BH160" i="3"/>
  <c r="BP160" i="3"/>
  <c r="BX160" i="3"/>
  <c r="CF160" i="3"/>
  <c r="CN160" i="3"/>
  <c r="CV160" i="3"/>
  <c r="DD160" i="3"/>
  <c r="DL160" i="3"/>
  <c r="DT160" i="3"/>
  <c r="EB160" i="3"/>
  <c r="EJ160" i="3"/>
  <c r="ER160" i="3"/>
  <c r="EZ160" i="3"/>
  <c r="FH160" i="3"/>
  <c r="FP160" i="3"/>
  <c r="FX160" i="3"/>
  <c r="GF160" i="3"/>
  <c r="GN160" i="3"/>
  <c r="E160" i="3"/>
  <c r="M160" i="3"/>
  <c r="U160" i="3"/>
  <c r="AC160" i="3"/>
  <c r="AK160" i="3"/>
  <c r="AS160" i="3"/>
  <c r="BA160" i="3"/>
  <c r="BI160" i="3"/>
  <c r="BQ160" i="3"/>
  <c r="BY160" i="3"/>
  <c r="CG160" i="3"/>
  <c r="CO160" i="3"/>
  <c r="CW160" i="3"/>
  <c r="DE160" i="3"/>
  <c r="DM160" i="3"/>
  <c r="DU160" i="3"/>
  <c r="EC160" i="3"/>
  <c r="EK160" i="3"/>
  <c r="ES160" i="3"/>
  <c r="FA160" i="3"/>
  <c r="FI160" i="3"/>
  <c r="FQ160" i="3"/>
  <c r="FY160" i="3"/>
  <c r="GG160" i="3"/>
  <c r="GO160" i="3"/>
  <c r="F160" i="3"/>
  <c r="N160" i="3"/>
  <c r="V160" i="3"/>
  <c r="AD160" i="3"/>
  <c r="AL160" i="3"/>
  <c r="AT160" i="3"/>
  <c r="BB160" i="3"/>
  <c r="BJ160" i="3"/>
  <c r="BR160" i="3"/>
  <c r="BZ160" i="3"/>
  <c r="CH160" i="3"/>
  <c r="CP160" i="3"/>
  <c r="CX160" i="3"/>
  <c r="DF160" i="3"/>
  <c r="DN160" i="3"/>
  <c r="DV160" i="3"/>
  <c r="ED160" i="3"/>
  <c r="EL160" i="3"/>
  <c r="ET160" i="3"/>
  <c r="FB160" i="3"/>
  <c r="FJ160" i="3"/>
  <c r="FR160" i="3"/>
  <c r="FZ160" i="3"/>
  <c r="GH160" i="3"/>
  <c r="GP160" i="3"/>
  <c r="Q160" i="3"/>
  <c r="AN160" i="3"/>
  <c r="BK160" i="3"/>
  <c r="CC160" i="3"/>
  <c r="CZ160" i="3"/>
  <c r="DW160" i="3"/>
  <c r="EO160" i="3"/>
  <c r="FL160" i="3"/>
  <c r="GI160" i="3"/>
  <c r="W160" i="3"/>
  <c r="AO160" i="3"/>
  <c r="BL160" i="3"/>
  <c r="CI160" i="3"/>
  <c r="DA160" i="3"/>
  <c r="DX160" i="3"/>
  <c r="EU160" i="3"/>
  <c r="FM160" i="3"/>
  <c r="GJ160" i="3"/>
  <c r="X160" i="3"/>
  <c r="AU160" i="3"/>
  <c r="BM160" i="3"/>
  <c r="CJ160" i="3"/>
  <c r="DG160" i="3"/>
  <c r="DY160" i="3"/>
  <c r="EV160" i="3"/>
  <c r="FS160" i="3"/>
  <c r="GK160" i="3"/>
  <c r="G160" i="3"/>
  <c r="Y160" i="3"/>
  <c r="AV160" i="3"/>
  <c r="BS160" i="3"/>
  <c r="CK160" i="3"/>
  <c r="DH160" i="3"/>
  <c r="EE160" i="3"/>
  <c r="EW160" i="3"/>
  <c r="FT160" i="3"/>
  <c r="GQ160" i="3"/>
  <c r="H160" i="3"/>
  <c r="AE160" i="3"/>
  <c r="AW160" i="3"/>
  <c r="BT160" i="3"/>
  <c r="CQ160" i="3"/>
  <c r="DI160" i="3"/>
  <c r="EF160" i="3"/>
  <c r="FC160" i="3"/>
  <c r="FU160" i="3"/>
  <c r="GR160" i="3"/>
  <c r="I160" i="3"/>
  <c r="AF160" i="3"/>
  <c r="BC160" i="3"/>
  <c r="BU160" i="3"/>
  <c r="CR160" i="3"/>
  <c r="DO160" i="3"/>
  <c r="EG160" i="3"/>
  <c r="FD160" i="3"/>
  <c r="GA160" i="3"/>
  <c r="GS160" i="3"/>
  <c r="O160" i="3"/>
  <c r="AG160" i="3"/>
  <c r="BD160" i="3"/>
  <c r="CA160" i="3"/>
  <c r="CS160" i="3"/>
  <c r="DP160" i="3"/>
  <c r="EM160" i="3"/>
  <c r="FE160" i="3"/>
  <c r="GB160" i="3"/>
  <c r="DQ160" i="3"/>
  <c r="EN160" i="3"/>
  <c r="FK160" i="3"/>
  <c r="CY160" i="3"/>
  <c r="P160" i="3"/>
  <c r="GC160" i="3"/>
  <c r="AM160" i="3"/>
  <c r="BE160" i="3"/>
  <c r="CB160" i="3"/>
  <c r="B156" i="1"/>
  <c r="F156" i="1"/>
  <c r="N156" i="1"/>
  <c r="V156" i="1"/>
  <c r="AD156" i="1"/>
  <c r="AL156" i="1"/>
  <c r="AT156" i="1"/>
  <c r="BB156" i="1"/>
  <c r="BJ156" i="1"/>
  <c r="BR156" i="1"/>
  <c r="BZ156" i="1"/>
  <c r="CH156" i="1"/>
  <c r="CP156" i="1"/>
  <c r="CX156" i="1"/>
  <c r="DF156" i="1"/>
  <c r="DN156" i="1"/>
  <c r="DV156" i="1"/>
  <c r="ED156" i="1"/>
  <c r="EL156" i="1"/>
  <c r="ET156" i="1"/>
  <c r="FB156" i="1"/>
  <c r="FJ156" i="1"/>
  <c r="FR156" i="1"/>
  <c r="FZ156" i="1"/>
  <c r="GH156" i="1"/>
  <c r="GP156" i="1"/>
  <c r="G156" i="1"/>
  <c r="O156" i="1"/>
  <c r="W156" i="1"/>
  <c r="AE156" i="1"/>
  <c r="AM156" i="1"/>
  <c r="AU156" i="1"/>
  <c r="BC156" i="1"/>
  <c r="BK156" i="1"/>
  <c r="BS156" i="1"/>
  <c r="CA156" i="1"/>
  <c r="CI156" i="1"/>
  <c r="CQ156" i="1"/>
  <c r="CY156" i="1"/>
  <c r="DG156" i="1"/>
  <c r="DO156" i="1"/>
  <c r="DW156" i="1"/>
  <c r="EE156" i="1"/>
  <c r="EM156" i="1"/>
  <c r="EU156" i="1"/>
  <c r="FC156" i="1"/>
  <c r="FK156" i="1"/>
  <c r="FS156" i="1"/>
  <c r="GA156" i="1"/>
  <c r="GI156" i="1"/>
  <c r="GQ156" i="1"/>
  <c r="H156" i="1"/>
  <c r="P156" i="1"/>
  <c r="X156" i="1"/>
  <c r="AF156" i="1"/>
  <c r="AN156" i="1"/>
  <c r="AV156" i="1"/>
  <c r="BD156" i="1"/>
  <c r="BL156" i="1"/>
  <c r="BT156" i="1"/>
  <c r="CB156" i="1"/>
  <c r="CJ156" i="1"/>
  <c r="CR156" i="1"/>
  <c r="CZ156" i="1"/>
  <c r="DH156" i="1"/>
  <c r="DP156" i="1"/>
  <c r="DX156" i="1"/>
  <c r="EF156" i="1"/>
  <c r="EN156" i="1"/>
  <c r="EV156" i="1"/>
  <c r="FD156" i="1"/>
  <c r="FL156" i="1"/>
  <c r="FT156" i="1"/>
  <c r="GB156" i="1"/>
  <c r="GJ156" i="1"/>
  <c r="GR156" i="1"/>
  <c r="I156" i="1"/>
  <c r="Q156" i="1"/>
  <c r="Y156" i="1"/>
  <c r="AG156" i="1"/>
  <c r="AO156" i="1"/>
  <c r="AW156" i="1"/>
  <c r="BE156" i="1"/>
  <c r="BM156" i="1"/>
  <c r="BU156" i="1"/>
  <c r="CC156" i="1"/>
  <c r="CK156" i="1"/>
  <c r="CS156" i="1"/>
  <c r="DA156" i="1"/>
  <c r="DI156" i="1"/>
  <c r="DQ156" i="1"/>
  <c r="DY156" i="1"/>
  <c r="EG156" i="1"/>
  <c r="EO156" i="1"/>
  <c r="EW156" i="1"/>
  <c r="FE156" i="1"/>
  <c r="FM156" i="1"/>
  <c r="FU156" i="1"/>
  <c r="GC156" i="1"/>
  <c r="GK156" i="1"/>
  <c r="GS156" i="1"/>
  <c r="C156" i="1"/>
  <c r="K156" i="1"/>
  <c r="S156" i="1"/>
  <c r="AA156" i="1"/>
  <c r="AI156" i="1"/>
  <c r="AQ156" i="1"/>
  <c r="AY156" i="1"/>
  <c r="BG156" i="1"/>
  <c r="BO156" i="1"/>
  <c r="BW156" i="1"/>
  <c r="CE156" i="1"/>
  <c r="CM156" i="1"/>
  <c r="CU156" i="1"/>
  <c r="DC156" i="1"/>
  <c r="DK156" i="1"/>
  <c r="DS156" i="1"/>
  <c r="EA156" i="1"/>
  <c r="EI156" i="1"/>
  <c r="EQ156" i="1"/>
  <c r="EY156" i="1"/>
  <c r="FG156" i="1"/>
  <c r="FO156" i="1"/>
  <c r="FW156" i="1"/>
  <c r="GE156" i="1"/>
  <c r="GM156" i="1"/>
  <c r="D156" i="1"/>
  <c r="L156" i="1"/>
  <c r="T156" i="1"/>
  <c r="AB156" i="1"/>
  <c r="AJ156" i="1"/>
  <c r="AR156" i="1"/>
  <c r="AZ156" i="1"/>
  <c r="BH156" i="1"/>
  <c r="BP156" i="1"/>
  <c r="BX156" i="1"/>
  <c r="CF156" i="1"/>
  <c r="CN156" i="1"/>
  <c r="CV156" i="1"/>
  <c r="DD156" i="1"/>
  <c r="DL156" i="1"/>
  <c r="DT156" i="1"/>
  <c r="EB156" i="1"/>
  <c r="EJ156" i="1"/>
  <c r="ER156" i="1"/>
  <c r="EZ156" i="1"/>
  <c r="FH156" i="1"/>
  <c r="FP156" i="1"/>
  <c r="FX156" i="1"/>
  <c r="GF156" i="1"/>
  <c r="GN156" i="1"/>
  <c r="M156" i="1"/>
  <c r="AS156" i="1"/>
  <c r="BY156" i="1"/>
  <c r="DE156" i="1"/>
  <c r="EK156" i="1"/>
  <c r="FQ156" i="1"/>
  <c r="BQ156" i="1"/>
  <c r="EC156" i="1"/>
  <c r="J156" i="1"/>
  <c r="GT156" i="1"/>
  <c r="R156" i="1"/>
  <c r="AX156" i="1"/>
  <c r="CD156" i="1"/>
  <c r="DJ156" i="1"/>
  <c r="EP156" i="1"/>
  <c r="FV156" i="1"/>
  <c r="EH156" i="1"/>
  <c r="U156" i="1"/>
  <c r="BA156" i="1"/>
  <c r="CG156" i="1"/>
  <c r="DM156" i="1"/>
  <c r="ES156" i="1"/>
  <c r="FY156" i="1"/>
  <c r="E156" i="1"/>
  <c r="CW156" i="1"/>
  <c r="FI156" i="1"/>
  <c r="AP156" i="1"/>
  <c r="FN156" i="1"/>
  <c r="Z156" i="1"/>
  <c r="BF156" i="1"/>
  <c r="CL156" i="1"/>
  <c r="DR156" i="1"/>
  <c r="EX156" i="1"/>
  <c r="GD156" i="1"/>
  <c r="AK156" i="1"/>
  <c r="GO156" i="1"/>
  <c r="BV156" i="1"/>
  <c r="AC156" i="1"/>
  <c r="BI156" i="1"/>
  <c r="CO156" i="1"/>
  <c r="DU156" i="1"/>
  <c r="FA156" i="1"/>
  <c r="GG156" i="1"/>
  <c r="DB156" i="1"/>
  <c r="AH156" i="1"/>
  <c r="BN156" i="1"/>
  <c r="CT156" i="1"/>
  <c r="DZ156" i="1"/>
  <c r="FF156" i="1"/>
  <c r="GL156" i="1"/>
  <c r="C160" i="4"/>
  <c r="K160" i="4"/>
  <c r="S160" i="4"/>
  <c r="AA160" i="4"/>
  <c r="AI160" i="4"/>
  <c r="AQ160" i="4"/>
  <c r="AY160" i="4"/>
  <c r="BG160" i="4"/>
  <c r="BO160" i="4"/>
  <c r="BW160" i="4"/>
  <c r="CE160" i="4"/>
  <c r="CM160" i="4"/>
  <c r="CU160" i="4"/>
  <c r="DC160" i="4"/>
  <c r="DK160" i="4"/>
  <c r="DS160" i="4"/>
  <c r="EA160" i="4"/>
  <c r="EI160" i="4"/>
  <c r="EQ160" i="4"/>
  <c r="EY160" i="4"/>
  <c r="FG160" i="4"/>
  <c r="FO160" i="4"/>
  <c r="FW160" i="4"/>
  <c r="GE160" i="4"/>
  <c r="GM160" i="4"/>
  <c r="G160" i="4"/>
  <c r="O160" i="4"/>
  <c r="W160" i="4"/>
  <c r="AE160" i="4"/>
  <c r="AM160" i="4"/>
  <c r="AU160" i="4"/>
  <c r="BC160" i="4"/>
  <c r="BK160" i="4"/>
  <c r="BS160" i="4"/>
  <c r="CA160" i="4"/>
  <c r="CI160" i="4"/>
  <c r="CQ160" i="4"/>
  <c r="CY160" i="4"/>
  <c r="DG160" i="4"/>
  <c r="DO160" i="4"/>
  <c r="DW160" i="4"/>
  <c r="EE160" i="4"/>
  <c r="EM160" i="4"/>
  <c r="EU160" i="4"/>
  <c r="FC160" i="4"/>
  <c r="FK160" i="4"/>
  <c r="FS160" i="4"/>
  <c r="GA160" i="4"/>
  <c r="GI160" i="4"/>
  <c r="GQ160" i="4"/>
  <c r="J160" i="4"/>
  <c r="U160" i="4"/>
  <c r="AF160" i="4"/>
  <c r="AP160" i="4"/>
  <c r="BA160" i="4"/>
  <c r="BL160" i="4"/>
  <c r="BV160" i="4"/>
  <c r="CG160" i="4"/>
  <c r="CR160" i="4"/>
  <c r="DB160" i="4"/>
  <c r="DM160" i="4"/>
  <c r="DX160" i="4"/>
  <c r="EH160" i="4"/>
  <c r="ES160" i="4"/>
  <c r="FD160" i="4"/>
  <c r="FN160" i="4"/>
  <c r="FY160" i="4"/>
  <c r="GJ160" i="4"/>
  <c r="GT160" i="4"/>
  <c r="L160" i="4"/>
  <c r="V160" i="4"/>
  <c r="AG160" i="4"/>
  <c r="AR160" i="4"/>
  <c r="BB160" i="4"/>
  <c r="BM160" i="4"/>
  <c r="BX160" i="4"/>
  <c r="CH160" i="4"/>
  <c r="CS160" i="4"/>
  <c r="DD160" i="4"/>
  <c r="DN160" i="4"/>
  <c r="DY160" i="4"/>
  <c r="EJ160" i="4"/>
  <c r="ET160" i="4"/>
  <c r="FE160" i="4"/>
  <c r="FP160" i="4"/>
  <c r="FZ160" i="4"/>
  <c r="GK160" i="4"/>
  <c r="B160" i="4"/>
  <c r="M160" i="4"/>
  <c r="X160" i="4"/>
  <c r="AH160" i="4"/>
  <c r="AS160" i="4"/>
  <c r="BD160" i="4"/>
  <c r="BN160" i="4"/>
  <c r="BY160" i="4"/>
  <c r="CJ160" i="4"/>
  <c r="CT160" i="4"/>
  <c r="DE160" i="4"/>
  <c r="DP160" i="4"/>
  <c r="DZ160" i="4"/>
  <c r="EK160" i="4"/>
  <c r="EV160" i="4"/>
  <c r="FF160" i="4"/>
  <c r="FQ160" i="4"/>
  <c r="GB160" i="4"/>
  <c r="GL160" i="4"/>
  <c r="D160" i="4"/>
  <c r="N160" i="4"/>
  <c r="Y160" i="4"/>
  <c r="AJ160" i="4"/>
  <c r="AT160" i="4"/>
  <c r="BE160" i="4"/>
  <c r="BP160" i="4"/>
  <c r="BZ160" i="4"/>
  <c r="CK160" i="4"/>
  <c r="CV160" i="4"/>
  <c r="DF160" i="4"/>
  <c r="DQ160" i="4"/>
  <c r="EB160" i="4"/>
  <c r="EL160" i="4"/>
  <c r="EW160" i="4"/>
  <c r="FH160" i="4"/>
  <c r="FR160" i="4"/>
  <c r="GC160" i="4"/>
  <c r="GN160" i="4"/>
  <c r="H160" i="4"/>
  <c r="R160" i="4"/>
  <c r="AC160" i="4"/>
  <c r="AN160" i="4"/>
  <c r="AX160" i="4"/>
  <c r="BI160" i="4"/>
  <c r="BT160" i="4"/>
  <c r="CD160" i="4"/>
  <c r="CO160" i="4"/>
  <c r="CZ160" i="4"/>
  <c r="DJ160" i="4"/>
  <c r="DU160" i="4"/>
  <c r="EF160" i="4"/>
  <c r="EP160" i="4"/>
  <c r="FA160" i="4"/>
  <c r="FL160" i="4"/>
  <c r="FV160" i="4"/>
  <c r="GG160" i="4"/>
  <c r="GR160" i="4"/>
  <c r="I160" i="4"/>
  <c r="T160" i="4"/>
  <c r="AD160" i="4"/>
  <c r="AO160" i="4"/>
  <c r="AZ160" i="4"/>
  <c r="BJ160" i="4"/>
  <c r="BU160" i="4"/>
  <c r="CF160" i="4"/>
  <c r="CP160" i="4"/>
  <c r="DA160" i="4"/>
  <c r="DL160" i="4"/>
  <c r="DV160" i="4"/>
  <c r="EG160" i="4"/>
  <c r="ER160" i="4"/>
  <c r="FB160" i="4"/>
  <c r="FM160" i="4"/>
  <c r="FX160" i="4"/>
  <c r="GH160" i="4"/>
  <c r="GS160" i="4"/>
  <c r="Z160" i="4"/>
  <c r="BQ160" i="4"/>
  <c r="DH160" i="4"/>
  <c r="EX160" i="4"/>
  <c r="GO160" i="4"/>
  <c r="AB160" i="4"/>
  <c r="BR160" i="4"/>
  <c r="DI160" i="4"/>
  <c r="EZ160" i="4"/>
  <c r="GP160" i="4"/>
  <c r="AK160" i="4"/>
  <c r="CB160" i="4"/>
  <c r="DR160" i="4"/>
  <c r="FI160" i="4"/>
  <c r="AL160" i="4"/>
  <c r="CC160" i="4"/>
  <c r="DT160" i="4"/>
  <c r="FJ160" i="4"/>
  <c r="E160" i="4"/>
  <c r="AV160" i="4"/>
  <c r="CL160" i="4"/>
  <c r="EC160" i="4"/>
  <c r="FT160" i="4"/>
  <c r="F160" i="4"/>
  <c r="AW160" i="4"/>
  <c r="CN160" i="4"/>
  <c r="ED160" i="4"/>
  <c r="FU160" i="4"/>
  <c r="P160" i="4"/>
  <c r="BF160" i="4"/>
  <c r="CW160" i="4"/>
  <c r="EN160" i="4"/>
  <c r="GD160" i="4"/>
  <c r="Q160" i="4"/>
  <c r="BH160" i="4"/>
  <c r="CX160" i="4"/>
  <c r="EO160" i="4"/>
  <c r="GF160" i="4"/>
  <c r="A161" i="4"/>
  <c r="A161" i="3"/>
  <c r="A158" i="2"/>
  <c r="A157" i="1"/>
  <c r="E158" i="2" l="1"/>
  <c r="M158" i="2"/>
  <c r="U158" i="2"/>
  <c r="AC158" i="2"/>
  <c r="AK158" i="2"/>
  <c r="AS158" i="2"/>
  <c r="BA158" i="2"/>
  <c r="BI158" i="2"/>
  <c r="BQ158" i="2"/>
  <c r="BY158" i="2"/>
  <c r="CG158" i="2"/>
  <c r="CO158" i="2"/>
  <c r="CW158" i="2"/>
  <c r="DE158" i="2"/>
  <c r="DM158" i="2"/>
  <c r="DU158" i="2"/>
  <c r="EC158" i="2"/>
  <c r="EK158" i="2"/>
  <c r="ES158" i="2"/>
  <c r="FA158" i="2"/>
  <c r="FI158" i="2"/>
  <c r="FQ158" i="2"/>
  <c r="FY158" i="2"/>
  <c r="GG158" i="2"/>
  <c r="GO158" i="2"/>
  <c r="F158" i="2"/>
  <c r="N158" i="2"/>
  <c r="V158" i="2"/>
  <c r="AD158" i="2"/>
  <c r="AL158" i="2"/>
  <c r="AT158" i="2"/>
  <c r="BB158" i="2"/>
  <c r="BJ158" i="2"/>
  <c r="BR158" i="2"/>
  <c r="BZ158" i="2"/>
  <c r="CH158" i="2"/>
  <c r="CP158" i="2"/>
  <c r="CX158" i="2"/>
  <c r="DF158" i="2"/>
  <c r="DN158" i="2"/>
  <c r="DV158" i="2"/>
  <c r="ED158" i="2"/>
  <c r="EL158" i="2"/>
  <c r="ET158" i="2"/>
  <c r="FB158" i="2"/>
  <c r="FJ158" i="2"/>
  <c r="FR158" i="2"/>
  <c r="FZ158" i="2"/>
  <c r="GH158" i="2"/>
  <c r="GP158" i="2"/>
  <c r="G158" i="2"/>
  <c r="O158" i="2"/>
  <c r="W158" i="2"/>
  <c r="AE158" i="2"/>
  <c r="AM158" i="2"/>
  <c r="AU158" i="2"/>
  <c r="BC158" i="2"/>
  <c r="BK158" i="2"/>
  <c r="BS158" i="2"/>
  <c r="CA158" i="2"/>
  <c r="CI158" i="2"/>
  <c r="CQ158" i="2"/>
  <c r="CY158" i="2"/>
  <c r="DG158" i="2"/>
  <c r="DO158" i="2"/>
  <c r="DW158" i="2"/>
  <c r="EE158" i="2"/>
  <c r="EM158" i="2"/>
  <c r="EU158" i="2"/>
  <c r="FC158" i="2"/>
  <c r="FK158" i="2"/>
  <c r="FS158" i="2"/>
  <c r="GA158" i="2"/>
  <c r="GI158" i="2"/>
  <c r="GQ158" i="2"/>
  <c r="H158" i="2"/>
  <c r="P158" i="2"/>
  <c r="X158" i="2"/>
  <c r="AF158" i="2"/>
  <c r="AN158" i="2"/>
  <c r="AV158" i="2"/>
  <c r="BD158" i="2"/>
  <c r="BL158" i="2"/>
  <c r="BT158" i="2"/>
  <c r="CB158" i="2"/>
  <c r="CJ158" i="2"/>
  <c r="CR158" i="2"/>
  <c r="CZ158" i="2"/>
  <c r="DH158" i="2"/>
  <c r="DP158" i="2"/>
  <c r="DX158" i="2"/>
  <c r="EF158" i="2"/>
  <c r="EN158" i="2"/>
  <c r="EV158" i="2"/>
  <c r="FD158" i="2"/>
  <c r="FL158" i="2"/>
  <c r="FT158" i="2"/>
  <c r="GB158" i="2"/>
  <c r="GJ158" i="2"/>
  <c r="GR158" i="2"/>
  <c r="I158" i="2"/>
  <c r="Q158" i="2"/>
  <c r="Y158" i="2"/>
  <c r="AG158" i="2"/>
  <c r="AO158" i="2"/>
  <c r="AW158" i="2"/>
  <c r="BE158" i="2"/>
  <c r="BM158" i="2"/>
  <c r="BU158" i="2"/>
  <c r="CC158" i="2"/>
  <c r="CK158" i="2"/>
  <c r="CS158" i="2"/>
  <c r="DA158" i="2"/>
  <c r="DI158" i="2"/>
  <c r="DQ158" i="2"/>
  <c r="DY158" i="2"/>
  <c r="EG158" i="2"/>
  <c r="EO158" i="2"/>
  <c r="EW158" i="2"/>
  <c r="FE158" i="2"/>
  <c r="FM158" i="2"/>
  <c r="FU158" i="2"/>
  <c r="GC158" i="2"/>
  <c r="GK158" i="2"/>
  <c r="GS158" i="2"/>
  <c r="B158" i="2"/>
  <c r="J158" i="2"/>
  <c r="R158" i="2"/>
  <c r="Z158" i="2"/>
  <c r="AH158" i="2"/>
  <c r="AP158" i="2"/>
  <c r="AX158" i="2"/>
  <c r="BF158" i="2"/>
  <c r="BN158" i="2"/>
  <c r="BV158" i="2"/>
  <c r="CD158" i="2"/>
  <c r="CL158" i="2"/>
  <c r="CT158" i="2"/>
  <c r="DB158" i="2"/>
  <c r="DJ158" i="2"/>
  <c r="DR158" i="2"/>
  <c r="DZ158" i="2"/>
  <c r="EH158" i="2"/>
  <c r="EP158" i="2"/>
  <c r="EX158" i="2"/>
  <c r="FF158" i="2"/>
  <c r="FN158" i="2"/>
  <c r="FV158" i="2"/>
  <c r="GD158" i="2"/>
  <c r="GL158" i="2"/>
  <c r="GT158" i="2"/>
  <c r="C158" i="2"/>
  <c r="K158" i="2"/>
  <c r="S158" i="2"/>
  <c r="AA158" i="2"/>
  <c r="AI158" i="2"/>
  <c r="AQ158" i="2"/>
  <c r="AY158" i="2"/>
  <c r="BG158" i="2"/>
  <c r="BO158" i="2"/>
  <c r="BW158" i="2"/>
  <c r="CE158" i="2"/>
  <c r="CM158" i="2"/>
  <c r="CU158" i="2"/>
  <c r="DC158" i="2"/>
  <c r="DK158" i="2"/>
  <c r="DS158" i="2"/>
  <c r="EA158" i="2"/>
  <c r="EI158" i="2"/>
  <c r="EQ158" i="2"/>
  <c r="EY158" i="2"/>
  <c r="FG158" i="2"/>
  <c r="FO158" i="2"/>
  <c r="FW158" i="2"/>
  <c r="GE158" i="2"/>
  <c r="GM158" i="2"/>
  <c r="AR158" i="2"/>
  <c r="DD158" i="2"/>
  <c r="FP158" i="2"/>
  <c r="AJ158" i="2"/>
  <c r="AZ158" i="2"/>
  <c r="DL158" i="2"/>
  <c r="FX158" i="2"/>
  <c r="BH158" i="2"/>
  <c r="DT158" i="2"/>
  <c r="GF158" i="2"/>
  <c r="FH158" i="2"/>
  <c r="D158" i="2"/>
  <c r="BP158" i="2"/>
  <c r="EB158" i="2"/>
  <c r="GN158" i="2"/>
  <c r="L158" i="2"/>
  <c r="BX158" i="2"/>
  <c r="EJ158" i="2"/>
  <c r="T158" i="2"/>
  <c r="CF158" i="2"/>
  <c r="ER158" i="2"/>
  <c r="AB158" i="2"/>
  <c r="CN158" i="2"/>
  <c r="EZ158" i="2"/>
  <c r="CV158" i="2"/>
  <c r="I161" i="3"/>
  <c r="Q161" i="3"/>
  <c r="Y161" i="3"/>
  <c r="AG161" i="3"/>
  <c r="AO161" i="3"/>
  <c r="AW161" i="3"/>
  <c r="BE161" i="3"/>
  <c r="BM161" i="3"/>
  <c r="BU161" i="3"/>
  <c r="CC161" i="3"/>
  <c r="CK161" i="3"/>
  <c r="CS161" i="3"/>
  <c r="DA161" i="3"/>
  <c r="DI161" i="3"/>
  <c r="DQ161" i="3"/>
  <c r="DY161" i="3"/>
  <c r="EG161" i="3"/>
  <c r="EO161" i="3"/>
  <c r="EW161" i="3"/>
  <c r="FE161" i="3"/>
  <c r="FM161" i="3"/>
  <c r="FU161" i="3"/>
  <c r="GC161" i="3"/>
  <c r="GK161" i="3"/>
  <c r="GS161" i="3"/>
  <c r="B161" i="3"/>
  <c r="J161" i="3"/>
  <c r="R161" i="3"/>
  <c r="Z161" i="3"/>
  <c r="AH161" i="3"/>
  <c r="AP161" i="3"/>
  <c r="AX161" i="3"/>
  <c r="C161" i="3"/>
  <c r="K161" i="3"/>
  <c r="S161" i="3"/>
  <c r="AA161" i="3"/>
  <c r="AI161" i="3"/>
  <c r="AQ161" i="3"/>
  <c r="AY161" i="3"/>
  <c r="BG161" i="3"/>
  <c r="BO161" i="3"/>
  <c r="BW161" i="3"/>
  <c r="CE161" i="3"/>
  <c r="CM161" i="3"/>
  <c r="CU161" i="3"/>
  <c r="DC161" i="3"/>
  <c r="DK161" i="3"/>
  <c r="DS161" i="3"/>
  <c r="EA161" i="3"/>
  <c r="EI161" i="3"/>
  <c r="EQ161" i="3"/>
  <c r="EY161" i="3"/>
  <c r="FG161" i="3"/>
  <c r="FO161" i="3"/>
  <c r="FW161" i="3"/>
  <c r="GE161" i="3"/>
  <c r="GM161" i="3"/>
  <c r="D161" i="3"/>
  <c r="L161" i="3"/>
  <c r="T161" i="3"/>
  <c r="AB161" i="3"/>
  <c r="AJ161" i="3"/>
  <c r="AR161" i="3"/>
  <c r="AZ161" i="3"/>
  <c r="BH161" i="3"/>
  <c r="BP161" i="3"/>
  <c r="BX161" i="3"/>
  <c r="CF161" i="3"/>
  <c r="CN161" i="3"/>
  <c r="CV161" i="3"/>
  <c r="DD161" i="3"/>
  <c r="DL161" i="3"/>
  <c r="DT161" i="3"/>
  <c r="EB161" i="3"/>
  <c r="EJ161" i="3"/>
  <c r="ER161" i="3"/>
  <c r="EZ161" i="3"/>
  <c r="FH161" i="3"/>
  <c r="FP161" i="3"/>
  <c r="FX161" i="3"/>
  <c r="GF161" i="3"/>
  <c r="GN161" i="3"/>
  <c r="E161" i="3"/>
  <c r="M161" i="3"/>
  <c r="U161" i="3"/>
  <c r="AC161" i="3"/>
  <c r="AK161" i="3"/>
  <c r="AS161" i="3"/>
  <c r="BA161" i="3"/>
  <c r="BI161" i="3"/>
  <c r="BQ161" i="3"/>
  <c r="BY161" i="3"/>
  <c r="CG161" i="3"/>
  <c r="CO161" i="3"/>
  <c r="CW161" i="3"/>
  <c r="DE161" i="3"/>
  <c r="DM161" i="3"/>
  <c r="DU161" i="3"/>
  <c r="EC161" i="3"/>
  <c r="EK161" i="3"/>
  <c r="ES161" i="3"/>
  <c r="FA161" i="3"/>
  <c r="FI161" i="3"/>
  <c r="FQ161" i="3"/>
  <c r="FY161" i="3"/>
  <c r="GG161" i="3"/>
  <c r="GO161" i="3"/>
  <c r="H161" i="3"/>
  <c r="AE161" i="3"/>
  <c r="BB161" i="3"/>
  <c r="BR161" i="3"/>
  <c r="CH161" i="3"/>
  <c r="CX161" i="3"/>
  <c r="DN161" i="3"/>
  <c r="ED161" i="3"/>
  <c r="ET161" i="3"/>
  <c r="FJ161" i="3"/>
  <c r="FZ161" i="3"/>
  <c r="GP161" i="3"/>
  <c r="N161" i="3"/>
  <c r="AF161" i="3"/>
  <c r="BC161" i="3"/>
  <c r="BS161" i="3"/>
  <c r="CI161" i="3"/>
  <c r="CY161" i="3"/>
  <c r="DO161" i="3"/>
  <c r="EE161" i="3"/>
  <c r="EU161" i="3"/>
  <c r="FK161" i="3"/>
  <c r="GA161" i="3"/>
  <c r="GQ161" i="3"/>
  <c r="O161" i="3"/>
  <c r="AL161" i="3"/>
  <c r="BD161" i="3"/>
  <c r="BT161" i="3"/>
  <c r="CJ161" i="3"/>
  <c r="CZ161" i="3"/>
  <c r="DP161" i="3"/>
  <c r="EF161" i="3"/>
  <c r="EV161" i="3"/>
  <c r="FL161" i="3"/>
  <c r="GB161" i="3"/>
  <c r="GR161" i="3"/>
  <c r="P161" i="3"/>
  <c r="AM161" i="3"/>
  <c r="BF161" i="3"/>
  <c r="BV161" i="3"/>
  <c r="CL161" i="3"/>
  <c r="DB161" i="3"/>
  <c r="DR161" i="3"/>
  <c r="EH161" i="3"/>
  <c r="EX161" i="3"/>
  <c r="FN161" i="3"/>
  <c r="GD161" i="3"/>
  <c r="GT161" i="3"/>
  <c r="V161" i="3"/>
  <c r="AN161" i="3"/>
  <c r="BJ161" i="3"/>
  <c r="BZ161" i="3"/>
  <c r="CP161" i="3"/>
  <c r="DF161" i="3"/>
  <c r="DV161" i="3"/>
  <c r="EL161" i="3"/>
  <c r="FB161" i="3"/>
  <c r="FR161" i="3"/>
  <c r="GH161" i="3"/>
  <c r="W161" i="3"/>
  <c r="AT161" i="3"/>
  <c r="BK161" i="3"/>
  <c r="CA161" i="3"/>
  <c r="CQ161" i="3"/>
  <c r="DG161" i="3"/>
  <c r="DW161" i="3"/>
  <c r="EM161" i="3"/>
  <c r="FC161" i="3"/>
  <c r="FS161" i="3"/>
  <c r="GI161" i="3"/>
  <c r="F161" i="3"/>
  <c r="X161" i="3"/>
  <c r="AU161" i="3"/>
  <c r="BL161" i="3"/>
  <c r="CB161" i="3"/>
  <c r="CR161" i="3"/>
  <c r="DH161" i="3"/>
  <c r="DX161" i="3"/>
  <c r="EN161" i="3"/>
  <c r="FD161" i="3"/>
  <c r="FT161" i="3"/>
  <c r="GJ161" i="3"/>
  <c r="CD161" i="3"/>
  <c r="GL161" i="3"/>
  <c r="CT161" i="3"/>
  <c r="DJ161" i="3"/>
  <c r="DZ161" i="3"/>
  <c r="G161" i="3"/>
  <c r="EP161" i="3"/>
  <c r="AD161" i="3"/>
  <c r="FF161" i="3"/>
  <c r="AV161" i="3"/>
  <c r="FV161" i="3"/>
  <c r="BN161" i="3"/>
  <c r="B157" i="1"/>
  <c r="F157" i="1"/>
  <c r="N157" i="1"/>
  <c r="V157" i="1"/>
  <c r="AD157" i="1"/>
  <c r="AL157" i="1"/>
  <c r="AT157" i="1"/>
  <c r="BB157" i="1"/>
  <c r="BJ157" i="1"/>
  <c r="BR157" i="1"/>
  <c r="BZ157" i="1"/>
  <c r="CH157" i="1"/>
  <c r="CP157" i="1"/>
  <c r="CX157" i="1"/>
  <c r="DF157" i="1"/>
  <c r="DN157" i="1"/>
  <c r="DV157" i="1"/>
  <c r="ED157" i="1"/>
  <c r="EL157" i="1"/>
  <c r="ET157" i="1"/>
  <c r="FB157" i="1"/>
  <c r="FJ157" i="1"/>
  <c r="FR157" i="1"/>
  <c r="FZ157" i="1"/>
  <c r="GH157" i="1"/>
  <c r="GP157" i="1"/>
  <c r="G157" i="1"/>
  <c r="O157" i="1"/>
  <c r="W157" i="1"/>
  <c r="AE157" i="1"/>
  <c r="AM157" i="1"/>
  <c r="AU157" i="1"/>
  <c r="BC157" i="1"/>
  <c r="BK157" i="1"/>
  <c r="BS157" i="1"/>
  <c r="CA157" i="1"/>
  <c r="CI157" i="1"/>
  <c r="CQ157" i="1"/>
  <c r="CY157" i="1"/>
  <c r="DG157" i="1"/>
  <c r="DO157" i="1"/>
  <c r="DW157" i="1"/>
  <c r="EE157" i="1"/>
  <c r="EM157" i="1"/>
  <c r="EU157" i="1"/>
  <c r="FC157" i="1"/>
  <c r="FK157" i="1"/>
  <c r="FS157" i="1"/>
  <c r="GA157" i="1"/>
  <c r="GI157" i="1"/>
  <c r="GQ157" i="1"/>
  <c r="H157" i="1"/>
  <c r="P157" i="1"/>
  <c r="X157" i="1"/>
  <c r="AF157" i="1"/>
  <c r="AN157" i="1"/>
  <c r="AV157" i="1"/>
  <c r="BD157" i="1"/>
  <c r="BL157" i="1"/>
  <c r="BT157" i="1"/>
  <c r="CB157" i="1"/>
  <c r="CJ157" i="1"/>
  <c r="CR157" i="1"/>
  <c r="CZ157" i="1"/>
  <c r="DH157" i="1"/>
  <c r="DP157" i="1"/>
  <c r="DX157" i="1"/>
  <c r="EF157" i="1"/>
  <c r="EN157" i="1"/>
  <c r="EV157" i="1"/>
  <c r="FD157" i="1"/>
  <c r="FL157" i="1"/>
  <c r="FT157" i="1"/>
  <c r="GB157" i="1"/>
  <c r="GJ157" i="1"/>
  <c r="GR157" i="1"/>
  <c r="I157" i="1"/>
  <c r="Q157" i="1"/>
  <c r="Y157" i="1"/>
  <c r="AG157" i="1"/>
  <c r="AO157" i="1"/>
  <c r="AW157" i="1"/>
  <c r="BE157" i="1"/>
  <c r="BM157" i="1"/>
  <c r="BU157" i="1"/>
  <c r="CC157" i="1"/>
  <c r="CK157" i="1"/>
  <c r="CS157" i="1"/>
  <c r="DA157" i="1"/>
  <c r="DI157" i="1"/>
  <c r="DQ157" i="1"/>
  <c r="DY157" i="1"/>
  <c r="EG157" i="1"/>
  <c r="EO157" i="1"/>
  <c r="EW157" i="1"/>
  <c r="FE157" i="1"/>
  <c r="FM157" i="1"/>
  <c r="FU157" i="1"/>
  <c r="GC157" i="1"/>
  <c r="GK157" i="1"/>
  <c r="GS157" i="1"/>
  <c r="C157" i="1"/>
  <c r="K157" i="1"/>
  <c r="S157" i="1"/>
  <c r="AA157" i="1"/>
  <c r="AI157" i="1"/>
  <c r="AQ157" i="1"/>
  <c r="AY157" i="1"/>
  <c r="BG157" i="1"/>
  <c r="BO157" i="1"/>
  <c r="BW157" i="1"/>
  <c r="CE157" i="1"/>
  <c r="CM157" i="1"/>
  <c r="CU157" i="1"/>
  <c r="DC157" i="1"/>
  <c r="DK157" i="1"/>
  <c r="DS157" i="1"/>
  <c r="EA157" i="1"/>
  <c r="EI157" i="1"/>
  <c r="EQ157" i="1"/>
  <c r="EY157" i="1"/>
  <c r="FG157" i="1"/>
  <c r="FO157" i="1"/>
  <c r="FW157" i="1"/>
  <c r="GE157" i="1"/>
  <c r="GM157" i="1"/>
  <c r="D157" i="1"/>
  <c r="L157" i="1"/>
  <c r="T157" i="1"/>
  <c r="AB157" i="1"/>
  <c r="AJ157" i="1"/>
  <c r="E157" i="1"/>
  <c r="AK157" i="1"/>
  <c r="BH157" i="1"/>
  <c r="CD157" i="1"/>
  <c r="CW157" i="1"/>
  <c r="DT157" i="1"/>
  <c r="EP157" i="1"/>
  <c r="FI157" i="1"/>
  <c r="GF157" i="1"/>
  <c r="AC157" i="1"/>
  <c r="CT157" i="1"/>
  <c r="FY157" i="1"/>
  <c r="DR157" i="1"/>
  <c r="GD157" i="1"/>
  <c r="J157" i="1"/>
  <c r="AP157" i="1"/>
  <c r="BI157" i="1"/>
  <c r="CF157" i="1"/>
  <c r="DB157" i="1"/>
  <c r="DU157" i="1"/>
  <c r="ER157" i="1"/>
  <c r="FN157" i="1"/>
  <c r="GG157" i="1"/>
  <c r="CV157" i="1"/>
  <c r="M157" i="1"/>
  <c r="AR157" i="1"/>
  <c r="BN157" i="1"/>
  <c r="CG157" i="1"/>
  <c r="DD157" i="1"/>
  <c r="DZ157" i="1"/>
  <c r="ES157" i="1"/>
  <c r="FP157" i="1"/>
  <c r="GL157" i="1"/>
  <c r="BA157" i="1"/>
  <c r="DM157" i="1"/>
  <c r="FF157" i="1"/>
  <c r="BF157" i="1"/>
  <c r="EK157" i="1"/>
  <c r="R157" i="1"/>
  <c r="AS157" i="1"/>
  <c r="BP157" i="1"/>
  <c r="CL157" i="1"/>
  <c r="DE157" i="1"/>
  <c r="EB157" i="1"/>
  <c r="EX157" i="1"/>
  <c r="FQ157" i="1"/>
  <c r="GN157" i="1"/>
  <c r="BX157" i="1"/>
  <c r="EJ157" i="1"/>
  <c r="AH157" i="1"/>
  <c r="FH157" i="1"/>
  <c r="U157" i="1"/>
  <c r="AX157" i="1"/>
  <c r="BQ157" i="1"/>
  <c r="CN157" i="1"/>
  <c r="DJ157" i="1"/>
  <c r="EC157" i="1"/>
  <c r="EZ157" i="1"/>
  <c r="FV157" i="1"/>
  <c r="GO157" i="1"/>
  <c r="BY157" i="1"/>
  <c r="Z157" i="1"/>
  <c r="AZ157" i="1"/>
  <c r="BV157" i="1"/>
  <c r="CO157" i="1"/>
  <c r="DL157" i="1"/>
  <c r="EH157" i="1"/>
  <c r="FA157" i="1"/>
  <c r="FX157" i="1"/>
  <c r="GT157" i="1"/>
  <c r="B161" i="4"/>
  <c r="J161" i="4"/>
  <c r="R161" i="4"/>
  <c r="Z161" i="4"/>
  <c r="AH161" i="4"/>
  <c r="AP161" i="4"/>
  <c r="AX161" i="4"/>
  <c r="BF161" i="4"/>
  <c r="BN161" i="4"/>
  <c r="BV161" i="4"/>
  <c r="CD161" i="4"/>
  <c r="CL161" i="4"/>
  <c r="CT161" i="4"/>
  <c r="DB161" i="4"/>
  <c r="DJ161" i="4"/>
  <c r="DR161" i="4"/>
  <c r="DZ161" i="4"/>
  <c r="EH161" i="4"/>
  <c r="EP161" i="4"/>
  <c r="EX161" i="4"/>
  <c r="FF161" i="4"/>
  <c r="FN161" i="4"/>
  <c r="FV161" i="4"/>
  <c r="GD161" i="4"/>
  <c r="GL161" i="4"/>
  <c r="GT161" i="4"/>
  <c r="F161" i="4"/>
  <c r="N161" i="4"/>
  <c r="V161" i="4"/>
  <c r="AD161" i="4"/>
  <c r="AL161" i="4"/>
  <c r="AT161" i="4"/>
  <c r="BB161" i="4"/>
  <c r="BJ161" i="4"/>
  <c r="BR161" i="4"/>
  <c r="BZ161" i="4"/>
  <c r="CH161" i="4"/>
  <c r="CP161" i="4"/>
  <c r="CX161" i="4"/>
  <c r="L161" i="4"/>
  <c r="W161" i="4"/>
  <c r="AG161" i="4"/>
  <c r="AR161" i="4"/>
  <c r="BC161" i="4"/>
  <c r="BM161" i="4"/>
  <c r="BX161" i="4"/>
  <c r="CI161" i="4"/>
  <c r="CS161" i="4"/>
  <c r="DD161" i="4"/>
  <c r="DM161" i="4"/>
  <c r="DV161" i="4"/>
  <c r="EE161" i="4"/>
  <c r="EN161" i="4"/>
  <c r="EW161" i="4"/>
  <c r="FG161" i="4"/>
  <c r="FP161" i="4"/>
  <c r="FY161" i="4"/>
  <c r="GH161" i="4"/>
  <c r="GQ161" i="4"/>
  <c r="C161" i="4"/>
  <c r="M161" i="4"/>
  <c r="X161" i="4"/>
  <c r="AI161" i="4"/>
  <c r="AS161" i="4"/>
  <c r="BD161" i="4"/>
  <c r="BO161" i="4"/>
  <c r="BY161" i="4"/>
  <c r="CJ161" i="4"/>
  <c r="CU161" i="4"/>
  <c r="DE161" i="4"/>
  <c r="DN161" i="4"/>
  <c r="DW161" i="4"/>
  <c r="EF161" i="4"/>
  <c r="EO161" i="4"/>
  <c r="EY161" i="4"/>
  <c r="FH161" i="4"/>
  <c r="FQ161" i="4"/>
  <c r="FZ161" i="4"/>
  <c r="GI161" i="4"/>
  <c r="GR161" i="4"/>
  <c r="D161" i="4"/>
  <c r="O161" i="4"/>
  <c r="Y161" i="4"/>
  <c r="AJ161" i="4"/>
  <c r="AU161" i="4"/>
  <c r="BE161" i="4"/>
  <c r="BP161" i="4"/>
  <c r="CA161" i="4"/>
  <c r="CK161" i="4"/>
  <c r="CV161" i="4"/>
  <c r="DF161" i="4"/>
  <c r="DO161" i="4"/>
  <c r="DX161" i="4"/>
  <c r="EG161" i="4"/>
  <c r="EQ161" i="4"/>
  <c r="EZ161" i="4"/>
  <c r="FI161" i="4"/>
  <c r="FR161" i="4"/>
  <c r="GA161" i="4"/>
  <c r="GJ161" i="4"/>
  <c r="GS161" i="4"/>
  <c r="E161" i="4"/>
  <c r="P161" i="4"/>
  <c r="AA161" i="4"/>
  <c r="AK161" i="4"/>
  <c r="AV161" i="4"/>
  <c r="BG161" i="4"/>
  <c r="BQ161" i="4"/>
  <c r="CB161" i="4"/>
  <c r="CM161" i="4"/>
  <c r="CW161" i="4"/>
  <c r="DG161" i="4"/>
  <c r="DP161" i="4"/>
  <c r="DY161" i="4"/>
  <c r="EI161" i="4"/>
  <c r="ER161" i="4"/>
  <c r="FA161" i="4"/>
  <c r="FJ161" i="4"/>
  <c r="FS161" i="4"/>
  <c r="GB161" i="4"/>
  <c r="GK161" i="4"/>
  <c r="I161" i="4"/>
  <c r="T161" i="4"/>
  <c r="AE161" i="4"/>
  <c r="AO161" i="4"/>
  <c r="AZ161" i="4"/>
  <c r="BK161" i="4"/>
  <c r="BU161" i="4"/>
  <c r="CF161" i="4"/>
  <c r="CQ161" i="4"/>
  <c r="DA161" i="4"/>
  <c r="DK161" i="4"/>
  <c r="DT161" i="4"/>
  <c r="EC161" i="4"/>
  <c r="EL161" i="4"/>
  <c r="EU161" i="4"/>
  <c r="FD161" i="4"/>
  <c r="FM161" i="4"/>
  <c r="FW161" i="4"/>
  <c r="GF161" i="4"/>
  <c r="GO161" i="4"/>
  <c r="K161" i="4"/>
  <c r="U161" i="4"/>
  <c r="AF161" i="4"/>
  <c r="AQ161" i="4"/>
  <c r="BA161" i="4"/>
  <c r="BL161" i="4"/>
  <c r="BW161" i="4"/>
  <c r="CG161" i="4"/>
  <c r="CR161" i="4"/>
  <c r="DC161" i="4"/>
  <c r="DL161" i="4"/>
  <c r="DU161" i="4"/>
  <c r="ED161" i="4"/>
  <c r="EM161" i="4"/>
  <c r="EV161" i="4"/>
  <c r="FE161" i="4"/>
  <c r="FO161" i="4"/>
  <c r="FX161" i="4"/>
  <c r="GG161" i="4"/>
  <c r="GP161" i="4"/>
  <c r="AM161" i="4"/>
  <c r="CC161" i="4"/>
  <c r="DQ161" i="4"/>
  <c r="FB161" i="4"/>
  <c r="GM161" i="4"/>
  <c r="AN161" i="4"/>
  <c r="CE161" i="4"/>
  <c r="DS161" i="4"/>
  <c r="FC161" i="4"/>
  <c r="GN161" i="4"/>
  <c r="G161" i="4"/>
  <c r="AW161" i="4"/>
  <c r="CN161" i="4"/>
  <c r="EA161" i="4"/>
  <c r="FK161" i="4"/>
  <c r="H161" i="4"/>
  <c r="AY161" i="4"/>
  <c r="CO161" i="4"/>
  <c r="EB161" i="4"/>
  <c r="FL161" i="4"/>
  <c r="Q161" i="4"/>
  <c r="BH161" i="4"/>
  <c r="CY161" i="4"/>
  <c r="EJ161" i="4"/>
  <c r="FT161" i="4"/>
  <c r="S161" i="4"/>
  <c r="BI161" i="4"/>
  <c r="CZ161" i="4"/>
  <c r="EK161" i="4"/>
  <c r="FU161" i="4"/>
  <c r="AB161" i="4"/>
  <c r="BS161" i="4"/>
  <c r="DH161" i="4"/>
  <c r="ES161" i="4"/>
  <c r="GC161" i="4"/>
  <c r="ET161" i="4"/>
  <c r="GE161" i="4"/>
  <c r="AC161" i="4"/>
  <c r="BT161" i="4"/>
  <c r="DI161" i="4"/>
  <c r="A162" i="4"/>
  <c r="A162" i="3"/>
  <c r="A159" i="2"/>
  <c r="A158" i="1"/>
  <c r="H162" i="3" l="1"/>
  <c r="P162" i="3"/>
  <c r="X162" i="3"/>
  <c r="AF162" i="3"/>
  <c r="AN162" i="3"/>
  <c r="AV162" i="3"/>
  <c r="BD162" i="3"/>
  <c r="BL162" i="3"/>
  <c r="BT162" i="3"/>
  <c r="CB162" i="3"/>
  <c r="CJ162" i="3"/>
  <c r="CR162" i="3"/>
  <c r="CZ162" i="3"/>
  <c r="DH162" i="3"/>
  <c r="DP162" i="3"/>
  <c r="DX162" i="3"/>
  <c r="EF162" i="3"/>
  <c r="EN162" i="3"/>
  <c r="EV162" i="3"/>
  <c r="FD162" i="3"/>
  <c r="FL162" i="3"/>
  <c r="FT162" i="3"/>
  <c r="GB162" i="3"/>
  <c r="GJ162" i="3"/>
  <c r="GR162" i="3"/>
  <c r="B162" i="3"/>
  <c r="J162" i="3"/>
  <c r="R162" i="3"/>
  <c r="Z162" i="3"/>
  <c r="AH162" i="3"/>
  <c r="AP162" i="3"/>
  <c r="AX162" i="3"/>
  <c r="BF162" i="3"/>
  <c r="BN162" i="3"/>
  <c r="BV162" i="3"/>
  <c r="CD162" i="3"/>
  <c r="CL162" i="3"/>
  <c r="CT162" i="3"/>
  <c r="DB162" i="3"/>
  <c r="DJ162" i="3"/>
  <c r="DR162" i="3"/>
  <c r="DZ162" i="3"/>
  <c r="EH162" i="3"/>
  <c r="EP162" i="3"/>
  <c r="EX162" i="3"/>
  <c r="FF162" i="3"/>
  <c r="FN162" i="3"/>
  <c r="FV162" i="3"/>
  <c r="GD162" i="3"/>
  <c r="GL162" i="3"/>
  <c r="GT162" i="3"/>
  <c r="C162" i="3"/>
  <c r="K162" i="3"/>
  <c r="S162" i="3"/>
  <c r="AA162" i="3"/>
  <c r="AI162" i="3"/>
  <c r="AQ162" i="3"/>
  <c r="AY162" i="3"/>
  <c r="BG162" i="3"/>
  <c r="BO162" i="3"/>
  <c r="BW162" i="3"/>
  <c r="CE162" i="3"/>
  <c r="CM162" i="3"/>
  <c r="CU162" i="3"/>
  <c r="DC162" i="3"/>
  <c r="DK162" i="3"/>
  <c r="DS162" i="3"/>
  <c r="EA162" i="3"/>
  <c r="EI162" i="3"/>
  <c r="EQ162" i="3"/>
  <c r="EY162" i="3"/>
  <c r="FG162" i="3"/>
  <c r="FO162" i="3"/>
  <c r="FW162" i="3"/>
  <c r="GE162" i="3"/>
  <c r="GM162" i="3"/>
  <c r="D162" i="3"/>
  <c r="L162" i="3"/>
  <c r="T162" i="3"/>
  <c r="AB162" i="3"/>
  <c r="AJ162" i="3"/>
  <c r="AR162" i="3"/>
  <c r="AZ162" i="3"/>
  <c r="BH162" i="3"/>
  <c r="BP162" i="3"/>
  <c r="BX162" i="3"/>
  <c r="CF162" i="3"/>
  <c r="CN162" i="3"/>
  <c r="CV162" i="3"/>
  <c r="DD162" i="3"/>
  <c r="DL162" i="3"/>
  <c r="DT162" i="3"/>
  <c r="EB162" i="3"/>
  <c r="EJ162" i="3"/>
  <c r="ER162" i="3"/>
  <c r="EZ162" i="3"/>
  <c r="FH162" i="3"/>
  <c r="FP162" i="3"/>
  <c r="FX162" i="3"/>
  <c r="GF162" i="3"/>
  <c r="GN162" i="3"/>
  <c r="M162" i="3"/>
  <c r="AC162" i="3"/>
  <c r="AS162" i="3"/>
  <c r="BI162" i="3"/>
  <c r="BY162" i="3"/>
  <c r="CO162" i="3"/>
  <c r="DE162" i="3"/>
  <c r="DU162" i="3"/>
  <c r="EK162" i="3"/>
  <c r="FA162" i="3"/>
  <c r="FQ162" i="3"/>
  <c r="GG162" i="3"/>
  <c r="N162" i="3"/>
  <c r="AD162" i="3"/>
  <c r="AT162" i="3"/>
  <c r="BJ162" i="3"/>
  <c r="BZ162" i="3"/>
  <c r="CP162" i="3"/>
  <c r="DF162" i="3"/>
  <c r="DV162" i="3"/>
  <c r="EL162" i="3"/>
  <c r="FB162" i="3"/>
  <c r="FR162" i="3"/>
  <c r="GH162" i="3"/>
  <c r="O162" i="3"/>
  <c r="AE162" i="3"/>
  <c r="AU162" i="3"/>
  <c r="BK162" i="3"/>
  <c r="CA162" i="3"/>
  <c r="CQ162" i="3"/>
  <c r="DG162" i="3"/>
  <c r="DW162" i="3"/>
  <c r="EM162" i="3"/>
  <c r="FC162" i="3"/>
  <c r="FS162" i="3"/>
  <c r="GI162" i="3"/>
  <c r="Q162" i="3"/>
  <c r="AG162" i="3"/>
  <c r="AW162" i="3"/>
  <c r="BM162" i="3"/>
  <c r="CC162" i="3"/>
  <c r="CS162" i="3"/>
  <c r="DI162" i="3"/>
  <c r="DY162" i="3"/>
  <c r="EO162" i="3"/>
  <c r="FE162" i="3"/>
  <c r="FU162" i="3"/>
  <c r="GK162" i="3"/>
  <c r="E162" i="3"/>
  <c r="U162" i="3"/>
  <c r="AK162" i="3"/>
  <c r="BA162" i="3"/>
  <c r="BQ162" i="3"/>
  <c r="CG162" i="3"/>
  <c r="CW162" i="3"/>
  <c r="DM162" i="3"/>
  <c r="EC162" i="3"/>
  <c r="ES162" i="3"/>
  <c r="FI162" i="3"/>
  <c r="FY162" i="3"/>
  <c r="GO162" i="3"/>
  <c r="F162" i="3"/>
  <c r="V162" i="3"/>
  <c r="AL162" i="3"/>
  <c r="BB162" i="3"/>
  <c r="BR162" i="3"/>
  <c r="CH162" i="3"/>
  <c r="CX162" i="3"/>
  <c r="DN162" i="3"/>
  <c r="ED162" i="3"/>
  <c r="ET162" i="3"/>
  <c r="FJ162" i="3"/>
  <c r="FZ162" i="3"/>
  <c r="GP162" i="3"/>
  <c r="G162" i="3"/>
  <c r="W162" i="3"/>
  <c r="AM162" i="3"/>
  <c r="BC162" i="3"/>
  <c r="BS162" i="3"/>
  <c r="CI162" i="3"/>
  <c r="CY162" i="3"/>
  <c r="DO162" i="3"/>
  <c r="EE162" i="3"/>
  <c r="EU162" i="3"/>
  <c r="FK162" i="3"/>
  <c r="GA162" i="3"/>
  <c r="GQ162" i="3"/>
  <c r="I162" i="3"/>
  <c r="EG162" i="3"/>
  <c r="Y162" i="3"/>
  <c r="EW162" i="3"/>
  <c r="AO162" i="3"/>
  <c r="FM162" i="3"/>
  <c r="BE162" i="3"/>
  <c r="GC162" i="3"/>
  <c r="BU162" i="3"/>
  <c r="GS162" i="3"/>
  <c r="DQ162" i="3"/>
  <c r="CK162" i="3"/>
  <c r="DA162" i="3"/>
  <c r="I162" i="4"/>
  <c r="Q162" i="4"/>
  <c r="Y162" i="4"/>
  <c r="AG162" i="4"/>
  <c r="AO162" i="4"/>
  <c r="AW162" i="4"/>
  <c r="BE162" i="4"/>
  <c r="BM162" i="4"/>
  <c r="BU162" i="4"/>
  <c r="CC162" i="4"/>
  <c r="CK162" i="4"/>
  <c r="CS162" i="4"/>
  <c r="DA162" i="4"/>
  <c r="DI162" i="4"/>
  <c r="DQ162" i="4"/>
  <c r="DY162" i="4"/>
  <c r="EG162" i="4"/>
  <c r="EO162" i="4"/>
  <c r="EW162" i="4"/>
  <c r="FE162" i="4"/>
  <c r="FM162" i="4"/>
  <c r="FU162" i="4"/>
  <c r="GC162" i="4"/>
  <c r="GK162" i="4"/>
  <c r="GS162" i="4"/>
  <c r="G162" i="4"/>
  <c r="P162" i="4"/>
  <c r="Z162" i="4"/>
  <c r="AI162" i="4"/>
  <c r="AR162" i="4"/>
  <c r="BA162" i="4"/>
  <c r="BJ162" i="4"/>
  <c r="BS162" i="4"/>
  <c r="CB162" i="4"/>
  <c r="CL162" i="4"/>
  <c r="CU162" i="4"/>
  <c r="DD162" i="4"/>
  <c r="DM162" i="4"/>
  <c r="DV162" i="4"/>
  <c r="EE162" i="4"/>
  <c r="EN162" i="4"/>
  <c r="EX162" i="4"/>
  <c r="FG162" i="4"/>
  <c r="FP162" i="4"/>
  <c r="FY162" i="4"/>
  <c r="GH162" i="4"/>
  <c r="GQ162" i="4"/>
  <c r="H162" i="4"/>
  <c r="R162" i="4"/>
  <c r="AA162" i="4"/>
  <c r="AJ162" i="4"/>
  <c r="AS162" i="4"/>
  <c r="BB162" i="4"/>
  <c r="BK162" i="4"/>
  <c r="BT162" i="4"/>
  <c r="CD162" i="4"/>
  <c r="CM162" i="4"/>
  <c r="CV162" i="4"/>
  <c r="DE162" i="4"/>
  <c r="DN162" i="4"/>
  <c r="DW162" i="4"/>
  <c r="EF162" i="4"/>
  <c r="EP162" i="4"/>
  <c r="J162" i="4"/>
  <c r="S162" i="4"/>
  <c r="AB162" i="4"/>
  <c r="AK162" i="4"/>
  <c r="AT162" i="4"/>
  <c r="BC162" i="4"/>
  <c r="BL162" i="4"/>
  <c r="BV162" i="4"/>
  <c r="CE162" i="4"/>
  <c r="CN162" i="4"/>
  <c r="CW162" i="4"/>
  <c r="DF162" i="4"/>
  <c r="DO162" i="4"/>
  <c r="DX162" i="4"/>
  <c r="EH162" i="4"/>
  <c r="EQ162" i="4"/>
  <c r="EZ162" i="4"/>
  <c r="FI162" i="4"/>
  <c r="FR162" i="4"/>
  <c r="GA162" i="4"/>
  <c r="GJ162" i="4"/>
  <c r="GT162" i="4"/>
  <c r="B162" i="4"/>
  <c r="K162" i="4"/>
  <c r="T162" i="4"/>
  <c r="AC162" i="4"/>
  <c r="AL162" i="4"/>
  <c r="AU162" i="4"/>
  <c r="BD162" i="4"/>
  <c r="BN162" i="4"/>
  <c r="BW162" i="4"/>
  <c r="CF162" i="4"/>
  <c r="CO162" i="4"/>
  <c r="CX162" i="4"/>
  <c r="DG162" i="4"/>
  <c r="DP162" i="4"/>
  <c r="DZ162" i="4"/>
  <c r="EI162" i="4"/>
  <c r="ER162" i="4"/>
  <c r="FA162" i="4"/>
  <c r="FJ162" i="4"/>
  <c r="FS162" i="4"/>
  <c r="GB162" i="4"/>
  <c r="GL162" i="4"/>
  <c r="E162" i="4"/>
  <c r="N162" i="4"/>
  <c r="W162" i="4"/>
  <c r="AF162" i="4"/>
  <c r="AP162" i="4"/>
  <c r="AY162" i="4"/>
  <c r="BH162" i="4"/>
  <c r="BQ162" i="4"/>
  <c r="BZ162" i="4"/>
  <c r="CI162" i="4"/>
  <c r="CR162" i="4"/>
  <c r="DB162" i="4"/>
  <c r="DK162" i="4"/>
  <c r="DT162" i="4"/>
  <c r="EC162" i="4"/>
  <c r="EL162" i="4"/>
  <c r="EU162" i="4"/>
  <c r="FD162" i="4"/>
  <c r="FN162" i="4"/>
  <c r="FW162" i="4"/>
  <c r="GF162" i="4"/>
  <c r="GO162" i="4"/>
  <c r="F162" i="4"/>
  <c r="O162" i="4"/>
  <c r="X162" i="4"/>
  <c r="AH162" i="4"/>
  <c r="AQ162" i="4"/>
  <c r="AZ162" i="4"/>
  <c r="BI162" i="4"/>
  <c r="BR162" i="4"/>
  <c r="CA162" i="4"/>
  <c r="CJ162" i="4"/>
  <c r="CT162" i="4"/>
  <c r="DC162" i="4"/>
  <c r="DL162" i="4"/>
  <c r="DU162" i="4"/>
  <c r="ED162" i="4"/>
  <c r="EM162" i="4"/>
  <c r="EV162" i="4"/>
  <c r="FF162" i="4"/>
  <c r="FO162" i="4"/>
  <c r="FX162" i="4"/>
  <c r="GG162" i="4"/>
  <c r="GP162" i="4"/>
  <c r="AD162" i="4"/>
  <c r="BO162" i="4"/>
  <c r="CY162" i="4"/>
  <c r="EJ162" i="4"/>
  <c r="FK162" i="4"/>
  <c r="GI162" i="4"/>
  <c r="AE162" i="4"/>
  <c r="BP162" i="4"/>
  <c r="CZ162" i="4"/>
  <c r="EK162" i="4"/>
  <c r="FL162" i="4"/>
  <c r="GM162" i="4"/>
  <c r="C162" i="4"/>
  <c r="AM162" i="4"/>
  <c r="BX162" i="4"/>
  <c r="DH162" i="4"/>
  <c r="ES162" i="4"/>
  <c r="FQ162" i="4"/>
  <c r="GN162" i="4"/>
  <c r="D162" i="4"/>
  <c r="AN162" i="4"/>
  <c r="BY162" i="4"/>
  <c r="DJ162" i="4"/>
  <c r="ET162" i="4"/>
  <c r="FT162" i="4"/>
  <c r="GR162" i="4"/>
  <c r="L162" i="4"/>
  <c r="AV162" i="4"/>
  <c r="CG162" i="4"/>
  <c r="DR162" i="4"/>
  <c r="EY162" i="4"/>
  <c r="FV162" i="4"/>
  <c r="M162" i="4"/>
  <c r="AX162" i="4"/>
  <c r="CH162" i="4"/>
  <c r="DS162" i="4"/>
  <c r="FB162" i="4"/>
  <c r="FZ162" i="4"/>
  <c r="U162" i="4"/>
  <c r="BF162" i="4"/>
  <c r="CP162" i="4"/>
  <c r="EA162" i="4"/>
  <c r="FC162" i="4"/>
  <c r="GD162" i="4"/>
  <c r="V162" i="4"/>
  <c r="BG162" i="4"/>
  <c r="CQ162" i="4"/>
  <c r="EB162" i="4"/>
  <c r="FH162" i="4"/>
  <c r="GE162" i="4"/>
  <c r="D159" i="2"/>
  <c r="L159" i="2"/>
  <c r="T159" i="2"/>
  <c r="AB159" i="2"/>
  <c r="AJ159" i="2"/>
  <c r="AR159" i="2"/>
  <c r="AZ159" i="2"/>
  <c r="BH159" i="2"/>
  <c r="BP159" i="2"/>
  <c r="BX159" i="2"/>
  <c r="CF159" i="2"/>
  <c r="CN159" i="2"/>
  <c r="CV159" i="2"/>
  <c r="DD159" i="2"/>
  <c r="DL159" i="2"/>
  <c r="DT159" i="2"/>
  <c r="EB159" i="2"/>
  <c r="EJ159" i="2"/>
  <c r="ER159" i="2"/>
  <c r="EZ159" i="2"/>
  <c r="FH159" i="2"/>
  <c r="FP159" i="2"/>
  <c r="FX159" i="2"/>
  <c r="GF159" i="2"/>
  <c r="GN159" i="2"/>
  <c r="E159" i="2"/>
  <c r="M159" i="2"/>
  <c r="U159" i="2"/>
  <c r="AC159" i="2"/>
  <c r="AK159" i="2"/>
  <c r="AS159" i="2"/>
  <c r="BA159" i="2"/>
  <c r="BI159" i="2"/>
  <c r="BQ159" i="2"/>
  <c r="BY159" i="2"/>
  <c r="CG159" i="2"/>
  <c r="CO159" i="2"/>
  <c r="CW159" i="2"/>
  <c r="DE159" i="2"/>
  <c r="DM159" i="2"/>
  <c r="DU159" i="2"/>
  <c r="EC159" i="2"/>
  <c r="EK159" i="2"/>
  <c r="ES159" i="2"/>
  <c r="FA159" i="2"/>
  <c r="FI159" i="2"/>
  <c r="FQ159" i="2"/>
  <c r="FY159" i="2"/>
  <c r="GG159" i="2"/>
  <c r="GO159" i="2"/>
  <c r="F159" i="2"/>
  <c r="N159" i="2"/>
  <c r="V159" i="2"/>
  <c r="AD159" i="2"/>
  <c r="AL159" i="2"/>
  <c r="AT159" i="2"/>
  <c r="BB159" i="2"/>
  <c r="BJ159" i="2"/>
  <c r="BR159" i="2"/>
  <c r="BZ159" i="2"/>
  <c r="CH159" i="2"/>
  <c r="CP159" i="2"/>
  <c r="CX159" i="2"/>
  <c r="DF159" i="2"/>
  <c r="DN159" i="2"/>
  <c r="DV159" i="2"/>
  <c r="ED159" i="2"/>
  <c r="EL159" i="2"/>
  <c r="ET159" i="2"/>
  <c r="FB159" i="2"/>
  <c r="FJ159" i="2"/>
  <c r="FR159" i="2"/>
  <c r="FZ159" i="2"/>
  <c r="GH159" i="2"/>
  <c r="GP159" i="2"/>
  <c r="G159" i="2"/>
  <c r="O159" i="2"/>
  <c r="W159" i="2"/>
  <c r="AE159" i="2"/>
  <c r="AM159" i="2"/>
  <c r="AU159" i="2"/>
  <c r="BC159" i="2"/>
  <c r="BK159" i="2"/>
  <c r="BS159" i="2"/>
  <c r="CA159" i="2"/>
  <c r="CI159" i="2"/>
  <c r="CQ159" i="2"/>
  <c r="CY159" i="2"/>
  <c r="DG159" i="2"/>
  <c r="DO159" i="2"/>
  <c r="DW159" i="2"/>
  <c r="EE159" i="2"/>
  <c r="EM159" i="2"/>
  <c r="EU159" i="2"/>
  <c r="FC159" i="2"/>
  <c r="FK159" i="2"/>
  <c r="FS159" i="2"/>
  <c r="GA159" i="2"/>
  <c r="GI159" i="2"/>
  <c r="GQ159" i="2"/>
  <c r="H159" i="2"/>
  <c r="P159" i="2"/>
  <c r="X159" i="2"/>
  <c r="AF159" i="2"/>
  <c r="AN159" i="2"/>
  <c r="AV159" i="2"/>
  <c r="BD159" i="2"/>
  <c r="BL159" i="2"/>
  <c r="BT159" i="2"/>
  <c r="CB159" i="2"/>
  <c r="CJ159" i="2"/>
  <c r="CR159" i="2"/>
  <c r="CZ159" i="2"/>
  <c r="DH159" i="2"/>
  <c r="DP159" i="2"/>
  <c r="DX159" i="2"/>
  <c r="EF159" i="2"/>
  <c r="EN159" i="2"/>
  <c r="EV159" i="2"/>
  <c r="FD159" i="2"/>
  <c r="FL159" i="2"/>
  <c r="FT159" i="2"/>
  <c r="GB159" i="2"/>
  <c r="GJ159" i="2"/>
  <c r="GR159" i="2"/>
  <c r="I159" i="2"/>
  <c r="Q159" i="2"/>
  <c r="Y159" i="2"/>
  <c r="AG159" i="2"/>
  <c r="AO159" i="2"/>
  <c r="AW159" i="2"/>
  <c r="BE159" i="2"/>
  <c r="BM159" i="2"/>
  <c r="BU159" i="2"/>
  <c r="CC159" i="2"/>
  <c r="CK159" i="2"/>
  <c r="CS159" i="2"/>
  <c r="DA159" i="2"/>
  <c r="DI159" i="2"/>
  <c r="DQ159" i="2"/>
  <c r="DY159" i="2"/>
  <c r="EG159" i="2"/>
  <c r="EO159" i="2"/>
  <c r="EW159" i="2"/>
  <c r="FE159" i="2"/>
  <c r="FM159" i="2"/>
  <c r="FU159" i="2"/>
  <c r="GC159" i="2"/>
  <c r="GK159" i="2"/>
  <c r="GS159" i="2"/>
  <c r="B159" i="2"/>
  <c r="J159" i="2"/>
  <c r="R159" i="2"/>
  <c r="Z159" i="2"/>
  <c r="AH159" i="2"/>
  <c r="AP159" i="2"/>
  <c r="AX159" i="2"/>
  <c r="BF159" i="2"/>
  <c r="BN159" i="2"/>
  <c r="BV159" i="2"/>
  <c r="CD159" i="2"/>
  <c r="CL159" i="2"/>
  <c r="CT159" i="2"/>
  <c r="DB159" i="2"/>
  <c r="DJ159" i="2"/>
  <c r="DR159" i="2"/>
  <c r="DZ159" i="2"/>
  <c r="EH159" i="2"/>
  <c r="EP159" i="2"/>
  <c r="EX159" i="2"/>
  <c r="FF159" i="2"/>
  <c r="FN159" i="2"/>
  <c r="FV159" i="2"/>
  <c r="GD159" i="2"/>
  <c r="GL159" i="2"/>
  <c r="GT159" i="2"/>
  <c r="AI159" i="2"/>
  <c r="CU159" i="2"/>
  <c r="FG159" i="2"/>
  <c r="AQ159" i="2"/>
  <c r="DC159" i="2"/>
  <c r="FO159" i="2"/>
  <c r="CM159" i="2"/>
  <c r="AY159" i="2"/>
  <c r="DK159" i="2"/>
  <c r="FW159" i="2"/>
  <c r="BG159" i="2"/>
  <c r="DS159" i="2"/>
  <c r="GE159" i="2"/>
  <c r="AA159" i="2"/>
  <c r="C159" i="2"/>
  <c r="BO159" i="2"/>
  <c r="EA159" i="2"/>
  <c r="GM159" i="2"/>
  <c r="K159" i="2"/>
  <c r="BW159" i="2"/>
  <c r="EI159" i="2"/>
  <c r="S159" i="2"/>
  <c r="CE159" i="2"/>
  <c r="EQ159" i="2"/>
  <c r="EY159" i="2"/>
  <c r="B158" i="1"/>
  <c r="F158" i="1"/>
  <c r="N158" i="1"/>
  <c r="V158" i="1"/>
  <c r="AD158" i="1"/>
  <c r="AL158" i="1"/>
  <c r="AT158" i="1"/>
  <c r="BB158" i="1"/>
  <c r="BJ158" i="1"/>
  <c r="BR158" i="1"/>
  <c r="BZ158" i="1"/>
  <c r="CH158" i="1"/>
  <c r="CP158" i="1"/>
  <c r="CX158" i="1"/>
  <c r="DF158" i="1"/>
  <c r="DN158" i="1"/>
  <c r="DV158" i="1"/>
  <c r="ED158" i="1"/>
  <c r="EL158" i="1"/>
  <c r="ET158" i="1"/>
  <c r="FB158" i="1"/>
  <c r="FJ158" i="1"/>
  <c r="FR158" i="1"/>
  <c r="FZ158" i="1"/>
  <c r="GH158" i="1"/>
  <c r="GP158" i="1"/>
  <c r="G158" i="1"/>
  <c r="O158" i="1"/>
  <c r="W158" i="1"/>
  <c r="AE158" i="1"/>
  <c r="AM158" i="1"/>
  <c r="AU158" i="1"/>
  <c r="BC158" i="1"/>
  <c r="BK158" i="1"/>
  <c r="BS158" i="1"/>
  <c r="CA158" i="1"/>
  <c r="CI158" i="1"/>
  <c r="CQ158" i="1"/>
  <c r="CY158" i="1"/>
  <c r="DG158" i="1"/>
  <c r="DO158" i="1"/>
  <c r="DW158" i="1"/>
  <c r="EE158" i="1"/>
  <c r="EM158" i="1"/>
  <c r="EU158" i="1"/>
  <c r="FC158" i="1"/>
  <c r="FK158" i="1"/>
  <c r="FS158" i="1"/>
  <c r="GA158" i="1"/>
  <c r="GI158" i="1"/>
  <c r="GQ158" i="1"/>
  <c r="H158" i="1"/>
  <c r="P158" i="1"/>
  <c r="X158" i="1"/>
  <c r="AF158" i="1"/>
  <c r="AN158" i="1"/>
  <c r="AV158" i="1"/>
  <c r="BD158" i="1"/>
  <c r="BL158" i="1"/>
  <c r="BT158" i="1"/>
  <c r="CB158" i="1"/>
  <c r="CJ158" i="1"/>
  <c r="CR158" i="1"/>
  <c r="CZ158" i="1"/>
  <c r="DH158" i="1"/>
  <c r="DP158" i="1"/>
  <c r="DX158" i="1"/>
  <c r="EF158" i="1"/>
  <c r="EN158" i="1"/>
  <c r="EV158" i="1"/>
  <c r="FD158" i="1"/>
  <c r="FL158" i="1"/>
  <c r="FT158" i="1"/>
  <c r="GB158" i="1"/>
  <c r="GJ158" i="1"/>
  <c r="GR158" i="1"/>
  <c r="I158" i="1"/>
  <c r="Q158" i="1"/>
  <c r="Y158" i="1"/>
  <c r="AG158" i="1"/>
  <c r="AO158" i="1"/>
  <c r="AW158" i="1"/>
  <c r="BE158" i="1"/>
  <c r="BM158" i="1"/>
  <c r="BU158" i="1"/>
  <c r="CC158" i="1"/>
  <c r="CK158" i="1"/>
  <c r="CS158" i="1"/>
  <c r="DA158" i="1"/>
  <c r="DI158" i="1"/>
  <c r="DQ158" i="1"/>
  <c r="DY158" i="1"/>
  <c r="EG158" i="1"/>
  <c r="EO158" i="1"/>
  <c r="EW158" i="1"/>
  <c r="FE158" i="1"/>
  <c r="FM158" i="1"/>
  <c r="FU158" i="1"/>
  <c r="GC158" i="1"/>
  <c r="GK158" i="1"/>
  <c r="GS158" i="1"/>
  <c r="C158" i="1"/>
  <c r="K158" i="1"/>
  <c r="S158" i="1"/>
  <c r="AA158" i="1"/>
  <c r="AI158" i="1"/>
  <c r="AQ158" i="1"/>
  <c r="AY158" i="1"/>
  <c r="BG158" i="1"/>
  <c r="BO158" i="1"/>
  <c r="BW158" i="1"/>
  <c r="CE158" i="1"/>
  <c r="CM158" i="1"/>
  <c r="CU158" i="1"/>
  <c r="DC158" i="1"/>
  <c r="DK158" i="1"/>
  <c r="DS158" i="1"/>
  <c r="EA158" i="1"/>
  <c r="EI158" i="1"/>
  <c r="EQ158" i="1"/>
  <c r="EY158" i="1"/>
  <c r="FG158" i="1"/>
  <c r="FO158" i="1"/>
  <c r="FW158" i="1"/>
  <c r="GE158" i="1"/>
  <c r="GM158" i="1"/>
  <c r="J158" i="1"/>
  <c r="AC158" i="1"/>
  <c r="AZ158" i="1"/>
  <c r="BV158" i="1"/>
  <c r="CO158" i="1"/>
  <c r="DL158" i="1"/>
  <c r="EH158" i="1"/>
  <c r="FA158" i="1"/>
  <c r="FX158" i="1"/>
  <c r="GT158" i="1"/>
  <c r="BP158" i="1"/>
  <c r="EB158" i="1"/>
  <c r="FQ158" i="1"/>
  <c r="DJ158" i="1"/>
  <c r="GO158" i="1"/>
  <c r="L158" i="1"/>
  <c r="AH158" i="1"/>
  <c r="BA158" i="1"/>
  <c r="BX158" i="1"/>
  <c r="CT158" i="1"/>
  <c r="DM158" i="1"/>
  <c r="EJ158" i="1"/>
  <c r="FF158" i="1"/>
  <c r="FY158" i="1"/>
  <c r="D158" i="1"/>
  <c r="CN158" i="1"/>
  <c r="M158" i="1"/>
  <c r="AJ158" i="1"/>
  <c r="BF158" i="1"/>
  <c r="BY158" i="1"/>
  <c r="CV158" i="1"/>
  <c r="DR158" i="1"/>
  <c r="EK158" i="1"/>
  <c r="FH158" i="1"/>
  <c r="GD158" i="1"/>
  <c r="AS158" i="1"/>
  <c r="CL158" i="1"/>
  <c r="EX158" i="1"/>
  <c r="E158" i="1"/>
  <c r="AX158" i="1"/>
  <c r="EC158" i="1"/>
  <c r="R158" i="1"/>
  <c r="AK158" i="1"/>
  <c r="BH158" i="1"/>
  <c r="CD158" i="1"/>
  <c r="CW158" i="1"/>
  <c r="DT158" i="1"/>
  <c r="EP158" i="1"/>
  <c r="FI158" i="1"/>
  <c r="GF158" i="1"/>
  <c r="Z158" i="1"/>
  <c r="DE158" i="1"/>
  <c r="GN158" i="1"/>
  <c r="BQ158" i="1"/>
  <c r="EZ158" i="1"/>
  <c r="T158" i="1"/>
  <c r="AP158" i="1"/>
  <c r="BI158" i="1"/>
  <c r="CF158" i="1"/>
  <c r="DB158" i="1"/>
  <c r="DU158" i="1"/>
  <c r="ER158" i="1"/>
  <c r="FN158" i="1"/>
  <c r="GG158" i="1"/>
  <c r="AB158" i="1"/>
  <c r="FV158" i="1"/>
  <c r="U158" i="1"/>
  <c r="AR158" i="1"/>
  <c r="BN158" i="1"/>
  <c r="CG158" i="1"/>
  <c r="DD158" i="1"/>
  <c r="DZ158" i="1"/>
  <c r="ES158" i="1"/>
  <c r="FP158" i="1"/>
  <c r="GL158" i="1"/>
  <c r="A163" i="4"/>
  <c r="A163" i="3"/>
  <c r="A160" i="2"/>
  <c r="A159" i="1"/>
  <c r="G163" i="3" l="1"/>
  <c r="O163" i="3"/>
  <c r="W163" i="3"/>
  <c r="AE163" i="3"/>
  <c r="AM163" i="3"/>
  <c r="AU163" i="3"/>
  <c r="BC163" i="3"/>
  <c r="BK163" i="3"/>
  <c r="BS163" i="3"/>
  <c r="CA163" i="3"/>
  <c r="CI163" i="3"/>
  <c r="I163" i="3"/>
  <c r="Q163" i="3"/>
  <c r="Y163" i="3"/>
  <c r="AG163" i="3"/>
  <c r="AO163" i="3"/>
  <c r="AW163" i="3"/>
  <c r="BE163" i="3"/>
  <c r="BM163" i="3"/>
  <c r="BU163" i="3"/>
  <c r="CC163" i="3"/>
  <c r="CK163" i="3"/>
  <c r="CS163" i="3"/>
  <c r="DA163" i="3"/>
  <c r="DI163" i="3"/>
  <c r="DQ163" i="3"/>
  <c r="DY163" i="3"/>
  <c r="EG163" i="3"/>
  <c r="EO163" i="3"/>
  <c r="EW163" i="3"/>
  <c r="FE163" i="3"/>
  <c r="FM163" i="3"/>
  <c r="FU163" i="3"/>
  <c r="GC163" i="3"/>
  <c r="GK163" i="3"/>
  <c r="GS163" i="3"/>
  <c r="B163" i="3"/>
  <c r="J163" i="3"/>
  <c r="R163" i="3"/>
  <c r="Z163" i="3"/>
  <c r="AH163" i="3"/>
  <c r="AP163" i="3"/>
  <c r="AX163" i="3"/>
  <c r="BF163" i="3"/>
  <c r="BN163" i="3"/>
  <c r="BV163" i="3"/>
  <c r="CD163" i="3"/>
  <c r="CL163" i="3"/>
  <c r="CT163" i="3"/>
  <c r="DB163" i="3"/>
  <c r="DJ163" i="3"/>
  <c r="DR163" i="3"/>
  <c r="DZ163" i="3"/>
  <c r="EH163" i="3"/>
  <c r="EP163" i="3"/>
  <c r="EX163" i="3"/>
  <c r="FF163" i="3"/>
  <c r="FN163" i="3"/>
  <c r="FV163" i="3"/>
  <c r="GD163" i="3"/>
  <c r="GL163" i="3"/>
  <c r="GT163" i="3"/>
  <c r="C163" i="3"/>
  <c r="K163" i="3"/>
  <c r="S163" i="3"/>
  <c r="AA163" i="3"/>
  <c r="AI163" i="3"/>
  <c r="AQ163" i="3"/>
  <c r="AY163" i="3"/>
  <c r="BG163" i="3"/>
  <c r="BO163" i="3"/>
  <c r="BW163" i="3"/>
  <c r="CE163" i="3"/>
  <c r="CM163" i="3"/>
  <c r="CU163" i="3"/>
  <c r="DC163" i="3"/>
  <c r="DK163" i="3"/>
  <c r="DS163" i="3"/>
  <c r="EA163" i="3"/>
  <c r="EI163" i="3"/>
  <c r="EQ163" i="3"/>
  <c r="EY163" i="3"/>
  <c r="FG163" i="3"/>
  <c r="FO163" i="3"/>
  <c r="FW163" i="3"/>
  <c r="GE163" i="3"/>
  <c r="GM163" i="3"/>
  <c r="D163" i="3"/>
  <c r="T163" i="3"/>
  <c r="AJ163" i="3"/>
  <c r="AZ163" i="3"/>
  <c r="BP163" i="3"/>
  <c r="CF163" i="3"/>
  <c r="CR163" i="3"/>
  <c r="DF163" i="3"/>
  <c r="DT163" i="3"/>
  <c r="EE163" i="3"/>
  <c r="ES163" i="3"/>
  <c r="FD163" i="3"/>
  <c r="FR163" i="3"/>
  <c r="GF163" i="3"/>
  <c r="GQ163" i="3"/>
  <c r="E163" i="3"/>
  <c r="U163" i="3"/>
  <c r="AK163" i="3"/>
  <c r="BA163" i="3"/>
  <c r="BQ163" i="3"/>
  <c r="CG163" i="3"/>
  <c r="CV163" i="3"/>
  <c r="DG163" i="3"/>
  <c r="DU163" i="3"/>
  <c r="EF163" i="3"/>
  <c r="ET163" i="3"/>
  <c r="FH163" i="3"/>
  <c r="FS163" i="3"/>
  <c r="GG163" i="3"/>
  <c r="GR163" i="3"/>
  <c r="F163" i="3"/>
  <c r="V163" i="3"/>
  <c r="AL163" i="3"/>
  <c r="BB163" i="3"/>
  <c r="BR163" i="3"/>
  <c r="CH163" i="3"/>
  <c r="CW163" i="3"/>
  <c r="DH163" i="3"/>
  <c r="DV163" i="3"/>
  <c r="EJ163" i="3"/>
  <c r="EU163" i="3"/>
  <c r="FI163" i="3"/>
  <c r="FT163" i="3"/>
  <c r="GH163" i="3"/>
  <c r="H163" i="3"/>
  <c r="X163" i="3"/>
  <c r="AN163" i="3"/>
  <c r="BD163" i="3"/>
  <c r="BT163" i="3"/>
  <c r="CJ163" i="3"/>
  <c r="CX163" i="3"/>
  <c r="DL163" i="3"/>
  <c r="DW163" i="3"/>
  <c r="EK163" i="3"/>
  <c r="EV163" i="3"/>
  <c r="FJ163" i="3"/>
  <c r="FX163" i="3"/>
  <c r="GI163" i="3"/>
  <c r="L163" i="3"/>
  <c r="AB163" i="3"/>
  <c r="AR163" i="3"/>
  <c r="BH163" i="3"/>
  <c r="BX163" i="3"/>
  <c r="CN163" i="3"/>
  <c r="CY163" i="3"/>
  <c r="DM163" i="3"/>
  <c r="DX163" i="3"/>
  <c r="EL163" i="3"/>
  <c r="EZ163" i="3"/>
  <c r="FK163" i="3"/>
  <c r="FY163" i="3"/>
  <c r="GJ163" i="3"/>
  <c r="M163" i="3"/>
  <c r="AC163" i="3"/>
  <c r="AS163" i="3"/>
  <c r="BI163" i="3"/>
  <c r="BY163" i="3"/>
  <c r="CO163" i="3"/>
  <c r="CZ163" i="3"/>
  <c r="DN163" i="3"/>
  <c r="EB163" i="3"/>
  <c r="EM163" i="3"/>
  <c r="FA163" i="3"/>
  <c r="FL163" i="3"/>
  <c r="FZ163" i="3"/>
  <c r="GN163" i="3"/>
  <c r="N163" i="3"/>
  <c r="AD163" i="3"/>
  <c r="AT163" i="3"/>
  <c r="BJ163" i="3"/>
  <c r="BZ163" i="3"/>
  <c r="CP163" i="3"/>
  <c r="DD163" i="3"/>
  <c r="DO163" i="3"/>
  <c r="EC163" i="3"/>
  <c r="EN163" i="3"/>
  <c r="FB163" i="3"/>
  <c r="FP163" i="3"/>
  <c r="GA163" i="3"/>
  <c r="GO163" i="3"/>
  <c r="BL163" i="3"/>
  <c r="FQ163" i="3"/>
  <c r="CB163" i="3"/>
  <c r="GB163" i="3"/>
  <c r="AV163" i="3"/>
  <c r="CQ163" i="3"/>
  <c r="GP163" i="3"/>
  <c r="DE163" i="3"/>
  <c r="FC163" i="3"/>
  <c r="DP163" i="3"/>
  <c r="P163" i="3"/>
  <c r="ED163" i="3"/>
  <c r="AF163" i="3"/>
  <c r="ER163" i="3"/>
  <c r="B159" i="1"/>
  <c r="F159" i="1"/>
  <c r="N159" i="1"/>
  <c r="V159" i="1"/>
  <c r="AD159" i="1"/>
  <c r="AL159" i="1"/>
  <c r="AT159" i="1"/>
  <c r="BB159" i="1"/>
  <c r="BJ159" i="1"/>
  <c r="BR159" i="1"/>
  <c r="BZ159" i="1"/>
  <c r="CH159" i="1"/>
  <c r="CP159" i="1"/>
  <c r="CX159" i="1"/>
  <c r="DF159" i="1"/>
  <c r="DN159" i="1"/>
  <c r="DV159" i="1"/>
  <c r="ED159" i="1"/>
  <c r="EL159" i="1"/>
  <c r="ET159" i="1"/>
  <c r="FB159" i="1"/>
  <c r="FJ159" i="1"/>
  <c r="FR159" i="1"/>
  <c r="FZ159" i="1"/>
  <c r="GH159" i="1"/>
  <c r="GP159" i="1"/>
  <c r="G159" i="1"/>
  <c r="O159" i="1"/>
  <c r="W159" i="1"/>
  <c r="AE159" i="1"/>
  <c r="AM159" i="1"/>
  <c r="AU159" i="1"/>
  <c r="BC159" i="1"/>
  <c r="BK159" i="1"/>
  <c r="BS159" i="1"/>
  <c r="CA159" i="1"/>
  <c r="CI159" i="1"/>
  <c r="CQ159" i="1"/>
  <c r="CY159" i="1"/>
  <c r="DG159" i="1"/>
  <c r="DO159" i="1"/>
  <c r="DW159" i="1"/>
  <c r="EE159" i="1"/>
  <c r="EM159" i="1"/>
  <c r="EU159" i="1"/>
  <c r="FC159" i="1"/>
  <c r="FK159" i="1"/>
  <c r="FS159" i="1"/>
  <c r="GA159" i="1"/>
  <c r="GI159" i="1"/>
  <c r="GQ159" i="1"/>
  <c r="H159" i="1"/>
  <c r="P159" i="1"/>
  <c r="X159" i="1"/>
  <c r="AF159" i="1"/>
  <c r="AN159" i="1"/>
  <c r="AV159" i="1"/>
  <c r="BD159" i="1"/>
  <c r="BL159" i="1"/>
  <c r="BT159" i="1"/>
  <c r="CB159" i="1"/>
  <c r="CJ159" i="1"/>
  <c r="CR159" i="1"/>
  <c r="CZ159" i="1"/>
  <c r="DH159" i="1"/>
  <c r="DP159" i="1"/>
  <c r="DX159" i="1"/>
  <c r="EF159" i="1"/>
  <c r="EN159" i="1"/>
  <c r="EV159" i="1"/>
  <c r="FD159" i="1"/>
  <c r="FL159" i="1"/>
  <c r="FT159" i="1"/>
  <c r="GB159" i="1"/>
  <c r="GJ159" i="1"/>
  <c r="GR159" i="1"/>
  <c r="I159" i="1"/>
  <c r="Q159" i="1"/>
  <c r="Y159" i="1"/>
  <c r="AG159" i="1"/>
  <c r="AO159" i="1"/>
  <c r="AW159" i="1"/>
  <c r="BE159" i="1"/>
  <c r="BM159" i="1"/>
  <c r="BU159" i="1"/>
  <c r="CC159" i="1"/>
  <c r="CK159" i="1"/>
  <c r="CS159" i="1"/>
  <c r="DA159" i="1"/>
  <c r="DI159" i="1"/>
  <c r="DQ159" i="1"/>
  <c r="DY159" i="1"/>
  <c r="EG159" i="1"/>
  <c r="EO159" i="1"/>
  <c r="EW159" i="1"/>
  <c r="FE159" i="1"/>
  <c r="FM159" i="1"/>
  <c r="FU159" i="1"/>
  <c r="GC159" i="1"/>
  <c r="GK159" i="1"/>
  <c r="GS159" i="1"/>
  <c r="C159" i="1"/>
  <c r="K159" i="1"/>
  <c r="S159" i="1"/>
  <c r="AA159" i="1"/>
  <c r="AI159" i="1"/>
  <c r="AQ159" i="1"/>
  <c r="AY159" i="1"/>
  <c r="BG159" i="1"/>
  <c r="BO159" i="1"/>
  <c r="BW159" i="1"/>
  <c r="CE159" i="1"/>
  <c r="CM159" i="1"/>
  <c r="CU159" i="1"/>
  <c r="DC159" i="1"/>
  <c r="DK159" i="1"/>
  <c r="DS159" i="1"/>
  <c r="EA159" i="1"/>
  <c r="EI159" i="1"/>
  <c r="EQ159" i="1"/>
  <c r="EY159" i="1"/>
  <c r="FG159" i="1"/>
  <c r="FO159" i="1"/>
  <c r="FW159" i="1"/>
  <c r="GE159" i="1"/>
  <c r="GM159" i="1"/>
  <c r="U159" i="1"/>
  <c r="AR159" i="1"/>
  <c r="BN159" i="1"/>
  <c r="CG159" i="1"/>
  <c r="DD159" i="1"/>
  <c r="DZ159" i="1"/>
  <c r="ES159" i="1"/>
  <c r="FP159" i="1"/>
  <c r="GL159" i="1"/>
  <c r="AK159" i="1"/>
  <c r="DT159" i="1"/>
  <c r="FI159" i="1"/>
  <c r="CF159" i="1"/>
  <c r="D159" i="1"/>
  <c r="Z159" i="1"/>
  <c r="AS159" i="1"/>
  <c r="BP159" i="1"/>
  <c r="CL159" i="1"/>
  <c r="DE159" i="1"/>
  <c r="EB159" i="1"/>
  <c r="EX159" i="1"/>
  <c r="FQ159" i="1"/>
  <c r="GN159" i="1"/>
  <c r="BH159" i="1"/>
  <c r="AP159" i="1"/>
  <c r="ER159" i="1"/>
  <c r="E159" i="1"/>
  <c r="AB159" i="1"/>
  <c r="AX159" i="1"/>
  <c r="BQ159" i="1"/>
  <c r="CN159" i="1"/>
  <c r="DJ159" i="1"/>
  <c r="EC159" i="1"/>
  <c r="EZ159" i="1"/>
  <c r="FV159" i="1"/>
  <c r="GO159" i="1"/>
  <c r="R159" i="1"/>
  <c r="CW159" i="1"/>
  <c r="GF159" i="1"/>
  <c r="T159" i="1"/>
  <c r="DB159" i="1"/>
  <c r="FN159" i="1"/>
  <c r="J159" i="1"/>
  <c r="AC159" i="1"/>
  <c r="AZ159" i="1"/>
  <c r="BV159" i="1"/>
  <c r="CO159" i="1"/>
  <c r="DL159" i="1"/>
  <c r="EH159" i="1"/>
  <c r="FA159" i="1"/>
  <c r="FX159" i="1"/>
  <c r="GT159" i="1"/>
  <c r="CD159" i="1"/>
  <c r="EP159" i="1"/>
  <c r="BI159" i="1"/>
  <c r="GG159" i="1"/>
  <c r="L159" i="1"/>
  <c r="AH159" i="1"/>
  <c r="BA159" i="1"/>
  <c r="BX159" i="1"/>
  <c r="CT159" i="1"/>
  <c r="DM159" i="1"/>
  <c r="EJ159" i="1"/>
  <c r="FF159" i="1"/>
  <c r="FY159" i="1"/>
  <c r="DU159" i="1"/>
  <c r="M159" i="1"/>
  <c r="AJ159" i="1"/>
  <c r="BF159" i="1"/>
  <c r="BY159" i="1"/>
  <c r="CV159" i="1"/>
  <c r="DR159" i="1"/>
  <c r="EK159" i="1"/>
  <c r="FH159" i="1"/>
  <c r="GD159" i="1"/>
  <c r="H163" i="4"/>
  <c r="P163" i="4"/>
  <c r="X163" i="4"/>
  <c r="AF163" i="4"/>
  <c r="AN163" i="4"/>
  <c r="AV163" i="4"/>
  <c r="BD163" i="4"/>
  <c r="BL163" i="4"/>
  <c r="BT163" i="4"/>
  <c r="CB163" i="4"/>
  <c r="CJ163" i="4"/>
  <c r="CR163" i="4"/>
  <c r="CZ163" i="4"/>
  <c r="DH163" i="4"/>
  <c r="DP163" i="4"/>
  <c r="DX163" i="4"/>
  <c r="EF163" i="4"/>
  <c r="EN163" i="4"/>
  <c r="EV163" i="4"/>
  <c r="FD163" i="4"/>
  <c r="FL163" i="4"/>
  <c r="FT163" i="4"/>
  <c r="GB163" i="4"/>
  <c r="GJ163" i="4"/>
  <c r="GR163" i="4"/>
  <c r="G163" i="4"/>
  <c r="Q163" i="4"/>
  <c r="Z163" i="4"/>
  <c r="AI163" i="4"/>
  <c r="AR163" i="4"/>
  <c r="BA163" i="4"/>
  <c r="BJ163" i="4"/>
  <c r="BS163" i="4"/>
  <c r="CC163" i="4"/>
  <c r="CL163" i="4"/>
  <c r="CU163" i="4"/>
  <c r="DD163" i="4"/>
  <c r="DM163" i="4"/>
  <c r="DV163" i="4"/>
  <c r="EE163" i="4"/>
  <c r="EO163" i="4"/>
  <c r="EX163" i="4"/>
  <c r="FG163" i="4"/>
  <c r="FP163" i="4"/>
  <c r="FY163" i="4"/>
  <c r="GH163" i="4"/>
  <c r="GQ163" i="4"/>
  <c r="J163" i="4"/>
  <c r="S163" i="4"/>
  <c r="AB163" i="4"/>
  <c r="B163" i="4"/>
  <c r="K163" i="4"/>
  <c r="T163" i="4"/>
  <c r="AC163" i="4"/>
  <c r="AL163" i="4"/>
  <c r="AU163" i="4"/>
  <c r="BE163" i="4"/>
  <c r="BN163" i="4"/>
  <c r="BW163" i="4"/>
  <c r="CF163" i="4"/>
  <c r="CO163" i="4"/>
  <c r="CX163" i="4"/>
  <c r="DG163" i="4"/>
  <c r="DQ163" i="4"/>
  <c r="DZ163" i="4"/>
  <c r="EI163" i="4"/>
  <c r="ER163" i="4"/>
  <c r="FA163" i="4"/>
  <c r="FJ163" i="4"/>
  <c r="FS163" i="4"/>
  <c r="GC163" i="4"/>
  <c r="GL163" i="4"/>
  <c r="E163" i="4"/>
  <c r="N163" i="4"/>
  <c r="W163" i="4"/>
  <c r="AG163" i="4"/>
  <c r="AP163" i="4"/>
  <c r="AY163" i="4"/>
  <c r="BH163" i="4"/>
  <c r="BQ163" i="4"/>
  <c r="BZ163" i="4"/>
  <c r="CI163" i="4"/>
  <c r="CS163" i="4"/>
  <c r="DB163" i="4"/>
  <c r="DK163" i="4"/>
  <c r="DT163" i="4"/>
  <c r="EC163" i="4"/>
  <c r="EL163" i="4"/>
  <c r="EU163" i="4"/>
  <c r="F163" i="4"/>
  <c r="M163" i="4"/>
  <c r="AE163" i="4"/>
  <c r="AT163" i="4"/>
  <c r="BI163" i="4"/>
  <c r="BX163" i="4"/>
  <c r="CM163" i="4"/>
  <c r="DA163" i="4"/>
  <c r="DO163" i="4"/>
  <c r="ED163" i="4"/>
  <c r="ES163" i="4"/>
  <c r="FF163" i="4"/>
  <c r="FR163" i="4"/>
  <c r="GE163" i="4"/>
  <c r="GP163" i="4"/>
  <c r="O163" i="4"/>
  <c r="AH163" i="4"/>
  <c r="AW163" i="4"/>
  <c r="BK163" i="4"/>
  <c r="BY163" i="4"/>
  <c r="CN163" i="4"/>
  <c r="DC163" i="4"/>
  <c r="DR163" i="4"/>
  <c r="EG163" i="4"/>
  <c r="ET163" i="4"/>
  <c r="FH163" i="4"/>
  <c r="FU163" i="4"/>
  <c r="GF163" i="4"/>
  <c r="GS163" i="4"/>
  <c r="R163" i="4"/>
  <c r="AJ163" i="4"/>
  <c r="AX163" i="4"/>
  <c r="BM163" i="4"/>
  <c r="CA163" i="4"/>
  <c r="CP163" i="4"/>
  <c r="DE163" i="4"/>
  <c r="DS163" i="4"/>
  <c r="EH163" i="4"/>
  <c r="EW163" i="4"/>
  <c r="FI163" i="4"/>
  <c r="FV163" i="4"/>
  <c r="GG163" i="4"/>
  <c r="GT163" i="4"/>
  <c r="U163" i="4"/>
  <c r="AK163" i="4"/>
  <c r="AZ163" i="4"/>
  <c r="BO163" i="4"/>
  <c r="CD163" i="4"/>
  <c r="CQ163" i="4"/>
  <c r="DF163" i="4"/>
  <c r="DU163" i="4"/>
  <c r="EJ163" i="4"/>
  <c r="EY163" i="4"/>
  <c r="FK163" i="4"/>
  <c r="FW163" i="4"/>
  <c r="GI163" i="4"/>
  <c r="C163" i="4"/>
  <c r="V163" i="4"/>
  <c r="AM163" i="4"/>
  <c r="BB163" i="4"/>
  <c r="BP163" i="4"/>
  <c r="CE163" i="4"/>
  <c r="CT163" i="4"/>
  <c r="DI163" i="4"/>
  <c r="DW163" i="4"/>
  <c r="EK163" i="4"/>
  <c r="EZ163" i="4"/>
  <c r="FM163" i="4"/>
  <c r="FX163" i="4"/>
  <c r="GK163" i="4"/>
  <c r="D163" i="4"/>
  <c r="Y163" i="4"/>
  <c r="AO163" i="4"/>
  <c r="BC163" i="4"/>
  <c r="BR163" i="4"/>
  <c r="CG163" i="4"/>
  <c r="CV163" i="4"/>
  <c r="DJ163" i="4"/>
  <c r="DY163" i="4"/>
  <c r="EM163" i="4"/>
  <c r="FB163" i="4"/>
  <c r="FN163" i="4"/>
  <c r="FZ163" i="4"/>
  <c r="GM163" i="4"/>
  <c r="I163" i="4"/>
  <c r="AA163" i="4"/>
  <c r="AQ163" i="4"/>
  <c r="BF163" i="4"/>
  <c r="BU163" i="4"/>
  <c r="CH163" i="4"/>
  <c r="CW163" i="4"/>
  <c r="DL163" i="4"/>
  <c r="EA163" i="4"/>
  <c r="EP163" i="4"/>
  <c r="FC163" i="4"/>
  <c r="FO163" i="4"/>
  <c r="GA163" i="4"/>
  <c r="GN163" i="4"/>
  <c r="L163" i="4"/>
  <c r="EB163" i="4"/>
  <c r="AD163" i="4"/>
  <c r="EQ163" i="4"/>
  <c r="AS163" i="4"/>
  <c r="FE163" i="4"/>
  <c r="BG163" i="4"/>
  <c r="FQ163" i="4"/>
  <c r="BV163" i="4"/>
  <c r="GD163" i="4"/>
  <c r="CK163" i="4"/>
  <c r="GO163" i="4"/>
  <c r="CY163" i="4"/>
  <c r="DN163" i="4"/>
  <c r="C160" i="2"/>
  <c r="K160" i="2"/>
  <c r="S160" i="2"/>
  <c r="AA160" i="2"/>
  <c r="AI160" i="2"/>
  <c r="AQ160" i="2"/>
  <c r="AY160" i="2"/>
  <c r="BG160" i="2"/>
  <c r="BO160" i="2"/>
  <c r="BW160" i="2"/>
  <c r="CE160" i="2"/>
  <c r="CM160" i="2"/>
  <c r="CU160" i="2"/>
  <c r="DC160" i="2"/>
  <c r="DK160" i="2"/>
  <c r="DS160" i="2"/>
  <c r="EA160" i="2"/>
  <c r="EI160" i="2"/>
  <c r="EQ160" i="2"/>
  <c r="EY160" i="2"/>
  <c r="FG160" i="2"/>
  <c r="FO160" i="2"/>
  <c r="FW160" i="2"/>
  <c r="GE160" i="2"/>
  <c r="GM160" i="2"/>
  <c r="D160" i="2"/>
  <c r="L160" i="2"/>
  <c r="T160" i="2"/>
  <c r="AB160" i="2"/>
  <c r="AJ160" i="2"/>
  <c r="AR160" i="2"/>
  <c r="AZ160" i="2"/>
  <c r="BH160" i="2"/>
  <c r="BP160" i="2"/>
  <c r="BX160" i="2"/>
  <c r="CF160" i="2"/>
  <c r="CN160" i="2"/>
  <c r="CV160" i="2"/>
  <c r="DD160" i="2"/>
  <c r="DL160" i="2"/>
  <c r="DT160" i="2"/>
  <c r="EB160" i="2"/>
  <c r="EJ160" i="2"/>
  <c r="ER160" i="2"/>
  <c r="EZ160" i="2"/>
  <c r="FH160" i="2"/>
  <c r="FP160" i="2"/>
  <c r="FX160" i="2"/>
  <c r="GF160" i="2"/>
  <c r="GN160" i="2"/>
  <c r="E160" i="2"/>
  <c r="M160" i="2"/>
  <c r="U160" i="2"/>
  <c r="AC160" i="2"/>
  <c r="AK160" i="2"/>
  <c r="AS160" i="2"/>
  <c r="BA160" i="2"/>
  <c r="BI160" i="2"/>
  <c r="BQ160" i="2"/>
  <c r="BY160" i="2"/>
  <c r="CG160" i="2"/>
  <c r="CO160" i="2"/>
  <c r="CW160" i="2"/>
  <c r="DE160" i="2"/>
  <c r="DM160" i="2"/>
  <c r="DU160" i="2"/>
  <c r="EC160" i="2"/>
  <c r="EK160" i="2"/>
  <c r="ES160" i="2"/>
  <c r="FA160" i="2"/>
  <c r="FI160" i="2"/>
  <c r="FQ160" i="2"/>
  <c r="FY160" i="2"/>
  <c r="GG160" i="2"/>
  <c r="GO160" i="2"/>
  <c r="F160" i="2"/>
  <c r="N160" i="2"/>
  <c r="V160" i="2"/>
  <c r="AD160" i="2"/>
  <c r="AL160" i="2"/>
  <c r="AT160" i="2"/>
  <c r="BB160" i="2"/>
  <c r="BJ160" i="2"/>
  <c r="BR160" i="2"/>
  <c r="BZ160" i="2"/>
  <c r="CH160" i="2"/>
  <c r="CP160" i="2"/>
  <c r="CX160" i="2"/>
  <c r="DF160" i="2"/>
  <c r="DN160" i="2"/>
  <c r="DV160" i="2"/>
  <c r="ED160" i="2"/>
  <c r="EL160" i="2"/>
  <c r="ET160" i="2"/>
  <c r="FB160" i="2"/>
  <c r="FJ160" i="2"/>
  <c r="FR160" i="2"/>
  <c r="FZ160" i="2"/>
  <c r="GH160" i="2"/>
  <c r="GP160" i="2"/>
  <c r="G160" i="2"/>
  <c r="O160" i="2"/>
  <c r="W160" i="2"/>
  <c r="AE160" i="2"/>
  <c r="AM160" i="2"/>
  <c r="AU160" i="2"/>
  <c r="BC160" i="2"/>
  <c r="BK160" i="2"/>
  <c r="BS160" i="2"/>
  <c r="CA160" i="2"/>
  <c r="CI160" i="2"/>
  <c r="CQ160" i="2"/>
  <c r="CY160" i="2"/>
  <c r="DG160" i="2"/>
  <c r="DO160" i="2"/>
  <c r="DW160" i="2"/>
  <c r="EE160" i="2"/>
  <c r="EM160" i="2"/>
  <c r="EU160" i="2"/>
  <c r="FC160" i="2"/>
  <c r="FK160" i="2"/>
  <c r="FS160" i="2"/>
  <c r="GA160" i="2"/>
  <c r="GI160" i="2"/>
  <c r="GQ160" i="2"/>
  <c r="H160" i="2"/>
  <c r="P160" i="2"/>
  <c r="X160" i="2"/>
  <c r="AF160" i="2"/>
  <c r="AN160" i="2"/>
  <c r="AV160" i="2"/>
  <c r="BD160" i="2"/>
  <c r="BL160" i="2"/>
  <c r="BT160" i="2"/>
  <c r="CB160" i="2"/>
  <c r="CJ160" i="2"/>
  <c r="CR160" i="2"/>
  <c r="CZ160" i="2"/>
  <c r="DH160" i="2"/>
  <c r="DP160" i="2"/>
  <c r="DX160" i="2"/>
  <c r="EF160" i="2"/>
  <c r="EN160" i="2"/>
  <c r="EV160" i="2"/>
  <c r="FD160" i="2"/>
  <c r="FL160" i="2"/>
  <c r="FT160" i="2"/>
  <c r="GB160" i="2"/>
  <c r="GJ160" i="2"/>
  <c r="GR160" i="2"/>
  <c r="I160" i="2"/>
  <c r="Q160" i="2"/>
  <c r="Y160" i="2"/>
  <c r="AG160" i="2"/>
  <c r="AO160" i="2"/>
  <c r="AW160" i="2"/>
  <c r="BE160" i="2"/>
  <c r="BM160" i="2"/>
  <c r="BU160" i="2"/>
  <c r="CC160" i="2"/>
  <c r="CK160" i="2"/>
  <c r="CS160" i="2"/>
  <c r="DA160" i="2"/>
  <c r="DI160" i="2"/>
  <c r="DQ160" i="2"/>
  <c r="DY160" i="2"/>
  <c r="EG160" i="2"/>
  <c r="EO160" i="2"/>
  <c r="EW160" i="2"/>
  <c r="FE160" i="2"/>
  <c r="FM160" i="2"/>
  <c r="FU160" i="2"/>
  <c r="GC160" i="2"/>
  <c r="GK160" i="2"/>
  <c r="GS160" i="2"/>
  <c r="Z160" i="2"/>
  <c r="CL160" i="2"/>
  <c r="EX160" i="2"/>
  <c r="EP160" i="2"/>
  <c r="AH160" i="2"/>
  <c r="CT160" i="2"/>
  <c r="FF160" i="2"/>
  <c r="AP160" i="2"/>
  <c r="DB160" i="2"/>
  <c r="FN160" i="2"/>
  <c r="R160" i="2"/>
  <c r="AX160" i="2"/>
  <c r="DJ160" i="2"/>
  <c r="FV160" i="2"/>
  <c r="BF160" i="2"/>
  <c r="DR160" i="2"/>
  <c r="GD160" i="2"/>
  <c r="B160" i="2"/>
  <c r="BN160" i="2"/>
  <c r="DZ160" i="2"/>
  <c r="GL160" i="2"/>
  <c r="CD160" i="2"/>
  <c r="J160" i="2"/>
  <c r="BV160" i="2"/>
  <c r="EH160" i="2"/>
  <c r="GT160" i="2"/>
  <c r="A164" i="4"/>
  <c r="A164" i="3"/>
  <c r="A161" i="2"/>
  <c r="A160" i="1"/>
  <c r="H164" i="3" l="1"/>
  <c r="P164" i="3"/>
  <c r="X164" i="3"/>
  <c r="AF164" i="3"/>
  <c r="AN164" i="3"/>
  <c r="AV164" i="3"/>
  <c r="BD164" i="3"/>
  <c r="BL164" i="3"/>
  <c r="BT164" i="3"/>
  <c r="CB164" i="3"/>
  <c r="CJ164" i="3"/>
  <c r="CR164" i="3"/>
  <c r="CZ164" i="3"/>
  <c r="DH164" i="3"/>
  <c r="DP164" i="3"/>
  <c r="DX164" i="3"/>
  <c r="EF164" i="3"/>
  <c r="EN164" i="3"/>
  <c r="EV164" i="3"/>
  <c r="FD164" i="3"/>
  <c r="FL164" i="3"/>
  <c r="FT164" i="3"/>
  <c r="GB164" i="3"/>
  <c r="GJ164" i="3"/>
  <c r="GR164" i="3"/>
  <c r="I164" i="3"/>
  <c r="Q164" i="3"/>
  <c r="Y164" i="3"/>
  <c r="AG164" i="3"/>
  <c r="AO164" i="3"/>
  <c r="AW164" i="3"/>
  <c r="BE164" i="3"/>
  <c r="BM164" i="3"/>
  <c r="BU164" i="3"/>
  <c r="CC164" i="3"/>
  <c r="CK164" i="3"/>
  <c r="CS164" i="3"/>
  <c r="DA164" i="3"/>
  <c r="DI164" i="3"/>
  <c r="DQ164" i="3"/>
  <c r="DY164" i="3"/>
  <c r="EG164" i="3"/>
  <c r="EO164" i="3"/>
  <c r="EW164" i="3"/>
  <c r="FE164" i="3"/>
  <c r="FM164" i="3"/>
  <c r="FU164" i="3"/>
  <c r="GC164" i="3"/>
  <c r="GK164" i="3"/>
  <c r="GS164" i="3"/>
  <c r="B164" i="3"/>
  <c r="J164" i="3"/>
  <c r="R164" i="3"/>
  <c r="Z164" i="3"/>
  <c r="AH164" i="3"/>
  <c r="AP164" i="3"/>
  <c r="AX164" i="3"/>
  <c r="BF164" i="3"/>
  <c r="BN164" i="3"/>
  <c r="BV164" i="3"/>
  <c r="CD164" i="3"/>
  <c r="CL164" i="3"/>
  <c r="CT164" i="3"/>
  <c r="DB164" i="3"/>
  <c r="DJ164" i="3"/>
  <c r="DR164" i="3"/>
  <c r="DZ164" i="3"/>
  <c r="EH164" i="3"/>
  <c r="EP164" i="3"/>
  <c r="EX164" i="3"/>
  <c r="FF164" i="3"/>
  <c r="FN164" i="3"/>
  <c r="FV164" i="3"/>
  <c r="GD164" i="3"/>
  <c r="GL164" i="3"/>
  <c r="GT164" i="3"/>
  <c r="L164" i="3"/>
  <c r="W164" i="3"/>
  <c r="AK164" i="3"/>
  <c r="AY164" i="3"/>
  <c r="BJ164" i="3"/>
  <c r="BX164" i="3"/>
  <c r="CI164" i="3"/>
  <c r="CW164" i="3"/>
  <c r="DK164" i="3"/>
  <c r="DV164" i="3"/>
  <c r="EJ164" i="3"/>
  <c r="EU164" i="3"/>
  <c r="FI164" i="3"/>
  <c r="FW164" i="3"/>
  <c r="GH164" i="3"/>
  <c r="M164" i="3"/>
  <c r="AA164" i="3"/>
  <c r="AL164" i="3"/>
  <c r="AZ164" i="3"/>
  <c r="BK164" i="3"/>
  <c r="BY164" i="3"/>
  <c r="CM164" i="3"/>
  <c r="CX164" i="3"/>
  <c r="DL164" i="3"/>
  <c r="DW164" i="3"/>
  <c r="EK164" i="3"/>
  <c r="EY164" i="3"/>
  <c r="FJ164" i="3"/>
  <c r="FX164" i="3"/>
  <c r="GI164" i="3"/>
  <c r="C164" i="3"/>
  <c r="N164" i="3"/>
  <c r="AB164" i="3"/>
  <c r="AM164" i="3"/>
  <c r="BA164" i="3"/>
  <c r="BO164" i="3"/>
  <c r="BZ164" i="3"/>
  <c r="CN164" i="3"/>
  <c r="CY164" i="3"/>
  <c r="DM164" i="3"/>
  <c r="EA164" i="3"/>
  <c r="EL164" i="3"/>
  <c r="EZ164" i="3"/>
  <c r="FK164" i="3"/>
  <c r="FY164" i="3"/>
  <c r="GM164" i="3"/>
  <c r="D164" i="3"/>
  <c r="O164" i="3"/>
  <c r="AC164" i="3"/>
  <c r="AQ164" i="3"/>
  <c r="BB164" i="3"/>
  <c r="BP164" i="3"/>
  <c r="CA164" i="3"/>
  <c r="CO164" i="3"/>
  <c r="DC164" i="3"/>
  <c r="DN164" i="3"/>
  <c r="EB164" i="3"/>
  <c r="EM164" i="3"/>
  <c r="FA164" i="3"/>
  <c r="FO164" i="3"/>
  <c r="FZ164" i="3"/>
  <c r="GN164" i="3"/>
  <c r="E164" i="3"/>
  <c r="S164" i="3"/>
  <c r="AD164" i="3"/>
  <c r="AR164" i="3"/>
  <c r="BC164" i="3"/>
  <c r="BQ164" i="3"/>
  <c r="CE164" i="3"/>
  <c r="CP164" i="3"/>
  <c r="DD164" i="3"/>
  <c r="DO164" i="3"/>
  <c r="EC164" i="3"/>
  <c r="EQ164" i="3"/>
  <c r="FB164" i="3"/>
  <c r="FP164" i="3"/>
  <c r="GA164" i="3"/>
  <c r="GO164" i="3"/>
  <c r="F164" i="3"/>
  <c r="T164" i="3"/>
  <c r="AE164" i="3"/>
  <c r="AS164" i="3"/>
  <c r="BG164" i="3"/>
  <c r="BR164" i="3"/>
  <c r="CF164" i="3"/>
  <c r="CQ164" i="3"/>
  <c r="DE164" i="3"/>
  <c r="DS164" i="3"/>
  <c r="ED164" i="3"/>
  <c r="ER164" i="3"/>
  <c r="FC164" i="3"/>
  <c r="FQ164" i="3"/>
  <c r="GE164" i="3"/>
  <c r="GP164" i="3"/>
  <c r="G164" i="3"/>
  <c r="U164" i="3"/>
  <c r="AI164" i="3"/>
  <c r="AT164" i="3"/>
  <c r="BH164" i="3"/>
  <c r="BS164" i="3"/>
  <c r="CG164" i="3"/>
  <c r="CU164" i="3"/>
  <c r="DF164" i="3"/>
  <c r="DT164" i="3"/>
  <c r="EE164" i="3"/>
  <c r="ES164" i="3"/>
  <c r="FG164" i="3"/>
  <c r="FR164" i="3"/>
  <c r="GF164" i="3"/>
  <c r="GQ164" i="3"/>
  <c r="BW164" i="3"/>
  <c r="FS164" i="3"/>
  <c r="CH164" i="3"/>
  <c r="GG164" i="3"/>
  <c r="CV164" i="3"/>
  <c r="FH164" i="3"/>
  <c r="K164" i="3"/>
  <c r="DG164" i="3"/>
  <c r="V164" i="3"/>
  <c r="DU164" i="3"/>
  <c r="AJ164" i="3"/>
  <c r="EI164" i="3"/>
  <c r="AU164" i="3"/>
  <c r="ET164" i="3"/>
  <c r="BI164" i="3"/>
  <c r="G164" i="4"/>
  <c r="O164" i="4"/>
  <c r="W164" i="4"/>
  <c r="AE164" i="4"/>
  <c r="AM164" i="4"/>
  <c r="AU164" i="4"/>
  <c r="BC164" i="4"/>
  <c r="BK164" i="4"/>
  <c r="BS164" i="4"/>
  <c r="CA164" i="4"/>
  <c r="CI164" i="4"/>
  <c r="CQ164" i="4"/>
  <c r="CY164" i="4"/>
  <c r="DG164" i="4"/>
  <c r="DO164" i="4"/>
  <c r="DW164" i="4"/>
  <c r="EE164" i="4"/>
  <c r="EM164" i="4"/>
  <c r="EU164" i="4"/>
  <c r="FC164" i="4"/>
  <c r="FK164" i="4"/>
  <c r="FS164" i="4"/>
  <c r="GA164" i="4"/>
  <c r="GI164" i="4"/>
  <c r="GQ164" i="4"/>
  <c r="H164" i="4"/>
  <c r="Q164" i="4"/>
  <c r="Z164" i="4"/>
  <c r="AI164" i="4"/>
  <c r="AR164" i="4"/>
  <c r="BA164" i="4"/>
  <c r="BJ164" i="4"/>
  <c r="BT164" i="4"/>
  <c r="CC164" i="4"/>
  <c r="CL164" i="4"/>
  <c r="CU164" i="4"/>
  <c r="DD164" i="4"/>
  <c r="DM164" i="4"/>
  <c r="DV164" i="4"/>
  <c r="EF164" i="4"/>
  <c r="EO164" i="4"/>
  <c r="EX164" i="4"/>
  <c r="FG164" i="4"/>
  <c r="FP164" i="4"/>
  <c r="FY164" i="4"/>
  <c r="GH164" i="4"/>
  <c r="GR164" i="4"/>
  <c r="B164" i="4"/>
  <c r="K164" i="4"/>
  <c r="T164" i="4"/>
  <c r="AC164" i="4"/>
  <c r="AL164" i="4"/>
  <c r="AV164" i="4"/>
  <c r="BE164" i="4"/>
  <c r="BN164" i="4"/>
  <c r="BW164" i="4"/>
  <c r="CF164" i="4"/>
  <c r="CO164" i="4"/>
  <c r="CX164" i="4"/>
  <c r="DH164" i="4"/>
  <c r="DQ164" i="4"/>
  <c r="DZ164" i="4"/>
  <c r="EI164" i="4"/>
  <c r="ER164" i="4"/>
  <c r="FA164" i="4"/>
  <c r="FJ164" i="4"/>
  <c r="FT164" i="4"/>
  <c r="GC164" i="4"/>
  <c r="GL164" i="4"/>
  <c r="J164" i="4"/>
  <c r="V164" i="4"/>
  <c r="AH164" i="4"/>
  <c r="AT164" i="4"/>
  <c r="BG164" i="4"/>
  <c r="BR164" i="4"/>
  <c r="CE164" i="4"/>
  <c r="CR164" i="4"/>
  <c r="DC164" i="4"/>
  <c r="DP164" i="4"/>
  <c r="EB164" i="4"/>
  <c r="EN164" i="4"/>
  <c r="EZ164" i="4"/>
  <c r="FM164" i="4"/>
  <c r="FX164" i="4"/>
  <c r="GK164" i="4"/>
  <c r="L164" i="4"/>
  <c r="X164" i="4"/>
  <c r="AJ164" i="4"/>
  <c r="AW164" i="4"/>
  <c r="BH164" i="4"/>
  <c r="BU164" i="4"/>
  <c r="CG164" i="4"/>
  <c r="CS164" i="4"/>
  <c r="DE164" i="4"/>
  <c r="DR164" i="4"/>
  <c r="EC164" i="4"/>
  <c r="EP164" i="4"/>
  <c r="FB164" i="4"/>
  <c r="FN164" i="4"/>
  <c r="FZ164" i="4"/>
  <c r="GM164" i="4"/>
  <c r="M164" i="4"/>
  <c r="Y164" i="4"/>
  <c r="AK164" i="4"/>
  <c r="AX164" i="4"/>
  <c r="BI164" i="4"/>
  <c r="BV164" i="4"/>
  <c r="CH164" i="4"/>
  <c r="CT164" i="4"/>
  <c r="DF164" i="4"/>
  <c r="DS164" i="4"/>
  <c r="ED164" i="4"/>
  <c r="EQ164" i="4"/>
  <c r="FD164" i="4"/>
  <c r="FO164" i="4"/>
  <c r="GB164" i="4"/>
  <c r="GN164" i="4"/>
  <c r="C164" i="4"/>
  <c r="N164" i="4"/>
  <c r="AA164" i="4"/>
  <c r="AN164" i="4"/>
  <c r="AY164" i="4"/>
  <c r="BL164" i="4"/>
  <c r="BX164" i="4"/>
  <c r="CJ164" i="4"/>
  <c r="CV164" i="4"/>
  <c r="DI164" i="4"/>
  <c r="DT164" i="4"/>
  <c r="EG164" i="4"/>
  <c r="ES164" i="4"/>
  <c r="FE164" i="4"/>
  <c r="FQ164" i="4"/>
  <c r="GD164" i="4"/>
  <c r="GO164" i="4"/>
  <c r="D164" i="4"/>
  <c r="P164" i="4"/>
  <c r="AB164" i="4"/>
  <c r="AO164" i="4"/>
  <c r="AZ164" i="4"/>
  <c r="BM164" i="4"/>
  <c r="BY164" i="4"/>
  <c r="CK164" i="4"/>
  <c r="CW164" i="4"/>
  <c r="DJ164" i="4"/>
  <c r="DU164" i="4"/>
  <c r="EH164" i="4"/>
  <c r="ET164" i="4"/>
  <c r="FF164" i="4"/>
  <c r="FR164" i="4"/>
  <c r="GE164" i="4"/>
  <c r="GP164" i="4"/>
  <c r="E164" i="4"/>
  <c r="R164" i="4"/>
  <c r="AD164" i="4"/>
  <c r="AP164" i="4"/>
  <c r="BB164" i="4"/>
  <c r="BO164" i="4"/>
  <c r="BZ164" i="4"/>
  <c r="CM164" i="4"/>
  <c r="CZ164" i="4"/>
  <c r="DK164" i="4"/>
  <c r="DX164" i="4"/>
  <c r="EJ164" i="4"/>
  <c r="EV164" i="4"/>
  <c r="FH164" i="4"/>
  <c r="FU164" i="4"/>
  <c r="GF164" i="4"/>
  <c r="GS164" i="4"/>
  <c r="F164" i="4"/>
  <c r="S164" i="4"/>
  <c r="AF164" i="4"/>
  <c r="AQ164" i="4"/>
  <c r="BD164" i="4"/>
  <c r="BP164" i="4"/>
  <c r="CB164" i="4"/>
  <c r="CN164" i="4"/>
  <c r="DA164" i="4"/>
  <c r="DL164" i="4"/>
  <c r="DY164" i="4"/>
  <c r="EK164" i="4"/>
  <c r="EW164" i="4"/>
  <c r="FI164" i="4"/>
  <c r="FV164" i="4"/>
  <c r="GG164" i="4"/>
  <c r="GT164" i="4"/>
  <c r="AG164" i="4"/>
  <c r="EA164" i="4"/>
  <c r="AS164" i="4"/>
  <c r="EL164" i="4"/>
  <c r="BF164" i="4"/>
  <c r="EY164" i="4"/>
  <c r="BQ164" i="4"/>
  <c r="FL164" i="4"/>
  <c r="CD164" i="4"/>
  <c r="FW164" i="4"/>
  <c r="CP164" i="4"/>
  <c r="GJ164" i="4"/>
  <c r="I164" i="4"/>
  <c r="DB164" i="4"/>
  <c r="U164" i="4"/>
  <c r="DN164" i="4"/>
  <c r="B160" i="1"/>
  <c r="F160" i="1"/>
  <c r="N160" i="1"/>
  <c r="V160" i="1"/>
  <c r="AD160" i="1"/>
  <c r="AL160" i="1"/>
  <c r="AT160" i="1"/>
  <c r="BB160" i="1"/>
  <c r="BJ160" i="1"/>
  <c r="BR160" i="1"/>
  <c r="BZ160" i="1"/>
  <c r="CH160" i="1"/>
  <c r="CP160" i="1"/>
  <c r="CX160" i="1"/>
  <c r="DF160" i="1"/>
  <c r="DN160" i="1"/>
  <c r="DV160" i="1"/>
  <c r="ED160" i="1"/>
  <c r="EL160" i="1"/>
  <c r="ET160" i="1"/>
  <c r="FB160" i="1"/>
  <c r="FJ160" i="1"/>
  <c r="FR160" i="1"/>
  <c r="FZ160" i="1"/>
  <c r="GH160" i="1"/>
  <c r="GP160" i="1"/>
  <c r="G160" i="1"/>
  <c r="O160" i="1"/>
  <c r="W160" i="1"/>
  <c r="AE160" i="1"/>
  <c r="AM160" i="1"/>
  <c r="AU160" i="1"/>
  <c r="BC160" i="1"/>
  <c r="BK160" i="1"/>
  <c r="BS160" i="1"/>
  <c r="CA160" i="1"/>
  <c r="CI160" i="1"/>
  <c r="CQ160" i="1"/>
  <c r="CY160" i="1"/>
  <c r="DG160" i="1"/>
  <c r="DO160" i="1"/>
  <c r="DW160" i="1"/>
  <c r="EE160" i="1"/>
  <c r="EM160" i="1"/>
  <c r="EU160" i="1"/>
  <c r="FC160" i="1"/>
  <c r="FK160" i="1"/>
  <c r="FS160" i="1"/>
  <c r="GA160" i="1"/>
  <c r="GI160" i="1"/>
  <c r="GQ160" i="1"/>
  <c r="H160" i="1"/>
  <c r="P160" i="1"/>
  <c r="X160" i="1"/>
  <c r="AF160" i="1"/>
  <c r="AN160" i="1"/>
  <c r="AV160" i="1"/>
  <c r="BD160" i="1"/>
  <c r="BL160" i="1"/>
  <c r="BT160" i="1"/>
  <c r="CB160" i="1"/>
  <c r="CJ160" i="1"/>
  <c r="CR160" i="1"/>
  <c r="CZ160" i="1"/>
  <c r="DH160" i="1"/>
  <c r="DP160" i="1"/>
  <c r="DX160" i="1"/>
  <c r="EF160" i="1"/>
  <c r="EN160" i="1"/>
  <c r="EV160" i="1"/>
  <c r="FD160" i="1"/>
  <c r="FL160" i="1"/>
  <c r="FT160" i="1"/>
  <c r="GB160" i="1"/>
  <c r="GJ160" i="1"/>
  <c r="GR160" i="1"/>
  <c r="I160" i="1"/>
  <c r="Q160" i="1"/>
  <c r="Y160" i="1"/>
  <c r="AG160" i="1"/>
  <c r="AO160" i="1"/>
  <c r="AW160" i="1"/>
  <c r="BE160" i="1"/>
  <c r="BM160" i="1"/>
  <c r="BU160" i="1"/>
  <c r="CC160" i="1"/>
  <c r="CK160" i="1"/>
  <c r="CS160" i="1"/>
  <c r="DA160" i="1"/>
  <c r="DI160" i="1"/>
  <c r="DQ160" i="1"/>
  <c r="DY160" i="1"/>
  <c r="EG160" i="1"/>
  <c r="EO160" i="1"/>
  <c r="EW160" i="1"/>
  <c r="FE160" i="1"/>
  <c r="FM160" i="1"/>
  <c r="FU160" i="1"/>
  <c r="GC160" i="1"/>
  <c r="GK160" i="1"/>
  <c r="GS160" i="1"/>
  <c r="C160" i="1"/>
  <c r="K160" i="1"/>
  <c r="S160" i="1"/>
  <c r="AA160" i="1"/>
  <c r="AI160" i="1"/>
  <c r="AQ160" i="1"/>
  <c r="AY160" i="1"/>
  <c r="BG160" i="1"/>
  <c r="BO160" i="1"/>
  <c r="BW160" i="1"/>
  <c r="CE160" i="1"/>
  <c r="CM160" i="1"/>
  <c r="CU160" i="1"/>
  <c r="DC160" i="1"/>
  <c r="DK160" i="1"/>
  <c r="DS160" i="1"/>
  <c r="EA160" i="1"/>
  <c r="EI160" i="1"/>
  <c r="EQ160" i="1"/>
  <c r="EY160" i="1"/>
  <c r="FG160" i="1"/>
  <c r="FO160" i="1"/>
  <c r="FW160" i="1"/>
  <c r="GE160" i="1"/>
  <c r="GM160" i="1"/>
  <c r="M160" i="1"/>
  <c r="AJ160" i="1"/>
  <c r="BF160" i="1"/>
  <c r="BY160" i="1"/>
  <c r="CV160" i="1"/>
  <c r="DR160" i="1"/>
  <c r="EK160" i="1"/>
  <c r="FH160" i="1"/>
  <c r="GD160" i="1"/>
  <c r="BV160" i="1"/>
  <c r="DL160" i="1"/>
  <c r="GT160" i="1"/>
  <c r="L160" i="1"/>
  <c r="DM160" i="1"/>
  <c r="R160" i="1"/>
  <c r="AK160" i="1"/>
  <c r="BH160" i="1"/>
  <c r="CD160" i="1"/>
  <c r="CW160" i="1"/>
  <c r="DT160" i="1"/>
  <c r="EP160" i="1"/>
  <c r="FI160" i="1"/>
  <c r="GF160" i="1"/>
  <c r="AC160" i="1"/>
  <c r="FA160" i="1"/>
  <c r="BA160" i="1"/>
  <c r="EJ160" i="1"/>
  <c r="T160" i="1"/>
  <c r="AP160" i="1"/>
  <c r="BI160" i="1"/>
  <c r="CF160" i="1"/>
  <c r="DB160" i="1"/>
  <c r="DU160" i="1"/>
  <c r="ER160" i="1"/>
  <c r="FN160" i="1"/>
  <c r="GG160" i="1"/>
  <c r="AZ160" i="1"/>
  <c r="EH160" i="1"/>
  <c r="BX160" i="1"/>
  <c r="U160" i="1"/>
  <c r="AR160" i="1"/>
  <c r="BN160" i="1"/>
  <c r="CG160" i="1"/>
  <c r="DD160" i="1"/>
  <c r="DZ160" i="1"/>
  <c r="ES160" i="1"/>
  <c r="FP160" i="1"/>
  <c r="GL160" i="1"/>
  <c r="J160" i="1"/>
  <c r="CO160" i="1"/>
  <c r="FX160" i="1"/>
  <c r="CT160" i="1"/>
  <c r="FY160" i="1"/>
  <c r="D160" i="1"/>
  <c r="Z160" i="1"/>
  <c r="AS160" i="1"/>
  <c r="BP160" i="1"/>
  <c r="CL160" i="1"/>
  <c r="DE160" i="1"/>
  <c r="EB160" i="1"/>
  <c r="EX160" i="1"/>
  <c r="FQ160" i="1"/>
  <c r="GN160" i="1"/>
  <c r="AH160" i="1"/>
  <c r="FF160" i="1"/>
  <c r="E160" i="1"/>
  <c r="AB160" i="1"/>
  <c r="AX160" i="1"/>
  <c r="BQ160" i="1"/>
  <c r="CN160" i="1"/>
  <c r="DJ160" i="1"/>
  <c r="EC160" i="1"/>
  <c r="EZ160" i="1"/>
  <c r="FV160" i="1"/>
  <c r="GO160" i="1"/>
  <c r="B161" i="2"/>
  <c r="J161" i="2"/>
  <c r="R161" i="2"/>
  <c r="Z161" i="2"/>
  <c r="AH161" i="2"/>
  <c r="AP161" i="2"/>
  <c r="AX161" i="2"/>
  <c r="BF161" i="2"/>
  <c r="BN161" i="2"/>
  <c r="BV161" i="2"/>
  <c r="CD161" i="2"/>
  <c r="CL161" i="2"/>
  <c r="CT161" i="2"/>
  <c r="DB161" i="2"/>
  <c r="DJ161" i="2"/>
  <c r="DR161" i="2"/>
  <c r="DZ161" i="2"/>
  <c r="EH161" i="2"/>
  <c r="EP161" i="2"/>
  <c r="EX161" i="2"/>
  <c r="FF161" i="2"/>
  <c r="FN161" i="2"/>
  <c r="FV161" i="2"/>
  <c r="GD161" i="2"/>
  <c r="GL161" i="2"/>
  <c r="GT161" i="2"/>
  <c r="C161" i="2"/>
  <c r="K161" i="2"/>
  <c r="S161" i="2"/>
  <c r="AA161" i="2"/>
  <c r="AI161" i="2"/>
  <c r="AQ161" i="2"/>
  <c r="AY161" i="2"/>
  <c r="BG161" i="2"/>
  <c r="BO161" i="2"/>
  <c r="BW161" i="2"/>
  <c r="CE161" i="2"/>
  <c r="CM161" i="2"/>
  <c r="CU161" i="2"/>
  <c r="DC161" i="2"/>
  <c r="DK161" i="2"/>
  <c r="DS161" i="2"/>
  <c r="EA161" i="2"/>
  <c r="EI161" i="2"/>
  <c r="EQ161" i="2"/>
  <c r="EY161" i="2"/>
  <c r="FG161" i="2"/>
  <c r="FO161" i="2"/>
  <c r="FW161" i="2"/>
  <c r="GE161" i="2"/>
  <c r="GM161" i="2"/>
  <c r="D161" i="2"/>
  <c r="L161" i="2"/>
  <c r="T161" i="2"/>
  <c r="AB161" i="2"/>
  <c r="AJ161" i="2"/>
  <c r="AR161" i="2"/>
  <c r="AZ161" i="2"/>
  <c r="BH161" i="2"/>
  <c r="BP161" i="2"/>
  <c r="BX161" i="2"/>
  <c r="CF161" i="2"/>
  <c r="CN161" i="2"/>
  <c r="CV161" i="2"/>
  <c r="DD161" i="2"/>
  <c r="DL161" i="2"/>
  <c r="DT161" i="2"/>
  <c r="EB161" i="2"/>
  <c r="EJ161" i="2"/>
  <c r="ER161" i="2"/>
  <c r="EZ161" i="2"/>
  <c r="FH161" i="2"/>
  <c r="FP161" i="2"/>
  <c r="FX161" i="2"/>
  <c r="GF161" i="2"/>
  <c r="GN161" i="2"/>
  <c r="E161" i="2"/>
  <c r="M161" i="2"/>
  <c r="U161" i="2"/>
  <c r="AC161" i="2"/>
  <c r="AK161" i="2"/>
  <c r="AS161" i="2"/>
  <c r="BA161" i="2"/>
  <c r="BI161" i="2"/>
  <c r="BQ161" i="2"/>
  <c r="BY161" i="2"/>
  <c r="CG161" i="2"/>
  <c r="CO161" i="2"/>
  <c r="CW161" i="2"/>
  <c r="DE161" i="2"/>
  <c r="DM161" i="2"/>
  <c r="DU161" i="2"/>
  <c r="EC161" i="2"/>
  <c r="EK161" i="2"/>
  <c r="ES161" i="2"/>
  <c r="FA161" i="2"/>
  <c r="FI161" i="2"/>
  <c r="FQ161" i="2"/>
  <c r="FY161" i="2"/>
  <c r="GG161" i="2"/>
  <c r="GO161" i="2"/>
  <c r="F161" i="2"/>
  <c r="N161" i="2"/>
  <c r="V161" i="2"/>
  <c r="AD161" i="2"/>
  <c r="AL161" i="2"/>
  <c r="AT161" i="2"/>
  <c r="BB161" i="2"/>
  <c r="BJ161" i="2"/>
  <c r="BR161" i="2"/>
  <c r="BZ161" i="2"/>
  <c r="CH161" i="2"/>
  <c r="CP161" i="2"/>
  <c r="CX161" i="2"/>
  <c r="DF161" i="2"/>
  <c r="DN161" i="2"/>
  <c r="DV161" i="2"/>
  <c r="ED161" i="2"/>
  <c r="EL161" i="2"/>
  <c r="ET161" i="2"/>
  <c r="FB161" i="2"/>
  <c r="FJ161" i="2"/>
  <c r="FR161" i="2"/>
  <c r="FZ161" i="2"/>
  <c r="GH161" i="2"/>
  <c r="GP161" i="2"/>
  <c r="G161" i="2"/>
  <c r="O161" i="2"/>
  <c r="W161" i="2"/>
  <c r="AE161" i="2"/>
  <c r="AM161" i="2"/>
  <c r="AU161" i="2"/>
  <c r="BC161" i="2"/>
  <c r="BK161" i="2"/>
  <c r="BS161" i="2"/>
  <c r="CA161" i="2"/>
  <c r="CI161" i="2"/>
  <c r="CQ161" i="2"/>
  <c r="CY161" i="2"/>
  <c r="DG161" i="2"/>
  <c r="DO161" i="2"/>
  <c r="DW161" i="2"/>
  <c r="EE161" i="2"/>
  <c r="EM161" i="2"/>
  <c r="EU161" i="2"/>
  <c r="FC161" i="2"/>
  <c r="FK161" i="2"/>
  <c r="FS161" i="2"/>
  <c r="GA161" i="2"/>
  <c r="GI161" i="2"/>
  <c r="GQ161" i="2"/>
  <c r="H161" i="2"/>
  <c r="P161" i="2"/>
  <c r="X161" i="2"/>
  <c r="AF161" i="2"/>
  <c r="AN161" i="2"/>
  <c r="AV161" i="2"/>
  <c r="BD161" i="2"/>
  <c r="BL161" i="2"/>
  <c r="BT161" i="2"/>
  <c r="CB161" i="2"/>
  <c r="CJ161" i="2"/>
  <c r="CR161" i="2"/>
  <c r="CZ161" i="2"/>
  <c r="DH161" i="2"/>
  <c r="DP161" i="2"/>
  <c r="DX161" i="2"/>
  <c r="EF161" i="2"/>
  <c r="EN161" i="2"/>
  <c r="EV161" i="2"/>
  <c r="FD161" i="2"/>
  <c r="FL161" i="2"/>
  <c r="FT161" i="2"/>
  <c r="GB161" i="2"/>
  <c r="GJ161" i="2"/>
  <c r="GR161" i="2"/>
  <c r="Q161" i="2"/>
  <c r="CC161" i="2"/>
  <c r="EO161" i="2"/>
  <c r="Y161" i="2"/>
  <c r="CK161" i="2"/>
  <c r="EW161" i="2"/>
  <c r="GS161" i="2"/>
  <c r="AG161" i="2"/>
  <c r="CS161" i="2"/>
  <c r="FE161" i="2"/>
  <c r="BU161" i="2"/>
  <c r="AO161" i="2"/>
  <c r="DA161" i="2"/>
  <c r="FM161" i="2"/>
  <c r="EG161" i="2"/>
  <c r="AW161" i="2"/>
  <c r="DI161" i="2"/>
  <c r="FU161" i="2"/>
  <c r="BE161" i="2"/>
  <c r="DQ161" i="2"/>
  <c r="GC161" i="2"/>
  <c r="BM161" i="2"/>
  <c r="DY161" i="2"/>
  <c r="GK161" i="2"/>
  <c r="I161" i="2"/>
  <c r="A165" i="4"/>
  <c r="A165" i="3"/>
  <c r="A162" i="2"/>
  <c r="A161" i="1"/>
  <c r="I162" i="2" l="1"/>
  <c r="Q162" i="2"/>
  <c r="Y162" i="2"/>
  <c r="AG162" i="2"/>
  <c r="AO162" i="2"/>
  <c r="AW162" i="2"/>
  <c r="BE162" i="2"/>
  <c r="BM162" i="2"/>
  <c r="BU162" i="2"/>
  <c r="CC162" i="2"/>
  <c r="CK162" i="2"/>
  <c r="CS162" i="2"/>
  <c r="DA162" i="2"/>
  <c r="DI162" i="2"/>
  <c r="DQ162" i="2"/>
  <c r="DY162" i="2"/>
  <c r="EG162" i="2"/>
  <c r="EO162" i="2"/>
  <c r="EW162" i="2"/>
  <c r="FE162" i="2"/>
  <c r="FM162" i="2"/>
  <c r="FU162" i="2"/>
  <c r="GC162" i="2"/>
  <c r="GK162" i="2"/>
  <c r="GS162" i="2"/>
  <c r="B162" i="2"/>
  <c r="J162" i="2"/>
  <c r="R162" i="2"/>
  <c r="Z162" i="2"/>
  <c r="AH162" i="2"/>
  <c r="AP162" i="2"/>
  <c r="AX162" i="2"/>
  <c r="BF162" i="2"/>
  <c r="BN162" i="2"/>
  <c r="BV162" i="2"/>
  <c r="CD162" i="2"/>
  <c r="CL162" i="2"/>
  <c r="CT162" i="2"/>
  <c r="DB162" i="2"/>
  <c r="DJ162" i="2"/>
  <c r="DR162" i="2"/>
  <c r="DZ162" i="2"/>
  <c r="EH162" i="2"/>
  <c r="EP162" i="2"/>
  <c r="EX162" i="2"/>
  <c r="FF162" i="2"/>
  <c r="FN162" i="2"/>
  <c r="FV162" i="2"/>
  <c r="GD162" i="2"/>
  <c r="GL162" i="2"/>
  <c r="GT162" i="2"/>
  <c r="C162" i="2"/>
  <c r="K162" i="2"/>
  <c r="S162" i="2"/>
  <c r="AA162" i="2"/>
  <c r="AI162" i="2"/>
  <c r="AQ162" i="2"/>
  <c r="AY162" i="2"/>
  <c r="BG162" i="2"/>
  <c r="BO162" i="2"/>
  <c r="BW162" i="2"/>
  <c r="CE162" i="2"/>
  <c r="CM162" i="2"/>
  <c r="CU162" i="2"/>
  <c r="DC162" i="2"/>
  <c r="DK162" i="2"/>
  <c r="DS162" i="2"/>
  <c r="EA162" i="2"/>
  <c r="EI162" i="2"/>
  <c r="EQ162" i="2"/>
  <c r="EY162" i="2"/>
  <c r="FG162" i="2"/>
  <c r="FO162" i="2"/>
  <c r="FW162" i="2"/>
  <c r="GE162" i="2"/>
  <c r="GM162" i="2"/>
  <c r="D162" i="2"/>
  <c r="L162" i="2"/>
  <c r="T162" i="2"/>
  <c r="AB162" i="2"/>
  <c r="AJ162" i="2"/>
  <c r="AR162" i="2"/>
  <c r="AZ162" i="2"/>
  <c r="BH162" i="2"/>
  <c r="BP162" i="2"/>
  <c r="BX162" i="2"/>
  <c r="CF162" i="2"/>
  <c r="CN162" i="2"/>
  <c r="CV162" i="2"/>
  <c r="DD162" i="2"/>
  <c r="DL162" i="2"/>
  <c r="DT162" i="2"/>
  <c r="EB162" i="2"/>
  <c r="EJ162" i="2"/>
  <c r="ER162" i="2"/>
  <c r="EZ162" i="2"/>
  <c r="FH162" i="2"/>
  <c r="FP162" i="2"/>
  <c r="FX162" i="2"/>
  <c r="GF162" i="2"/>
  <c r="GN162" i="2"/>
  <c r="E162" i="2"/>
  <c r="M162" i="2"/>
  <c r="U162" i="2"/>
  <c r="AC162" i="2"/>
  <c r="AK162" i="2"/>
  <c r="AS162" i="2"/>
  <c r="BA162" i="2"/>
  <c r="BI162" i="2"/>
  <c r="BQ162" i="2"/>
  <c r="BY162" i="2"/>
  <c r="CG162" i="2"/>
  <c r="CO162" i="2"/>
  <c r="CW162" i="2"/>
  <c r="DE162" i="2"/>
  <c r="DM162" i="2"/>
  <c r="DU162" i="2"/>
  <c r="EC162" i="2"/>
  <c r="EK162" i="2"/>
  <c r="ES162" i="2"/>
  <c r="FA162" i="2"/>
  <c r="FI162" i="2"/>
  <c r="FQ162" i="2"/>
  <c r="FY162" i="2"/>
  <c r="GG162" i="2"/>
  <c r="GO162" i="2"/>
  <c r="F162" i="2"/>
  <c r="N162" i="2"/>
  <c r="V162" i="2"/>
  <c r="AD162" i="2"/>
  <c r="AL162" i="2"/>
  <c r="AT162" i="2"/>
  <c r="BB162" i="2"/>
  <c r="BJ162" i="2"/>
  <c r="BR162" i="2"/>
  <c r="BZ162" i="2"/>
  <c r="CH162" i="2"/>
  <c r="CP162" i="2"/>
  <c r="CX162" i="2"/>
  <c r="DF162" i="2"/>
  <c r="DN162" i="2"/>
  <c r="DV162" i="2"/>
  <c r="ED162" i="2"/>
  <c r="EL162" i="2"/>
  <c r="ET162" i="2"/>
  <c r="FB162" i="2"/>
  <c r="FJ162" i="2"/>
  <c r="FR162" i="2"/>
  <c r="FZ162" i="2"/>
  <c r="GH162" i="2"/>
  <c r="GP162" i="2"/>
  <c r="G162" i="2"/>
  <c r="O162" i="2"/>
  <c r="W162" i="2"/>
  <c r="AE162" i="2"/>
  <c r="AM162" i="2"/>
  <c r="AU162" i="2"/>
  <c r="BC162" i="2"/>
  <c r="BK162" i="2"/>
  <c r="BS162" i="2"/>
  <c r="CA162" i="2"/>
  <c r="CI162" i="2"/>
  <c r="CQ162" i="2"/>
  <c r="CY162" i="2"/>
  <c r="DG162" i="2"/>
  <c r="DO162" i="2"/>
  <c r="DW162" i="2"/>
  <c r="EE162" i="2"/>
  <c r="EM162" i="2"/>
  <c r="EU162" i="2"/>
  <c r="FC162" i="2"/>
  <c r="FK162" i="2"/>
  <c r="FS162" i="2"/>
  <c r="GA162" i="2"/>
  <c r="GI162" i="2"/>
  <c r="GQ162" i="2"/>
  <c r="H162" i="2"/>
  <c r="BT162" i="2"/>
  <c r="EF162" i="2"/>
  <c r="GR162" i="2"/>
  <c r="P162" i="2"/>
  <c r="CB162" i="2"/>
  <c r="EN162" i="2"/>
  <c r="X162" i="2"/>
  <c r="CJ162" i="2"/>
  <c r="EV162" i="2"/>
  <c r="DX162" i="2"/>
  <c r="AF162" i="2"/>
  <c r="CR162" i="2"/>
  <c r="FD162" i="2"/>
  <c r="AN162" i="2"/>
  <c r="CZ162" i="2"/>
  <c r="FL162" i="2"/>
  <c r="AV162" i="2"/>
  <c r="DH162" i="2"/>
  <c r="FT162" i="2"/>
  <c r="GJ162" i="2"/>
  <c r="BD162" i="2"/>
  <c r="DP162" i="2"/>
  <c r="GB162" i="2"/>
  <c r="BL162" i="2"/>
  <c r="G165" i="3"/>
  <c r="O165" i="3"/>
  <c r="W165" i="3"/>
  <c r="AE165" i="3"/>
  <c r="AM165" i="3"/>
  <c r="AU165" i="3"/>
  <c r="BC165" i="3"/>
  <c r="BK165" i="3"/>
  <c r="BS165" i="3"/>
  <c r="CA165" i="3"/>
  <c r="CI165" i="3"/>
  <c r="CQ165" i="3"/>
  <c r="CY165" i="3"/>
  <c r="DG165" i="3"/>
  <c r="DO165" i="3"/>
  <c r="DW165" i="3"/>
  <c r="EE165" i="3"/>
  <c r="EM165" i="3"/>
  <c r="EU165" i="3"/>
  <c r="FC165" i="3"/>
  <c r="FK165" i="3"/>
  <c r="FS165" i="3"/>
  <c r="GA165" i="3"/>
  <c r="GI165" i="3"/>
  <c r="GQ165" i="3"/>
  <c r="H165" i="3"/>
  <c r="P165" i="3"/>
  <c r="X165" i="3"/>
  <c r="AF165" i="3"/>
  <c r="AN165" i="3"/>
  <c r="AV165" i="3"/>
  <c r="BD165" i="3"/>
  <c r="BL165" i="3"/>
  <c r="BT165" i="3"/>
  <c r="CB165" i="3"/>
  <c r="CJ165" i="3"/>
  <c r="CR165" i="3"/>
  <c r="CZ165" i="3"/>
  <c r="DH165" i="3"/>
  <c r="DP165" i="3"/>
  <c r="DX165" i="3"/>
  <c r="EF165" i="3"/>
  <c r="EN165" i="3"/>
  <c r="EV165" i="3"/>
  <c r="FD165" i="3"/>
  <c r="FL165" i="3"/>
  <c r="FT165" i="3"/>
  <c r="GB165" i="3"/>
  <c r="GJ165" i="3"/>
  <c r="GR165" i="3"/>
  <c r="I165" i="3"/>
  <c r="Q165" i="3"/>
  <c r="Y165" i="3"/>
  <c r="AG165" i="3"/>
  <c r="AO165" i="3"/>
  <c r="AW165" i="3"/>
  <c r="BE165" i="3"/>
  <c r="BM165" i="3"/>
  <c r="BU165" i="3"/>
  <c r="CC165" i="3"/>
  <c r="CK165" i="3"/>
  <c r="CS165" i="3"/>
  <c r="DA165" i="3"/>
  <c r="DI165" i="3"/>
  <c r="DQ165" i="3"/>
  <c r="DY165" i="3"/>
  <c r="EG165" i="3"/>
  <c r="EO165" i="3"/>
  <c r="EW165" i="3"/>
  <c r="FE165" i="3"/>
  <c r="FM165" i="3"/>
  <c r="FU165" i="3"/>
  <c r="GC165" i="3"/>
  <c r="GK165" i="3"/>
  <c r="GS165" i="3"/>
  <c r="C165" i="3"/>
  <c r="N165" i="3"/>
  <c r="AB165" i="3"/>
  <c r="AP165" i="3"/>
  <c r="BA165" i="3"/>
  <c r="BO165" i="3"/>
  <c r="BZ165" i="3"/>
  <c r="CN165" i="3"/>
  <c r="DB165" i="3"/>
  <c r="DM165" i="3"/>
  <c r="EA165" i="3"/>
  <c r="EL165" i="3"/>
  <c r="EZ165" i="3"/>
  <c r="FN165" i="3"/>
  <c r="FY165" i="3"/>
  <c r="GM165" i="3"/>
  <c r="D165" i="3"/>
  <c r="R165" i="3"/>
  <c r="AC165" i="3"/>
  <c r="AQ165" i="3"/>
  <c r="BB165" i="3"/>
  <c r="BP165" i="3"/>
  <c r="CD165" i="3"/>
  <c r="CO165" i="3"/>
  <c r="DC165" i="3"/>
  <c r="DN165" i="3"/>
  <c r="EB165" i="3"/>
  <c r="EP165" i="3"/>
  <c r="FA165" i="3"/>
  <c r="FO165" i="3"/>
  <c r="FZ165" i="3"/>
  <c r="GN165" i="3"/>
  <c r="E165" i="3"/>
  <c r="S165" i="3"/>
  <c r="AD165" i="3"/>
  <c r="AR165" i="3"/>
  <c r="BF165" i="3"/>
  <c r="BQ165" i="3"/>
  <c r="CE165" i="3"/>
  <c r="CP165" i="3"/>
  <c r="DD165" i="3"/>
  <c r="DR165" i="3"/>
  <c r="EC165" i="3"/>
  <c r="EQ165" i="3"/>
  <c r="FB165" i="3"/>
  <c r="FP165" i="3"/>
  <c r="GD165" i="3"/>
  <c r="GO165" i="3"/>
  <c r="F165" i="3"/>
  <c r="T165" i="3"/>
  <c r="AH165" i="3"/>
  <c r="AS165" i="3"/>
  <c r="BG165" i="3"/>
  <c r="BR165" i="3"/>
  <c r="CF165" i="3"/>
  <c r="CT165" i="3"/>
  <c r="DE165" i="3"/>
  <c r="DS165" i="3"/>
  <c r="ED165" i="3"/>
  <c r="ER165" i="3"/>
  <c r="FF165" i="3"/>
  <c r="FQ165" i="3"/>
  <c r="GE165" i="3"/>
  <c r="GP165" i="3"/>
  <c r="J165" i="3"/>
  <c r="U165" i="3"/>
  <c r="AI165" i="3"/>
  <c r="AT165" i="3"/>
  <c r="BH165" i="3"/>
  <c r="BV165" i="3"/>
  <c r="CG165" i="3"/>
  <c r="CU165" i="3"/>
  <c r="DF165" i="3"/>
  <c r="DT165" i="3"/>
  <c r="EH165" i="3"/>
  <c r="ES165" i="3"/>
  <c r="FG165" i="3"/>
  <c r="FR165" i="3"/>
  <c r="GF165" i="3"/>
  <c r="GT165" i="3"/>
  <c r="K165" i="3"/>
  <c r="V165" i="3"/>
  <c r="AJ165" i="3"/>
  <c r="AX165" i="3"/>
  <c r="BI165" i="3"/>
  <c r="BW165" i="3"/>
  <c r="CH165" i="3"/>
  <c r="CV165" i="3"/>
  <c r="DJ165" i="3"/>
  <c r="DU165" i="3"/>
  <c r="EI165" i="3"/>
  <c r="ET165" i="3"/>
  <c r="FH165" i="3"/>
  <c r="FV165" i="3"/>
  <c r="GG165" i="3"/>
  <c r="L165" i="3"/>
  <c r="Z165" i="3"/>
  <c r="AK165" i="3"/>
  <c r="AY165" i="3"/>
  <c r="BJ165" i="3"/>
  <c r="BX165" i="3"/>
  <c r="CL165" i="3"/>
  <c r="CW165" i="3"/>
  <c r="DK165" i="3"/>
  <c r="DV165" i="3"/>
  <c r="EJ165" i="3"/>
  <c r="EX165" i="3"/>
  <c r="FI165" i="3"/>
  <c r="FW165" i="3"/>
  <c r="GH165" i="3"/>
  <c r="BY165" i="3"/>
  <c r="FX165" i="3"/>
  <c r="FJ165" i="3"/>
  <c r="CM165" i="3"/>
  <c r="GL165" i="3"/>
  <c r="B165" i="3"/>
  <c r="CX165" i="3"/>
  <c r="M165" i="3"/>
  <c r="DL165" i="3"/>
  <c r="AA165" i="3"/>
  <c r="DZ165" i="3"/>
  <c r="AL165" i="3"/>
  <c r="EK165" i="3"/>
  <c r="BN165" i="3"/>
  <c r="AZ165" i="3"/>
  <c r="EY165" i="3"/>
  <c r="B161" i="1"/>
  <c r="F161" i="1"/>
  <c r="N161" i="1"/>
  <c r="V161" i="1"/>
  <c r="AD161" i="1"/>
  <c r="AL161" i="1"/>
  <c r="AT161" i="1"/>
  <c r="BB161" i="1"/>
  <c r="BJ161" i="1"/>
  <c r="BR161" i="1"/>
  <c r="BZ161" i="1"/>
  <c r="CH161" i="1"/>
  <c r="CP161" i="1"/>
  <c r="CX161" i="1"/>
  <c r="DF161" i="1"/>
  <c r="DN161" i="1"/>
  <c r="DV161" i="1"/>
  <c r="ED161" i="1"/>
  <c r="EL161" i="1"/>
  <c r="ET161" i="1"/>
  <c r="FB161" i="1"/>
  <c r="FJ161" i="1"/>
  <c r="FR161" i="1"/>
  <c r="FZ161" i="1"/>
  <c r="GH161" i="1"/>
  <c r="GP161" i="1"/>
  <c r="G161" i="1"/>
  <c r="O161" i="1"/>
  <c r="W161" i="1"/>
  <c r="AE161" i="1"/>
  <c r="AM161" i="1"/>
  <c r="AU161" i="1"/>
  <c r="BC161" i="1"/>
  <c r="BK161" i="1"/>
  <c r="BS161" i="1"/>
  <c r="CA161" i="1"/>
  <c r="CI161" i="1"/>
  <c r="CQ161" i="1"/>
  <c r="CY161" i="1"/>
  <c r="DG161" i="1"/>
  <c r="DO161" i="1"/>
  <c r="DW161" i="1"/>
  <c r="EE161" i="1"/>
  <c r="EM161" i="1"/>
  <c r="EU161" i="1"/>
  <c r="FC161" i="1"/>
  <c r="FK161" i="1"/>
  <c r="FS161" i="1"/>
  <c r="GA161" i="1"/>
  <c r="GI161" i="1"/>
  <c r="GQ161" i="1"/>
  <c r="H161" i="1"/>
  <c r="P161" i="1"/>
  <c r="X161" i="1"/>
  <c r="AF161" i="1"/>
  <c r="AN161" i="1"/>
  <c r="AV161" i="1"/>
  <c r="BD161" i="1"/>
  <c r="BL161" i="1"/>
  <c r="BT161" i="1"/>
  <c r="CB161" i="1"/>
  <c r="CJ161" i="1"/>
  <c r="CR161" i="1"/>
  <c r="CZ161" i="1"/>
  <c r="DH161" i="1"/>
  <c r="DP161" i="1"/>
  <c r="DX161" i="1"/>
  <c r="EF161" i="1"/>
  <c r="EN161" i="1"/>
  <c r="EV161" i="1"/>
  <c r="FD161" i="1"/>
  <c r="FL161" i="1"/>
  <c r="FT161" i="1"/>
  <c r="GB161" i="1"/>
  <c r="GJ161" i="1"/>
  <c r="GR161" i="1"/>
  <c r="I161" i="1"/>
  <c r="Q161" i="1"/>
  <c r="Y161" i="1"/>
  <c r="AG161" i="1"/>
  <c r="AO161" i="1"/>
  <c r="AW161" i="1"/>
  <c r="BE161" i="1"/>
  <c r="BM161" i="1"/>
  <c r="BU161" i="1"/>
  <c r="CC161" i="1"/>
  <c r="CK161" i="1"/>
  <c r="CS161" i="1"/>
  <c r="DA161" i="1"/>
  <c r="DI161" i="1"/>
  <c r="DQ161" i="1"/>
  <c r="DY161" i="1"/>
  <c r="EG161" i="1"/>
  <c r="EO161" i="1"/>
  <c r="EW161" i="1"/>
  <c r="FE161" i="1"/>
  <c r="FM161" i="1"/>
  <c r="FU161" i="1"/>
  <c r="GC161" i="1"/>
  <c r="GK161" i="1"/>
  <c r="GS161" i="1"/>
  <c r="C161" i="1"/>
  <c r="K161" i="1"/>
  <c r="S161" i="1"/>
  <c r="AA161" i="1"/>
  <c r="AI161" i="1"/>
  <c r="AQ161" i="1"/>
  <c r="AY161" i="1"/>
  <c r="BG161" i="1"/>
  <c r="BO161" i="1"/>
  <c r="BW161" i="1"/>
  <c r="CE161" i="1"/>
  <c r="CM161" i="1"/>
  <c r="CU161" i="1"/>
  <c r="DC161" i="1"/>
  <c r="DK161" i="1"/>
  <c r="DS161" i="1"/>
  <c r="EA161" i="1"/>
  <c r="EI161" i="1"/>
  <c r="EQ161" i="1"/>
  <c r="EY161" i="1"/>
  <c r="FG161" i="1"/>
  <c r="FO161" i="1"/>
  <c r="FW161" i="1"/>
  <c r="GE161" i="1"/>
  <c r="GM161" i="1"/>
  <c r="E161" i="1"/>
  <c r="AB161" i="1"/>
  <c r="AX161" i="1"/>
  <c r="BQ161" i="1"/>
  <c r="CN161" i="1"/>
  <c r="DJ161" i="1"/>
  <c r="EC161" i="1"/>
  <c r="EZ161" i="1"/>
  <c r="FV161" i="1"/>
  <c r="GO161" i="1"/>
  <c r="DD161" i="1"/>
  <c r="FP161" i="1"/>
  <c r="Z161" i="1"/>
  <c r="EB161" i="1"/>
  <c r="FQ161" i="1"/>
  <c r="J161" i="1"/>
  <c r="AC161" i="1"/>
  <c r="AZ161" i="1"/>
  <c r="BV161" i="1"/>
  <c r="CO161" i="1"/>
  <c r="DL161" i="1"/>
  <c r="EH161" i="1"/>
  <c r="FA161" i="1"/>
  <c r="FX161" i="1"/>
  <c r="GT161" i="1"/>
  <c r="CG161" i="1"/>
  <c r="AS161" i="1"/>
  <c r="L161" i="1"/>
  <c r="AH161" i="1"/>
  <c r="BA161" i="1"/>
  <c r="BX161" i="1"/>
  <c r="CT161" i="1"/>
  <c r="DM161" i="1"/>
  <c r="EJ161" i="1"/>
  <c r="FF161" i="1"/>
  <c r="FY161" i="1"/>
  <c r="U161" i="1"/>
  <c r="AR161" i="1"/>
  <c r="DZ161" i="1"/>
  <c r="GL161" i="1"/>
  <c r="D161" i="1"/>
  <c r="DE161" i="1"/>
  <c r="M161" i="1"/>
  <c r="AJ161" i="1"/>
  <c r="BF161" i="1"/>
  <c r="BY161" i="1"/>
  <c r="CV161" i="1"/>
  <c r="DR161" i="1"/>
  <c r="EK161" i="1"/>
  <c r="FH161" i="1"/>
  <c r="GD161" i="1"/>
  <c r="BN161" i="1"/>
  <c r="ES161" i="1"/>
  <c r="CL161" i="1"/>
  <c r="EX161" i="1"/>
  <c r="R161" i="1"/>
  <c r="AK161" i="1"/>
  <c r="BH161" i="1"/>
  <c r="CD161" i="1"/>
  <c r="CW161" i="1"/>
  <c r="DT161" i="1"/>
  <c r="EP161" i="1"/>
  <c r="FI161" i="1"/>
  <c r="GF161" i="1"/>
  <c r="BP161" i="1"/>
  <c r="GN161" i="1"/>
  <c r="T161" i="1"/>
  <c r="AP161" i="1"/>
  <c r="BI161" i="1"/>
  <c r="CF161" i="1"/>
  <c r="DB161" i="1"/>
  <c r="DU161" i="1"/>
  <c r="ER161" i="1"/>
  <c r="FN161" i="1"/>
  <c r="GG161" i="1"/>
  <c r="F165" i="4"/>
  <c r="N165" i="4"/>
  <c r="V165" i="4"/>
  <c r="AD165" i="4"/>
  <c r="AL165" i="4"/>
  <c r="AT165" i="4"/>
  <c r="BB165" i="4"/>
  <c r="BJ165" i="4"/>
  <c r="BR165" i="4"/>
  <c r="BZ165" i="4"/>
  <c r="CH165" i="4"/>
  <c r="CP165" i="4"/>
  <c r="CX165" i="4"/>
  <c r="DF165" i="4"/>
  <c r="DN165" i="4"/>
  <c r="DV165" i="4"/>
  <c r="B165" i="4"/>
  <c r="K165" i="4"/>
  <c r="T165" i="4"/>
  <c r="AC165" i="4"/>
  <c r="AM165" i="4"/>
  <c r="AV165" i="4"/>
  <c r="BE165" i="4"/>
  <c r="BN165" i="4"/>
  <c r="BW165" i="4"/>
  <c r="CF165" i="4"/>
  <c r="CO165" i="4"/>
  <c r="CY165" i="4"/>
  <c r="DH165" i="4"/>
  <c r="DQ165" i="4"/>
  <c r="DZ165" i="4"/>
  <c r="EH165" i="4"/>
  <c r="EP165" i="4"/>
  <c r="EX165" i="4"/>
  <c r="FF165" i="4"/>
  <c r="FN165" i="4"/>
  <c r="FV165" i="4"/>
  <c r="GD165" i="4"/>
  <c r="GL165" i="4"/>
  <c r="GT165" i="4"/>
  <c r="D165" i="4"/>
  <c r="O165" i="4"/>
  <c r="Y165" i="4"/>
  <c r="AI165" i="4"/>
  <c r="AS165" i="4"/>
  <c r="BD165" i="4"/>
  <c r="BO165" i="4"/>
  <c r="BY165" i="4"/>
  <c r="CJ165" i="4"/>
  <c r="CT165" i="4"/>
  <c r="DD165" i="4"/>
  <c r="DO165" i="4"/>
  <c r="DY165" i="4"/>
  <c r="EI165" i="4"/>
  <c r="ER165" i="4"/>
  <c r="FA165" i="4"/>
  <c r="FJ165" i="4"/>
  <c r="FS165" i="4"/>
  <c r="GB165" i="4"/>
  <c r="GK165" i="4"/>
  <c r="E165" i="4"/>
  <c r="P165" i="4"/>
  <c r="Z165" i="4"/>
  <c r="AJ165" i="4"/>
  <c r="AU165" i="4"/>
  <c r="BF165" i="4"/>
  <c r="BP165" i="4"/>
  <c r="CA165" i="4"/>
  <c r="CK165" i="4"/>
  <c r="CU165" i="4"/>
  <c r="DE165" i="4"/>
  <c r="DP165" i="4"/>
  <c r="EA165" i="4"/>
  <c r="EJ165" i="4"/>
  <c r="ES165" i="4"/>
  <c r="FB165" i="4"/>
  <c r="FK165" i="4"/>
  <c r="FT165" i="4"/>
  <c r="GC165" i="4"/>
  <c r="GM165" i="4"/>
  <c r="G165" i="4"/>
  <c r="Q165" i="4"/>
  <c r="AA165" i="4"/>
  <c r="AK165" i="4"/>
  <c r="AW165" i="4"/>
  <c r="BG165" i="4"/>
  <c r="BQ165" i="4"/>
  <c r="CB165" i="4"/>
  <c r="CL165" i="4"/>
  <c r="CV165" i="4"/>
  <c r="DG165" i="4"/>
  <c r="DR165" i="4"/>
  <c r="EB165" i="4"/>
  <c r="EK165" i="4"/>
  <c r="ET165" i="4"/>
  <c r="FC165" i="4"/>
  <c r="FL165" i="4"/>
  <c r="FU165" i="4"/>
  <c r="GE165" i="4"/>
  <c r="GN165" i="4"/>
  <c r="H165" i="4"/>
  <c r="R165" i="4"/>
  <c r="AB165" i="4"/>
  <c r="AN165" i="4"/>
  <c r="AX165" i="4"/>
  <c r="BH165" i="4"/>
  <c r="BS165" i="4"/>
  <c r="CC165" i="4"/>
  <c r="CM165" i="4"/>
  <c r="CW165" i="4"/>
  <c r="DI165" i="4"/>
  <c r="DS165" i="4"/>
  <c r="EC165" i="4"/>
  <c r="EL165" i="4"/>
  <c r="EU165" i="4"/>
  <c r="FD165" i="4"/>
  <c r="FM165" i="4"/>
  <c r="FW165" i="4"/>
  <c r="GF165" i="4"/>
  <c r="GO165" i="4"/>
  <c r="I165" i="4"/>
  <c r="S165" i="4"/>
  <c r="AE165" i="4"/>
  <c r="AO165" i="4"/>
  <c r="AY165" i="4"/>
  <c r="BI165" i="4"/>
  <c r="BT165" i="4"/>
  <c r="CD165" i="4"/>
  <c r="CN165" i="4"/>
  <c r="CZ165" i="4"/>
  <c r="DJ165" i="4"/>
  <c r="DT165" i="4"/>
  <c r="ED165" i="4"/>
  <c r="EM165" i="4"/>
  <c r="EV165" i="4"/>
  <c r="FE165" i="4"/>
  <c r="FO165" i="4"/>
  <c r="FX165" i="4"/>
  <c r="GG165" i="4"/>
  <c r="GP165" i="4"/>
  <c r="J165" i="4"/>
  <c r="U165" i="4"/>
  <c r="AF165" i="4"/>
  <c r="AP165" i="4"/>
  <c r="AZ165" i="4"/>
  <c r="BK165" i="4"/>
  <c r="BU165" i="4"/>
  <c r="CE165" i="4"/>
  <c r="CQ165" i="4"/>
  <c r="DA165" i="4"/>
  <c r="DK165" i="4"/>
  <c r="DU165" i="4"/>
  <c r="EE165" i="4"/>
  <c r="EN165" i="4"/>
  <c r="EW165" i="4"/>
  <c r="FG165" i="4"/>
  <c r="FP165" i="4"/>
  <c r="FY165" i="4"/>
  <c r="GH165" i="4"/>
  <c r="GQ165" i="4"/>
  <c r="L165" i="4"/>
  <c r="W165" i="4"/>
  <c r="AG165" i="4"/>
  <c r="AQ165" i="4"/>
  <c r="BA165" i="4"/>
  <c r="BL165" i="4"/>
  <c r="BV165" i="4"/>
  <c r="CG165" i="4"/>
  <c r="CR165" i="4"/>
  <c r="DB165" i="4"/>
  <c r="DL165" i="4"/>
  <c r="DW165" i="4"/>
  <c r="EF165" i="4"/>
  <c r="EO165" i="4"/>
  <c r="EY165" i="4"/>
  <c r="FH165" i="4"/>
  <c r="FQ165" i="4"/>
  <c r="FZ165" i="4"/>
  <c r="GI165" i="4"/>
  <c r="GR165" i="4"/>
  <c r="X165" i="4"/>
  <c r="DC165" i="4"/>
  <c r="GA165" i="4"/>
  <c r="AH165" i="4"/>
  <c r="DM165" i="4"/>
  <c r="GJ165" i="4"/>
  <c r="AR165" i="4"/>
  <c r="DX165" i="4"/>
  <c r="GS165" i="4"/>
  <c r="BC165" i="4"/>
  <c r="EG165" i="4"/>
  <c r="BM165" i="4"/>
  <c r="EQ165" i="4"/>
  <c r="BX165" i="4"/>
  <c r="EZ165" i="4"/>
  <c r="C165" i="4"/>
  <c r="CI165" i="4"/>
  <c r="FI165" i="4"/>
  <c r="M165" i="4"/>
  <c r="CS165" i="4"/>
  <c r="FR165" i="4"/>
  <c r="A166" i="4"/>
  <c r="A166" i="3"/>
  <c r="A163" i="2"/>
  <c r="A162" i="1"/>
  <c r="F166" i="3" l="1"/>
  <c r="N166" i="3"/>
  <c r="V166" i="3"/>
  <c r="AD166" i="3"/>
  <c r="AL166" i="3"/>
  <c r="AT166" i="3"/>
  <c r="BB166" i="3"/>
  <c r="BJ166" i="3"/>
  <c r="BR166" i="3"/>
  <c r="BZ166" i="3"/>
  <c r="CH166" i="3"/>
  <c r="CP166" i="3"/>
  <c r="CX166" i="3"/>
  <c r="DF166" i="3"/>
  <c r="DN166" i="3"/>
  <c r="DV166" i="3"/>
  <c r="ED166" i="3"/>
  <c r="EL166" i="3"/>
  <c r="ET166" i="3"/>
  <c r="FB166" i="3"/>
  <c r="FJ166" i="3"/>
  <c r="FR166" i="3"/>
  <c r="FZ166" i="3"/>
  <c r="GH166" i="3"/>
  <c r="GP166" i="3"/>
  <c r="G166" i="3"/>
  <c r="O166" i="3"/>
  <c r="W166" i="3"/>
  <c r="AE166" i="3"/>
  <c r="AM166" i="3"/>
  <c r="AU166" i="3"/>
  <c r="BC166" i="3"/>
  <c r="BK166" i="3"/>
  <c r="BS166" i="3"/>
  <c r="CA166" i="3"/>
  <c r="CI166" i="3"/>
  <c r="CQ166" i="3"/>
  <c r="CY166" i="3"/>
  <c r="DG166" i="3"/>
  <c r="DO166" i="3"/>
  <c r="DW166" i="3"/>
  <c r="EE166" i="3"/>
  <c r="EM166" i="3"/>
  <c r="EU166" i="3"/>
  <c r="FC166" i="3"/>
  <c r="FK166" i="3"/>
  <c r="FS166" i="3"/>
  <c r="GA166" i="3"/>
  <c r="GI166" i="3"/>
  <c r="GQ166" i="3"/>
  <c r="H166" i="3"/>
  <c r="P166" i="3"/>
  <c r="X166" i="3"/>
  <c r="AF166" i="3"/>
  <c r="AN166" i="3"/>
  <c r="AV166" i="3"/>
  <c r="BD166" i="3"/>
  <c r="BL166" i="3"/>
  <c r="BT166" i="3"/>
  <c r="CB166" i="3"/>
  <c r="CJ166" i="3"/>
  <c r="CR166" i="3"/>
  <c r="CZ166" i="3"/>
  <c r="DH166" i="3"/>
  <c r="DP166" i="3"/>
  <c r="DX166" i="3"/>
  <c r="EF166" i="3"/>
  <c r="EN166" i="3"/>
  <c r="EV166" i="3"/>
  <c r="FD166" i="3"/>
  <c r="FL166" i="3"/>
  <c r="FT166" i="3"/>
  <c r="GB166" i="3"/>
  <c r="GJ166" i="3"/>
  <c r="GR166" i="3"/>
  <c r="E166" i="3"/>
  <c r="S166" i="3"/>
  <c r="AG166" i="3"/>
  <c r="AR166" i="3"/>
  <c r="BF166" i="3"/>
  <c r="BQ166" i="3"/>
  <c r="CE166" i="3"/>
  <c r="CS166" i="3"/>
  <c r="DD166" i="3"/>
  <c r="DR166" i="3"/>
  <c r="EC166" i="3"/>
  <c r="EQ166" i="3"/>
  <c r="FE166" i="3"/>
  <c r="FP166" i="3"/>
  <c r="GD166" i="3"/>
  <c r="GO166" i="3"/>
  <c r="I166" i="3"/>
  <c r="T166" i="3"/>
  <c r="AH166" i="3"/>
  <c r="AS166" i="3"/>
  <c r="BG166" i="3"/>
  <c r="BU166" i="3"/>
  <c r="CF166" i="3"/>
  <c r="CT166" i="3"/>
  <c r="DE166" i="3"/>
  <c r="DS166" i="3"/>
  <c r="EG166" i="3"/>
  <c r="ER166" i="3"/>
  <c r="FF166" i="3"/>
  <c r="FQ166" i="3"/>
  <c r="GE166" i="3"/>
  <c r="GS166" i="3"/>
  <c r="J166" i="3"/>
  <c r="U166" i="3"/>
  <c r="AI166" i="3"/>
  <c r="AW166" i="3"/>
  <c r="BH166" i="3"/>
  <c r="BV166" i="3"/>
  <c r="CG166" i="3"/>
  <c r="CU166" i="3"/>
  <c r="DI166" i="3"/>
  <c r="DT166" i="3"/>
  <c r="EH166" i="3"/>
  <c r="ES166" i="3"/>
  <c r="FG166" i="3"/>
  <c r="FU166" i="3"/>
  <c r="GF166" i="3"/>
  <c r="GT166" i="3"/>
  <c r="K166" i="3"/>
  <c r="Y166" i="3"/>
  <c r="AJ166" i="3"/>
  <c r="AX166" i="3"/>
  <c r="BI166" i="3"/>
  <c r="BW166" i="3"/>
  <c r="CK166" i="3"/>
  <c r="CV166" i="3"/>
  <c r="DJ166" i="3"/>
  <c r="DU166" i="3"/>
  <c r="EI166" i="3"/>
  <c r="EW166" i="3"/>
  <c r="FH166" i="3"/>
  <c r="FV166" i="3"/>
  <c r="GG166" i="3"/>
  <c r="L166" i="3"/>
  <c r="Z166" i="3"/>
  <c r="AK166" i="3"/>
  <c r="AY166" i="3"/>
  <c r="BM166" i="3"/>
  <c r="BX166" i="3"/>
  <c r="CL166" i="3"/>
  <c r="CW166" i="3"/>
  <c r="DK166" i="3"/>
  <c r="DY166" i="3"/>
  <c r="EJ166" i="3"/>
  <c r="EX166" i="3"/>
  <c r="FI166" i="3"/>
  <c r="FW166" i="3"/>
  <c r="GK166" i="3"/>
  <c r="B166" i="3"/>
  <c r="M166" i="3"/>
  <c r="AA166" i="3"/>
  <c r="AO166" i="3"/>
  <c r="AZ166" i="3"/>
  <c r="BN166" i="3"/>
  <c r="BY166" i="3"/>
  <c r="CM166" i="3"/>
  <c r="DA166" i="3"/>
  <c r="DL166" i="3"/>
  <c r="DZ166" i="3"/>
  <c r="EK166" i="3"/>
  <c r="EY166" i="3"/>
  <c r="FM166" i="3"/>
  <c r="FX166" i="3"/>
  <c r="GL166" i="3"/>
  <c r="C166" i="3"/>
  <c r="Q166" i="3"/>
  <c r="AB166" i="3"/>
  <c r="AP166" i="3"/>
  <c r="BA166" i="3"/>
  <c r="BO166" i="3"/>
  <c r="CC166" i="3"/>
  <c r="CN166" i="3"/>
  <c r="DB166" i="3"/>
  <c r="DM166" i="3"/>
  <c r="EA166" i="3"/>
  <c r="EO166" i="3"/>
  <c r="EZ166" i="3"/>
  <c r="FN166" i="3"/>
  <c r="FY166" i="3"/>
  <c r="GM166" i="3"/>
  <c r="CD166" i="3"/>
  <c r="GC166" i="3"/>
  <c r="CO166" i="3"/>
  <c r="GN166" i="3"/>
  <c r="D166" i="3"/>
  <c r="DC166" i="3"/>
  <c r="R166" i="3"/>
  <c r="DQ166" i="3"/>
  <c r="AC166" i="3"/>
  <c r="EB166" i="3"/>
  <c r="BP166" i="3"/>
  <c r="AQ166" i="3"/>
  <c r="EP166" i="3"/>
  <c r="BE166" i="3"/>
  <c r="FA166" i="3"/>
  <c r="FO166" i="3"/>
  <c r="I166" i="4"/>
  <c r="Q166" i="4"/>
  <c r="Y166" i="4"/>
  <c r="AG166" i="4"/>
  <c r="AO166" i="4"/>
  <c r="AW166" i="4"/>
  <c r="BE166" i="4"/>
  <c r="BM166" i="4"/>
  <c r="BU166" i="4"/>
  <c r="CC166" i="4"/>
  <c r="CK166" i="4"/>
  <c r="B166" i="4"/>
  <c r="K166" i="4"/>
  <c r="T166" i="4"/>
  <c r="AC166" i="4"/>
  <c r="AL166" i="4"/>
  <c r="AU166" i="4"/>
  <c r="BD166" i="4"/>
  <c r="BN166" i="4"/>
  <c r="BW166" i="4"/>
  <c r="CF166" i="4"/>
  <c r="CO166" i="4"/>
  <c r="CW166" i="4"/>
  <c r="DE166" i="4"/>
  <c r="DM166" i="4"/>
  <c r="DU166" i="4"/>
  <c r="EC166" i="4"/>
  <c r="EK166" i="4"/>
  <c r="ES166" i="4"/>
  <c r="FA166" i="4"/>
  <c r="FI166" i="4"/>
  <c r="FQ166" i="4"/>
  <c r="FY166" i="4"/>
  <c r="GG166" i="4"/>
  <c r="GO166" i="4"/>
  <c r="C166" i="4"/>
  <c r="L166" i="4"/>
  <c r="U166" i="4"/>
  <c r="AD166" i="4"/>
  <c r="AM166" i="4"/>
  <c r="AV166" i="4"/>
  <c r="BF166" i="4"/>
  <c r="BO166" i="4"/>
  <c r="BX166" i="4"/>
  <c r="CG166" i="4"/>
  <c r="CP166" i="4"/>
  <c r="CX166" i="4"/>
  <c r="DF166" i="4"/>
  <c r="DN166" i="4"/>
  <c r="DV166" i="4"/>
  <c r="ED166" i="4"/>
  <c r="EL166" i="4"/>
  <c r="ET166" i="4"/>
  <c r="FB166" i="4"/>
  <c r="FJ166" i="4"/>
  <c r="FR166" i="4"/>
  <c r="FZ166" i="4"/>
  <c r="GH166" i="4"/>
  <c r="GP166" i="4"/>
  <c r="D166" i="4"/>
  <c r="M166" i="4"/>
  <c r="V166" i="4"/>
  <c r="AE166" i="4"/>
  <c r="AN166" i="4"/>
  <c r="AX166" i="4"/>
  <c r="BG166" i="4"/>
  <c r="BP166" i="4"/>
  <c r="BY166" i="4"/>
  <c r="CH166" i="4"/>
  <c r="CQ166" i="4"/>
  <c r="CY166" i="4"/>
  <c r="DG166" i="4"/>
  <c r="DO166" i="4"/>
  <c r="DW166" i="4"/>
  <c r="EE166" i="4"/>
  <c r="EM166" i="4"/>
  <c r="EU166" i="4"/>
  <c r="FC166" i="4"/>
  <c r="FK166" i="4"/>
  <c r="FS166" i="4"/>
  <c r="GA166" i="4"/>
  <c r="GI166" i="4"/>
  <c r="GQ166" i="4"/>
  <c r="E166" i="4"/>
  <c r="N166" i="4"/>
  <c r="W166" i="4"/>
  <c r="AF166" i="4"/>
  <c r="AP166" i="4"/>
  <c r="AY166" i="4"/>
  <c r="BH166" i="4"/>
  <c r="BQ166" i="4"/>
  <c r="BZ166" i="4"/>
  <c r="CI166" i="4"/>
  <c r="CR166" i="4"/>
  <c r="CZ166" i="4"/>
  <c r="DH166" i="4"/>
  <c r="DP166" i="4"/>
  <c r="DX166" i="4"/>
  <c r="EF166" i="4"/>
  <c r="EN166" i="4"/>
  <c r="EV166" i="4"/>
  <c r="FD166" i="4"/>
  <c r="FL166" i="4"/>
  <c r="FT166" i="4"/>
  <c r="GB166" i="4"/>
  <c r="GJ166" i="4"/>
  <c r="GR166" i="4"/>
  <c r="F166" i="4"/>
  <c r="O166" i="4"/>
  <c r="X166" i="4"/>
  <c r="AH166" i="4"/>
  <c r="AQ166" i="4"/>
  <c r="AZ166" i="4"/>
  <c r="BI166" i="4"/>
  <c r="BR166" i="4"/>
  <c r="CA166" i="4"/>
  <c r="CJ166" i="4"/>
  <c r="CS166" i="4"/>
  <c r="DA166" i="4"/>
  <c r="DI166" i="4"/>
  <c r="DQ166" i="4"/>
  <c r="DY166" i="4"/>
  <c r="EG166" i="4"/>
  <c r="EO166" i="4"/>
  <c r="EW166" i="4"/>
  <c r="FE166" i="4"/>
  <c r="FM166" i="4"/>
  <c r="FU166" i="4"/>
  <c r="GC166" i="4"/>
  <c r="GK166" i="4"/>
  <c r="GS166" i="4"/>
  <c r="G166" i="4"/>
  <c r="P166" i="4"/>
  <c r="Z166" i="4"/>
  <c r="AI166" i="4"/>
  <c r="AR166" i="4"/>
  <c r="BA166" i="4"/>
  <c r="BJ166" i="4"/>
  <c r="BS166" i="4"/>
  <c r="CB166" i="4"/>
  <c r="CL166" i="4"/>
  <c r="CT166" i="4"/>
  <c r="DB166" i="4"/>
  <c r="DJ166" i="4"/>
  <c r="DR166" i="4"/>
  <c r="DZ166" i="4"/>
  <c r="EH166" i="4"/>
  <c r="EP166" i="4"/>
  <c r="EX166" i="4"/>
  <c r="FF166" i="4"/>
  <c r="FN166" i="4"/>
  <c r="FV166" i="4"/>
  <c r="GD166" i="4"/>
  <c r="GL166" i="4"/>
  <c r="GT166" i="4"/>
  <c r="H166" i="4"/>
  <c r="R166" i="4"/>
  <c r="AA166" i="4"/>
  <c r="AJ166" i="4"/>
  <c r="AS166" i="4"/>
  <c r="BB166" i="4"/>
  <c r="BK166" i="4"/>
  <c r="BT166" i="4"/>
  <c r="CD166" i="4"/>
  <c r="CM166" i="4"/>
  <c r="CU166" i="4"/>
  <c r="DC166" i="4"/>
  <c r="DK166" i="4"/>
  <c r="DS166" i="4"/>
  <c r="EA166" i="4"/>
  <c r="EI166" i="4"/>
  <c r="EQ166" i="4"/>
  <c r="EY166" i="4"/>
  <c r="FG166" i="4"/>
  <c r="FO166" i="4"/>
  <c r="FW166" i="4"/>
  <c r="GE166" i="4"/>
  <c r="GM166" i="4"/>
  <c r="BC166" i="4"/>
  <c r="DT166" i="4"/>
  <c r="GF166" i="4"/>
  <c r="BL166" i="4"/>
  <c r="EB166" i="4"/>
  <c r="GN166" i="4"/>
  <c r="BV166" i="4"/>
  <c r="EJ166" i="4"/>
  <c r="J166" i="4"/>
  <c r="CE166" i="4"/>
  <c r="ER166" i="4"/>
  <c r="S166" i="4"/>
  <c r="CN166" i="4"/>
  <c r="EZ166" i="4"/>
  <c r="AB166" i="4"/>
  <c r="CV166" i="4"/>
  <c r="FH166" i="4"/>
  <c r="AK166" i="4"/>
  <c r="DD166" i="4"/>
  <c r="FP166" i="4"/>
  <c r="AT166" i="4"/>
  <c r="DL166" i="4"/>
  <c r="FX166" i="4"/>
  <c r="F162" i="1"/>
  <c r="N162" i="1"/>
  <c r="V162" i="1"/>
  <c r="AD162" i="1"/>
  <c r="AL162" i="1"/>
  <c r="AT162" i="1"/>
  <c r="BB162" i="1"/>
  <c r="BJ162" i="1"/>
  <c r="BR162" i="1"/>
  <c r="BZ162" i="1"/>
  <c r="CH162" i="1"/>
  <c r="CP162" i="1"/>
  <c r="CX162" i="1"/>
  <c r="DF162" i="1"/>
  <c r="DN162" i="1"/>
  <c r="DV162" i="1"/>
  <c r="ED162" i="1"/>
  <c r="EL162" i="1"/>
  <c r="ET162" i="1"/>
  <c r="FB162" i="1"/>
  <c r="FJ162" i="1"/>
  <c r="FR162" i="1"/>
  <c r="FZ162" i="1"/>
  <c r="GH162" i="1"/>
  <c r="GP162" i="1"/>
  <c r="B162" i="1"/>
  <c r="G162" i="1"/>
  <c r="O162" i="1"/>
  <c r="W162" i="1"/>
  <c r="AE162" i="1"/>
  <c r="AM162" i="1"/>
  <c r="AU162" i="1"/>
  <c r="BC162" i="1"/>
  <c r="BK162" i="1"/>
  <c r="BS162" i="1"/>
  <c r="CA162" i="1"/>
  <c r="CI162" i="1"/>
  <c r="CQ162" i="1"/>
  <c r="CY162" i="1"/>
  <c r="DG162" i="1"/>
  <c r="DO162" i="1"/>
  <c r="DW162" i="1"/>
  <c r="EE162" i="1"/>
  <c r="EM162" i="1"/>
  <c r="EU162" i="1"/>
  <c r="FC162" i="1"/>
  <c r="FK162" i="1"/>
  <c r="FS162" i="1"/>
  <c r="GA162" i="1"/>
  <c r="GI162" i="1"/>
  <c r="GQ162" i="1"/>
  <c r="H162" i="1"/>
  <c r="P162" i="1"/>
  <c r="X162" i="1"/>
  <c r="AF162" i="1"/>
  <c r="AN162" i="1"/>
  <c r="AV162" i="1"/>
  <c r="BD162" i="1"/>
  <c r="BL162" i="1"/>
  <c r="BT162" i="1"/>
  <c r="CB162" i="1"/>
  <c r="CJ162" i="1"/>
  <c r="CR162" i="1"/>
  <c r="CZ162" i="1"/>
  <c r="DH162" i="1"/>
  <c r="DP162" i="1"/>
  <c r="DX162" i="1"/>
  <c r="EF162" i="1"/>
  <c r="EN162" i="1"/>
  <c r="EV162" i="1"/>
  <c r="FD162" i="1"/>
  <c r="FL162" i="1"/>
  <c r="FT162" i="1"/>
  <c r="GB162" i="1"/>
  <c r="GJ162" i="1"/>
  <c r="GR162" i="1"/>
  <c r="I162" i="1"/>
  <c r="Q162" i="1"/>
  <c r="Y162" i="1"/>
  <c r="AG162" i="1"/>
  <c r="AO162" i="1"/>
  <c r="AW162" i="1"/>
  <c r="BE162" i="1"/>
  <c r="BM162" i="1"/>
  <c r="BU162" i="1"/>
  <c r="CC162" i="1"/>
  <c r="CK162" i="1"/>
  <c r="CS162" i="1"/>
  <c r="DA162" i="1"/>
  <c r="DI162" i="1"/>
  <c r="DQ162" i="1"/>
  <c r="DY162" i="1"/>
  <c r="EG162" i="1"/>
  <c r="EO162" i="1"/>
  <c r="EW162" i="1"/>
  <c r="FE162" i="1"/>
  <c r="FM162" i="1"/>
  <c r="FU162" i="1"/>
  <c r="GC162" i="1"/>
  <c r="GK162" i="1"/>
  <c r="GS162" i="1"/>
  <c r="C162" i="1"/>
  <c r="K162" i="1"/>
  <c r="S162" i="1"/>
  <c r="AA162" i="1"/>
  <c r="AI162" i="1"/>
  <c r="AQ162" i="1"/>
  <c r="AY162" i="1"/>
  <c r="BG162" i="1"/>
  <c r="BO162" i="1"/>
  <c r="BW162" i="1"/>
  <c r="CE162" i="1"/>
  <c r="CM162" i="1"/>
  <c r="CU162" i="1"/>
  <c r="DC162" i="1"/>
  <c r="DK162" i="1"/>
  <c r="DS162" i="1"/>
  <c r="EA162" i="1"/>
  <c r="EI162" i="1"/>
  <c r="EQ162" i="1"/>
  <c r="EY162" i="1"/>
  <c r="FG162" i="1"/>
  <c r="FO162" i="1"/>
  <c r="FW162" i="1"/>
  <c r="GE162" i="1"/>
  <c r="GM162" i="1"/>
  <c r="T162" i="1"/>
  <c r="AP162" i="1"/>
  <c r="BI162" i="1"/>
  <c r="CF162" i="1"/>
  <c r="DB162" i="1"/>
  <c r="DU162" i="1"/>
  <c r="ER162" i="1"/>
  <c r="FN162" i="1"/>
  <c r="GG162" i="1"/>
  <c r="BY162" i="1"/>
  <c r="FH162" i="1"/>
  <c r="CW162" i="1"/>
  <c r="U162" i="1"/>
  <c r="AR162" i="1"/>
  <c r="BN162" i="1"/>
  <c r="CG162" i="1"/>
  <c r="DD162" i="1"/>
  <c r="DZ162" i="1"/>
  <c r="ES162" i="1"/>
  <c r="FP162" i="1"/>
  <c r="GL162" i="1"/>
  <c r="M162" i="1"/>
  <c r="EK162" i="1"/>
  <c r="R162" i="1"/>
  <c r="EP162" i="1"/>
  <c r="D162" i="1"/>
  <c r="Z162" i="1"/>
  <c r="AS162" i="1"/>
  <c r="BP162" i="1"/>
  <c r="CL162" i="1"/>
  <c r="DE162" i="1"/>
  <c r="EB162" i="1"/>
  <c r="EX162" i="1"/>
  <c r="FQ162" i="1"/>
  <c r="GN162" i="1"/>
  <c r="BF162" i="1"/>
  <c r="DR162" i="1"/>
  <c r="AK162" i="1"/>
  <c r="FI162" i="1"/>
  <c r="E162" i="1"/>
  <c r="AB162" i="1"/>
  <c r="AX162" i="1"/>
  <c r="BQ162" i="1"/>
  <c r="CN162" i="1"/>
  <c r="DJ162" i="1"/>
  <c r="EC162" i="1"/>
  <c r="EZ162" i="1"/>
  <c r="FV162" i="1"/>
  <c r="GO162" i="1"/>
  <c r="AJ162" i="1"/>
  <c r="CV162" i="1"/>
  <c r="GD162" i="1"/>
  <c r="BH162" i="1"/>
  <c r="GF162" i="1"/>
  <c r="J162" i="1"/>
  <c r="AC162" i="1"/>
  <c r="AZ162" i="1"/>
  <c r="BV162" i="1"/>
  <c r="CO162" i="1"/>
  <c r="DL162" i="1"/>
  <c r="EH162" i="1"/>
  <c r="FA162" i="1"/>
  <c r="FX162" i="1"/>
  <c r="GT162" i="1"/>
  <c r="DT162" i="1"/>
  <c r="L162" i="1"/>
  <c r="AH162" i="1"/>
  <c r="BA162" i="1"/>
  <c r="BX162" i="1"/>
  <c r="CT162" i="1"/>
  <c r="DM162" i="1"/>
  <c r="EJ162" i="1"/>
  <c r="FF162" i="1"/>
  <c r="FY162" i="1"/>
  <c r="CD162" i="1"/>
  <c r="H163" i="2"/>
  <c r="P163" i="2"/>
  <c r="X163" i="2"/>
  <c r="AF163" i="2"/>
  <c r="AN163" i="2"/>
  <c r="AV163" i="2"/>
  <c r="BD163" i="2"/>
  <c r="BL163" i="2"/>
  <c r="BT163" i="2"/>
  <c r="CB163" i="2"/>
  <c r="CJ163" i="2"/>
  <c r="CR163" i="2"/>
  <c r="CZ163" i="2"/>
  <c r="DH163" i="2"/>
  <c r="DP163" i="2"/>
  <c r="DX163" i="2"/>
  <c r="EF163" i="2"/>
  <c r="EN163" i="2"/>
  <c r="EV163" i="2"/>
  <c r="FD163" i="2"/>
  <c r="FL163" i="2"/>
  <c r="FT163" i="2"/>
  <c r="GB163" i="2"/>
  <c r="GJ163" i="2"/>
  <c r="GR163" i="2"/>
  <c r="I163" i="2"/>
  <c r="Q163" i="2"/>
  <c r="Y163" i="2"/>
  <c r="AG163" i="2"/>
  <c r="AO163" i="2"/>
  <c r="AW163" i="2"/>
  <c r="BE163" i="2"/>
  <c r="BM163" i="2"/>
  <c r="BU163" i="2"/>
  <c r="CC163" i="2"/>
  <c r="CK163" i="2"/>
  <c r="CS163" i="2"/>
  <c r="DA163" i="2"/>
  <c r="DI163" i="2"/>
  <c r="DQ163" i="2"/>
  <c r="DY163" i="2"/>
  <c r="EG163" i="2"/>
  <c r="EO163" i="2"/>
  <c r="EW163" i="2"/>
  <c r="FE163" i="2"/>
  <c r="FM163" i="2"/>
  <c r="FU163" i="2"/>
  <c r="GC163" i="2"/>
  <c r="GK163" i="2"/>
  <c r="GS163" i="2"/>
  <c r="B163" i="2"/>
  <c r="J163" i="2"/>
  <c r="R163" i="2"/>
  <c r="Z163" i="2"/>
  <c r="AH163" i="2"/>
  <c r="AP163" i="2"/>
  <c r="AX163" i="2"/>
  <c r="BF163" i="2"/>
  <c r="BN163" i="2"/>
  <c r="BV163" i="2"/>
  <c r="CD163" i="2"/>
  <c r="CL163" i="2"/>
  <c r="CT163" i="2"/>
  <c r="DB163" i="2"/>
  <c r="DJ163" i="2"/>
  <c r="DR163" i="2"/>
  <c r="DZ163" i="2"/>
  <c r="EH163" i="2"/>
  <c r="EP163" i="2"/>
  <c r="EX163" i="2"/>
  <c r="FF163" i="2"/>
  <c r="FN163" i="2"/>
  <c r="FV163" i="2"/>
  <c r="GD163" i="2"/>
  <c r="GL163" i="2"/>
  <c r="GT163" i="2"/>
  <c r="C163" i="2"/>
  <c r="K163" i="2"/>
  <c r="S163" i="2"/>
  <c r="AA163" i="2"/>
  <c r="AI163" i="2"/>
  <c r="AQ163" i="2"/>
  <c r="AY163" i="2"/>
  <c r="BG163" i="2"/>
  <c r="BO163" i="2"/>
  <c r="BW163" i="2"/>
  <c r="CE163" i="2"/>
  <c r="CM163" i="2"/>
  <c r="CU163" i="2"/>
  <c r="DC163" i="2"/>
  <c r="DK163" i="2"/>
  <c r="DS163" i="2"/>
  <c r="EA163" i="2"/>
  <c r="EI163" i="2"/>
  <c r="EQ163" i="2"/>
  <c r="EY163" i="2"/>
  <c r="FG163" i="2"/>
  <c r="FO163" i="2"/>
  <c r="FW163" i="2"/>
  <c r="GE163" i="2"/>
  <c r="GM163" i="2"/>
  <c r="D163" i="2"/>
  <c r="L163" i="2"/>
  <c r="T163" i="2"/>
  <c r="AB163" i="2"/>
  <c r="AJ163" i="2"/>
  <c r="AR163" i="2"/>
  <c r="AZ163" i="2"/>
  <c r="BH163" i="2"/>
  <c r="BP163" i="2"/>
  <c r="BX163" i="2"/>
  <c r="CF163" i="2"/>
  <c r="CN163" i="2"/>
  <c r="CV163" i="2"/>
  <c r="DD163" i="2"/>
  <c r="DL163" i="2"/>
  <c r="DT163" i="2"/>
  <c r="EB163" i="2"/>
  <c r="EJ163" i="2"/>
  <c r="ER163" i="2"/>
  <c r="EZ163" i="2"/>
  <c r="FH163" i="2"/>
  <c r="FP163" i="2"/>
  <c r="FX163" i="2"/>
  <c r="GF163" i="2"/>
  <c r="GN163" i="2"/>
  <c r="E163" i="2"/>
  <c r="M163" i="2"/>
  <c r="U163" i="2"/>
  <c r="AC163" i="2"/>
  <c r="AK163" i="2"/>
  <c r="AS163" i="2"/>
  <c r="BA163" i="2"/>
  <c r="BI163" i="2"/>
  <c r="BQ163" i="2"/>
  <c r="BY163" i="2"/>
  <c r="CG163" i="2"/>
  <c r="CO163" i="2"/>
  <c r="CW163" i="2"/>
  <c r="DE163" i="2"/>
  <c r="DM163" i="2"/>
  <c r="DU163" i="2"/>
  <c r="EC163" i="2"/>
  <c r="EK163" i="2"/>
  <c r="ES163" i="2"/>
  <c r="FA163" i="2"/>
  <c r="FI163" i="2"/>
  <c r="FQ163" i="2"/>
  <c r="FY163" i="2"/>
  <c r="GG163" i="2"/>
  <c r="GO163" i="2"/>
  <c r="F163" i="2"/>
  <c r="N163" i="2"/>
  <c r="V163" i="2"/>
  <c r="AD163" i="2"/>
  <c r="AL163" i="2"/>
  <c r="AT163" i="2"/>
  <c r="BB163" i="2"/>
  <c r="BJ163" i="2"/>
  <c r="BR163" i="2"/>
  <c r="BZ163" i="2"/>
  <c r="CH163" i="2"/>
  <c r="CP163" i="2"/>
  <c r="CX163" i="2"/>
  <c r="DF163" i="2"/>
  <c r="DN163" i="2"/>
  <c r="DV163" i="2"/>
  <c r="ED163" i="2"/>
  <c r="EL163" i="2"/>
  <c r="ET163" i="2"/>
  <c r="FB163" i="2"/>
  <c r="FJ163" i="2"/>
  <c r="FR163" i="2"/>
  <c r="FZ163" i="2"/>
  <c r="GH163" i="2"/>
  <c r="GP163" i="2"/>
  <c r="BK163" i="2"/>
  <c r="DW163" i="2"/>
  <c r="GI163" i="2"/>
  <c r="BC163" i="2"/>
  <c r="G163" i="2"/>
  <c r="BS163" i="2"/>
  <c r="EE163" i="2"/>
  <c r="GQ163" i="2"/>
  <c r="O163" i="2"/>
  <c r="CA163" i="2"/>
  <c r="EM163" i="2"/>
  <c r="GA163" i="2"/>
  <c r="W163" i="2"/>
  <c r="CI163" i="2"/>
  <c r="EU163" i="2"/>
  <c r="AE163" i="2"/>
  <c r="CQ163" i="2"/>
  <c r="FC163" i="2"/>
  <c r="AM163" i="2"/>
  <c r="CY163" i="2"/>
  <c r="FK163" i="2"/>
  <c r="AU163" i="2"/>
  <c r="DG163" i="2"/>
  <c r="FS163" i="2"/>
  <c r="DO163" i="2"/>
  <c r="A167" i="4"/>
  <c r="A167" i="3"/>
  <c r="A164" i="2"/>
  <c r="A163" i="1"/>
  <c r="B163" i="1" l="1"/>
  <c r="F163" i="1"/>
  <c r="N163" i="1"/>
  <c r="V163" i="1"/>
  <c r="AD163" i="1"/>
  <c r="AL163" i="1"/>
  <c r="AT163" i="1"/>
  <c r="BB163" i="1"/>
  <c r="BJ163" i="1"/>
  <c r="BR163" i="1"/>
  <c r="BZ163" i="1"/>
  <c r="CH163" i="1"/>
  <c r="CP163" i="1"/>
  <c r="CX163" i="1"/>
  <c r="DF163" i="1"/>
  <c r="DN163" i="1"/>
  <c r="DV163" i="1"/>
  <c r="ED163" i="1"/>
  <c r="EL163" i="1"/>
  <c r="ET163" i="1"/>
  <c r="FB163" i="1"/>
  <c r="FJ163" i="1"/>
  <c r="FR163" i="1"/>
  <c r="FZ163" i="1"/>
  <c r="GH163" i="1"/>
  <c r="GP163" i="1"/>
  <c r="G163" i="1"/>
  <c r="O163" i="1"/>
  <c r="W163" i="1"/>
  <c r="AE163" i="1"/>
  <c r="AM163" i="1"/>
  <c r="AU163" i="1"/>
  <c r="BC163" i="1"/>
  <c r="BK163" i="1"/>
  <c r="BS163" i="1"/>
  <c r="CA163" i="1"/>
  <c r="CI163" i="1"/>
  <c r="CQ163" i="1"/>
  <c r="CY163" i="1"/>
  <c r="DG163" i="1"/>
  <c r="DO163" i="1"/>
  <c r="DW163" i="1"/>
  <c r="EE163" i="1"/>
  <c r="EM163" i="1"/>
  <c r="EU163" i="1"/>
  <c r="FC163" i="1"/>
  <c r="FK163" i="1"/>
  <c r="FS163" i="1"/>
  <c r="GA163" i="1"/>
  <c r="GI163" i="1"/>
  <c r="GQ163" i="1"/>
  <c r="H163" i="1"/>
  <c r="P163" i="1"/>
  <c r="X163" i="1"/>
  <c r="AF163" i="1"/>
  <c r="AN163" i="1"/>
  <c r="AV163" i="1"/>
  <c r="BD163" i="1"/>
  <c r="BL163" i="1"/>
  <c r="BT163" i="1"/>
  <c r="CB163" i="1"/>
  <c r="CJ163" i="1"/>
  <c r="CR163" i="1"/>
  <c r="CZ163" i="1"/>
  <c r="DH163" i="1"/>
  <c r="DP163" i="1"/>
  <c r="DX163" i="1"/>
  <c r="EF163" i="1"/>
  <c r="EN163" i="1"/>
  <c r="EV163" i="1"/>
  <c r="FD163" i="1"/>
  <c r="FL163" i="1"/>
  <c r="FT163" i="1"/>
  <c r="GB163" i="1"/>
  <c r="GJ163" i="1"/>
  <c r="GR163" i="1"/>
  <c r="I163" i="1"/>
  <c r="Q163" i="1"/>
  <c r="Y163" i="1"/>
  <c r="AG163" i="1"/>
  <c r="AO163" i="1"/>
  <c r="AW163" i="1"/>
  <c r="BE163" i="1"/>
  <c r="BM163" i="1"/>
  <c r="BU163" i="1"/>
  <c r="CC163" i="1"/>
  <c r="CK163" i="1"/>
  <c r="CS163" i="1"/>
  <c r="DA163" i="1"/>
  <c r="DI163" i="1"/>
  <c r="DQ163" i="1"/>
  <c r="DY163" i="1"/>
  <c r="EG163" i="1"/>
  <c r="EO163" i="1"/>
  <c r="EW163" i="1"/>
  <c r="FE163" i="1"/>
  <c r="FM163" i="1"/>
  <c r="FU163" i="1"/>
  <c r="GC163" i="1"/>
  <c r="GK163" i="1"/>
  <c r="GS163" i="1"/>
  <c r="C163" i="1"/>
  <c r="K163" i="1"/>
  <c r="S163" i="1"/>
  <c r="AA163" i="1"/>
  <c r="AI163" i="1"/>
  <c r="AQ163" i="1"/>
  <c r="AY163" i="1"/>
  <c r="BG163" i="1"/>
  <c r="BO163" i="1"/>
  <c r="BW163" i="1"/>
  <c r="CE163" i="1"/>
  <c r="CM163" i="1"/>
  <c r="CU163" i="1"/>
  <c r="DC163" i="1"/>
  <c r="DK163" i="1"/>
  <c r="DS163" i="1"/>
  <c r="EA163" i="1"/>
  <c r="EI163" i="1"/>
  <c r="EQ163" i="1"/>
  <c r="EY163" i="1"/>
  <c r="FG163" i="1"/>
  <c r="FO163" i="1"/>
  <c r="FW163" i="1"/>
  <c r="GE163" i="1"/>
  <c r="GM163" i="1"/>
  <c r="L163" i="1"/>
  <c r="AH163" i="1"/>
  <c r="BA163" i="1"/>
  <c r="BX163" i="1"/>
  <c r="CT163" i="1"/>
  <c r="DM163" i="1"/>
  <c r="EJ163" i="1"/>
  <c r="FF163" i="1"/>
  <c r="FY163" i="1"/>
  <c r="AB163" i="1"/>
  <c r="DJ163" i="1"/>
  <c r="GO163" i="1"/>
  <c r="J163" i="1"/>
  <c r="CO163" i="1"/>
  <c r="GT163" i="1"/>
  <c r="M163" i="1"/>
  <c r="AJ163" i="1"/>
  <c r="BF163" i="1"/>
  <c r="BY163" i="1"/>
  <c r="CV163" i="1"/>
  <c r="DR163" i="1"/>
  <c r="EK163" i="1"/>
  <c r="FH163" i="1"/>
  <c r="GD163" i="1"/>
  <c r="BQ163" i="1"/>
  <c r="FV163" i="1"/>
  <c r="DL163" i="1"/>
  <c r="R163" i="1"/>
  <c r="AK163" i="1"/>
  <c r="BH163" i="1"/>
  <c r="CD163" i="1"/>
  <c r="CW163" i="1"/>
  <c r="DT163" i="1"/>
  <c r="EP163" i="1"/>
  <c r="FI163" i="1"/>
  <c r="GF163" i="1"/>
  <c r="E163" i="1"/>
  <c r="CN163" i="1"/>
  <c r="EZ163" i="1"/>
  <c r="AC163" i="1"/>
  <c r="EH163" i="1"/>
  <c r="T163" i="1"/>
  <c r="AP163" i="1"/>
  <c r="BI163" i="1"/>
  <c r="CF163" i="1"/>
  <c r="DB163" i="1"/>
  <c r="DU163" i="1"/>
  <c r="ER163" i="1"/>
  <c r="FN163" i="1"/>
  <c r="GG163" i="1"/>
  <c r="AX163" i="1"/>
  <c r="EC163" i="1"/>
  <c r="AZ163" i="1"/>
  <c r="FA163" i="1"/>
  <c r="U163" i="1"/>
  <c r="AR163" i="1"/>
  <c r="BN163" i="1"/>
  <c r="CG163" i="1"/>
  <c r="DD163" i="1"/>
  <c r="DZ163" i="1"/>
  <c r="ES163" i="1"/>
  <c r="FP163" i="1"/>
  <c r="GL163" i="1"/>
  <c r="BV163" i="1"/>
  <c r="FX163" i="1"/>
  <c r="D163" i="1"/>
  <c r="Z163" i="1"/>
  <c r="AS163" i="1"/>
  <c r="BP163" i="1"/>
  <c r="CL163" i="1"/>
  <c r="DE163" i="1"/>
  <c r="EB163" i="1"/>
  <c r="EX163" i="1"/>
  <c r="FQ163" i="1"/>
  <c r="GN163" i="1"/>
  <c r="G164" i="2"/>
  <c r="O164" i="2"/>
  <c r="W164" i="2"/>
  <c r="AE164" i="2"/>
  <c r="AM164" i="2"/>
  <c r="AU164" i="2"/>
  <c r="BC164" i="2"/>
  <c r="BK164" i="2"/>
  <c r="BS164" i="2"/>
  <c r="CA164" i="2"/>
  <c r="CI164" i="2"/>
  <c r="CQ164" i="2"/>
  <c r="CY164" i="2"/>
  <c r="DG164" i="2"/>
  <c r="DO164" i="2"/>
  <c r="DW164" i="2"/>
  <c r="EE164" i="2"/>
  <c r="EM164" i="2"/>
  <c r="EU164" i="2"/>
  <c r="FC164" i="2"/>
  <c r="FK164" i="2"/>
  <c r="FS164" i="2"/>
  <c r="GA164" i="2"/>
  <c r="GI164" i="2"/>
  <c r="GQ164" i="2"/>
  <c r="H164" i="2"/>
  <c r="P164" i="2"/>
  <c r="X164" i="2"/>
  <c r="AF164" i="2"/>
  <c r="AN164" i="2"/>
  <c r="AV164" i="2"/>
  <c r="BD164" i="2"/>
  <c r="BL164" i="2"/>
  <c r="BT164" i="2"/>
  <c r="CB164" i="2"/>
  <c r="CJ164" i="2"/>
  <c r="CR164" i="2"/>
  <c r="CZ164" i="2"/>
  <c r="DH164" i="2"/>
  <c r="DP164" i="2"/>
  <c r="DX164" i="2"/>
  <c r="EF164" i="2"/>
  <c r="EN164" i="2"/>
  <c r="EV164" i="2"/>
  <c r="FD164" i="2"/>
  <c r="FL164" i="2"/>
  <c r="FT164" i="2"/>
  <c r="GB164" i="2"/>
  <c r="GJ164" i="2"/>
  <c r="GR164" i="2"/>
  <c r="I164" i="2"/>
  <c r="Q164" i="2"/>
  <c r="Y164" i="2"/>
  <c r="AG164" i="2"/>
  <c r="AO164" i="2"/>
  <c r="AW164" i="2"/>
  <c r="BE164" i="2"/>
  <c r="BM164" i="2"/>
  <c r="BU164" i="2"/>
  <c r="CC164" i="2"/>
  <c r="CK164" i="2"/>
  <c r="CS164" i="2"/>
  <c r="DA164" i="2"/>
  <c r="DI164" i="2"/>
  <c r="DQ164" i="2"/>
  <c r="DY164" i="2"/>
  <c r="EG164" i="2"/>
  <c r="EO164" i="2"/>
  <c r="EW164" i="2"/>
  <c r="FE164" i="2"/>
  <c r="FM164" i="2"/>
  <c r="FU164" i="2"/>
  <c r="GC164" i="2"/>
  <c r="GK164" i="2"/>
  <c r="GS164" i="2"/>
  <c r="B164" i="2"/>
  <c r="J164" i="2"/>
  <c r="R164" i="2"/>
  <c r="Z164" i="2"/>
  <c r="AH164" i="2"/>
  <c r="AP164" i="2"/>
  <c r="AX164" i="2"/>
  <c r="BF164" i="2"/>
  <c r="BN164" i="2"/>
  <c r="BV164" i="2"/>
  <c r="CD164" i="2"/>
  <c r="CL164" i="2"/>
  <c r="CT164" i="2"/>
  <c r="DB164" i="2"/>
  <c r="DJ164" i="2"/>
  <c r="DR164" i="2"/>
  <c r="DZ164" i="2"/>
  <c r="EH164" i="2"/>
  <c r="EP164" i="2"/>
  <c r="EX164" i="2"/>
  <c r="FF164" i="2"/>
  <c r="FN164" i="2"/>
  <c r="FV164" i="2"/>
  <c r="GD164" i="2"/>
  <c r="GL164" i="2"/>
  <c r="GT164" i="2"/>
  <c r="C164" i="2"/>
  <c r="K164" i="2"/>
  <c r="S164" i="2"/>
  <c r="AA164" i="2"/>
  <c r="AI164" i="2"/>
  <c r="AQ164" i="2"/>
  <c r="AY164" i="2"/>
  <c r="BG164" i="2"/>
  <c r="BO164" i="2"/>
  <c r="BW164" i="2"/>
  <c r="CE164" i="2"/>
  <c r="CM164" i="2"/>
  <c r="CU164" i="2"/>
  <c r="DC164" i="2"/>
  <c r="DK164" i="2"/>
  <c r="DS164" i="2"/>
  <c r="EA164" i="2"/>
  <c r="EI164" i="2"/>
  <c r="EQ164" i="2"/>
  <c r="EY164" i="2"/>
  <c r="FG164" i="2"/>
  <c r="FO164" i="2"/>
  <c r="FW164" i="2"/>
  <c r="GE164" i="2"/>
  <c r="GM164" i="2"/>
  <c r="D164" i="2"/>
  <c r="L164" i="2"/>
  <c r="T164" i="2"/>
  <c r="AB164" i="2"/>
  <c r="AJ164" i="2"/>
  <c r="AR164" i="2"/>
  <c r="AZ164" i="2"/>
  <c r="BH164" i="2"/>
  <c r="BP164" i="2"/>
  <c r="BX164" i="2"/>
  <c r="CF164" i="2"/>
  <c r="CN164" i="2"/>
  <c r="CV164" i="2"/>
  <c r="DD164" i="2"/>
  <c r="DL164" i="2"/>
  <c r="DT164" i="2"/>
  <c r="EB164" i="2"/>
  <c r="EJ164" i="2"/>
  <c r="ER164" i="2"/>
  <c r="EZ164" i="2"/>
  <c r="FH164" i="2"/>
  <c r="FP164" i="2"/>
  <c r="FX164" i="2"/>
  <c r="GF164" i="2"/>
  <c r="GN164" i="2"/>
  <c r="E164" i="2"/>
  <c r="M164" i="2"/>
  <c r="U164" i="2"/>
  <c r="AC164" i="2"/>
  <c r="AK164" i="2"/>
  <c r="AS164" i="2"/>
  <c r="BA164" i="2"/>
  <c r="BI164" i="2"/>
  <c r="BQ164" i="2"/>
  <c r="BY164" i="2"/>
  <c r="CG164" i="2"/>
  <c r="CO164" i="2"/>
  <c r="CW164" i="2"/>
  <c r="DE164" i="2"/>
  <c r="DM164" i="2"/>
  <c r="DU164" i="2"/>
  <c r="EC164" i="2"/>
  <c r="EK164" i="2"/>
  <c r="ES164" i="2"/>
  <c r="FA164" i="2"/>
  <c r="FI164" i="2"/>
  <c r="FQ164" i="2"/>
  <c r="FY164" i="2"/>
  <c r="GG164" i="2"/>
  <c r="GO164" i="2"/>
  <c r="BB164" i="2"/>
  <c r="DN164" i="2"/>
  <c r="FZ164" i="2"/>
  <c r="BJ164" i="2"/>
  <c r="DV164" i="2"/>
  <c r="GH164" i="2"/>
  <c r="DF164" i="2"/>
  <c r="F164" i="2"/>
  <c r="BR164" i="2"/>
  <c r="ED164" i="2"/>
  <c r="GP164" i="2"/>
  <c r="N164" i="2"/>
  <c r="BZ164" i="2"/>
  <c r="EL164" i="2"/>
  <c r="AT164" i="2"/>
  <c r="V164" i="2"/>
  <c r="CH164" i="2"/>
  <c r="ET164" i="2"/>
  <c r="FR164" i="2"/>
  <c r="AD164" i="2"/>
  <c r="CP164" i="2"/>
  <c r="FB164" i="2"/>
  <c r="AL164" i="2"/>
  <c r="CX164" i="2"/>
  <c r="FJ164" i="2"/>
  <c r="E167" i="3"/>
  <c r="M167" i="3"/>
  <c r="U167" i="3"/>
  <c r="AC167" i="3"/>
  <c r="AK167" i="3"/>
  <c r="AS167" i="3"/>
  <c r="BA167" i="3"/>
  <c r="BI167" i="3"/>
  <c r="BQ167" i="3"/>
  <c r="BY167" i="3"/>
  <c r="CG167" i="3"/>
  <c r="CO167" i="3"/>
  <c r="CW167" i="3"/>
  <c r="DE167" i="3"/>
  <c r="DM167" i="3"/>
  <c r="DU167" i="3"/>
  <c r="EC167" i="3"/>
  <c r="EK167" i="3"/>
  <c r="ES167" i="3"/>
  <c r="FA167" i="3"/>
  <c r="FI167" i="3"/>
  <c r="FQ167" i="3"/>
  <c r="FY167" i="3"/>
  <c r="GG167" i="3"/>
  <c r="GO167" i="3"/>
  <c r="F167" i="3"/>
  <c r="N167" i="3"/>
  <c r="V167" i="3"/>
  <c r="AD167" i="3"/>
  <c r="AL167" i="3"/>
  <c r="AT167" i="3"/>
  <c r="BB167" i="3"/>
  <c r="BJ167" i="3"/>
  <c r="BR167" i="3"/>
  <c r="BZ167" i="3"/>
  <c r="CH167" i="3"/>
  <c r="CP167" i="3"/>
  <c r="CX167" i="3"/>
  <c r="DF167" i="3"/>
  <c r="DN167" i="3"/>
  <c r="DV167" i="3"/>
  <c r="ED167" i="3"/>
  <c r="EL167" i="3"/>
  <c r="ET167" i="3"/>
  <c r="FB167" i="3"/>
  <c r="FJ167" i="3"/>
  <c r="FR167" i="3"/>
  <c r="FZ167" i="3"/>
  <c r="GH167" i="3"/>
  <c r="GP167" i="3"/>
  <c r="G167" i="3"/>
  <c r="O167" i="3"/>
  <c r="W167" i="3"/>
  <c r="AE167" i="3"/>
  <c r="AM167" i="3"/>
  <c r="J167" i="3"/>
  <c r="X167" i="3"/>
  <c r="AI167" i="3"/>
  <c r="AV167" i="3"/>
  <c r="BF167" i="3"/>
  <c r="BP167" i="3"/>
  <c r="CB167" i="3"/>
  <c r="CL167" i="3"/>
  <c r="CV167" i="3"/>
  <c r="DH167" i="3"/>
  <c r="DR167" i="3"/>
  <c r="EB167" i="3"/>
  <c r="EN167" i="3"/>
  <c r="EX167" i="3"/>
  <c r="FH167" i="3"/>
  <c r="FT167" i="3"/>
  <c r="GD167" i="3"/>
  <c r="GN167" i="3"/>
  <c r="K167" i="3"/>
  <c r="Y167" i="3"/>
  <c r="AJ167" i="3"/>
  <c r="AW167" i="3"/>
  <c r="BG167" i="3"/>
  <c r="BS167" i="3"/>
  <c r="CC167" i="3"/>
  <c r="CM167" i="3"/>
  <c r="CY167" i="3"/>
  <c r="DI167" i="3"/>
  <c r="DS167" i="3"/>
  <c r="EE167" i="3"/>
  <c r="EO167" i="3"/>
  <c r="EY167" i="3"/>
  <c r="FK167" i="3"/>
  <c r="FU167" i="3"/>
  <c r="GE167" i="3"/>
  <c r="GQ167" i="3"/>
  <c r="L167" i="3"/>
  <c r="Z167" i="3"/>
  <c r="AN167" i="3"/>
  <c r="AX167" i="3"/>
  <c r="BH167" i="3"/>
  <c r="BT167" i="3"/>
  <c r="CD167" i="3"/>
  <c r="CN167" i="3"/>
  <c r="CZ167" i="3"/>
  <c r="DJ167" i="3"/>
  <c r="DT167" i="3"/>
  <c r="EF167" i="3"/>
  <c r="EP167" i="3"/>
  <c r="EZ167" i="3"/>
  <c r="FL167" i="3"/>
  <c r="FV167" i="3"/>
  <c r="GF167" i="3"/>
  <c r="GR167" i="3"/>
  <c r="B167" i="3"/>
  <c r="P167" i="3"/>
  <c r="AA167" i="3"/>
  <c r="AO167" i="3"/>
  <c r="AY167" i="3"/>
  <c r="BK167" i="3"/>
  <c r="BU167" i="3"/>
  <c r="CE167" i="3"/>
  <c r="CQ167" i="3"/>
  <c r="DA167" i="3"/>
  <c r="DK167" i="3"/>
  <c r="DW167" i="3"/>
  <c r="EG167" i="3"/>
  <c r="EQ167" i="3"/>
  <c r="FC167" i="3"/>
  <c r="FM167" i="3"/>
  <c r="FW167" i="3"/>
  <c r="GI167" i="3"/>
  <c r="GS167" i="3"/>
  <c r="C167" i="3"/>
  <c r="Q167" i="3"/>
  <c r="AB167" i="3"/>
  <c r="AP167" i="3"/>
  <c r="AZ167" i="3"/>
  <c r="BL167" i="3"/>
  <c r="BV167" i="3"/>
  <c r="CF167" i="3"/>
  <c r="CR167" i="3"/>
  <c r="DB167" i="3"/>
  <c r="DL167" i="3"/>
  <c r="DX167" i="3"/>
  <c r="EH167" i="3"/>
  <c r="ER167" i="3"/>
  <c r="FD167" i="3"/>
  <c r="FN167" i="3"/>
  <c r="FX167" i="3"/>
  <c r="GJ167" i="3"/>
  <c r="GT167" i="3"/>
  <c r="D167" i="3"/>
  <c r="R167" i="3"/>
  <c r="AF167" i="3"/>
  <c r="AQ167" i="3"/>
  <c r="BC167" i="3"/>
  <c r="BM167" i="3"/>
  <c r="BW167" i="3"/>
  <c r="CI167" i="3"/>
  <c r="CS167" i="3"/>
  <c r="DC167" i="3"/>
  <c r="DO167" i="3"/>
  <c r="DY167" i="3"/>
  <c r="EI167" i="3"/>
  <c r="EU167" i="3"/>
  <c r="FE167" i="3"/>
  <c r="FO167" i="3"/>
  <c r="GA167" i="3"/>
  <c r="GK167" i="3"/>
  <c r="H167" i="3"/>
  <c r="S167" i="3"/>
  <c r="AG167" i="3"/>
  <c r="AR167" i="3"/>
  <c r="BD167" i="3"/>
  <c r="BN167" i="3"/>
  <c r="BX167" i="3"/>
  <c r="CJ167" i="3"/>
  <c r="CT167" i="3"/>
  <c r="DD167" i="3"/>
  <c r="DP167" i="3"/>
  <c r="DZ167" i="3"/>
  <c r="EJ167" i="3"/>
  <c r="EV167" i="3"/>
  <c r="FF167" i="3"/>
  <c r="FP167" i="3"/>
  <c r="GB167" i="3"/>
  <c r="GL167" i="3"/>
  <c r="CA167" i="3"/>
  <c r="FG167" i="3"/>
  <c r="EW167" i="3"/>
  <c r="CK167" i="3"/>
  <c r="FS167" i="3"/>
  <c r="I167" i="3"/>
  <c r="CU167" i="3"/>
  <c r="GC167" i="3"/>
  <c r="BO167" i="3"/>
  <c r="T167" i="3"/>
  <c r="DG167" i="3"/>
  <c r="GM167" i="3"/>
  <c r="AH167" i="3"/>
  <c r="DQ167" i="3"/>
  <c r="AU167" i="3"/>
  <c r="EA167" i="3"/>
  <c r="BE167" i="3"/>
  <c r="EM167" i="3"/>
  <c r="D167" i="4"/>
  <c r="L167" i="4"/>
  <c r="T167" i="4"/>
  <c r="AB167" i="4"/>
  <c r="AJ167" i="4"/>
  <c r="AR167" i="4"/>
  <c r="AZ167" i="4"/>
  <c r="BH167" i="4"/>
  <c r="BP167" i="4"/>
  <c r="BX167" i="4"/>
  <c r="CF167" i="4"/>
  <c r="CN167" i="4"/>
  <c r="CV167" i="4"/>
  <c r="DD167" i="4"/>
  <c r="DL167" i="4"/>
  <c r="DT167" i="4"/>
  <c r="EB167" i="4"/>
  <c r="EJ167" i="4"/>
  <c r="ER167" i="4"/>
  <c r="EZ167" i="4"/>
  <c r="FH167" i="4"/>
  <c r="FP167" i="4"/>
  <c r="FX167" i="4"/>
  <c r="GF167" i="4"/>
  <c r="GN167" i="4"/>
  <c r="E167" i="4"/>
  <c r="M167" i="4"/>
  <c r="U167" i="4"/>
  <c r="AC167" i="4"/>
  <c r="AK167" i="4"/>
  <c r="AS167" i="4"/>
  <c r="BA167" i="4"/>
  <c r="BI167" i="4"/>
  <c r="BQ167" i="4"/>
  <c r="BY167" i="4"/>
  <c r="CG167" i="4"/>
  <c r="CO167" i="4"/>
  <c r="CW167" i="4"/>
  <c r="DE167" i="4"/>
  <c r="DM167" i="4"/>
  <c r="DU167" i="4"/>
  <c r="EC167" i="4"/>
  <c r="EK167" i="4"/>
  <c r="ES167" i="4"/>
  <c r="FA167" i="4"/>
  <c r="FI167" i="4"/>
  <c r="FQ167" i="4"/>
  <c r="FY167" i="4"/>
  <c r="GG167" i="4"/>
  <c r="GO167" i="4"/>
  <c r="F167" i="4"/>
  <c r="N167" i="4"/>
  <c r="V167" i="4"/>
  <c r="AD167" i="4"/>
  <c r="AL167" i="4"/>
  <c r="AT167" i="4"/>
  <c r="BB167" i="4"/>
  <c r="BJ167" i="4"/>
  <c r="BR167" i="4"/>
  <c r="BZ167" i="4"/>
  <c r="CH167" i="4"/>
  <c r="CP167" i="4"/>
  <c r="CX167" i="4"/>
  <c r="DF167" i="4"/>
  <c r="DN167" i="4"/>
  <c r="DV167" i="4"/>
  <c r="ED167" i="4"/>
  <c r="EL167" i="4"/>
  <c r="ET167" i="4"/>
  <c r="FB167" i="4"/>
  <c r="FJ167" i="4"/>
  <c r="FR167" i="4"/>
  <c r="FZ167" i="4"/>
  <c r="GH167" i="4"/>
  <c r="GP167" i="4"/>
  <c r="G167" i="4"/>
  <c r="O167" i="4"/>
  <c r="W167" i="4"/>
  <c r="AE167" i="4"/>
  <c r="AM167" i="4"/>
  <c r="AU167" i="4"/>
  <c r="BC167" i="4"/>
  <c r="BK167" i="4"/>
  <c r="BS167" i="4"/>
  <c r="CA167" i="4"/>
  <c r="CI167" i="4"/>
  <c r="CQ167" i="4"/>
  <c r="CY167" i="4"/>
  <c r="DG167" i="4"/>
  <c r="DO167" i="4"/>
  <c r="DW167" i="4"/>
  <c r="EE167" i="4"/>
  <c r="EM167" i="4"/>
  <c r="EU167" i="4"/>
  <c r="FC167" i="4"/>
  <c r="FK167" i="4"/>
  <c r="FS167" i="4"/>
  <c r="GA167" i="4"/>
  <c r="GI167" i="4"/>
  <c r="GQ167" i="4"/>
  <c r="H167" i="4"/>
  <c r="P167" i="4"/>
  <c r="X167" i="4"/>
  <c r="AF167" i="4"/>
  <c r="AN167" i="4"/>
  <c r="AV167" i="4"/>
  <c r="BD167" i="4"/>
  <c r="BL167" i="4"/>
  <c r="BT167" i="4"/>
  <c r="CB167" i="4"/>
  <c r="CJ167" i="4"/>
  <c r="CR167" i="4"/>
  <c r="CZ167" i="4"/>
  <c r="DH167" i="4"/>
  <c r="DP167" i="4"/>
  <c r="DX167" i="4"/>
  <c r="EF167" i="4"/>
  <c r="EN167" i="4"/>
  <c r="EV167" i="4"/>
  <c r="FD167" i="4"/>
  <c r="FL167" i="4"/>
  <c r="FT167" i="4"/>
  <c r="GB167" i="4"/>
  <c r="GJ167" i="4"/>
  <c r="GR167" i="4"/>
  <c r="I167" i="4"/>
  <c r="Q167" i="4"/>
  <c r="Y167" i="4"/>
  <c r="AG167" i="4"/>
  <c r="AO167" i="4"/>
  <c r="AW167" i="4"/>
  <c r="BE167" i="4"/>
  <c r="BM167" i="4"/>
  <c r="BU167" i="4"/>
  <c r="CC167" i="4"/>
  <c r="CK167" i="4"/>
  <c r="CS167" i="4"/>
  <c r="DA167" i="4"/>
  <c r="DI167" i="4"/>
  <c r="DQ167" i="4"/>
  <c r="DY167" i="4"/>
  <c r="EG167" i="4"/>
  <c r="EO167" i="4"/>
  <c r="EW167" i="4"/>
  <c r="FE167" i="4"/>
  <c r="FM167" i="4"/>
  <c r="FU167" i="4"/>
  <c r="GC167" i="4"/>
  <c r="GK167" i="4"/>
  <c r="GS167" i="4"/>
  <c r="B167" i="4"/>
  <c r="J167" i="4"/>
  <c r="R167" i="4"/>
  <c r="Z167" i="4"/>
  <c r="AH167" i="4"/>
  <c r="AP167" i="4"/>
  <c r="AX167" i="4"/>
  <c r="BF167" i="4"/>
  <c r="BN167" i="4"/>
  <c r="BV167" i="4"/>
  <c r="CD167" i="4"/>
  <c r="CL167" i="4"/>
  <c r="CT167" i="4"/>
  <c r="DB167" i="4"/>
  <c r="DJ167" i="4"/>
  <c r="DR167" i="4"/>
  <c r="DZ167" i="4"/>
  <c r="EH167" i="4"/>
  <c r="EP167" i="4"/>
  <c r="EX167" i="4"/>
  <c r="FF167" i="4"/>
  <c r="FN167" i="4"/>
  <c r="FV167" i="4"/>
  <c r="GD167" i="4"/>
  <c r="GL167" i="4"/>
  <c r="GT167" i="4"/>
  <c r="AY167" i="4"/>
  <c r="DK167" i="4"/>
  <c r="FW167" i="4"/>
  <c r="BG167" i="4"/>
  <c r="DS167" i="4"/>
  <c r="GE167" i="4"/>
  <c r="C167" i="4"/>
  <c r="BO167" i="4"/>
  <c r="EA167" i="4"/>
  <c r="GM167" i="4"/>
  <c r="K167" i="4"/>
  <c r="BW167" i="4"/>
  <c r="EI167" i="4"/>
  <c r="S167" i="4"/>
  <c r="CE167" i="4"/>
  <c r="EQ167" i="4"/>
  <c r="AA167" i="4"/>
  <c r="CM167" i="4"/>
  <c r="EY167" i="4"/>
  <c r="AI167" i="4"/>
  <c r="CU167" i="4"/>
  <c r="FG167" i="4"/>
  <c r="AQ167" i="4"/>
  <c r="DC167" i="4"/>
  <c r="FO167" i="4"/>
  <c r="A168" i="4"/>
  <c r="A168" i="3"/>
  <c r="A165" i="2"/>
  <c r="A164" i="1"/>
  <c r="F165" i="2" l="1"/>
  <c r="N165" i="2"/>
  <c r="V165" i="2"/>
  <c r="AD165" i="2"/>
  <c r="AL165" i="2"/>
  <c r="AT165" i="2"/>
  <c r="BB165" i="2"/>
  <c r="BJ165" i="2"/>
  <c r="BR165" i="2"/>
  <c r="BZ165" i="2"/>
  <c r="CH165" i="2"/>
  <c r="CP165" i="2"/>
  <c r="CX165" i="2"/>
  <c r="DF165" i="2"/>
  <c r="DN165" i="2"/>
  <c r="DV165" i="2"/>
  <c r="ED165" i="2"/>
  <c r="EL165" i="2"/>
  <c r="ET165" i="2"/>
  <c r="FB165" i="2"/>
  <c r="FJ165" i="2"/>
  <c r="FR165" i="2"/>
  <c r="FZ165" i="2"/>
  <c r="GH165" i="2"/>
  <c r="GP165" i="2"/>
  <c r="G165" i="2"/>
  <c r="O165" i="2"/>
  <c r="W165" i="2"/>
  <c r="AE165" i="2"/>
  <c r="AM165" i="2"/>
  <c r="AU165" i="2"/>
  <c r="BC165" i="2"/>
  <c r="BK165" i="2"/>
  <c r="BS165" i="2"/>
  <c r="CA165" i="2"/>
  <c r="CI165" i="2"/>
  <c r="CQ165" i="2"/>
  <c r="CY165" i="2"/>
  <c r="DG165" i="2"/>
  <c r="DO165" i="2"/>
  <c r="DW165" i="2"/>
  <c r="EE165" i="2"/>
  <c r="EM165" i="2"/>
  <c r="EU165" i="2"/>
  <c r="FC165" i="2"/>
  <c r="FK165" i="2"/>
  <c r="FS165" i="2"/>
  <c r="GA165" i="2"/>
  <c r="GI165" i="2"/>
  <c r="GQ165" i="2"/>
  <c r="H165" i="2"/>
  <c r="P165" i="2"/>
  <c r="X165" i="2"/>
  <c r="AF165" i="2"/>
  <c r="AN165" i="2"/>
  <c r="AV165" i="2"/>
  <c r="BD165" i="2"/>
  <c r="BL165" i="2"/>
  <c r="BT165" i="2"/>
  <c r="CB165" i="2"/>
  <c r="CJ165" i="2"/>
  <c r="CR165" i="2"/>
  <c r="CZ165" i="2"/>
  <c r="DH165" i="2"/>
  <c r="DP165" i="2"/>
  <c r="DX165" i="2"/>
  <c r="EF165" i="2"/>
  <c r="EN165" i="2"/>
  <c r="EV165" i="2"/>
  <c r="FD165" i="2"/>
  <c r="FL165" i="2"/>
  <c r="FT165" i="2"/>
  <c r="GB165" i="2"/>
  <c r="GJ165" i="2"/>
  <c r="GR165" i="2"/>
  <c r="I165" i="2"/>
  <c r="Q165" i="2"/>
  <c r="Y165" i="2"/>
  <c r="AG165" i="2"/>
  <c r="AO165" i="2"/>
  <c r="AW165" i="2"/>
  <c r="BE165" i="2"/>
  <c r="BM165" i="2"/>
  <c r="BU165" i="2"/>
  <c r="CC165" i="2"/>
  <c r="CK165" i="2"/>
  <c r="CS165" i="2"/>
  <c r="DA165" i="2"/>
  <c r="DI165" i="2"/>
  <c r="DQ165" i="2"/>
  <c r="DY165" i="2"/>
  <c r="EG165" i="2"/>
  <c r="EO165" i="2"/>
  <c r="EW165" i="2"/>
  <c r="FE165" i="2"/>
  <c r="FM165" i="2"/>
  <c r="FU165" i="2"/>
  <c r="GC165" i="2"/>
  <c r="GK165" i="2"/>
  <c r="GS165" i="2"/>
  <c r="B165" i="2"/>
  <c r="J165" i="2"/>
  <c r="R165" i="2"/>
  <c r="Z165" i="2"/>
  <c r="AH165" i="2"/>
  <c r="AP165" i="2"/>
  <c r="AX165" i="2"/>
  <c r="BF165" i="2"/>
  <c r="BN165" i="2"/>
  <c r="BV165" i="2"/>
  <c r="CD165" i="2"/>
  <c r="CL165" i="2"/>
  <c r="CT165" i="2"/>
  <c r="DB165" i="2"/>
  <c r="DJ165" i="2"/>
  <c r="DR165" i="2"/>
  <c r="DZ165" i="2"/>
  <c r="EH165" i="2"/>
  <c r="EP165" i="2"/>
  <c r="EX165" i="2"/>
  <c r="FF165" i="2"/>
  <c r="FN165" i="2"/>
  <c r="FV165" i="2"/>
  <c r="GD165" i="2"/>
  <c r="GL165" i="2"/>
  <c r="GT165" i="2"/>
  <c r="C165" i="2"/>
  <c r="K165" i="2"/>
  <c r="S165" i="2"/>
  <c r="AA165" i="2"/>
  <c r="AI165" i="2"/>
  <c r="AQ165" i="2"/>
  <c r="AY165" i="2"/>
  <c r="BG165" i="2"/>
  <c r="BO165" i="2"/>
  <c r="BW165" i="2"/>
  <c r="CE165" i="2"/>
  <c r="CM165" i="2"/>
  <c r="CU165" i="2"/>
  <c r="DC165" i="2"/>
  <c r="DK165" i="2"/>
  <c r="DS165" i="2"/>
  <c r="EA165" i="2"/>
  <c r="EI165" i="2"/>
  <c r="EQ165" i="2"/>
  <c r="EY165" i="2"/>
  <c r="FG165" i="2"/>
  <c r="FO165" i="2"/>
  <c r="FW165" i="2"/>
  <c r="GE165" i="2"/>
  <c r="GM165" i="2"/>
  <c r="D165" i="2"/>
  <c r="L165" i="2"/>
  <c r="T165" i="2"/>
  <c r="AB165" i="2"/>
  <c r="AJ165" i="2"/>
  <c r="AR165" i="2"/>
  <c r="AZ165" i="2"/>
  <c r="BH165" i="2"/>
  <c r="BP165" i="2"/>
  <c r="BX165" i="2"/>
  <c r="CF165" i="2"/>
  <c r="CN165" i="2"/>
  <c r="CV165" i="2"/>
  <c r="DD165" i="2"/>
  <c r="DL165" i="2"/>
  <c r="DT165" i="2"/>
  <c r="EB165" i="2"/>
  <c r="EJ165" i="2"/>
  <c r="ER165" i="2"/>
  <c r="EZ165" i="2"/>
  <c r="FH165" i="2"/>
  <c r="FP165" i="2"/>
  <c r="FX165" i="2"/>
  <c r="GF165" i="2"/>
  <c r="GN165" i="2"/>
  <c r="AS165" i="2"/>
  <c r="DE165" i="2"/>
  <c r="FQ165" i="2"/>
  <c r="BA165" i="2"/>
  <c r="DM165" i="2"/>
  <c r="FY165" i="2"/>
  <c r="BI165" i="2"/>
  <c r="DU165" i="2"/>
  <c r="GG165" i="2"/>
  <c r="CW165" i="2"/>
  <c r="E165" i="2"/>
  <c r="BQ165" i="2"/>
  <c r="EC165" i="2"/>
  <c r="GO165" i="2"/>
  <c r="M165" i="2"/>
  <c r="BY165" i="2"/>
  <c r="EK165" i="2"/>
  <c r="U165" i="2"/>
  <c r="CG165" i="2"/>
  <c r="ES165" i="2"/>
  <c r="FI165" i="2"/>
  <c r="AC165" i="2"/>
  <c r="CO165" i="2"/>
  <c r="FA165" i="2"/>
  <c r="AK165" i="2"/>
  <c r="D168" i="3"/>
  <c r="L168" i="3"/>
  <c r="T168" i="3"/>
  <c r="AB168" i="3"/>
  <c r="AJ168" i="3"/>
  <c r="AR168" i="3"/>
  <c r="AZ168" i="3"/>
  <c r="BH168" i="3"/>
  <c r="BP168" i="3"/>
  <c r="BX168" i="3"/>
  <c r="CF168" i="3"/>
  <c r="CN168" i="3"/>
  <c r="CV168" i="3"/>
  <c r="DD168" i="3"/>
  <c r="DL168" i="3"/>
  <c r="DT168" i="3"/>
  <c r="EB168" i="3"/>
  <c r="EJ168" i="3"/>
  <c r="ER168" i="3"/>
  <c r="EZ168" i="3"/>
  <c r="FH168" i="3"/>
  <c r="FP168" i="3"/>
  <c r="FX168" i="3"/>
  <c r="GF168" i="3"/>
  <c r="GN168" i="3"/>
  <c r="E168" i="3"/>
  <c r="M168" i="3"/>
  <c r="U168" i="3"/>
  <c r="AC168" i="3"/>
  <c r="AK168" i="3"/>
  <c r="AS168" i="3"/>
  <c r="BA168" i="3"/>
  <c r="BI168" i="3"/>
  <c r="BQ168" i="3"/>
  <c r="BY168" i="3"/>
  <c r="CG168" i="3"/>
  <c r="CO168" i="3"/>
  <c r="CW168" i="3"/>
  <c r="DE168" i="3"/>
  <c r="DM168" i="3"/>
  <c r="DU168" i="3"/>
  <c r="EC168" i="3"/>
  <c r="EK168" i="3"/>
  <c r="ES168" i="3"/>
  <c r="FA168" i="3"/>
  <c r="FI168" i="3"/>
  <c r="FQ168" i="3"/>
  <c r="FY168" i="3"/>
  <c r="GG168" i="3"/>
  <c r="GO168" i="3"/>
  <c r="G168" i="3"/>
  <c r="Q168" i="3"/>
  <c r="AA168" i="3"/>
  <c r="AM168" i="3"/>
  <c r="AW168" i="3"/>
  <c r="BG168" i="3"/>
  <c r="BS168" i="3"/>
  <c r="CC168" i="3"/>
  <c r="CM168" i="3"/>
  <c r="CY168" i="3"/>
  <c r="DI168" i="3"/>
  <c r="DS168" i="3"/>
  <c r="EE168" i="3"/>
  <c r="EO168" i="3"/>
  <c r="EY168" i="3"/>
  <c r="FK168" i="3"/>
  <c r="FU168" i="3"/>
  <c r="GE168" i="3"/>
  <c r="GQ168" i="3"/>
  <c r="H168" i="3"/>
  <c r="R168" i="3"/>
  <c r="AD168" i="3"/>
  <c r="AN168" i="3"/>
  <c r="AX168" i="3"/>
  <c r="BJ168" i="3"/>
  <c r="BT168" i="3"/>
  <c r="CD168" i="3"/>
  <c r="CP168" i="3"/>
  <c r="CZ168" i="3"/>
  <c r="DJ168" i="3"/>
  <c r="DV168" i="3"/>
  <c r="EF168" i="3"/>
  <c r="EP168" i="3"/>
  <c r="FB168" i="3"/>
  <c r="FL168" i="3"/>
  <c r="FV168" i="3"/>
  <c r="GH168" i="3"/>
  <c r="GR168" i="3"/>
  <c r="I168" i="3"/>
  <c r="S168" i="3"/>
  <c r="AE168" i="3"/>
  <c r="AO168" i="3"/>
  <c r="AY168" i="3"/>
  <c r="BK168" i="3"/>
  <c r="BU168" i="3"/>
  <c r="CE168" i="3"/>
  <c r="CQ168" i="3"/>
  <c r="DA168" i="3"/>
  <c r="DK168" i="3"/>
  <c r="DW168" i="3"/>
  <c r="EG168" i="3"/>
  <c r="EQ168" i="3"/>
  <c r="FC168" i="3"/>
  <c r="FM168" i="3"/>
  <c r="FW168" i="3"/>
  <c r="GI168" i="3"/>
  <c r="GS168" i="3"/>
  <c r="J168" i="3"/>
  <c r="V168" i="3"/>
  <c r="AF168" i="3"/>
  <c r="AP168" i="3"/>
  <c r="BB168" i="3"/>
  <c r="BL168" i="3"/>
  <c r="BV168" i="3"/>
  <c r="CH168" i="3"/>
  <c r="CR168" i="3"/>
  <c r="DB168" i="3"/>
  <c r="DN168" i="3"/>
  <c r="DX168" i="3"/>
  <c r="EH168" i="3"/>
  <c r="ET168" i="3"/>
  <c r="FD168" i="3"/>
  <c r="FN168" i="3"/>
  <c r="FZ168" i="3"/>
  <c r="GJ168" i="3"/>
  <c r="GT168" i="3"/>
  <c r="K168" i="3"/>
  <c r="W168" i="3"/>
  <c r="AG168" i="3"/>
  <c r="AQ168" i="3"/>
  <c r="BC168" i="3"/>
  <c r="BM168" i="3"/>
  <c r="BW168" i="3"/>
  <c r="CI168" i="3"/>
  <c r="CS168" i="3"/>
  <c r="DC168" i="3"/>
  <c r="DO168" i="3"/>
  <c r="DY168" i="3"/>
  <c r="EI168" i="3"/>
  <c r="EU168" i="3"/>
  <c r="FE168" i="3"/>
  <c r="FO168" i="3"/>
  <c r="GA168" i="3"/>
  <c r="GK168" i="3"/>
  <c r="B168" i="3"/>
  <c r="N168" i="3"/>
  <c r="X168" i="3"/>
  <c r="AH168" i="3"/>
  <c r="AT168" i="3"/>
  <c r="BD168" i="3"/>
  <c r="BN168" i="3"/>
  <c r="BZ168" i="3"/>
  <c r="CJ168" i="3"/>
  <c r="CT168" i="3"/>
  <c r="DF168" i="3"/>
  <c r="DP168" i="3"/>
  <c r="DZ168" i="3"/>
  <c r="EL168" i="3"/>
  <c r="EV168" i="3"/>
  <c r="FF168" i="3"/>
  <c r="FR168" i="3"/>
  <c r="GB168" i="3"/>
  <c r="GL168" i="3"/>
  <c r="C168" i="3"/>
  <c r="O168" i="3"/>
  <c r="Y168" i="3"/>
  <c r="AI168" i="3"/>
  <c r="AU168" i="3"/>
  <c r="BE168" i="3"/>
  <c r="BO168" i="3"/>
  <c r="CA168" i="3"/>
  <c r="CK168" i="3"/>
  <c r="CU168" i="3"/>
  <c r="DG168" i="3"/>
  <c r="DQ168" i="3"/>
  <c r="EA168" i="3"/>
  <c r="EM168" i="3"/>
  <c r="EW168" i="3"/>
  <c r="FG168" i="3"/>
  <c r="FS168" i="3"/>
  <c r="GC168" i="3"/>
  <c r="GM168" i="3"/>
  <c r="AV168" i="3"/>
  <c r="ED168" i="3"/>
  <c r="BF168" i="3"/>
  <c r="EN168" i="3"/>
  <c r="DR168" i="3"/>
  <c r="BR168" i="3"/>
  <c r="EX168" i="3"/>
  <c r="CB168" i="3"/>
  <c r="FJ168" i="3"/>
  <c r="AL168" i="3"/>
  <c r="F168" i="3"/>
  <c r="CL168" i="3"/>
  <c r="FT168" i="3"/>
  <c r="P168" i="3"/>
  <c r="CX168" i="3"/>
  <c r="GD168" i="3"/>
  <c r="Z168" i="3"/>
  <c r="DH168" i="3"/>
  <c r="GP168" i="3"/>
  <c r="B164" i="1"/>
  <c r="F164" i="1"/>
  <c r="N164" i="1"/>
  <c r="V164" i="1"/>
  <c r="AD164" i="1"/>
  <c r="AL164" i="1"/>
  <c r="AT164" i="1"/>
  <c r="BB164" i="1"/>
  <c r="BJ164" i="1"/>
  <c r="BR164" i="1"/>
  <c r="BZ164" i="1"/>
  <c r="CH164" i="1"/>
  <c r="CP164" i="1"/>
  <c r="CX164" i="1"/>
  <c r="DF164" i="1"/>
  <c r="DN164" i="1"/>
  <c r="DV164" i="1"/>
  <c r="ED164" i="1"/>
  <c r="EL164" i="1"/>
  <c r="ET164" i="1"/>
  <c r="FB164" i="1"/>
  <c r="FJ164" i="1"/>
  <c r="FR164" i="1"/>
  <c r="FZ164" i="1"/>
  <c r="GH164" i="1"/>
  <c r="GP164" i="1"/>
  <c r="G164" i="1"/>
  <c r="O164" i="1"/>
  <c r="W164" i="1"/>
  <c r="AE164" i="1"/>
  <c r="AM164" i="1"/>
  <c r="AU164" i="1"/>
  <c r="BC164" i="1"/>
  <c r="BK164" i="1"/>
  <c r="BS164" i="1"/>
  <c r="CA164" i="1"/>
  <c r="CI164" i="1"/>
  <c r="CQ164" i="1"/>
  <c r="CY164" i="1"/>
  <c r="DG164" i="1"/>
  <c r="DO164" i="1"/>
  <c r="DW164" i="1"/>
  <c r="EE164" i="1"/>
  <c r="EM164" i="1"/>
  <c r="EU164" i="1"/>
  <c r="FC164" i="1"/>
  <c r="FK164" i="1"/>
  <c r="FS164" i="1"/>
  <c r="GA164" i="1"/>
  <c r="GI164" i="1"/>
  <c r="GQ164" i="1"/>
  <c r="H164" i="1"/>
  <c r="P164" i="1"/>
  <c r="X164" i="1"/>
  <c r="AF164" i="1"/>
  <c r="AN164" i="1"/>
  <c r="AV164" i="1"/>
  <c r="BD164" i="1"/>
  <c r="BL164" i="1"/>
  <c r="BT164" i="1"/>
  <c r="CB164" i="1"/>
  <c r="CJ164" i="1"/>
  <c r="CR164" i="1"/>
  <c r="CZ164" i="1"/>
  <c r="DH164" i="1"/>
  <c r="DP164" i="1"/>
  <c r="DX164" i="1"/>
  <c r="EF164" i="1"/>
  <c r="EN164" i="1"/>
  <c r="EV164" i="1"/>
  <c r="FD164" i="1"/>
  <c r="FL164" i="1"/>
  <c r="FT164" i="1"/>
  <c r="GB164" i="1"/>
  <c r="GJ164" i="1"/>
  <c r="GR164" i="1"/>
  <c r="I164" i="1"/>
  <c r="Q164" i="1"/>
  <c r="Y164" i="1"/>
  <c r="AG164" i="1"/>
  <c r="AO164" i="1"/>
  <c r="AW164" i="1"/>
  <c r="BE164" i="1"/>
  <c r="BM164" i="1"/>
  <c r="BU164" i="1"/>
  <c r="CC164" i="1"/>
  <c r="CK164" i="1"/>
  <c r="CS164" i="1"/>
  <c r="DA164" i="1"/>
  <c r="DI164" i="1"/>
  <c r="DQ164" i="1"/>
  <c r="DY164" i="1"/>
  <c r="EG164" i="1"/>
  <c r="EO164" i="1"/>
  <c r="EW164" i="1"/>
  <c r="FE164" i="1"/>
  <c r="FM164" i="1"/>
  <c r="FU164" i="1"/>
  <c r="GC164" i="1"/>
  <c r="GK164" i="1"/>
  <c r="GS164" i="1"/>
  <c r="C164" i="1"/>
  <c r="K164" i="1"/>
  <c r="S164" i="1"/>
  <c r="AA164" i="1"/>
  <c r="AI164" i="1"/>
  <c r="AQ164" i="1"/>
  <c r="AY164" i="1"/>
  <c r="BG164" i="1"/>
  <c r="BO164" i="1"/>
  <c r="BW164" i="1"/>
  <c r="CE164" i="1"/>
  <c r="CM164" i="1"/>
  <c r="CU164" i="1"/>
  <c r="DC164" i="1"/>
  <c r="DK164" i="1"/>
  <c r="DS164" i="1"/>
  <c r="EA164" i="1"/>
  <c r="EI164" i="1"/>
  <c r="EQ164" i="1"/>
  <c r="EY164" i="1"/>
  <c r="FG164" i="1"/>
  <c r="FO164" i="1"/>
  <c r="FW164" i="1"/>
  <c r="GE164" i="1"/>
  <c r="GM164" i="1"/>
  <c r="D164" i="1"/>
  <c r="Z164" i="1"/>
  <c r="AS164" i="1"/>
  <c r="BP164" i="1"/>
  <c r="CL164" i="1"/>
  <c r="DE164" i="1"/>
  <c r="EB164" i="1"/>
  <c r="EX164" i="1"/>
  <c r="FQ164" i="1"/>
  <c r="GN164" i="1"/>
  <c r="BI164" i="1"/>
  <c r="ER164" i="1"/>
  <c r="DD164" i="1"/>
  <c r="E164" i="1"/>
  <c r="AB164" i="1"/>
  <c r="AX164" i="1"/>
  <c r="BQ164" i="1"/>
  <c r="CN164" i="1"/>
  <c r="DJ164" i="1"/>
  <c r="EC164" i="1"/>
  <c r="EZ164" i="1"/>
  <c r="FV164" i="1"/>
  <c r="GO164" i="1"/>
  <c r="CF164" i="1"/>
  <c r="GG164" i="1"/>
  <c r="U164" i="1"/>
  <c r="DZ164" i="1"/>
  <c r="J164" i="1"/>
  <c r="AC164" i="1"/>
  <c r="AZ164" i="1"/>
  <c r="BV164" i="1"/>
  <c r="CO164" i="1"/>
  <c r="DL164" i="1"/>
  <c r="EH164" i="1"/>
  <c r="FA164" i="1"/>
  <c r="FX164" i="1"/>
  <c r="GT164" i="1"/>
  <c r="AP164" i="1"/>
  <c r="DU164" i="1"/>
  <c r="FN164" i="1"/>
  <c r="AR164" i="1"/>
  <c r="ES164" i="1"/>
  <c r="L164" i="1"/>
  <c r="AH164" i="1"/>
  <c r="BA164" i="1"/>
  <c r="BX164" i="1"/>
  <c r="CT164" i="1"/>
  <c r="DM164" i="1"/>
  <c r="EJ164" i="1"/>
  <c r="FF164" i="1"/>
  <c r="FY164" i="1"/>
  <c r="T164" i="1"/>
  <c r="DB164" i="1"/>
  <c r="BN164" i="1"/>
  <c r="FP164" i="1"/>
  <c r="M164" i="1"/>
  <c r="AJ164" i="1"/>
  <c r="BF164" i="1"/>
  <c r="BY164" i="1"/>
  <c r="CV164" i="1"/>
  <c r="DR164" i="1"/>
  <c r="EK164" i="1"/>
  <c r="FH164" i="1"/>
  <c r="GD164" i="1"/>
  <c r="CG164" i="1"/>
  <c r="GL164" i="1"/>
  <c r="R164" i="1"/>
  <c r="AK164" i="1"/>
  <c r="BH164" i="1"/>
  <c r="CD164" i="1"/>
  <c r="CW164" i="1"/>
  <c r="DT164" i="1"/>
  <c r="EP164" i="1"/>
  <c r="FI164" i="1"/>
  <c r="GF164" i="1"/>
  <c r="C168" i="4"/>
  <c r="K168" i="4"/>
  <c r="S168" i="4"/>
  <c r="AA168" i="4"/>
  <c r="AI168" i="4"/>
  <c r="AQ168" i="4"/>
  <c r="AY168" i="4"/>
  <c r="BG168" i="4"/>
  <c r="BO168" i="4"/>
  <c r="BW168" i="4"/>
  <c r="CE168" i="4"/>
  <c r="CM168" i="4"/>
  <c r="CU168" i="4"/>
  <c r="DC168" i="4"/>
  <c r="DK168" i="4"/>
  <c r="DS168" i="4"/>
  <c r="EA168" i="4"/>
  <c r="EI168" i="4"/>
  <c r="EQ168" i="4"/>
  <c r="EY168" i="4"/>
  <c r="FG168" i="4"/>
  <c r="FO168" i="4"/>
  <c r="FW168" i="4"/>
  <c r="GE168" i="4"/>
  <c r="GM168" i="4"/>
  <c r="D168" i="4"/>
  <c r="L168" i="4"/>
  <c r="T168" i="4"/>
  <c r="AB168" i="4"/>
  <c r="AJ168" i="4"/>
  <c r="AR168" i="4"/>
  <c r="AZ168" i="4"/>
  <c r="BH168" i="4"/>
  <c r="BP168" i="4"/>
  <c r="BX168" i="4"/>
  <c r="CF168" i="4"/>
  <c r="CN168" i="4"/>
  <c r="CV168" i="4"/>
  <c r="DD168" i="4"/>
  <c r="DL168" i="4"/>
  <c r="DT168" i="4"/>
  <c r="EB168" i="4"/>
  <c r="EJ168" i="4"/>
  <c r="ER168" i="4"/>
  <c r="EZ168" i="4"/>
  <c r="FH168" i="4"/>
  <c r="FP168" i="4"/>
  <c r="FX168" i="4"/>
  <c r="GF168" i="4"/>
  <c r="GN168" i="4"/>
  <c r="E168" i="4"/>
  <c r="M168" i="4"/>
  <c r="U168" i="4"/>
  <c r="AC168" i="4"/>
  <c r="AK168" i="4"/>
  <c r="AS168" i="4"/>
  <c r="BA168" i="4"/>
  <c r="BI168" i="4"/>
  <c r="BQ168" i="4"/>
  <c r="BY168" i="4"/>
  <c r="CG168" i="4"/>
  <c r="CO168" i="4"/>
  <c r="CW168" i="4"/>
  <c r="DE168" i="4"/>
  <c r="DM168" i="4"/>
  <c r="DU168" i="4"/>
  <c r="EC168" i="4"/>
  <c r="EK168" i="4"/>
  <c r="ES168" i="4"/>
  <c r="FA168" i="4"/>
  <c r="FI168" i="4"/>
  <c r="FQ168" i="4"/>
  <c r="FY168" i="4"/>
  <c r="GG168" i="4"/>
  <c r="GO168" i="4"/>
  <c r="F168" i="4"/>
  <c r="N168" i="4"/>
  <c r="V168" i="4"/>
  <c r="AD168" i="4"/>
  <c r="AL168" i="4"/>
  <c r="AT168" i="4"/>
  <c r="BB168" i="4"/>
  <c r="BJ168" i="4"/>
  <c r="BR168" i="4"/>
  <c r="BZ168" i="4"/>
  <c r="CH168" i="4"/>
  <c r="CP168" i="4"/>
  <c r="CX168" i="4"/>
  <c r="DF168" i="4"/>
  <c r="DN168" i="4"/>
  <c r="DV168" i="4"/>
  <c r="ED168" i="4"/>
  <c r="EL168" i="4"/>
  <c r="ET168" i="4"/>
  <c r="FB168" i="4"/>
  <c r="FJ168" i="4"/>
  <c r="FR168" i="4"/>
  <c r="FZ168" i="4"/>
  <c r="GH168" i="4"/>
  <c r="GP168" i="4"/>
  <c r="G168" i="4"/>
  <c r="O168" i="4"/>
  <c r="W168" i="4"/>
  <c r="AE168" i="4"/>
  <c r="AM168" i="4"/>
  <c r="AU168" i="4"/>
  <c r="BC168" i="4"/>
  <c r="BK168" i="4"/>
  <c r="BS168" i="4"/>
  <c r="CA168" i="4"/>
  <c r="CI168" i="4"/>
  <c r="CQ168" i="4"/>
  <c r="CY168" i="4"/>
  <c r="DG168" i="4"/>
  <c r="DO168" i="4"/>
  <c r="DW168" i="4"/>
  <c r="EE168" i="4"/>
  <c r="EM168" i="4"/>
  <c r="EU168" i="4"/>
  <c r="FC168" i="4"/>
  <c r="FK168" i="4"/>
  <c r="FS168" i="4"/>
  <c r="GA168" i="4"/>
  <c r="GI168" i="4"/>
  <c r="GQ168" i="4"/>
  <c r="H168" i="4"/>
  <c r="P168" i="4"/>
  <c r="X168" i="4"/>
  <c r="AF168" i="4"/>
  <c r="AN168" i="4"/>
  <c r="AV168" i="4"/>
  <c r="BD168" i="4"/>
  <c r="BL168" i="4"/>
  <c r="BT168" i="4"/>
  <c r="CB168" i="4"/>
  <c r="CJ168" i="4"/>
  <c r="CR168" i="4"/>
  <c r="CZ168" i="4"/>
  <c r="DH168" i="4"/>
  <c r="DP168" i="4"/>
  <c r="DX168" i="4"/>
  <c r="EF168" i="4"/>
  <c r="EN168" i="4"/>
  <c r="EV168" i="4"/>
  <c r="FD168" i="4"/>
  <c r="FL168" i="4"/>
  <c r="FT168" i="4"/>
  <c r="GB168" i="4"/>
  <c r="GJ168" i="4"/>
  <c r="GR168" i="4"/>
  <c r="I168" i="4"/>
  <c r="Q168" i="4"/>
  <c r="Y168" i="4"/>
  <c r="AG168" i="4"/>
  <c r="AO168" i="4"/>
  <c r="AW168" i="4"/>
  <c r="BE168" i="4"/>
  <c r="BM168" i="4"/>
  <c r="BU168" i="4"/>
  <c r="CC168" i="4"/>
  <c r="CK168" i="4"/>
  <c r="CS168" i="4"/>
  <c r="DA168" i="4"/>
  <c r="DI168" i="4"/>
  <c r="DQ168" i="4"/>
  <c r="DY168" i="4"/>
  <c r="EG168" i="4"/>
  <c r="EO168" i="4"/>
  <c r="EW168" i="4"/>
  <c r="FE168" i="4"/>
  <c r="FM168" i="4"/>
  <c r="FU168" i="4"/>
  <c r="GC168" i="4"/>
  <c r="GK168" i="4"/>
  <c r="GS168" i="4"/>
  <c r="AP168" i="4"/>
  <c r="DB168" i="4"/>
  <c r="FN168" i="4"/>
  <c r="AX168" i="4"/>
  <c r="DJ168" i="4"/>
  <c r="FV168" i="4"/>
  <c r="BF168" i="4"/>
  <c r="DR168" i="4"/>
  <c r="GD168" i="4"/>
  <c r="B168" i="4"/>
  <c r="BN168" i="4"/>
  <c r="DZ168" i="4"/>
  <c r="GL168" i="4"/>
  <c r="J168" i="4"/>
  <c r="BV168" i="4"/>
  <c r="EH168" i="4"/>
  <c r="GT168" i="4"/>
  <c r="R168" i="4"/>
  <c r="CD168" i="4"/>
  <c r="EP168" i="4"/>
  <c r="Z168" i="4"/>
  <c r="CL168" i="4"/>
  <c r="EX168" i="4"/>
  <c r="AH168" i="4"/>
  <c r="CT168" i="4"/>
  <c r="FF168" i="4"/>
  <c r="A169" i="4"/>
  <c r="A169" i="3"/>
  <c r="A166" i="2"/>
  <c r="A165" i="1"/>
  <c r="C169" i="3" l="1"/>
  <c r="K169" i="3"/>
  <c r="S169" i="3"/>
  <c r="AA169" i="3"/>
  <c r="AI169" i="3"/>
  <c r="AQ169" i="3"/>
  <c r="AY169" i="3"/>
  <c r="BG169" i="3"/>
  <c r="BO169" i="3"/>
  <c r="BW169" i="3"/>
  <c r="CE169" i="3"/>
  <c r="CM169" i="3"/>
  <c r="CU169" i="3"/>
  <c r="DC169" i="3"/>
  <c r="DK169" i="3"/>
  <c r="DS169" i="3"/>
  <c r="EA169" i="3"/>
  <c r="EI169" i="3"/>
  <c r="EQ169" i="3"/>
  <c r="EY169" i="3"/>
  <c r="FG169" i="3"/>
  <c r="FO169" i="3"/>
  <c r="FW169" i="3"/>
  <c r="GE169" i="3"/>
  <c r="GM169" i="3"/>
  <c r="D169" i="3"/>
  <c r="L169" i="3"/>
  <c r="T169" i="3"/>
  <c r="AB169" i="3"/>
  <c r="AJ169" i="3"/>
  <c r="AR169" i="3"/>
  <c r="AZ169" i="3"/>
  <c r="BH169" i="3"/>
  <c r="BP169" i="3"/>
  <c r="BX169" i="3"/>
  <c r="CF169" i="3"/>
  <c r="CN169" i="3"/>
  <c r="CV169" i="3"/>
  <c r="DD169" i="3"/>
  <c r="DL169" i="3"/>
  <c r="DT169" i="3"/>
  <c r="EB169" i="3"/>
  <c r="EJ169" i="3"/>
  <c r="ER169" i="3"/>
  <c r="EZ169" i="3"/>
  <c r="FH169" i="3"/>
  <c r="FP169" i="3"/>
  <c r="FX169" i="3"/>
  <c r="GF169" i="3"/>
  <c r="GN169" i="3"/>
  <c r="H169" i="3"/>
  <c r="R169" i="3"/>
  <c r="AD169" i="3"/>
  <c r="AN169" i="3"/>
  <c r="AX169" i="3"/>
  <c r="BJ169" i="3"/>
  <c r="BT169" i="3"/>
  <c r="CD169" i="3"/>
  <c r="CP169" i="3"/>
  <c r="CZ169" i="3"/>
  <c r="DJ169" i="3"/>
  <c r="DV169" i="3"/>
  <c r="EF169" i="3"/>
  <c r="EP169" i="3"/>
  <c r="FB169" i="3"/>
  <c r="FL169" i="3"/>
  <c r="FV169" i="3"/>
  <c r="GH169" i="3"/>
  <c r="GR169" i="3"/>
  <c r="I169" i="3"/>
  <c r="U169" i="3"/>
  <c r="AE169" i="3"/>
  <c r="AO169" i="3"/>
  <c r="BA169" i="3"/>
  <c r="BK169" i="3"/>
  <c r="BU169" i="3"/>
  <c r="CG169" i="3"/>
  <c r="CQ169" i="3"/>
  <c r="DA169" i="3"/>
  <c r="DM169" i="3"/>
  <c r="DW169" i="3"/>
  <c r="EG169" i="3"/>
  <c r="ES169" i="3"/>
  <c r="FC169" i="3"/>
  <c r="FM169" i="3"/>
  <c r="FY169" i="3"/>
  <c r="GI169" i="3"/>
  <c r="GS169" i="3"/>
  <c r="J169" i="3"/>
  <c r="V169" i="3"/>
  <c r="AF169" i="3"/>
  <c r="AP169" i="3"/>
  <c r="BB169" i="3"/>
  <c r="BL169" i="3"/>
  <c r="BV169" i="3"/>
  <c r="CH169" i="3"/>
  <c r="CR169" i="3"/>
  <c r="DB169" i="3"/>
  <c r="DN169" i="3"/>
  <c r="DX169" i="3"/>
  <c r="EH169" i="3"/>
  <c r="ET169" i="3"/>
  <c r="FD169" i="3"/>
  <c r="FN169" i="3"/>
  <c r="FZ169" i="3"/>
  <c r="GJ169" i="3"/>
  <c r="GT169" i="3"/>
  <c r="M169" i="3"/>
  <c r="W169" i="3"/>
  <c r="AG169" i="3"/>
  <c r="AS169" i="3"/>
  <c r="BC169" i="3"/>
  <c r="BM169" i="3"/>
  <c r="BY169" i="3"/>
  <c r="CI169" i="3"/>
  <c r="CS169" i="3"/>
  <c r="DE169" i="3"/>
  <c r="DO169" i="3"/>
  <c r="DY169" i="3"/>
  <c r="EK169" i="3"/>
  <c r="EU169" i="3"/>
  <c r="FE169" i="3"/>
  <c r="FQ169" i="3"/>
  <c r="GA169" i="3"/>
  <c r="GK169" i="3"/>
  <c r="B169" i="3"/>
  <c r="N169" i="3"/>
  <c r="X169" i="3"/>
  <c r="AH169" i="3"/>
  <c r="AT169" i="3"/>
  <c r="BD169" i="3"/>
  <c r="BN169" i="3"/>
  <c r="BZ169" i="3"/>
  <c r="CJ169" i="3"/>
  <c r="CT169" i="3"/>
  <c r="DF169" i="3"/>
  <c r="DP169" i="3"/>
  <c r="DZ169" i="3"/>
  <c r="EL169" i="3"/>
  <c r="EV169" i="3"/>
  <c r="FF169" i="3"/>
  <c r="FR169" i="3"/>
  <c r="GB169" i="3"/>
  <c r="GL169" i="3"/>
  <c r="E169" i="3"/>
  <c r="O169" i="3"/>
  <c r="Y169" i="3"/>
  <c r="AK169" i="3"/>
  <c r="AU169" i="3"/>
  <c r="BE169" i="3"/>
  <c r="BQ169" i="3"/>
  <c r="CA169" i="3"/>
  <c r="CK169" i="3"/>
  <c r="CW169" i="3"/>
  <c r="DG169" i="3"/>
  <c r="DQ169" i="3"/>
  <c r="EC169" i="3"/>
  <c r="EM169" i="3"/>
  <c r="EW169" i="3"/>
  <c r="FI169" i="3"/>
  <c r="FS169" i="3"/>
  <c r="GC169" i="3"/>
  <c r="GO169" i="3"/>
  <c r="F169" i="3"/>
  <c r="P169" i="3"/>
  <c r="Z169" i="3"/>
  <c r="AL169" i="3"/>
  <c r="AV169" i="3"/>
  <c r="BF169" i="3"/>
  <c r="BR169" i="3"/>
  <c r="CB169" i="3"/>
  <c r="CL169" i="3"/>
  <c r="CX169" i="3"/>
  <c r="DH169" i="3"/>
  <c r="DR169" i="3"/>
  <c r="ED169" i="3"/>
  <c r="EN169" i="3"/>
  <c r="EX169" i="3"/>
  <c r="FJ169" i="3"/>
  <c r="FT169" i="3"/>
  <c r="GD169" i="3"/>
  <c r="GP169" i="3"/>
  <c r="Q169" i="3"/>
  <c r="CY169" i="3"/>
  <c r="GG169" i="3"/>
  <c r="AC169" i="3"/>
  <c r="DI169" i="3"/>
  <c r="GQ169" i="3"/>
  <c r="AM169" i="3"/>
  <c r="DU169" i="3"/>
  <c r="FU169" i="3"/>
  <c r="AW169" i="3"/>
  <c r="EE169" i="3"/>
  <c r="BI169" i="3"/>
  <c r="EO169" i="3"/>
  <c r="G169" i="3"/>
  <c r="BS169" i="3"/>
  <c r="FA169" i="3"/>
  <c r="CC169" i="3"/>
  <c r="FK169" i="3"/>
  <c r="CO169" i="3"/>
  <c r="B165" i="1"/>
  <c r="F165" i="1"/>
  <c r="N165" i="1"/>
  <c r="V165" i="1"/>
  <c r="AD165" i="1"/>
  <c r="AL165" i="1"/>
  <c r="AT165" i="1"/>
  <c r="G165" i="1"/>
  <c r="O165" i="1"/>
  <c r="W165" i="1"/>
  <c r="AE165" i="1"/>
  <c r="AM165" i="1"/>
  <c r="AU165" i="1"/>
  <c r="BC165" i="1"/>
  <c r="BK165" i="1"/>
  <c r="BS165" i="1"/>
  <c r="CA165" i="1"/>
  <c r="CI165" i="1"/>
  <c r="CQ165" i="1"/>
  <c r="CY165" i="1"/>
  <c r="DG165" i="1"/>
  <c r="DO165" i="1"/>
  <c r="DW165" i="1"/>
  <c r="EE165" i="1"/>
  <c r="EM165" i="1"/>
  <c r="EU165" i="1"/>
  <c r="FC165" i="1"/>
  <c r="FK165" i="1"/>
  <c r="FS165" i="1"/>
  <c r="GA165" i="1"/>
  <c r="GI165" i="1"/>
  <c r="GQ165" i="1"/>
  <c r="H165" i="1"/>
  <c r="P165" i="1"/>
  <c r="X165" i="1"/>
  <c r="AF165" i="1"/>
  <c r="AN165" i="1"/>
  <c r="AV165" i="1"/>
  <c r="BD165" i="1"/>
  <c r="BL165" i="1"/>
  <c r="BT165" i="1"/>
  <c r="CB165" i="1"/>
  <c r="CJ165" i="1"/>
  <c r="CR165" i="1"/>
  <c r="CZ165" i="1"/>
  <c r="DH165" i="1"/>
  <c r="DP165" i="1"/>
  <c r="DX165" i="1"/>
  <c r="EF165" i="1"/>
  <c r="EN165" i="1"/>
  <c r="EV165" i="1"/>
  <c r="FD165" i="1"/>
  <c r="FL165" i="1"/>
  <c r="FT165" i="1"/>
  <c r="GB165" i="1"/>
  <c r="GJ165" i="1"/>
  <c r="GR165" i="1"/>
  <c r="I165" i="1"/>
  <c r="Q165" i="1"/>
  <c r="Y165" i="1"/>
  <c r="AG165" i="1"/>
  <c r="AO165" i="1"/>
  <c r="AW165" i="1"/>
  <c r="BE165" i="1"/>
  <c r="BM165" i="1"/>
  <c r="BU165" i="1"/>
  <c r="CC165" i="1"/>
  <c r="CK165" i="1"/>
  <c r="CS165" i="1"/>
  <c r="DA165" i="1"/>
  <c r="DI165" i="1"/>
  <c r="DQ165" i="1"/>
  <c r="DY165" i="1"/>
  <c r="EG165" i="1"/>
  <c r="EO165" i="1"/>
  <c r="EW165" i="1"/>
  <c r="FE165" i="1"/>
  <c r="FM165" i="1"/>
  <c r="FU165" i="1"/>
  <c r="GC165" i="1"/>
  <c r="GK165" i="1"/>
  <c r="GS165" i="1"/>
  <c r="C165" i="1"/>
  <c r="K165" i="1"/>
  <c r="S165" i="1"/>
  <c r="AA165" i="1"/>
  <c r="AI165" i="1"/>
  <c r="AQ165" i="1"/>
  <c r="AY165" i="1"/>
  <c r="BG165" i="1"/>
  <c r="BO165" i="1"/>
  <c r="BW165" i="1"/>
  <c r="CE165" i="1"/>
  <c r="CM165" i="1"/>
  <c r="CU165" i="1"/>
  <c r="DC165" i="1"/>
  <c r="DK165" i="1"/>
  <c r="DS165" i="1"/>
  <c r="EA165" i="1"/>
  <c r="EI165" i="1"/>
  <c r="EQ165" i="1"/>
  <c r="EY165" i="1"/>
  <c r="FG165" i="1"/>
  <c r="FO165" i="1"/>
  <c r="FW165" i="1"/>
  <c r="GE165" i="1"/>
  <c r="GM165" i="1"/>
  <c r="R165" i="1"/>
  <c r="AK165" i="1"/>
  <c r="BF165" i="1"/>
  <c r="BV165" i="1"/>
  <c r="CL165" i="1"/>
  <c r="DB165" i="1"/>
  <c r="DR165" i="1"/>
  <c r="EH165" i="1"/>
  <c r="EX165" i="1"/>
  <c r="FN165" i="1"/>
  <c r="GD165" i="1"/>
  <c r="GT165" i="1"/>
  <c r="AH165" i="1"/>
  <c r="DM165" i="1"/>
  <c r="FI165" i="1"/>
  <c r="M165" i="1"/>
  <c r="CX165" i="1"/>
  <c r="GP165" i="1"/>
  <c r="T165" i="1"/>
  <c r="AP165" i="1"/>
  <c r="BH165" i="1"/>
  <c r="BX165" i="1"/>
  <c r="CN165" i="1"/>
  <c r="DD165" i="1"/>
  <c r="DT165" i="1"/>
  <c r="EJ165" i="1"/>
  <c r="EZ165" i="1"/>
  <c r="FP165" i="1"/>
  <c r="GF165" i="1"/>
  <c r="CW165" i="1"/>
  <c r="GO165" i="1"/>
  <c r="BR165" i="1"/>
  <c r="FJ165" i="1"/>
  <c r="U165" i="1"/>
  <c r="AR165" i="1"/>
  <c r="BI165" i="1"/>
  <c r="BY165" i="1"/>
  <c r="CO165" i="1"/>
  <c r="DE165" i="1"/>
  <c r="DU165" i="1"/>
  <c r="EK165" i="1"/>
  <c r="FA165" i="1"/>
  <c r="FQ165" i="1"/>
  <c r="GG165" i="1"/>
  <c r="BA165" i="1"/>
  <c r="CG165" i="1"/>
  <c r="ES165" i="1"/>
  <c r="AJ165" i="1"/>
  <c r="DN165" i="1"/>
  <c r="ET165" i="1"/>
  <c r="D165" i="1"/>
  <c r="Z165" i="1"/>
  <c r="AS165" i="1"/>
  <c r="BJ165" i="1"/>
  <c r="BZ165" i="1"/>
  <c r="CP165" i="1"/>
  <c r="DF165" i="1"/>
  <c r="DV165" i="1"/>
  <c r="EL165" i="1"/>
  <c r="FB165" i="1"/>
  <c r="FR165" i="1"/>
  <c r="GH165" i="1"/>
  <c r="L165" i="1"/>
  <c r="BQ165" i="1"/>
  <c r="EC165" i="1"/>
  <c r="FY165" i="1"/>
  <c r="BB165" i="1"/>
  <c r="ED165" i="1"/>
  <c r="E165" i="1"/>
  <c r="AB165" i="1"/>
  <c r="AX165" i="1"/>
  <c r="BN165" i="1"/>
  <c r="CD165" i="1"/>
  <c r="CT165" i="1"/>
  <c r="DJ165" i="1"/>
  <c r="DZ165" i="1"/>
  <c r="EP165" i="1"/>
  <c r="FF165" i="1"/>
  <c r="FV165" i="1"/>
  <c r="GL165" i="1"/>
  <c r="CH165" i="1"/>
  <c r="FZ165" i="1"/>
  <c r="J165" i="1"/>
  <c r="AC165" i="1"/>
  <c r="AZ165" i="1"/>
  <c r="BP165" i="1"/>
  <c r="CF165" i="1"/>
  <c r="CV165" i="1"/>
  <c r="DL165" i="1"/>
  <c r="EB165" i="1"/>
  <c r="ER165" i="1"/>
  <c r="FH165" i="1"/>
  <c r="FX165" i="1"/>
  <c r="GN165" i="1"/>
  <c r="B169" i="4"/>
  <c r="J169" i="4"/>
  <c r="R169" i="4"/>
  <c r="Z169" i="4"/>
  <c r="AH169" i="4"/>
  <c r="AP169" i="4"/>
  <c r="AX169" i="4"/>
  <c r="BF169" i="4"/>
  <c r="BN169" i="4"/>
  <c r="BV169" i="4"/>
  <c r="CD169" i="4"/>
  <c r="CL169" i="4"/>
  <c r="CT169" i="4"/>
  <c r="DB169" i="4"/>
  <c r="DJ169" i="4"/>
  <c r="DR169" i="4"/>
  <c r="DZ169" i="4"/>
  <c r="EH169" i="4"/>
  <c r="EP169" i="4"/>
  <c r="EX169" i="4"/>
  <c r="FF169" i="4"/>
  <c r="FN169" i="4"/>
  <c r="FV169" i="4"/>
  <c r="GD169" i="4"/>
  <c r="GL169" i="4"/>
  <c r="GT169" i="4"/>
  <c r="C169" i="4"/>
  <c r="K169" i="4"/>
  <c r="S169" i="4"/>
  <c r="AA169" i="4"/>
  <c r="AI169" i="4"/>
  <c r="AQ169" i="4"/>
  <c r="AY169" i="4"/>
  <c r="BG169" i="4"/>
  <c r="BO169" i="4"/>
  <c r="BW169" i="4"/>
  <c r="CE169" i="4"/>
  <c r="CM169" i="4"/>
  <c r="CU169" i="4"/>
  <c r="DC169" i="4"/>
  <c r="DK169" i="4"/>
  <c r="DS169" i="4"/>
  <c r="EA169" i="4"/>
  <c r="EI169" i="4"/>
  <c r="EQ169" i="4"/>
  <c r="EY169" i="4"/>
  <c r="FG169" i="4"/>
  <c r="FO169" i="4"/>
  <c r="FW169" i="4"/>
  <c r="GE169" i="4"/>
  <c r="GM169" i="4"/>
  <c r="D169" i="4"/>
  <c r="L169" i="4"/>
  <c r="T169" i="4"/>
  <c r="AB169" i="4"/>
  <c r="AJ169" i="4"/>
  <c r="AR169" i="4"/>
  <c r="AZ169" i="4"/>
  <c r="BH169" i="4"/>
  <c r="BP169" i="4"/>
  <c r="BX169" i="4"/>
  <c r="CF169" i="4"/>
  <c r="CN169" i="4"/>
  <c r="CV169" i="4"/>
  <c r="DD169" i="4"/>
  <c r="DL169" i="4"/>
  <c r="DT169" i="4"/>
  <c r="EB169" i="4"/>
  <c r="EJ169" i="4"/>
  <c r="ER169" i="4"/>
  <c r="EZ169" i="4"/>
  <c r="FH169" i="4"/>
  <c r="FP169" i="4"/>
  <c r="FX169" i="4"/>
  <c r="GF169" i="4"/>
  <c r="GN169" i="4"/>
  <c r="E169" i="4"/>
  <c r="M169" i="4"/>
  <c r="U169" i="4"/>
  <c r="AC169" i="4"/>
  <c r="AK169" i="4"/>
  <c r="AS169" i="4"/>
  <c r="BA169" i="4"/>
  <c r="BI169" i="4"/>
  <c r="BQ169" i="4"/>
  <c r="BY169" i="4"/>
  <c r="CG169" i="4"/>
  <c r="CO169" i="4"/>
  <c r="CW169" i="4"/>
  <c r="DE169" i="4"/>
  <c r="DM169" i="4"/>
  <c r="DU169" i="4"/>
  <c r="EC169" i="4"/>
  <c r="EK169" i="4"/>
  <c r="ES169" i="4"/>
  <c r="FA169" i="4"/>
  <c r="FI169" i="4"/>
  <c r="FQ169" i="4"/>
  <c r="FY169" i="4"/>
  <c r="GG169" i="4"/>
  <c r="GO169" i="4"/>
  <c r="F169" i="4"/>
  <c r="N169" i="4"/>
  <c r="V169" i="4"/>
  <c r="AD169" i="4"/>
  <c r="AL169" i="4"/>
  <c r="AT169" i="4"/>
  <c r="BB169" i="4"/>
  <c r="BJ169" i="4"/>
  <c r="BR169" i="4"/>
  <c r="BZ169" i="4"/>
  <c r="CH169" i="4"/>
  <c r="CP169" i="4"/>
  <c r="CX169" i="4"/>
  <c r="DF169" i="4"/>
  <c r="DN169" i="4"/>
  <c r="DV169" i="4"/>
  <c r="ED169" i="4"/>
  <c r="EL169" i="4"/>
  <c r="ET169" i="4"/>
  <c r="FB169" i="4"/>
  <c r="FJ169" i="4"/>
  <c r="FR169" i="4"/>
  <c r="FZ169" i="4"/>
  <c r="GH169" i="4"/>
  <c r="GP169" i="4"/>
  <c r="G169" i="4"/>
  <c r="O169" i="4"/>
  <c r="W169" i="4"/>
  <c r="AE169" i="4"/>
  <c r="AM169" i="4"/>
  <c r="AU169" i="4"/>
  <c r="BC169" i="4"/>
  <c r="BK169" i="4"/>
  <c r="BS169" i="4"/>
  <c r="CA169" i="4"/>
  <c r="CI169" i="4"/>
  <c r="CQ169" i="4"/>
  <c r="CY169" i="4"/>
  <c r="DG169" i="4"/>
  <c r="DO169" i="4"/>
  <c r="DW169" i="4"/>
  <c r="EE169" i="4"/>
  <c r="EM169" i="4"/>
  <c r="EU169" i="4"/>
  <c r="FC169" i="4"/>
  <c r="FK169" i="4"/>
  <c r="FS169" i="4"/>
  <c r="GA169" i="4"/>
  <c r="GI169" i="4"/>
  <c r="GQ169" i="4"/>
  <c r="H169" i="4"/>
  <c r="P169" i="4"/>
  <c r="X169" i="4"/>
  <c r="AF169" i="4"/>
  <c r="AN169" i="4"/>
  <c r="AV169" i="4"/>
  <c r="BD169" i="4"/>
  <c r="BL169" i="4"/>
  <c r="BT169" i="4"/>
  <c r="CB169" i="4"/>
  <c r="CJ169" i="4"/>
  <c r="CR169" i="4"/>
  <c r="CZ169" i="4"/>
  <c r="DH169" i="4"/>
  <c r="DP169" i="4"/>
  <c r="DX169" i="4"/>
  <c r="EF169" i="4"/>
  <c r="EN169" i="4"/>
  <c r="EV169" i="4"/>
  <c r="FD169" i="4"/>
  <c r="FL169" i="4"/>
  <c r="FT169" i="4"/>
  <c r="GB169" i="4"/>
  <c r="GJ169" i="4"/>
  <c r="GR169" i="4"/>
  <c r="AG169" i="4"/>
  <c r="CS169" i="4"/>
  <c r="FE169" i="4"/>
  <c r="AO169" i="4"/>
  <c r="DA169" i="4"/>
  <c r="FM169" i="4"/>
  <c r="AW169" i="4"/>
  <c r="DI169" i="4"/>
  <c r="FU169" i="4"/>
  <c r="BE169" i="4"/>
  <c r="DQ169" i="4"/>
  <c r="GC169" i="4"/>
  <c r="BM169" i="4"/>
  <c r="DY169" i="4"/>
  <c r="GK169" i="4"/>
  <c r="I169" i="4"/>
  <c r="BU169" i="4"/>
  <c r="EG169" i="4"/>
  <c r="GS169" i="4"/>
  <c r="Q169" i="4"/>
  <c r="CC169" i="4"/>
  <c r="EO169" i="4"/>
  <c r="Y169" i="4"/>
  <c r="CK169" i="4"/>
  <c r="EW169" i="4"/>
  <c r="E166" i="2"/>
  <c r="M166" i="2"/>
  <c r="U166" i="2"/>
  <c r="AC166" i="2"/>
  <c r="AK166" i="2"/>
  <c r="AS166" i="2"/>
  <c r="BA166" i="2"/>
  <c r="BI166" i="2"/>
  <c r="BQ166" i="2"/>
  <c r="BY166" i="2"/>
  <c r="CG166" i="2"/>
  <c r="CO166" i="2"/>
  <c r="CW166" i="2"/>
  <c r="DE166" i="2"/>
  <c r="DM166" i="2"/>
  <c r="DU166" i="2"/>
  <c r="EC166" i="2"/>
  <c r="EK166" i="2"/>
  <c r="ES166" i="2"/>
  <c r="FA166" i="2"/>
  <c r="FI166" i="2"/>
  <c r="FQ166" i="2"/>
  <c r="FY166" i="2"/>
  <c r="GG166" i="2"/>
  <c r="GO166" i="2"/>
  <c r="F166" i="2"/>
  <c r="N166" i="2"/>
  <c r="V166" i="2"/>
  <c r="AD166" i="2"/>
  <c r="AL166" i="2"/>
  <c r="AT166" i="2"/>
  <c r="BB166" i="2"/>
  <c r="BJ166" i="2"/>
  <c r="BR166" i="2"/>
  <c r="BZ166" i="2"/>
  <c r="CH166" i="2"/>
  <c r="CP166" i="2"/>
  <c r="CX166" i="2"/>
  <c r="DF166" i="2"/>
  <c r="DN166" i="2"/>
  <c r="DV166" i="2"/>
  <c r="ED166" i="2"/>
  <c r="EL166" i="2"/>
  <c r="ET166" i="2"/>
  <c r="FB166" i="2"/>
  <c r="FJ166" i="2"/>
  <c r="FR166" i="2"/>
  <c r="FZ166" i="2"/>
  <c r="GH166" i="2"/>
  <c r="GP166" i="2"/>
  <c r="G166" i="2"/>
  <c r="O166" i="2"/>
  <c r="W166" i="2"/>
  <c r="AE166" i="2"/>
  <c r="AM166" i="2"/>
  <c r="AU166" i="2"/>
  <c r="BC166" i="2"/>
  <c r="BK166" i="2"/>
  <c r="BS166" i="2"/>
  <c r="CA166" i="2"/>
  <c r="CI166" i="2"/>
  <c r="CQ166" i="2"/>
  <c r="CY166" i="2"/>
  <c r="DG166" i="2"/>
  <c r="DO166" i="2"/>
  <c r="DW166" i="2"/>
  <c r="EE166" i="2"/>
  <c r="EM166" i="2"/>
  <c r="EU166" i="2"/>
  <c r="FC166" i="2"/>
  <c r="FK166" i="2"/>
  <c r="FS166" i="2"/>
  <c r="GA166" i="2"/>
  <c r="GI166" i="2"/>
  <c r="GQ166" i="2"/>
  <c r="H166" i="2"/>
  <c r="P166" i="2"/>
  <c r="X166" i="2"/>
  <c r="AF166" i="2"/>
  <c r="AN166" i="2"/>
  <c r="AV166" i="2"/>
  <c r="BD166" i="2"/>
  <c r="BL166" i="2"/>
  <c r="BT166" i="2"/>
  <c r="CB166" i="2"/>
  <c r="CJ166" i="2"/>
  <c r="CR166" i="2"/>
  <c r="CZ166" i="2"/>
  <c r="DH166" i="2"/>
  <c r="DP166" i="2"/>
  <c r="DX166" i="2"/>
  <c r="EF166" i="2"/>
  <c r="EN166" i="2"/>
  <c r="EV166" i="2"/>
  <c r="FD166" i="2"/>
  <c r="FL166" i="2"/>
  <c r="FT166" i="2"/>
  <c r="GB166" i="2"/>
  <c r="GJ166" i="2"/>
  <c r="GR166" i="2"/>
  <c r="I166" i="2"/>
  <c r="Q166" i="2"/>
  <c r="Y166" i="2"/>
  <c r="AG166" i="2"/>
  <c r="AO166" i="2"/>
  <c r="AW166" i="2"/>
  <c r="BE166" i="2"/>
  <c r="BM166" i="2"/>
  <c r="BU166" i="2"/>
  <c r="CC166" i="2"/>
  <c r="CK166" i="2"/>
  <c r="CS166" i="2"/>
  <c r="DA166" i="2"/>
  <c r="DI166" i="2"/>
  <c r="DQ166" i="2"/>
  <c r="DY166" i="2"/>
  <c r="EG166" i="2"/>
  <c r="EO166" i="2"/>
  <c r="EW166" i="2"/>
  <c r="FE166" i="2"/>
  <c r="FM166" i="2"/>
  <c r="FU166" i="2"/>
  <c r="GC166" i="2"/>
  <c r="GK166" i="2"/>
  <c r="GS166" i="2"/>
  <c r="B166" i="2"/>
  <c r="J166" i="2"/>
  <c r="R166" i="2"/>
  <c r="Z166" i="2"/>
  <c r="AH166" i="2"/>
  <c r="AP166" i="2"/>
  <c r="AX166" i="2"/>
  <c r="BF166" i="2"/>
  <c r="BN166" i="2"/>
  <c r="BV166" i="2"/>
  <c r="CD166" i="2"/>
  <c r="CL166" i="2"/>
  <c r="CT166" i="2"/>
  <c r="DB166" i="2"/>
  <c r="DJ166" i="2"/>
  <c r="DR166" i="2"/>
  <c r="DZ166" i="2"/>
  <c r="EH166" i="2"/>
  <c r="EP166" i="2"/>
  <c r="EX166" i="2"/>
  <c r="FF166" i="2"/>
  <c r="FN166" i="2"/>
  <c r="FV166" i="2"/>
  <c r="GD166" i="2"/>
  <c r="GL166" i="2"/>
  <c r="GT166" i="2"/>
  <c r="C166" i="2"/>
  <c r="K166" i="2"/>
  <c r="S166" i="2"/>
  <c r="AA166" i="2"/>
  <c r="AI166" i="2"/>
  <c r="AQ166" i="2"/>
  <c r="AY166" i="2"/>
  <c r="BG166" i="2"/>
  <c r="BO166" i="2"/>
  <c r="BW166" i="2"/>
  <c r="CE166" i="2"/>
  <c r="CM166" i="2"/>
  <c r="CU166" i="2"/>
  <c r="DC166" i="2"/>
  <c r="DK166" i="2"/>
  <c r="DS166" i="2"/>
  <c r="EA166" i="2"/>
  <c r="EI166" i="2"/>
  <c r="EQ166" i="2"/>
  <c r="EY166" i="2"/>
  <c r="FG166" i="2"/>
  <c r="FO166" i="2"/>
  <c r="FW166" i="2"/>
  <c r="GE166" i="2"/>
  <c r="GM166" i="2"/>
  <c r="AJ166" i="2"/>
  <c r="CV166" i="2"/>
  <c r="FH166" i="2"/>
  <c r="AB166" i="2"/>
  <c r="AR166" i="2"/>
  <c r="DD166" i="2"/>
  <c r="FP166" i="2"/>
  <c r="AZ166" i="2"/>
  <c r="DL166" i="2"/>
  <c r="FX166" i="2"/>
  <c r="EZ166" i="2"/>
  <c r="BH166" i="2"/>
  <c r="DT166" i="2"/>
  <c r="GF166" i="2"/>
  <c r="D166" i="2"/>
  <c r="BP166" i="2"/>
  <c r="EB166" i="2"/>
  <c r="GN166" i="2"/>
  <c r="L166" i="2"/>
  <c r="BX166" i="2"/>
  <c r="EJ166" i="2"/>
  <c r="T166" i="2"/>
  <c r="CF166" i="2"/>
  <c r="ER166" i="2"/>
  <c r="CN166" i="2"/>
  <c r="A170" i="4"/>
  <c r="A170" i="3"/>
  <c r="A167" i="2"/>
  <c r="A166" i="1"/>
  <c r="D167" i="2" l="1"/>
  <c r="L167" i="2"/>
  <c r="T167" i="2"/>
  <c r="AB167" i="2"/>
  <c r="AJ167" i="2"/>
  <c r="AR167" i="2"/>
  <c r="AZ167" i="2"/>
  <c r="BH167" i="2"/>
  <c r="BP167" i="2"/>
  <c r="BX167" i="2"/>
  <c r="CF167" i="2"/>
  <c r="CN167" i="2"/>
  <c r="CV167" i="2"/>
  <c r="DD167" i="2"/>
  <c r="DL167" i="2"/>
  <c r="DT167" i="2"/>
  <c r="EB167" i="2"/>
  <c r="EJ167" i="2"/>
  <c r="ER167" i="2"/>
  <c r="EZ167" i="2"/>
  <c r="FH167" i="2"/>
  <c r="FP167" i="2"/>
  <c r="FX167" i="2"/>
  <c r="GF167" i="2"/>
  <c r="GN167" i="2"/>
  <c r="E167" i="2"/>
  <c r="M167" i="2"/>
  <c r="U167" i="2"/>
  <c r="AC167" i="2"/>
  <c r="AK167" i="2"/>
  <c r="AS167" i="2"/>
  <c r="BA167" i="2"/>
  <c r="BI167" i="2"/>
  <c r="BQ167" i="2"/>
  <c r="BY167" i="2"/>
  <c r="CG167" i="2"/>
  <c r="CO167" i="2"/>
  <c r="CW167" i="2"/>
  <c r="DE167" i="2"/>
  <c r="DM167" i="2"/>
  <c r="DU167" i="2"/>
  <c r="EC167" i="2"/>
  <c r="EK167" i="2"/>
  <c r="ES167" i="2"/>
  <c r="FA167" i="2"/>
  <c r="FI167" i="2"/>
  <c r="FQ167" i="2"/>
  <c r="FY167" i="2"/>
  <c r="GG167" i="2"/>
  <c r="GO167" i="2"/>
  <c r="F167" i="2"/>
  <c r="N167" i="2"/>
  <c r="V167" i="2"/>
  <c r="AD167" i="2"/>
  <c r="AL167" i="2"/>
  <c r="AT167" i="2"/>
  <c r="BB167" i="2"/>
  <c r="BJ167" i="2"/>
  <c r="BR167" i="2"/>
  <c r="BZ167" i="2"/>
  <c r="CH167" i="2"/>
  <c r="CP167" i="2"/>
  <c r="CX167" i="2"/>
  <c r="DF167" i="2"/>
  <c r="DN167" i="2"/>
  <c r="DV167" i="2"/>
  <c r="ED167" i="2"/>
  <c r="EL167" i="2"/>
  <c r="ET167" i="2"/>
  <c r="FB167" i="2"/>
  <c r="FJ167" i="2"/>
  <c r="FR167" i="2"/>
  <c r="FZ167" i="2"/>
  <c r="GH167" i="2"/>
  <c r="GP167" i="2"/>
  <c r="G167" i="2"/>
  <c r="O167" i="2"/>
  <c r="W167" i="2"/>
  <c r="AE167" i="2"/>
  <c r="AM167" i="2"/>
  <c r="AU167" i="2"/>
  <c r="BC167" i="2"/>
  <c r="BK167" i="2"/>
  <c r="BS167" i="2"/>
  <c r="CA167" i="2"/>
  <c r="CI167" i="2"/>
  <c r="CQ167" i="2"/>
  <c r="CY167" i="2"/>
  <c r="DG167" i="2"/>
  <c r="DO167" i="2"/>
  <c r="DW167" i="2"/>
  <c r="EE167" i="2"/>
  <c r="EM167" i="2"/>
  <c r="EU167" i="2"/>
  <c r="FC167" i="2"/>
  <c r="FK167" i="2"/>
  <c r="FS167" i="2"/>
  <c r="GA167" i="2"/>
  <c r="GI167" i="2"/>
  <c r="GQ167" i="2"/>
  <c r="H167" i="2"/>
  <c r="P167" i="2"/>
  <c r="X167" i="2"/>
  <c r="AF167" i="2"/>
  <c r="AN167" i="2"/>
  <c r="AV167" i="2"/>
  <c r="BD167" i="2"/>
  <c r="BL167" i="2"/>
  <c r="BT167" i="2"/>
  <c r="CB167" i="2"/>
  <c r="CJ167" i="2"/>
  <c r="CR167" i="2"/>
  <c r="CZ167" i="2"/>
  <c r="DH167" i="2"/>
  <c r="DP167" i="2"/>
  <c r="DX167" i="2"/>
  <c r="EF167" i="2"/>
  <c r="EN167" i="2"/>
  <c r="EV167" i="2"/>
  <c r="FD167" i="2"/>
  <c r="FL167" i="2"/>
  <c r="FT167" i="2"/>
  <c r="GB167" i="2"/>
  <c r="GJ167" i="2"/>
  <c r="GR167" i="2"/>
  <c r="I167" i="2"/>
  <c r="Q167" i="2"/>
  <c r="Y167" i="2"/>
  <c r="AG167" i="2"/>
  <c r="AO167" i="2"/>
  <c r="AW167" i="2"/>
  <c r="BE167" i="2"/>
  <c r="BM167" i="2"/>
  <c r="BU167" i="2"/>
  <c r="CC167" i="2"/>
  <c r="CK167" i="2"/>
  <c r="CS167" i="2"/>
  <c r="DA167" i="2"/>
  <c r="DI167" i="2"/>
  <c r="DQ167" i="2"/>
  <c r="DY167" i="2"/>
  <c r="EG167" i="2"/>
  <c r="EO167" i="2"/>
  <c r="EW167" i="2"/>
  <c r="FE167" i="2"/>
  <c r="FM167" i="2"/>
  <c r="FU167" i="2"/>
  <c r="GC167" i="2"/>
  <c r="GK167" i="2"/>
  <c r="GS167" i="2"/>
  <c r="B167" i="2"/>
  <c r="J167" i="2"/>
  <c r="R167" i="2"/>
  <c r="Z167" i="2"/>
  <c r="AH167" i="2"/>
  <c r="AP167" i="2"/>
  <c r="AX167" i="2"/>
  <c r="BF167" i="2"/>
  <c r="BN167" i="2"/>
  <c r="BV167" i="2"/>
  <c r="CD167" i="2"/>
  <c r="CL167" i="2"/>
  <c r="CT167" i="2"/>
  <c r="DB167" i="2"/>
  <c r="DJ167" i="2"/>
  <c r="DR167" i="2"/>
  <c r="DZ167" i="2"/>
  <c r="EH167" i="2"/>
  <c r="EP167" i="2"/>
  <c r="EX167" i="2"/>
  <c r="FF167" i="2"/>
  <c r="FN167" i="2"/>
  <c r="FV167" i="2"/>
  <c r="GD167" i="2"/>
  <c r="GL167" i="2"/>
  <c r="GT167" i="2"/>
  <c r="AA167" i="2"/>
  <c r="CM167" i="2"/>
  <c r="EY167" i="2"/>
  <c r="AI167" i="2"/>
  <c r="CU167" i="2"/>
  <c r="FG167" i="2"/>
  <c r="CE167" i="2"/>
  <c r="AQ167" i="2"/>
  <c r="DC167" i="2"/>
  <c r="FO167" i="2"/>
  <c r="AY167" i="2"/>
  <c r="DK167" i="2"/>
  <c r="FW167" i="2"/>
  <c r="S167" i="2"/>
  <c r="BG167" i="2"/>
  <c r="DS167" i="2"/>
  <c r="GE167" i="2"/>
  <c r="C167" i="2"/>
  <c r="BO167" i="2"/>
  <c r="EA167" i="2"/>
  <c r="GM167" i="2"/>
  <c r="EQ167" i="2"/>
  <c r="K167" i="2"/>
  <c r="BW167" i="2"/>
  <c r="EI167" i="2"/>
  <c r="B170" i="3"/>
  <c r="J170" i="3"/>
  <c r="R170" i="3"/>
  <c r="Z170" i="3"/>
  <c r="AH170" i="3"/>
  <c r="AP170" i="3"/>
  <c r="AX170" i="3"/>
  <c r="BF170" i="3"/>
  <c r="BN170" i="3"/>
  <c r="BV170" i="3"/>
  <c r="CD170" i="3"/>
  <c r="CL170" i="3"/>
  <c r="CT170" i="3"/>
  <c r="DB170" i="3"/>
  <c r="DJ170" i="3"/>
  <c r="DR170" i="3"/>
  <c r="DZ170" i="3"/>
  <c r="EH170" i="3"/>
  <c r="EP170" i="3"/>
  <c r="EX170" i="3"/>
  <c r="FF170" i="3"/>
  <c r="C170" i="3"/>
  <c r="K170" i="3"/>
  <c r="S170" i="3"/>
  <c r="AA170" i="3"/>
  <c r="AI170" i="3"/>
  <c r="AQ170" i="3"/>
  <c r="AY170" i="3"/>
  <c r="BG170" i="3"/>
  <c r="BO170" i="3"/>
  <c r="BW170" i="3"/>
  <c r="CE170" i="3"/>
  <c r="CM170" i="3"/>
  <c r="CU170" i="3"/>
  <c r="DC170" i="3"/>
  <c r="DK170" i="3"/>
  <c r="DS170" i="3"/>
  <c r="EA170" i="3"/>
  <c r="EI170" i="3"/>
  <c r="EQ170" i="3"/>
  <c r="EY170" i="3"/>
  <c r="FG170" i="3"/>
  <c r="FO170" i="3"/>
  <c r="FW170" i="3"/>
  <c r="GE170" i="3"/>
  <c r="GM170" i="3"/>
  <c r="I170" i="3"/>
  <c r="U170" i="3"/>
  <c r="AE170" i="3"/>
  <c r="AO170" i="3"/>
  <c r="BA170" i="3"/>
  <c r="BK170" i="3"/>
  <c r="BU170" i="3"/>
  <c r="CG170" i="3"/>
  <c r="CQ170" i="3"/>
  <c r="DA170" i="3"/>
  <c r="DM170" i="3"/>
  <c r="DW170" i="3"/>
  <c r="EG170" i="3"/>
  <c r="ES170" i="3"/>
  <c r="FC170" i="3"/>
  <c r="FM170" i="3"/>
  <c r="FV170" i="3"/>
  <c r="GF170" i="3"/>
  <c r="GO170" i="3"/>
  <c r="L170" i="3"/>
  <c r="V170" i="3"/>
  <c r="AF170" i="3"/>
  <c r="AR170" i="3"/>
  <c r="BB170" i="3"/>
  <c r="BL170" i="3"/>
  <c r="BX170" i="3"/>
  <c r="CH170" i="3"/>
  <c r="CR170" i="3"/>
  <c r="DD170" i="3"/>
  <c r="DN170" i="3"/>
  <c r="DX170" i="3"/>
  <c r="EJ170" i="3"/>
  <c r="ET170" i="3"/>
  <c r="FD170" i="3"/>
  <c r="FN170" i="3"/>
  <c r="FX170" i="3"/>
  <c r="GG170" i="3"/>
  <c r="GP170" i="3"/>
  <c r="M170" i="3"/>
  <c r="W170" i="3"/>
  <c r="AG170" i="3"/>
  <c r="AS170" i="3"/>
  <c r="BC170" i="3"/>
  <c r="BM170" i="3"/>
  <c r="BY170" i="3"/>
  <c r="CI170" i="3"/>
  <c r="CS170" i="3"/>
  <c r="DE170" i="3"/>
  <c r="DO170" i="3"/>
  <c r="DY170" i="3"/>
  <c r="EK170" i="3"/>
  <c r="EU170" i="3"/>
  <c r="FE170" i="3"/>
  <c r="FP170" i="3"/>
  <c r="FY170" i="3"/>
  <c r="GH170" i="3"/>
  <c r="GQ170" i="3"/>
  <c r="D170" i="3"/>
  <c r="N170" i="3"/>
  <c r="X170" i="3"/>
  <c r="AJ170" i="3"/>
  <c r="AT170" i="3"/>
  <c r="BD170" i="3"/>
  <c r="BP170" i="3"/>
  <c r="BZ170" i="3"/>
  <c r="CJ170" i="3"/>
  <c r="CV170" i="3"/>
  <c r="DF170" i="3"/>
  <c r="DP170" i="3"/>
  <c r="EB170" i="3"/>
  <c r="EL170" i="3"/>
  <c r="EV170" i="3"/>
  <c r="FH170" i="3"/>
  <c r="FQ170" i="3"/>
  <c r="FZ170" i="3"/>
  <c r="GI170" i="3"/>
  <c r="GR170" i="3"/>
  <c r="E170" i="3"/>
  <c r="O170" i="3"/>
  <c r="Y170" i="3"/>
  <c r="AK170" i="3"/>
  <c r="AU170" i="3"/>
  <c r="BE170" i="3"/>
  <c r="BQ170" i="3"/>
  <c r="CA170" i="3"/>
  <c r="CK170" i="3"/>
  <c r="CW170" i="3"/>
  <c r="DG170" i="3"/>
  <c r="DQ170" i="3"/>
  <c r="EC170" i="3"/>
  <c r="EM170" i="3"/>
  <c r="EW170" i="3"/>
  <c r="FI170" i="3"/>
  <c r="FR170" i="3"/>
  <c r="GA170" i="3"/>
  <c r="GJ170" i="3"/>
  <c r="GS170" i="3"/>
  <c r="F170" i="3"/>
  <c r="P170" i="3"/>
  <c r="AB170" i="3"/>
  <c r="AL170" i="3"/>
  <c r="AV170" i="3"/>
  <c r="BH170" i="3"/>
  <c r="BR170" i="3"/>
  <c r="CB170" i="3"/>
  <c r="CN170" i="3"/>
  <c r="CX170" i="3"/>
  <c r="DH170" i="3"/>
  <c r="DT170" i="3"/>
  <c r="ED170" i="3"/>
  <c r="EN170" i="3"/>
  <c r="EZ170" i="3"/>
  <c r="FJ170" i="3"/>
  <c r="FS170" i="3"/>
  <c r="GB170" i="3"/>
  <c r="GK170" i="3"/>
  <c r="GT170" i="3"/>
  <c r="G170" i="3"/>
  <c r="Q170" i="3"/>
  <c r="AC170" i="3"/>
  <c r="AM170" i="3"/>
  <c r="AW170" i="3"/>
  <c r="BI170" i="3"/>
  <c r="BS170" i="3"/>
  <c r="CC170" i="3"/>
  <c r="CO170" i="3"/>
  <c r="CY170" i="3"/>
  <c r="DI170" i="3"/>
  <c r="DU170" i="3"/>
  <c r="EE170" i="3"/>
  <c r="EO170" i="3"/>
  <c r="FA170" i="3"/>
  <c r="FK170" i="3"/>
  <c r="FT170" i="3"/>
  <c r="GC170" i="3"/>
  <c r="GL170" i="3"/>
  <c r="BT170" i="3"/>
  <c r="FB170" i="3"/>
  <c r="ER170" i="3"/>
  <c r="CF170" i="3"/>
  <c r="FL170" i="3"/>
  <c r="H170" i="3"/>
  <c r="CP170" i="3"/>
  <c r="FU170" i="3"/>
  <c r="T170" i="3"/>
  <c r="CZ170" i="3"/>
  <c r="GD170" i="3"/>
  <c r="AD170" i="3"/>
  <c r="DL170" i="3"/>
  <c r="GN170" i="3"/>
  <c r="AN170" i="3"/>
  <c r="DV170" i="3"/>
  <c r="BJ170" i="3"/>
  <c r="AZ170" i="3"/>
  <c r="EF170" i="3"/>
  <c r="I170" i="4"/>
  <c r="Q170" i="4"/>
  <c r="Y170" i="4"/>
  <c r="AG170" i="4"/>
  <c r="AO170" i="4"/>
  <c r="AW170" i="4"/>
  <c r="BE170" i="4"/>
  <c r="BM170" i="4"/>
  <c r="BU170" i="4"/>
  <c r="CC170" i="4"/>
  <c r="CK170" i="4"/>
  <c r="CS170" i="4"/>
  <c r="DA170" i="4"/>
  <c r="DI170" i="4"/>
  <c r="DQ170" i="4"/>
  <c r="DY170" i="4"/>
  <c r="EG170" i="4"/>
  <c r="EO170" i="4"/>
  <c r="EW170" i="4"/>
  <c r="FE170" i="4"/>
  <c r="FM170" i="4"/>
  <c r="FU170" i="4"/>
  <c r="GC170" i="4"/>
  <c r="GK170" i="4"/>
  <c r="GS170" i="4"/>
  <c r="B170" i="4"/>
  <c r="J170" i="4"/>
  <c r="R170" i="4"/>
  <c r="Z170" i="4"/>
  <c r="AH170" i="4"/>
  <c r="AP170" i="4"/>
  <c r="AX170" i="4"/>
  <c r="BF170" i="4"/>
  <c r="BN170" i="4"/>
  <c r="BV170" i="4"/>
  <c r="CD170" i="4"/>
  <c r="CL170" i="4"/>
  <c r="CT170" i="4"/>
  <c r="DB170" i="4"/>
  <c r="DJ170" i="4"/>
  <c r="DR170" i="4"/>
  <c r="DZ170" i="4"/>
  <c r="EH170" i="4"/>
  <c r="EP170" i="4"/>
  <c r="EX170" i="4"/>
  <c r="FF170" i="4"/>
  <c r="FN170" i="4"/>
  <c r="FV170" i="4"/>
  <c r="GD170" i="4"/>
  <c r="GL170" i="4"/>
  <c r="GT170" i="4"/>
  <c r="C170" i="4"/>
  <c r="K170" i="4"/>
  <c r="S170" i="4"/>
  <c r="AA170" i="4"/>
  <c r="AI170" i="4"/>
  <c r="AQ170" i="4"/>
  <c r="AY170" i="4"/>
  <c r="BG170" i="4"/>
  <c r="BO170" i="4"/>
  <c r="BW170" i="4"/>
  <c r="CE170" i="4"/>
  <c r="CM170" i="4"/>
  <c r="CU170" i="4"/>
  <c r="DC170" i="4"/>
  <c r="DK170" i="4"/>
  <c r="DS170" i="4"/>
  <c r="EA170" i="4"/>
  <c r="EI170" i="4"/>
  <c r="EQ170" i="4"/>
  <c r="EY170" i="4"/>
  <c r="FG170" i="4"/>
  <c r="FO170" i="4"/>
  <c r="FW170" i="4"/>
  <c r="GE170" i="4"/>
  <c r="GM170" i="4"/>
  <c r="D170" i="4"/>
  <c r="L170" i="4"/>
  <c r="T170" i="4"/>
  <c r="AB170" i="4"/>
  <c r="AJ170" i="4"/>
  <c r="AR170" i="4"/>
  <c r="AZ170" i="4"/>
  <c r="BH170" i="4"/>
  <c r="BP170" i="4"/>
  <c r="BX170" i="4"/>
  <c r="CF170" i="4"/>
  <c r="CN170" i="4"/>
  <c r="CV170" i="4"/>
  <c r="DD170" i="4"/>
  <c r="DL170" i="4"/>
  <c r="DT170" i="4"/>
  <c r="EB170" i="4"/>
  <c r="EJ170" i="4"/>
  <c r="ER170" i="4"/>
  <c r="EZ170" i="4"/>
  <c r="FH170" i="4"/>
  <c r="FP170" i="4"/>
  <c r="FX170" i="4"/>
  <c r="GF170" i="4"/>
  <c r="GN170" i="4"/>
  <c r="E170" i="4"/>
  <c r="M170" i="4"/>
  <c r="U170" i="4"/>
  <c r="AC170" i="4"/>
  <c r="AK170" i="4"/>
  <c r="AS170" i="4"/>
  <c r="BA170" i="4"/>
  <c r="BI170" i="4"/>
  <c r="BQ170" i="4"/>
  <c r="BY170" i="4"/>
  <c r="CG170" i="4"/>
  <c r="CO170" i="4"/>
  <c r="CW170" i="4"/>
  <c r="DE170" i="4"/>
  <c r="DM170" i="4"/>
  <c r="DU170" i="4"/>
  <c r="EC170" i="4"/>
  <c r="EK170" i="4"/>
  <c r="ES170" i="4"/>
  <c r="FA170" i="4"/>
  <c r="FI170" i="4"/>
  <c r="FQ170" i="4"/>
  <c r="FY170" i="4"/>
  <c r="GG170" i="4"/>
  <c r="GO170" i="4"/>
  <c r="F170" i="4"/>
  <c r="N170" i="4"/>
  <c r="V170" i="4"/>
  <c r="AD170" i="4"/>
  <c r="AL170" i="4"/>
  <c r="AT170" i="4"/>
  <c r="BB170" i="4"/>
  <c r="BJ170" i="4"/>
  <c r="BR170" i="4"/>
  <c r="BZ170" i="4"/>
  <c r="CH170" i="4"/>
  <c r="CP170" i="4"/>
  <c r="CX170" i="4"/>
  <c r="DF170" i="4"/>
  <c r="DN170" i="4"/>
  <c r="DV170" i="4"/>
  <c r="ED170" i="4"/>
  <c r="EL170" i="4"/>
  <c r="ET170" i="4"/>
  <c r="FB170" i="4"/>
  <c r="FJ170" i="4"/>
  <c r="FR170" i="4"/>
  <c r="FZ170" i="4"/>
  <c r="GH170" i="4"/>
  <c r="GP170" i="4"/>
  <c r="G170" i="4"/>
  <c r="O170" i="4"/>
  <c r="W170" i="4"/>
  <c r="AE170" i="4"/>
  <c r="AM170" i="4"/>
  <c r="AU170" i="4"/>
  <c r="BC170" i="4"/>
  <c r="BK170" i="4"/>
  <c r="BS170" i="4"/>
  <c r="CA170" i="4"/>
  <c r="CI170" i="4"/>
  <c r="CQ170" i="4"/>
  <c r="CY170" i="4"/>
  <c r="DG170" i="4"/>
  <c r="DO170" i="4"/>
  <c r="DW170" i="4"/>
  <c r="EE170" i="4"/>
  <c r="EM170" i="4"/>
  <c r="EU170" i="4"/>
  <c r="FC170" i="4"/>
  <c r="FK170" i="4"/>
  <c r="FS170" i="4"/>
  <c r="GA170" i="4"/>
  <c r="GI170" i="4"/>
  <c r="GQ170" i="4"/>
  <c r="X170" i="4"/>
  <c r="CJ170" i="4"/>
  <c r="EV170" i="4"/>
  <c r="AF170" i="4"/>
  <c r="CR170" i="4"/>
  <c r="FD170" i="4"/>
  <c r="AN170" i="4"/>
  <c r="CZ170" i="4"/>
  <c r="FL170" i="4"/>
  <c r="AV170" i="4"/>
  <c r="DH170" i="4"/>
  <c r="FT170" i="4"/>
  <c r="BD170" i="4"/>
  <c r="DP170" i="4"/>
  <c r="GB170" i="4"/>
  <c r="BL170" i="4"/>
  <c r="DX170" i="4"/>
  <c r="GJ170" i="4"/>
  <c r="H170" i="4"/>
  <c r="BT170" i="4"/>
  <c r="EF170" i="4"/>
  <c r="GR170" i="4"/>
  <c r="P170" i="4"/>
  <c r="CB170" i="4"/>
  <c r="EN170" i="4"/>
  <c r="B166" i="1"/>
  <c r="G166" i="1"/>
  <c r="O166" i="1"/>
  <c r="W166" i="1"/>
  <c r="AE166" i="1"/>
  <c r="AM166" i="1"/>
  <c r="AU166" i="1"/>
  <c r="BC166" i="1"/>
  <c r="BK166" i="1"/>
  <c r="BS166" i="1"/>
  <c r="CA166" i="1"/>
  <c r="CI166" i="1"/>
  <c r="CQ166" i="1"/>
  <c r="CY166" i="1"/>
  <c r="DG166" i="1"/>
  <c r="DO166" i="1"/>
  <c r="DW166" i="1"/>
  <c r="EE166" i="1"/>
  <c r="EM166" i="1"/>
  <c r="EU166" i="1"/>
  <c r="FC166" i="1"/>
  <c r="FK166" i="1"/>
  <c r="FS166" i="1"/>
  <c r="GA166" i="1"/>
  <c r="GI166" i="1"/>
  <c r="GQ166" i="1"/>
  <c r="H166" i="1"/>
  <c r="P166" i="1"/>
  <c r="X166" i="1"/>
  <c r="AF166" i="1"/>
  <c r="AN166" i="1"/>
  <c r="AV166" i="1"/>
  <c r="BD166" i="1"/>
  <c r="BL166" i="1"/>
  <c r="BT166" i="1"/>
  <c r="CB166" i="1"/>
  <c r="CJ166" i="1"/>
  <c r="CR166" i="1"/>
  <c r="CZ166" i="1"/>
  <c r="DH166" i="1"/>
  <c r="DP166" i="1"/>
  <c r="DX166" i="1"/>
  <c r="EF166" i="1"/>
  <c r="EN166" i="1"/>
  <c r="EV166" i="1"/>
  <c r="FD166" i="1"/>
  <c r="FL166" i="1"/>
  <c r="FT166" i="1"/>
  <c r="GB166" i="1"/>
  <c r="GJ166" i="1"/>
  <c r="GR166" i="1"/>
  <c r="I166" i="1"/>
  <c r="Q166" i="1"/>
  <c r="Y166" i="1"/>
  <c r="AG166" i="1"/>
  <c r="AO166" i="1"/>
  <c r="AW166" i="1"/>
  <c r="BE166" i="1"/>
  <c r="BM166" i="1"/>
  <c r="BU166" i="1"/>
  <c r="CC166" i="1"/>
  <c r="CK166" i="1"/>
  <c r="CS166" i="1"/>
  <c r="DA166" i="1"/>
  <c r="DI166" i="1"/>
  <c r="DQ166" i="1"/>
  <c r="DY166" i="1"/>
  <c r="EG166" i="1"/>
  <c r="EO166" i="1"/>
  <c r="EW166" i="1"/>
  <c r="FE166" i="1"/>
  <c r="FM166" i="1"/>
  <c r="FU166" i="1"/>
  <c r="GC166" i="1"/>
  <c r="GK166" i="1"/>
  <c r="GS166" i="1"/>
  <c r="C166" i="1"/>
  <c r="K166" i="1"/>
  <c r="S166" i="1"/>
  <c r="AA166" i="1"/>
  <c r="AI166" i="1"/>
  <c r="AQ166" i="1"/>
  <c r="AY166" i="1"/>
  <c r="BG166" i="1"/>
  <c r="BO166" i="1"/>
  <c r="BW166" i="1"/>
  <c r="CE166" i="1"/>
  <c r="CM166" i="1"/>
  <c r="CU166" i="1"/>
  <c r="DC166" i="1"/>
  <c r="DK166" i="1"/>
  <c r="DS166" i="1"/>
  <c r="EA166" i="1"/>
  <c r="EI166" i="1"/>
  <c r="EQ166" i="1"/>
  <c r="EY166" i="1"/>
  <c r="FG166" i="1"/>
  <c r="FO166" i="1"/>
  <c r="FW166" i="1"/>
  <c r="GE166" i="1"/>
  <c r="GM166" i="1"/>
  <c r="R166" i="1"/>
  <c r="AH166" i="1"/>
  <c r="AX166" i="1"/>
  <c r="BN166" i="1"/>
  <c r="CD166" i="1"/>
  <c r="CT166" i="1"/>
  <c r="DJ166" i="1"/>
  <c r="DZ166" i="1"/>
  <c r="EP166" i="1"/>
  <c r="FF166" i="1"/>
  <c r="FV166" i="1"/>
  <c r="GL166" i="1"/>
  <c r="AC166" i="1"/>
  <c r="CO166" i="1"/>
  <c r="EK166" i="1"/>
  <c r="BZ166" i="1"/>
  <c r="FR166" i="1"/>
  <c r="D166" i="1"/>
  <c r="T166" i="1"/>
  <c r="AJ166" i="1"/>
  <c r="AZ166" i="1"/>
  <c r="BP166" i="1"/>
  <c r="CF166" i="1"/>
  <c r="CV166" i="1"/>
  <c r="DL166" i="1"/>
  <c r="EB166" i="1"/>
  <c r="ER166" i="1"/>
  <c r="FH166" i="1"/>
  <c r="FX166" i="1"/>
  <c r="GN166" i="1"/>
  <c r="BY166" i="1"/>
  <c r="FQ166" i="1"/>
  <c r="BJ166" i="1"/>
  <c r="EL166" i="1"/>
  <c r="E166" i="1"/>
  <c r="U166" i="1"/>
  <c r="AK166" i="1"/>
  <c r="BA166" i="1"/>
  <c r="BQ166" i="1"/>
  <c r="CG166" i="1"/>
  <c r="CW166" i="1"/>
  <c r="DM166" i="1"/>
  <c r="EC166" i="1"/>
  <c r="ES166" i="1"/>
  <c r="FI166" i="1"/>
  <c r="FY166" i="1"/>
  <c r="GO166" i="1"/>
  <c r="M166" i="1"/>
  <c r="BI166" i="1"/>
  <c r="DU166" i="1"/>
  <c r="GG166" i="1"/>
  <c r="AD166" i="1"/>
  <c r="CP166" i="1"/>
  <c r="FB166" i="1"/>
  <c r="F166" i="1"/>
  <c r="V166" i="1"/>
  <c r="AL166" i="1"/>
  <c r="BB166" i="1"/>
  <c r="BR166" i="1"/>
  <c r="CH166" i="1"/>
  <c r="CX166" i="1"/>
  <c r="DN166" i="1"/>
  <c r="ED166" i="1"/>
  <c r="ET166" i="1"/>
  <c r="FJ166" i="1"/>
  <c r="FZ166" i="1"/>
  <c r="GP166" i="1"/>
  <c r="AS166" i="1"/>
  <c r="DE166" i="1"/>
  <c r="FA166" i="1"/>
  <c r="N166" i="1"/>
  <c r="DF166" i="1"/>
  <c r="GH166" i="1"/>
  <c r="J166" i="1"/>
  <c r="Z166" i="1"/>
  <c r="AP166" i="1"/>
  <c r="BF166" i="1"/>
  <c r="BV166" i="1"/>
  <c r="CL166" i="1"/>
  <c r="DB166" i="1"/>
  <c r="DR166" i="1"/>
  <c r="EH166" i="1"/>
  <c r="EX166" i="1"/>
  <c r="FN166" i="1"/>
  <c r="GD166" i="1"/>
  <c r="GT166" i="1"/>
  <c r="AT166" i="1"/>
  <c r="DV166" i="1"/>
  <c r="L166" i="1"/>
  <c r="AB166" i="1"/>
  <c r="AR166" i="1"/>
  <c r="BH166" i="1"/>
  <c r="BX166" i="1"/>
  <c r="CN166" i="1"/>
  <c r="DD166" i="1"/>
  <c r="DT166" i="1"/>
  <c r="EJ166" i="1"/>
  <c r="EZ166" i="1"/>
  <c r="FP166" i="1"/>
  <c r="GF166" i="1"/>
  <c r="A171" i="4"/>
  <c r="A171" i="3"/>
  <c r="A168" i="2"/>
  <c r="A167" i="1"/>
  <c r="C168" i="2" l="1"/>
  <c r="K168" i="2"/>
  <c r="S168" i="2"/>
  <c r="AA168" i="2"/>
  <c r="AI168" i="2"/>
  <c r="AQ168" i="2"/>
  <c r="AY168" i="2"/>
  <c r="BG168" i="2"/>
  <c r="BO168" i="2"/>
  <c r="BW168" i="2"/>
  <c r="CE168" i="2"/>
  <c r="CM168" i="2"/>
  <c r="CU168" i="2"/>
  <c r="DC168" i="2"/>
  <c r="DK168" i="2"/>
  <c r="DS168" i="2"/>
  <c r="EA168" i="2"/>
  <c r="EI168" i="2"/>
  <c r="EQ168" i="2"/>
  <c r="EY168" i="2"/>
  <c r="FG168" i="2"/>
  <c r="FO168" i="2"/>
  <c r="FW168" i="2"/>
  <c r="GE168" i="2"/>
  <c r="GM168" i="2"/>
  <c r="D168" i="2"/>
  <c r="L168" i="2"/>
  <c r="T168" i="2"/>
  <c r="AB168" i="2"/>
  <c r="AJ168" i="2"/>
  <c r="AR168" i="2"/>
  <c r="AZ168" i="2"/>
  <c r="BH168" i="2"/>
  <c r="BP168" i="2"/>
  <c r="BX168" i="2"/>
  <c r="CF168" i="2"/>
  <c r="CN168" i="2"/>
  <c r="CV168" i="2"/>
  <c r="DD168" i="2"/>
  <c r="DL168" i="2"/>
  <c r="DT168" i="2"/>
  <c r="EB168" i="2"/>
  <c r="EJ168" i="2"/>
  <c r="ER168" i="2"/>
  <c r="EZ168" i="2"/>
  <c r="FH168" i="2"/>
  <c r="FP168" i="2"/>
  <c r="FX168" i="2"/>
  <c r="GF168" i="2"/>
  <c r="GN168" i="2"/>
  <c r="E168" i="2"/>
  <c r="M168" i="2"/>
  <c r="U168" i="2"/>
  <c r="AC168" i="2"/>
  <c r="AK168" i="2"/>
  <c r="AS168" i="2"/>
  <c r="BA168" i="2"/>
  <c r="BI168" i="2"/>
  <c r="BQ168" i="2"/>
  <c r="BY168" i="2"/>
  <c r="CG168" i="2"/>
  <c r="CO168" i="2"/>
  <c r="CW168" i="2"/>
  <c r="DE168" i="2"/>
  <c r="DM168" i="2"/>
  <c r="DU168" i="2"/>
  <c r="EC168" i="2"/>
  <c r="EK168" i="2"/>
  <c r="ES168" i="2"/>
  <c r="FA168" i="2"/>
  <c r="FI168" i="2"/>
  <c r="FQ168" i="2"/>
  <c r="FY168" i="2"/>
  <c r="GG168" i="2"/>
  <c r="GO168" i="2"/>
  <c r="F168" i="2"/>
  <c r="N168" i="2"/>
  <c r="V168" i="2"/>
  <c r="AD168" i="2"/>
  <c r="AL168" i="2"/>
  <c r="AT168" i="2"/>
  <c r="BB168" i="2"/>
  <c r="BJ168" i="2"/>
  <c r="BR168" i="2"/>
  <c r="BZ168" i="2"/>
  <c r="CH168" i="2"/>
  <c r="CP168" i="2"/>
  <c r="CX168" i="2"/>
  <c r="DF168" i="2"/>
  <c r="DN168" i="2"/>
  <c r="DV168" i="2"/>
  <c r="ED168" i="2"/>
  <c r="EL168" i="2"/>
  <c r="ET168" i="2"/>
  <c r="FB168" i="2"/>
  <c r="FJ168" i="2"/>
  <c r="FR168" i="2"/>
  <c r="FZ168" i="2"/>
  <c r="GH168" i="2"/>
  <c r="GP168" i="2"/>
  <c r="G168" i="2"/>
  <c r="O168" i="2"/>
  <c r="W168" i="2"/>
  <c r="AE168" i="2"/>
  <c r="AM168" i="2"/>
  <c r="AU168" i="2"/>
  <c r="BC168" i="2"/>
  <c r="BK168" i="2"/>
  <c r="BS168" i="2"/>
  <c r="CA168" i="2"/>
  <c r="CI168" i="2"/>
  <c r="CQ168" i="2"/>
  <c r="CY168" i="2"/>
  <c r="DG168" i="2"/>
  <c r="DO168" i="2"/>
  <c r="DW168" i="2"/>
  <c r="EE168" i="2"/>
  <c r="EM168" i="2"/>
  <c r="EU168" i="2"/>
  <c r="FC168" i="2"/>
  <c r="FK168" i="2"/>
  <c r="FS168" i="2"/>
  <c r="GA168" i="2"/>
  <c r="GI168" i="2"/>
  <c r="GQ168" i="2"/>
  <c r="H168" i="2"/>
  <c r="P168" i="2"/>
  <c r="X168" i="2"/>
  <c r="AF168" i="2"/>
  <c r="AN168" i="2"/>
  <c r="AV168" i="2"/>
  <c r="BD168" i="2"/>
  <c r="BL168" i="2"/>
  <c r="BT168" i="2"/>
  <c r="CB168" i="2"/>
  <c r="CJ168" i="2"/>
  <c r="CR168" i="2"/>
  <c r="CZ168" i="2"/>
  <c r="DH168" i="2"/>
  <c r="DP168" i="2"/>
  <c r="DX168" i="2"/>
  <c r="EF168" i="2"/>
  <c r="EN168" i="2"/>
  <c r="EV168" i="2"/>
  <c r="FD168" i="2"/>
  <c r="FL168" i="2"/>
  <c r="FT168" i="2"/>
  <c r="GB168" i="2"/>
  <c r="GJ168" i="2"/>
  <c r="GR168" i="2"/>
  <c r="I168" i="2"/>
  <c r="Q168" i="2"/>
  <c r="Y168" i="2"/>
  <c r="AG168" i="2"/>
  <c r="AO168" i="2"/>
  <c r="AW168" i="2"/>
  <c r="BE168" i="2"/>
  <c r="BM168" i="2"/>
  <c r="BU168" i="2"/>
  <c r="CC168" i="2"/>
  <c r="CK168" i="2"/>
  <c r="CS168" i="2"/>
  <c r="DA168" i="2"/>
  <c r="DI168" i="2"/>
  <c r="DQ168" i="2"/>
  <c r="DY168" i="2"/>
  <c r="EG168" i="2"/>
  <c r="EO168" i="2"/>
  <c r="EW168" i="2"/>
  <c r="FE168" i="2"/>
  <c r="FM168" i="2"/>
  <c r="FU168" i="2"/>
  <c r="GC168" i="2"/>
  <c r="GK168" i="2"/>
  <c r="GS168" i="2"/>
  <c r="R168" i="2"/>
  <c r="CD168" i="2"/>
  <c r="EP168" i="2"/>
  <c r="EH168" i="2"/>
  <c r="Z168" i="2"/>
  <c r="CL168" i="2"/>
  <c r="EX168" i="2"/>
  <c r="AH168" i="2"/>
  <c r="CT168" i="2"/>
  <c r="FF168" i="2"/>
  <c r="J168" i="2"/>
  <c r="GT168" i="2"/>
  <c r="AP168" i="2"/>
  <c r="DB168" i="2"/>
  <c r="FN168" i="2"/>
  <c r="AX168" i="2"/>
  <c r="DJ168" i="2"/>
  <c r="FV168" i="2"/>
  <c r="BF168" i="2"/>
  <c r="DR168" i="2"/>
  <c r="GD168" i="2"/>
  <c r="B168" i="2"/>
  <c r="BN168" i="2"/>
  <c r="DZ168" i="2"/>
  <c r="GL168" i="2"/>
  <c r="BV168" i="2"/>
  <c r="B171" i="3"/>
  <c r="J171" i="3"/>
  <c r="R171" i="3"/>
  <c r="Z171" i="3"/>
  <c r="AH171" i="3"/>
  <c r="AP171" i="3"/>
  <c r="AX171" i="3"/>
  <c r="BF171" i="3"/>
  <c r="BN171" i="3"/>
  <c r="BV171" i="3"/>
  <c r="CD171" i="3"/>
  <c r="CL171" i="3"/>
  <c r="CT171" i="3"/>
  <c r="DB171" i="3"/>
  <c r="DJ171" i="3"/>
  <c r="DR171" i="3"/>
  <c r="DZ171" i="3"/>
  <c r="EH171" i="3"/>
  <c r="EP171" i="3"/>
  <c r="EX171" i="3"/>
  <c r="FF171" i="3"/>
  <c r="FN171" i="3"/>
  <c r="FV171" i="3"/>
  <c r="GD171" i="3"/>
  <c r="GL171" i="3"/>
  <c r="GT171" i="3"/>
  <c r="E171" i="3"/>
  <c r="N171" i="3"/>
  <c r="W171" i="3"/>
  <c r="AF171" i="3"/>
  <c r="AO171" i="3"/>
  <c r="AY171" i="3"/>
  <c r="BH171" i="3"/>
  <c r="BQ171" i="3"/>
  <c r="BZ171" i="3"/>
  <c r="CI171" i="3"/>
  <c r="CR171" i="3"/>
  <c r="DA171" i="3"/>
  <c r="DK171" i="3"/>
  <c r="DT171" i="3"/>
  <c r="EC171" i="3"/>
  <c r="EL171" i="3"/>
  <c r="EU171" i="3"/>
  <c r="FD171" i="3"/>
  <c r="FM171" i="3"/>
  <c r="FW171" i="3"/>
  <c r="GF171" i="3"/>
  <c r="GO171" i="3"/>
  <c r="F171" i="3"/>
  <c r="O171" i="3"/>
  <c r="X171" i="3"/>
  <c r="AG171" i="3"/>
  <c r="AQ171" i="3"/>
  <c r="AZ171" i="3"/>
  <c r="BI171" i="3"/>
  <c r="BR171" i="3"/>
  <c r="CA171" i="3"/>
  <c r="CJ171" i="3"/>
  <c r="CS171" i="3"/>
  <c r="DC171" i="3"/>
  <c r="DL171" i="3"/>
  <c r="DU171" i="3"/>
  <c r="ED171" i="3"/>
  <c r="EM171" i="3"/>
  <c r="EV171" i="3"/>
  <c r="FE171" i="3"/>
  <c r="FO171" i="3"/>
  <c r="FX171" i="3"/>
  <c r="GG171" i="3"/>
  <c r="GP171" i="3"/>
  <c r="G171" i="3"/>
  <c r="P171" i="3"/>
  <c r="Y171" i="3"/>
  <c r="AI171" i="3"/>
  <c r="AR171" i="3"/>
  <c r="BA171" i="3"/>
  <c r="BJ171" i="3"/>
  <c r="BS171" i="3"/>
  <c r="CB171" i="3"/>
  <c r="CK171" i="3"/>
  <c r="CU171" i="3"/>
  <c r="DD171" i="3"/>
  <c r="DM171" i="3"/>
  <c r="DV171" i="3"/>
  <c r="EE171" i="3"/>
  <c r="EN171" i="3"/>
  <c r="EW171" i="3"/>
  <c r="FG171" i="3"/>
  <c r="FP171" i="3"/>
  <c r="FY171" i="3"/>
  <c r="GH171" i="3"/>
  <c r="GQ171" i="3"/>
  <c r="H171" i="3"/>
  <c r="Q171" i="3"/>
  <c r="AA171" i="3"/>
  <c r="AJ171" i="3"/>
  <c r="AS171" i="3"/>
  <c r="BB171" i="3"/>
  <c r="BK171" i="3"/>
  <c r="BT171" i="3"/>
  <c r="CC171" i="3"/>
  <c r="CM171" i="3"/>
  <c r="CV171" i="3"/>
  <c r="DE171" i="3"/>
  <c r="DN171" i="3"/>
  <c r="DW171" i="3"/>
  <c r="EF171" i="3"/>
  <c r="EO171" i="3"/>
  <c r="EY171" i="3"/>
  <c r="FH171" i="3"/>
  <c r="FQ171" i="3"/>
  <c r="FZ171" i="3"/>
  <c r="GI171" i="3"/>
  <c r="GR171" i="3"/>
  <c r="I171" i="3"/>
  <c r="S171" i="3"/>
  <c r="AB171" i="3"/>
  <c r="AK171" i="3"/>
  <c r="AT171" i="3"/>
  <c r="BC171" i="3"/>
  <c r="BL171" i="3"/>
  <c r="BU171" i="3"/>
  <c r="CE171" i="3"/>
  <c r="CN171" i="3"/>
  <c r="CW171" i="3"/>
  <c r="DF171" i="3"/>
  <c r="DO171" i="3"/>
  <c r="DX171" i="3"/>
  <c r="EG171" i="3"/>
  <c r="EQ171" i="3"/>
  <c r="EZ171" i="3"/>
  <c r="FI171" i="3"/>
  <c r="FR171" i="3"/>
  <c r="GA171" i="3"/>
  <c r="GJ171" i="3"/>
  <c r="GS171" i="3"/>
  <c r="K171" i="3"/>
  <c r="T171" i="3"/>
  <c r="AC171" i="3"/>
  <c r="AL171" i="3"/>
  <c r="AU171" i="3"/>
  <c r="BD171" i="3"/>
  <c r="BM171" i="3"/>
  <c r="BW171" i="3"/>
  <c r="CF171" i="3"/>
  <c r="CO171" i="3"/>
  <c r="CX171" i="3"/>
  <c r="DG171" i="3"/>
  <c r="DP171" i="3"/>
  <c r="DY171" i="3"/>
  <c r="EI171" i="3"/>
  <c r="ER171" i="3"/>
  <c r="FA171" i="3"/>
  <c r="FJ171" i="3"/>
  <c r="FS171" i="3"/>
  <c r="GB171" i="3"/>
  <c r="GK171" i="3"/>
  <c r="C171" i="3"/>
  <c r="L171" i="3"/>
  <c r="U171" i="3"/>
  <c r="AD171" i="3"/>
  <c r="AM171" i="3"/>
  <c r="AV171" i="3"/>
  <c r="BE171" i="3"/>
  <c r="BO171" i="3"/>
  <c r="BX171" i="3"/>
  <c r="CG171" i="3"/>
  <c r="CP171" i="3"/>
  <c r="CY171" i="3"/>
  <c r="DH171" i="3"/>
  <c r="DQ171" i="3"/>
  <c r="EA171" i="3"/>
  <c r="EJ171" i="3"/>
  <c r="ES171" i="3"/>
  <c r="FB171" i="3"/>
  <c r="FK171" i="3"/>
  <c r="FT171" i="3"/>
  <c r="GC171" i="3"/>
  <c r="GM171" i="3"/>
  <c r="AE171" i="3"/>
  <c r="CZ171" i="3"/>
  <c r="FU171" i="3"/>
  <c r="AN171" i="3"/>
  <c r="DI171" i="3"/>
  <c r="GE171" i="3"/>
  <c r="AW171" i="3"/>
  <c r="DS171" i="3"/>
  <c r="GN171" i="3"/>
  <c r="V171" i="3"/>
  <c r="BG171" i="3"/>
  <c r="EB171" i="3"/>
  <c r="BP171" i="3"/>
  <c r="EK171" i="3"/>
  <c r="FL171" i="3"/>
  <c r="D171" i="3"/>
  <c r="BY171" i="3"/>
  <c r="ET171" i="3"/>
  <c r="M171" i="3"/>
  <c r="CH171" i="3"/>
  <c r="FC171" i="3"/>
  <c r="CQ171" i="3"/>
  <c r="H171" i="4"/>
  <c r="P171" i="4"/>
  <c r="X171" i="4"/>
  <c r="AF171" i="4"/>
  <c r="AN171" i="4"/>
  <c r="AV171" i="4"/>
  <c r="BD171" i="4"/>
  <c r="BL171" i="4"/>
  <c r="BT171" i="4"/>
  <c r="CB171" i="4"/>
  <c r="CJ171" i="4"/>
  <c r="CR171" i="4"/>
  <c r="CZ171" i="4"/>
  <c r="DH171" i="4"/>
  <c r="DP171" i="4"/>
  <c r="DX171" i="4"/>
  <c r="EF171" i="4"/>
  <c r="EN171" i="4"/>
  <c r="EV171" i="4"/>
  <c r="FD171" i="4"/>
  <c r="FL171" i="4"/>
  <c r="FT171" i="4"/>
  <c r="GB171" i="4"/>
  <c r="GJ171" i="4"/>
  <c r="GR171" i="4"/>
  <c r="I171" i="4"/>
  <c r="Q171" i="4"/>
  <c r="Y171" i="4"/>
  <c r="AG171" i="4"/>
  <c r="AO171" i="4"/>
  <c r="AW171" i="4"/>
  <c r="BE171" i="4"/>
  <c r="BM171" i="4"/>
  <c r="BU171" i="4"/>
  <c r="CC171" i="4"/>
  <c r="CK171" i="4"/>
  <c r="CS171" i="4"/>
  <c r="DA171" i="4"/>
  <c r="DI171" i="4"/>
  <c r="DQ171" i="4"/>
  <c r="DY171" i="4"/>
  <c r="EG171" i="4"/>
  <c r="EO171" i="4"/>
  <c r="EW171" i="4"/>
  <c r="FE171" i="4"/>
  <c r="FM171" i="4"/>
  <c r="FU171" i="4"/>
  <c r="GC171" i="4"/>
  <c r="GK171" i="4"/>
  <c r="GS171" i="4"/>
  <c r="B171" i="4"/>
  <c r="J171" i="4"/>
  <c r="R171" i="4"/>
  <c r="Z171" i="4"/>
  <c r="AH171" i="4"/>
  <c r="AP171" i="4"/>
  <c r="AX171" i="4"/>
  <c r="BF171" i="4"/>
  <c r="BN171" i="4"/>
  <c r="BV171" i="4"/>
  <c r="CD171" i="4"/>
  <c r="CL171" i="4"/>
  <c r="CT171" i="4"/>
  <c r="DB171" i="4"/>
  <c r="DJ171" i="4"/>
  <c r="DR171" i="4"/>
  <c r="DZ171" i="4"/>
  <c r="EH171" i="4"/>
  <c r="EP171" i="4"/>
  <c r="EX171" i="4"/>
  <c r="FF171" i="4"/>
  <c r="FN171" i="4"/>
  <c r="FV171" i="4"/>
  <c r="GD171" i="4"/>
  <c r="GL171" i="4"/>
  <c r="GT171" i="4"/>
  <c r="C171" i="4"/>
  <c r="K171" i="4"/>
  <c r="S171" i="4"/>
  <c r="AA171" i="4"/>
  <c r="AI171" i="4"/>
  <c r="AQ171" i="4"/>
  <c r="AY171" i="4"/>
  <c r="BG171" i="4"/>
  <c r="BO171" i="4"/>
  <c r="BW171" i="4"/>
  <c r="CE171" i="4"/>
  <c r="CM171" i="4"/>
  <c r="CU171" i="4"/>
  <c r="DC171" i="4"/>
  <c r="DK171" i="4"/>
  <c r="DS171" i="4"/>
  <c r="EA171" i="4"/>
  <c r="EI171" i="4"/>
  <c r="EQ171" i="4"/>
  <c r="EY171" i="4"/>
  <c r="FG171" i="4"/>
  <c r="FO171" i="4"/>
  <c r="FW171" i="4"/>
  <c r="GE171" i="4"/>
  <c r="GM171" i="4"/>
  <c r="D171" i="4"/>
  <c r="L171" i="4"/>
  <c r="T171" i="4"/>
  <c r="AB171" i="4"/>
  <c r="AJ171" i="4"/>
  <c r="AR171" i="4"/>
  <c r="AZ171" i="4"/>
  <c r="BH171" i="4"/>
  <c r="BP171" i="4"/>
  <c r="BX171" i="4"/>
  <c r="CF171" i="4"/>
  <c r="CN171" i="4"/>
  <c r="CV171" i="4"/>
  <c r="DD171" i="4"/>
  <c r="DL171" i="4"/>
  <c r="DT171" i="4"/>
  <c r="EB171" i="4"/>
  <c r="EJ171" i="4"/>
  <c r="ER171" i="4"/>
  <c r="EZ171" i="4"/>
  <c r="FH171" i="4"/>
  <c r="FP171" i="4"/>
  <c r="FX171" i="4"/>
  <c r="GF171" i="4"/>
  <c r="GN171" i="4"/>
  <c r="E171" i="4"/>
  <c r="M171" i="4"/>
  <c r="U171" i="4"/>
  <c r="AC171" i="4"/>
  <c r="AK171" i="4"/>
  <c r="AS171" i="4"/>
  <c r="BA171" i="4"/>
  <c r="BI171" i="4"/>
  <c r="BQ171" i="4"/>
  <c r="BY171" i="4"/>
  <c r="CG171" i="4"/>
  <c r="CO171" i="4"/>
  <c r="CW171" i="4"/>
  <c r="DE171" i="4"/>
  <c r="DM171" i="4"/>
  <c r="DU171" i="4"/>
  <c r="EC171" i="4"/>
  <c r="EK171" i="4"/>
  <c r="ES171" i="4"/>
  <c r="FA171" i="4"/>
  <c r="FI171" i="4"/>
  <c r="FQ171" i="4"/>
  <c r="FY171" i="4"/>
  <c r="GG171" i="4"/>
  <c r="GO171" i="4"/>
  <c r="F171" i="4"/>
  <c r="N171" i="4"/>
  <c r="V171" i="4"/>
  <c r="AD171" i="4"/>
  <c r="AL171" i="4"/>
  <c r="AT171" i="4"/>
  <c r="BB171" i="4"/>
  <c r="BJ171" i="4"/>
  <c r="BR171" i="4"/>
  <c r="BZ171" i="4"/>
  <c r="CH171" i="4"/>
  <c r="CP171" i="4"/>
  <c r="CX171" i="4"/>
  <c r="DF171" i="4"/>
  <c r="DN171" i="4"/>
  <c r="DV171" i="4"/>
  <c r="ED171" i="4"/>
  <c r="EL171" i="4"/>
  <c r="ET171" i="4"/>
  <c r="FB171" i="4"/>
  <c r="FJ171" i="4"/>
  <c r="FR171" i="4"/>
  <c r="FZ171" i="4"/>
  <c r="GH171" i="4"/>
  <c r="GP171" i="4"/>
  <c r="O171" i="4"/>
  <c r="CA171" i="4"/>
  <c r="EM171" i="4"/>
  <c r="W171" i="4"/>
  <c r="CI171" i="4"/>
  <c r="EU171" i="4"/>
  <c r="AE171" i="4"/>
  <c r="CQ171" i="4"/>
  <c r="FC171" i="4"/>
  <c r="AM171" i="4"/>
  <c r="CY171" i="4"/>
  <c r="FK171" i="4"/>
  <c r="AU171" i="4"/>
  <c r="DG171" i="4"/>
  <c r="FS171" i="4"/>
  <c r="BC171" i="4"/>
  <c r="DO171" i="4"/>
  <c r="GA171" i="4"/>
  <c r="BK171" i="4"/>
  <c r="DW171" i="4"/>
  <c r="GI171" i="4"/>
  <c r="G171" i="4"/>
  <c r="BS171" i="4"/>
  <c r="EE171" i="4"/>
  <c r="GQ171" i="4"/>
  <c r="B167" i="1"/>
  <c r="G167" i="1"/>
  <c r="O167" i="1"/>
  <c r="W167" i="1"/>
  <c r="AE167" i="1"/>
  <c r="AM167" i="1"/>
  <c r="AU167" i="1"/>
  <c r="BC167" i="1"/>
  <c r="BK167" i="1"/>
  <c r="BS167" i="1"/>
  <c r="CA167" i="1"/>
  <c r="CI167" i="1"/>
  <c r="CQ167" i="1"/>
  <c r="CY167" i="1"/>
  <c r="DG167" i="1"/>
  <c r="DO167" i="1"/>
  <c r="DW167" i="1"/>
  <c r="EE167" i="1"/>
  <c r="EM167" i="1"/>
  <c r="EU167" i="1"/>
  <c r="FC167" i="1"/>
  <c r="FK167" i="1"/>
  <c r="FS167" i="1"/>
  <c r="GA167" i="1"/>
  <c r="GI167" i="1"/>
  <c r="GQ167" i="1"/>
  <c r="H167" i="1"/>
  <c r="P167" i="1"/>
  <c r="X167" i="1"/>
  <c r="AF167" i="1"/>
  <c r="AN167" i="1"/>
  <c r="AV167" i="1"/>
  <c r="BD167" i="1"/>
  <c r="BL167" i="1"/>
  <c r="BT167" i="1"/>
  <c r="CB167" i="1"/>
  <c r="CJ167" i="1"/>
  <c r="CR167" i="1"/>
  <c r="CZ167" i="1"/>
  <c r="DH167" i="1"/>
  <c r="DP167" i="1"/>
  <c r="DX167" i="1"/>
  <c r="EF167" i="1"/>
  <c r="EN167" i="1"/>
  <c r="EV167" i="1"/>
  <c r="FD167" i="1"/>
  <c r="FL167" i="1"/>
  <c r="FT167" i="1"/>
  <c r="GB167" i="1"/>
  <c r="GJ167" i="1"/>
  <c r="GR167" i="1"/>
  <c r="I167" i="1"/>
  <c r="Q167" i="1"/>
  <c r="Y167" i="1"/>
  <c r="AG167" i="1"/>
  <c r="AO167" i="1"/>
  <c r="AW167" i="1"/>
  <c r="BE167" i="1"/>
  <c r="BM167" i="1"/>
  <c r="BU167" i="1"/>
  <c r="CC167" i="1"/>
  <c r="CK167" i="1"/>
  <c r="CS167" i="1"/>
  <c r="DA167" i="1"/>
  <c r="DI167" i="1"/>
  <c r="DQ167" i="1"/>
  <c r="DY167" i="1"/>
  <c r="EG167" i="1"/>
  <c r="EO167" i="1"/>
  <c r="EW167" i="1"/>
  <c r="FE167" i="1"/>
  <c r="FM167" i="1"/>
  <c r="FU167" i="1"/>
  <c r="GC167" i="1"/>
  <c r="GK167" i="1"/>
  <c r="GS167" i="1"/>
  <c r="C167" i="1"/>
  <c r="K167" i="1"/>
  <c r="S167" i="1"/>
  <c r="AA167" i="1"/>
  <c r="AI167" i="1"/>
  <c r="AQ167" i="1"/>
  <c r="AY167" i="1"/>
  <c r="BG167" i="1"/>
  <c r="BO167" i="1"/>
  <c r="BW167" i="1"/>
  <c r="CE167" i="1"/>
  <c r="CM167" i="1"/>
  <c r="CU167" i="1"/>
  <c r="DC167" i="1"/>
  <c r="DK167" i="1"/>
  <c r="DS167" i="1"/>
  <c r="EA167" i="1"/>
  <c r="EI167" i="1"/>
  <c r="EQ167" i="1"/>
  <c r="EY167" i="1"/>
  <c r="FG167" i="1"/>
  <c r="FO167" i="1"/>
  <c r="FW167" i="1"/>
  <c r="GE167" i="1"/>
  <c r="GM167" i="1"/>
  <c r="J167" i="1"/>
  <c r="Z167" i="1"/>
  <c r="AP167" i="1"/>
  <c r="BF167" i="1"/>
  <c r="BV167" i="1"/>
  <c r="CL167" i="1"/>
  <c r="DB167" i="1"/>
  <c r="DR167" i="1"/>
  <c r="EH167" i="1"/>
  <c r="EX167" i="1"/>
  <c r="FN167" i="1"/>
  <c r="GD167" i="1"/>
  <c r="GT167" i="1"/>
  <c r="E167" i="1"/>
  <c r="AK167" i="1"/>
  <c r="CW167" i="1"/>
  <c r="EC167" i="1"/>
  <c r="GO167" i="1"/>
  <c r="BB167" i="1"/>
  <c r="ED167" i="1"/>
  <c r="FZ167" i="1"/>
  <c r="L167" i="1"/>
  <c r="AB167" i="1"/>
  <c r="AR167" i="1"/>
  <c r="BH167" i="1"/>
  <c r="BX167" i="1"/>
  <c r="CN167" i="1"/>
  <c r="DD167" i="1"/>
  <c r="DT167" i="1"/>
  <c r="EJ167" i="1"/>
  <c r="EZ167" i="1"/>
  <c r="FP167" i="1"/>
  <c r="GF167" i="1"/>
  <c r="BQ167" i="1"/>
  <c r="FY167" i="1"/>
  <c r="V167" i="1"/>
  <c r="DN167" i="1"/>
  <c r="M167" i="1"/>
  <c r="AC167" i="1"/>
  <c r="AS167" i="1"/>
  <c r="BI167" i="1"/>
  <c r="BY167" i="1"/>
  <c r="CO167" i="1"/>
  <c r="DE167" i="1"/>
  <c r="DU167" i="1"/>
  <c r="EK167" i="1"/>
  <c r="FA167" i="1"/>
  <c r="FQ167" i="1"/>
  <c r="GG167" i="1"/>
  <c r="BA167" i="1"/>
  <c r="DM167" i="1"/>
  <c r="FI167" i="1"/>
  <c r="AL167" i="1"/>
  <c r="CH167" i="1"/>
  <c r="FJ167" i="1"/>
  <c r="N167" i="1"/>
  <c r="AD167" i="1"/>
  <c r="AT167" i="1"/>
  <c r="BJ167" i="1"/>
  <c r="BZ167" i="1"/>
  <c r="CP167" i="1"/>
  <c r="DF167" i="1"/>
  <c r="DV167" i="1"/>
  <c r="EL167" i="1"/>
  <c r="FB167" i="1"/>
  <c r="FR167" i="1"/>
  <c r="GH167" i="1"/>
  <c r="U167" i="1"/>
  <c r="CG167" i="1"/>
  <c r="ES167" i="1"/>
  <c r="BR167" i="1"/>
  <c r="ET167" i="1"/>
  <c r="R167" i="1"/>
  <c r="AH167" i="1"/>
  <c r="AX167" i="1"/>
  <c r="BN167" i="1"/>
  <c r="CD167" i="1"/>
  <c r="CT167" i="1"/>
  <c r="DJ167" i="1"/>
  <c r="DZ167" i="1"/>
  <c r="EP167" i="1"/>
  <c r="FF167" i="1"/>
  <c r="FV167" i="1"/>
  <c r="GL167" i="1"/>
  <c r="F167" i="1"/>
  <c r="CX167" i="1"/>
  <c r="GP167" i="1"/>
  <c r="D167" i="1"/>
  <c r="T167" i="1"/>
  <c r="AJ167" i="1"/>
  <c r="AZ167" i="1"/>
  <c r="BP167" i="1"/>
  <c r="CF167" i="1"/>
  <c r="CV167" i="1"/>
  <c r="DL167" i="1"/>
  <c r="EB167" i="1"/>
  <c r="ER167" i="1"/>
  <c r="FH167" i="1"/>
  <c r="FX167" i="1"/>
  <c r="GN167" i="1"/>
  <c r="A172" i="4"/>
  <c r="A172" i="3"/>
  <c r="A169" i="2"/>
  <c r="A168" i="1"/>
  <c r="B169" i="2" l="1"/>
  <c r="J169" i="2"/>
  <c r="R169" i="2"/>
  <c r="Z169" i="2"/>
  <c r="AH169" i="2"/>
  <c r="AP169" i="2"/>
  <c r="AX169" i="2"/>
  <c r="BF169" i="2"/>
  <c r="BN169" i="2"/>
  <c r="BV169" i="2"/>
  <c r="CD169" i="2"/>
  <c r="CL169" i="2"/>
  <c r="CT169" i="2"/>
  <c r="DB169" i="2"/>
  <c r="DJ169" i="2"/>
  <c r="DR169" i="2"/>
  <c r="DZ169" i="2"/>
  <c r="EH169" i="2"/>
  <c r="EP169" i="2"/>
  <c r="EX169" i="2"/>
  <c r="FF169" i="2"/>
  <c r="FN169" i="2"/>
  <c r="FV169" i="2"/>
  <c r="GD169" i="2"/>
  <c r="GL169" i="2"/>
  <c r="GT169" i="2"/>
  <c r="C169" i="2"/>
  <c r="K169" i="2"/>
  <c r="S169" i="2"/>
  <c r="AA169" i="2"/>
  <c r="AI169" i="2"/>
  <c r="AQ169" i="2"/>
  <c r="AY169" i="2"/>
  <c r="BG169" i="2"/>
  <c r="BO169" i="2"/>
  <c r="BW169" i="2"/>
  <c r="CE169" i="2"/>
  <c r="CM169" i="2"/>
  <c r="CU169" i="2"/>
  <c r="DC169" i="2"/>
  <c r="DK169" i="2"/>
  <c r="DS169" i="2"/>
  <c r="EA169" i="2"/>
  <c r="EI169" i="2"/>
  <c r="EQ169" i="2"/>
  <c r="EY169" i="2"/>
  <c r="FG169" i="2"/>
  <c r="FO169" i="2"/>
  <c r="FW169" i="2"/>
  <c r="GE169" i="2"/>
  <c r="GM169" i="2"/>
  <c r="D169" i="2"/>
  <c r="L169" i="2"/>
  <c r="T169" i="2"/>
  <c r="AB169" i="2"/>
  <c r="AJ169" i="2"/>
  <c r="AR169" i="2"/>
  <c r="AZ169" i="2"/>
  <c r="BH169" i="2"/>
  <c r="BP169" i="2"/>
  <c r="BX169" i="2"/>
  <c r="CF169" i="2"/>
  <c r="CN169" i="2"/>
  <c r="CV169" i="2"/>
  <c r="DD169" i="2"/>
  <c r="DL169" i="2"/>
  <c r="DT169" i="2"/>
  <c r="EB169" i="2"/>
  <c r="EJ169" i="2"/>
  <c r="ER169" i="2"/>
  <c r="EZ169" i="2"/>
  <c r="FH169" i="2"/>
  <c r="FP169" i="2"/>
  <c r="FX169" i="2"/>
  <c r="GF169" i="2"/>
  <c r="GN169" i="2"/>
  <c r="E169" i="2"/>
  <c r="M169" i="2"/>
  <c r="U169" i="2"/>
  <c r="AC169" i="2"/>
  <c r="AK169" i="2"/>
  <c r="AS169" i="2"/>
  <c r="BA169" i="2"/>
  <c r="BI169" i="2"/>
  <c r="BQ169" i="2"/>
  <c r="BY169" i="2"/>
  <c r="CG169" i="2"/>
  <c r="CO169" i="2"/>
  <c r="CW169" i="2"/>
  <c r="DE169" i="2"/>
  <c r="DM169" i="2"/>
  <c r="DU169" i="2"/>
  <c r="EC169" i="2"/>
  <c r="EK169" i="2"/>
  <c r="ES169" i="2"/>
  <c r="FA169" i="2"/>
  <c r="FI169" i="2"/>
  <c r="FQ169" i="2"/>
  <c r="FY169" i="2"/>
  <c r="GG169" i="2"/>
  <c r="GO169" i="2"/>
  <c r="F169" i="2"/>
  <c r="N169" i="2"/>
  <c r="V169" i="2"/>
  <c r="AD169" i="2"/>
  <c r="AL169" i="2"/>
  <c r="AT169" i="2"/>
  <c r="BB169" i="2"/>
  <c r="BJ169" i="2"/>
  <c r="BR169" i="2"/>
  <c r="BZ169" i="2"/>
  <c r="CH169" i="2"/>
  <c r="CP169" i="2"/>
  <c r="CX169" i="2"/>
  <c r="DF169" i="2"/>
  <c r="DN169" i="2"/>
  <c r="DV169" i="2"/>
  <c r="ED169" i="2"/>
  <c r="EL169" i="2"/>
  <c r="ET169" i="2"/>
  <c r="FB169" i="2"/>
  <c r="FJ169" i="2"/>
  <c r="FR169" i="2"/>
  <c r="FZ169" i="2"/>
  <c r="GH169" i="2"/>
  <c r="GP169" i="2"/>
  <c r="G169" i="2"/>
  <c r="O169" i="2"/>
  <c r="W169" i="2"/>
  <c r="AE169" i="2"/>
  <c r="AM169" i="2"/>
  <c r="AU169" i="2"/>
  <c r="BC169" i="2"/>
  <c r="BK169" i="2"/>
  <c r="BS169" i="2"/>
  <c r="CA169" i="2"/>
  <c r="CI169" i="2"/>
  <c r="CQ169" i="2"/>
  <c r="CY169" i="2"/>
  <c r="DG169" i="2"/>
  <c r="DO169" i="2"/>
  <c r="DW169" i="2"/>
  <c r="EE169" i="2"/>
  <c r="EM169" i="2"/>
  <c r="EU169" i="2"/>
  <c r="FC169" i="2"/>
  <c r="FK169" i="2"/>
  <c r="FS169" i="2"/>
  <c r="GA169" i="2"/>
  <c r="GI169" i="2"/>
  <c r="GQ169" i="2"/>
  <c r="H169" i="2"/>
  <c r="P169" i="2"/>
  <c r="X169" i="2"/>
  <c r="AF169" i="2"/>
  <c r="AN169" i="2"/>
  <c r="AV169" i="2"/>
  <c r="BD169" i="2"/>
  <c r="BL169" i="2"/>
  <c r="BT169" i="2"/>
  <c r="CB169" i="2"/>
  <c r="CJ169" i="2"/>
  <c r="CR169" i="2"/>
  <c r="CZ169" i="2"/>
  <c r="DH169" i="2"/>
  <c r="DP169" i="2"/>
  <c r="DX169" i="2"/>
  <c r="EF169" i="2"/>
  <c r="EN169" i="2"/>
  <c r="EV169" i="2"/>
  <c r="FD169" i="2"/>
  <c r="FL169" i="2"/>
  <c r="FT169" i="2"/>
  <c r="GB169" i="2"/>
  <c r="GJ169" i="2"/>
  <c r="GR169" i="2"/>
  <c r="I169" i="2"/>
  <c r="BU169" i="2"/>
  <c r="EG169" i="2"/>
  <c r="GS169" i="2"/>
  <c r="Q169" i="2"/>
  <c r="CC169" i="2"/>
  <c r="EO169" i="2"/>
  <c r="GK169" i="2"/>
  <c r="Y169" i="2"/>
  <c r="CK169" i="2"/>
  <c r="EW169" i="2"/>
  <c r="AG169" i="2"/>
  <c r="CS169" i="2"/>
  <c r="FE169" i="2"/>
  <c r="DY169" i="2"/>
  <c r="AO169" i="2"/>
  <c r="DA169" i="2"/>
  <c r="FM169" i="2"/>
  <c r="AW169" i="2"/>
  <c r="DI169" i="2"/>
  <c r="FU169" i="2"/>
  <c r="BE169" i="2"/>
  <c r="DQ169" i="2"/>
  <c r="GC169" i="2"/>
  <c r="BM169" i="2"/>
  <c r="G172" i="4"/>
  <c r="O172" i="4"/>
  <c r="W172" i="4"/>
  <c r="AE172" i="4"/>
  <c r="AM172" i="4"/>
  <c r="AU172" i="4"/>
  <c r="BC172" i="4"/>
  <c r="BK172" i="4"/>
  <c r="BS172" i="4"/>
  <c r="CA172" i="4"/>
  <c r="CI172" i="4"/>
  <c r="CQ172" i="4"/>
  <c r="CY172" i="4"/>
  <c r="DG172" i="4"/>
  <c r="DO172" i="4"/>
  <c r="DW172" i="4"/>
  <c r="EE172" i="4"/>
  <c r="EM172" i="4"/>
  <c r="EU172" i="4"/>
  <c r="FC172" i="4"/>
  <c r="FK172" i="4"/>
  <c r="FS172" i="4"/>
  <c r="GA172" i="4"/>
  <c r="GI172" i="4"/>
  <c r="GQ172" i="4"/>
  <c r="H172" i="4"/>
  <c r="P172" i="4"/>
  <c r="X172" i="4"/>
  <c r="AF172" i="4"/>
  <c r="AN172" i="4"/>
  <c r="AV172" i="4"/>
  <c r="BD172" i="4"/>
  <c r="BL172" i="4"/>
  <c r="BT172" i="4"/>
  <c r="CB172" i="4"/>
  <c r="CJ172" i="4"/>
  <c r="CR172" i="4"/>
  <c r="CZ172" i="4"/>
  <c r="DH172" i="4"/>
  <c r="DP172" i="4"/>
  <c r="DX172" i="4"/>
  <c r="EF172" i="4"/>
  <c r="EN172" i="4"/>
  <c r="EV172" i="4"/>
  <c r="FD172" i="4"/>
  <c r="FL172" i="4"/>
  <c r="FT172" i="4"/>
  <c r="GB172" i="4"/>
  <c r="GJ172" i="4"/>
  <c r="GR172" i="4"/>
  <c r="I172" i="4"/>
  <c r="Q172" i="4"/>
  <c r="Y172" i="4"/>
  <c r="AG172" i="4"/>
  <c r="AO172" i="4"/>
  <c r="AW172" i="4"/>
  <c r="BE172" i="4"/>
  <c r="BM172" i="4"/>
  <c r="BU172" i="4"/>
  <c r="CC172" i="4"/>
  <c r="CK172" i="4"/>
  <c r="CS172" i="4"/>
  <c r="DA172" i="4"/>
  <c r="DI172" i="4"/>
  <c r="DQ172" i="4"/>
  <c r="DY172" i="4"/>
  <c r="EG172" i="4"/>
  <c r="EO172" i="4"/>
  <c r="EW172" i="4"/>
  <c r="FE172" i="4"/>
  <c r="FM172" i="4"/>
  <c r="FU172" i="4"/>
  <c r="GC172" i="4"/>
  <c r="GK172" i="4"/>
  <c r="GS172" i="4"/>
  <c r="B172" i="4"/>
  <c r="J172" i="4"/>
  <c r="R172" i="4"/>
  <c r="Z172" i="4"/>
  <c r="AH172" i="4"/>
  <c r="AP172" i="4"/>
  <c r="AX172" i="4"/>
  <c r="BF172" i="4"/>
  <c r="BN172" i="4"/>
  <c r="BV172" i="4"/>
  <c r="CD172" i="4"/>
  <c r="CL172" i="4"/>
  <c r="CT172" i="4"/>
  <c r="DB172" i="4"/>
  <c r="DJ172" i="4"/>
  <c r="DR172" i="4"/>
  <c r="DZ172" i="4"/>
  <c r="EH172" i="4"/>
  <c r="EP172" i="4"/>
  <c r="EX172" i="4"/>
  <c r="FF172" i="4"/>
  <c r="FN172" i="4"/>
  <c r="FV172" i="4"/>
  <c r="GD172" i="4"/>
  <c r="GL172" i="4"/>
  <c r="GT172" i="4"/>
  <c r="C172" i="4"/>
  <c r="K172" i="4"/>
  <c r="S172" i="4"/>
  <c r="AA172" i="4"/>
  <c r="AI172" i="4"/>
  <c r="AQ172" i="4"/>
  <c r="AY172" i="4"/>
  <c r="BG172" i="4"/>
  <c r="BO172" i="4"/>
  <c r="BW172" i="4"/>
  <c r="CE172" i="4"/>
  <c r="CM172" i="4"/>
  <c r="CU172" i="4"/>
  <c r="DC172" i="4"/>
  <c r="DK172" i="4"/>
  <c r="DS172" i="4"/>
  <c r="EA172" i="4"/>
  <c r="EI172" i="4"/>
  <c r="EQ172" i="4"/>
  <c r="EY172" i="4"/>
  <c r="FG172" i="4"/>
  <c r="FO172" i="4"/>
  <c r="FW172" i="4"/>
  <c r="GE172" i="4"/>
  <c r="GM172" i="4"/>
  <c r="D172" i="4"/>
  <c r="L172" i="4"/>
  <c r="T172" i="4"/>
  <c r="AB172" i="4"/>
  <c r="AJ172" i="4"/>
  <c r="AR172" i="4"/>
  <c r="AZ172" i="4"/>
  <c r="BH172" i="4"/>
  <c r="BP172" i="4"/>
  <c r="BX172" i="4"/>
  <c r="CF172" i="4"/>
  <c r="CN172" i="4"/>
  <c r="CV172" i="4"/>
  <c r="DD172" i="4"/>
  <c r="DL172" i="4"/>
  <c r="DT172" i="4"/>
  <c r="EB172" i="4"/>
  <c r="EJ172" i="4"/>
  <c r="ER172" i="4"/>
  <c r="EZ172" i="4"/>
  <c r="FH172" i="4"/>
  <c r="FP172" i="4"/>
  <c r="FX172" i="4"/>
  <c r="GF172" i="4"/>
  <c r="GN172" i="4"/>
  <c r="E172" i="4"/>
  <c r="M172" i="4"/>
  <c r="U172" i="4"/>
  <c r="AC172" i="4"/>
  <c r="AK172" i="4"/>
  <c r="AS172" i="4"/>
  <c r="BA172" i="4"/>
  <c r="BI172" i="4"/>
  <c r="BQ172" i="4"/>
  <c r="BY172" i="4"/>
  <c r="CG172" i="4"/>
  <c r="CO172" i="4"/>
  <c r="CW172" i="4"/>
  <c r="DE172" i="4"/>
  <c r="DM172" i="4"/>
  <c r="DU172" i="4"/>
  <c r="EC172" i="4"/>
  <c r="EK172" i="4"/>
  <c r="ES172" i="4"/>
  <c r="FA172" i="4"/>
  <c r="FI172" i="4"/>
  <c r="FQ172" i="4"/>
  <c r="FY172" i="4"/>
  <c r="GG172" i="4"/>
  <c r="GO172" i="4"/>
  <c r="F172" i="4"/>
  <c r="BR172" i="4"/>
  <c r="ED172" i="4"/>
  <c r="GP172" i="4"/>
  <c r="N172" i="4"/>
  <c r="BZ172" i="4"/>
  <c r="EL172" i="4"/>
  <c r="V172" i="4"/>
  <c r="CH172" i="4"/>
  <c r="ET172" i="4"/>
  <c r="AD172" i="4"/>
  <c r="CP172" i="4"/>
  <c r="FB172" i="4"/>
  <c r="AL172" i="4"/>
  <c r="CX172" i="4"/>
  <c r="FJ172" i="4"/>
  <c r="AT172" i="4"/>
  <c r="DF172" i="4"/>
  <c r="FR172" i="4"/>
  <c r="BB172" i="4"/>
  <c r="DN172" i="4"/>
  <c r="FZ172" i="4"/>
  <c r="BJ172" i="4"/>
  <c r="DV172" i="4"/>
  <c r="GH172" i="4"/>
  <c r="I172" i="3"/>
  <c r="Q172" i="3"/>
  <c r="Y172" i="3"/>
  <c r="AG172" i="3"/>
  <c r="AO172" i="3"/>
  <c r="AW172" i="3"/>
  <c r="BE172" i="3"/>
  <c r="BM172" i="3"/>
  <c r="BU172" i="3"/>
  <c r="CC172" i="3"/>
  <c r="CK172" i="3"/>
  <c r="CS172" i="3"/>
  <c r="DA172" i="3"/>
  <c r="DI172" i="3"/>
  <c r="DQ172" i="3"/>
  <c r="DY172" i="3"/>
  <c r="EG172" i="3"/>
  <c r="EO172" i="3"/>
  <c r="EW172" i="3"/>
  <c r="FE172" i="3"/>
  <c r="FM172" i="3"/>
  <c r="FU172" i="3"/>
  <c r="GC172" i="3"/>
  <c r="GK172" i="3"/>
  <c r="GS172" i="3"/>
  <c r="E172" i="3"/>
  <c r="N172" i="3"/>
  <c r="W172" i="3"/>
  <c r="AF172" i="3"/>
  <c r="AP172" i="3"/>
  <c r="AY172" i="3"/>
  <c r="BH172" i="3"/>
  <c r="BQ172" i="3"/>
  <c r="BZ172" i="3"/>
  <c r="CI172" i="3"/>
  <c r="CR172" i="3"/>
  <c r="DB172" i="3"/>
  <c r="DK172" i="3"/>
  <c r="DT172" i="3"/>
  <c r="EC172" i="3"/>
  <c r="EL172" i="3"/>
  <c r="EU172" i="3"/>
  <c r="FD172" i="3"/>
  <c r="FN172" i="3"/>
  <c r="FW172" i="3"/>
  <c r="GF172" i="3"/>
  <c r="GO172" i="3"/>
  <c r="F172" i="3"/>
  <c r="O172" i="3"/>
  <c r="X172" i="3"/>
  <c r="AH172" i="3"/>
  <c r="AQ172" i="3"/>
  <c r="AZ172" i="3"/>
  <c r="BI172" i="3"/>
  <c r="BR172" i="3"/>
  <c r="CA172" i="3"/>
  <c r="CJ172" i="3"/>
  <c r="CT172" i="3"/>
  <c r="DC172" i="3"/>
  <c r="DL172" i="3"/>
  <c r="DU172" i="3"/>
  <c r="ED172" i="3"/>
  <c r="EM172" i="3"/>
  <c r="EV172" i="3"/>
  <c r="FF172" i="3"/>
  <c r="FO172" i="3"/>
  <c r="FX172" i="3"/>
  <c r="GG172" i="3"/>
  <c r="GP172" i="3"/>
  <c r="G172" i="3"/>
  <c r="P172" i="3"/>
  <c r="Z172" i="3"/>
  <c r="AI172" i="3"/>
  <c r="AR172" i="3"/>
  <c r="BA172" i="3"/>
  <c r="BJ172" i="3"/>
  <c r="BS172" i="3"/>
  <c r="CB172" i="3"/>
  <c r="CL172" i="3"/>
  <c r="CU172" i="3"/>
  <c r="DD172" i="3"/>
  <c r="DM172" i="3"/>
  <c r="DV172" i="3"/>
  <c r="EE172" i="3"/>
  <c r="EN172" i="3"/>
  <c r="EX172" i="3"/>
  <c r="FG172" i="3"/>
  <c r="FP172" i="3"/>
  <c r="FY172" i="3"/>
  <c r="GH172" i="3"/>
  <c r="GQ172" i="3"/>
  <c r="H172" i="3"/>
  <c r="R172" i="3"/>
  <c r="AA172" i="3"/>
  <c r="AJ172" i="3"/>
  <c r="AS172" i="3"/>
  <c r="BB172" i="3"/>
  <c r="BK172" i="3"/>
  <c r="BT172" i="3"/>
  <c r="CD172" i="3"/>
  <c r="CM172" i="3"/>
  <c r="CV172" i="3"/>
  <c r="DE172" i="3"/>
  <c r="DN172" i="3"/>
  <c r="DW172" i="3"/>
  <c r="EF172" i="3"/>
  <c r="EP172" i="3"/>
  <c r="EY172" i="3"/>
  <c r="FH172" i="3"/>
  <c r="FQ172" i="3"/>
  <c r="FZ172" i="3"/>
  <c r="GI172" i="3"/>
  <c r="GR172" i="3"/>
  <c r="J172" i="3"/>
  <c r="S172" i="3"/>
  <c r="AB172" i="3"/>
  <c r="AK172" i="3"/>
  <c r="AT172" i="3"/>
  <c r="BC172" i="3"/>
  <c r="BL172" i="3"/>
  <c r="BV172" i="3"/>
  <c r="CE172" i="3"/>
  <c r="CN172" i="3"/>
  <c r="CW172" i="3"/>
  <c r="DF172" i="3"/>
  <c r="DO172" i="3"/>
  <c r="DX172" i="3"/>
  <c r="EH172" i="3"/>
  <c r="EQ172" i="3"/>
  <c r="EZ172" i="3"/>
  <c r="FI172" i="3"/>
  <c r="FR172" i="3"/>
  <c r="GA172" i="3"/>
  <c r="GJ172" i="3"/>
  <c r="GT172" i="3"/>
  <c r="B172" i="3"/>
  <c r="K172" i="3"/>
  <c r="T172" i="3"/>
  <c r="AC172" i="3"/>
  <c r="AL172" i="3"/>
  <c r="AU172" i="3"/>
  <c r="BD172" i="3"/>
  <c r="BN172" i="3"/>
  <c r="BW172" i="3"/>
  <c r="CF172" i="3"/>
  <c r="CO172" i="3"/>
  <c r="CX172" i="3"/>
  <c r="DG172" i="3"/>
  <c r="DP172" i="3"/>
  <c r="DZ172" i="3"/>
  <c r="EI172" i="3"/>
  <c r="ER172" i="3"/>
  <c r="FA172" i="3"/>
  <c r="FJ172" i="3"/>
  <c r="FS172" i="3"/>
  <c r="GB172" i="3"/>
  <c r="GL172" i="3"/>
  <c r="C172" i="3"/>
  <c r="L172" i="3"/>
  <c r="U172" i="3"/>
  <c r="AD172" i="3"/>
  <c r="AM172" i="3"/>
  <c r="AV172" i="3"/>
  <c r="BF172" i="3"/>
  <c r="BO172" i="3"/>
  <c r="BX172" i="3"/>
  <c r="CG172" i="3"/>
  <c r="CP172" i="3"/>
  <c r="CY172" i="3"/>
  <c r="DH172" i="3"/>
  <c r="DR172" i="3"/>
  <c r="EA172" i="3"/>
  <c r="EJ172" i="3"/>
  <c r="ES172" i="3"/>
  <c r="FB172" i="3"/>
  <c r="FK172" i="3"/>
  <c r="FT172" i="3"/>
  <c r="GD172" i="3"/>
  <c r="GM172" i="3"/>
  <c r="AX172" i="3"/>
  <c r="DS172" i="3"/>
  <c r="GN172" i="3"/>
  <c r="BG172" i="3"/>
  <c r="EB172" i="3"/>
  <c r="DJ172" i="3"/>
  <c r="BP172" i="3"/>
  <c r="EK172" i="3"/>
  <c r="GE172" i="3"/>
  <c r="D172" i="3"/>
  <c r="BY172" i="3"/>
  <c r="ET172" i="3"/>
  <c r="AN172" i="3"/>
  <c r="M172" i="3"/>
  <c r="CH172" i="3"/>
  <c r="FC172" i="3"/>
  <c r="V172" i="3"/>
  <c r="CQ172" i="3"/>
  <c r="FL172" i="3"/>
  <c r="AE172" i="3"/>
  <c r="CZ172" i="3"/>
  <c r="FV172" i="3"/>
  <c r="B168" i="1"/>
  <c r="G168" i="1"/>
  <c r="O168" i="1"/>
  <c r="W168" i="1"/>
  <c r="AE168" i="1"/>
  <c r="AM168" i="1"/>
  <c r="AU168" i="1"/>
  <c r="BC168" i="1"/>
  <c r="BK168" i="1"/>
  <c r="BS168" i="1"/>
  <c r="CA168" i="1"/>
  <c r="CI168" i="1"/>
  <c r="CQ168" i="1"/>
  <c r="CY168" i="1"/>
  <c r="DG168" i="1"/>
  <c r="DO168" i="1"/>
  <c r="DW168" i="1"/>
  <c r="EE168" i="1"/>
  <c r="EM168" i="1"/>
  <c r="EU168" i="1"/>
  <c r="FC168" i="1"/>
  <c r="FK168" i="1"/>
  <c r="FS168" i="1"/>
  <c r="GA168" i="1"/>
  <c r="GI168" i="1"/>
  <c r="GQ168" i="1"/>
  <c r="H168" i="1"/>
  <c r="P168" i="1"/>
  <c r="X168" i="1"/>
  <c r="AF168" i="1"/>
  <c r="AN168" i="1"/>
  <c r="AV168" i="1"/>
  <c r="BD168" i="1"/>
  <c r="BL168" i="1"/>
  <c r="BT168" i="1"/>
  <c r="CB168" i="1"/>
  <c r="CJ168" i="1"/>
  <c r="CR168" i="1"/>
  <c r="CZ168" i="1"/>
  <c r="DH168" i="1"/>
  <c r="DP168" i="1"/>
  <c r="DX168" i="1"/>
  <c r="EF168" i="1"/>
  <c r="EN168" i="1"/>
  <c r="EV168" i="1"/>
  <c r="FD168" i="1"/>
  <c r="FL168" i="1"/>
  <c r="FT168" i="1"/>
  <c r="GB168" i="1"/>
  <c r="GJ168" i="1"/>
  <c r="GR168" i="1"/>
  <c r="I168" i="1"/>
  <c r="Q168" i="1"/>
  <c r="Y168" i="1"/>
  <c r="AG168" i="1"/>
  <c r="AO168" i="1"/>
  <c r="AW168" i="1"/>
  <c r="BE168" i="1"/>
  <c r="BM168" i="1"/>
  <c r="BU168" i="1"/>
  <c r="CC168" i="1"/>
  <c r="CK168" i="1"/>
  <c r="CS168" i="1"/>
  <c r="DA168" i="1"/>
  <c r="DI168" i="1"/>
  <c r="DQ168" i="1"/>
  <c r="DY168" i="1"/>
  <c r="EG168" i="1"/>
  <c r="EO168" i="1"/>
  <c r="EW168" i="1"/>
  <c r="FE168" i="1"/>
  <c r="FM168" i="1"/>
  <c r="FU168" i="1"/>
  <c r="GC168" i="1"/>
  <c r="GK168" i="1"/>
  <c r="C168" i="1"/>
  <c r="K168" i="1"/>
  <c r="S168" i="1"/>
  <c r="AA168" i="1"/>
  <c r="AI168" i="1"/>
  <c r="AQ168" i="1"/>
  <c r="AY168" i="1"/>
  <c r="BG168" i="1"/>
  <c r="BO168" i="1"/>
  <c r="BW168" i="1"/>
  <c r="CE168" i="1"/>
  <c r="CM168" i="1"/>
  <c r="CU168" i="1"/>
  <c r="DC168" i="1"/>
  <c r="DK168" i="1"/>
  <c r="DS168" i="1"/>
  <c r="EA168" i="1"/>
  <c r="EI168" i="1"/>
  <c r="EQ168" i="1"/>
  <c r="EY168" i="1"/>
  <c r="FG168" i="1"/>
  <c r="FO168" i="1"/>
  <c r="FW168" i="1"/>
  <c r="GE168" i="1"/>
  <c r="GM168" i="1"/>
  <c r="R168" i="1"/>
  <c r="AH168" i="1"/>
  <c r="AX168" i="1"/>
  <c r="BN168" i="1"/>
  <c r="CD168" i="1"/>
  <c r="CT168" i="1"/>
  <c r="DJ168" i="1"/>
  <c r="DZ168" i="1"/>
  <c r="EP168" i="1"/>
  <c r="FF168" i="1"/>
  <c r="FV168" i="1"/>
  <c r="GL168" i="1"/>
  <c r="BI168" i="1"/>
  <c r="DU168" i="1"/>
  <c r="GG168" i="1"/>
  <c r="BJ168" i="1"/>
  <c r="EL168" i="1"/>
  <c r="D168" i="1"/>
  <c r="T168" i="1"/>
  <c r="AJ168" i="1"/>
  <c r="AZ168" i="1"/>
  <c r="BP168" i="1"/>
  <c r="CF168" i="1"/>
  <c r="CV168" i="1"/>
  <c r="DL168" i="1"/>
  <c r="EB168" i="1"/>
  <c r="ER168" i="1"/>
  <c r="FH168" i="1"/>
  <c r="FX168" i="1"/>
  <c r="GN168" i="1"/>
  <c r="AS168" i="1"/>
  <c r="DE168" i="1"/>
  <c r="N168" i="1"/>
  <c r="DF168" i="1"/>
  <c r="GH168" i="1"/>
  <c r="E168" i="1"/>
  <c r="U168" i="1"/>
  <c r="AK168" i="1"/>
  <c r="BA168" i="1"/>
  <c r="BQ168" i="1"/>
  <c r="CG168" i="1"/>
  <c r="CW168" i="1"/>
  <c r="DM168" i="1"/>
  <c r="EC168" i="1"/>
  <c r="ES168" i="1"/>
  <c r="FI168" i="1"/>
  <c r="FY168" i="1"/>
  <c r="GO168" i="1"/>
  <c r="M168" i="1"/>
  <c r="BY168" i="1"/>
  <c r="EK168" i="1"/>
  <c r="FQ168" i="1"/>
  <c r="AT168" i="1"/>
  <c r="CP168" i="1"/>
  <c r="FR168" i="1"/>
  <c r="F168" i="1"/>
  <c r="V168" i="1"/>
  <c r="AL168" i="1"/>
  <c r="BB168" i="1"/>
  <c r="BR168" i="1"/>
  <c r="CH168" i="1"/>
  <c r="CX168" i="1"/>
  <c r="DN168" i="1"/>
  <c r="ED168" i="1"/>
  <c r="ET168" i="1"/>
  <c r="FJ168" i="1"/>
  <c r="FZ168" i="1"/>
  <c r="GP168" i="1"/>
  <c r="AC168" i="1"/>
  <c r="CO168" i="1"/>
  <c r="FA168" i="1"/>
  <c r="AD168" i="1"/>
  <c r="DV168" i="1"/>
  <c r="J168" i="1"/>
  <c r="Z168" i="1"/>
  <c r="AP168" i="1"/>
  <c r="BF168" i="1"/>
  <c r="BV168" i="1"/>
  <c r="CL168" i="1"/>
  <c r="DB168" i="1"/>
  <c r="DR168" i="1"/>
  <c r="EH168" i="1"/>
  <c r="EX168" i="1"/>
  <c r="FN168" i="1"/>
  <c r="GD168" i="1"/>
  <c r="GS168" i="1"/>
  <c r="BZ168" i="1"/>
  <c r="FB168" i="1"/>
  <c r="L168" i="1"/>
  <c r="AB168" i="1"/>
  <c r="AR168" i="1"/>
  <c r="BH168" i="1"/>
  <c r="BX168" i="1"/>
  <c r="CN168" i="1"/>
  <c r="DD168" i="1"/>
  <c r="DT168" i="1"/>
  <c r="EJ168" i="1"/>
  <c r="EZ168" i="1"/>
  <c r="FP168" i="1"/>
  <c r="GF168" i="1"/>
  <c r="GT168" i="1"/>
  <c r="A173" i="4"/>
  <c r="A173" i="3"/>
  <c r="A170" i="2"/>
  <c r="A169" i="1"/>
  <c r="I170" i="2" l="1"/>
  <c r="Q170" i="2"/>
  <c r="Y170" i="2"/>
  <c r="AG170" i="2"/>
  <c r="AO170" i="2"/>
  <c r="AW170" i="2"/>
  <c r="BE170" i="2"/>
  <c r="BM170" i="2"/>
  <c r="BU170" i="2"/>
  <c r="CC170" i="2"/>
  <c r="CK170" i="2"/>
  <c r="CS170" i="2"/>
  <c r="DA170" i="2"/>
  <c r="DI170" i="2"/>
  <c r="DQ170" i="2"/>
  <c r="DY170" i="2"/>
  <c r="EG170" i="2"/>
  <c r="EO170" i="2"/>
  <c r="EW170" i="2"/>
  <c r="FE170" i="2"/>
  <c r="FM170" i="2"/>
  <c r="FU170" i="2"/>
  <c r="GC170" i="2"/>
  <c r="GK170" i="2"/>
  <c r="GS170" i="2"/>
  <c r="B170" i="2"/>
  <c r="J170" i="2"/>
  <c r="R170" i="2"/>
  <c r="Z170" i="2"/>
  <c r="AH170" i="2"/>
  <c r="AP170" i="2"/>
  <c r="AX170" i="2"/>
  <c r="BF170" i="2"/>
  <c r="BN170" i="2"/>
  <c r="BV170" i="2"/>
  <c r="CD170" i="2"/>
  <c r="CL170" i="2"/>
  <c r="CT170" i="2"/>
  <c r="DB170" i="2"/>
  <c r="DJ170" i="2"/>
  <c r="DR170" i="2"/>
  <c r="DZ170" i="2"/>
  <c r="EH170" i="2"/>
  <c r="EP170" i="2"/>
  <c r="EX170" i="2"/>
  <c r="FF170" i="2"/>
  <c r="FN170" i="2"/>
  <c r="FV170" i="2"/>
  <c r="GD170" i="2"/>
  <c r="GL170" i="2"/>
  <c r="GT170" i="2"/>
  <c r="C170" i="2"/>
  <c r="K170" i="2"/>
  <c r="S170" i="2"/>
  <c r="AA170" i="2"/>
  <c r="AI170" i="2"/>
  <c r="AQ170" i="2"/>
  <c r="AY170" i="2"/>
  <c r="BG170" i="2"/>
  <c r="BO170" i="2"/>
  <c r="BW170" i="2"/>
  <c r="CE170" i="2"/>
  <c r="CM170" i="2"/>
  <c r="CU170" i="2"/>
  <c r="DC170" i="2"/>
  <c r="DK170" i="2"/>
  <c r="DS170" i="2"/>
  <c r="EA170" i="2"/>
  <c r="EI170" i="2"/>
  <c r="EQ170" i="2"/>
  <c r="EY170" i="2"/>
  <c r="FG170" i="2"/>
  <c r="FO170" i="2"/>
  <c r="FW170" i="2"/>
  <c r="GE170" i="2"/>
  <c r="GM170" i="2"/>
  <c r="D170" i="2"/>
  <c r="L170" i="2"/>
  <c r="T170" i="2"/>
  <c r="AB170" i="2"/>
  <c r="AJ170" i="2"/>
  <c r="AR170" i="2"/>
  <c r="AZ170" i="2"/>
  <c r="BH170" i="2"/>
  <c r="BP170" i="2"/>
  <c r="BX170" i="2"/>
  <c r="CF170" i="2"/>
  <c r="CN170" i="2"/>
  <c r="CV170" i="2"/>
  <c r="DD170" i="2"/>
  <c r="DL170" i="2"/>
  <c r="DT170" i="2"/>
  <c r="EB170" i="2"/>
  <c r="EJ170" i="2"/>
  <c r="ER170" i="2"/>
  <c r="EZ170" i="2"/>
  <c r="FH170" i="2"/>
  <c r="FP170" i="2"/>
  <c r="FX170" i="2"/>
  <c r="GF170" i="2"/>
  <c r="GN170" i="2"/>
  <c r="E170" i="2"/>
  <c r="M170" i="2"/>
  <c r="U170" i="2"/>
  <c r="AC170" i="2"/>
  <c r="AK170" i="2"/>
  <c r="AS170" i="2"/>
  <c r="BA170" i="2"/>
  <c r="BI170" i="2"/>
  <c r="BQ170" i="2"/>
  <c r="BY170" i="2"/>
  <c r="CG170" i="2"/>
  <c r="CO170" i="2"/>
  <c r="CW170" i="2"/>
  <c r="DE170" i="2"/>
  <c r="DM170" i="2"/>
  <c r="DU170" i="2"/>
  <c r="EC170" i="2"/>
  <c r="EK170" i="2"/>
  <c r="ES170" i="2"/>
  <c r="FA170" i="2"/>
  <c r="FI170" i="2"/>
  <c r="FQ170" i="2"/>
  <c r="FY170" i="2"/>
  <c r="GG170" i="2"/>
  <c r="GO170" i="2"/>
  <c r="F170" i="2"/>
  <c r="N170" i="2"/>
  <c r="V170" i="2"/>
  <c r="AD170" i="2"/>
  <c r="AL170" i="2"/>
  <c r="AT170" i="2"/>
  <c r="BB170" i="2"/>
  <c r="BJ170" i="2"/>
  <c r="BR170" i="2"/>
  <c r="BZ170" i="2"/>
  <c r="CH170" i="2"/>
  <c r="CP170" i="2"/>
  <c r="CX170" i="2"/>
  <c r="DF170" i="2"/>
  <c r="DN170" i="2"/>
  <c r="DV170" i="2"/>
  <c r="ED170" i="2"/>
  <c r="EL170" i="2"/>
  <c r="ET170" i="2"/>
  <c r="FB170" i="2"/>
  <c r="FJ170" i="2"/>
  <c r="FR170" i="2"/>
  <c r="FZ170" i="2"/>
  <c r="GH170" i="2"/>
  <c r="GP170" i="2"/>
  <c r="G170" i="2"/>
  <c r="O170" i="2"/>
  <c r="W170" i="2"/>
  <c r="AE170" i="2"/>
  <c r="AM170" i="2"/>
  <c r="AU170" i="2"/>
  <c r="BC170" i="2"/>
  <c r="BK170" i="2"/>
  <c r="BS170" i="2"/>
  <c r="CA170" i="2"/>
  <c r="CI170" i="2"/>
  <c r="CQ170" i="2"/>
  <c r="CY170" i="2"/>
  <c r="DG170" i="2"/>
  <c r="DO170" i="2"/>
  <c r="DW170" i="2"/>
  <c r="EE170" i="2"/>
  <c r="EM170" i="2"/>
  <c r="EU170" i="2"/>
  <c r="FC170" i="2"/>
  <c r="FK170" i="2"/>
  <c r="FS170" i="2"/>
  <c r="GA170" i="2"/>
  <c r="GI170" i="2"/>
  <c r="GQ170" i="2"/>
  <c r="BL170" i="2"/>
  <c r="DX170" i="2"/>
  <c r="GJ170" i="2"/>
  <c r="H170" i="2"/>
  <c r="BT170" i="2"/>
  <c r="EF170" i="2"/>
  <c r="GR170" i="2"/>
  <c r="P170" i="2"/>
  <c r="CB170" i="2"/>
  <c r="EN170" i="2"/>
  <c r="DP170" i="2"/>
  <c r="X170" i="2"/>
  <c r="CJ170" i="2"/>
  <c r="EV170" i="2"/>
  <c r="AF170" i="2"/>
  <c r="CR170" i="2"/>
  <c r="FD170" i="2"/>
  <c r="AN170" i="2"/>
  <c r="CZ170" i="2"/>
  <c r="FL170" i="2"/>
  <c r="BD170" i="2"/>
  <c r="AV170" i="2"/>
  <c r="DH170" i="2"/>
  <c r="FT170" i="2"/>
  <c r="GB170" i="2"/>
  <c r="B169" i="1"/>
  <c r="G169" i="1"/>
  <c r="O169" i="1"/>
  <c r="W169" i="1"/>
  <c r="AE169" i="1"/>
  <c r="AM169" i="1"/>
  <c r="AU169" i="1"/>
  <c r="BC169" i="1"/>
  <c r="BK169" i="1"/>
  <c r="BS169" i="1"/>
  <c r="CA169" i="1"/>
  <c r="CI169" i="1"/>
  <c r="CQ169" i="1"/>
  <c r="CY169" i="1"/>
  <c r="DG169" i="1"/>
  <c r="DO169" i="1"/>
  <c r="DW169" i="1"/>
  <c r="EE169" i="1"/>
  <c r="EM169" i="1"/>
  <c r="EU169" i="1"/>
  <c r="FC169" i="1"/>
  <c r="FK169" i="1"/>
  <c r="FS169" i="1"/>
  <c r="GA169" i="1"/>
  <c r="GI169" i="1"/>
  <c r="GQ169" i="1"/>
  <c r="H169" i="1"/>
  <c r="P169" i="1"/>
  <c r="X169" i="1"/>
  <c r="AF169" i="1"/>
  <c r="AN169" i="1"/>
  <c r="AV169" i="1"/>
  <c r="BD169" i="1"/>
  <c r="BL169" i="1"/>
  <c r="BT169" i="1"/>
  <c r="CB169" i="1"/>
  <c r="CJ169" i="1"/>
  <c r="CR169" i="1"/>
  <c r="CZ169" i="1"/>
  <c r="DH169" i="1"/>
  <c r="DP169" i="1"/>
  <c r="DX169" i="1"/>
  <c r="EF169" i="1"/>
  <c r="EN169" i="1"/>
  <c r="EV169" i="1"/>
  <c r="FD169" i="1"/>
  <c r="FL169" i="1"/>
  <c r="FT169" i="1"/>
  <c r="GB169" i="1"/>
  <c r="GJ169" i="1"/>
  <c r="GR169" i="1"/>
  <c r="C169" i="1"/>
  <c r="K169" i="1"/>
  <c r="S169" i="1"/>
  <c r="AA169" i="1"/>
  <c r="AI169" i="1"/>
  <c r="AQ169" i="1"/>
  <c r="AY169" i="1"/>
  <c r="BG169" i="1"/>
  <c r="BO169" i="1"/>
  <c r="BW169" i="1"/>
  <c r="CE169" i="1"/>
  <c r="CM169" i="1"/>
  <c r="CU169" i="1"/>
  <c r="DC169" i="1"/>
  <c r="DK169" i="1"/>
  <c r="DS169" i="1"/>
  <c r="EA169" i="1"/>
  <c r="EI169" i="1"/>
  <c r="EQ169" i="1"/>
  <c r="EY169" i="1"/>
  <c r="FG169" i="1"/>
  <c r="FO169" i="1"/>
  <c r="FW169" i="1"/>
  <c r="GE169" i="1"/>
  <c r="GM169" i="1"/>
  <c r="F169" i="1"/>
  <c r="T169" i="1"/>
  <c r="AG169" i="1"/>
  <c r="AS169" i="1"/>
  <c r="BF169" i="1"/>
  <c r="BR169" i="1"/>
  <c r="CF169" i="1"/>
  <c r="CS169" i="1"/>
  <c r="DE169" i="1"/>
  <c r="DR169" i="1"/>
  <c r="ED169" i="1"/>
  <c r="ER169" i="1"/>
  <c r="FE169" i="1"/>
  <c r="FQ169" i="1"/>
  <c r="GD169" i="1"/>
  <c r="GP169" i="1"/>
  <c r="AP169" i="1"/>
  <c r="DB169" i="1"/>
  <c r="FA169" i="1"/>
  <c r="GN169" i="1"/>
  <c r="R169" i="1"/>
  <c r="BE169" i="1"/>
  <c r="DQ169" i="1"/>
  <c r="GC169" i="1"/>
  <c r="I169" i="1"/>
  <c r="U169" i="1"/>
  <c r="AH169" i="1"/>
  <c r="AT169" i="1"/>
  <c r="BH169" i="1"/>
  <c r="BU169" i="1"/>
  <c r="CG169" i="1"/>
  <c r="CT169" i="1"/>
  <c r="DF169" i="1"/>
  <c r="DT169" i="1"/>
  <c r="EG169" i="1"/>
  <c r="ES169" i="1"/>
  <c r="FF169" i="1"/>
  <c r="FR169" i="1"/>
  <c r="GF169" i="1"/>
  <c r="GS169" i="1"/>
  <c r="D169" i="1"/>
  <c r="CC169" i="1"/>
  <c r="EO169" i="1"/>
  <c r="CD169" i="1"/>
  <c r="EP169" i="1"/>
  <c r="J169" i="1"/>
  <c r="V169" i="1"/>
  <c r="AJ169" i="1"/>
  <c r="AW169" i="1"/>
  <c r="BI169" i="1"/>
  <c r="BV169" i="1"/>
  <c r="CH169" i="1"/>
  <c r="CV169" i="1"/>
  <c r="DI169" i="1"/>
  <c r="DU169" i="1"/>
  <c r="EH169" i="1"/>
  <c r="ET169" i="1"/>
  <c r="FH169" i="1"/>
  <c r="FU169" i="1"/>
  <c r="GG169" i="1"/>
  <c r="GT169" i="1"/>
  <c r="Q169" i="1"/>
  <c r="BB169" i="1"/>
  <c r="CO169" i="1"/>
  <c r="EB169" i="1"/>
  <c r="FZ169" i="1"/>
  <c r="AR169" i="1"/>
  <c r="DD169" i="1"/>
  <c r="FB169" i="1"/>
  <c r="L169" i="1"/>
  <c r="Y169" i="1"/>
  <c r="AK169" i="1"/>
  <c r="AX169" i="1"/>
  <c r="BJ169" i="1"/>
  <c r="BX169" i="1"/>
  <c r="CK169" i="1"/>
  <c r="CW169" i="1"/>
  <c r="DJ169" i="1"/>
  <c r="DV169" i="1"/>
  <c r="EJ169" i="1"/>
  <c r="EW169" i="1"/>
  <c r="FI169" i="1"/>
  <c r="FV169" i="1"/>
  <c r="GH169" i="1"/>
  <c r="AC169" i="1"/>
  <c r="BP169" i="1"/>
  <c r="DN169" i="1"/>
  <c r="FN169" i="1"/>
  <c r="E169" i="1"/>
  <c r="CP169" i="1"/>
  <c r="FP169" i="1"/>
  <c r="M169" i="1"/>
  <c r="Z169" i="1"/>
  <c r="AL169" i="1"/>
  <c r="AZ169" i="1"/>
  <c r="BM169" i="1"/>
  <c r="BY169" i="1"/>
  <c r="CL169" i="1"/>
  <c r="CX169" i="1"/>
  <c r="DL169" i="1"/>
  <c r="DY169" i="1"/>
  <c r="EK169" i="1"/>
  <c r="EX169" i="1"/>
  <c r="FJ169" i="1"/>
  <c r="FX169" i="1"/>
  <c r="GK169" i="1"/>
  <c r="AD169" i="1"/>
  <c r="BQ169" i="1"/>
  <c r="EC169" i="1"/>
  <c r="GO169" i="1"/>
  <c r="N169" i="1"/>
  <c r="AB169" i="1"/>
  <c r="AO169" i="1"/>
  <c r="BA169" i="1"/>
  <c r="BN169" i="1"/>
  <c r="BZ169" i="1"/>
  <c r="CN169" i="1"/>
  <c r="DA169" i="1"/>
  <c r="DM169" i="1"/>
  <c r="DZ169" i="1"/>
  <c r="EL169" i="1"/>
  <c r="EZ169" i="1"/>
  <c r="FM169" i="1"/>
  <c r="FY169" i="1"/>
  <c r="GL169" i="1"/>
  <c r="H173" i="3"/>
  <c r="P173" i="3"/>
  <c r="X173" i="3"/>
  <c r="AF173" i="3"/>
  <c r="AN173" i="3"/>
  <c r="AV173" i="3"/>
  <c r="BD173" i="3"/>
  <c r="BL173" i="3"/>
  <c r="BT173" i="3"/>
  <c r="CB173" i="3"/>
  <c r="CJ173" i="3"/>
  <c r="CR173" i="3"/>
  <c r="CZ173" i="3"/>
  <c r="DH173" i="3"/>
  <c r="DP173" i="3"/>
  <c r="DX173" i="3"/>
  <c r="EF173" i="3"/>
  <c r="EN173" i="3"/>
  <c r="EV173" i="3"/>
  <c r="FD173" i="3"/>
  <c r="FL173" i="3"/>
  <c r="FT173" i="3"/>
  <c r="GB173" i="3"/>
  <c r="GJ173" i="3"/>
  <c r="GR173" i="3"/>
  <c r="E173" i="3"/>
  <c r="N173" i="3"/>
  <c r="W173" i="3"/>
  <c r="AG173" i="3"/>
  <c r="AP173" i="3"/>
  <c r="AY173" i="3"/>
  <c r="BH173" i="3"/>
  <c r="BQ173" i="3"/>
  <c r="BZ173" i="3"/>
  <c r="CI173" i="3"/>
  <c r="CS173" i="3"/>
  <c r="DB173" i="3"/>
  <c r="DK173" i="3"/>
  <c r="DT173" i="3"/>
  <c r="EC173" i="3"/>
  <c r="EL173" i="3"/>
  <c r="EU173" i="3"/>
  <c r="FE173" i="3"/>
  <c r="FN173" i="3"/>
  <c r="FW173" i="3"/>
  <c r="GF173" i="3"/>
  <c r="GO173" i="3"/>
  <c r="F173" i="3"/>
  <c r="O173" i="3"/>
  <c r="Y173" i="3"/>
  <c r="AH173" i="3"/>
  <c r="AQ173" i="3"/>
  <c r="AZ173" i="3"/>
  <c r="BI173" i="3"/>
  <c r="BR173" i="3"/>
  <c r="CA173" i="3"/>
  <c r="CK173" i="3"/>
  <c r="CT173" i="3"/>
  <c r="DC173" i="3"/>
  <c r="DL173" i="3"/>
  <c r="DU173" i="3"/>
  <c r="ED173" i="3"/>
  <c r="EM173" i="3"/>
  <c r="EW173" i="3"/>
  <c r="FF173" i="3"/>
  <c r="FO173" i="3"/>
  <c r="FX173" i="3"/>
  <c r="GG173" i="3"/>
  <c r="GP173" i="3"/>
  <c r="G173" i="3"/>
  <c r="Q173" i="3"/>
  <c r="Z173" i="3"/>
  <c r="AI173" i="3"/>
  <c r="AR173" i="3"/>
  <c r="BA173" i="3"/>
  <c r="BJ173" i="3"/>
  <c r="BS173" i="3"/>
  <c r="CC173" i="3"/>
  <c r="CL173" i="3"/>
  <c r="CU173" i="3"/>
  <c r="DD173" i="3"/>
  <c r="DM173" i="3"/>
  <c r="DV173" i="3"/>
  <c r="EE173" i="3"/>
  <c r="EO173" i="3"/>
  <c r="EX173" i="3"/>
  <c r="FG173" i="3"/>
  <c r="FP173" i="3"/>
  <c r="FY173" i="3"/>
  <c r="GH173" i="3"/>
  <c r="GQ173" i="3"/>
  <c r="I173" i="3"/>
  <c r="R173" i="3"/>
  <c r="AA173" i="3"/>
  <c r="AJ173" i="3"/>
  <c r="AS173" i="3"/>
  <c r="BB173" i="3"/>
  <c r="BK173" i="3"/>
  <c r="BU173" i="3"/>
  <c r="CD173" i="3"/>
  <c r="CM173" i="3"/>
  <c r="CV173" i="3"/>
  <c r="DE173" i="3"/>
  <c r="DN173" i="3"/>
  <c r="DW173" i="3"/>
  <c r="EG173" i="3"/>
  <c r="EP173" i="3"/>
  <c r="EY173" i="3"/>
  <c r="FH173" i="3"/>
  <c r="FQ173" i="3"/>
  <c r="FZ173" i="3"/>
  <c r="GI173" i="3"/>
  <c r="GS173" i="3"/>
  <c r="J173" i="3"/>
  <c r="S173" i="3"/>
  <c r="AB173" i="3"/>
  <c r="AK173" i="3"/>
  <c r="AT173" i="3"/>
  <c r="BC173" i="3"/>
  <c r="BM173" i="3"/>
  <c r="BV173" i="3"/>
  <c r="CE173" i="3"/>
  <c r="CN173" i="3"/>
  <c r="CW173" i="3"/>
  <c r="DF173" i="3"/>
  <c r="DO173" i="3"/>
  <c r="DY173" i="3"/>
  <c r="EH173" i="3"/>
  <c r="EQ173" i="3"/>
  <c r="EZ173" i="3"/>
  <c r="FI173" i="3"/>
  <c r="FR173" i="3"/>
  <c r="GA173" i="3"/>
  <c r="GK173" i="3"/>
  <c r="GT173" i="3"/>
  <c r="B173" i="3"/>
  <c r="K173" i="3"/>
  <c r="T173" i="3"/>
  <c r="AC173" i="3"/>
  <c r="AL173" i="3"/>
  <c r="AU173" i="3"/>
  <c r="BE173" i="3"/>
  <c r="BN173" i="3"/>
  <c r="BW173" i="3"/>
  <c r="CF173" i="3"/>
  <c r="CO173" i="3"/>
  <c r="CX173" i="3"/>
  <c r="DG173" i="3"/>
  <c r="DQ173" i="3"/>
  <c r="DZ173" i="3"/>
  <c r="EI173" i="3"/>
  <c r="ER173" i="3"/>
  <c r="FA173" i="3"/>
  <c r="FJ173" i="3"/>
  <c r="FS173" i="3"/>
  <c r="GC173" i="3"/>
  <c r="GL173" i="3"/>
  <c r="C173" i="3"/>
  <c r="L173" i="3"/>
  <c r="U173" i="3"/>
  <c r="AD173" i="3"/>
  <c r="AM173" i="3"/>
  <c r="AW173" i="3"/>
  <c r="BF173" i="3"/>
  <c r="BO173" i="3"/>
  <c r="BX173" i="3"/>
  <c r="CG173" i="3"/>
  <c r="CP173" i="3"/>
  <c r="CY173" i="3"/>
  <c r="DI173" i="3"/>
  <c r="DR173" i="3"/>
  <c r="EA173" i="3"/>
  <c r="EJ173" i="3"/>
  <c r="ES173" i="3"/>
  <c r="FB173" i="3"/>
  <c r="FK173" i="3"/>
  <c r="FU173" i="3"/>
  <c r="GD173" i="3"/>
  <c r="GM173" i="3"/>
  <c r="BP173" i="3"/>
  <c r="EK173" i="3"/>
  <c r="EB173" i="3"/>
  <c r="D173" i="3"/>
  <c r="BY173" i="3"/>
  <c r="ET173" i="3"/>
  <c r="M173" i="3"/>
  <c r="CH173" i="3"/>
  <c r="FC173" i="3"/>
  <c r="V173" i="3"/>
  <c r="CQ173" i="3"/>
  <c r="FM173" i="3"/>
  <c r="AE173" i="3"/>
  <c r="DA173" i="3"/>
  <c r="FV173" i="3"/>
  <c r="AO173" i="3"/>
  <c r="DJ173" i="3"/>
  <c r="GE173" i="3"/>
  <c r="AX173" i="3"/>
  <c r="DS173" i="3"/>
  <c r="GN173" i="3"/>
  <c r="BG173" i="3"/>
  <c r="F173" i="4"/>
  <c r="N173" i="4"/>
  <c r="V173" i="4"/>
  <c r="AD173" i="4"/>
  <c r="AL173" i="4"/>
  <c r="AT173" i="4"/>
  <c r="BB173" i="4"/>
  <c r="BJ173" i="4"/>
  <c r="BR173" i="4"/>
  <c r="BZ173" i="4"/>
  <c r="CH173" i="4"/>
  <c r="CP173" i="4"/>
  <c r="CX173" i="4"/>
  <c r="DF173" i="4"/>
  <c r="DN173" i="4"/>
  <c r="DV173" i="4"/>
  <c r="ED173" i="4"/>
  <c r="EL173" i="4"/>
  <c r="ET173" i="4"/>
  <c r="FB173" i="4"/>
  <c r="FJ173" i="4"/>
  <c r="FR173" i="4"/>
  <c r="FZ173" i="4"/>
  <c r="GH173" i="4"/>
  <c r="GP173" i="4"/>
  <c r="G173" i="4"/>
  <c r="O173" i="4"/>
  <c r="W173" i="4"/>
  <c r="AE173" i="4"/>
  <c r="AM173" i="4"/>
  <c r="AU173" i="4"/>
  <c r="BC173" i="4"/>
  <c r="BK173" i="4"/>
  <c r="BS173" i="4"/>
  <c r="CA173" i="4"/>
  <c r="CI173" i="4"/>
  <c r="CQ173" i="4"/>
  <c r="CY173" i="4"/>
  <c r="DG173" i="4"/>
  <c r="DO173" i="4"/>
  <c r="DW173" i="4"/>
  <c r="EE173" i="4"/>
  <c r="EM173" i="4"/>
  <c r="EU173" i="4"/>
  <c r="FC173" i="4"/>
  <c r="FK173" i="4"/>
  <c r="FS173" i="4"/>
  <c r="GA173" i="4"/>
  <c r="GI173" i="4"/>
  <c r="GQ173" i="4"/>
  <c r="H173" i="4"/>
  <c r="P173" i="4"/>
  <c r="X173" i="4"/>
  <c r="AF173" i="4"/>
  <c r="AN173" i="4"/>
  <c r="AV173" i="4"/>
  <c r="BD173" i="4"/>
  <c r="BL173" i="4"/>
  <c r="BT173" i="4"/>
  <c r="CB173" i="4"/>
  <c r="CJ173" i="4"/>
  <c r="CR173" i="4"/>
  <c r="CZ173" i="4"/>
  <c r="DH173" i="4"/>
  <c r="DP173" i="4"/>
  <c r="DX173" i="4"/>
  <c r="EF173" i="4"/>
  <c r="EN173" i="4"/>
  <c r="EV173" i="4"/>
  <c r="FD173" i="4"/>
  <c r="FL173" i="4"/>
  <c r="FT173" i="4"/>
  <c r="GB173" i="4"/>
  <c r="GJ173" i="4"/>
  <c r="GR173" i="4"/>
  <c r="I173" i="4"/>
  <c r="Q173" i="4"/>
  <c r="Y173" i="4"/>
  <c r="AG173" i="4"/>
  <c r="AO173" i="4"/>
  <c r="AW173" i="4"/>
  <c r="BE173" i="4"/>
  <c r="BM173" i="4"/>
  <c r="BU173" i="4"/>
  <c r="CC173" i="4"/>
  <c r="CK173" i="4"/>
  <c r="CS173" i="4"/>
  <c r="DA173" i="4"/>
  <c r="DI173" i="4"/>
  <c r="DQ173" i="4"/>
  <c r="DY173" i="4"/>
  <c r="EG173" i="4"/>
  <c r="EO173" i="4"/>
  <c r="EW173" i="4"/>
  <c r="FE173" i="4"/>
  <c r="FM173" i="4"/>
  <c r="FU173" i="4"/>
  <c r="GC173" i="4"/>
  <c r="GK173" i="4"/>
  <c r="GS173" i="4"/>
  <c r="B173" i="4"/>
  <c r="J173" i="4"/>
  <c r="R173" i="4"/>
  <c r="Z173" i="4"/>
  <c r="AH173" i="4"/>
  <c r="AP173" i="4"/>
  <c r="AX173" i="4"/>
  <c r="BF173" i="4"/>
  <c r="BN173" i="4"/>
  <c r="BV173" i="4"/>
  <c r="CD173" i="4"/>
  <c r="CL173" i="4"/>
  <c r="CT173" i="4"/>
  <c r="DB173" i="4"/>
  <c r="DJ173" i="4"/>
  <c r="DR173" i="4"/>
  <c r="DZ173" i="4"/>
  <c r="EH173" i="4"/>
  <c r="EP173" i="4"/>
  <c r="EX173" i="4"/>
  <c r="FF173" i="4"/>
  <c r="FN173" i="4"/>
  <c r="FV173" i="4"/>
  <c r="GD173" i="4"/>
  <c r="GL173" i="4"/>
  <c r="GT173" i="4"/>
  <c r="C173" i="4"/>
  <c r="K173" i="4"/>
  <c r="S173" i="4"/>
  <c r="AA173" i="4"/>
  <c r="AI173" i="4"/>
  <c r="AQ173" i="4"/>
  <c r="AY173" i="4"/>
  <c r="BG173" i="4"/>
  <c r="BO173" i="4"/>
  <c r="BW173" i="4"/>
  <c r="CE173" i="4"/>
  <c r="CM173" i="4"/>
  <c r="CU173" i="4"/>
  <c r="DC173" i="4"/>
  <c r="DK173" i="4"/>
  <c r="DS173" i="4"/>
  <c r="EA173" i="4"/>
  <c r="EI173" i="4"/>
  <c r="EQ173" i="4"/>
  <c r="EY173" i="4"/>
  <c r="FG173" i="4"/>
  <c r="FO173" i="4"/>
  <c r="FW173" i="4"/>
  <c r="GE173" i="4"/>
  <c r="GM173" i="4"/>
  <c r="D173" i="4"/>
  <c r="L173" i="4"/>
  <c r="T173" i="4"/>
  <c r="AB173" i="4"/>
  <c r="AJ173" i="4"/>
  <c r="AR173" i="4"/>
  <c r="AZ173" i="4"/>
  <c r="BH173" i="4"/>
  <c r="BP173" i="4"/>
  <c r="BX173" i="4"/>
  <c r="CF173" i="4"/>
  <c r="CN173" i="4"/>
  <c r="CV173" i="4"/>
  <c r="DD173" i="4"/>
  <c r="DL173" i="4"/>
  <c r="DT173" i="4"/>
  <c r="EB173" i="4"/>
  <c r="EJ173" i="4"/>
  <c r="ER173" i="4"/>
  <c r="EZ173" i="4"/>
  <c r="FH173" i="4"/>
  <c r="FP173" i="4"/>
  <c r="FX173" i="4"/>
  <c r="GF173" i="4"/>
  <c r="GN173" i="4"/>
  <c r="BI173" i="4"/>
  <c r="DU173" i="4"/>
  <c r="GG173" i="4"/>
  <c r="E173" i="4"/>
  <c r="BQ173" i="4"/>
  <c r="EC173" i="4"/>
  <c r="GO173" i="4"/>
  <c r="M173" i="4"/>
  <c r="BY173" i="4"/>
  <c r="EK173" i="4"/>
  <c r="U173" i="4"/>
  <c r="CG173" i="4"/>
  <c r="ES173" i="4"/>
  <c r="AC173" i="4"/>
  <c r="CO173" i="4"/>
  <c r="FA173" i="4"/>
  <c r="AK173" i="4"/>
  <c r="CW173" i="4"/>
  <c r="FI173" i="4"/>
  <c r="AS173" i="4"/>
  <c r="DE173" i="4"/>
  <c r="FQ173" i="4"/>
  <c r="BA173" i="4"/>
  <c r="DM173" i="4"/>
  <c r="FY173" i="4"/>
  <c r="A174" i="4"/>
  <c r="A174" i="3"/>
  <c r="A171" i="2"/>
  <c r="A170" i="1"/>
  <c r="H171" i="2" l="1"/>
  <c r="P171" i="2"/>
  <c r="X171" i="2"/>
  <c r="AF171" i="2"/>
  <c r="AN171" i="2"/>
  <c r="AV171" i="2"/>
  <c r="BD171" i="2"/>
  <c r="BL171" i="2"/>
  <c r="BT171" i="2"/>
  <c r="CB171" i="2"/>
  <c r="CJ171" i="2"/>
  <c r="CR171" i="2"/>
  <c r="CZ171" i="2"/>
  <c r="DH171" i="2"/>
  <c r="DP171" i="2"/>
  <c r="DX171" i="2"/>
  <c r="EF171" i="2"/>
  <c r="EN171" i="2"/>
  <c r="EV171" i="2"/>
  <c r="FD171" i="2"/>
  <c r="FL171" i="2"/>
  <c r="FT171" i="2"/>
  <c r="GB171" i="2"/>
  <c r="GJ171" i="2"/>
  <c r="GR171" i="2"/>
  <c r="I171" i="2"/>
  <c r="Q171" i="2"/>
  <c r="Y171" i="2"/>
  <c r="AG171" i="2"/>
  <c r="AO171" i="2"/>
  <c r="AW171" i="2"/>
  <c r="BE171" i="2"/>
  <c r="BM171" i="2"/>
  <c r="BU171" i="2"/>
  <c r="CC171" i="2"/>
  <c r="CK171" i="2"/>
  <c r="CS171" i="2"/>
  <c r="DA171" i="2"/>
  <c r="DI171" i="2"/>
  <c r="DQ171" i="2"/>
  <c r="DY171" i="2"/>
  <c r="EG171" i="2"/>
  <c r="EO171" i="2"/>
  <c r="EW171" i="2"/>
  <c r="FE171" i="2"/>
  <c r="FM171" i="2"/>
  <c r="FU171" i="2"/>
  <c r="GC171" i="2"/>
  <c r="GK171" i="2"/>
  <c r="GS171" i="2"/>
  <c r="B171" i="2"/>
  <c r="J171" i="2"/>
  <c r="R171" i="2"/>
  <c r="Z171" i="2"/>
  <c r="AH171" i="2"/>
  <c r="AP171" i="2"/>
  <c r="AX171" i="2"/>
  <c r="BF171" i="2"/>
  <c r="BN171" i="2"/>
  <c r="BV171" i="2"/>
  <c r="CD171" i="2"/>
  <c r="CL171" i="2"/>
  <c r="CT171" i="2"/>
  <c r="DB171" i="2"/>
  <c r="DJ171" i="2"/>
  <c r="DR171" i="2"/>
  <c r="DZ171" i="2"/>
  <c r="EH171" i="2"/>
  <c r="EP171" i="2"/>
  <c r="EX171" i="2"/>
  <c r="FF171" i="2"/>
  <c r="FN171" i="2"/>
  <c r="FV171" i="2"/>
  <c r="GD171" i="2"/>
  <c r="GL171" i="2"/>
  <c r="GT171" i="2"/>
  <c r="C171" i="2"/>
  <c r="K171" i="2"/>
  <c r="S171" i="2"/>
  <c r="AA171" i="2"/>
  <c r="AI171" i="2"/>
  <c r="AQ171" i="2"/>
  <c r="AY171" i="2"/>
  <c r="BG171" i="2"/>
  <c r="BO171" i="2"/>
  <c r="BW171" i="2"/>
  <c r="CE171" i="2"/>
  <c r="CM171" i="2"/>
  <c r="CU171" i="2"/>
  <c r="DC171" i="2"/>
  <c r="DK171" i="2"/>
  <c r="DS171" i="2"/>
  <c r="EA171" i="2"/>
  <c r="EI171" i="2"/>
  <c r="EQ171" i="2"/>
  <c r="EY171" i="2"/>
  <c r="FG171" i="2"/>
  <c r="FO171" i="2"/>
  <c r="FW171" i="2"/>
  <c r="GE171" i="2"/>
  <c r="GM171" i="2"/>
  <c r="D171" i="2"/>
  <c r="L171" i="2"/>
  <c r="T171" i="2"/>
  <c r="AB171" i="2"/>
  <c r="AJ171" i="2"/>
  <c r="AR171" i="2"/>
  <c r="AZ171" i="2"/>
  <c r="BH171" i="2"/>
  <c r="BP171" i="2"/>
  <c r="BX171" i="2"/>
  <c r="CF171" i="2"/>
  <c r="CN171" i="2"/>
  <c r="CV171" i="2"/>
  <c r="DD171" i="2"/>
  <c r="DL171" i="2"/>
  <c r="DT171" i="2"/>
  <c r="EB171" i="2"/>
  <c r="EJ171" i="2"/>
  <c r="ER171" i="2"/>
  <c r="EZ171" i="2"/>
  <c r="FH171" i="2"/>
  <c r="FP171" i="2"/>
  <c r="FX171" i="2"/>
  <c r="GF171" i="2"/>
  <c r="GN171" i="2"/>
  <c r="E171" i="2"/>
  <c r="M171" i="2"/>
  <c r="U171" i="2"/>
  <c r="AC171" i="2"/>
  <c r="AK171" i="2"/>
  <c r="AS171" i="2"/>
  <c r="BA171" i="2"/>
  <c r="BI171" i="2"/>
  <c r="BQ171" i="2"/>
  <c r="BY171" i="2"/>
  <c r="CG171" i="2"/>
  <c r="CO171" i="2"/>
  <c r="CW171" i="2"/>
  <c r="DE171" i="2"/>
  <c r="DM171" i="2"/>
  <c r="DU171" i="2"/>
  <c r="EC171" i="2"/>
  <c r="EK171" i="2"/>
  <c r="ES171" i="2"/>
  <c r="FA171" i="2"/>
  <c r="FI171" i="2"/>
  <c r="FQ171" i="2"/>
  <c r="FY171" i="2"/>
  <c r="GG171" i="2"/>
  <c r="GO171" i="2"/>
  <c r="F171" i="2"/>
  <c r="N171" i="2"/>
  <c r="V171" i="2"/>
  <c r="AD171" i="2"/>
  <c r="AL171" i="2"/>
  <c r="AT171" i="2"/>
  <c r="BB171" i="2"/>
  <c r="BJ171" i="2"/>
  <c r="BR171" i="2"/>
  <c r="BZ171" i="2"/>
  <c r="CH171" i="2"/>
  <c r="CP171" i="2"/>
  <c r="CX171" i="2"/>
  <c r="DF171" i="2"/>
  <c r="DN171" i="2"/>
  <c r="DV171" i="2"/>
  <c r="ED171" i="2"/>
  <c r="EL171" i="2"/>
  <c r="ET171" i="2"/>
  <c r="FB171" i="2"/>
  <c r="FJ171" i="2"/>
  <c r="FR171" i="2"/>
  <c r="FZ171" i="2"/>
  <c r="GH171" i="2"/>
  <c r="GP171" i="2"/>
  <c r="BC171" i="2"/>
  <c r="DO171" i="2"/>
  <c r="GA171" i="2"/>
  <c r="AU171" i="2"/>
  <c r="BK171" i="2"/>
  <c r="DW171" i="2"/>
  <c r="GI171" i="2"/>
  <c r="G171" i="2"/>
  <c r="BS171" i="2"/>
  <c r="EE171" i="2"/>
  <c r="GQ171" i="2"/>
  <c r="DG171" i="2"/>
  <c r="O171" i="2"/>
  <c r="CA171" i="2"/>
  <c r="EM171" i="2"/>
  <c r="W171" i="2"/>
  <c r="CI171" i="2"/>
  <c r="EU171" i="2"/>
  <c r="AE171" i="2"/>
  <c r="CQ171" i="2"/>
  <c r="FC171" i="2"/>
  <c r="FS171" i="2"/>
  <c r="AM171" i="2"/>
  <c r="CY171" i="2"/>
  <c r="FK171" i="2"/>
  <c r="E174" i="4"/>
  <c r="M174" i="4"/>
  <c r="U174" i="4"/>
  <c r="AC174" i="4"/>
  <c r="AK174" i="4"/>
  <c r="AS174" i="4"/>
  <c r="BA174" i="4"/>
  <c r="BI174" i="4"/>
  <c r="BQ174" i="4"/>
  <c r="BY174" i="4"/>
  <c r="CG174" i="4"/>
  <c r="CO174" i="4"/>
  <c r="CW174" i="4"/>
  <c r="DE174" i="4"/>
  <c r="DM174" i="4"/>
  <c r="DU174" i="4"/>
  <c r="EC174" i="4"/>
  <c r="EK174" i="4"/>
  <c r="ES174" i="4"/>
  <c r="FA174" i="4"/>
  <c r="FI174" i="4"/>
  <c r="FQ174" i="4"/>
  <c r="FY174" i="4"/>
  <c r="GG174" i="4"/>
  <c r="GO174" i="4"/>
  <c r="F174" i="4"/>
  <c r="N174" i="4"/>
  <c r="V174" i="4"/>
  <c r="AD174" i="4"/>
  <c r="AL174" i="4"/>
  <c r="AT174" i="4"/>
  <c r="BB174" i="4"/>
  <c r="BJ174" i="4"/>
  <c r="BR174" i="4"/>
  <c r="BZ174" i="4"/>
  <c r="CH174" i="4"/>
  <c r="CP174" i="4"/>
  <c r="CX174" i="4"/>
  <c r="DF174" i="4"/>
  <c r="DN174" i="4"/>
  <c r="DV174" i="4"/>
  <c r="ED174" i="4"/>
  <c r="EL174" i="4"/>
  <c r="ET174" i="4"/>
  <c r="FB174" i="4"/>
  <c r="FJ174" i="4"/>
  <c r="FR174" i="4"/>
  <c r="FZ174" i="4"/>
  <c r="GH174" i="4"/>
  <c r="GP174" i="4"/>
  <c r="G174" i="4"/>
  <c r="O174" i="4"/>
  <c r="W174" i="4"/>
  <c r="AE174" i="4"/>
  <c r="AM174" i="4"/>
  <c r="AU174" i="4"/>
  <c r="BC174" i="4"/>
  <c r="BK174" i="4"/>
  <c r="BS174" i="4"/>
  <c r="CA174" i="4"/>
  <c r="CI174" i="4"/>
  <c r="CQ174" i="4"/>
  <c r="CY174" i="4"/>
  <c r="DG174" i="4"/>
  <c r="DO174" i="4"/>
  <c r="DW174" i="4"/>
  <c r="EE174" i="4"/>
  <c r="EM174" i="4"/>
  <c r="EU174" i="4"/>
  <c r="FC174" i="4"/>
  <c r="FK174" i="4"/>
  <c r="FS174" i="4"/>
  <c r="GA174" i="4"/>
  <c r="GI174" i="4"/>
  <c r="GQ174" i="4"/>
  <c r="H174" i="4"/>
  <c r="P174" i="4"/>
  <c r="X174" i="4"/>
  <c r="AF174" i="4"/>
  <c r="AN174" i="4"/>
  <c r="AV174" i="4"/>
  <c r="BD174" i="4"/>
  <c r="BL174" i="4"/>
  <c r="BT174" i="4"/>
  <c r="CB174" i="4"/>
  <c r="CJ174" i="4"/>
  <c r="CR174" i="4"/>
  <c r="CZ174" i="4"/>
  <c r="DH174" i="4"/>
  <c r="DP174" i="4"/>
  <c r="DX174" i="4"/>
  <c r="EF174" i="4"/>
  <c r="EN174" i="4"/>
  <c r="EV174" i="4"/>
  <c r="FD174" i="4"/>
  <c r="FL174" i="4"/>
  <c r="FT174" i="4"/>
  <c r="GB174" i="4"/>
  <c r="GJ174" i="4"/>
  <c r="GR174" i="4"/>
  <c r="I174" i="4"/>
  <c r="Q174" i="4"/>
  <c r="Y174" i="4"/>
  <c r="AG174" i="4"/>
  <c r="AO174" i="4"/>
  <c r="AW174" i="4"/>
  <c r="BE174" i="4"/>
  <c r="BM174" i="4"/>
  <c r="BU174" i="4"/>
  <c r="CC174" i="4"/>
  <c r="CK174" i="4"/>
  <c r="CS174" i="4"/>
  <c r="DA174" i="4"/>
  <c r="DI174" i="4"/>
  <c r="DQ174" i="4"/>
  <c r="DY174" i="4"/>
  <c r="EG174" i="4"/>
  <c r="EO174" i="4"/>
  <c r="EW174" i="4"/>
  <c r="FE174" i="4"/>
  <c r="FM174" i="4"/>
  <c r="FU174" i="4"/>
  <c r="GC174" i="4"/>
  <c r="GK174" i="4"/>
  <c r="GS174" i="4"/>
  <c r="B174" i="4"/>
  <c r="J174" i="4"/>
  <c r="R174" i="4"/>
  <c r="Z174" i="4"/>
  <c r="AH174" i="4"/>
  <c r="AP174" i="4"/>
  <c r="AX174" i="4"/>
  <c r="BF174" i="4"/>
  <c r="BN174" i="4"/>
  <c r="BV174" i="4"/>
  <c r="CD174" i="4"/>
  <c r="CL174" i="4"/>
  <c r="CT174" i="4"/>
  <c r="DB174" i="4"/>
  <c r="DJ174" i="4"/>
  <c r="DR174" i="4"/>
  <c r="DZ174" i="4"/>
  <c r="EH174" i="4"/>
  <c r="EP174" i="4"/>
  <c r="EX174" i="4"/>
  <c r="FF174" i="4"/>
  <c r="FN174" i="4"/>
  <c r="FV174" i="4"/>
  <c r="GD174" i="4"/>
  <c r="GL174" i="4"/>
  <c r="GT174" i="4"/>
  <c r="C174" i="4"/>
  <c r="K174" i="4"/>
  <c r="S174" i="4"/>
  <c r="AA174" i="4"/>
  <c r="AI174" i="4"/>
  <c r="AQ174" i="4"/>
  <c r="AY174" i="4"/>
  <c r="BG174" i="4"/>
  <c r="BO174" i="4"/>
  <c r="BW174" i="4"/>
  <c r="CE174" i="4"/>
  <c r="CM174" i="4"/>
  <c r="CU174" i="4"/>
  <c r="DC174" i="4"/>
  <c r="DK174" i="4"/>
  <c r="DS174" i="4"/>
  <c r="EA174" i="4"/>
  <c r="EI174" i="4"/>
  <c r="EQ174" i="4"/>
  <c r="EY174" i="4"/>
  <c r="FG174" i="4"/>
  <c r="FO174" i="4"/>
  <c r="FW174" i="4"/>
  <c r="GE174" i="4"/>
  <c r="GM174" i="4"/>
  <c r="AZ174" i="4"/>
  <c r="DL174" i="4"/>
  <c r="FX174" i="4"/>
  <c r="BH174" i="4"/>
  <c r="DT174" i="4"/>
  <c r="GF174" i="4"/>
  <c r="D174" i="4"/>
  <c r="BP174" i="4"/>
  <c r="EB174" i="4"/>
  <c r="GN174" i="4"/>
  <c r="L174" i="4"/>
  <c r="BX174" i="4"/>
  <c r="EJ174" i="4"/>
  <c r="T174" i="4"/>
  <c r="CF174" i="4"/>
  <c r="ER174" i="4"/>
  <c r="AB174" i="4"/>
  <c r="CN174" i="4"/>
  <c r="EZ174" i="4"/>
  <c r="AJ174" i="4"/>
  <c r="CV174" i="4"/>
  <c r="FH174" i="4"/>
  <c r="AR174" i="4"/>
  <c r="DD174" i="4"/>
  <c r="FP174" i="4"/>
  <c r="G174" i="3"/>
  <c r="O174" i="3"/>
  <c r="W174" i="3"/>
  <c r="AE174" i="3"/>
  <c r="AM174" i="3"/>
  <c r="AU174" i="3"/>
  <c r="BC174" i="3"/>
  <c r="BK174" i="3"/>
  <c r="BS174" i="3"/>
  <c r="CA174" i="3"/>
  <c r="CI174" i="3"/>
  <c r="CQ174" i="3"/>
  <c r="CY174" i="3"/>
  <c r="DG174" i="3"/>
  <c r="DO174" i="3"/>
  <c r="DW174" i="3"/>
  <c r="EE174" i="3"/>
  <c r="EM174" i="3"/>
  <c r="EU174" i="3"/>
  <c r="FC174" i="3"/>
  <c r="FK174" i="3"/>
  <c r="FS174" i="3"/>
  <c r="GA174" i="3"/>
  <c r="GI174" i="3"/>
  <c r="GQ174" i="3"/>
  <c r="E174" i="3"/>
  <c r="N174" i="3"/>
  <c r="X174" i="3"/>
  <c r="AG174" i="3"/>
  <c r="AP174" i="3"/>
  <c r="AY174" i="3"/>
  <c r="BH174" i="3"/>
  <c r="BQ174" i="3"/>
  <c r="BZ174" i="3"/>
  <c r="CJ174" i="3"/>
  <c r="CS174" i="3"/>
  <c r="DB174" i="3"/>
  <c r="DK174" i="3"/>
  <c r="DT174" i="3"/>
  <c r="EC174" i="3"/>
  <c r="EL174" i="3"/>
  <c r="EV174" i="3"/>
  <c r="FE174" i="3"/>
  <c r="FN174" i="3"/>
  <c r="FW174" i="3"/>
  <c r="GF174" i="3"/>
  <c r="GO174" i="3"/>
  <c r="F174" i="3"/>
  <c r="P174" i="3"/>
  <c r="Y174" i="3"/>
  <c r="AH174" i="3"/>
  <c r="AQ174" i="3"/>
  <c r="AZ174" i="3"/>
  <c r="BI174" i="3"/>
  <c r="BR174" i="3"/>
  <c r="CB174" i="3"/>
  <c r="CK174" i="3"/>
  <c r="CT174" i="3"/>
  <c r="DC174" i="3"/>
  <c r="DL174" i="3"/>
  <c r="DU174" i="3"/>
  <c r="ED174" i="3"/>
  <c r="EN174" i="3"/>
  <c r="EW174" i="3"/>
  <c r="FF174" i="3"/>
  <c r="FO174" i="3"/>
  <c r="FX174" i="3"/>
  <c r="GG174" i="3"/>
  <c r="GP174" i="3"/>
  <c r="H174" i="3"/>
  <c r="Q174" i="3"/>
  <c r="Z174" i="3"/>
  <c r="AI174" i="3"/>
  <c r="AR174" i="3"/>
  <c r="BA174" i="3"/>
  <c r="BJ174" i="3"/>
  <c r="BT174" i="3"/>
  <c r="CC174" i="3"/>
  <c r="CL174" i="3"/>
  <c r="CU174" i="3"/>
  <c r="DD174" i="3"/>
  <c r="DM174" i="3"/>
  <c r="DV174" i="3"/>
  <c r="EF174" i="3"/>
  <c r="EO174" i="3"/>
  <c r="EX174" i="3"/>
  <c r="FG174" i="3"/>
  <c r="FP174" i="3"/>
  <c r="FY174" i="3"/>
  <c r="GH174" i="3"/>
  <c r="GR174" i="3"/>
  <c r="I174" i="3"/>
  <c r="R174" i="3"/>
  <c r="AA174" i="3"/>
  <c r="AJ174" i="3"/>
  <c r="AS174" i="3"/>
  <c r="BB174" i="3"/>
  <c r="BL174" i="3"/>
  <c r="BU174" i="3"/>
  <c r="CD174" i="3"/>
  <c r="CM174" i="3"/>
  <c r="CV174" i="3"/>
  <c r="DE174" i="3"/>
  <c r="DN174" i="3"/>
  <c r="DX174" i="3"/>
  <c r="EG174" i="3"/>
  <c r="EP174" i="3"/>
  <c r="EY174" i="3"/>
  <c r="FH174" i="3"/>
  <c r="FQ174" i="3"/>
  <c r="FZ174" i="3"/>
  <c r="GJ174" i="3"/>
  <c r="GS174" i="3"/>
  <c r="J174" i="3"/>
  <c r="S174" i="3"/>
  <c r="AB174" i="3"/>
  <c r="AK174" i="3"/>
  <c r="AT174" i="3"/>
  <c r="BD174" i="3"/>
  <c r="BM174" i="3"/>
  <c r="BV174" i="3"/>
  <c r="CE174" i="3"/>
  <c r="CN174" i="3"/>
  <c r="CW174" i="3"/>
  <c r="DF174" i="3"/>
  <c r="DP174" i="3"/>
  <c r="DY174" i="3"/>
  <c r="EH174" i="3"/>
  <c r="EQ174" i="3"/>
  <c r="EZ174" i="3"/>
  <c r="FI174" i="3"/>
  <c r="FR174" i="3"/>
  <c r="GB174" i="3"/>
  <c r="GK174" i="3"/>
  <c r="GT174" i="3"/>
  <c r="B174" i="3"/>
  <c r="K174" i="3"/>
  <c r="T174" i="3"/>
  <c r="AC174" i="3"/>
  <c r="AL174" i="3"/>
  <c r="AV174" i="3"/>
  <c r="BE174" i="3"/>
  <c r="BN174" i="3"/>
  <c r="BW174" i="3"/>
  <c r="CF174" i="3"/>
  <c r="CO174" i="3"/>
  <c r="CX174" i="3"/>
  <c r="DH174" i="3"/>
  <c r="DQ174" i="3"/>
  <c r="DZ174" i="3"/>
  <c r="EI174" i="3"/>
  <c r="ER174" i="3"/>
  <c r="FA174" i="3"/>
  <c r="FJ174" i="3"/>
  <c r="FT174" i="3"/>
  <c r="GC174" i="3"/>
  <c r="GL174" i="3"/>
  <c r="C174" i="3"/>
  <c r="L174" i="3"/>
  <c r="U174" i="3"/>
  <c r="AD174" i="3"/>
  <c r="AN174" i="3"/>
  <c r="AW174" i="3"/>
  <c r="BF174" i="3"/>
  <c r="BO174" i="3"/>
  <c r="BX174" i="3"/>
  <c r="CG174" i="3"/>
  <c r="CP174" i="3"/>
  <c r="CZ174" i="3"/>
  <c r="DI174" i="3"/>
  <c r="DR174" i="3"/>
  <c r="EA174" i="3"/>
  <c r="EJ174" i="3"/>
  <c r="ES174" i="3"/>
  <c r="FB174" i="3"/>
  <c r="FL174" i="3"/>
  <c r="FU174" i="3"/>
  <c r="GD174" i="3"/>
  <c r="GM174" i="3"/>
  <c r="M174" i="3"/>
  <c r="CH174" i="3"/>
  <c r="FD174" i="3"/>
  <c r="V174" i="3"/>
  <c r="CR174" i="3"/>
  <c r="FM174" i="3"/>
  <c r="AF174" i="3"/>
  <c r="DA174" i="3"/>
  <c r="FV174" i="3"/>
  <c r="D174" i="3"/>
  <c r="AO174" i="3"/>
  <c r="DJ174" i="3"/>
  <c r="GE174" i="3"/>
  <c r="AX174" i="3"/>
  <c r="DS174" i="3"/>
  <c r="GN174" i="3"/>
  <c r="BY174" i="3"/>
  <c r="BG174" i="3"/>
  <c r="EB174" i="3"/>
  <c r="BP174" i="3"/>
  <c r="EK174" i="3"/>
  <c r="ET174" i="3"/>
  <c r="G170" i="1"/>
  <c r="O170" i="1"/>
  <c r="W170" i="1"/>
  <c r="AE170" i="1"/>
  <c r="AM170" i="1"/>
  <c r="AU170" i="1"/>
  <c r="BC170" i="1"/>
  <c r="BK170" i="1"/>
  <c r="BS170" i="1"/>
  <c r="CA170" i="1"/>
  <c r="CI170" i="1"/>
  <c r="CQ170" i="1"/>
  <c r="CY170" i="1"/>
  <c r="DG170" i="1"/>
  <c r="DO170" i="1"/>
  <c r="DW170" i="1"/>
  <c r="EE170" i="1"/>
  <c r="EM170" i="1"/>
  <c r="EU170" i="1"/>
  <c r="FC170" i="1"/>
  <c r="FK170" i="1"/>
  <c r="FS170" i="1"/>
  <c r="GA170" i="1"/>
  <c r="GI170" i="1"/>
  <c r="GQ170" i="1"/>
  <c r="B170" i="1"/>
  <c r="H170" i="1"/>
  <c r="P170" i="1"/>
  <c r="X170" i="1"/>
  <c r="AF170" i="1"/>
  <c r="AN170" i="1"/>
  <c r="AV170" i="1"/>
  <c r="BD170" i="1"/>
  <c r="BL170" i="1"/>
  <c r="BT170" i="1"/>
  <c r="CB170" i="1"/>
  <c r="CJ170" i="1"/>
  <c r="CR170" i="1"/>
  <c r="CZ170" i="1"/>
  <c r="DH170" i="1"/>
  <c r="DP170" i="1"/>
  <c r="DX170" i="1"/>
  <c r="EF170" i="1"/>
  <c r="EN170" i="1"/>
  <c r="EV170" i="1"/>
  <c r="FD170" i="1"/>
  <c r="FL170" i="1"/>
  <c r="FT170" i="1"/>
  <c r="GB170" i="1"/>
  <c r="GJ170" i="1"/>
  <c r="GR170" i="1"/>
  <c r="C170" i="1"/>
  <c r="K170" i="1"/>
  <c r="S170" i="1"/>
  <c r="AA170" i="1"/>
  <c r="AI170" i="1"/>
  <c r="AQ170" i="1"/>
  <c r="AY170" i="1"/>
  <c r="BG170" i="1"/>
  <c r="BO170" i="1"/>
  <c r="BW170" i="1"/>
  <c r="CE170" i="1"/>
  <c r="CM170" i="1"/>
  <c r="CU170" i="1"/>
  <c r="DC170" i="1"/>
  <c r="DK170" i="1"/>
  <c r="DS170" i="1"/>
  <c r="EA170" i="1"/>
  <c r="EI170" i="1"/>
  <c r="EQ170" i="1"/>
  <c r="EY170" i="1"/>
  <c r="FG170" i="1"/>
  <c r="FO170" i="1"/>
  <c r="FW170" i="1"/>
  <c r="GE170" i="1"/>
  <c r="GM170" i="1"/>
  <c r="L170" i="1"/>
  <c r="Y170" i="1"/>
  <c r="AK170" i="1"/>
  <c r="AX170" i="1"/>
  <c r="BJ170" i="1"/>
  <c r="BX170" i="1"/>
  <c r="CK170" i="1"/>
  <c r="CW170" i="1"/>
  <c r="DJ170" i="1"/>
  <c r="DV170" i="1"/>
  <c r="EJ170" i="1"/>
  <c r="EW170" i="1"/>
  <c r="FI170" i="1"/>
  <c r="FV170" i="1"/>
  <c r="GH170" i="1"/>
  <c r="BU170" i="1"/>
  <c r="DT170" i="1"/>
  <c r="FF170" i="1"/>
  <c r="AW170" i="1"/>
  <c r="DI170" i="1"/>
  <c r="FU170" i="1"/>
  <c r="M170" i="1"/>
  <c r="Z170" i="1"/>
  <c r="AL170" i="1"/>
  <c r="AZ170" i="1"/>
  <c r="BM170" i="1"/>
  <c r="BY170" i="1"/>
  <c r="CL170" i="1"/>
  <c r="CX170" i="1"/>
  <c r="DL170" i="1"/>
  <c r="DY170" i="1"/>
  <c r="EK170" i="1"/>
  <c r="EX170" i="1"/>
  <c r="FJ170" i="1"/>
  <c r="FX170" i="1"/>
  <c r="GK170" i="1"/>
  <c r="U170" i="1"/>
  <c r="CT170" i="1"/>
  <c r="GF170" i="1"/>
  <c r="J170" i="1"/>
  <c r="CH170" i="1"/>
  <c r="ET170" i="1"/>
  <c r="N170" i="1"/>
  <c r="AB170" i="1"/>
  <c r="AO170" i="1"/>
  <c r="BA170" i="1"/>
  <c r="BN170" i="1"/>
  <c r="BZ170" i="1"/>
  <c r="CN170" i="1"/>
  <c r="DA170" i="1"/>
  <c r="DM170" i="1"/>
  <c r="DZ170" i="1"/>
  <c r="EL170" i="1"/>
  <c r="EZ170" i="1"/>
  <c r="FM170" i="1"/>
  <c r="FY170" i="1"/>
  <c r="GL170" i="1"/>
  <c r="I170" i="1"/>
  <c r="BH170" i="1"/>
  <c r="DF170" i="1"/>
  <c r="ES170" i="1"/>
  <c r="GS170" i="1"/>
  <c r="V170" i="1"/>
  <c r="CV170" i="1"/>
  <c r="FH170" i="1"/>
  <c r="D170" i="1"/>
  <c r="Q170" i="1"/>
  <c r="AC170" i="1"/>
  <c r="AP170" i="1"/>
  <c r="BB170" i="1"/>
  <c r="BP170" i="1"/>
  <c r="CC170" i="1"/>
  <c r="CO170" i="1"/>
  <c r="DB170" i="1"/>
  <c r="DN170" i="1"/>
  <c r="EB170" i="1"/>
  <c r="EO170" i="1"/>
  <c r="FA170" i="1"/>
  <c r="FN170" i="1"/>
  <c r="FZ170" i="1"/>
  <c r="GN170" i="1"/>
  <c r="AT170" i="1"/>
  <c r="CG170" i="1"/>
  <c r="EG170" i="1"/>
  <c r="FR170" i="1"/>
  <c r="AJ170" i="1"/>
  <c r="DU170" i="1"/>
  <c r="GG170" i="1"/>
  <c r="E170" i="1"/>
  <c r="R170" i="1"/>
  <c r="AD170" i="1"/>
  <c r="AR170" i="1"/>
  <c r="BE170" i="1"/>
  <c r="BQ170" i="1"/>
  <c r="CD170" i="1"/>
  <c r="CP170" i="1"/>
  <c r="DD170" i="1"/>
  <c r="DQ170" i="1"/>
  <c r="EC170" i="1"/>
  <c r="EP170" i="1"/>
  <c r="FB170" i="1"/>
  <c r="FP170" i="1"/>
  <c r="GC170" i="1"/>
  <c r="GO170" i="1"/>
  <c r="AH170" i="1"/>
  <c r="BI170" i="1"/>
  <c r="EH170" i="1"/>
  <c r="GT170" i="1"/>
  <c r="F170" i="1"/>
  <c r="T170" i="1"/>
  <c r="AG170" i="1"/>
  <c r="AS170" i="1"/>
  <c r="BF170" i="1"/>
  <c r="BR170" i="1"/>
  <c r="CF170" i="1"/>
  <c r="CS170" i="1"/>
  <c r="DE170" i="1"/>
  <c r="DR170" i="1"/>
  <c r="ED170" i="1"/>
  <c r="ER170" i="1"/>
  <c r="FE170" i="1"/>
  <c r="FQ170" i="1"/>
  <c r="GD170" i="1"/>
  <c r="GP170" i="1"/>
  <c r="BV170" i="1"/>
  <c r="A175" i="4"/>
  <c r="A175" i="3"/>
  <c r="A172" i="2"/>
  <c r="A171" i="1"/>
  <c r="B171" i="1" l="1"/>
  <c r="G171" i="1"/>
  <c r="O171" i="1"/>
  <c r="W171" i="1"/>
  <c r="AE171" i="1"/>
  <c r="AM171" i="1"/>
  <c r="AU171" i="1"/>
  <c r="BC171" i="1"/>
  <c r="BK171" i="1"/>
  <c r="H171" i="1"/>
  <c r="P171" i="1"/>
  <c r="X171" i="1"/>
  <c r="AF171" i="1"/>
  <c r="AN171" i="1"/>
  <c r="AV171" i="1"/>
  <c r="BD171" i="1"/>
  <c r="BL171" i="1"/>
  <c r="BT171" i="1"/>
  <c r="CB171" i="1"/>
  <c r="CJ171" i="1"/>
  <c r="CR171" i="1"/>
  <c r="CZ171" i="1"/>
  <c r="DH171" i="1"/>
  <c r="DP171" i="1"/>
  <c r="DX171" i="1"/>
  <c r="EF171" i="1"/>
  <c r="EN171" i="1"/>
  <c r="EV171" i="1"/>
  <c r="FD171" i="1"/>
  <c r="FL171" i="1"/>
  <c r="FT171" i="1"/>
  <c r="GB171" i="1"/>
  <c r="GJ171" i="1"/>
  <c r="GR171" i="1"/>
  <c r="C171" i="1"/>
  <c r="K171" i="1"/>
  <c r="S171" i="1"/>
  <c r="AA171" i="1"/>
  <c r="AI171" i="1"/>
  <c r="AQ171" i="1"/>
  <c r="AY171" i="1"/>
  <c r="BG171" i="1"/>
  <c r="BO171" i="1"/>
  <c r="BW171" i="1"/>
  <c r="CE171" i="1"/>
  <c r="CM171" i="1"/>
  <c r="CU171" i="1"/>
  <c r="DC171" i="1"/>
  <c r="DK171" i="1"/>
  <c r="DS171" i="1"/>
  <c r="EA171" i="1"/>
  <c r="EI171" i="1"/>
  <c r="EQ171" i="1"/>
  <c r="EY171" i="1"/>
  <c r="D171" i="1"/>
  <c r="Q171" i="1"/>
  <c r="AC171" i="1"/>
  <c r="AP171" i="1"/>
  <c r="BB171" i="1"/>
  <c r="BP171" i="1"/>
  <c r="BZ171" i="1"/>
  <c r="CK171" i="1"/>
  <c r="CV171" i="1"/>
  <c r="DF171" i="1"/>
  <c r="DQ171" i="1"/>
  <c r="EB171" i="1"/>
  <c r="EL171" i="1"/>
  <c r="EW171" i="1"/>
  <c r="FG171" i="1"/>
  <c r="FP171" i="1"/>
  <c r="FY171" i="1"/>
  <c r="GH171" i="1"/>
  <c r="GQ171" i="1"/>
  <c r="M171" i="1"/>
  <c r="AZ171" i="1"/>
  <c r="CH171" i="1"/>
  <c r="DN171" i="1"/>
  <c r="ET171" i="1"/>
  <c r="FW171" i="1"/>
  <c r="BA171" i="1"/>
  <c r="DE171" i="1"/>
  <c r="FF171" i="1"/>
  <c r="GP171" i="1"/>
  <c r="E171" i="1"/>
  <c r="R171" i="1"/>
  <c r="AD171" i="1"/>
  <c r="AR171" i="1"/>
  <c r="BE171" i="1"/>
  <c r="BQ171" i="1"/>
  <c r="CA171" i="1"/>
  <c r="CL171" i="1"/>
  <c r="CW171" i="1"/>
  <c r="DG171" i="1"/>
  <c r="DR171" i="1"/>
  <c r="EC171" i="1"/>
  <c r="EM171" i="1"/>
  <c r="EX171" i="1"/>
  <c r="FH171" i="1"/>
  <c r="FQ171" i="1"/>
  <c r="FZ171" i="1"/>
  <c r="GI171" i="1"/>
  <c r="GS171" i="1"/>
  <c r="BX171" i="1"/>
  <c r="EJ171" i="1"/>
  <c r="GO171" i="1"/>
  <c r="N171" i="1"/>
  <c r="BY171" i="1"/>
  <c r="EU171" i="1"/>
  <c r="F171" i="1"/>
  <c r="T171" i="1"/>
  <c r="AG171" i="1"/>
  <c r="AS171" i="1"/>
  <c r="BF171" i="1"/>
  <c r="BR171" i="1"/>
  <c r="CC171" i="1"/>
  <c r="CN171" i="1"/>
  <c r="CX171" i="1"/>
  <c r="DI171" i="1"/>
  <c r="DT171" i="1"/>
  <c r="ED171" i="1"/>
  <c r="EO171" i="1"/>
  <c r="EZ171" i="1"/>
  <c r="FI171" i="1"/>
  <c r="FR171" i="1"/>
  <c r="GA171" i="1"/>
  <c r="GK171" i="1"/>
  <c r="GT171" i="1"/>
  <c r="AL171" i="1"/>
  <c r="BM171" i="1"/>
  <c r="DD171" i="1"/>
  <c r="DY171" i="1"/>
  <c r="FN171" i="1"/>
  <c r="GF171" i="1"/>
  <c r="AO171" i="1"/>
  <c r="CT171" i="1"/>
  <c r="EK171" i="1"/>
  <c r="FO171" i="1"/>
  <c r="I171" i="1"/>
  <c r="U171" i="1"/>
  <c r="AH171" i="1"/>
  <c r="AT171" i="1"/>
  <c r="BH171" i="1"/>
  <c r="BS171" i="1"/>
  <c r="CD171" i="1"/>
  <c r="CO171" i="1"/>
  <c r="CY171" i="1"/>
  <c r="DJ171" i="1"/>
  <c r="DU171" i="1"/>
  <c r="EE171" i="1"/>
  <c r="EP171" i="1"/>
  <c r="FA171" i="1"/>
  <c r="FJ171" i="1"/>
  <c r="FS171" i="1"/>
  <c r="GC171" i="1"/>
  <c r="GL171" i="1"/>
  <c r="Z171" i="1"/>
  <c r="CS171" i="1"/>
  <c r="FE171" i="1"/>
  <c r="AB171" i="1"/>
  <c r="CI171" i="1"/>
  <c r="DZ171" i="1"/>
  <c r="FX171" i="1"/>
  <c r="J171" i="1"/>
  <c r="V171" i="1"/>
  <c r="AJ171" i="1"/>
  <c r="AW171" i="1"/>
  <c r="BI171" i="1"/>
  <c r="BU171" i="1"/>
  <c r="CF171" i="1"/>
  <c r="CP171" i="1"/>
  <c r="DA171" i="1"/>
  <c r="DL171" i="1"/>
  <c r="DV171" i="1"/>
  <c r="EG171" i="1"/>
  <c r="ER171" i="1"/>
  <c r="FB171" i="1"/>
  <c r="FK171" i="1"/>
  <c r="FU171" i="1"/>
  <c r="GD171" i="1"/>
  <c r="GM171" i="1"/>
  <c r="BN171" i="1"/>
  <c r="DO171" i="1"/>
  <c r="GG171" i="1"/>
  <c r="L171" i="1"/>
  <c r="Y171" i="1"/>
  <c r="AK171" i="1"/>
  <c r="AX171" i="1"/>
  <c r="BJ171" i="1"/>
  <c r="BV171" i="1"/>
  <c r="CG171" i="1"/>
  <c r="CQ171" i="1"/>
  <c r="DB171" i="1"/>
  <c r="DM171" i="1"/>
  <c r="DW171" i="1"/>
  <c r="EH171" i="1"/>
  <c r="ES171" i="1"/>
  <c r="FC171" i="1"/>
  <c r="FM171" i="1"/>
  <c r="FV171" i="1"/>
  <c r="GE171" i="1"/>
  <c r="GN171" i="1"/>
  <c r="G172" i="2"/>
  <c r="O172" i="2"/>
  <c r="W172" i="2"/>
  <c r="AE172" i="2"/>
  <c r="AM172" i="2"/>
  <c r="AU172" i="2"/>
  <c r="BC172" i="2"/>
  <c r="BK172" i="2"/>
  <c r="BS172" i="2"/>
  <c r="CA172" i="2"/>
  <c r="CI172" i="2"/>
  <c r="CQ172" i="2"/>
  <c r="CY172" i="2"/>
  <c r="DG172" i="2"/>
  <c r="DO172" i="2"/>
  <c r="DW172" i="2"/>
  <c r="EE172" i="2"/>
  <c r="EM172" i="2"/>
  <c r="EU172" i="2"/>
  <c r="FC172" i="2"/>
  <c r="FK172" i="2"/>
  <c r="FS172" i="2"/>
  <c r="GA172" i="2"/>
  <c r="GI172" i="2"/>
  <c r="GQ172" i="2"/>
  <c r="H172" i="2"/>
  <c r="P172" i="2"/>
  <c r="X172" i="2"/>
  <c r="AF172" i="2"/>
  <c r="AN172" i="2"/>
  <c r="AV172" i="2"/>
  <c r="BD172" i="2"/>
  <c r="BL172" i="2"/>
  <c r="BT172" i="2"/>
  <c r="CB172" i="2"/>
  <c r="CJ172" i="2"/>
  <c r="CR172" i="2"/>
  <c r="CZ172" i="2"/>
  <c r="DH172" i="2"/>
  <c r="DP172" i="2"/>
  <c r="DX172" i="2"/>
  <c r="EF172" i="2"/>
  <c r="EN172" i="2"/>
  <c r="EV172" i="2"/>
  <c r="FD172" i="2"/>
  <c r="FL172" i="2"/>
  <c r="FT172" i="2"/>
  <c r="GB172" i="2"/>
  <c r="GJ172" i="2"/>
  <c r="GR172" i="2"/>
  <c r="I172" i="2"/>
  <c r="Q172" i="2"/>
  <c r="Y172" i="2"/>
  <c r="AG172" i="2"/>
  <c r="AO172" i="2"/>
  <c r="AW172" i="2"/>
  <c r="BE172" i="2"/>
  <c r="BM172" i="2"/>
  <c r="BU172" i="2"/>
  <c r="CC172" i="2"/>
  <c r="CK172" i="2"/>
  <c r="CS172" i="2"/>
  <c r="DA172" i="2"/>
  <c r="DI172" i="2"/>
  <c r="DQ172" i="2"/>
  <c r="DY172" i="2"/>
  <c r="EG172" i="2"/>
  <c r="EO172" i="2"/>
  <c r="EW172" i="2"/>
  <c r="FE172" i="2"/>
  <c r="FM172" i="2"/>
  <c r="FU172" i="2"/>
  <c r="GC172" i="2"/>
  <c r="GK172" i="2"/>
  <c r="GS172" i="2"/>
  <c r="B172" i="2"/>
  <c r="J172" i="2"/>
  <c r="R172" i="2"/>
  <c r="Z172" i="2"/>
  <c r="AH172" i="2"/>
  <c r="AP172" i="2"/>
  <c r="AX172" i="2"/>
  <c r="BF172" i="2"/>
  <c r="BN172" i="2"/>
  <c r="BV172" i="2"/>
  <c r="CD172" i="2"/>
  <c r="CL172" i="2"/>
  <c r="CT172" i="2"/>
  <c r="DB172" i="2"/>
  <c r="DJ172" i="2"/>
  <c r="DR172" i="2"/>
  <c r="DZ172" i="2"/>
  <c r="EH172" i="2"/>
  <c r="EP172" i="2"/>
  <c r="EX172" i="2"/>
  <c r="FF172" i="2"/>
  <c r="FN172" i="2"/>
  <c r="FV172" i="2"/>
  <c r="GD172" i="2"/>
  <c r="GL172" i="2"/>
  <c r="GT172" i="2"/>
  <c r="C172" i="2"/>
  <c r="K172" i="2"/>
  <c r="S172" i="2"/>
  <c r="AA172" i="2"/>
  <c r="AI172" i="2"/>
  <c r="AQ172" i="2"/>
  <c r="AY172" i="2"/>
  <c r="BG172" i="2"/>
  <c r="BO172" i="2"/>
  <c r="BW172" i="2"/>
  <c r="CE172" i="2"/>
  <c r="CM172" i="2"/>
  <c r="CU172" i="2"/>
  <c r="DC172" i="2"/>
  <c r="DK172" i="2"/>
  <c r="DS172" i="2"/>
  <c r="EA172" i="2"/>
  <c r="EI172" i="2"/>
  <c r="EQ172" i="2"/>
  <c r="EY172" i="2"/>
  <c r="FG172" i="2"/>
  <c r="FO172" i="2"/>
  <c r="FW172" i="2"/>
  <c r="GE172" i="2"/>
  <c r="GM172" i="2"/>
  <c r="D172" i="2"/>
  <c r="L172" i="2"/>
  <c r="T172" i="2"/>
  <c r="AB172" i="2"/>
  <c r="AJ172" i="2"/>
  <c r="AR172" i="2"/>
  <c r="AZ172" i="2"/>
  <c r="BH172" i="2"/>
  <c r="BP172" i="2"/>
  <c r="BX172" i="2"/>
  <c r="CF172" i="2"/>
  <c r="CN172" i="2"/>
  <c r="CV172" i="2"/>
  <c r="DD172" i="2"/>
  <c r="DL172" i="2"/>
  <c r="DT172" i="2"/>
  <c r="EB172" i="2"/>
  <c r="EJ172" i="2"/>
  <c r="ER172" i="2"/>
  <c r="EZ172" i="2"/>
  <c r="FH172" i="2"/>
  <c r="FP172" i="2"/>
  <c r="FX172" i="2"/>
  <c r="GF172" i="2"/>
  <c r="GN172" i="2"/>
  <c r="E172" i="2"/>
  <c r="M172" i="2"/>
  <c r="U172" i="2"/>
  <c r="AC172" i="2"/>
  <c r="AK172" i="2"/>
  <c r="AS172" i="2"/>
  <c r="BA172" i="2"/>
  <c r="BI172" i="2"/>
  <c r="BQ172" i="2"/>
  <c r="BY172" i="2"/>
  <c r="CG172" i="2"/>
  <c r="CO172" i="2"/>
  <c r="CW172" i="2"/>
  <c r="DE172" i="2"/>
  <c r="DM172" i="2"/>
  <c r="DU172" i="2"/>
  <c r="EC172" i="2"/>
  <c r="EK172" i="2"/>
  <c r="ES172" i="2"/>
  <c r="FA172" i="2"/>
  <c r="FI172" i="2"/>
  <c r="FQ172" i="2"/>
  <c r="FY172" i="2"/>
  <c r="GG172" i="2"/>
  <c r="GO172" i="2"/>
  <c r="AT172" i="2"/>
  <c r="DF172" i="2"/>
  <c r="FR172" i="2"/>
  <c r="BB172" i="2"/>
  <c r="DN172" i="2"/>
  <c r="FZ172" i="2"/>
  <c r="FJ172" i="2"/>
  <c r="BJ172" i="2"/>
  <c r="DV172" i="2"/>
  <c r="GH172" i="2"/>
  <c r="F172" i="2"/>
  <c r="BR172" i="2"/>
  <c r="ED172" i="2"/>
  <c r="GP172" i="2"/>
  <c r="AL172" i="2"/>
  <c r="N172" i="2"/>
  <c r="BZ172" i="2"/>
  <c r="EL172" i="2"/>
  <c r="V172" i="2"/>
  <c r="CH172" i="2"/>
  <c r="ET172" i="2"/>
  <c r="AD172" i="2"/>
  <c r="CP172" i="2"/>
  <c r="FB172" i="2"/>
  <c r="CX172" i="2"/>
  <c r="D175" i="4"/>
  <c r="L175" i="4"/>
  <c r="T175" i="4"/>
  <c r="AB175" i="4"/>
  <c r="AJ175" i="4"/>
  <c r="AR175" i="4"/>
  <c r="AZ175" i="4"/>
  <c r="BH175" i="4"/>
  <c r="BP175" i="4"/>
  <c r="BX175" i="4"/>
  <c r="CF175" i="4"/>
  <c r="CN175" i="4"/>
  <c r="CV175" i="4"/>
  <c r="DD175" i="4"/>
  <c r="DL175" i="4"/>
  <c r="DT175" i="4"/>
  <c r="EB175" i="4"/>
  <c r="EJ175" i="4"/>
  <c r="ER175" i="4"/>
  <c r="EZ175" i="4"/>
  <c r="FH175" i="4"/>
  <c r="FP175" i="4"/>
  <c r="FX175" i="4"/>
  <c r="GF175" i="4"/>
  <c r="GN175" i="4"/>
  <c r="E175" i="4"/>
  <c r="M175" i="4"/>
  <c r="U175" i="4"/>
  <c r="AC175" i="4"/>
  <c r="AK175" i="4"/>
  <c r="AS175" i="4"/>
  <c r="BA175" i="4"/>
  <c r="BI175" i="4"/>
  <c r="BQ175" i="4"/>
  <c r="BY175" i="4"/>
  <c r="CG175" i="4"/>
  <c r="CO175" i="4"/>
  <c r="CW175" i="4"/>
  <c r="DE175" i="4"/>
  <c r="DM175" i="4"/>
  <c r="DU175" i="4"/>
  <c r="EC175" i="4"/>
  <c r="EK175" i="4"/>
  <c r="ES175" i="4"/>
  <c r="FA175" i="4"/>
  <c r="FI175" i="4"/>
  <c r="FQ175" i="4"/>
  <c r="FY175" i="4"/>
  <c r="GG175" i="4"/>
  <c r="GO175" i="4"/>
  <c r="F175" i="4"/>
  <c r="N175" i="4"/>
  <c r="V175" i="4"/>
  <c r="AD175" i="4"/>
  <c r="AL175" i="4"/>
  <c r="AT175" i="4"/>
  <c r="BB175" i="4"/>
  <c r="BJ175" i="4"/>
  <c r="BR175" i="4"/>
  <c r="BZ175" i="4"/>
  <c r="CH175" i="4"/>
  <c r="CP175" i="4"/>
  <c r="CX175" i="4"/>
  <c r="DF175" i="4"/>
  <c r="DN175" i="4"/>
  <c r="DV175" i="4"/>
  <c r="ED175" i="4"/>
  <c r="EL175" i="4"/>
  <c r="ET175" i="4"/>
  <c r="FB175" i="4"/>
  <c r="FJ175" i="4"/>
  <c r="FR175" i="4"/>
  <c r="FZ175" i="4"/>
  <c r="GH175" i="4"/>
  <c r="GP175" i="4"/>
  <c r="G175" i="4"/>
  <c r="O175" i="4"/>
  <c r="W175" i="4"/>
  <c r="AE175" i="4"/>
  <c r="AM175" i="4"/>
  <c r="AU175" i="4"/>
  <c r="BC175" i="4"/>
  <c r="BK175" i="4"/>
  <c r="BS175" i="4"/>
  <c r="CA175" i="4"/>
  <c r="CI175" i="4"/>
  <c r="CQ175" i="4"/>
  <c r="CY175" i="4"/>
  <c r="DG175" i="4"/>
  <c r="DO175" i="4"/>
  <c r="DW175" i="4"/>
  <c r="EE175" i="4"/>
  <c r="EM175" i="4"/>
  <c r="EU175" i="4"/>
  <c r="FC175" i="4"/>
  <c r="FK175" i="4"/>
  <c r="FS175" i="4"/>
  <c r="GA175" i="4"/>
  <c r="GI175" i="4"/>
  <c r="GQ175" i="4"/>
  <c r="H175" i="4"/>
  <c r="P175" i="4"/>
  <c r="X175" i="4"/>
  <c r="AF175" i="4"/>
  <c r="AN175" i="4"/>
  <c r="AV175" i="4"/>
  <c r="BD175" i="4"/>
  <c r="BL175" i="4"/>
  <c r="BT175" i="4"/>
  <c r="CB175" i="4"/>
  <c r="CJ175" i="4"/>
  <c r="CR175" i="4"/>
  <c r="CZ175" i="4"/>
  <c r="DH175" i="4"/>
  <c r="DP175" i="4"/>
  <c r="DX175" i="4"/>
  <c r="EF175" i="4"/>
  <c r="EN175" i="4"/>
  <c r="EV175" i="4"/>
  <c r="FD175" i="4"/>
  <c r="FL175" i="4"/>
  <c r="FT175" i="4"/>
  <c r="GB175" i="4"/>
  <c r="GJ175" i="4"/>
  <c r="GR175" i="4"/>
  <c r="I175" i="4"/>
  <c r="Q175" i="4"/>
  <c r="Y175" i="4"/>
  <c r="AG175" i="4"/>
  <c r="AO175" i="4"/>
  <c r="AW175" i="4"/>
  <c r="BE175" i="4"/>
  <c r="BM175" i="4"/>
  <c r="BU175" i="4"/>
  <c r="CC175" i="4"/>
  <c r="CK175" i="4"/>
  <c r="CS175" i="4"/>
  <c r="DA175" i="4"/>
  <c r="DI175" i="4"/>
  <c r="DQ175" i="4"/>
  <c r="DY175" i="4"/>
  <c r="EG175" i="4"/>
  <c r="EO175" i="4"/>
  <c r="EW175" i="4"/>
  <c r="FE175" i="4"/>
  <c r="FM175" i="4"/>
  <c r="FU175" i="4"/>
  <c r="GC175" i="4"/>
  <c r="GK175" i="4"/>
  <c r="GS175" i="4"/>
  <c r="B175" i="4"/>
  <c r="J175" i="4"/>
  <c r="R175" i="4"/>
  <c r="Z175" i="4"/>
  <c r="AH175" i="4"/>
  <c r="AP175" i="4"/>
  <c r="AX175" i="4"/>
  <c r="BF175" i="4"/>
  <c r="BN175" i="4"/>
  <c r="BV175" i="4"/>
  <c r="CD175" i="4"/>
  <c r="CL175" i="4"/>
  <c r="CT175" i="4"/>
  <c r="DB175" i="4"/>
  <c r="DJ175" i="4"/>
  <c r="DR175" i="4"/>
  <c r="DZ175" i="4"/>
  <c r="EH175" i="4"/>
  <c r="EP175" i="4"/>
  <c r="EX175" i="4"/>
  <c r="FF175" i="4"/>
  <c r="FN175" i="4"/>
  <c r="FV175" i="4"/>
  <c r="GD175" i="4"/>
  <c r="GL175" i="4"/>
  <c r="GT175" i="4"/>
  <c r="AQ175" i="4"/>
  <c r="DC175" i="4"/>
  <c r="FO175" i="4"/>
  <c r="AY175" i="4"/>
  <c r="DK175" i="4"/>
  <c r="FW175" i="4"/>
  <c r="BG175" i="4"/>
  <c r="DS175" i="4"/>
  <c r="GE175" i="4"/>
  <c r="C175" i="4"/>
  <c r="BO175" i="4"/>
  <c r="EA175" i="4"/>
  <c r="GM175" i="4"/>
  <c r="K175" i="4"/>
  <c r="BW175" i="4"/>
  <c r="EI175" i="4"/>
  <c r="S175" i="4"/>
  <c r="CE175" i="4"/>
  <c r="EQ175" i="4"/>
  <c r="AA175" i="4"/>
  <c r="CM175" i="4"/>
  <c r="EY175" i="4"/>
  <c r="AI175" i="4"/>
  <c r="CU175" i="4"/>
  <c r="FG175" i="4"/>
  <c r="F175" i="3"/>
  <c r="N175" i="3"/>
  <c r="V175" i="3"/>
  <c r="AD175" i="3"/>
  <c r="AL175" i="3"/>
  <c r="AT175" i="3"/>
  <c r="BB175" i="3"/>
  <c r="BJ175" i="3"/>
  <c r="BR175" i="3"/>
  <c r="BZ175" i="3"/>
  <c r="CH175" i="3"/>
  <c r="CP175" i="3"/>
  <c r="CX175" i="3"/>
  <c r="DF175" i="3"/>
  <c r="DN175" i="3"/>
  <c r="DV175" i="3"/>
  <c r="ED175" i="3"/>
  <c r="EL175" i="3"/>
  <c r="ET175" i="3"/>
  <c r="FB175" i="3"/>
  <c r="FJ175" i="3"/>
  <c r="FR175" i="3"/>
  <c r="FZ175" i="3"/>
  <c r="GH175" i="3"/>
  <c r="GP175" i="3"/>
  <c r="E175" i="3"/>
  <c r="O175" i="3"/>
  <c r="X175" i="3"/>
  <c r="AG175" i="3"/>
  <c r="AP175" i="3"/>
  <c r="AY175" i="3"/>
  <c r="BH175" i="3"/>
  <c r="BQ175" i="3"/>
  <c r="CA175" i="3"/>
  <c r="CJ175" i="3"/>
  <c r="CS175" i="3"/>
  <c r="DB175" i="3"/>
  <c r="DK175" i="3"/>
  <c r="DT175" i="3"/>
  <c r="EC175" i="3"/>
  <c r="EM175" i="3"/>
  <c r="EV175" i="3"/>
  <c r="FE175" i="3"/>
  <c r="FN175" i="3"/>
  <c r="FW175" i="3"/>
  <c r="GF175" i="3"/>
  <c r="GO175" i="3"/>
  <c r="G175" i="3"/>
  <c r="P175" i="3"/>
  <c r="Y175" i="3"/>
  <c r="AH175" i="3"/>
  <c r="AQ175" i="3"/>
  <c r="AZ175" i="3"/>
  <c r="BI175" i="3"/>
  <c r="BS175" i="3"/>
  <c r="CB175" i="3"/>
  <c r="CK175" i="3"/>
  <c r="CT175" i="3"/>
  <c r="DC175" i="3"/>
  <c r="DL175" i="3"/>
  <c r="DU175" i="3"/>
  <c r="EE175" i="3"/>
  <c r="EN175" i="3"/>
  <c r="EW175" i="3"/>
  <c r="FF175" i="3"/>
  <c r="FO175" i="3"/>
  <c r="FX175" i="3"/>
  <c r="GG175" i="3"/>
  <c r="GQ175" i="3"/>
  <c r="H175" i="3"/>
  <c r="Q175" i="3"/>
  <c r="Z175" i="3"/>
  <c r="AI175" i="3"/>
  <c r="AR175" i="3"/>
  <c r="BA175" i="3"/>
  <c r="BK175" i="3"/>
  <c r="BT175" i="3"/>
  <c r="CC175" i="3"/>
  <c r="CL175" i="3"/>
  <c r="CU175" i="3"/>
  <c r="DD175" i="3"/>
  <c r="DM175" i="3"/>
  <c r="DW175" i="3"/>
  <c r="EF175" i="3"/>
  <c r="EO175" i="3"/>
  <c r="EX175" i="3"/>
  <c r="FG175" i="3"/>
  <c r="FP175" i="3"/>
  <c r="FY175" i="3"/>
  <c r="GI175" i="3"/>
  <c r="GR175" i="3"/>
  <c r="I175" i="3"/>
  <c r="R175" i="3"/>
  <c r="AA175" i="3"/>
  <c r="AJ175" i="3"/>
  <c r="AS175" i="3"/>
  <c r="BC175" i="3"/>
  <c r="BL175" i="3"/>
  <c r="BU175" i="3"/>
  <c r="CD175" i="3"/>
  <c r="CM175" i="3"/>
  <c r="CV175" i="3"/>
  <c r="DE175" i="3"/>
  <c r="DO175" i="3"/>
  <c r="DX175" i="3"/>
  <c r="EG175" i="3"/>
  <c r="EP175" i="3"/>
  <c r="EY175" i="3"/>
  <c r="FH175" i="3"/>
  <c r="FQ175" i="3"/>
  <c r="GA175" i="3"/>
  <c r="GJ175" i="3"/>
  <c r="GS175" i="3"/>
  <c r="J175" i="3"/>
  <c r="S175" i="3"/>
  <c r="AB175" i="3"/>
  <c r="AK175" i="3"/>
  <c r="AU175" i="3"/>
  <c r="BD175" i="3"/>
  <c r="BM175" i="3"/>
  <c r="BV175" i="3"/>
  <c r="CE175" i="3"/>
  <c r="CN175" i="3"/>
  <c r="CW175" i="3"/>
  <c r="DG175" i="3"/>
  <c r="DP175" i="3"/>
  <c r="DY175" i="3"/>
  <c r="EH175" i="3"/>
  <c r="EQ175" i="3"/>
  <c r="EZ175" i="3"/>
  <c r="FI175" i="3"/>
  <c r="FS175" i="3"/>
  <c r="GB175" i="3"/>
  <c r="GK175" i="3"/>
  <c r="GT175" i="3"/>
  <c r="B175" i="3"/>
  <c r="K175" i="3"/>
  <c r="T175" i="3"/>
  <c r="AC175" i="3"/>
  <c r="AM175" i="3"/>
  <c r="AV175" i="3"/>
  <c r="BE175" i="3"/>
  <c r="BN175" i="3"/>
  <c r="BW175" i="3"/>
  <c r="CF175" i="3"/>
  <c r="CO175" i="3"/>
  <c r="CY175" i="3"/>
  <c r="DH175" i="3"/>
  <c r="DQ175" i="3"/>
  <c r="DZ175" i="3"/>
  <c r="EI175" i="3"/>
  <c r="ER175" i="3"/>
  <c r="FA175" i="3"/>
  <c r="FK175" i="3"/>
  <c r="FT175" i="3"/>
  <c r="GC175" i="3"/>
  <c r="GL175" i="3"/>
  <c r="C175" i="3"/>
  <c r="L175" i="3"/>
  <c r="U175" i="3"/>
  <c r="AE175" i="3"/>
  <c r="AN175" i="3"/>
  <c r="AW175" i="3"/>
  <c r="BF175" i="3"/>
  <c r="BO175" i="3"/>
  <c r="BX175" i="3"/>
  <c r="CG175" i="3"/>
  <c r="CQ175" i="3"/>
  <c r="CZ175" i="3"/>
  <c r="DI175" i="3"/>
  <c r="DR175" i="3"/>
  <c r="EA175" i="3"/>
  <c r="EJ175" i="3"/>
  <c r="ES175" i="3"/>
  <c r="FC175" i="3"/>
  <c r="FL175" i="3"/>
  <c r="FU175" i="3"/>
  <c r="GD175" i="3"/>
  <c r="GM175" i="3"/>
  <c r="AF175" i="3"/>
  <c r="DA175" i="3"/>
  <c r="FV175" i="3"/>
  <c r="AO175" i="3"/>
  <c r="DJ175" i="3"/>
  <c r="GE175" i="3"/>
  <c r="FM175" i="3"/>
  <c r="AX175" i="3"/>
  <c r="DS175" i="3"/>
  <c r="GN175" i="3"/>
  <c r="BG175" i="3"/>
  <c r="EB175" i="3"/>
  <c r="CR175" i="3"/>
  <c r="BP175" i="3"/>
  <c r="EK175" i="3"/>
  <c r="D175" i="3"/>
  <c r="BY175" i="3"/>
  <c r="EU175" i="3"/>
  <c r="W175" i="3"/>
  <c r="M175" i="3"/>
  <c r="CI175" i="3"/>
  <c r="FD175" i="3"/>
  <c r="A176" i="4"/>
  <c r="A176" i="3"/>
  <c r="A173" i="2"/>
  <c r="A172" i="1"/>
  <c r="B172" i="1" l="1"/>
  <c r="H172" i="1"/>
  <c r="P172" i="1"/>
  <c r="X172" i="1"/>
  <c r="AF172" i="1"/>
  <c r="AN172" i="1"/>
  <c r="AV172" i="1"/>
  <c r="BD172" i="1"/>
  <c r="BL172" i="1"/>
  <c r="BT172" i="1"/>
  <c r="CB172" i="1"/>
  <c r="CJ172" i="1"/>
  <c r="CR172" i="1"/>
  <c r="CZ172" i="1"/>
  <c r="DH172" i="1"/>
  <c r="DP172" i="1"/>
  <c r="DX172" i="1"/>
  <c r="EF172" i="1"/>
  <c r="EN172" i="1"/>
  <c r="EV172" i="1"/>
  <c r="FD172" i="1"/>
  <c r="FL172" i="1"/>
  <c r="FT172" i="1"/>
  <c r="GB172" i="1"/>
  <c r="GJ172" i="1"/>
  <c r="GR172" i="1"/>
  <c r="I172" i="1"/>
  <c r="R172" i="1"/>
  <c r="AA172" i="1"/>
  <c r="AJ172" i="1"/>
  <c r="AS172" i="1"/>
  <c r="BB172" i="1"/>
  <c r="BK172" i="1"/>
  <c r="BU172" i="1"/>
  <c r="CD172" i="1"/>
  <c r="CM172" i="1"/>
  <c r="CV172" i="1"/>
  <c r="DE172" i="1"/>
  <c r="DN172" i="1"/>
  <c r="DW172" i="1"/>
  <c r="EG172" i="1"/>
  <c r="EP172" i="1"/>
  <c r="EY172" i="1"/>
  <c r="FH172" i="1"/>
  <c r="FQ172" i="1"/>
  <c r="FZ172" i="1"/>
  <c r="GI172" i="1"/>
  <c r="GS172" i="1"/>
  <c r="O172" i="1"/>
  <c r="AQ172" i="1"/>
  <c r="CA172" i="1"/>
  <c r="DL172" i="1"/>
  <c r="EW172" i="1"/>
  <c r="GG172" i="1"/>
  <c r="AR172" i="1"/>
  <c r="CC172" i="1"/>
  <c r="DM172" i="1"/>
  <c r="FG172" i="1"/>
  <c r="J172" i="1"/>
  <c r="S172" i="1"/>
  <c r="AB172" i="1"/>
  <c r="AK172" i="1"/>
  <c r="AT172" i="1"/>
  <c r="BC172" i="1"/>
  <c r="BM172" i="1"/>
  <c r="BV172" i="1"/>
  <c r="CE172" i="1"/>
  <c r="CN172" i="1"/>
  <c r="CW172" i="1"/>
  <c r="DF172" i="1"/>
  <c r="DO172" i="1"/>
  <c r="DY172" i="1"/>
  <c r="EH172" i="1"/>
  <c r="EQ172" i="1"/>
  <c r="EZ172" i="1"/>
  <c r="FI172" i="1"/>
  <c r="FR172" i="1"/>
  <c r="GA172" i="1"/>
  <c r="GK172" i="1"/>
  <c r="GT172" i="1"/>
  <c r="BI172" i="1"/>
  <c r="DC172" i="1"/>
  <c r="FF172" i="1"/>
  <c r="G172" i="1"/>
  <c r="BA172" i="1"/>
  <c r="CU172" i="1"/>
  <c r="EO172" i="1"/>
  <c r="K172" i="1"/>
  <c r="T172" i="1"/>
  <c r="AC172" i="1"/>
  <c r="AL172" i="1"/>
  <c r="AU172" i="1"/>
  <c r="BE172" i="1"/>
  <c r="BN172" i="1"/>
  <c r="BW172" i="1"/>
  <c r="CF172" i="1"/>
  <c r="CO172" i="1"/>
  <c r="CX172" i="1"/>
  <c r="DG172" i="1"/>
  <c r="DQ172" i="1"/>
  <c r="DZ172" i="1"/>
  <c r="EI172" i="1"/>
  <c r="ER172" i="1"/>
  <c r="FA172" i="1"/>
  <c r="FJ172" i="1"/>
  <c r="FS172" i="1"/>
  <c r="GC172" i="1"/>
  <c r="GL172" i="1"/>
  <c r="Y172" i="1"/>
  <c r="AH172" i="1"/>
  <c r="BR172" i="1"/>
  <c r="CK172" i="1"/>
  <c r="DU172" i="1"/>
  <c r="EM172" i="1"/>
  <c r="FO172" i="1"/>
  <c r="GP172" i="1"/>
  <c r="Q172" i="1"/>
  <c r="BJ172" i="1"/>
  <c r="DD172" i="1"/>
  <c r="EX172" i="1"/>
  <c r="GH172" i="1"/>
  <c r="C172" i="1"/>
  <c r="L172" i="1"/>
  <c r="U172" i="1"/>
  <c r="AD172" i="1"/>
  <c r="AM172" i="1"/>
  <c r="AW172" i="1"/>
  <c r="BF172" i="1"/>
  <c r="BO172" i="1"/>
  <c r="BX172" i="1"/>
  <c r="CG172" i="1"/>
  <c r="CP172" i="1"/>
  <c r="CY172" i="1"/>
  <c r="DI172" i="1"/>
  <c r="DR172" i="1"/>
  <c r="EA172" i="1"/>
  <c r="EJ172" i="1"/>
  <c r="ES172" i="1"/>
  <c r="FB172" i="1"/>
  <c r="FK172" i="1"/>
  <c r="FU172" i="1"/>
  <c r="GD172" i="1"/>
  <c r="GM172" i="1"/>
  <c r="F172" i="1"/>
  <c r="AZ172" i="1"/>
  <c r="CT172" i="1"/>
  <c r="ED172" i="1"/>
  <c r="FX172" i="1"/>
  <c r="Z172" i="1"/>
  <c r="BS172" i="1"/>
  <c r="DV172" i="1"/>
  <c r="FY172" i="1"/>
  <c r="D172" i="1"/>
  <c r="M172" i="1"/>
  <c r="V172" i="1"/>
  <c r="AE172" i="1"/>
  <c r="AO172" i="1"/>
  <c r="AX172" i="1"/>
  <c r="BG172" i="1"/>
  <c r="BP172" i="1"/>
  <c r="BY172" i="1"/>
  <c r="CH172" i="1"/>
  <c r="CQ172" i="1"/>
  <c r="DA172" i="1"/>
  <c r="DJ172" i="1"/>
  <c r="DS172" i="1"/>
  <c r="EB172" i="1"/>
  <c r="EK172" i="1"/>
  <c r="ET172" i="1"/>
  <c r="FC172" i="1"/>
  <c r="FM172" i="1"/>
  <c r="FV172" i="1"/>
  <c r="GE172" i="1"/>
  <c r="GN172" i="1"/>
  <c r="AI172" i="1"/>
  <c r="CL172" i="1"/>
  <c r="EE172" i="1"/>
  <c r="GQ172" i="1"/>
  <c r="E172" i="1"/>
  <c r="N172" i="1"/>
  <c r="W172" i="1"/>
  <c r="AG172" i="1"/>
  <c r="AP172" i="1"/>
  <c r="AY172" i="1"/>
  <c r="BH172" i="1"/>
  <c r="BQ172" i="1"/>
  <c r="BZ172" i="1"/>
  <c r="CI172" i="1"/>
  <c r="CS172" i="1"/>
  <c r="DB172" i="1"/>
  <c r="DK172" i="1"/>
  <c r="DT172" i="1"/>
  <c r="EC172" i="1"/>
  <c r="EL172" i="1"/>
  <c r="EU172" i="1"/>
  <c r="FE172" i="1"/>
  <c r="FN172" i="1"/>
  <c r="FW172" i="1"/>
  <c r="GF172" i="1"/>
  <c r="GO172" i="1"/>
  <c r="FP172" i="1"/>
  <c r="F173" i="2"/>
  <c r="N173" i="2"/>
  <c r="V173" i="2"/>
  <c r="AD173" i="2"/>
  <c r="AL173" i="2"/>
  <c r="AT173" i="2"/>
  <c r="BB173" i="2"/>
  <c r="BJ173" i="2"/>
  <c r="BR173" i="2"/>
  <c r="BZ173" i="2"/>
  <c r="CH173" i="2"/>
  <c r="CP173" i="2"/>
  <c r="CX173" i="2"/>
  <c r="DF173" i="2"/>
  <c r="DN173" i="2"/>
  <c r="DV173" i="2"/>
  <c r="ED173" i="2"/>
  <c r="EL173" i="2"/>
  <c r="ET173" i="2"/>
  <c r="FB173" i="2"/>
  <c r="FJ173" i="2"/>
  <c r="FR173" i="2"/>
  <c r="FZ173" i="2"/>
  <c r="GH173" i="2"/>
  <c r="GP173" i="2"/>
  <c r="G173" i="2"/>
  <c r="O173" i="2"/>
  <c r="W173" i="2"/>
  <c r="AE173" i="2"/>
  <c r="AM173" i="2"/>
  <c r="AU173" i="2"/>
  <c r="BC173" i="2"/>
  <c r="BK173" i="2"/>
  <c r="BS173" i="2"/>
  <c r="CA173" i="2"/>
  <c r="CI173" i="2"/>
  <c r="CQ173" i="2"/>
  <c r="CY173" i="2"/>
  <c r="DG173" i="2"/>
  <c r="DO173" i="2"/>
  <c r="DW173" i="2"/>
  <c r="EE173" i="2"/>
  <c r="EM173" i="2"/>
  <c r="EU173" i="2"/>
  <c r="FC173" i="2"/>
  <c r="FK173" i="2"/>
  <c r="FS173" i="2"/>
  <c r="GA173" i="2"/>
  <c r="GI173" i="2"/>
  <c r="GQ173" i="2"/>
  <c r="H173" i="2"/>
  <c r="P173" i="2"/>
  <c r="X173" i="2"/>
  <c r="AF173" i="2"/>
  <c r="AN173" i="2"/>
  <c r="AV173" i="2"/>
  <c r="BD173" i="2"/>
  <c r="BL173" i="2"/>
  <c r="BT173" i="2"/>
  <c r="CB173" i="2"/>
  <c r="CJ173" i="2"/>
  <c r="CR173" i="2"/>
  <c r="CZ173" i="2"/>
  <c r="DH173" i="2"/>
  <c r="DP173" i="2"/>
  <c r="DX173" i="2"/>
  <c r="EF173" i="2"/>
  <c r="EN173" i="2"/>
  <c r="EV173" i="2"/>
  <c r="FD173" i="2"/>
  <c r="FL173" i="2"/>
  <c r="FT173" i="2"/>
  <c r="GB173" i="2"/>
  <c r="GJ173" i="2"/>
  <c r="GR173" i="2"/>
  <c r="I173" i="2"/>
  <c r="Q173" i="2"/>
  <c r="Y173" i="2"/>
  <c r="AG173" i="2"/>
  <c r="AO173" i="2"/>
  <c r="AW173" i="2"/>
  <c r="BE173" i="2"/>
  <c r="BM173" i="2"/>
  <c r="BU173" i="2"/>
  <c r="CC173" i="2"/>
  <c r="CK173" i="2"/>
  <c r="CS173" i="2"/>
  <c r="DA173" i="2"/>
  <c r="DI173" i="2"/>
  <c r="DQ173" i="2"/>
  <c r="DY173" i="2"/>
  <c r="EG173" i="2"/>
  <c r="EO173" i="2"/>
  <c r="EW173" i="2"/>
  <c r="FE173" i="2"/>
  <c r="FM173" i="2"/>
  <c r="FU173" i="2"/>
  <c r="GC173" i="2"/>
  <c r="GK173" i="2"/>
  <c r="GS173" i="2"/>
  <c r="B173" i="2"/>
  <c r="J173" i="2"/>
  <c r="R173" i="2"/>
  <c r="Z173" i="2"/>
  <c r="AH173" i="2"/>
  <c r="AP173" i="2"/>
  <c r="AX173" i="2"/>
  <c r="BF173" i="2"/>
  <c r="BN173" i="2"/>
  <c r="BV173" i="2"/>
  <c r="CD173" i="2"/>
  <c r="CL173" i="2"/>
  <c r="CT173" i="2"/>
  <c r="DB173" i="2"/>
  <c r="DJ173" i="2"/>
  <c r="DR173" i="2"/>
  <c r="DZ173" i="2"/>
  <c r="EH173" i="2"/>
  <c r="EP173" i="2"/>
  <c r="EX173" i="2"/>
  <c r="FF173" i="2"/>
  <c r="FN173" i="2"/>
  <c r="FV173" i="2"/>
  <c r="GD173" i="2"/>
  <c r="GL173" i="2"/>
  <c r="GT173" i="2"/>
  <c r="C173" i="2"/>
  <c r="K173" i="2"/>
  <c r="S173" i="2"/>
  <c r="AA173" i="2"/>
  <c r="AI173" i="2"/>
  <c r="AQ173" i="2"/>
  <c r="AY173" i="2"/>
  <c r="BG173" i="2"/>
  <c r="BO173" i="2"/>
  <c r="BW173" i="2"/>
  <c r="CE173" i="2"/>
  <c r="CM173" i="2"/>
  <c r="CU173" i="2"/>
  <c r="DC173" i="2"/>
  <c r="DK173" i="2"/>
  <c r="DS173" i="2"/>
  <c r="EA173" i="2"/>
  <c r="EI173" i="2"/>
  <c r="EQ173" i="2"/>
  <c r="EY173" i="2"/>
  <c r="FG173" i="2"/>
  <c r="FO173" i="2"/>
  <c r="FW173" i="2"/>
  <c r="GE173" i="2"/>
  <c r="GM173" i="2"/>
  <c r="D173" i="2"/>
  <c r="L173" i="2"/>
  <c r="T173" i="2"/>
  <c r="AB173" i="2"/>
  <c r="AJ173" i="2"/>
  <c r="AR173" i="2"/>
  <c r="AZ173" i="2"/>
  <c r="BH173" i="2"/>
  <c r="BP173" i="2"/>
  <c r="BX173" i="2"/>
  <c r="CF173" i="2"/>
  <c r="CN173" i="2"/>
  <c r="CV173" i="2"/>
  <c r="DD173" i="2"/>
  <c r="DL173" i="2"/>
  <c r="DT173" i="2"/>
  <c r="EB173" i="2"/>
  <c r="EJ173" i="2"/>
  <c r="ER173" i="2"/>
  <c r="EZ173" i="2"/>
  <c r="FH173" i="2"/>
  <c r="FP173" i="2"/>
  <c r="FX173" i="2"/>
  <c r="GF173" i="2"/>
  <c r="GN173" i="2"/>
  <c r="AK173" i="2"/>
  <c r="CW173" i="2"/>
  <c r="FI173" i="2"/>
  <c r="AC173" i="2"/>
  <c r="AS173" i="2"/>
  <c r="DE173" i="2"/>
  <c r="FQ173" i="2"/>
  <c r="BA173" i="2"/>
  <c r="DM173" i="2"/>
  <c r="FY173" i="2"/>
  <c r="FA173" i="2"/>
  <c r="BI173" i="2"/>
  <c r="DU173" i="2"/>
  <c r="GG173" i="2"/>
  <c r="E173" i="2"/>
  <c r="BQ173" i="2"/>
  <c r="EC173" i="2"/>
  <c r="GO173" i="2"/>
  <c r="CO173" i="2"/>
  <c r="M173" i="2"/>
  <c r="BY173" i="2"/>
  <c r="EK173" i="2"/>
  <c r="U173" i="2"/>
  <c r="CG173" i="2"/>
  <c r="ES173" i="2"/>
  <c r="C176" i="4"/>
  <c r="K176" i="4"/>
  <c r="S176" i="4"/>
  <c r="AA176" i="4"/>
  <c r="AI176" i="4"/>
  <c r="AQ176" i="4"/>
  <c r="AY176" i="4"/>
  <c r="BG176" i="4"/>
  <c r="BO176" i="4"/>
  <c r="BW176" i="4"/>
  <c r="CE176" i="4"/>
  <c r="CM176" i="4"/>
  <c r="CU176" i="4"/>
  <c r="DC176" i="4"/>
  <c r="DK176" i="4"/>
  <c r="DS176" i="4"/>
  <c r="EA176" i="4"/>
  <c r="EI176" i="4"/>
  <c r="EQ176" i="4"/>
  <c r="EY176" i="4"/>
  <c r="FG176" i="4"/>
  <c r="FO176" i="4"/>
  <c r="FW176" i="4"/>
  <c r="GE176" i="4"/>
  <c r="GM176" i="4"/>
  <c r="D176" i="4"/>
  <c r="L176" i="4"/>
  <c r="T176" i="4"/>
  <c r="AB176" i="4"/>
  <c r="AJ176" i="4"/>
  <c r="AR176" i="4"/>
  <c r="AZ176" i="4"/>
  <c r="BH176" i="4"/>
  <c r="BP176" i="4"/>
  <c r="BX176" i="4"/>
  <c r="CF176" i="4"/>
  <c r="CN176" i="4"/>
  <c r="CV176" i="4"/>
  <c r="DD176" i="4"/>
  <c r="DL176" i="4"/>
  <c r="DT176" i="4"/>
  <c r="EB176" i="4"/>
  <c r="EJ176" i="4"/>
  <c r="ER176" i="4"/>
  <c r="EZ176" i="4"/>
  <c r="FH176" i="4"/>
  <c r="FP176" i="4"/>
  <c r="FX176" i="4"/>
  <c r="GF176" i="4"/>
  <c r="GN176" i="4"/>
  <c r="E176" i="4"/>
  <c r="M176" i="4"/>
  <c r="U176" i="4"/>
  <c r="AC176" i="4"/>
  <c r="AK176" i="4"/>
  <c r="AS176" i="4"/>
  <c r="BA176" i="4"/>
  <c r="BI176" i="4"/>
  <c r="BQ176" i="4"/>
  <c r="BY176" i="4"/>
  <c r="CG176" i="4"/>
  <c r="CO176" i="4"/>
  <c r="CW176" i="4"/>
  <c r="DE176" i="4"/>
  <c r="DM176" i="4"/>
  <c r="DU176" i="4"/>
  <c r="EC176" i="4"/>
  <c r="EK176" i="4"/>
  <c r="ES176" i="4"/>
  <c r="FA176" i="4"/>
  <c r="FI176" i="4"/>
  <c r="FQ176" i="4"/>
  <c r="FY176" i="4"/>
  <c r="GG176" i="4"/>
  <c r="GO176" i="4"/>
  <c r="F176" i="4"/>
  <c r="N176" i="4"/>
  <c r="V176" i="4"/>
  <c r="AD176" i="4"/>
  <c r="AL176" i="4"/>
  <c r="AT176" i="4"/>
  <c r="BB176" i="4"/>
  <c r="BJ176" i="4"/>
  <c r="BR176" i="4"/>
  <c r="BZ176" i="4"/>
  <c r="CH176" i="4"/>
  <c r="CP176" i="4"/>
  <c r="CX176" i="4"/>
  <c r="DF176" i="4"/>
  <c r="DN176" i="4"/>
  <c r="DV176" i="4"/>
  <c r="ED176" i="4"/>
  <c r="EL176" i="4"/>
  <c r="ET176" i="4"/>
  <c r="FB176" i="4"/>
  <c r="FJ176" i="4"/>
  <c r="FR176" i="4"/>
  <c r="FZ176" i="4"/>
  <c r="GH176" i="4"/>
  <c r="GP176" i="4"/>
  <c r="G176" i="4"/>
  <c r="O176" i="4"/>
  <c r="W176" i="4"/>
  <c r="AE176" i="4"/>
  <c r="AM176" i="4"/>
  <c r="AU176" i="4"/>
  <c r="BC176" i="4"/>
  <c r="BK176" i="4"/>
  <c r="BS176" i="4"/>
  <c r="CA176" i="4"/>
  <c r="CI176" i="4"/>
  <c r="CQ176" i="4"/>
  <c r="CY176" i="4"/>
  <c r="DG176" i="4"/>
  <c r="DO176" i="4"/>
  <c r="DW176" i="4"/>
  <c r="EE176" i="4"/>
  <c r="EM176" i="4"/>
  <c r="EU176" i="4"/>
  <c r="FC176" i="4"/>
  <c r="FK176" i="4"/>
  <c r="FS176" i="4"/>
  <c r="GA176" i="4"/>
  <c r="GI176" i="4"/>
  <c r="GQ176" i="4"/>
  <c r="H176" i="4"/>
  <c r="P176" i="4"/>
  <c r="X176" i="4"/>
  <c r="AF176" i="4"/>
  <c r="AN176" i="4"/>
  <c r="AV176" i="4"/>
  <c r="BD176" i="4"/>
  <c r="BL176" i="4"/>
  <c r="BT176" i="4"/>
  <c r="CB176" i="4"/>
  <c r="CJ176" i="4"/>
  <c r="CR176" i="4"/>
  <c r="CZ176" i="4"/>
  <c r="DH176" i="4"/>
  <c r="DP176" i="4"/>
  <c r="DX176" i="4"/>
  <c r="EF176" i="4"/>
  <c r="EN176" i="4"/>
  <c r="EV176" i="4"/>
  <c r="FD176" i="4"/>
  <c r="FL176" i="4"/>
  <c r="FT176" i="4"/>
  <c r="GB176" i="4"/>
  <c r="GJ176" i="4"/>
  <c r="GR176" i="4"/>
  <c r="I176" i="4"/>
  <c r="Q176" i="4"/>
  <c r="Y176" i="4"/>
  <c r="AG176" i="4"/>
  <c r="AO176" i="4"/>
  <c r="AW176" i="4"/>
  <c r="BE176" i="4"/>
  <c r="BM176" i="4"/>
  <c r="BU176" i="4"/>
  <c r="CC176" i="4"/>
  <c r="CK176" i="4"/>
  <c r="CS176" i="4"/>
  <c r="DA176" i="4"/>
  <c r="DI176" i="4"/>
  <c r="DQ176" i="4"/>
  <c r="DY176" i="4"/>
  <c r="EG176" i="4"/>
  <c r="EO176" i="4"/>
  <c r="EW176" i="4"/>
  <c r="FE176" i="4"/>
  <c r="FM176" i="4"/>
  <c r="FU176" i="4"/>
  <c r="GC176" i="4"/>
  <c r="GK176" i="4"/>
  <c r="GS176" i="4"/>
  <c r="AH176" i="4"/>
  <c r="CT176" i="4"/>
  <c r="FF176" i="4"/>
  <c r="AP176" i="4"/>
  <c r="DB176" i="4"/>
  <c r="FN176" i="4"/>
  <c r="AX176" i="4"/>
  <c r="DJ176" i="4"/>
  <c r="FV176" i="4"/>
  <c r="BF176" i="4"/>
  <c r="DR176" i="4"/>
  <c r="GD176" i="4"/>
  <c r="B176" i="4"/>
  <c r="BN176" i="4"/>
  <c r="DZ176" i="4"/>
  <c r="GL176" i="4"/>
  <c r="J176" i="4"/>
  <c r="BV176" i="4"/>
  <c r="EH176" i="4"/>
  <c r="GT176" i="4"/>
  <c r="R176" i="4"/>
  <c r="CD176" i="4"/>
  <c r="EP176" i="4"/>
  <c r="Z176" i="4"/>
  <c r="CL176" i="4"/>
  <c r="EX176" i="4"/>
  <c r="E176" i="3"/>
  <c r="M176" i="3"/>
  <c r="U176" i="3"/>
  <c r="AC176" i="3"/>
  <c r="AK176" i="3"/>
  <c r="AS176" i="3"/>
  <c r="BA176" i="3"/>
  <c r="BI176" i="3"/>
  <c r="BQ176" i="3"/>
  <c r="BY176" i="3"/>
  <c r="CG176" i="3"/>
  <c r="CO176" i="3"/>
  <c r="CW176" i="3"/>
  <c r="DE176" i="3"/>
  <c r="DM176" i="3"/>
  <c r="DU176" i="3"/>
  <c r="EC176" i="3"/>
  <c r="EK176" i="3"/>
  <c r="ES176" i="3"/>
  <c r="FA176" i="3"/>
  <c r="FI176" i="3"/>
  <c r="FQ176" i="3"/>
  <c r="FY176" i="3"/>
  <c r="GG176" i="3"/>
  <c r="GO176" i="3"/>
  <c r="F176" i="3"/>
  <c r="O176" i="3"/>
  <c r="X176" i="3"/>
  <c r="AG176" i="3"/>
  <c r="AP176" i="3"/>
  <c r="AY176" i="3"/>
  <c r="BH176" i="3"/>
  <c r="BR176" i="3"/>
  <c r="CA176" i="3"/>
  <c r="CJ176" i="3"/>
  <c r="CS176" i="3"/>
  <c r="DB176" i="3"/>
  <c r="DK176" i="3"/>
  <c r="DT176" i="3"/>
  <c r="ED176" i="3"/>
  <c r="EM176" i="3"/>
  <c r="EV176" i="3"/>
  <c r="FE176" i="3"/>
  <c r="FN176" i="3"/>
  <c r="FW176" i="3"/>
  <c r="GF176" i="3"/>
  <c r="GP176" i="3"/>
  <c r="G176" i="3"/>
  <c r="P176" i="3"/>
  <c r="Y176" i="3"/>
  <c r="AH176" i="3"/>
  <c r="AQ176" i="3"/>
  <c r="AZ176" i="3"/>
  <c r="BJ176" i="3"/>
  <c r="BS176" i="3"/>
  <c r="CB176" i="3"/>
  <c r="CK176" i="3"/>
  <c r="CT176" i="3"/>
  <c r="DC176" i="3"/>
  <c r="DL176" i="3"/>
  <c r="DV176" i="3"/>
  <c r="EE176" i="3"/>
  <c r="EN176" i="3"/>
  <c r="EW176" i="3"/>
  <c r="FF176" i="3"/>
  <c r="FO176" i="3"/>
  <c r="FX176" i="3"/>
  <c r="GH176" i="3"/>
  <c r="GQ176" i="3"/>
  <c r="H176" i="3"/>
  <c r="Q176" i="3"/>
  <c r="Z176" i="3"/>
  <c r="AI176" i="3"/>
  <c r="AR176" i="3"/>
  <c r="BB176" i="3"/>
  <c r="BK176" i="3"/>
  <c r="BT176" i="3"/>
  <c r="CC176" i="3"/>
  <c r="CL176" i="3"/>
  <c r="CU176" i="3"/>
  <c r="DD176" i="3"/>
  <c r="DN176" i="3"/>
  <c r="DW176" i="3"/>
  <c r="EF176" i="3"/>
  <c r="EO176" i="3"/>
  <c r="EX176" i="3"/>
  <c r="FG176" i="3"/>
  <c r="FP176" i="3"/>
  <c r="FZ176" i="3"/>
  <c r="GI176" i="3"/>
  <c r="GR176" i="3"/>
  <c r="I176" i="3"/>
  <c r="R176" i="3"/>
  <c r="AA176" i="3"/>
  <c r="AJ176" i="3"/>
  <c r="AT176" i="3"/>
  <c r="BC176" i="3"/>
  <c r="BL176" i="3"/>
  <c r="BU176" i="3"/>
  <c r="CD176" i="3"/>
  <c r="CM176" i="3"/>
  <c r="CV176" i="3"/>
  <c r="DF176" i="3"/>
  <c r="DO176" i="3"/>
  <c r="DX176" i="3"/>
  <c r="EG176" i="3"/>
  <c r="EP176" i="3"/>
  <c r="EY176" i="3"/>
  <c r="FH176" i="3"/>
  <c r="FR176" i="3"/>
  <c r="GA176" i="3"/>
  <c r="GJ176" i="3"/>
  <c r="GS176" i="3"/>
  <c r="J176" i="3"/>
  <c r="S176" i="3"/>
  <c r="AB176" i="3"/>
  <c r="AL176" i="3"/>
  <c r="AU176" i="3"/>
  <c r="BD176" i="3"/>
  <c r="BM176" i="3"/>
  <c r="BV176" i="3"/>
  <c r="CE176" i="3"/>
  <c r="CN176" i="3"/>
  <c r="CX176" i="3"/>
  <c r="DG176" i="3"/>
  <c r="DP176" i="3"/>
  <c r="DY176" i="3"/>
  <c r="EH176" i="3"/>
  <c r="EQ176" i="3"/>
  <c r="EZ176" i="3"/>
  <c r="FJ176" i="3"/>
  <c r="FS176" i="3"/>
  <c r="GB176" i="3"/>
  <c r="GK176" i="3"/>
  <c r="GT176" i="3"/>
  <c r="B176" i="3"/>
  <c r="K176" i="3"/>
  <c r="T176" i="3"/>
  <c r="AD176" i="3"/>
  <c r="AM176" i="3"/>
  <c r="AV176" i="3"/>
  <c r="BE176" i="3"/>
  <c r="BN176" i="3"/>
  <c r="BW176" i="3"/>
  <c r="CF176" i="3"/>
  <c r="CP176" i="3"/>
  <c r="CY176" i="3"/>
  <c r="DH176" i="3"/>
  <c r="DQ176" i="3"/>
  <c r="DZ176" i="3"/>
  <c r="EI176" i="3"/>
  <c r="ER176" i="3"/>
  <c r="FB176" i="3"/>
  <c r="FK176" i="3"/>
  <c r="FT176" i="3"/>
  <c r="GC176" i="3"/>
  <c r="GL176" i="3"/>
  <c r="C176" i="3"/>
  <c r="L176" i="3"/>
  <c r="V176" i="3"/>
  <c r="AE176" i="3"/>
  <c r="AN176" i="3"/>
  <c r="AW176" i="3"/>
  <c r="BF176" i="3"/>
  <c r="BO176" i="3"/>
  <c r="BX176" i="3"/>
  <c r="CH176" i="3"/>
  <c r="CQ176" i="3"/>
  <c r="CZ176" i="3"/>
  <c r="DI176" i="3"/>
  <c r="DR176" i="3"/>
  <c r="EA176" i="3"/>
  <c r="EJ176" i="3"/>
  <c r="ET176" i="3"/>
  <c r="FC176" i="3"/>
  <c r="FL176" i="3"/>
  <c r="FU176" i="3"/>
  <c r="GD176" i="3"/>
  <c r="GM176" i="3"/>
  <c r="AX176" i="3"/>
  <c r="DS176" i="3"/>
  <c r="GN176" i="3"/>
  <c r="GE176" i="3"/>
  <c r="BG176" i="3"/>
  <c r="EB176" i="3"/>
  <c r="BP176" i="3"/>
  <c r="EL176" i="3"/>
  <c r="AO176" i="3"/>
  <c r="D176" i="3"/>
  <c r="BZ176" i="3"/>
  <c r="EU176" i="3"/>
  <c r="N176" i="3"/>
  <c r="CI176" i="3"/>
  <c r="FD176" i="3"/>
  <c r="W176" i="3"/>
  <c r="CR176" i="3"/>
  <c r="FM176" i="3"/>
  <c r="AF176" i="3"/>
  <c r="DA176" i="3"/>
  <c r="FV176" i="3"/>
  <c r="DJ176" i="3"/>
  <c r="A177" i="4"/>
  <c r="A177" i="3"/>
  <c r="A174" i="2"/>
  <c r="A173" i="1"/>
  <c r="B173" i="1" l="1"/>
  <c r="H173" i="1"/>
  <c r="P173" i="1"/>
  <c r="X173" i="1"/>
  <c r="AF173" i="1"/>
  <c r="AN173" i="1"/>
  <c r="AV173" i="1"/>
  <c r="BD173" i="1"/>
  <c r="BL173" i="1"/>
  <c r="BT173" i="1"/>
  <c r="CB173" i="1"/>
  <c r="CJ173" i="1"/>
  <c r="CR173" i="1"/>
  <c r="CZ173" i="1"/>
  <c r="DH173" i="1"/>
  <c r="DP173" i="1"/>
  <c r="DX173" i="1"/>
  <c r="EF173" i="1"/>
  <c r="EN173" i="1"/>
  <c r="EV173" i="1"/>
  <c r="FD173" i="1"/>
  <c r="FL173" i="1"/>
  <c r="FT173" i="1"/>
  <c r="GB173" i="1"/>
  <c r="GJ173" i="1"/>
  <c r="GR173" i="1"/>
  <c r="J173" i="1"/>
  <c r="S173" i="1"/>
  <c r="AB173" i="1"/>
  <c r="AK173" i="1"/>
  <c r="AT173" i="1"/>
  <c r="BC173" i="1"/>
  <c r="BM173" i="1"/>
  <c r="BV173" i="1"/>
  <c r="CE173" i="1"/>
  <c r="CN173" i="1"/>
  <c r="CW173" i="1"/>
  <c r="DF173" i="1"/>
  <c r="DO173" i="1"/>
  <c r="DY173" i="1"/>
  <c r="EH173" i="1"/>
  <c r="EQ173" i="1"/>
  <c r="EZ173" i="1"/>
  <c r="FI173" i="1"/>
  <c r="FR173" i="1"/>
  <c r="GA173" i="1"/>
  <c r="GK173" i="1"/>
  <c r="GT173" i="1"/>
  <c r="Z173" i="1"/>
  <c r="BS173" i="1"/>
  <c r="DD173" i="1"/>
  <c r="EO173" i="1"/>
  <c r="FP173" i="1"/>
  <c r="I173" i="1"/>
  <c r="AS173" i="1"/>
  <c r="CM173" i="1"/>
  <c r="EG173" i="1"/>
  <c r="GI173" i="1"/>
  <c r="K173" i="1"/>
  <c r="T173" i="1"/>
  <c r="AC173" i="1"/>
  <c r="AL173" i="1"/>
  <c r="AU173" i="1"/>
  <c r="BE173" i="1"/>
  <c r="BN173" i="1"/>
  <c r="BW173" i="1"/>
  <c r="CF173" i="1"/>
  <c r="CO173" i="1"/>
  <c r="CX173" i="1"/>
  <c r="DG173" i="1"/>
  <c r="DQ173" i="1"/>
  <c r="DZ173" i="1"/>
  <c r="EI173" i="1"/>
  <c r="ER173" i="1"/>
  <c r="FA173" i="1"/>
  <c r="FJ173" i="1"/>
  <c r="FS173" i="1"/>
  <c r="GC173" i="1"/>
  <c r="GL173" i="1"/>
  <c r="G173" i="1"/>
  <c r="AR173" i="1"/>
  <c r="CC173" i="1"/>
  <c r="DV173" i="1"/>
  <c r="FY173" i="1"/>
  <c r="R173" i="1"/>
  <c r="BU173" i="1"/>
  <c r="DN173" i="1"/>
  <c r="FH173" i="1"/>
  <c r="C173" i="1"/>
  <c r="L173" i="1"/>
  <c r="U173" i="1"/>
  <c r="AD173" i="1"/>
  <c r="AM173" i="1"/>
  <c r="AW173" i="1"/>
  <c r="BF173" i="1"/>
  <c r="BO173" i="1"/>
  <c r="BX173" i="1"/>
  <c r="CG173" i="1"/>
  <c r="CP173" i="1"/>
  <c r="CY173" i="1"/>
  <c r="DI173" i="1"/>
  <c r="DR173" i="1"/>
  <c r="EA173" i="1"/>
  <c r="EJ173" i="1"/>
  <c r="ES173" i="1"/>
  <c r="FB173" i="1"/>
  <c r="FK173" i="1"/>
  <c r="FU173" i="1"/>
  <c r="GD173" i="1"/>
  <c r="GM173" i="1"/>
  <c r="AI173" i="1"/>
  <c r="BJ173" i="1"/>
  <c r="CU173" i="1"/>
  <c r="EE173" i="1"/>
  <c r="FG173" i="1"/>
  <c r="GQ173" i="1"/>
  <c r="AA173" i="1"/>
  <c r="BK173" i="1"/>
  <c r="CV173" i="1"/>
  <c r="EP173" i="1"/>
  <c r="FZ173" i="1"/>
  <c r="D173" i="1"/>
  <c r="M173" i="1"/>
  <c r="V173" i="1"/>
  <c r="AE173" i="1"/>
  <c r="AO173" i="1"/>
  <c r="AX173" i="1"/>
  <c r="BG173" i="1"/>
  <c r="BP173" i="1"/>
  <c r="BY173" i="1"/>
  <c r="CH173" i="1"/>
  <c r="CQ173" i="1"/>
  <c r="DA173" i="1"/>
  <c r="DJ173" i="1"/>
  <c r="DS173" i="1"/>
  <c r="EB173" i="1"/>
  <c r="EK173" i="1"/>
  <c r="ET173" i="1"/>
  <c r="FC173" i="1"/>
  <c r="FM173" i="1"/>
  <c r="FV173" i="1"/>
  <c r="GE173" i="1"/>
  <c r="GN173" i="1"/>
  <c r="Q173" i="1"/>
  <c r="BA173" i="1"/>
  <c r="CL173" i="1"/>
  <c r="DM173" i="1"/>
  <c r="EX173" i="1"/>
  <c r="GH173" i="1"/>
  <c r="AJ173" i="1"/>
  <c r="CD173" i="1"/>
  <c r="DW173" i="1"/>
  <c r="FQ173" i="1"/>
  <c r="E173" i="1"/>
  <c r="N173" i="1"/>
  <c r="W173" i="1"/>
  <c r="AG173" i="1"/>
  <c r="AP173" i="1"/>
  <c r="AY173" i="1"/>
  <c r="BH173" i="1"/>
  <c r="BQ173" i="1"/>
  <c r="BZ173" i="1"/>
  <c r="CI173" i="1"/>
  <c r="CS173" i="1"/>
  <c r="DB173" i="1"/>
  <c r="DK173" i="1"/>
  <c r="DT173" i="1"/>
  <c r="EC173" i="1"/>
  <c r="EL173" i="1"/>
  <c r="EU173" i="1"/>
  <c r="FE173" i="1"/>
  <c r="FN173" i="1"/>
  <c r="FW173" i="1"/>
  <c r="GF173" i="1"/>
  <c r="GO173" i="1"/>
  <c r="BB173" i="1"/>
  <c r="DE173" i="1"/>
  <c r="EY173" i="1"/>
  <c r="GS173" i="1"/>
  <c r="F173" i="1"/>
  <c r="O173" i="1"/>
  <c r="Y173" i="1"/>
  <c r="AH173" i="1"/>
  <c r="AQ173" i="1"/>
  <c r="AZ173" i="1"/>
  <c r="BI173" i="1"/>
  <c r="BR173" i="1"/>
  <c r="CA173" i="1"/>
  <c r="CK173" i="1"/>
  <c r="CT173" i="1"/>
  <c r="DC173" i="1"/>
  <c r="DL173" i="1"/>
  <c r="DU173" i="1"/>
  <c r="ED173" i="1"/>
  <c r="EM173" i="1"/>
  <c r="EW173" i="1"/>
  <c r="FF173" i="1"/>
  <c r="FO173" i="1"/>
  <c r="FX173" i="1"/>
  <c r="GG173" i="1"/>
  <c r="GP173" i="1"/>
  <c r="E174" i="2"/>
  <c r="M174" i="2"/>
  <c r="U174" i="2"/>
  <c r="AC174" i="2"/>
  <c r="AK174" i="2"/>
  <c r="AS174" i="2"/>
  <c r="BA174" i="2"/>
  <c r="BI174" i="2"/>
  <c r="BQ174" i="2"/>
  <c r="BY174" i="2"/>
  <c r="CG174" i="2"/>
  <c r="CO174" i="2"/>
  <c r="CW174" i="2"/>
  <c r="DE174" i="2"/>
  <c r="DM174" i="2"/>
  <c r="DU174" i="2"/>
  <c r="EC174" i="2"/>
  <c r="EK174" i="2"/>
  <c r="ES174" i="2"/>
  <c r="FA174" i="2"/>
  <c r="FI174" i="2"/>
  <c r="FQ174" i="2"/>
  <c r="FY174" i="2"/>
  <c r="GG174" i="2"/>
  <c r="GO174" i="2"/>
  <c r="F174" i="2"/>
  <c r="N174" i="2"/>
  <c r="V174" i="2"/>
  <c r="AD174" i="2"/>
  <c r="AL174" i="2"/>
  <c r="AT174" i="2"/>
  <c r="BB174" i="2"/>
  <c r="BJ174" i="2"/>
  <c r="BR174" i="2"/>
  <c r="BZ174" i="2"/>
  <c r="CH174" i="2"/>
  <c r="CP174" i="2"/>
  <c r="CX174" i="2"/>
  <c r="DF174" i="2"/>
  <c r="DN174" i="2"/>
  <c r="DV174" i="2"/>
  <c r="ED174" i="2"/>
  <c r="EL174" i="2"/>
  <c r="ET174" i="2"/>
  <c r="FB174" i="2"/>
  <c r="FJ174" i="2"/>
  <c r="FR174" i="2"/>
  <c r="FZ174" i="2"/>
  <c r="GH174" i="2"/>
  <c r="GP174" i="2"/>
  <c r="G174" i="2"/>
  <c r="O174" i="2"/>
  <c r="W174" i="2"/>
  <c r="AE174" i="2"/>
  <c r="AM174" i="2"/>
  <c r="AU174" i="2"/>
  <c r="BC174" i="2"/>
  <c r="BK174" i="2"/>
  <c r="BS174" i="2"/>
  <c r="CA174" i="2"/>
  <c r="CI174" i="2"/>
  <c r="CQ174" i="2"/>
  <c r="CY174" i="2"/>
  <c r="DG174" i="2"/>
  <c r="DO174" i="2"/>
  <c r="DW174" i="2"/>
  <c r="EE174" i="2"/>
  <c r="EM174" i="2"/>
  <c r="EU174" i="2"/>
  <c r="FC174" i="2"/>
  <c r="FK174" i="2"/>
  <c r="FS174" i="2"/>
  <c r="GA174" i="2"/>
  <c r="GI174" i="2"/>
  <c r="GQ174" i="2"/>
  <c r="H174" i="2"/>
  <c r="P174" i="2"/>
  <c r="X174" i="2"/>
  <c r="AF174" i="2"/>
  <c r="AN174" i="2"/>
  <c r="AV174" i="2"/>
  <c r="BD174" i="2"/>
  <c r="BL174" i="2"/>
  <c r="BT174" i="2"/>
  <c r="CB174" i="2"/>
  <c r="CJ174" i="2"/>
  <c r="CR174" i="2"/>
  <c r="CZ174" i="2"/>
  <c r="DH174" i="2"/>
  <c r="DP174" i="2"/>
  <c r="DX174" i="2"/>
  <c r="EF174" i="2"/>
  <c r="EN174" i="2"/>
  <c r="EV174" i="2"/>
  <c r="FD174" i="2"/>
  <c r="FL174" i="2"/>
  <c r="FT174" i="2"/>
  <c r="GB174" i="2"/>
  <c r="GJ174" i="2"/>
  <c r="GR174" i="2"/>
  <c r="I174" i="2"/>
  <c r="Q174" i="2"/>
  <c r="Y174" i="2"/>
  <c r="AG174" i="2"/>
  <c r="AO174" i="2"/>
  <c r="AW174" i="2"/>
  <c r="BE174" i="2"/>
  <c r="BM174" i="2"/>
  <c r="BU174" i="2"/>
  <c r="CC174" i="2"/>
  <c r="CK174" i="2"/>
  <c r="CS174" i="2"/>
  <c r="DA174" i="2"/>
  <c r="DI174" i="2"/>
  <c r="DQ174" i="2"/>
  <c r="DY174" i="2"/>
  <c r="EG174" i="2"/>
  <c r="EO174" i="2"/>
  <c r="EW174" i="2"/>
  <c r="FE174" i="2"/>
  <c r="FM174" i="2"/>
  <c r="FU174" i="2"/>
  <c r="GC174" i="2"/>
  <c r="GK174" i="2"/>
  <c r="GS174" i="2"/>
  <c r="B174" i="2"/>
  <c r="J174" i="2"/>
  <c r="R174" i="2"/>
  <c r="Z174" i="2"/>
  <c r="AH174" i="2"/>
  <c r="AP174" i="2"/>
  <c r="AX174" i="2"/>
  <c r="BF174" i="2"/>
  <c r="BN174" i="2"/>
  <c r="BV174" i="2"/>
  <c r="CD174" i="2"/>
  <c r="CL174" i="2"/>
  <c r="CT174" i="2"/>
  <c r="DB174" i="2"/>
  <c r="DJ174" i="2"/>
  <c r="DR174" i="2"/>
  <c r="DZ174" i="2"/>
  <c r="EH174" i="2"/>
  <c r="EP174" i="2"/>
  <c r="EX174" i="2"/>
  <c r="FF174" i="2"/>
  <c r="FN174" i="2"/>
  <c r="FV174" i="2"/>
  <c r="GD174" i="2"/>
  <c r="GL174" i="2"/>
  <c r="GT174" i="2"/>
  <c r="C174" i="2"/>
  <c r="K174" i="2"/>
  <c r="S174" i="2"/>
  <c r="AA174" i="2"/>
  <c r="AI174" i="2"/>
  <c r="AQ174" i="2"/>
  <c r="AY174" i="2"/>
  <c r="BG174" i="2"/>
  <c r="BO174" i="2"/>
  <c r="BW174" i="2"/>
  <c r="CE174" i="2"/>
  <c r="CM174" i="2"/>
  <c r="CU174" i="2"/>
  <c r="DC174" i="2"/>
  <c r="DK174" i="2"/>
  <c r="DS174" i="2"/>
  <c r="EA174" i="2"/>
  <c r="EI174" i="2"/>
  <c r="EQ174" i="2"/>
  <c r="EY174" i="2"/>
  <c r="FG174" i="2"/>
  <c r="FO174" i="2"/>
  <c r="FW174" i="2"/>
  <c r="GE174" i="2"/>
  <c r="GM174" i="2"/>
  <c r="AB174" i="2"/>
  <c r="CN174" i="2"/>
  <c r="EZ174" i="2"/>
  <c r="AJ174" i="2"/>
  <c r="CV174" i="2"/>
  <c r="FH174" i="2"/>
  <c r="AR174" i="2"/>
  <c r="DD174" i="2"/>
  <c r="FP174" i="2"/>
  <c r="AZ174" i="2"/>
  <c r="DL174" i="2"/>
  <c r="FX174" i="2"/>
  <c r="ER174" i="2"/>
  <c r="BH174" i="2"/>
  <c r="DT174" i="2"/>
  <c r="GF174" i="2"/>
  <c r="D174" i="2"/>
  <c r="BP174" i="2"/>
  <c r="EB174" i="2"/>
  <c r="GN174" i="2"/>
  <c r="T174" i="2"/>
  <c r="L174" i="2"/>
  <c r="BX174" i="2"/>
  <c r="EJ174" i="2"/>
  <c r="CF174" i="2"/>
  <c r="D177" i="3"/>
  <c r="L177" i="3"/>
  <c r="T177" i="3"/>
  <c r="AB177" i="3"/>
  <c r="AJ177" i="3"/>
  <c r="AR177" i="3"/>
  <c r="AZ177" i="3"/>
  <c r="F177" i="3"/>
  <c r="O177" i="3"/>
  <c r="X177" i="3"/>
  <c r="AG177" i="3"/>
  <c r="AP177" i="3"/>
  <c r="AY177" i="3"/>
  <c r="BH177" i="3"/>
  <c r="BP177" i="3"/>
  <c r="BX177" i="3"/>
  <c r="CF177" i="3"/>
  <c r="CN177" i="3"/>
  <c r="CV177" i="3"/>
  <c r="DD177" i="3"/>
  <c r="DL177" i="3"/>
  <c r="DT177" i="3"/>
  <c r="EB177" i="3"/>
  <c r="EJ177" i="3"/>
  <c r="ER177" i="3"/>
  <c r="EZ177" i="3"/>
  <c r="FH177" i="3"/>
  <c r="FP177" i="3"/>
  <c r="FX177" i="3"/>
  <c r="GF177" i="3"/>
  <c r="GN177" i="3"/>
  <c r="G177" i="3"/>
  <c r="P177" i="3"/>
  <c r="Y177" i="3"/>
  <c r="AH177" i="3"/>
  <c r="AQ177" i="3"/>
  <c r="BA177" i="3"/>
  <c r="BI177" i="3"/>
  <c r="BQ177" i="3"/>
  <c r="BY177" i="3"/>
  <c r="CG177" i="3"/>
  <c r="CO177" i="3"/>
  <c r="CW177" i="3"/>
  <c r="DE177" i="3"/>
  <c r="DM177" i="3"/>
  <c r="DU177" i="3"/>
  <c r="EC177" i="3"/>
  <c r="EK177" i="3"/>
  <c r="ES177" i="3"/>
  <c r="FA177" i="3"/>
  <c r="FI177" i="3"/>
  <c r="FQ177" i="3"/>
  <c r="FY177" i="3"/>
  <c r="GG177" i="3"/>
  <c r="GO177" i="3"/>
  <c r="H177" i="3"/>
  <c r="Q177" i="3"/>
  <c r="Z177" i="3"/>
  <c r="AI177" i="3"/>
  <c r="AS177" i="3"/>
  <c r="BB177" i="3"/>
  <c r="BJ177" i="3"/>
  <c r="BR177" i="3"/>
  <c r="BZ177" i="3"/>
  <c r="CH177" i="3"/>
  <c r="CP177" i="3"/>
  <c r="CX177" i="3"/>
  <c r="DF177" i="3"/>
  <c r="DN177" i="3"/>
  <c r="DV177" i="3"/>
  <c r="ED177" i="3"/>
  <c r="EL177" i="3"/>
  <c r="ET177" i="3"/>
  <c r="FB177" i="3"/>
  <c r="FJ177" i="3"/>
  <c r="FR177" i="3"/>
  <c r="FZ177" i="3"/>
  <c r="GH177" i="3"/>
  <c r="GP177" i="3"/>
  <c r="I177" i="3"/>
  <c r="R177" i="3"/>
  <c r="AA177" i="3"/>
  <c r="AK177" i="3"/>
  <c r="AT177" i="3"/>
  <c r="BC177" i="3"/>
  <c r="BK177" i="3"/>
  <c r="BS177" i="3"/>
  <c r="CA177" i="3"/>
  <c r="CI177" i="3"/>
  <c r="CQ177" i="3"/>
  <c r="CY177" i="3"/>
  <c r="DG177" i="3"/>
  <c r="DO177" i="3"/>
  <c r="DW177" i="3"/>
  <c r="EE177" i="3"/>
  <c r="EM177" i="3"/>
  <c r="EU177" i="3"/>
  <c r="FC177" i="3"/>
  <c r="FK177" i="3"/>
  <c r="FS177" i="3"/>
  <c r="GA177" i="3"/>
  <c r="GI177" i="3"/>
  <c r="GQ177" i="3"/>
  <c r="J177" i="3"/>
  <c r="S177" i="3"/>
  <c r="AC177" i="3"/>
  <c r="AL177" i="3"/>
  <c r="AU177" i="3"/>
  <c r="BD177" i="3"/>
  <c r="BL177" i="3"/>
  <c r="BT177" i="3"/>
  <c r="CB177" i="3"/>
  <c r="CJ177" i="3"/>
  <c r="CR177" i="3"/>
  <c r="CZ177" i="3"/>
  <c r="DH177" i="3"/>
  <c r="DP177" i="3"/>
  <c r="DX177" i="3"/>
  <c r="EF177" i="3"/>
  <c r="EN177" i="3"/>
  <c r="EV177" i="3"/>
  <c r="FD177" i="3"/>
  <c r="FL177" i="3"/>
  <c r="FT177" i="3"/>
  <c r="GB177" i="3"/>
  <c r="GJ177" i="3"/>
  <c r="GR177" i="3"/>
  <c r="B177" i="3"/>
  <c r="K177" i="3"/>
  <c r="U177" i="3"/>
  <c r="AD177" i="3"/>
  <c r="AM177" i="3"/>
  <c r="AV177" i="3"/>
  <c r="BE177" i="3"/>
  <c r="BM177" i="3"/>
  <c r="BU177" i="3"/>
  <c r="CC177" i="3"/>
  <c r="CK177" i="3"/>
  <c r="CS177" i="3"/>
  <c r="DA177" i="3"/>
  <c r="DI177" i="3"/>
  <c r="DQ177" i="3"/>
  <c r="DY177" i="3"/>
  <c r="EG177" i="3"/>
  <c r="EO177" i="3"/>
  <c r="EW177" i="3"/>
  <c r="FE177" i="3"/>
  <c r="FM177" i="3"/>
  <c r="FU177" i="3"/>
  <c r="GC177" i="3"/>
  <c r="GK177" i="3"/>
  <c r="GS177" i="3"/>
  <c r="C177" i="3"/>
  <c r="M177" i="3"/>
  <c r="V177" i="3"/>
  <c r="AE177" i="3"/>
  <c r="AN177" i="3"/>
  <c r="AW177" i="3"/>
  <c r="BF177" i="3"/>
  <c r="BN177" i="3"/>
  <c r="BV177" i="3"/>
  <c r="CD177" i="3"/>
  <c r="CL177" i="3"/>
  <c r="CT177" i="3"/>
  <c r="DB177" i="3"/>
  <c r="DJ177" i="3"/>
  <c r="DR177" i="3"/>
  <c r="DZ177" i="3"/>
  <c r="EH177" i="3"/>
  <c r="EP177" i="3"/>
  <c r="EX177" i="3"/>
  <c r="FF177" i="3"/>
  <c r="FN177" i="3"/>
  <c r="FV177" i="3"/>
  <c r="GD177" i="3"/>
  <c r="GL177" i="3"/>
  <c r="GT177" i="3"/>
  <c r="BO177" i="3"/>
  <c r="EA177" i="3"/>
  <c r="GM177" i="3"/>
  <c r="E177" i="3"/>
  <c r="BW177" i="3"/>
  <c r="EI177" i="3"/>
  <c r="N177" i="3"/>
  <c r="CE177" i="3"/>
  <c r="EQ177" i="3"/>
  <c r="GE177" i="3"/>
  <c r="W177" i="3"/>
  <c r="CM177" i="3"/>
  <c r="EY177" i="3"/>
  <c r="AF177" i="3"/>
  <c r="CU177" i="3"/>
  <c r="FG177" i="3"/>
  <c r="BG177" i="3"/>
  <c r="AO177" i="3"/>
  <c r="DC177" i="3"/>
  <c r="FO177" i="3"/>
  <c r="AX177" i="3"/>
  <c r="DK177" i="3"/>
  <c r="FW177" i="3"/>
  <c r="DS177" i="3"/>
  <c r="B177" i="4"/>
  <c r="J177" i="4"/>
  <c r="R177" i="4"/>
  <c r="Z177" i="4"/>
  <c r="AH177" i="4"/>
  <c r="AP177" i="4"/>
  <c r="AX177" i="4"/>
  <c r="BF177" i="4"/>
  <c r="BN177" i="4"/>
  <c r="BV177" i="4"/>
  <c r="CD177" i="4"/>
  <c r="CL177" i="4"/>
  <c r="CT177" i="4"/>
  <c r="DB177" i="4"/>
  <c r="DJ177" i="4"/>
  <c r="DR177" i="4"/>
  <c r="DZ177" i="4"/>
  <c r="EH177" i="4"/>
  <c r="EP177" i="4"/>
  <c r="EX177" i="4"/>
  <c r="FF177" i="4"/>
  <c r="FN177" i="4"/>
  <c r="FV177" i="4"/>
  <c r="GD177" i="4"/>
  <c r="GL177" i="4"/>
  <c r="GT177" i="4"/>
  <c r="C177" i="4"/>
  <c r="K177" i="4"/>
  <c r="S177" i="4"/>
  <c r="AA177" i="4"/>
  <c r="AI177" i="4"/>
  <c r="AQ177" i="4"/>
  <c r="AY177" i="4"/>
  <c r="BG177" i="4"/>
  <c r="BO177" i="4"/>
  <c r="BW177" i="4"/>
  <c r="CE177" i="4"/>
  <c r="CM177" i="4"/>
  <c r="CU177" i="4"/>
  <c r="DC177" i="4"/>
  <c r="DK177" i="4"/>
  <c r="DS177" i="4"/>
  <c r="EA177" i="4"/>
  <c r="EI177" i="4"/>
  <c r="EQ177" i="4"/>
  <c r="EY177" i="4"/>
  <c r="FG177" i="4"/>
  <c r="FO177" i="4"/>
  <c r="FW177" i="4"/>
  <c r="GE177" i="4"/>
  <c r="GM177" i="4"/>
  <c r="D177" i="4"/>
  <c r="L177" i="4"/>
  <c r="T177" i="4"/>
  <c r="AB177" i="4"/>
  <c r="AJ177" i="4"/>
  <c r="AR177" i="4"/>
  <c r="AZ177" i="4"/>
  <c r="BH177" i="4"/>
  <c r="BP177" i="4"/>
  <c r="BX177" i="4"/>
  <c r="CF177" i="4"/>
  <c r="CN177" i="4"/>
  <c r="CV177" i="4"/>
  <c r="DD177" i="4"/>
  <c r="DL177" i="4"/>
  <c r="DT177" i="4"/>
  <c r="EB177" i="4"/>
  <c r="EJ177" i="4"/>
  <c r="ER177" i="4"/>
  <c r="EZ177" i="4"/>
  <c r="FH177" i="4"/>
  <c r="FP177" i="4"/>
  <c r="FX177" i="4"/>
  <c r="GF177" i="4"/>
  <c r="GN177" i="4"/>
  <c r="E177" i="4"/>
  <c r="M177" i="4"/>
  <c r="U177" i="4"/>
  <c r="AC177" i="4"/>
  <c r="AK177" i="4"/>
  <c r="AS177" i="4"/>
  <c r="BA177" i="4"/>
  <c r="BI177" i="4"/>
  <c r="BQ177" i="4"/>
  <c r="BY177" i="4"/>
  <c r="CG177" i="4"/>
  <c r="CO177" i="4"/>
  <c r="CW177" i="4"/>
  <c r="DE177" i="4"/>
  <c r="DM177" i="4"/>
  <c r="DU177" i="4"/>
  <c r="EC177" i="4"/>
  <c r="EK177" i="4"/>
  <c r="ES177" i="4"/>
  <c r="FA177" i="4"/>
  <c r="FI177" i="4"/>
  <c r="FQ177" i="4"/>
  <c r="FY177" i="4"/>
  <c r="GG177" i="4"/>
  <c r="GO177" i="4"/>
  <c r="F177" i="4"/>
  <c r="N177" i="4"/>
  <c r="V177" i="4"/>
  <c r="AD177" i="4"/>
  <c r="AL177" i="4"/>
  <c r="AT177" i="4"/>
  <c r="BB177" i="4"/>
  <c r="BJ177" i="4"/>
  <c r="BR177" i="4"/>
  <c r="BZ177" i="4"/>
  <c r="CH177" i="4"/>
  <c r="CP177" i="4"/>
  <c r="CX177" i="4"/>
  <c r="DF177" i="4"/>
  <c r="DN177" i="4"/>
  <c r="DV177" i="4"/>
  <c r="ED177" i="4"/>
  <c r="EL177" i="4"/>
  <c r="ET177" i="4"/>
  <c r="FB177" i="4"/>
  <c r="FJ177" i="4"/>
  <c r="FR177" i="4"/>
  <c r="FZ177" i="4"/>
  <c r="GH177" i="4"/>
  <c r="GP177" i="4"/>
  <c r="G177" i="4"/>
  <c r="O177" i="4"/>
  <c r="W177" i="4"/>
  <c r="AE177" i="4"/>
  <c r="AM177" i="4"/>
  <c r="AU177" i="4"/>
  <c r="BC177" i="4"/>
  <c r="BK177" i="4"/>
  <c r="BS177" i="4"/>
  <c r="CA177" i="4"/>
  <c r="CI177" i="4"/>
  <c r="CQ177" i="4"/>
  <c r="CY177" i="4"/>
  <c r="DG177" i="4"/>
  <c r="DO177" i="4"/>
  <c r="DW177" i="4"/>
  <c r="EE177" i="4"/>
  <c r="EM177" i="4"/>
  <c r="EU177" i="4"/>
  <c r="FC177" i="4"/>
  <c r="FK177" i="4"/>
  <c r="FS177" i="4"/>
  <c r="GA177" i="4"/>
  <c r="GI177" i="4"/>
  <c r="GQ177" i="4"/>
  <c r="H177" i="4"/>
  <c r="P177" i="4"/>
  <c r="X177" i="4"/>
  <c r="AF177" i="4"/>
  <c r="AN177" i="4"/>
  <c r="AV177" i="4"/>
  <c r="BD177" i="4"/>
  <c r="BL177" i="4"/>
  <c r="BT177" i="4"/>
  <c r="CB177" i="4"/>
  <c r="CJ177" i="4"/>
  <c r="CR177" i="4"/>
  <c r="CZ177" i="4"/>
  <c r="DH177" i="4"/>
  <c r="DP177" i="4"/>
  <c r="DX177" i="4"/>
  <c r="EF177" i="4"/>
  <c r="EN177" i="4"/>
  <c r="EV177" i="4"/>
  <c r="FD177" i="4"/>
  <c r="FL177" i="4"/>
  <c r="FT177" i="4"/>
  <c r="GB177" i="4"/>
  <c r="GJ177" i="4"/>
  <c r="GR177" i="4"/>
  <c r="Y177" i="4"/>
  <c r="CK177" i="4"/>
  <c r="EW177" i="4"/>
  <c r="AG177" i="4"/>
  <c r="CS177" i="4"/>
  <c r="FE177" i="4"/>
  <c r="AO177" i="4"/>
  <c r="DA177" i="4"/>
  <c r="FM177" i="4"/>
  <c r="AW177" i="4"/>
  <c r="DI177" i="4"/>
  <c r="FU177" i="4"/>
  <c r="BE177" i="4"/>
  <c r="DQ177" i="4"/>
  <c r="GC177" i="4"/>
  <c r="BM177" i="4"/>
  <c r="DY177" i="4"/>
  <c r="GK177" i="4"/>
  <c r="I177" i="4"/>
  <c r="BU177" i="4"/>
  <c r="EG177" i="4"/>
  <c r="GS177" i="4"/>
  <c r="Q177" i="4"/>
  <c r="CC177" i="4"/>
  <c r="EO177" i="4"/>
  <c r="A178" i="4"/>
  <c r="A178" i="3"/>
  <c r="A175" i="2"/>
  <c r="A174" i="1"/>
  <c r="B174" i="1" l="1"/>
  <c r="H174" i="1"/>
  <c r="P174" i="1"/>
  <c r="X174" i="1"/>
  <c r="AF174" i="1"/>
  <c r="AN174" i="1"/>
  <c r="AV174" i="1"/>
  <c r="BD174" i="1"/>
  <c r="BL174" i="1"/>
  <c r="BT174" i="1"/>
  <c r="CB174" i="1"/>
  <c r="CJ174" i="1"/>
  <c r="CR174" i="1"/>
  <c r="CZ174" i="1"/>
  <c r="DH174" i="1"/>
  <c r="DP174" i="1"/>
  <c r="DX174" i="1"/>
  <c r="EF174" i="1"/>
  <c r="EN174" i="1"/>
  <c r="EV174" i="1"/>
  <c r="FD174" i="1"/>
  <c r="FL174" i="1"/>
  <c r="FT174" i="1"/>
  <c r="GB174" i="1"/>
  <c r="GJ174" i="1"/>
  <c r="GR174" i="1"/>
  <c r="K174" i="1"/>
  <c r="T174" i="1"/>
  <c r="AC174" i="1"/>
  <c r="AL174" i="1"/>
  <c r="AU174" i="1"/>
  <c r="BE174" i="1"/>
  <c r="BN174" i="1"/>
  <c r="BW174" i="1"/>
  <c r="CF174" i="1"/>
  <c r="CO174" i="1"/>
  <c r="CX174" i="1"/>
  <c r="DG174" i="1"/>
  <c r="DQ174" i="1"/>
  <c r="DZ174" i="1"/>
  <c r="EI174" i="1"/>
  <c r="ER174" i="1"/>
  <c r="FA174" i="1"/>
  <c r="FJ174" i="1"/>
  <c r="FS174" i="1"/>
  <c r="GC174" i="1"/>
  <c r="GL174" i="1"/>
  <c r="I174" i="1"/>
  <c r="AS174" i="1"/>
  <c r="BK174" i="1"/>
  <c r="CV174" i="1"/>
  <c r="DW174" i="1"/>
  <c r="FH174" i="1"/>
  <c r="GS174" i="1"/>
  <c r="AT174" i="1"/>
  <c r="CN174" i="1"/>
  <c r="EH174" i="1"/>
  <c r="GA174" i="1"/>
  <c r="C174" i="1"/>
  <c r="L174" i="1"/>
  <c r="U174" i="1"/>
  <c r="AD174" i="1"/>
  <c r="AM174" i="1"/>
  <c r="AW174" i="1"/>
  <c r="BF174" i="1"/>
  <c r="BO174" i="1"/>
  <c r="BX174" i="1"/>
  <c r="CG174" i="1"/>
  <c r="CP174" i="1"/>
  <c r="CY174" i="1"/>
  <c r="DI174" i="1"/>
  <c r="DR174" i="1"/>
  <c r="EA174" i="1"/>
  <c r="EJ174" i="1"/>
  <c r="ES174" i="1"/>
  <c r="FB174" i="1"/>
  <c r="FK174" i="1"/>
  <c r="FU174" i="1"/>
  <c r="GD174" i="1"/>
  <c r="GM174" i="1"/>
  <c r="R174" i="1"/>
  <c r="CD174" i="1"/>
  <c r="EG174" i="1"/>
  <c r="FQ174" i="1"/>
  <c r="S174" i="1"/>
  <c r="BM174" i="1"/>
  <c r="DF174" i="1"/>
  <c r="FR174" i="1"/>
  <c r="D174" i="1"/>
  <c r="M174" i="1"/>
  <c r="V174" i="1"/>
  <c r="AE174" i="1"/>
  <c r="AO174" i="1"/>
  <c r="AX174" i="1"/>
  <c r="BG174" i="1"/>
  <c r="BP174" i="1"/>
  <c r="BY174" i="1"/>
  <c r="CH174" i="1"/>
  <c r="CQ174" i="1"/>
  <c r="DA174" i="1"/>
  <c r="DJ174" i="1"/>
  <c r="DS174" i="1"/>
  <c r="EB174" i="1"/>
  <c r="EK174" i="1"/>
  <c r="ET174" i="1"/>
  <c r="FC174" i="1"/>
  <c r="FM174" i="1"/>
  <c r="FV174" i="1"/>
  <c r="GE174" i="1"/>
  <c r="GN174" i="1"/>
  <c r="AJ174" i="1"/>
  <c r="BB174" i="1"/>
  <c r="CM174" i="1"/>
  <c r="DE174" i="1"/>
  <c r="EP174" i="1"/>
  <c r="FZ174" i="1"/>
  <c r="AB174" i="1"/>
  <c r="BV174" i="1"/>
  <c r="DO174" i="1"/>
  <c r="FI174" i="1"/>
  <c r="E174" i="1"/>
  <c r="N174" i="1"/>
  <c r="W174" i="1"/>
  <c r="AG174" i="1"/>
  <c r="AP174" i="1"/>
  <c r="AY174" i="1"/>
  <c r="BH174" i="1"/>
  <c r="BQ174" i="1"/>
  <c r="BZ174" i="1"/>
  <c r="CI174" i="1"/>
  <c r="CS174" i="1"/>
  <c r="DB174" i="1"/>
  <c r="DK174" i="1"/>
  <c r="DT174" i="1"/>
  <c r="EC174" i="1"/>
  <c r="EL174" i="1"/>
  <c r="EU174" i="1"/>
  <c r="FE174" i="1"/>
  <c r="FN174" i="1"/>
  <c r="FW174" i="1"/>
  <c r="GF174" i="1"/>
  <c r="GO174" i="1"/>
  <c r="AA174" i="1"/>
  <c r="BU174" i="1"/>
  <c r="DN174" i="1"/>
  <c r="EY174" i="1"/>
  <c r="GI174" i="1"/>
  <c r="J174" i="1"/>
  <c r="BC174" i="1"/>
  <c r="CW174" i="1"/>
  <c r="EQ174" i="1"/>
  <c r="GK174" i="1"/>
  <c r="F174" i="1"/>
  <c r="O174" i="1"/>
  <c r="Y174" i="1"/>
  <c r="AH174" i="1"/>
  <c r="AQ174" i="1"/>
  <c r="AZ174" i="1"/>
  <c r="BI174" i="1"/>
  <c r="BR174" i="1"/>
  <c r="CA174" i="1"/>
  <c r="CK174" i="1"/>
  <c r="CT174" i="1"/>
  <c r="DC174" i="1"/>
  <c r="DL174" i="1"/>
  <c r="DU174" i="1"/>
  <c r="ED174" i="1"/>
  <c r="EM174" i="1"/>
  <c r="EW174" i="1"/>
  <c r="FF174" i="1"/>
  <c r="FO174" i="1"/>
  <c r="FX174" i="1"/>
  <c r="GG174" i="1"/>
  <c r="GP174" i="1"/>
  <c r="AK174" i="1"/>
  <c r="CE174" i="1"/>
  <c r="DY174" i="1"/>
  <c r="EZ174" i="1"/>
  <c r="GT174" i="1"/>
  <c r="G174" i="1"/>
  <c r="Q174" i="1"/>
  <c r="Z174" i="1"/>
  <c r="AI174" i="1"/>
  <c r="AR174" i="1"/>
  <c r="BA174" i="1"/>
  <c r="BJ174" i="1"/>
  <c r="BS174" i="1"/>
  <c r="CC174" i="1"/>
  <c r="CL174" i="1"/>
  <c r="CU174" i="1"/>
  <c r="DD174" i="1"/>
  <c r="DM174" i="1"/>
  <c r="DV174" i="1"/>
  <c r="EE174" i="1"/>
  <c r="EO174" i="1"/>
  <c r="EX174" i="1"/>
  <c r="FG174" i="1"/>
  <c r="FP174" i="1"/>
  <c r="FY174" i="1"/>
  <c r="GH174" i="1"/>
  <c r="GQ174" i="1"/>
  <c r="D175" i="2"/>
  <c r="L175" i="2"/>
  <c r="T175" i="2"/>
  <c r="AB175" i="2"/>
  <c r="AJ175" i="2"/>
  <c r="AR175" i="2"/>
  <c r="AZ175" i="2"/>
  <c r="BH175" i="2"/>
  <c r="BP175" i="2"/>
  <c r="BX175" i="2"/>
  <c r="CF175" i="2"/>
  <c r="CN175" i="2"/>
  <c r="CV175" i="2"/>
  <c r="DD175" i="2"/>
  <c r="DL175" i="2"/>
  <c r="DT175" i="2"/>
  <c r="EB175" i="2"/>
  <c r="EJ175" i="2"/>
  <c r="ER175" i="2"/>
  <c r="EZ175" i="2"/>
  <c r="FH175" i="2"/>
  <c r="FP175" i="2"/>
  <c r="FX175" i="2"/>
  <c r="GF175" i="2"/>
  <c r="GN175" i="2"/>
  <c r="E175" i="2"/>
  <c r="M175" i="2"/>
  <c r="U175" i="2"/>
  <c r="AC175" i="2"/>
  <c r="AK175" i="2"/>
  <c r="AS175" i="2"/>
  <c r="BA175" i="2"/>
  <c r="BI175" i="2"/>
  <c r="BQ175" i="2"/>
  <c r="BY175" i="2"/>
  <c r="CG175" i="2"/>
  <c r="CO175" i="2"/>
  <c r="CW175" i="2"/>
  <c r="DE175" i="2"/>
  <c r="DM175" i="2"/>
  <c r="DU175" i="2"/>
  <c r="EC175" i="2"/>
  <c r="EK175" i="2"/>
  <c r="ES175" i="2"/>
  <c r="FA175" i="2"/>
  <c r="FI175" i="2"/>
  <c r="FQ175" i="2"/>
  <c r="FY175" i="2"/>
  <c r="GG175" i="2"/>
  <c r="GO175" i="2"/>
  <c r="F175" i="2"/>
  <c r="N175" i="2"/>
  <c r="V175" i="2"/>
  <c r="AD175" i="2"/>
  <c r="AL175" i="2"/>
  <c r="AT175" i="2"/>
  <c r="BB175" i="2"/>
  <c r="BJ175" i="2"/>
  <c r="BR175" i="2"/>
  <c r="BZ175" i="2"/>
  <c r="CH175" i="2"/>
  <c r="CP175" i="2"/>
  <c r="CX175" i="2"/>
  <c r="DF175" i="2"/>
  <c r="DN175" i="2"/>
  <c r="DV175" i="2"/>
  <c r="ED175" i="2"/>
  <c r="EL175" i="2"/>
  <c r="ET175" i="2"/>
  <c r="FB175" i="2"/>
  <c r="FJ175" i="2"/>
  <c r="FR175" i="2"/>
  <c r="FZ175" i="2"/>
  <c r="GH175" i="2"/>
  <c r="GP175" i="2"/>
  <c r="G175" i="2"/>
  <c r="O175" i="2"/>
  <c r="W175" i="2"/>
  <c r="AE175" i="2"/>
  <c r="AM175" i="2"/>
  <c r="AU175" i="2"/>
  <c r="BC175" i="2"/>
  <c r="BK175" i="2"/>
  <c r="BS175" i="2"/>
  <c r="CA175" i="2"/>
  <c r="CI175" i="2"/>
  <c r="CQ175" i="2"/>
  <c r="CY175" i="2"/>
  <c r="DG175" i="2"/>
  <c r="DO175" i="2"/>
  <c r="DW175" i="2"/>
  <c r="EE175" i="2"/>
  <c r="EM175" i="2"/>
  <c r="EU175" i="2"/>
  <c r="FC175" i="2"/>
  <c r="FK175" i="2"/>
  <c r="FS175" i="2"/>
  <c r="GA175" i="2"/>
  <c r="GI175" i="2"/>
  <c r="GQ175" i="2"/>
  <c r="H175" i="2"/>
  <c r="P175" i="2"/>
  <c r="X175" i="2"/>
  <c r="AF175" i="2"/>
  <c r="AN175" i="2"/>
  <c r="AV175" i="2"/>
  <c r="BD175" i="2"/>
  <c r="BL175" i="2"/>
  <c r="BT175" i="2"/>
  <c r="CB175" i="2"/>
  <c r="CJ175" i="2"/>
  <c r="CR175" i="2"/>
  <c r="CZ175" i="2"/>
  <c r="DH175" i="2"/>
  <c r="DP175" i="2"/>
  <c r="DX175" i="2"/>
  <c r="EF175" i="2"/>
  <c r="EN175" i="2"/>
  <c r="EV175" i="2"/>
  <c r="FD175" i="2"/>
  <c r="FL175" i="2"/>
  <c r="FT175" i="2"/>
  <c r="GB175" i="2"/>
  <c r="GJ175" i="2"/>
  <c r="GR175" i="2"/>
  <c r="I175" i="2"/>
  <c r="Q175" i="2"/>
  <c r="Y175" i="2"/>
  <c r="AG175" i="2"/>
  <c r="AO175" i="2"/>
  <c r="AW175" i="2"/>
  <c r="BE175" i="2"/>
  <c r="BM175" i="2"/>
  <c r="BU175" i="2"/>
  <c r="CC175" i="2"/>
  <c r="CK175" i="2"/>
  <c r="CS175" i="2"/>
  <c r="DA175" i="2"/>
  <c r="DI175" i="2"/>
  <c r="DQ175" i="2"/>
  <c r="DY175" i="2"/>
  <c r="EG175" i="2"/>
  <c r="EO175" i="2"/>
  <c r="EW175" i="2"/>
  <c r="FE175" i="2"/>
  <c r="FM175" i="2"/>
  <c r="FU175" i="2"/>
  <c r="GC175" i="2"/>
  <c r="GK175" i="2"/>
  <c r="GS175" i="2"/>
  <c r="B175" i="2"/>
  <c r="J175" i="2"/>
  <c r="R175" i="2"/>
  <c r="Z175" i="2"/>
  <c r="AH175" i="2"/>
  <c r="AP175" i="2"/>
  <c r="AX175" i="2"/>
  <c r="BF175" i="2"/>
  <c r="BN175" i="2"/>
  <c r="BV175" i="2"/>
  <c r="CD175" i="2"/>
  <c r="CL175" i="2"/>
  <c r="CT175" i="2"/>
  <c r="DB175" i="2"/>
  <c r="DJ175" i="2"/>
  <c r="DR175" i="2"/>
  <c r="DZ175" i="2"/>
  <c r="EH175" i="2"/>
  <c r="EP175" i="2"/>
  <c r="EX175" i="2"/>
  <c r="FF175" i="2"/>
  <c r="FN175" i="2"/>
  <c r="FV175" i="2"/>
  <c r="GD175" i="2"/>
  <c r="GL175" i="2"/>
  <c r="GT175" i="2"/>
  <c r="S175" i="2"/>
  <c r="CE175" i="2"/>
  <c r="EQ175" i="2"/>
  <c r="K175" i="2"/>
  <c r="AA175" i="2"/>
  <c r="CM175" i="2"/>
  <c r="EY175" i="2"/>
  <c r="BW175" i="2"/>
  <c r="AI175" i="2"/>
  <c r="CU175" i="2"/>
  <c r="FG175" i="2"/>
  <c r="EI175" i="2"/>
  <c r="AQ175" i="2"/>
  <c r="DC175" i="2"/>
  <c r="FO175" i="2"/>
  <c r="AY175" i="2"/>
  <c r="DK175" i="2"/>
  <c r="FW175" i="2"/>
  <c r="BG175" i="2"/>
  <c r="DS175" i="2"/>
  <c r="GE175" i="2"/>
  <c r="C175" i="2"/>
  <c r="BO175" i="2"/>
  <c r="EA175" i="2"/>
  <c r="GM175" i="2"/>
  <c r="C178" i="3"/>
  <c r="K178" i="3"/>
  <c r="S178" i="3"/>
  <c r="AA178" i="3"/>
  <c r="AI178" i="3"/>
  <c r="AQ178" i="3"/>
  <c r="AY178" i="3"/>
  <c r="BG178" i="3"/>
  <c r="BO178" i="3"/>
  <c r="BW178" i="3"/>
  <c r="CE178" i="3"/>
  <c r="CM178" i="3"/>
  <c r="CU178" i="3"/>
  <c r="DC178" i="3"/>
  <c r="DK178" i="3"/>
  <c r="DS178" i="3"/>
  <c r="EA178" i="3"/>
  <c r="EI178" i="3"/>
  <c r="EQ178" i="3"/>
  <c r="EY178" i="3"/>
  <c r="FG178" i="3"/>
  <c r="FO178" i="3"/>
  <c r="FW178" i="3"/>
  <c r="GE178" i="3"/>
  <c r="GM178" i="3"/>
  <c r="D178" i="3"/>
  <c r="L178" i="3"/>
  <c r="T178" i="3"/>
  <c r="AB178" i="3"/>
  <c r="AJ178" i="3"/>
  <c r="AR178" i="3"/>
  <c r="AZ178" i="3"/>
  <c r="BH178" i="3"/>
  <c r="BP178" i="3"/>
  <c r="BX178" i="3"/>
  <c r="CF178" i="3"/>
  <c r="CN178" i="3"/>
  <c r="CV178" i="3"/>
  <c r="DD178" i="3"/>
  <c r="DL178" i="3"/>
  <c r="DT178" i="3"/>
  <c r="EB178" i="3"/>
  <c r="EJ178" i="3"/>
  <c r="ER178" i="3"/>
  <c r="EZ178" i="3"/>
  <c r="FH178" i="3"/>
  <c r="FP178" i="3"/>
  <c r="FX178" i="3"/>
  <c r="GF178" i="3"/>
  <c r="GN178" i="3"/>
  <c r="E178" i="3"/>
  <c r="M178" i="3"/>
  <c r="U178" i="3"/>
  <c r="AC178" i="3"/>
  <c r="AK178" i="3"/>
  <c r="AS178" i="3"/>
  <c r="BA178" i="3"/>
  <c r="BI178" i="3"/>
  <c r="BQ178" i="3"/>
  <c r="BY178" i="3"/>
  <c r="CG178" i="3"/>
  <c r="CO178" i="3"/>
  <c r="CW178" i="3"/>
  <c r="DE178" i="3"/>
  <c r="DM178" i="3"/>
  <c r="DU178" i="3"/>
  <c r="EC178" i="3"/>
  <c r="EK178" i="3"/>
  <c r="ES178" i="3"/>
  <c r="FA178" i="3"/>
  <c r="FI178" i="3"/>
  <c r="FQ178" i="3"/>
  <c r="FY178" i="3"/>
  <c r="GG178" i="3"/>
  <c r="GO178" i="3"/>
  <c r="F178" i="3"/>
  <c r="N178" i="3"/>
  <c r="V178" i="3"/>
  <c r="AD178" i="3"/>
  <c r="AL178" i="3"/>
  <c r="AT178" i="3"/>
  <c r="BB178" i="3"/>
  <c r="BJ178" i="3"/>
  <c r="BR178" i="3"/>
  <c r="BZ178" i="3"/>
  <c r="CH178" i="3"/>
  <c r="CP178" i="3"/>
  <c r="CX178" i="3"/>
  <c r="DF178" i="3"/>
  <c r="DN178" i="3"/>
  <c r="DV178" i="3"/>
  <c r="ED178" i="3"/>
  <c r="EL178" i="3"/>
  <c r="ET178" i="3"/>
  <c r="FB178" i="3"/>
  <c r="FJ178" i="3"/>
  <c r="FR178" i="3"/>
  <c r="FZ178" i="3"/>
  <c r="GH178" i="3"/>
  <c r="GP178" i="3"/>
  <c r="G178" i="3"/>
  <c r="O178" i="3"/>
  <c r="W178" i="3"/>
  <c r="AE178" i="3"/>
  <c r="AM178" i="3"/>
  <c r="AU178" i="3"/>
  <c r="BC178" i="3"/>
  <c r="BK178" i="3"/>
  <c r="BS178" i="3"/>
  <c r="CA178" i="3"/>
  <c r="CI178" i="3"/>
  <c r="CQ178" i="3"/>
  <c r="CY178" i="3"/>
  <c r="DG178" i="3"/>
  <c r="DO178" i="3"/>
  <c r="DW178" i="3"/>
  <c r="EE178" i="3"/>
  <c r="EM178" i="3"/>
  <c r="EU178" i="3"/>
  <c r="FC178" i="3"/>
  <c r="FK178" i="3"/>
  <c r="FS178" i="3"/>
  <c r="GA178" i="3"/>
  <c r="GI178" i="3"/>
  <c r="GQ178" i="3"/>
  <c r="H178" i="3"/>
  <c r="P178" i="3"/>
  <c r="X178" i="3"/>
  <c r="AF178" i="3"/>
  <c r="AN178" i="3"/>
  <c r="AV178" i="3"/>
  <c r="BD178" i="3"/>
  <c r="BL178" i="3"/>
  <c r="BT178" i="3"/>
  <c r="CB178" i="3"/>
  <c r="CJ178" i="3"/>
  <c r="CR178" i="3"/>
  <c r="CZ178" i="3"/>
  <c r="DH178" i="3"/>
  <c r="DP178" i="3"/>
  <c r="DX178" i="3"/>
  <c r="EF178" i="3"/>
  <c r="EN178" i="3"/>
  <c r="EV178" i="3"/>
  <c r="FD178" i="3"/>
  <c r="FL178" i="3"/>
  <c r="FT178" i="3"/>
  <c r="GB178" i="3"/>
  <c r="GJ178" i="3"/>
  <c r="GR178" i="3"/>
  <c r="I178" i="3"/>
  <c r="Q178" i="3"/>
  <c r="Y178" i="3"/>
  <c r="AG178" i="3"/>
  <c r="AO178" i="3"/>
  <c r="AW178" i="3"/>
  <c r="BE178" i="3"/>
  <c r="BM178" i="3"/>
  <c r="BU178" i="3"/>
  <c r="CC178" i="3"/>
  <c r="CK178" i="3"/>
  <c r="CS178" i="3"/>
  <c r="DA178" i="3"/>
  <c r="DI178" i="3"/>
  <c r="DQ178" i="3"/>
  <c r="DY178" i="3"/>
  <c r="EG178" i="3"/>
  <c r="EO178" i="3"/>
  <c r="EW178" i="3"/>
  <c r="FE178" i="3"/>
  <c r="FM178" i="3"/>
  <c r="FU178" i="3"/>
  <c r="GC178" i="3"/>
  <c r="GK178" i="3"/>
  <c r="GS178" i="3"/>
  <c r="BF178" i="3"/>
  <c r="DR178" i="3"/>
  <c r="GD178" i="3"/>
  <c r="FV178" i="3"/>
  <c r="B178" i="3"/>
  <c r="BN178" i="3"/>
  <c r="DZ178" i="3"/>
  <c r="GL178" i="3"/>
  <c r="DJ178" i="3"/>
  <c r="J178" i="3"/>
  <c r="BV178" i="3"/>
  <c r="EH178" i="3"/>
  <c r="GT178" i="3"/>
  <c r="R178" i="3"/>
  <c r="CD178" i="3"/>
  <c r="EP178" i="3"/>
  <c r="AX178" i="3"/>
  <c r="Z178" i="3"/>
  <c r="CL178" i="3"/>
  <c r="EX178" i="3"/>
  <c r="AH178" i="3"/>
  <c r="CT178" i="3"/>
  <c r="FF178" i="3"/>
  <c r="AP178" i="3"/>
  <c r="DB178" i="3"/>
  <c r="FN178" i="3"/>
  <c r="I178" i="4"/>
  <c r="Q178" i="4"/>
  <c r="Y178" i="4"/>
  <c r="AG178" i="4"/>
  <c r="AO178" i="4"/>
  <c r="AW178" i="4"/>
  <c r="BE178" i="4"/>
  <c r="BM178" i="4"/>
  <c r="BU178" i="4"/>
  <c r="CC178" i="4"/>
  <c r="CK178" i="4"/>
  <c r="CS178" i="4"/>
  <c r="DA178" i="4"/>
  <c r="DI178" i="4"/>
  <c r="DQ178" i="4"/>
  <c r="DY178" i="4"/>
  <c r="EG178" i="4"/>
  <c r="EO178" i="4"/>
  <c r="EW178" i="4"/>
  <c r="FE178" i="4"/>
  <c r="FM178" i="4"/>
  <c r="FU178" i="4"/>
  <c r="GC178" i="4"/>
  <c r="GK178" i="4"/>
  <c r="GS178" i="4"/>
  <c r="B178" i="4"/>
  <c r="J178" i="4"/>
  <c r="R178" i="4"/>
  <c r="Z178" i="4"/>
  <c r="AH178" i="4"/>
  <c r="AP178" i="4"/>
  <c r="AX178" i="4"/>
  <c r="BF178" i="4"/>
  <c r="BN178" i="4"/>
  <c r="BV178" i="4"/>
  <c r="CD178" i="4"/>
  <c r="CL178" i="4"/>
  <c r="CT178" i="4"/>
  <c r="DB178" i="4"/>
  <c r="DJ178" i="4"/>
  <c r="DR178" i="4"/>
  <c r="DZ178" i="4"/>
  <c r="EH178" i="4"/>
  <c r="EP178" i="4"/>
  <c r="EX178" i="4"/>
  <c r="FF178" i="4"/>
  <c r="FN178" i="4"/>
  <c r="FV178" i="4"/>
  <c r="GD178" i="4"/>
  <c r="GL178" i="4"/>
  <c r="GT178" i="4"/>
  <c r="C178" i="4"/>
  <c r="K178" i="4"/>
  <c r="S178" i="4"/>
  <c r="AA178" i="4"/>
  <c r="AI178" i="4"/>
  <c r="AQ178" i="4"/>
  <c r="AY178" i="4"/>
  <c r="BG178" i="4"/>
  <c r="BO178" i="4"/>
  <c r="BW178" i="4"/>
  <c r="CE178" i="4"/>
  <c r="CM178" i="4"/>
  <c r="CU178" i="4"/>
  <c r="DC178" i="4"/>
  <c r="DK178" i="4"/>
  <c r="DS178" i="4"/>
  <c r="EA178" i="4"/>
  <c r="EI178" i="4"/>
  <c r="EQ178" i="4"/>
  <c r="EY178" i="4"/>
  <c r="FG178" i="4"/>
  <c r="FO178" i="4"/>
  <c r="FW178" i="4"/>
  <c r="GE178" i="4"/>
  <c r="GM178" i="4"/>
  <c r="D178" i="4"/>
  <c r="L178" i="4"/>
  <c r="T178" i="4"/>
  <c r="AB178" i="4"/>
  <c r="AJ178" i="4"/>
  <c r="AR178" i="4"/>
  <c r="AZ178" i="4"/>
  <c r="BH178" i="4"/>
  <c r="BP178" i="4"/>
  <c r="BX178" i="4"/>
  <c r="CF178" i="4"/>
  <c r="CN178" i="4"/>
  <c r="CV178" i="4"/>
  <c r="DD178" i="4"/>
  <c r="DL178" i="4"/>
  <c r="DT178" i="4"/>
  <c r="EB178" i="4"/>
  <c r="EJ178" i="4"/>
  <c r="ER178" i="4"/>
  <c r="EZ178" i="4"/>
  <c r="FH178" i="4"/>
  <c r="FP178" i="4"/>
  <c r="FX178" i="4"/>
  <c r="GF178" i="4"/>
  <c r="GN178" i="4"/>
  <c r="E178" i="4"/>
  <c r="M178" i="4"/>
  <c r="U178" i="4"/>
  <c r="AC178" i="4"/>
  <c r="AK178" i="4"/>
  <c r="AS178" i="4"/>
  <c r="BA178" i="4"/>
  <c r="BI178" i="4"/>
  <c r="BQ178" i="4"/>
  <c r="BY178" i="4"/>
  <c r="CG178" i="4"/>
  <c r="CO178" i="4"/>
  <c r="CW178" i="4"/>
  <c r="DE178" i="4"/>
  <c r="DM178" i="4"/>
  <c r="DU178" i="4"/>
  <c r="EC178" i="4"/>
  <c r="EK178" i="4"/>
  <c r="ES178" i="4"/>
  <c r="FA178" i="4"/>
  <c r="FI178" i="4"/>
  <c r="FQ178" i="4"/>
  <c r="FY178" i="4"/>
  <c r="GG178" i="4"/>
  <c r="GO178" i="4"/>
  <c r="F178" i="4"/>
  <c r="N178" i="4"/>
  <c r="V178" i="4"/>
  <c r="AD178" i="4"/>
  <c r="AL178" i="4"/>
  <c r="AT178" i="4"/>
  <c r="BB178" i="4"/>
  <c r="BJ178" i="4"/>
  <c r="BR178" i="4"/>
  <c r="BZ178" i="4"/>
  <c r="CH178" i="4"/>
  <c r="CP178" i="4"/>
  <c r="CX178" i="4"/>
  <c r="DF178" i="4"/>
  <c r="DN178" i="4"/>
  <c r="DV178" i="4"/>
  <c r="ED178" i="4"/>
  <c r="EL178" i="4"/>
  <c r="ET178" i="4"/>
  <c r="FB178" i="4"/>
  <c r="FJ178" i="4"/>
  <c r="FR178" i="4"/>
  <c r="FZ178" i="4"/>
  <c r="GH178" i="4"/>
  <c r="GP178" i="4"/>
  <c r="G178" i="4"/>
  <c r="O178" i="4"/>
  <c r="W178" i="4"/>
  <c r="AE178" i="4"/>
  <c r="AM178" i="4"/>
  <c r="AU178" i="4"/>
  <c r="BC178" i="4"/>
  <c r="BK178" i="4"/>
  <c r="BS178" i="4"/>
  <c r="CA178" i="4"/>
  <c r="CI178" i="4"/>
  <c r="CQ178" i="4"/>
  <c r="CY178" i="4"/>
  <c r="DG178" i="4"/>
  <c r="DO178" i="4"/>
  <c r="DW178" i="4"/>
  <c r="EE178" i="4"/>
  <c r="EM178" i="4"/>
  <c r="EU178" i="4"/>
  <c r="FC178" i="4"/>
  <c r="FK178" i="4"/>
  <c r="FS178" i="4"/>
  <c r="GA178" i="4"/>
  <c r="GI178" i="4"/>
  <c r="GQ178" i="4"/>
  <c r="P178" i="4"/>
  <c r="CB178" i="4"/>
  <c r="EN178" i="4"/>
  <c r="X178" i="4"/>
  <c r="CJ178" i="4"/>
  <c r="EV178" i="4"/>
  <c r="AF178" i="4"/>
  <c r="CR178" i="4"/>
  <c r="FD178" i="4"/>
  <c r="AN178" i="4"/>
  <c r="CZ178" i="4"/>
  <c r="FL178" i="4"/>
  <c r="AV178" i="4"/>
  <c r="DH178" i="4"/>
  <c r="FT178" i="4"/>
  <c r="BD178" i="4"/>
  <c r="DP178" i="4"/>
  <c r="GB178" i="4"/>
  <c r="BL178" i="4"/>
  <c r="DX178" i="4"/>
  <c r="GJ178" i="4"/>
  <c r="H178" i="4"/>
  <c r="BT178" i="4"/>
  <c r="EF178" i="4"/>
  <c r="GR178" i="4"/>
  <c r="A179" i="4"/>
  <c r="A179" i="3"/>
  <c r="A176" i="2"/>
  <c r="A175" i="1"/>
  <c r="C176" i="2" l="1"/>
  <c r="K176" i="2"/>
  <c r="S176" i="2"/>
  <c r="AA176" i="2"/>
  <c r="AI176" i="2"/>
  <c r="AQ176" i="2"/>
  <c r="AY176" i="2"/>
  <c r="BG176" i="2"/>
  <c r="BO176" i="2"/>
  <c r="BW176" i="2"/>
  <c r="CE176" i="2"/>
  <c r="CM176" i="2"/>
  <c r="CU176" i="2"/>
  <c r="DC176" i="2"/>
  <c r="DK176" i="2"/>
  <c r="DS176" i="2"/>
  <c r="EA176" i="2"/>
  <c r="EI176" i="2"/>
  <c r="EQ176" i="2"/>
  <c r="EY176" i="2"/>
  <c r="FG176" i="2"/>
  <c r="FO176" i="2"/>
  <c r="FW176" i="2"/>
  <c r="GE176" i="2"/>
  <c r="GM176" i="2"/>
  <c r="D176" i="2"/>
  <c r="L176" i="2"/>
  <c r="T176" i="2"/>
  <c r="AB176" i="2"/>
  <c r="AJ176" i="2"/>
  <c r="AR176" i="2"/>
  <c r="AZ176" i="2"/>
  <c r="BH176" i="2"/>
  <c r="BP176" i="2"/>
  <c r="BX176" i="2"/>
  <c r="CF176" i="2"/>
  <c r="CN176" i="2"/>
  <c r="CV176" i="2"/>
  <c r="DD176" i="2"/>
  <c r="DL176" i="2"/>
  <c r="DT176" i="2"/>
  <c r="EB176" i="2"/>
  <c r="EJ176" i="2"/>
  <c r="ER176" i="2"/>
  <c r="EZ176" i="2"/>
  <c r="FH176" i="2"/>
  <c r="FP176" i="2"/>
  <c r="FX176" i="2"/>
  <c r="GF176" i="2"/>
  <c r="GN176" i="2"/>
  <c r="E176" i="2"/>
  <c r="M176" i="2"/>
  <c r="U176" i="2"/>
  <c r="AC176" i="2"/>
  <c r="AK176" i="2"/>
  <c r="AS176" i="2"/>
  <c r="BA176" i="2"/>
  <c r="BI176" i="2"/>
  <c r="BQ176" i="2"/>
  <c r="BY176" i="2"/>
  <c r="CG176" i="2"/>
  <c r="CO176" i="2"/>
  <c r="CW176" i="2"/>
  <c r="DE176" i="2"/>
  <c r="DM176" i="2"/>
  <c r="DU176" i="2"/>
  <c r="EC176" i="2"/>
  <c r="EK176" i="2"/>
  <c r="ES176" i="2"/>
  <c r="FA176" i="2"/>
  <c r="FI176" i="2"/>
  <c r="FQ176" i="2"/>
  <c r="FY176" i="2"/>
  <c r="GG176" i="2"/>
  <c r="GO176" i="2"/>
  <c r="F176" i="2"/>
  <c r="N176" i="2"/>
  <c r="V176" i="2"/>
  <c r="AD176" i="2"/>
  <c r="AL176" i="2"/>
  <c r="AT176" i="2"/>
  <c r="BB176" i="2"/>
  <c r="BJ176" i="2"/>
  <c r="BR176" i="2"/>
  <c r="BZ176" i="2"/>
  <c r="CH176" i="2"/>
  <c r="CP176" i="2"/>
  <c r="CX176" i="2"/>
  <c r="DF176" i="2"/>
  <c r="DN176" i="2"/>
  <c r="DV176" i="2"/>
  <c r="ED176" i="2"/>
  <c r="EL176" i="2"/>
  <c r="ET176" i="2"/>
  <c r="FB176" i="2"/>
  <c r="FJ176" i="2"/>
  <c r="FR176" i="2"/>
  <c r="FZ176" i="2"/>
  <c r="GH176" i="2"/>
  <c r="GP176" i="2"/>
  <c r="G176" i="2"/>
  <c r="O176" i="2"/>
  <c r="W176" i="2"/>
  <c r="AE176" i="2"/>
  <c r="AM176" i="2"/>
  <c r="AU176" i="2"/>
  <c r="BC176" i="2"/>
  <c r="BK176" i="2"/>
  <c r="BS176" i="2"/>
  <c r="CA176" i="2"/>
  <c r="CI176" i="2"/>
  <c r="CQ176" i="2"/>
  <c r="CY176" i="2"/>
  <c r="DG176" i="2"/>
  <c r="DO176" i="2"/>
  <c r="DW176" i="2"/>
  <c r="EE176" i="2"/>
  <c r="EM176" i="2"/>
  <c r="EU176" i="2"/>
  <c r="FC176" i="2"/>
  <c r="FK176" i="2"/>
  <c r="FS176" i="2"/>
  <c r="GA176" i="2"/>
  <c r="GI176" i="2"/>
  <c r="GQ176" i="2"/>
  <c r="H176" i="2"/>
  <c r="P176" i="2"/>
  <c r="X176" i="2"/>
  <c r="AF176" i="2"/>
  <c r="AN176" i="2"/>
  <c r="AV176" i="2"/>
  <c r="BD176" i="2"/>
  <c r="BL176" i="2"/>
  <c r="BT176" i="2"/>
  <c r="CB176" i="2"/>
  <c r="CJ176" i="2"/>
  <c r="CR176" i="2"/>
  <c r="CZ176" i="2"/>
  <c r="DH176" i="2"/>
  <c r="DP176" i="2"/>
  <c r="DX176" i="2"/>
  <c r="EF176" i="2"/>
  <c r="EN176" i="2"/>
  <c r="EV176" i="2"/>
  <c r="FD176" i="2"/>
  <c r="FL176" i="2"/>
  <c r="FT176" i="2"/>
  <c r="GB176" i="2"/>
  <c r="GJ176" i="2"/>
  <c r="GR176" i="2"/>
  <c r="I176" i="2"/>
  <c r="Q176" i="2"/>
  <c r="Y176" i="2"/>
  <c r="AG176" i="2"/>
  <c r="AO176" i="2"/>
  <c r="AW176" i="2"/>
  <c r="BE176" i="2"/>
  <c r="BM176" i="2"/>
  <c r="BU176" i="2"/>
  <c r="CC176" i="2"/>
  <c r="CK176" i="2"/>
  <c r="CS176" i="2"/>
  <c r="DA176" i="2"/>
  <c r="DI176" i="2"/>
  <c r="DQ176" i="2"/>
  <c r="DY176" i="2"/>
  <c r="EG176" i="2"/>
  <c r="EO176" i="2"/>
  <c r="EW176" i="2"/>
  <c r="FE176" i="2"/>
  <c r="FM176" i="2"/>
  <c r="FU176" i="2"/>
  <c r="GC176" i="2"/>
  <c r="GK176" i="2"/>
  <c r="GS176" i="2"/>
  <c r="J176" i="2"/>
  <c r="BV176" i="2"/>
  <c r="EH176" i="2"/>
  <c r="GT176" i="2"/>
  <c r="GL176" i="2"/>
  <c r="R176" i="2"/>
  <c r="CD176" i="2"/>
  <c r="EP176" i="2"/>
  <c r="Z176" i="2"/>
  <c r="CL176" i="2"/>
  <c r="EX176" i="2"/>
  <c r="AH176" i="2"/>
  <c r="CT176" i="2"/>
  <c r="FF176" i="2"/>
  <c r="DZ176" i="2"/>
  <c r="AP176" i="2"/>
  <c r="DB176" i="2"/>
  <c r="FN176" i="2"/>
  <c r="AX176" i="2"/>
  <c r="DJ176" i="2"/>
  <c r="FV176" i="2"/>
  <c r="B176" i="2"/>
  <c r="BF176" i="2"/>
  <c r="DR176" i="2"/>
  <c r="GD176" i="2"/>
  <c r="BN176" i="2"/>
  <c r="B179" i="3"/>
  <c r="J179" i="3"/>
  <c r="R179" i="3"/>
  <c r="Z179" i="3"/>
  <c r="AH179" i="3"/>
  <c r="AP179" i="3"/>
  <c r="AX179" i="3"/>
  <c r="BF179" i="3"/>
  <c r="BN179" i="3"/>
  <c r="BV179" i="3"/>
  <c r="CD179" i="3"/>
  <c r="CL179" i="3"/>
  <c r="CT179" i="3"/>
  <c r="DB179" i="3"/>
  <c r="DJ179" i="3"/>
  <c r="DR179" i="3"/>
  <c r="DZ179" i="3"/>
  <c r="EH179" i="3"/>
  <c r="EP179" i="3"/>
  <c r="EX179" i="3"/>
  <c r="FF179" i="3"/>
  <c r="FN179" i="3"/>
  <c r="FV179" i="3"/>
  <c r="GD179" i="3"/>
  <c r="GL179" i="3"/>
  <c r="GT179" i="3"/>
  <c r="C179" i="3"/>
  <c r="K179" i="3"/>
  <c r="S179" i="3"/>
  <c r="AA179" i="3"/>
  <c r="AI179" i="3"/>
  <c r="AQ179" i="3"/>
  <c r="AY179" i="3"/>
  <c r="BG179" i="3"/>
  <c r="BO179" i="3"/>
  <c r="BW179" i="3"/>
  <c r="CE179" i="3"/>
  <c r="CM179" i="3"/>
  <c r="CU179" i="3"/>
  <c r="DC179" i="3"/>
  <c r="DK179" i="3"/>
  <c r="DS179" i="3"/>
  <c r="EA179" i="3"/>
  <c r="EI179" i="3"/>
  <c r="EQ179" i="3"/>
  <c r="EY179" i="3"/>
  <c r="FG179" i="3"/>
  <c r="FO179" i="3"/>
  <c r="FW179" i="3"/>
  <c r="GE179" i="3"/>
  <c r="GM179" i="3"/>
  <c r="D179" i="3"/>
  <c r="L179" i="3"/>
  <c r="T179" i="3"/>
  <c r="AB179" i="3"/>
  <c r="AJ179" i="3"/>
  <c r="AR179" i="3"/>
  <c r="AZ179" i="3"/>
  <c r="BH179" i="3"/>
  <c r="BP179" i="3"/>
  <c r="BX179" i="3"/>
  <c r="CF179" i="3"/>
  <c r="CN179" i="3"/>
  <c r="CV179" i="3"/>
  <c r="DD179" i="3"/>
  <c r="DL179" i="3"/>
  <c r="DT179" i="3"/>
  <c r="EB179" i="3"/>
  <c r="EJ179" i="3"/>
  <c r="ER179" i="3"/>
  <c r="EZ179" i="3"/>
  <c r="FH179" i="3"/>
  <c r="FP179" i="3"/>
  <c r="FX179" i="3"/>
  <c r="GF179" i="3"/>
  <c r="GN179" i="3"/>
  <c r="E179" i="3"/>
  <c r="M179" i="3"/>
  <c r="U179" i="3"/>
  <c r="AC179" i="3"/>
  <c r="AK179" i="3"/>
  <c r="AS179" i="3"/>
  <c r="BA179" i="3"/>
  <c r="BI179" i="3"/>
  <c r="BQ179" i="3"/>
  <c r="BY179" i="3"/>
  <c r="CG179" i="3"/>
  <c r="CO179" i="3"/>
  <c r="CW179" i="3"/>
  <c r="DE179" i="3"/>
  <c r="DM179" i="3"/>
  <c r="DU179" i="3"/>
  <c r="EC179" i="3"/>
  <c r="EK179" i="3"/>
  <c r="ES179" i="3"/>
  <c r="FA179" i="3"/>
  <c r="FI179" i="3"/>
  <c r="FQ179" i="3"/>
  <c r="FY179" i="3"/>
  <c r="GG179" i="3"/>
  <c r="GO179" i="3"/>
  <c r="F179" i="3"/>
  <c r="N179" i="3"/>
  <c r="V179" i="3"/>
  <c r="AD179" i="3"/>
  <c r="AL179" i="3"/>
  <c r="AT179" i="3"/>
  <c r="BB179" i="3"/>
  <c r="BJ179" i="3"/>
  <c r="BR179" i="3"/>
  <c r="BZ179" i="3"/>
  <c r="CH179" i="3"/>
  <c r="CP179" i="3"/>
  <c r="CX179" i="3"/>
  <c r="DF179" i="3"/>
  <c r="DN179" i="3"/>
  <c r="DV179" i="3"/>
  <c r="ED179" i="3"/>
  <c r="EL179" i="3"/>
  <c r="ET179" i="3"/>
  <c r="FB179" i="3"/>
  <c r="FJ179" i="3"/>
  <c r="FR179" i="3"/>
  <c r="FZ179" i="3"/>
  <c r="GH179" i="3"/>
  <c r="GP179" i="3"/>
  <c r="G179" i="3"/>
  <c r="O179" i="3"/>
  <c r="W179" i="3"/>
  <c r="AE179" i="3"/>
  <c r="AM179" i="3"/>
  <c r="AU179" i="3"/>
  <c r="BC179" i="3"/>
  <c r="BK179" i="3"/>
  <c r="BS179" i="3"/>
  <c r="CA179" i="3"/>
  <c r="CI179" i="3"/>
  <c r="CQ179" i="3"/>
  <c r="CY179" i="3"/>
  <c r="DG179" i="3"/>
  <c r="DO179" i="3"/>
  <c r="DW179" i="3"/>
  <c r="EE179" i="3"/>
  <c r="EM179" i="3"/>
  <c r="EU179" i="3"/>
  <c r="FC179" i="3"/>
  <c r="FK179" i="3"/>
  <c r="FS179" i="3"/>
  <c r="GA179" i="3"/>
  <c r="GI179" i="3"/>
  <c r="GQ179" i="3"/>
  <c r="H179" i="3"/>
  <c r="P179" i="3"/>
  <c r="X179" i="3"/>
  <c r="AF179" i="3"/>
  <c r="AN179" i="3"/>
  <c r="AV179" i="3"/>
  <c r="BD179" i="3"/>
  <c r="BL179" i="3"/>
  <c r="BT179" i="3"/>
  <c r="CB179" i="3"/>
  <c r="CJ179" i="3"/>
  <c r="CR179" i="3"/>
  <c r="CZ179" i="3"/>
  <c r="DH179" i="3"/>
  <c r="DP179" i="3"/>
  <c r="DX179" i="3"/>
  <c r="EF179" i="3"/>
  <c r="EN179" i="3"/>
  <c r="EV179" i="3"/>
  <c r="FD179" i="3"/>
  <c r="FL179" i="3"/>
  <c r="FT179" i="3"/>
  <c r="GB179" i="3"/>
  <c r="GJ179" i="3"/>
  <c r="GR179" i="3"/>
  <c r="AW179" i="3"/>
  <c r="DI179" i="3"/>
  <c r="FU179" i="3"/>
  <c r="BE179" i="3"/>
  <c r="DQ179" i="3"/>
  <c r="GC179" i="3"/>
  <c r="BM179" i="3"/>
  <c r="DY179" i="3"/>
  <c r="GK179" i="3"/>
  <c r="DA179" i="3"/>
  <c r="I179" i="3"/>
  <c r="BU179" i="3"/>
  <c r="EG179" i="3"/>
  <c r="GS179" i="3"/>
  <c r="Q179" i="3"/>
  <c r="CC179" i="3"/>
  <c r="EO179" i="3"/>
  <c r="FM179" i="3"/>
  <c r="Y179" i="3"/>
  <c r="CK179" i="3"/>
  <c r="EW179" i="3"/>
  <c r="AG179" i="3"/>
  <c r="CS179" i="3"/>
  <c r="FE179" i="3"/>
  <c r="AO179" i="3"/>
  <c r="H179" i="4"/>
  <c r="P179" i="4"/>
  <c r="X179" i="4"/>
  <c r="AF179" i="4"/>
  <c r="AN179" i="4"/>
  <c r="AV179" i="4"/>
  <c r="BD179" i="4"/>
  <c r="BL179" i="4"/>
  <c r="BT179" i="4"/>
  <c r="CB179" i="4"/>
  <c r="CJ179" i="4"/>
  <c r="CR179" i="4"/>
  <c r="CZ179" i="4"/>
  <c r="DH179" i="4"/>
  <c r="DP179" i="4"/>
  <c r="DX179" i="4"/>
  <c r="EF179" i="4"/>
  <c r="EN179" i="4"/>
  <c r="EV179" i="4"/>
  <c r="FD179" i="4"/>
  <c r="FL179" i="4"/>
  <c r="FT179" i="4"/>
  <c r="GB179" i="4"/>
  <c r="GJ179" i="4"/>
  <c r="GR179" i="4"/>
  <c r="I179" i="4"/>
  <c r="Q179" i="4"/>
  <c r="Y179" i="4"/>
  <c r="AG179" i="4"/>
  <c r="AO179" i="4"/>
  <c r="AW179" i="4"/>
  <c r="BE179" i="4"/>
  <c r="BM179" i="4"/>
  <c r="BU179" i="4"/>
  <c r="CC179" i="4"/>
  <c r="CK179" i="4"/>
  <c r="CS179" i="4"/>
  <c r="DA179" i="4"/>
  <c r="DI179" i="4"/>
  <c r="DQ179" i="4"/>
  <c r="DY179" i="4"/>
  <c r="EG179" i="4"/>
  <c r="EO179" i="4"/>
  <c r="EW179" i="4"/>
  <c r="FE179" i="4"/>
  <c r="FM179" i="4"/>
  <c r="FU179" i="4"/>
  <c r="GC179" i="4"/>
  <c r="GK179" i="4"/>
  <c r="GS179" i="4"/>
  <c r="B179" i="4"/>
  <c r="J179" i="4"/>
  <c r="R179" i="4"/>
  <c r="Z179" i="4"/>
  <c r="AH179" i="4"/>
  <c r="AP179" i="4"/>
  <c r="AX179" i="4"/>
  <c r="BF179" i="4"/>
  <c r="BN179" i="4"/>
  <c r="BV179" i="4"/>
  <c r="CD179" i="4"/>
  <c r="CL179" i="4"/>
  <c r="CT179" i="4"/>
  <c r="DB179" i="4"/>
  <c r="DJ179" i="4"/>
  <c r="DR179" i="4"/>
  <c r="DZ179" i="4"/>
  <c r="EH179" i="4"/>
  <c r="EP179" i="4"/>
  <c r="EX179" i="4"/>
  <c r="FF179" i="4"/>
  <c r="FN179" i="4"/>
  <c r="FV179" i="4"/>
  <c r="GD179" i="4"/>
  <c r="GL179" i="4"/>
  <c r="GT179" i="4"/>
  <c r="C179" i="4"/>
  <c r="K179" i="4"/>
  <c r="S179" i="4"/>
  <c r="AA179" i="4"/>
  <c r="AI179" i="4"/>
  <c r="AQ179" i="4"/>
  <c r="AY179" i="4"/>
  <c r="BG179" i="4"/>
  <c r="BO179" i="4"/>
  <c r="BW179" i="4"/>
  <c r="CE179" i="4"/>
  <c r="CM179" i="4"/>
  <c r="CU179" i="4"/>
  <c r="DC179" i="4"/>
  <c r="DK179" i="4"/>
  <c r="DS179" i="4"/>
  <c r="EA179" i="4"/>
  <c r="EI179" i="4"/>
  <c r="EQ179" i="4"/>
  <c r="EY179" i="4"/>
  <c r="FG179" i="4"/>
  <c r="FO179" i="4"/>
  <c r="FW179" i="4"/>
  <c r="GE179" i="4"/>
  <c r="GM179" i="4"/>
  <c r="D179" i="4"/>
  <c r="L179" i="4"/>
  <c r="T179" i="4"/>
  <c r="AB179" i="4"/>
  <c r="AJ179" i="4"/>
  <c r="AR179" i="4"/>
  <c r="AZ179" i="4"/>
  <c r="BH179" i="4"/>
  <c r="BP179" i="4"/>
  <c r="BX179" i="4"/>
  <c r="CF179" i="4"/>
  <c r="CN179" i="4"/>
  <c r="CV179" i="4"/>
  <c r="DD179" i="4"/>
  <c r="DL179" i="4"/>
  <c r="DT179" i="4"/>
  <c r="EB179" i="4"/>
  <c r="EJ179" i="4"/>
  <c r="ER179" i="4"/>
  <c r="EZ179" i="4"/>
  <c r="FH179" i="4"/>
  <c r="FP179" i="4"/>
  <c r="FX179" i="4"/>
  <c r="GF179" i="4"/>
  <c r="GN179" i="4"/>
  <c r="E179" i="4"/>
  <c r="M179" i="4"/>
  <c r="U179" i="4"/>
  <c r="AC179" i="4"/>
  <c r="AK179" i="4"/>
  <c r="AS179" i="4"/>
  <c r="BA179" i="4"/>
  <c r="BI179" i="4"/>
  <c r="BQ179" i="4"/>
  <c r="BY179" i="4"/>
  <c r="CG179" i="4"/>
  <c r="CO179" i="4"/>
  <c r="CW179" i="4"/>
  <c r="DE179" i="4"/>
  <c r="DM179" i="4"/>
  <c r="DU179" i="4"/>
  <c r="EC179" i="4"/>
  <c r="EK179" i="4"/>
  <c r="ES179" i="4"/>
  <c r="FA179" i="4"/>
  <c r="FI179" i="4"/>
  <c r="FQ179" i="4"/>
  <c r="FY179" i="4"/>
  <c r="GG179" i="4"/>
  <c r="GO179" i="4"/>
  <c r="F179" i="4"/>
  <c r="N179" i="4"/>
  <c r="V179" i="4"/>
  <c r="AD179" i="4"/>
  <c r="AL179" i="4"/>
  <c r="AT179" i="4"/>
  <c r="BB179" i="4"/>
  <c r="BJ179" i="4"/>
  <c r="BR179" i="4"/>
  <c r="BZ179" i="4"/>
  <c r="CH179" i="4"/>
  <c r="CP179" i="4"/>
  <c r="CX179" i="4"/>
  <c r="DF179" i="4"/>
  <c r="DN179" i="4"/>
  <c r="DV179" i="4"/>
  <c r="ED179" i="4"/>
  <c r="EL179" i="4"/>
  <c r="ET179" i="4"/>
  <c r="FB179" i="4"/>
  <c r="FJ179" i="4"/>
  <c r="FR179" i="4"/>
  <c r="FZ179" i="4"/>
  <c r="GH179" i="4"/>
  <c r="GP179" i="4"/>
  <c r="G179" i="4"/>
  <c r="BS179" i="4"/>
  <c r="EE179" i="4"/>
  <c r="GQ179" i="4"/>
  <c r="O179" i="4"/>
  <c r="CA179" i="4"/>
  <c r="EM179" i="4"/>
  <c r="W179" i="4"/>
  <c r="CI179" i="4"/>
  <c r="EU179" i="4"/>
  <c r="AE179" i="4"/>
  <c r="CQ179" i="4"/>
  <c r="FC179" i="4"/>
  <c r="AM179" i="4"/>
  <c r="CY179" i="4"/>
  <c r="FK179" i="4"/>
  <c r="AU179" i="4"/>
  <c r="DG179" i="4"/>
  <c r="FS179" i="4"/>
  <c r="BC179" i="4"/>
  <c r="DO179" i="4"/>
  <c r="GA179" i="4"/>
  <c r="BK179" i="4"/>
  <c r="DW179" i="4"/>
  <c r="GI179" i="4"/>
  <c r="B175" i="1"/>
  <c r="H175" i="1"/>
  <c r="P175" i="1"/>
  <c r="X175" i="1"/>
  <c r="AF175" i="1"/>
  <c r="AN175" i="1"/>
  <c r="AV175" i="1"/>
  <c r="BD175" i="1"/>
  <c r="BL175" i="1"/>
  <c r="BT175" i="1"/>
  <c r="CB175" i="1"/>
  <c r="CJ175" i="1"/>
  <c r="CR175" i="1"/>
  <c r="CZ175" i="1"/>
  <c r="DH175" i="1"/>
  <c r="DP175" i="1"/>
  <c r="DX175" i="1"/>
  <c r="EF175" i="1"/>
  <c r="EN175" i="1"/>
  <c r="EV175" i="1"/>
  <c r="FD175" i="1"/>
  <c r="FL175" i="1"/>
  <c r="FT175" i="1"/>
  <c r="GB175" i="1"/>
  <c r="GJ175" i="1"/>
  <c r="GR175" i="1"/>
  <c r="C175" i="1"/>
  <c r="L175" i="1"/>
  <c r="U175" i="1"/>
  <c r="AD175" i="1"/>
  <c r="AM175" i="1"/>
  <c r="AW175" i="1"/>
  <c r="BF175" i="1"/>
  <c r="BO175" i="1"/>
  <c r="BX175" i="1"/>
  <c r="CG175" i="1"/>
  <c r="CP175" i="1"/>
  <c r="CY175" i="1"/>
  <c r="DI175" i="1"/>
  <c r="DR175" i="1"/>
  <c r="EA175" i="1"/>
  <c r="EJ175" i="1"/>
  <c r="ES175" i="1"/>
  <c r="FB175" i="1"/>
  <c r="FK175" i="1"/>
  <c r="FU175" i="1"/>
  <c r="GD175" i="1"/>
  <c r="GM175" i="1"/>
  <c r="AT175" i="1"/>
  <c r="BV175" i="1"/>
  <c r="DF175" i="1"/>
  <c r="EQ175" i="1"/>
  <c r="GA175" i="1"/>
  <c r="AC175" i="1"/>
  <c r="BN175" i="1"/>
  <c r="DG175" i="1"/>
  <c r="ER175" i="1"/>
  <c r="GL175" i="1"/>
  <c r="D175" i="1"/>
  <c r="M175" i="1"/>
  <c r="V175" i="1"/>
  <c r="AE175" i="1"/>
  <c r="AO175" i="1"/>
  <c r="AX175" i="1"/>
  <c r="BG175" i="1"/>
  <c r="BP175" i="1"/>
  <c r="BY175" i="1"/>
  <c r="CH175" i="1"/>
  <c r="CQ175" i="1"/>
  <c r="DA175" i="1"/>
  <c r="DJ175" i="1"/>
  <c r="DS175" i="1"/>
  <c r="EB175" i="1"/>
  <c r="EK175" i="1"/>
  <c r="ET175" i="1"/>
  <c r="FC175" i="1"/>
  <c r="FM175" i="1"/>
  <c r="FV175" i="1"/>
  <c r="GE175" i="1"/>
  <c r="GN175" i="1"/>
  <c r="AB175" i="1"/>
  <c r="CE175" i="1"/>
  <c r="DY175" i="1"/>
  <c r="FI175" i="1"/>
  <c r="GT175" i="1"/>
  <c r="T175" i="1"/>
  <c r="BW175" i="1"/>
  <c r="DZ175" i="1"/>
  <c r="GC175" i="1"/>
  <c r="E175" i="1"/>
  <c r="N175" i="1"/>
  <c r="W175" i="1"/>
  <c r="AG175" i="1"/>
  <c r="AP175" i="1"/>
  <c r="AY175" i="1"/>
  <c r="BH175" i="1"/>
  <c r="BQ175" i="1"/>
  <c r="BZ175" i="1"/>
  <c r="CI175" i="1"/>
  <c r="CS175" i="1"/>
  <c r="DB175" i="1"/>
  <c r="DK175" i="1"/>
  <c r="DT175" i="1"/>
  <c r="EC175" i="1"/>
  <c r="EL175" i="1"/>
  <c r="EU175" i="1"/>
  <c r="FE175" i="1"/>
  <c r="FN175" i="1"/>
  <c r="FW175" i="1"/>
  <c r="GF175" i="1"/>
  <c r="GO175" i="1"/>
  <c r="J175" i="1"/>
  <c r="AK175" i="1"/>
  <c r="BM175" i="1"/>
  <c r="CW175" i="1"/>
  <c r="EH175" i="1"/>
  <c r="FR175" i="1"/>
  <c r="K175" i="1"/>
  <c r="BE175" i="1"/>
  <c r="CO175" i="1"/>
  <c r="DQ175" i="1"/>
  <c r="FJ175" i="1"/>
  <c r="F175" i="1"/>
  <c r="O175" i="1"/>
  <c r="Y175" i="1"/>
  <c r="AH175" i="1"/>
  <c r="AQ175" i="1"/>
  <c r="AZ175" i="1"/>
  <c r="BI175" i="1"/>
  <c r="BR175" i="1"/>
  <c r="CA175" i="1"/>
  <c r="CK175" i="1"/>
  <c r="CT175" i="1"/>
  <c r="DC175" i="1"/>
  <c r="DL175" i="1"/>
  <c r="DU175" i="1"/>
  <c r="ED175" i="1"/>
  <c r="EM175" i="1"/>
  <c r="EW175" i="1"/>
  <c r="FF175" i="1"/>
  <c r="FO175" i="1"/>
  <c r="FX175" i="1"/>
  <c r="GG175" i="1"/>
  <c r="GP175" i="1"/>
  <c r="S175" i="1"/>
  <c r="BC175" i="1"/>
  <c r="CN175" i="1"/>
  <c r="DO175" i="1"/>
  <c r="EZ175" i="1"/>
  <c r="GK175" i="1"/>
  <c r="AU175" i="1"/>
  <c r="CX175" i="1"/>
  <c r="FA175" i="1"/>
  <c r="G175" i="1"/>
  <c r="Q175" i="1"/>
  <c r="Z175" i="1"/>
  <c r="AI175" i="1"/>
  <c r="AR175" i="1"/>
  <c r="BA175" i="1"/>
  <c r="BJ175" i="1"/>
  <c r="BS175" i="1"/>
  <c r="CC175" i="1"/>
  <c r="CL175" i="1"/>
  <c r="CU175" i="1"/>
  <c r="DD175" i="1"/>
  <c r="DM175" i="1"/>
  <c r="DV175" i="1"/>
  <c r="EE175" i="1"/>
  <c r="EO175" i="1"/>
  <c r="EX175" i="1"/>
  <c r="FG175" i="1"/>
  <c r="FP175" i="1"/>
  <c r="FY175" i="1"/>
  <c r="GH175" i="1"/>
  <c r="GQ175" i="1"/>
  <c r="AL175" i="1"/>
  <c r="CF175" i="1"/>
  <c r="EI175" i="1"/>
  <c r="FS175" i="1"/>
  <c r="I175" i="1"/>
  <c r="R175" i="1"/>
  <c r="AA175" i="1"/>
  <c r="AJ175" i="1"/>
  <c r="AS175" i="1"/>
  <c r="BB175" i="1"/>
  <c r="BK175" i="1"/>
  <c r="BU175" i="1"/>
  <c r="CD175" i="1"/>
  <c r="CM175" i="1"/>
  <c r="CV175" i="1"/>
  <c r="DE175" i="1"/>
  <c r="DN175" i="1"/>
  <c r="DW175" i="1"/>
  <c r="EG175" i="1"/>
  <c r="EP175" i="1"/>
  <c r="EY175" i="1"/>
  <c r="FH175" i="1"/>
  <c r="FQ175" i="1"/>
  <c r="FZ175" i="1"/>
  <c r="GI175" i="1"/>
  <c r="GS175" i="1"/>
  <c r="A180" i="4"/>
  <c r="A180" i="3"/>
  <c r="A177" i="2"/>
  <c r="A176" i="1"/>
  <c r="I180" i="3" l="1"/>
  <c r="Q180" i="3"/>
  <c r="Y180" i="3"/>
  <c r="AG180" i="3"/>
  <c r="AO180" i="3"/>
  <c r="AW180" i="3"/>
  <c r="BE180" i="3"/>
  <c r="BM180" i="3"/>
  <c r="BU180" i="3"/>
  <c r="CC180" i="3"/>
  <c r="CK180" i="3"/>
  <c r="CS180" i="3"/>
  <c r="DA180" i="3"/>
  <c r="DI180" i="3"/>
  <c r="DQ180" i="3"/>
  <c r="DY180" i="3"/>
  <c r="EG180" i="3"/>
  <c r="EO180" i="3"/>
  <c r="EW180" i="3"/>
  <c r="FE180" i="3"/>
  <c r="FM180" i="3"/>
  <c r="FU180" i="3"/>
  <c r="GC180" i="3"/>
  <c r="GK180" i="3"/>
  <c r="GS180" i="3"/>
  <c r="B180" i="3"/>
  <c r="J180" i="3"/>
  <c r="R180" i="3"/>
  <c r="Z180" i="3"/>
  <c r="AH180" i="3"/>
  <c r="AP180" i="3"/>
  <c r="AX180" i="3"/>
  <c r="BF180" i="3"/>
  <c r="BN180" i="3"/>
  <c r="BV180" i="3"/>
  <c r="CD180" i="3"/>
  <c r="CL180" i="3"/>
  <c r="CT180" i="3"/>
  <c r="DB180" i="3"/>
  <c r="DJ180" i="3"/>
  <c r="DR180" i="3"/>
  <c r="DZ180" i="3"/>
  <c r="EH180" i="3"/>
  <c r="EP180" i="3"/>
  <c r="EX180" i="3"/>
  <c r="FF180" i="3"/>
  <c r="FN180" i="3"/>
  <c r="FV180" i="3"/>
  <c r="GD180" i="3"/>
  <c r="GL180" i="3"/>
  <c r="GT180" i="3"/>
  <c r="C180" i="3"/>
  <c r="K180" i="3"/>
  <c r="S180" i="3"/>
  <c r="AA180" i="3"/>
  <c r="AI180" i="3"/>
  <c r="AQ180" i="3"/>
  <c r="AY180" i="3"/>
  <c r="BG180" i="3"/>
  <c r="BO180" i="3"/>
  <c r="BW180" i="3"/>
  <c r="CE180" i="3"/>
  <c r="CM180" i="3"/>
  <c r="CU180" i="3"/>
  <c r="DC180" i="3"/>
  <c r="DK180" i="3"/>
  <c r="DS180" i="3"/>
  <c r="EA180" i="3"/>
  <c r="EI180" i="3"/>
  <c r="EQ180" i="3"/>
  <c r="EY180" i="3"/>
  <c r="FG180" i="3"/>
  <c r="FO180" i="3"/>
  <c r="FW180" i="3"/>
  <c r="GE180" i="3"/>
  <c r="GM180" i="3"/>
  <c r="D180" i="3"/>
  <c r="L180" i="3"/>
  <c r="T180" i="3"/>
  <c r="AB180" i="3"/>
  <c r="AJ180" i="3"/>
  <c r="AR180" i="3"/>
  <c r="AZ180" i="3"/>
  <c r="BH180" i="3"/>
  <c r="BP180" i="3"/>
  <c r="BX180" i="3"/>
  <c r="CF180" i="3"/>
  <c r="CN180" i="3"/>
  <c r="CV180" i="3"/>
  <c r="DD180" i="3"/>
  <c r="DL180" i="3"/>
  <c r="DT180" i="3"/>
  <c r="EB180" i="3"/>
  <c r="EJ180" i="3"/>
  <c r="ER180" i="3"/>
  <c r="EZ180" i="3"/>
  <c r="FH180" i="3"/>
  <c r="FP180" i="3"/>
  <c r="FX180" i="3"/>
  <c r="GF180" i="3"/>
  <c r="GN180" i="3"/>
  <c r="E180" i="3"/>
  <c r="M180" i="3"/>
  <c r="U180" i="3"/>
  <c r="AC180" i="3"/>
  <c r="AK180" i="3"/>
  <c r="AS180" i="3"/>
  <c r="BA180" i="3"/>
  <c r="BI180" i="3"/>
  <c r="BQ180" i="3"/>
  <c r="BY180" i="3"/>
  <c r="CG180" i="3"/>
  <c r="CO180" i="3"/>
  <c r="CW180" i="3"/>
  <c r="DE180" i="3"/>
  <c r="DM180" i="3"/>
  <c r="DU180" i="3"/>
  <c r="EC180" i="3"/>
  <c r="EK180" i="3"/>
  <c r="ES180" i="3"/>
  <c r="FA180" i="3"/>
  <c r="FI180" i="3"/>
  <c r="FQ180" i="3"/>
  <c r="FY180" i="3"/>
  <c r="GG180" i="3"/>
  <c r="GO180" i="3"/>
  <c r="F180" i="3"/>
  <c r="N180" i="3"/>
  <c r="V180" i="3"/>
  <c r="AD180" i="3"/>
  <c r="AL180" i="3"/>
  <c r="AT180" i="3"/>
  <c r="BB180" i="3"/>
  <c r="BJ180" i="3"/>
  <c r="BR180" i="3"/>
  <c r="BZ180" i="3"/>
  <c r="CH180" i="3"/>
  <c r="CP180" i="3"/>
  <c r="CX180" i="3"/>
  <c r="DF180" i="3"/>
  <c r="DN180" i="3"/>
  <c r="DV180" i="3"/>
  <c r="ED180" i="3"/>
  <c r="EL180" i="3"/>
  <c r="ET180" i="3"/>
  <c r="FB180" i="3"/>
  <c r="FJ180" i="3"/>
  <c r="FR180" i="3"/>
  <c r="FZ180" i="3"/>
  <c r="GH180" i="3"/>
  <c r="GP180" i="3"/>
  <c r="G180" i="3"/>
  <c r="O180" i="3"/>
  <c r="W180" i="3"/>
  <c r="AE180" i="3"/>
  <c r="AM180" i="3"/>
  <c r="AU180" i="3"/>
  <c r="BC180" i="3"/>
  <c r="BK180" i="3"/>
  <c r="BS180" i="3"/>
  <c r="CA180" i="3"/>
  <c r="CI180" i="3"/>
  <c r="CQ180" i="3"/>
  <c r="CY180" i="3"/>
  <c r="DG180" i="3"/>
  <c r="DO180" i="3"/>
  <c r="DW180" i="3"/>
  <c r="EE180" i="3"/>
  <c r="EM180" i="3"/>
  <c r="EU180" i="3"/>
  <c r="FC180" i="3"/>
  <c r="FK180" i="3"/>
  <c r="FS180" i="3"/>
  <c r="GA180" i="3"/>
  <c r="GI180" i="3"/>
  <c r="GQ180" i="3"/>
  <c r="AN180" i="3"/>
  <c r="CZ180" i="3"/>
  <c r="FL180" i="3"/>
  <c r="AV180" i="3"/>
  <c r="DH180" i="3"/>
  <c r="FT180" i="3"/>
  <c r="BD180" i="3"/>
  <c r="DP180" i="3"/>
  <c r="GB180" i="3"/>
  <c r="BL180" i="3"/>
  <c r="DX180" i="3"/>
  <c r="GJ180" i="3"/>
  <c r="FD180" i="3"/>
  <c r="H180" i="3"/>
  <c r="BT180" i="3"/>
  <c r="EF180" i="3"/>
  <c r="GR180" i="3"/>
  <c r="P180" i="3"/>
  <c r="CB180" i="3"/>
  <c r="EN180" i="3"/>
  <c r="AF180" i="3"/>
  <c r="X180" i="3"/>
  <c r="CJ180" i="3"/>
  <c r="EV180" i="3"/>
  <c r="CR180" i="3"/>
  <c r="G180" i="4"/>
  <c r="O180" i="4"/>
  <c r="W180" i="4"/>
  <c r="AE180" i="4"/>
  <c r="AM180" i="4"/>
  <c r="AU180" i="4"/>
  <c r="BC180" i="4"/>
  <c r="BK180" i="4"/>
  <c r="BS180" i="4"/>
  <c r="CA180" i="4"/>
  <c r="CI180" i="4"/>
  <c r="CQ180" i="4"/>
  <c r="CY180" i="4"/>
  <c r="DG180" i="4"/>
  <c r="DO180" i="4"/>
  <c r="DW180" i="4"/>
  <c r="EE180" i="4"/>
  <c r="EM180" i="4"/>
  <c r="EU180" i="4"/>
  <c r="FC180" i="4"/>
  <c r="FK180" i="4"/>
  <c r="FS180" i="4"/>
  <c r="GA180" i="4"/>
  <c r="GI180" i="4"/>
  <c r="GQ180" i="4"/>
  <c r="H180" i="4"/>
  <c r="P180" i="4"/>
  <c r="X180" i="4"/>
  <c r="AF180" i="4"/>
  <c r="AN180" i="4"/>
  <c r="AV180" i="4"/>
  <c r="BD180" i="4"/>
  <c r="BL180" i="4"/>
  <c r="BT180" i="4"/>
  <c r="CB180" i="4"/>
  <c r="CJ180" i="4"/>
  <c r="I180" i="4"/>
  <c r="Q180" i="4"/>
  <c r="Y180" i="4"/>
  <c r="AG180" i="4"/>
  <c r="AO180" i="4"/>
  <c r="AW180" i="4"/>
  <c r="BE180" i="4"/>
  <c r="BM180" i="4"/>
  <c r="BU180" i="4"/>
  <c r="CC180" i="4"/>
  <c r="CK180" i="4"/>
  <c r="CS180" i="4"/>
  <c r="DA180" i="4"/>
  <c r="DI180" i="4"/>
  <c r="DQ180" i="4"/>
  <c r="DY180" i="4"/>
  <c r="EG180" i="4"/>
  <c r="EO180" i="4"/>
  <c r="EW180" i="4"/>
  <c r="FE180" i="4"/>
  <c r="FM180" i="4"/>
  <c r="FU180" i="4"/>
  <c r="GC180" i="4"/>
  <c r="GK180" i="4"/>
  <c r="GS180" i="4"/>
  <c r="B180" i="4"/>
  <c r="J180" i="4"/>
  <c r="R180" i="4"/>
  <c r="Z180" i="4"/>
  <c r="AH180" i="4"/>
  <c r="AP180" i="4"/>
  <c r="AX180" i="4"/>
  <c r="BF180" i="4"/>
  <c r="BN180" i="4"/>
  <c r="BV180" i="4"/>
  <c r="CD180" i="4"/>
  <c r="CL180" i="4"/>
  <c r="CT180" i="4"/>
  <c r="DB180" i="4"/>
  <c r="DJ180" i="4"/>
  <c r="DR180" i="4"/>
  <c r="DZ180" i="4"/>
  <c r="EH180" i="4"/>
  <c r="EP180" i="4"/>
  <c r="EX180" i="4"/>
  <c r="FF180" i="4"/>
  <c r="FN180" i="4"/>
  <c r="FV180" i="4"/>
  <c r="GD180" i="4"/>
  <c r="GL180" i="4"/>
  <c r="GT180" i="4"/>
  <c r="C180" i="4"/>
  <c r="K180" i="4"/>
  <c r="S180" i="4"/>
  <c r="AA180" i="4"/>
  <c r="AI180" i="4"/>
  <c r="AQ180" i="4"/>
  <c r="AY180" i="4"/>
  <c r="BG180" i="4"/>
  <c r="BO180" i="4"/>
  <c r="BW180" i="4"/>
  <c r="CE180" i="4"/>
  <c r="CM180" i="4"/>
  <c r="CU180" i="4"/>
  <c r="DC180" i="4"/>
  <c r="DK180" i="4"/>
  <c r="DS180" i="4"/>
  <c r="EA180" i="4"/>
  <c r="EI180" i="4"/>
  <c r="EQ180" i="4"/>
  <c r="EY180" i="4"/>
  <c r="FG180" i="4"/>
  <c r="FO180" i="4"/>
  <c r="FW180" i="4"/>
  <c r="GE180" i="4"/>
  <c r="GM180" i="4"/>
  <c r="D180" i="4"/>
  <c r="L180" i="4"/>
  <c r="T180" i="4"/>
  <c r="AB180" i="4"/>
  <c r="AJ180" i="4"/>
  <c r="AR180" i="4"/>
  <c r="AZ180" i="4"/>
  <c r="BH180" i="4"/>
  <c r="BP180" i="4"/>
  <c r="BX180" i="4"/>
  <c r="CF180" i="4"/>
  <c r="CN180" i="4"/>
  <c r="CV180" i="4"/>
  <c r="DD180" i="4"/>
  <c r="DL180" i="4"/>
  <c r="DT180" i="4"/>
  <c r="EB180" i="4"/>
  <c r="EJ180" i="4"/>
  <c r="ER180" i="4"/>
  <c r="EZ180" i="4"/>
  <c r="FH180" i="4"/>
  <c r="FP180" i="4"/>
  <c r="FX180" i="4"/>
  <c r="GF180" i="4"/>
  <c r="GN180" i="4"/>
  <c r="E180" i="4"/>
  <c r="M180" i="4"/>
  <c r="U180" i="4"/>
  <c r="AC180" i="4"/>
  <c r="AK180" i="4"/>
  <c r="AS180" i="4"/>
  <c r="BA180" i="4"/>
  <c r="BI180" i="4"/>
  <c r="BQ180" i="4"/>
  <c r="BY180" i="4"/>
  <c r="CG180" i="4"/>
  <c r="CO180" i="4"/>
  <c r="CW180" i="4"/>
  <c r="DE180" i="4"/>
  <c r="DM180" i="4"/>
  <c r="DU180" i="4"/>
  <c r="EC180" i="4"/>
  <c r="EK180" i="4"/>
  <c r="ES180" i="4"/>
  <c r="FA180" i="4"/>
  <c r="FI180" i="4"/>
  <c r="FQ180" i="4"/>
  <c r="FY180" i="4"/>
  <c r="GG180" i="4"/>
  <c r="GO180" i="4"/>
  <c r="BJ180" i="4"/>
  <c r="DF180" i="4"/>
  <c r="EL180" i="4"/>
  <c r="FR180" i="4"/>
  <c r="F180" i="4"/>
  <c r="BR180" i="4"/>
  <c r="DH180" i="4"/>
  <c r="EN180" i="4"/>
  <c r="FT180" i="4"/>
  <c r="N180" i="4"/>
  <c r="BZ180" i="4"/>
  <c r="DN180" i="4"/>
  <c r="ET180" i="4"/>
  <c r="FZ180" i="4"/>
  <c r="V180" i="4"/>
  <c r="CH180" i="4"/>
  <c r="DP180" i="4"/>
  <c r="EV180" i="4"/>
  <c r="GB180" i="4"/>
  <c r="AD180" i="4"/>
  <c r="CP180" i="4"/>
  <c r="DV180" i="4"/>
  <c r="FB180" i="4"/>
  <c r="GH180" i="4"/>
  <c r="AL180" i="4"/>
  <c r="CR180" i="4"/>
  <c r="DX180" i="4"/>
  <c r="FD180" i="4"/>
  <c r="GJ180" i="4"/>
  <c r="AT180" i="4"/>
  <c r="CX180" i="4"/>
  <c r="ED180" i="4"/>
  <c r="FJ180" i="4"/>
  <c r="GP180" i="4"/>
  <c r="BB180" i="4"/>
  <c r="CZ180" i="4"/>
  <c r="EF180" i="4"/>
  <c r="FL180" i="4"/>
  <c r="GR180" i="4"/>
  <c r="B176" i="1"/>
  <c r="H176" i="1"/>
  <c r="P176" i="1"/>
  <c r="X176" i="1"/>
  <c r="AF176" i="1"/>
  <c r="AN176" i="1"/>
  <c r="AV176" i="1"/>
  <c r="BD176" i="1"/>
  <c r="BL176" i="1"/>
  <c r="BT176" i="1"/>
  <c r="CB176" i="1"/>
  <c r="CJ176" i="1"/>
  <c r="CR176" i="1"/>
  <c r="CZ176" i="1"/>
  <c r="DH176" i="1"/>
  <c r="DP176" i="1"/>
  <c r="DX176" i="1"/>
  <c r="EF176" i="1"/>
  <c r="EN176" i="1"/>
  <c r="EV176" i="1"/>
  <c r="FD176" i="1"/>
  <c r="FL176" i="1"/>
  <c r="FT176" i="1"/>
  <c r="GB176" i="1"/>
  <c r="GJ176" i="1"/>
  <c r="GR176" i="1"/>
  <c r="D176" i="1"/>
  <c r="M176" i="1"/>
  <c r="V176" i="1"/>
  <c r="AE176" i="1"/>
  <c r="AO176" i="1"/>
  <c r="AX176" i="1"/>
  <c r="BG176" i="1"/>
  <c r="BP176" i="1"/>
  <c r="BY176" i="1"/>
  <c r="CH176" i="1"/>
  <c r="CQ176" i="1"/>
  <c r="DA176" i="1"/>
  <c r="DJ176" i="1"/>
  <c r="DS176" i="1"/>
  <c r="EB176" i="1"/>
  <c r="EK176" i="1"/>
  <c r="ET176" i="1"/>
  <c r="FC176" i="1"/>
  <c r="FM176" i="1"/>
  <c r="FV176" i="1"/>
  <c r="GE176" i="1"/>
  <c r="GN176" i="1"/>
  <c r="T176" i="1"/>
  <c r="BE176" i="1"/>
  <c r="CX176" i="1"/>
  <c r="DZ176" i="1"/>
  <c r="FJ176" i="1"/>
  <c r="AD176" i="1"/>
  <c r="CG176" i="1"/>
  <c r="EA176" i="1"/>
  <c r="GD176" i="1"/>
  <c r="E176" i="1"/>
  <c r="N176" i="1"/>
  <c r="W176" i="1"/>
  <c r="AG176" i="1"/>
  <c r="AP176" i="1"/>
  <c r="AY176" i="1"/>
  <c r="BH176" i="1"/>
  <c r="BQ176" i="1"/>
  <c r="BZ176" i="1"/>
  <c r="CI176" i="1"/>
  <c r="CS176" i="1"/>
  <c r="DB176" i="1"/>
  <c r="DK176" i="1"/>
  <c r="DT176" i="1"/>
  <c r="EC176" i="1"/>
  <c r="EL176" i="1"/>
  <c r="EU176" i="1"/>
  <c r="FE176" i="1"/>
  <c r="FN176" i="1"/>
  <c r="FW176" i="1"/>
  <c r="GF176" i="1"/>
  <c r="GO176" i="1"/>
  <c r="AL176" i="1"/>
  <c r="CO176" i="1"/>
  <c r="ER176" i="1"/>
  <c r="GC176" i="1"/>
  <c r="AW176" i="1"/>
  <c r="CP176" i="1"/>
  <c r="ES176" i="1"/>
  <c r="F176" i="1"/>
  <c r="O176" i="1"/>
  <c r="Y176" i="1"/>
  <c r="AH176" i="1"/>
  <c r="AQ176" i="1"/>
  <c r="AZ176" i="1"/>
  <c r="BI176" i="1"/>
  <c r="BR176" i="1"/>
  <c r="CA176" i="1"/>
  <c r="CK176" i="1"/>
  <c r="CT176" i="1"/>
  <c r="DC176" i="1"/>
  <c r="DL176" i="1"/>
  <c r="DU176" i="1"/>
  <c r="ED176" i="1"/>
  <c r="EM176" i="1"/>
  <c r="EW176" i="1"/>
  <c r="FF176" i="1"/>
  <c r="FO176" i="1"/>
  <c r="FX176" i="1"/>
  <c r="GG176" i="1"/>
  <c r="GP176" i="1"/>
  <c r="K176" i="1"/>
  <c r="AU176" i="1"/>
  <c r="CF176" i="1"/>
  <c r="DQ176" i="1"/>
  <c r="FA176" i="1"/>
  <c r="GL176" i="1"/>
  <c r="L176" i="1"/>
  <c r="BF176" i="1"/>
  <c r="CY176" i="1"/>
  <c r="EJ176" i="1"/>
  <c r="FU176" i="1"/>
  <c r="G176" i="1"/>
  <c r="Q176" i="1"/>
  <c r="Z176" i="1"/>
  <c r="AI176" i="1"/>
  <c r="AR176" i="1"/>
  <c r="BA176" i="1"/>
  <c r="BJ176" i="1"/>
  <c r="BS176" i="1"/>
  <c r="CC176" i="1"/>
  <c r="CL176" i="1"/>
  <c r="CU176" i="1"/>
  <c r="DD176" i="1"/>
  <c r="DM176" i="1"/>
  <c r="DV176" i="1"/>
  <c r="EE176" i="1"/>
  <c r="EO176" i="1"/>
  <c r="EX176" i="1"/>
  <c r="FG176" i="1"/>
  <c r="FP176" i="1"/>
  <c r="FY176" i="1"/>
  <c r="GH176" i="1"/>
  <c r="GQ176" i="1"/>
  <c r="AC176" i="1"/>
  <c r="BN176" i="1"/>
  <c r="BW176" i="1"/>
  <c r="DG176" i="1"/>
  <c r="EI176" i="1"/>
  <c r="FS176" i="1"/>
  <c r="C176" i="1"/>
  <c r="AM176" i="1"/>
  <c r="BX176" i="1"/>
  <c r="DI176" i="1"/>
  <c r="FB176" i="1"/>
  <c r="GM176" i="1"/>
  <c r="I176" i="1"/>
  <c r="R176" i="1"/>
  <c r="AA176" i="1"/>
  <c r="AJ176" i="1"/>
  <c r="AS176" i="1"/>
  <c r="BB176" i="1"/>
  <c r="BK176" i="1"/>
  <c r="BU176" i="1"/>
  <c r="CD176" i="1"/>
  <c r="CM176" i="1"/>
  <c r="CV176" i="1"/>
  <c r="DE176" i="1"/>
  <c r="DN176" i="1"/>
  <c r="DW176" i="1"/>
  <c r="EG176" i="1"/>
  <c r="EP176" i="1"/>
  <c r="EY176" i="1"/>
  <c r="FH176" i="1"/>
  <c r="FQ176" i="1"/>
  <c r="FZ176" i="1"/>
  <c r="GI176" i="1"/>
  <c r="GS176" i="1"/>
  <c r="U176" i="1"/>
  <c r="BO176" i="1"/>
  <c r="DR176" i="1"/>
  <c r="FK176" i="1"/>
  <c r="J176" i="1"/>
  <c r="S176" i="1"/>
  <c r="AB176" i="1"/>
  <c r="AK176" i="1"/>
  <c r="AT176" i="1"/>
  <c r="BC176" i="1"/>
  <c r="BM176" i="1"/>
  <c r="BV176" i="1"/>
  <c r="CE176" i="1"/>
  <c r="CN176" i="1"/>
  <c r="CW176" i="1"/>
  <c r="DF176" i="1"/>
  <c r="DO176" i="1"/>
  <c r="DY176" i="1"/>
  <c r="EH176" i="1"/>
  <c r="EQ176" i="1"/>
  <c r="EZ176" i="1"/>
  <c r="FI176" i="1"/>
  <c r="FR176" i="1"/>
  <c r="GA176" i="1"/>
  <c r="GK176" i="1"/>
  <c r="GT176" i="1"/>
  <c r="B177" i="2"/>
  <c r="J177" i="2"/>
  <c r="R177" i="2"/>
  <c r="Z177" i="2"/>
  <c r="AH177" i="2"/>
  <c r="AP177" i="2"/>
  <c r="AX177" i="2"/>
  <c r="BF177" i="2"/>
  <c r="BN177" i="2"/>
  <c r="BV177" i="2"/>
  <c r="CD177" i="2"/>
  <c r="CL177" i="2"/>
  <c r="CT177" i="2"/>
  <c r="DB177" i="2"/>
  <c r="DJ177" i="2"/>
  <c r="DR177" i="2"/>
  <c r="DZ177" i="2"/>
  <c r="EH177" i="2"/>
  <c r="EP177" i="2"/>
  <c r="EX177" i="2"/>
  <c r="FF177" i="2"/>
  <c r="FN177" i="2"/>
  <c r="FV177" i="2"/>
  <c r="GD177" i="2"/>
  <c r="GL177" i="2"/>
  <c r="GT177" i="2"/>
  <c r="C177" i="2"/>
  <c r="K177" i="2"/>
  <c r="S177" i="2"/>
  <c r="AA177" i="2"/>
  <c r="AI177" i="2"/>
  <c r="AQ177" i="2"/>
  <c r="AY177" i="2"/>
  <c r="BG177" i="2"/>
  <c r="BO177" i="2"/>
  <c r="BW177" i="2"/>
  <c r="CE177" i="2"/>
  <c r="CM177" i="2"/>
  <c r="CU177" i="2"/>
  <c r="DC177" i="2"/>
  <c r="DK177" i="2"/>
  <c r="DS177" i="2"/>
  <c r="EA177" i="2"/>
  <c r="EI177" i="2"/>
  <c r="EQ177" i="2"/>
  <c r="EY177" i="2"/>
  <c r="FG177" i="2"/>
  <c r="FO177" i="2"/>
  <c r="FW177" i="2"/>
  <c r="GE177" i="2"/>
  <c r="GM177" i="2"/>
  <c r="D177" i="2"/>
  <c r="L177" i="2"/>
  <c r="T177" i="2"/>
  <c r="AB177" i="2"/>
  <c r="AJ177" i="2"/>
  <c r="AR177" i="2"/>
  <c r="AZ177" i="2"/>
  <c r="BH177" i="2"/>
  <c r="BP177" i="2"/>
  <c r="BX177" i="2"/>
  <c r="CF177" i="2"/>
  <c r="CN177" i="2"/>
  <c r="CV177" i="2"/>
  <c r="DD177" i="2"/>
  <c r="DL177" i="2"/>
  <c r="DT177" i="2"/>
  <c r="EB177" i="2"/>
  <c r="EJ177" i="2"/>
  <c r="ER177" i="2"/>
  <c r="EZ177" i="2"/>
  <c r="FH177" i="2"/>
  <c r="FP177" i="2"/>
  <c r="FX177" i="2"/>
  <c r="GF177" i="2"/>
  <c r="GN177" i="2"/>
  <c r="E177" i="2"/>
  <c r="M177" i="2"/>
  <c r="U177" i="2"/>
  <c r="AC177" i="2"/>
  <c r="AK177" i="2"/>
  <c r="AS177" i="2"/>
  <c r="BA177" i="2"/>
  <c r="BI177" i="2"/>
  <c r="BQ177" i="2"/>
  <c r="BY177" i="2"/>
  <c r="CG177" i="2"/>
  <c r="CO177" i="2"/>
  <c r="CW177" i="2"/>
  <c r="DE177" i="2"/>
  <c r="DM177" i="2"/>
  <c r="DU177" i="2"/>
  <c r="EC177" i="2"/>
  <c r="EK177" i="2"/>
  <c r="ES177" i="2"/>
  <c r="FA177" i="2"/>
  <c r="FI177" i="2"/>
  <c r="FQ177" i="2"/>
  <c r="FY177" i="2"/>
  <c r="GG177" i="2"/>
  <c r="GO177" i="2"/>
  <c r="F177" i="2"/>
  <c r="N177" i="2"/>
  <c r="V177" i="2"/>
  <c r="AD177" i="2"/>
  <c r="AL177" i="2"/>
  <c r="AT177" i="2"/>
  <c r="BB177" i="2"/>
  <c r="BJ177" i="2"/>
  <c r="BR177" i="2"/>
  <c r="BZ177" i="2"/>
  <c r="CH177" i="2"/>
  <c r="CP177" i="2"/>
  <c r="CX177" i="2"/>
  <c r="DF177" i="2"/>
  <c r="DN177" i="2"/>
  <c r="DV177" i="2"/>
  <c r="ED177" i="2"/>
  <c r="EL177" i="2"/>
  <c r="ET177" i="2"/>
  <c r="FB177" i="2"/>
  <c r="FJ177" i="2"/>
  <c r="FR177" i="2"/>
  <c r="FZ177" i="2"/>
  <c r="GH177" i="2"/>
  <c r="GP177" i="2"/>
  <c r="G177" i="2"/>
  <c r="O177" i="2"/>
  <c r="W177" i="2"/>
  <c r="AE177" i="2"/>
  <c r="AM177" i="2"/>
  <c r="AU177" i="2"/>
  <c r="BC177" i="2"/>
  <c r="BK177" i="2"/>
  <c r="BS177" i="2"/>
  <c r="CA177" i="2"/>
  <c r="CI177" i="2"/>
  <c r="CQ177" i="2"/>
  <c r="CY177" i="2"/>
  <c r="DG177" i="2"/>
  <c r="DO177" i="2"/>
  <c r="DW177" i="2"/>
  <c r="EE177" i="2"/>
  <c r="EM177" i="2"/>
  <c r="EU177" i="2"/>
  <c r="FC177" i="2"/>
  <c r="FK177" i="2"/>
  <c r="FS177" i="2"/>
  <c r="GA177" i="2"/>
  <c r="GI177" i="2"/>
  <c r="GQ177" i="2"/>
  <c r="H177" i="2"/>
  <c r="P177" i="2"/>
  <c r="X177" i="2"/>
  <c r="AF177" i="2"/>
  <c r="AN177" i="2"/>
  <c r="AV177" i="2"/>
  <c r="BD177" i="2"/>
  <c r="BL177" i="2"/>
  <c r="BT177" i="2"/>
  <c r="CB177" i="2"/>
  <c r="CJ177" i="2"/>
  <c r="CR177" i="2"/>
  <c r="CZ177" i="2"/>
  <c r="DH177" i="2"/>
  <c r="DP177" i="2"/>
  <c r="DX177" i="2"/>
  <c r="EF177" i="2"/>
  <c r="EN177" i="2"/>
  <c r="EV177" i="2"/>
  <c r="FD177" i="2"/>
  <c r="FL177" i="2"/>
  <c r="FT177" i="2"/>
  <c r="GB177" i="2"/>
  <c r="GJ177" i="2"/>
  <c r="GR177" i="2"/>
  <c r="BM177" i="2"/>
  <c r="DY177" i="2"/>
  <c r="GK177" i="2"/>
  <c r="I177" i="2"/>
  <c r="BU177" i="2"/>
  <c r="EG177" i="2"/>
  <c r="GS177" i="2"/>
  <c r="DQ177" i="2"/>
  <c r="Q177" i="2"/>
  <c r="CC177" i="2"/>
  <c r="EO177" i="2"/>
  <c r="BE177" i="2"/>
  <c r="Y177" i="2"/>
  <c r="CK177" i="2"/>
  <c r="EW177" i="2"/>
  <c r="AG177" i="2"/>
  <c r="CS177" i="2"/>
  <c r="FE177" i="2"/>
  <c r="AO177" i="2"/>
  <c r="DA177" i="2"/>
  <c r="FM177" i="2"/>
  <c r="GC177" i="2"/>
  <c r="AW177" i="2"/>
  <c r="DI177" i="2"/>
  <c r="FU177" i="2"/>
  <c r="A181" i="4"/>
  <c r="A181" i="3"/>
  <c r="A178" i="2"/>
  <c r="A177" i="1"/>
  <c r="B177" i="1" l="1"/>
  <c r="H177" i="1"/>
  <c r="P177" i="1"/>
  <c r="X177" i="1"/>
  <c r="AF177" i="1"/>
  <c r="AN177" i="1"/>
  <c r="AV177" i="1"/>
  <c r="BD177" i="1"/>
  <c r="BL177" i="1"/>
  <c r="BT177" i="1"/>
  <c r="CB177" i="1"/>
  <c r="CJ177" i="1"/>
  <c r="CR177" i="1"/>
  <c r="CZ177" i="1"/>
  <c r="DH177" i="1"/>
  <c r="DP177" i="1"/>
  <c r="DX177" i="1"/>
  <c r="EF177" i="1"/>
  <c r="EN177" i="1"/>
  <c r="EV177" i="1"/>
  <c r="FD177" i="1"/>
  <c r="FL177" i="1"/>
  <c r="FT177" i="1"/>
  <c r="GB177" i="1"/>
  <c r="GJ177" i="1"/>
  <c r="GR177" i="1"/>
  <c r="E177" i="1"/>
  <c r="N177" i="1"/>
  <c r="W177" i="1"/>
  <c r="AG177" i="1"/>
  <c r="AP177" i="1"/>
  <c r="AY177" i="1"/>
  <c r="BH177" i="1"/>
  <c r="BQ177" i="1"/>
  <c r="BZ177" i="1"/>
  <c r="CI177" i="1"/>
  <c r="CS177" i="1"/>
  <c r="DB177" i="1"/>
  <c r="DK177" i="1"/>
  <c r="DT177" i="1"/>
  <c r="EC177" i="1"/>
  <c r="EL177" i="1"/>
  <c r="EU177" i="1"/>
  <c r="FE177" i="1"/>
  <c r="FN177" i="1"/>
  <c r="FW177" i="1"/>
  <c r="GF177" i="1"/>
  <c r="GO177" i="1"/>
  <c r="L177" i="1"/>
  <c r="AW177" i="1"/>
  <c r="CP177" i="1"/>
  <c r="EJ177" i="1"/>
  <c r="FK177" i="1"/>
  <c r="AE177" i="1"/>
  <c r="BY177" i="1"/>
  <c r="DS177" i="1"/>
  <c r="FM177" i="1"/>
  <c r="F177" i="1"/>
  <c r="O177" i="1"/>
  <c r="Y177" i="1"/>
  <c r="AH177" i="1"/>
  <c r="AQ177" i="1"/>
  <c r="AZ177" i="1"/>
  <c r="BI177" i="1"/>
  <c r="BR177" i="1"/>
  <c r="CA177" i="1"/>
  <c r="CK177" i="1"/>
  <c r="CT177" i="1"/>
  <c r="DC177" i="1"/>
  <c r="DL177" i="1"/>
  <c r="DU177" i="1"/>
  <c r="ED177" i="1"/>
  <c r="EM177" i="1"/>
  <c r="EW177" i="1"/>
  <c r="FF177" i="1"/>
  <c r="FO177" i="1"/>
  <c r="FX177" i="1"/>
  <c r="GG177" i="1"/>
  <c r="GP177" i="1"/>
  <c r="AM177" i="1"/>
  <c r="BX177" i="1"/>
  <c r="EA177" i="1"/>
  <c r="GM177" i="1"/>
  <c r="D177" i="1"/>
  <c r="AX177" i="1"/>
  <c r="CQ177" i="1"/>
  <c r="ET177" i="1"/>
  <c r="G177" i="1"/>
  <c r="Q177" i="1"/>
  <c r="Z177" i="1"/>
  <c r="AI177" i="1"/>
  <c r="AR177" i="1"/>
  <c r="BA177" i="1"/>
  <c r="BJ177" i="1"/>
  <c r="BS177" i="1"/>
  <c r="CC177" i="1"/>
  <c r="CL177" i="1"/>
  <c r="CU177" i="1"/>
  <c r="DD177" i="1"/>
  <c r="DM177" i="1"/>
  <c r="DV177" i="1"/>
  <c r="EE177" i="1"/>
  <c r="EO177" i="1"/>
  <c r="EX177" i="1"/>
  <c r="FG177" i="1"/>
  <c r="FP177" i="1"/>
  <c r="FY177" i="1"/>
  <c r="GH177" i="1"/>
  <c r="GQ177" i="1"/>
  <c r="U177" i="1"/>
  <c r="BF177" i="1"/>
  <c r="CG177" i="1"/>
  <c r="DR177" i="1"/>
  <c r="FB177" i="1"/>
  <c r="FU177" i="1"/>
  <c r="V177" i="1"/>
  <c r="BP177" i="1"/>
  <c r="DJ177" i="1"/>
  <c r="FC177" i="1"/>
  <c r="GN177" i="1"/>
  <c r="I177" i="1"/>
  <c r="R177" i="1"/>
  <c r="AA177" i="1"/>
  <c r="AJ177" i="1"/>
  <c r="AS177" i="1"/>
  <c r="BB177" i="1"/>
  <c r="BK177" i="1"/>
  <c r="BU177" i="1"/>
  <c r="CD177" i="1"/>
  <c r="CM177" i="1"/>
  <c r="CV177" i="1"/>
  <c r="DE177" i="1"/>
  <c r="DN177" i="1"/>
  <c r="DW177" i="1"/>
  <c r="EG177" i="1"/>
  <c r="EP177" i="1"/>
  <c r="EY177" i="1"/>
  <c r="FH177" i="1"/>
  <c r="FQ177" i="1"/>
  <c r="FZ177" i="1"/>
  <c r="GI177" i="1"/>
  <c r="GS177" i="1"/>
  <c r="C177" i="1"/>
  <c r="AD177" i="1"/>
  <c r="BO177" i="1"/>
  <c r="DI177" i="1"/>
  <c r="ES177" i="1"/>
  <c r="GD177" i="1"/>
  <c r="AO177" i="1"/>
  <c r="CH177" i="1"/>
  <c r="EB177" i="1"/>
  <c r="FV177" i="1"/>
  <c r="J177" i="1"/>
  <c r="S177" i="1"/>
  <c r="AB177" i="1"/>
  <c r="AK177" i="1"/>
  <c r="AT177" i="1"/>
  <c r="BC177" i="1"/>
  <c r="BM177" i="1"/>
  <c r="BV177" i="1"/>
  <c r="CE177" i="1"/>
  <c r="CN177" i="1"/>
  <c r="CW177" i="1"/>
  <c r="DF177" i="1"/>
  <c r="DO177" i="1"/>
  <c r="DY177" i="1"/>
  <c r="EH177" i="1"/>
  <c r="EQ177" i="1"/>
  <c r="EZ177" i="1"/>
  <c r="FI177" i="1"/>
  <c r="FR177" i="1"/>
  <c r="GA177" i="1"/>
  <c r="GK177" i="1"/>
  <c r="GT177" i="1"/>
  <c r="M177" i="1"/>
  <c r="BG177" i="1"/>
  <c r="DA177" i="1"/>
  <c r="EK177" i="1"/>
  <c r="GE177" i="1"/>
  <c r="K177" i="1"/>
  <c r="T177" i="1"/>
  <c r="AC177" i="1"/>
  <c r="AL177" i="1"/>
  <c r="AU177" i="1"/>
  <c r="BE177" i="1"/>
  <c r="BN177" i="1"/>
  <c r="BW177" i="1"/>
  <c r="CF177" i="1"/>
  <c r="CO177" i="1"/>
  <c r="CX177" i="1"/>
  <c r="DG177" i="1"/>
  <c r="DQ177" i="1"/>
  <c r="DZ177" i="1"/>
  <c r="EI177" i="1"/>
  <c r="ER177" i="1"/>
  <c r="FA177" i="1"/>
  <c r="FJ177" i="1"/>
  <c r="FS177" i="1"/>
  <c r="GC177" i="1"/>
  <c r="GL177" i="1"/>
  <c r="CY177" i="1"/>
  <c r="I178" i="2"/>
  <c r="Q178" i="2"/>
  <c r="Y178" i="2"/>
  <c r="AG178" i="2"/>
  <c r="AO178" i="2"/>
  <c r="AW178" i="2"/>
  <c r="BE178" i="2"/>
  <c r="BM178" i="2"/>
  <c r="BU178" i="2"/>
  <c r="CC178" i="2"/>
  <c r="CK178" i="2"/>
  <c r="CS178" i="2"/>
  <c r="DA178" i="2"/>
  <c r="DI178" i="2"/>
  <c r="DQ178" i="2"/>
  <c r="DY178" i="2"/>
  <c r="EG178" i="2"/>
  <c r="EO178" i="2"/>
  <c r="EW178" i="2"/>
  <c r="FE178" i="2"/>
  <c r="FM178" i="2"/>
  <c r="FU178" i="2"/>
  <c r="GC178" i="2"/>
  <c r="GK178" i="2"/>
  <c r="GS178" i="2"/>
  <c r="B178" i="2"/>
  <c r="J178" i="2"/>
  <c r="R178" i="2"/>
  <c r="Z178" i="2"/>
  <c r="AH178" i="2"/>
  <c r="AP178" i="2"/>
  <c r="AX178" i="2"/>
  <c r="BF178" i="2"/>
  <c r="BN178" i="2"/>
  <c r="BV178" i="2"/>
  <c r="CD178" i="2"/>
  <c r="CL178" i="2"/>
  <c r="CT178" i="2"/>
  <c r="DB178" i="2"/>
  <c r="DJ178" i="2"/>
  <c r="DR178" i="2"/>
  <c r="DZ178" i="2"/>
  <c r="EH178" i="2"/>
  <c r="EP178" i="2"/>
  <c r="EX178" i="2"/>
  <c r="FF178" i="2"/>
  <c r="FN178" i="2"/>
  <c r="FV178" i="2"/>
  <c r="GD178" i="2"/>
  <c r="GL178" i="2"/>
  <c r="GT178" i="2"/>
  <c r="C178" i="2"/>
  <c r="K178" i="2"/>
  <c r="S178" i="2"/>
  <c r="AA178" i="2"/>
  <c r="AI178" i="2"/>
  <c r="AQ178" i="2"/>
  <c r="AY178" i="2"/>
  <c r="BG178" i="2"/>
  <c r="BO178" i="2"/>
  <c r="BW178" i="2"/>
  <c r="CE178" i="2"/>
  <c r="CM178" i="2"/>
  <c r="CU178" i="2"/>
  <c r="DC178" i="2"/>
  <c r="DK178" i="2"/>
  <c r="DS178" i="2"/>
  <c r="EA178" i="2"/>
  <c r="EI178" i="2"/>
  <c r="EQ178" i="2"/>
  <c r="EY178" i="2"/>
  <c r="FG178" i="2"/>
  <c r="FO178" i="2"/>
  <c r="FW178" i="2"/>
  <c r="GE178" i="2"/>
  <c r="GM178" i="2"/>
  <c r="D178" i="2"/>
  <c r="L178" i="2"/>
  <c r="T178" i="2"/>
  <c r="AB178" i="2"/>
  <c r="AJ178" i="2"/>
  <c r="AR178" i="2"/>
  <c r="AZ178" i="2"/>
  <c r="BH178" i="2"/>
  <c r="BP178" i="2"/>
  <c r="BX178" i="2"/>
  <c r="CF178" i="2"/>
  <c r="CN178" i="2"/>
  <c r="CV178" i="2"/>
  <c r="DD178" i="2"/>
  <c r="DL178" i="2"/>
  <c r="DT178" i="2"/>
  <c r="EB178" i="2"/>
  <c r="EJ178" i="2"/>
  <c r="ER178" i="2"/>
  <c r="EZ178" i="2"/>
  <c r="FH178" i="2"/>
  <c r="FP178" i="2"/>
  <c r="FX178" i="2"/>
  <c r="GF178" i="2"/>
  <c r="GN178" i="2"/>
  <c r="E178" i="2"/>
  <c r="M178" i="2"/>
  <c r="U178" i="2"/>
  <c r="AC178" i="2"/>
  <c r="AK178" i="2"/>
  <c r="AS178" i="2"/>
  <c r="BA178" i="2"/>
  <c r="BI178" i="2"/>
  <c r="BQ178" i="2"/>
  <c r="BY178" i="2"/>
  <c r="CG178" i="2"/>
  <c r="CO178" i="2"/>
  <c r="CW178" i="2"/>
  <c r="DE178" i="2"/>
  <c r="DM178" i="2"/>
  <c r="DU178" i="2"/>
  <c r="EC178" i="2"/>
  <c r="EK178" i="2"/>
  <c r="ES178" i="2"/>
  <c r="FA178" i="2"/>
  <c r="FI178" i="2"/>
  <c r="FQ178" i="2"/>
  <c r="FY178" i="2"/>
  <c r="GG178" i="2"/>
  <c r="GO178" i="2"/>
  <c r="F178" i="2"/>
  <c r="N178" i="2"/>
  <c r="V178" i="2"/>
  <c r="AD178" i="2"/>
  <c r="AL178" i="2"/>
  <c r="AT178" i="2"/>
  <c r="BB178" i="2"/>
  <c r="BJ178" i="2"/>
  <c r="BR178" i="2"/>
  <c r="BZ178" i="2"/>
  <c r="CH178" i="2"/>
  <c r="CP178" i="2"/>
  <c r="CX178" i="2"/>
  <c r="DF178" i="2"/>
  <c r="DN178" i="2"/>
  <c r="DV178" i="2"/>
  <c r="ED178" i="2"/>
  <c r="EL178" i="2"/>
  <c r="ET178" i="2"/>
  <c r="FB178" i="2"/>
  <c r="FJ178" i="2"/>
  <c r="FR178" i="2"/>
  <c r="FZ178" i="2"/>
  <c r="GH178" i="2"/>
  <c r="GP178" i="2"/>
  <c r="G178" i="2"/>
  <c r="O178" i="2"/>
  <c r="W178" i="2"/>
  <c r="AE178" i="2"/>
  <c r="AM178" i="2"/>
  <c r="AU178" i="2"/>
  <c r="BC178" i="2"/>
  <c r="BK178" i="2"/>
  <c r="BS178" i="2"/>
  <c r="CA178" i="2"/>
  <c r="CI178" i="2"/>
  <c r="CQ178" i="2"/>
  <c r="CY178" i="2"/>
  <c r="DG178" i="2"/>
  <c r="DO178" i="2"/>
  <c r="DW178" i="2"/>
  <c r="EE178" i="2"/>
  <c r="EM178" i="2"/>
  <c r="EU178" i="2"/>
  <c r="FC178" i="2"/>
  <c r="FK178" i="2"/>
  <c r="FS178" i="2"/>
  <c r="GA178" i="2"/>
  <c r="GI178" i="2"/>
  <c r="GQ178" i="2"/>
  <c r="BD178" i="2"/>
  <c r="DP178" i="2"/>
  <c r="GB178" i="2"/>
  <c r="BL178" i="2"/>
  <c r="DX178" i="2"/>
  <c r="GJ178" i="2"/>
  <c r="H178" i="2"/>
  <c r="BT178" i="2"/>
  <c r="EF178" i="2"/>
  <c r="GR178" i="2"/>
  <c r="DH178" i="2"/>
  <c r="P178" i="2"/>
  <c r="CB178" i="2"/>
  <c r="EN178" i="2"/>
  <c r="FT178" i="2"/>
  <c r="X178" i="2"/>
  <c r="CJ178" i="2"/>
  <c r="EV178" i="2"/>
  <c r="AF178" i="2"/>
  <c r="CR178" i="2"/>
  <c r="FD178" i="2"/>
  <c r="AN178" i="2"/>
  <c r="CZ178" i="2"/>
  <c r="FL178" i="2"/>
  <c r="AV178" i="2"/>
  <c r="H181" i="3"/>
  <c r="P181" i="3"/>
  <c r="X181" i="3"/>
  <c r="AF181" i="3"/>
  <c r="AN181" i="3"/>
  <c r="AV181" i="3"/>
  <c r="BD181" i="3"/>
  <c r="BL181" i="3"/>
  <c r="BT181" i="3"/>
  <c r="CB181" i="3"/>
  <c r="CJ181" i="3"/>
  <c r="CR181" i="3"/>
  <c r="CZ181" i="3"/>
  <c r="DH181" i="3"/>
  <c r="DP181" i="3"/>
  <c r="DX181" i="3"/>
  <c r="EF181" i="3"/>
  <c r="EN181" i="3"/>
  <c r="EV181" i="3"/>
  <c r="FD181" i="3"/>
  <c r="FL181" i="3"/>
  <c r="FT181" i="3"/>
  <c r="GB181" i="3"/>
  <c r="GJ181" i="3"/>
  <c r="GR181" i="3"/>
  <c r="I181" i="3"/>
  <c r="Q181" i="3"/>
  <c r="Y181" i="3"/>
  <c r="AG181" i="3"/>
  <c r="AO181" i="3"/>
  <c r="AW181" i="3"/>
  <c r="BE181" i="3"/>
  <c r="BM181" i="3"/>
  <c r="BU181" i="3"/>
  <c r="CC181" i="3"/>
  <c r="CK181" i="3"/>
  <c r="CS181" i="3"/>
  <c r="DA181" i="3"/>
  <c r="DI181" i="3"/>
  <c r="DQ181" i="3"/>
  <c r="DY181" i="3"/>
  <c r="EG181" i="3"/>
  <c r="EO181" i="3"/>
  <c r="EW181" i="3"/>
  <c r="FE181" i="3"/>
  <c r="FM181" i="3"/>
  <c r="FU181" i="3"/>
  <c r="GC181" i="3"/>
  <c r="GK181" i="3"/>
  <c r="GS181" i="3"/>
  <c r="B181" i="3"/>
  <c r="J181" i="3"/>
  <c r="R181" i="3"/>
  <c r="Z181" i="3"/>
  <c r="AH181" i="3"/>
  <c r="AP181" i="3"/>
  <c r="AX181" i="3"/>
  <c r="BF181" i="3"/>
  <c r="BN181" i="3"/>
  <c r="BV181" i="3"/>
  <c r="CD181" i="3"/>
  <c r="CL181" i="3"/>
  <c r="CT181" i="3"/>
  <c r="DB181" i="3"/>
  <c r="DJ181" i="3"/>
  <c r="DR181" i="3"/>
  <c r="DZ181" i="3"/>
  <c r="EH181" i="3"/>
  <c r="EP181" i="3"/>
  <c r="EX181" i="3"/>
  <c r="FF181" i="3"/>
  <c r="FN181" i="3"/>
  <c r="FV181" i="3"/>
  <c r="GD181" i="3"/>
  <c r="GL181" i="3"/>
  <c r="GT181" i="3"/>
  <c r="C181" i="3"/>
  <c r="K181" i="3"/>
  <c r="S181" i="3"/>
  <c r="AA181" i="3"/>
  <c r="AI181" i="3"/>
  <c r="AQ181" i="3"/>
  <c r="AY181" i="3"/>
  <c r="BG181" i="3"/>
  <c r="BO181" i="3"/>
  <c r="BW181" i="3"/>
  <c r="CE181" i="3"/>
  <c r="CM181" i="3"/>
  <c r="CU181" i="3"/>
  <c r="DC181" i="3"/>
  <c r="DK181" i="3"/>
  <c r="DS181" i="3"/>
  <c r="EA181" i="3"/>
  <c r="EI181" i="3"/>
  <c r="EQ181" i="3"/>
  <c r="EY181" i="3"/>
  <c r="FG181" i="3"/>
  <c r="FO181" i="3"/>
  <c r="FW181" i="3"/>
  <c r="GE181" i="3"/>
  <c r="GM181" i="3"/>
  <c r="D181" i="3"/>
  <c r="L181" i="3"/>
  <c r="T181" i="3"/>
  <c r="AB181" i="3"/>
  <c r="AJ181" i="3"/>
  <c r="AR181" i="3"/>
  <c r="AZ181" i="3"/>
  <c r="BH181" i="3"/>
  <c r="BP181" i="3"/>
  <c r="BX181" i="3"/>
  <c r="CF181" i="3"/>
  <c r="CN181" i="3"/>
  <c r="CV181" i="3"/>
  <c r="DD181" i="3"/>
  <c r="DL181" i="3"/>
  <c r="DT181" i="3"/>
  <c r="EB181" i="3"/>
  <c r="EJ181" i="3"/>
  <c r="ER181" i="3"/>
  <c r="EZ181" i="3"/>
  <c r="FH181" i="3"/>
  <c r="FP181" i="3"/>
  <c r="FX181" i="3"/>
  <c r="GF181" i="3"/>
  <c r="GN181" i="3"/>
  <c r="E181" i="3"/>
  <c r="M181" i="3"/>
  <c r="U181" i="3"/>
  <c r="AC181" i="3"/>
  <c r="AK181" i="3"/>
  <c r="AS181" i="3"/>
  <c r="BA181" i="3"/>
  <c r="BI181" i="3"/>
  <c r="BQ181" i="3"/>
  <c r="BY181" i="3"/>
  <c r="CG181" i="3"/>
  <c r="CO181" i="3"/>
  <c r="CW181" i="3"/>
  <c r="DE181" i="3"/>
  <c r="DM181" i="3"/>
  <c r="DU181" i="3"/>
  <c r="EC181" i="3"/>
  <c r="EK181" i="3"/>
  <c r="ES181" i="3"/>
  <c r="FA181" i="3"/>
  <c r="FI181" i="3"/>
  <c r="FQ181" i="3"/>
  <c r="FY181" i="3"/>
  <c r="GG181" i="3"/>
  <c r="GO181" i="3"/>
  <c r="F181" i="3"/>
  <c r="N181" i="3"/>
  <c r="V181" i="3"/>
  <c r="AD181" i="3"/>
  <c r="AL181" i="3"/>
  <c r="AT181" i="3"/>
  <c r="BB181" i="3"/>
  <c r="BJ181" i="3"/>
  <c r="BR181" i="3"/>
  <c r="BZ181" i="3"/>
  <c r="CH181" i="3"/>
  <c r="CP181" i="3"/>
  <c r="CX181" i="3"/>
  <c r="DF181" i="3"/>
  <c r="DN181" i="3"/>
  <c r="DV181" i="3"/>
  <c r="ED181" i="3"/>
  <c r="EL181" i="3"/>
  <c r="ET181" i="3"/>
  <c r="FB181" i="3"/>
  <c r="FJ181" i="3"/>
  <c r="FR181" i="3"/>
  <c r="FZ181" i="3"/>
  <c r="GH181" i="3"/>
  <c r="GP181" i="3"/>
  <c r="AE181" i="3"/>
  <c r="CQ181" i="3"/>
  <c r="FC181" i="3"/>
  <c r="EU181" i="3"/>
  <c r="AM181" i="3"/>
  <c r="CY181" i="3"/>
  <c r="FK181" i="3"/>
  <c r="CI181" i="3"/>
  <c r="AU181" i="3"/>
  <c r="DG181" i="3"/>
  <c r="FS181" i="3"/>
  <c r="W181" i="3"/>
  <c r="BC181" i="3"/>
  <c r="DO181" i="3"/>
  <c r="GA181" i="3"/>
  <c r="BK181" i="3"/>
  <c r="DW181" i="3"/>
  <c r="GI181" i="3"/>
  <c r="G181" i="3"/>
  <c r="BS181" i="3"/>
  <c r="EE181" i="3"/>
  <c r="GQ181" i="3"/>
  <c r="O181" i="3"/>
  <c r="CA181" i="3"/>
  <c r="EM181" i="3"/>
  <c r="F181" i="4"/>
  <c r="N181" i="4"/>
  <c r="V181" i="4"/>
  <c r="AD181" i="4"/>
  <c r="AL181" i="4"/>
  <c r="AT181" i="4"/>
  <c r="BB181" i="4"/>
  <c r="BJ181" i="4"/>
  <c r="BR181" i="4"/>
  <c r="BZ181" i="4"/>
  <c r="CH181" i="4"/>
  <c r="CP181" i="4"/>
  <c r="CX181" i="4"/>
  <c r="DF181" i="4"/>
  <c r="DN181" i="4"/>
  <c r="DV181" i="4"/>
  <c r="ED181" i="4"/>
  <c r="EL181" i="4"/>
  <c r="ET181" i="4"/>
  <c r="FB181" i="4"/>
  <c r="FJ181" i="4"/>
  <c r="FR181" i="4"/>
  <c r="FZ181" i="4"/>
  <c r="GH181" i="4"/>
  <c r="GP181" i="4"/>
  <c r="H181" i="4"/>
  <c r="P181" i="4"/>
  <c r="X181" i="4"/>
  <c r="AF181" i="4"/>
  <c r="AN181" i="4"/>
  <c r="AV181" i="4"/>
  <c r="BD181" i="4"/>
  <c r="BL181" i="4"/>
  <c r="BT181" i="4"/>
  <c r="CB181" i="4"/>
  <c r="CJ181" i="4"/>
  <c r="CR181" i="4"/>
  <c r="CZ181" i="4"/>
  <c r="DH181" i="4"/>
  <c r="DP181" i="4"/>
  <c r="DX181" i="4"/>
  <c r="EF181" i="4"/>
  <c r="EN181" i="4"/>
  <c r="EV181" i="4"/>
  <c r="FD181" i="4"/>
  <c r="FL181" i="4"/>
  <c r="FT181" i="4"/>
  <c r="GB181" i="4"/>
  <c r="GJ181" i="4"/>
  <c r="GR181" i="4"/>
  <c r="I181" i="4"/>
  <c r="Q181" i="4"/>
  <c r="Y181" i="4"/>
  <c r="AG181" i="4"/>
  <c r="AO181" i="4"/>
  <c r="AW181" i="4"/>
  <c r="BE181" i="4"/>
  <c r="BM181" i="4"/>
  <c r="BU181" i="4"/>
  <c r="CC181" i="4"/>
  <c r="CK181" i="4"/>
  <c r="CS181" i="4"/>
  <c r="DA181" i="4"/>
  <c r="DI181" i="4"/>
  <c r="DQ181" i="4"/>
  <c r="DY181" i="4"/>
  <c r="EG181" i="4"/>
  <c r="EO181" i="4"/>
  <c r="EW181" i="4"/>
  <c r="FE181" i="4"/>
  <c r="FM181" i="4"/>
  <c r="FU181" i="4"/>
  <c r="GC181" i="4"/>
  <c r="GK181" i="4"/>
  <c r="GS181" i="4"/>
  <c r="B181" i="4"/>
  <c r="J181" i="4"/>
  <c r="R181" i="4"/>
  <c r="Z181" i="4"/>
  <c r="AH181" i="4"/>
  <c r="AP181" i="4"/>
  <c r="AX181" i="4"/>
  <c r="BF181" i="4"/>
  <c r="BN181" i="4"/>
  <c r="BV181" i="4"/>
  <c r="CD181" i="4"/>
  <c r="CL181" i="4"/>
  <c r="CT181" i="4"/>
  <c r="DB181" i="4"/>
  <c r="DJ181" i="4"/>
  <c r="DR181" i="4"/>
  <c r="DZ181" i="4"/>
  <c r="EH181" i="4"/>
  <c r="EP181" i="4"/>
  <c r="EX181" i="4"/>
  <c r="FF181" i="4"/>
  <c r="FN181" i="4"/>
  <c r="FV181" i="4"/>
  <c r="GD181" i="4"/>
  <c r="GL181" i="4"/>
  <c r="GT181" i="4"/>
  <c r="C181" i="4"/>
  <c r="K181" i="4"/>
  <c r="S181" i="4"/>
  <c r="AA181" i="4"/>
  <c r="AI181" i="4"/>
  <c r="AQ181" i="4"/>
  <c r="AY181" i="4"/>
  <c r="BG181" i="4"/>
  <c r="BO181" i="4"/>
  <c r="BW181" i="4"/>
  <c r="CE181" i="4"/>
  <c r="CM181" i="4"/>
  <c r="CU181" i="4"/>
  <c r="DC181" i="4"/>
  <c r="DK181" i="4"/>
  <c r="DS181" i="4"/>
  <c r="EA181" i="4"/>
  <c r="EI181" i="4"/>
  <c r="EQ181" i="4"/>
  <c r="EY181" i="4"/>
  <c r="FG181" i="4"/>
  <c r="FO181" i="4"/>
  <c r="FW181" i="4"/>
  <c r="GE181" i="4"/>
  <c r="GM181" i="4"/>
  <c r="D181" i="4"/>
  <c r="L181" i="4"/>
  <c r="T181" i="4"/>
  <c r="AB181" i="4"/>
  <c r="AJ181" i="4"/>
  <c r="AR181" i="4"/>
  <c r="AZ181" i="4"/>
  <c r="BH181" i="4"/>
  <c r="BP181" i="4"/>
  <c r="BX181" i="4"/>
  <c r="CF181" i="4"/>
  <c r="CN181" i="4"/>
  <c r="CV181" i="4"/>
  <c r="DD181" i="4"/>
  <c r="DL181" i="4"/>
  <c r="DT181" i="4"/>
  <c r="EB181" i="4"/>
  <c r="EJ181" i="4"/>
  <c r="ER181" i="4"/>
  <c r="EZ181" i="4"/>
  <c r="FH181" i="4"/>
  <c r="FP181" i="4"/>
  <c r="FX181" i="4"/>
  <c r="GF181" i="4"/>
  <c r="GN181" i="4"/>
  <c r="E181" i="4"/>
  <c r="AK181" i="4"/>
  <c r="BQ181" i="4"/>
  <c r="CW181" i="4"/>
  <c r="EC181" i="4"/>
  <c r="FI181" i="4"/>
  <c r="GO181" i="4"/>
  <c r="G181" i="4"/>
  <c r="AM181" i="4"/>
  <c r="BS181" i="4"/>
  <c r="CY181" i="4"/>
  <c r="EE181" i="4"/>
  <c r="FK181" i="4"/>
  <c r="GQ181" i="4"/>
  <c r="M181" i="4"/>
  <c r="AS181" i="4"/>
  <c r="BY181" i="4"/>
  <c r="DE181" i="4"/>
  <c r="EK181" i="4"/>
  <c r="FQ181" i="4"/>
  <c r="O181" i="4"/>
  <c r="AU181" i="4"/>
  <c r="CA181" i="4"/>
  <c r="DG181" i="4"/>
  <c r="EM181" i="4"/>
  <c r="FS181" i="4"/>
  <c r="U181" i="4"/>
  <c r="BA181" i="4"/>
  <c r="CG181" i="4"/>
  <c r="DM181" i="4"/>
  <c r="ES181" i="4"/>
  <c r="FY181" i="4"/>
  <c r="W181" i="4"/>
  <c r="BC181" i="4"/>
  <c r="CI181" i="4"/>
  <c r="DO181" i="4"/>
  <c r="EU181" i="4"/>
  <c r="GA181" i="4"/>
  <c r="AC181" i="4"/>
  <c r="BI181" i="4"/>
  <c r="CO181" i="4"/>
  <c r="DU181" i="4"/>
  <c r="FA181" i="4"/>
  <c r="GG181" i="4"/>
  <c r="AE181" i="4"/>
  <c r="BK181" i="4"/>
  <c r="CQ181" i="4"/>
  <c r="DW181" i="4"/>
  <c r="FC181" i="4"/>
  <c r="GI181" i="4"/>
  <c r="A182" i="4"/>
  <c r="A182" i="3"/>
  <c r="A179" i="2"/>
  <c r="A178" i="1"/>
  <c r="H179" i="2" l="1"/>
  <c r="P179" i="2"/>
  <c r="X179" i="2"/>
  <c r="AF179" i="2"/>
  <c r="AN179" i="2"/>
  <c r="AV179" i="2"/>
  <c r="BD179" i="2"/>
  <c r="BL179" i="2"/>
  <c r="BT179" i="2"/>
  <c r="CB179" i="2"/>
  <c r="CJ179" i="2"/>
  <c r="CR179" i="2"/>
  <c r="CZ179" i="2"/>
  <c r="DH179" i="2"/>
  <c r="DP179" i="2"/>
  <c r="DX179" i="2"/>
  <c r="EF179" i="2"/>
  <c r="EN179" i="2"/>
  <c r="EV179" i="2"/>
  <c r="FD179" i="2"/>
  <c r="FL179" i="2"/>
  <c r="FT179" i="2"/>
  <c r="GB179" i="2"/>
  <c r="GJ179" i="2"/>
  <c r="GR179" i="2"/>
  <c r="I179" i="2"/>
  <c r="Q179" i="2"/>
  <c r="Y179" i="2"/>
  <c r="AG179" i="2"/>
  <c r="AO179" i="2"/>
  <c r="AW179" i="2"/>
  <c r="BE179" i="2"/>
  <c r="BM179" i="2"/>
  <c r="BU179" i="2"/>
  <c r="CC179" i="2"/>
  <c r="CK179" i="2"/>
  <c r="CS179" i="2"/>
  <c r="DA179" i="2"/>
  <c r="DI179" i="2"/>
  <c r="DQ179" i="2"/>
  <c r="DY179" i="2"/>
  <c r="EG179" i="2"/>
  <c r="EO179" i="2"/>
  <c r="EW179" i="2"/>
  <c r="FE179" i="2"/>
  <c r="FM179" i="2"/>
  <c r="FU179" i="2"/>
  <c r="GC179" i="2"/>
  <c r="GK179" i="2"/>
  <c r="GS179" i="2"/>
  <c r="B179" i="2"/>
  <c r="J179" i="2"/>
  <c r="R179" i="2"/>
  <c r="Z179" i="2"/>
  <c r="AH179" i="2"/>
  <c r="AP179" i="2"/>
  <c r="AX179" i="2"/>
  <c r="BF179" i="2"/>
  <c r="BN179" i="2"/>
  <c r="BV179" i="2"/>
  <c r="CD179" i="2"/>
  <c r="CL179" i="2"/>
  <c r="CT179" i="2"/>
  <c r="DB179" i="2"/>
  <c r="DJ179" i="2"/>
  <c r="DR179" i="2"/>
  <c r="DZ179" i="2"/>
  <c r="EH179" i="2"/>
  <c r="EP179" i="2"/>
  <c r="EX179" i="2"/>
  <c r="FF179" i="2"/>
  <c r="FN179" i="2"/>
  <c r="FV179" i="2"/>
  <c r="GD179" i="2"/>
  <c r="GL179" i="2"/>
  <c r="GT179" i="2"/>
  <c r="C179" i="2"/>
  <c r="K179" i="2"/>
  <c r="S179" i="2"/>
  <c r="AA179" i="2"/>
  <c r="AI179" i="2"/>
  <c r="AQ179" i="2"/>
  <c r="AY179" i="2"/>
  <c r="BG179" i="2"/>
  <c r="BO179" i="2"/>
  <c r="BW179" i="2"/>
  <c r="CE179" i="2"/>
  <c r="CM179" i="2"/>
  <c r="CU179" i="2"/>
  <c r="DC179" i="2"/>
  <c r="DK179" i="2"/>
  <c r="DS179" i="2"/>
  <c r="EA179" i="2"/>
  <c r="EI179" i="2"/>
  <c r="EQ179" i="2"/>
  <c r="EY179" i="2"/>
  <c r="FG179" i="2"/>
  <c r="FO179" i="2"/>
  <c r="FW179" i="2"/>
  <c r="GE179" i="2"/>
  <c r="GM179" i="2"/>
  <c r="D179" i="2"/>
  <c r="L179" i="2"/>
  <c r="T179" i="2"/>
  <c r="AB179" i="2"/>
  <c r="AJ179" i="2"/>
  <c r="AR179" i="2"/>
  <c r="AZ179" i="2"/>
  <c r="BH179" i="2"/>
  <c r="BP179" i="2"/>
  <c r="BX179" i="2"/>
  <c r="CF179" i="2"/>
  <c r="CN179" i="2"/>
  <c r="CV179" i="2"/>
  <c r="DD179" i="2"/>
  <c r="DL179" i="2"/>
  <c r="DT179" i="2"/>
  <c r="EB179" i="2"/>
  <c r="EJ179" i="2"/>
  <c r="ER179" i="2"/>
  <c r="EZ179" i="2"/>
  <c r="FH179" i="2"/>
  <c r="FP179" i="2"/>
  <c r="FX179" i="2"/>
  <c r="GF179" i="2"/>
  <c r="GN179" i="2"/>
  <c r="E179" i="2"/>
  <c r="M179" i="2"/>
  <c r="U179" i="2"/>
  <c r="AC179" i="2"/>
  <c r="AK179" i="2"/>
  <c r="AS179" i="2"/>
  <c r="BA179" i="2"/>
  <c r="BI179" i="2"/>
  <c r="BQ179" i="2"/>
  <c r="BY179" i="2"/>
  <c r="CG179" i="2"/>
  <c r="CO179" i="2"/>
  <c r="CW179" i="2"/>
  <c r="DE179" i="2"/>
  <c r="DM179" i="2"/>
  <c r="DU179" i="2"/>
  <c r="EC179" i="2"/>
  <c r="EK179" i="2"/>
  <c r="ES179" i="2"/>
  <c r="FA179" i="2"/>
  <c r="FI179" i="2"/>
  <c r="FQ179" i="2"/>
  <c r="FY179" i="2"/>
  <c r="GG179" i="2"/>
  <c r="GO179" i="2"/>
  <c r="F179" i="2"/>
  <c r="N179" i="2"/>
  <c r="V179" i="2"/>
  <c r="AD179" i="2"/>
  <c r="AL179" i="2"/>
  <c r="AT179" i="2"/>
  <c r="BB179" i="2"/>
  <c r="BJ179" i="2"/>
  <c r="BR179" i="2"/>
  <c r="BZ179" i="2"/>
  <c r="CH179" i="2"/>
  <c r="CP179" i="2"/>
  <c r="CX179" i="2"/>
  <c r="DF179" i="2"/>
  <c r="DN179" i="2"/>
  <c r="DV179" i="2"/>
  <c r="ED179" i="2"/>
  <c r="EL179" i="2"/>
  <c r="ET179" i="2"/>
  <c r="FB179" i="2"/>
  <c r="FJ179" i="2"/>
  <c r="FR179" i="2"/>
  <c r="FZ179" i="2"/>
  <c r="GH179" i="2"/>
  <c r="GP179" i="2"/>
  <c r="AU179" i="2"/>
  <c r="DG179" i="2"/>
  <c r="FS179" i="2"/>
  <c r="AM179" i="2"/>
  <c r="BC179" i="2"/>
  <c r="DO179" i="2"/>
  <c r="GA179" i="2"/>
  <c r="FK179" i="2"/>
  <c r="BK179" i="2"/>
  <c r="DW179" i="2"/>
  <c r="GI179" i="2"/>
  <c r="G179" i="2"/>
  <c r="BS179" i="2"/>
  <c r="EE179" i="2"/>
  <c r="GQ179" i="2"/>
  <c r="O179" i="2"/>
  <c r="CA179" i="2"/>
  <c r="EM179" i="2"/>
  <c r="W179" i="2"/>
  <c r="CI179" i="2"/>
  <c r="EU179" i="2"/>
  <c r="AE179" i="2"/>
  <c r="CQ179" i="2"/>
  <c r="FC179" i="2"/>
  <c r="CY179" i="2"/>
  <c r="H178" i="1"/>
  <c r="P178" i="1"/>
  <c r="X178" i="1"/>
  <c r="AF178" i="1"/>
  <c r="AN178" i="1"/>
  <c r="AV178" i="1"/>
  <c r="BD178" i="1"/>
  <c r="BL178" i="1"/>
  <c r="BT178" i="1"/>
  <c r="CB178" i="1"/>
  <c r="CJ178" i="1"/>
  <c r="CR178" i="1"/>
  <c r="CZ178" i="1"/>
  <c r="DH178" i="1"/>
  <c r="DP178" i="1"/>
  <c r="DX178" i="1"/>
  <c r="EF178" i="1"/>
  <c r="EN178" i="1"/>
  <c r="EV178" i="1"/>
  <c r="FD178" i="1"/>
  <c r="FL178" i="1"/>
  <c r="FT178" i="1"/>
  <c r="GB178" i="1"/>
  <c r="GJ178" i="1"/>
  <c r="GR178" i="1"/>
  <c r="B178" i="1"/>
  <c r="F178" i="1"/>
  <c r="O178" i="1"/>
  <c r="Y178" i="1"/>
  <c r="AH178" i="1"/>
  <c r="AQ178" i="1"/>
  <c r="AZ178" i="1"/>
  <c r="BI178" i="1"/>
  <c r="BR178" i="1"/>
  <c r="CA178" i="1"/>
  <c r="CK178" i="1"/>
  <c r="CT178" i="1"/>
  <c r="DC178" i="1"/>
  <c r="DL178" i="1"/>
  <c r="DU178" i="1"/>
  <c r="ED178" i="1"/>
  <c r="EM178" i="1"/>
  <c r="EW178" i="1"/>
  <c r="FF178" i="1"/>
  <c r="FO178" i="1"/>
  <c r="FX178" i="1"/>
  <c r="GG178" i="1"/>
  <c r="GP178" i="1"/>
  <c r="M178" i="1"/>
  <c r="AX178" i="1"/>
  <c r="BP178" i="1"/>
  <c r="DA178" i="1"/>
  <c r="EK178" i="1"/>
  <c r="FM178" i="1"/>
  <c r="E178" i="1"/>
  <c r="AY178" i="1"/>
  <c r="CS178" i="1"/>
  <c r="EL178" i="1"/>
  <c r="GF178" i="1"/>
  <c r="G178" i="1"/>
  <c r="Q178" i="1"/>
  <c r="Z178" i="1"/>
  <c r="AI178" i="1"/>
  <c r="AR178" i="1"/>
  <c r="BA178" i="1"/>
  <c r="BJ178" i="1"/>
  <c r="BS178" i="1"/>
  <c r="CC178" i="1"/>
  <c r="CL178" i="1"/>
  <c r="CU178" i="1"/>
  <c r="DD178" i="1"/>
  <c r="DM178" i="1"/>
  <c r="DV178" i="1"/>
  <c r="EE178" i="1"/>
  <c r="EO178" i="1"/>
  <c r="EX178" i="1"/>
  <c r="FG178" i="1"/>
  <c r="FP178" i="1"/>
  <c r="FY178" i="1"/>
  <c r="GH178" i="1"/>
  <c r="GQ178" i="1"/>
  <c r="V178" i="1"/>
  <c r="CH178" i="1"/>
  <c r="EB178" i="1"/>
  <c r="FV178" i="1"/>
  <c r="N178" i="1"/>
  <c r="BQ178" i="1"/>
  <c r="DK178" i="1"/>
  <c r="FW178" i="1"/>
  <c r="I178" i="1"/>
  <c r="R178" i="1"/>
  <c r="AA178" i="1"/>
  <c r="AJ178" i="1"/>
  <c r="AS178" i="1"/>
  <c r="BB178" i="1"/>
  <c r="BK178" i="1"/>
  <c r="BU178" i="1"/>
  <c r="CD178" i="1"/>
  <c r="CM178" i="1"/>
  <c r="CV178" i="1"/>
  <c r="DE178" i="1"/>
  <c r="DN178" i="1"/>
  <c r="DW178" i="1"/>
  <c r="EG178" i="1"/>
  <c r="EP178" i="1"/>
  <c r="EY178" i="1"/>
  <c r="FH178" i="1"/>
  <c r="FQ178" i="1"/>
  <c r="FZ178" i="1"/>
  <c r="GI178" i="1"/>
  <c r="GS178" i="1"/>
  <c r="D178" i="1"/>
  <c r="AO178" i="1"/>
  <c r="BG178" i="1"/>
  <c r="CQ178" i="1"/>
  <c r="DS178" i="1"/>
  <c r="ET178" i="1"/>
  <c r="GE178" i="1"/>
  <c r="AG178" i="1"/>
  <c r="BZ178" i="1"/>
  <c r="DT178" i="1"/>
  <c r="FE178" i="1"/>
  <c r="J178" i="1"/>
  <c r="S178" i="1"/>
  <c r="AB178" i="1"/>
  <c r="AK178" i="1"/>
  <c r="AT178" i="1"/>
  <c r="BC178" i="1"/>
  <c r="BM178" i="1"/>
  <c r="BV178" i="1"/>
  <c r="CE178" i="1"/>
  <c r="CN178" i="1"/>
  <c r="CW178" i="1"/>
  <c r="DF178" i="1"/>
  <c r="DO178" i="1"/>
  <c r="DY178" i="1"/>
  <c r="EH178" i="1"/>
  <c r="EQ178" i="1"/>
  <c r="EZ178" i="1"/>
  <c r="FI178" i="1"/>
  <c r="FR178" i="1"/>
  <c r="GA178" i="1"/>
  <c r="GK178" i="1"/>
  <c r="GT178" i="1"/>
  <c r="AE178" i="1"/>
  <c r="BY178" i="1"/>
  <c r="DJ178" i="1"/>
  <c r="FC178" i="1"/>
  <c r="GN178" i="1"/>
  <c r="W178" i="1"/>
  <c r="BH178" i="1"/>
  <c r="DB178" i="1"/>
  <c r="EU178" i="1"/>
  <c r="GO178" i="1"/>
  <c r="K178" i="1"/>
  <c r="T178" i="1"/>
  <c r="AC178" i="1"/>
  <c r="AL178" i="1"/>
  <c r="AU178" i="1"/>
  <c r="BE178" i="1"/>
  <c r="BN178" i="1"/>
  <c r="BW178" i="1"/>
  <c r="CF178" i="1"/>
  <c r="CO178" i="1"/>
  <c r="CX178" i="1"/>
  <c r="DG178" i="1"/>
  <c r="DQ178" i="1"/>
  <c r="DZ178" i="1"/>
  <c r="EI178" i="1"/>
  <c r="ER178" i="1"/>
  <c r="FA178" i="1"/>
  <c r="FJ178" i="1"/>
  <c r="FS178" i="1"/>
  <c r="GC178" i="1"/>
  <c r="GL178" i="1"/>
  <c r="AP178" i="1"/>
  <c r="CI178" i="1"/>
  <c r="EC178" i="1"/>
  <c r="FN178" i="1"/>
  <c r="C178" i="1"/>
  <c r="L178" i="1"/>
  <c r="U178" i="1"/>
  <c r="AD178" i="1"/>
  <c r="AM178" i="1"/>
  <c r="AW178" i="1"/>
  <c r="BF178" i="1"/>
  <c r="BO178" i="1"/>
  <c r="BX178" i="1"/>
  <c r="CG178" i="1"/>
  <c r="CP178" i="1"/>
  <c r="CY178" i="1"/>
  <c r="DI178" i="1"/>
  <c r="DR178" i="1"/>
  <c r="EA178" i="1"/>
  <c r="EJ178" i="1"/>
  <c r="ES178" i="1"/>
  <c r="FB178" i="1"/>
  <c r="FK178" i="1"/>
  <c r="FU178" i="1"/>
  <c r="GD178" i="1"/>
  <c r="GM178" i="1"/>
  <c r="E182" i="4"/>
  <c r="M182" i="4"/>
  <c r="U182" i="4"/>
  <c r="AC182" i="4"/>
  <c r="AK182" i="4"/>
  <c r="AS182" i="4"/>
  <c r="BA182" i="4"/>
  <c r="BI182" i="4"/>
  <c r="BQ182" i="4"/>
  <c r="BY182" i="4"/>
  <c r="CG182" i="4"/>
  <c r="CO182" i="4"/>
  <c r="CW182" i="4"/>
  <c r="DE182" i="4"/>
  <c r="DM182" i="4"/>
  <c r="DU182" i="4"/>
  <c r="EC182" i="4"/>
  <c r="EK182" i="4"/>
  <c r="ES182" i="4"/>
  <c r="FA182" i="4"/>
  <c r="FI182" i="4"/>
  <c r="FQ182" i="4"/>
  <c r="FY182" i="4"/>
  <c r="GG182" i="4"/>
  <c r="GO182" i="4"/>
  <c r="G182" i="4"/>
  <c r="O182" i="4"/>
  <c r="W182" i="4"/>
  <c r="AE182" i="4"/>
  <c r="AM182" i="4"/>
  <c r="AU182" i="4"/>
  <c r="BC182" i="4"/>
  <c r="BK182" i="4"/>
  <c r="BS182" i="4"/>
  <c r="CA182" i="4"/>
  <c r="CI182" i="4"/>
  <c r="CQ182" i="4"/>
  <c r="CY182" i="4"/>
  <c r="DG182" i="4"/>
  <c r="DO182" i="4"/>
  <c r="DW182" i="4"/>
  <c r="EE182" i="4"/>
  <c r="EM182" i="4"/>
  <c r="EU182" i="4"/>
  <c r="FC182" i="4"/>
  <c r="FK182" i="4"/>
  <c r="FS182" i="4"/>
  <c r="GA182" i="4"/>
  <c r="GI182" i="4"/>
  <c r="GQ182" i="4"/>
  <c r="H182" i="4"/>
  <c r="P182" i="4"/>
  <c r="X182" i="4"/>
  <c r="AF182" i="4"/>
  <c r="AN182" i="4"/>
  <c r="AV182" i="4"/>
  <c r="BD182" i="4"/>
  <c r="BL182" i="4"/>
  <c r="BT182" i="4"/>
  <c r="CB182" i="4"/>
  <c r="CJ182" i="4"/>
  <c r="CR182" i="4"/>
  <c r="CZ182" i="4"/>
  <c r="DH182" i="4"/>
  <c r="DP182" i="4"/>
  <c r="DX182" i="4"/>
  <c r="EF182" i="4"/>
  <c r="EN182" i="4"/>
  <c r="EV182" i="4"/>
  <c r="FD182" i="4"/>
  <c r="FL182" i="4"/>
  <c r="FT182" i="4"/>
  <c r="GB182" i="4"/>
  <c r="GJ182" i="4"/>
  <c r="GR182" i="4"/>
  <c r="I182" i="4"/>
  <c r="Q182" i="4"/>
  <c r="Y182" i="4"/>
  <c r="AG182" i="4"/>
  <c r="AO182" i="4"/>
  <c r="AW182" i="4"/>
  <c r="BE182" i="4"/>
  <c r="BM182" i="4"/>
  <c r="BU182" i="4"/>
  <c r="CC182" i="4"/>
  <c r="CK182" i="4"/>
  <c r="CS182" i="4"/>
  <c r="DA182" i="4"/>
  <c r="DI182" i="4"/>
  <c r="DQ182" i="4"/>
  <c r="DY182" i="4"/>
  <c r="EG182" i="4"/>
  <c r="EO182" i="4"/>
  <c r="EW182" i="4"/>
  <c r="FE182" i="4"/>
  <c r="FM182" i="4"/>
  <c r="FU182" i="4"/>
  <c r="GC182" i="4"/>
  <c r="GK182" i="4"/>
  <c r="GS182" i="4"/>
  <c r="B182" i="4"/>
  <c r="J182" i="4"/>
  <c r="R182" i="4"/>
  <c r="Z182" i="4"/>
  <c r="AH182" i="4"/>
  <c r="AP182" i="4"/>
  <c r="AX182" i="4"/>
  <c r="BF182" i="4"/>
  <c r="BN182" i="4"/>
  <c r="BV182" i="4"/>
  <c r="CD182" i="4"/>
  <c r="CL182" i="4"/>
  <c r="CT182" i="4"/>
  <c r="DB182" i="4"/>
  <c r="DJ182" i="4"/>
  <c r="DR182" i="4"/>
  <c r="DZ182" i="4"/>
  <c r="EH182" i="4"/>
  <c r="EP182" i="4"/>
  <c r="EX182" i="4"/>
  <c r="FF182" i="4"/>
  <c r="FN182" i="4"/>
  <c r="FV182" i="4"/>
  <c r="GD182" i="4"/>
  <c r="GL182" i="4"/>
  <c r="GT182" i="4"/>
  <c r="C182" i="4"/>
  <c r="K182" i="4"/>
  <c r="S182" i="4"/>
  <c r="AA182" i="4"/>
  <c r="AI182" i="4"/>
  <c r="AQ182" i="4"/>
  <c r="AY182" i="4"/>
  <c r="BG182" i="4"/>
  <c r="BO182" i="4"/>
  <c r="BW182" i="4"/>
  <c r="CE182" i="4"/>
  <c r="CM182" i="4"/>
  <c r="CU182" i="4"/>
  <c r="DC182" i="4"/>
  <c r="DK182" i="4"/>
  <c r="DS182" i="4"/>
  <c r="EA182" i="4"/>
  <c r="EI182" i="4"/>
  <c r="EQ182" i="4"/>
  <c r="EY182" i="4"/>
  <c r="FG182" i="4"/>
  <c r="FO182" i="4"/>
  <c r="FW182" i="4"/>
  <c r="GE182" i="4"/>
  <c r="GM182" i="4"/>
  <c r="AB182" i="4"/>
  <c r="BH182" i="4"/>
  <c r="CN182" i="4"/>
  <c r="DT182" i="4"/>
  <c r="EZ182" i="4"/>
  <c r="GF182" i="4"/>
  <c r="AD182" i="4"/>
  <c r="BJ182" i="4"/>
  <c r="CP182" i="4"/>
  <c r="DV182" i="4"/>
  <c r="FB182" i="4"/>
  <c r="GH182" i="4"/>
  <c r="D182" i="4"/>
  <c r="AJ182" i="4"/>
  <c r="BP182" i="4"/>
  <c r="CV182" i="4"/>
  <c r="EB182" i="4"/>
  <c r="FH182" i="4"/>
  <c r="GN182" i="4"/>
  <c r="F182" i="4"/>
  <c r="AL182" i="4"/>
  <c r="BR182" i="4"/>
  <c r="CX182" i="4"/>
  <c r="ED182" i="4"/>
  <c r="FJ182" i="4"/>
  <c r="GP182" i="4"/>
  <c r="L182" i="4"/>
  <c r="AR182" i="4"/>
  <c r="BX182" i="4"/>
  <c r="DD182" i="4"/>
  <c r="EJ182" i="4"/>
  <c r="FP182" i="4"/>
  <c r="N182" i="4"/>
  <c r="AT182" i="4"/>
  <c r="BZ182" i="4"/>
  <c r="DF182" i="4"/>
  <c r="EL182" i="4"/>
  <c r="FR182" i="4"/>
  <c r="T182" i="4"/>
  <c r="AZ182" i="4"/>
  <c r="CF182" i="4"/>
  <c r="DL182" i="4"/>
  <c r="ER182" i="4"/>
  <c r="FX182" i="4"/>
  <c r="V182" i="4"/>
  <c r="BB182" i="4"/>
  <c r="CH182" i="4"/>
  <c r="DN182" i="4"/>
  <c r="ET182" i="4"/>
  <c r="FZ182" i="4"/>
  <c r="G182" i="3"/>
  <c r="O182" i="3"/>
  <c r="W182" i="3"/>
  <c r="AE182" i="3"/>
  <c r="AM182" i="3"/>
  <c r="AU182" i="3"/>
  <c r="BC182" i="3"/>
  <c r="BK182" i="3"/>
  <c r="BS182" i="3"/>
  <c r="CA182" i="3"/>
  <c r="CI182" i="3"/>
  <c r="CQ182" i="3"/>
  <c r="CY182" i="3"/>
  <c r="DG182" i="3"/>
  <c r="DO182" i="3"/>
  <c r="DW182" i="3"/>
  <c r="EE182" i="3"/>
  <c r="EM182" i="3"/>
  <c r="EU182" i="3"/>
  <c r="FC182" i="3"/>
  <c r="FK182" i="3"/>
  <c r="FS182" i="3"/>
  <c r="GA182" i="3"/>
  <c r="GI182" i="3"/>
  <c r="GQ182" i="3"/>
  <c r="H182" i="3"/>
  <c r="P182" i="3"/>
  <c r="X182" i="3"/>
  <c r="AF182" i="3"/>
  <c r="AN182" i="3"/>
  <c r="AV182" i="3"/>
  <c r="BD182" i="3"/>
  <c r="BL182" i="3"/>
  <c r="BT182" i="3"/>
  <c r="CB182" i="3"/>
  <c r="CJ182" i="3"/>
  <c r="CR182" i="3"/>
  <c r="CZ182" i="3"/>
  <c r="DH182" i="3"/>
  <c r="DP182" i="3"/>
  <c r="DX182" i="3"/>
  <c r="EF182" i="3"/>
  <c r="EN182" i="3"/>
  <c r="EV182" i="3"/>
  <c r="FD182" i="3"/>
  <c r="FL182" i="3"/>
  <c r="FT182" i="3"/>
  <c r="GB182" i="3"/>
  <c r="GJ182" i="3"/>
  <c r="GR182" i="3"/>
  <c r="I182" i="3"/>
  <c r="Q182" i="3"/>
  <c r="Y182" i="3"/>
  <c r="AG182" i="3"/>
  <c r="AO182" i="3"/>
  <c r="AW182" i="3"/>
  <c r="BE182" i="3"/>
  <c r="BM182" i="3"/>
  <c r="BU182" i="3"/>
  <c r="CC182" i="3"/>
  <c r="CK182" i="3"/>
  <c r="CS182" i="3"/>
  <c r="DA182" i="3"/>
  <c r="DI182" i="3"/>
  <c r="DQ182" i="3"/>
  <c r="DY182" i="3"/>
  <c r="EG182" i="3"/>
  <c r="EO182" i="3"/>
  <c r="EW182" i="3"/>
  <c r="FE182" i="3"/>
  <c r="FM182" i="3"/>
  <c r="FU182" i="3"/>
  <c r="GC182" i="3"/>
  <c r="GK182" i="3"/>
  <c r="GS182" i="3"/>
  <c r="B182" i="3"/>
  <c r="J182" i="3"/>
  <c r="R182" i="3"/>
  <c r="Z182" i="3"/>
  <c r="AH182" i="3"/>
  <c r="AP182" i="3"/>
  <c r="AX182" i="3"/>
  <c r="BF182" i="3"/>
  <c r="BN182" i="3"/>
  <c r="BV182" i="3"/>
  <c r="CD182" i="3"/>
  <c r="CL182" i="3"/>
  <c r="CT182" i="3"/>
  <c r="DB182" i="3"/>
  <c r="DJ182" i="3"/>
  <c r="DR182" i="3"/>
  <c r="DZ182" i="3"/>
  <c r="EH182" i="3"/>
  <c r="EP182" i="3"/>
  <c r="EX182" i="3"/>
  <c r="FF182" i="3"/>
  <c r="FN182" i="3"/>
  <c r="FV182" i="3"/>
  <c r="GD182" i="3"/>
  <c r="GL182" i="3"/>
  <c r="GT182" i="3"/>
  <c r="C182" i="3"/>
  <c r="K182" i="3"/>
  <c r="S182" i="3"/>
  <c r="AA182" i="3"/>
  <c r="AI182" i="3"/>
  <c r="AQ182" i="3"/>
  <c r="AY182" i="3"/>
  <c r="BG182" i="3"/>
  <c r="BO182" i="3"/>
  <c r="BW182" i="3"/>
  <c r="CE182" i="3"/>
  <c r="CM182" i="3"/>
  <c r="CU182" i="3"/>
  <c r="DC182" i="3"/>
  <c r="DK182" i="3"/>
  <c r="DS182" i="3"/>
  <c r="EA182" i="3"/>
  <c r="EI182" i="3"/>
  <c r="EQ182" i="3"/>
  <c r="EY182" i="3"/>
  <c r="FG182" i="3"/>
  <c r="FO182" i="3"/>
  <c r="FW182" i="3"/>
  <c r="GE182" i="3"/>
  <c r="GM182" i="3"/>
  <c r="D182" i="3"/>
  <c r="L182" i="3"/>
  <c r="T182" i="3"/>
  <c r="AB182" i="3"/>
  <c r="AJ182" i="3"/>
  <c r="AR182" i="3"/>
  <c r="AZ182" i="3"/>
  <c r="BH182" i="3"/>
  <c r="BP182" i="3"/>
  <c r="BX182" i="3"/>
  <c r="CF182" i="3"/>
  <c r="CN182" i="3"/>
  <c r="CV182" i="3"/>
  <c r="DD182" i="3"/>
  <c r="DL182" i="3"/>
  <c r="DT182" i="3"/>
  <c r="EB182" i="3"/>
  <c r="EJ182" i="3"/>
  <c r="ER182" i="3"/>
  <c r="EZ182" i="3"/>
  <c r="FH182" i="3"/>
  <c r="FP182" i="3"/>
  <c r="FX182" i="3"/>
  <c r="GF182" i="3"/>
  <c r="GN182" i="3"/>
  <c r="E182" i="3"/>
  <c r="M182" i="3"/>
  <c r="U182" i="3"/>
  <c r="AC182" i="3"/>
  <c r="AK182" i="3"/>
  <c r="AS182" i="3"/>
  <c r="BA182" i="3"/>
  <c r="BI182" i="3"/>
  <c r="BQ182" i="3"/>
  <c r="BY182" i="3"/>
  <c r="CG182" i="3"/>
  <c r="CO182" i="3"/>
  <c r="CW182" i="3"/>
  <c r="DE182" i="3"/>
  <c r="DM182" i="3"/>
  <c r="DU182" i="3"/>
  <c r="EC182" i="3"/>
  <c r="EK182" i="3"/>
  <c r="ES182" i="3"/>
  <c r="FA182" i="3"/>
  <c r="FI182" i="3"/>
  <c r="FQ182" i="3"/>
  <c r="FY182" i="3"/>
  <c r="GG182" i="3"/>
  <c r="GO182" i="3"/>
  <c r="V182" i="3"/>
  <c r="CH182" i="3"/>
  <c r="ET182" i="3"/>
  <c r="AD182" i="3"/>
  <c r="CP182" i="3"/>
  <c r="FB182" i="3"/>
  <c r="AL182" i="3"/>
  <c r="CX182" i="3"/>
  <c r="FJ182" i="3"/>
  <c r="EL182" i="3"/>
  <c r="AT182" i="3"/>
  <c r="DF182" i="3"/>
  <c r="FR182" i="3"/>
  <c r="BB182" i="3"/>
  <c r="DN182" i="3"/>
  <c r="FZ182" i="3"/>
  <c r="N182" i="3"/>
  <c r="BJ182" i="3"/>
  <c r="DV182" i="3"/>
  <c r="GH182" i="3"/>
  <c r="F182" i="3"/>
  <c r="BR182" i="3"/>
  <c r="ED182" i="3"/>
  <c r="GP182" i="3"/>
  <c r="BZ182" i="3"/>
  <c r="A183" i="4"/>
  <c r="A183" i="3"/>
  <c r="A180" i="2"/>
  <c r="A179" i="1"/>
  <c r="G180" i="2" l="1"/>
  <c r="O180" i="2"/>
  <c r="W180" i="2"/>
  <c r="AE180" i="2"/>
  <c r="AM180" i="2"/>
  <c r="AU180" i="2"/>
  <c r="BC180" i="2"/>
  <c r="BK180" i="2"/>
  <c r="BS180" i="2"/>
  <c r="CA180" i="2"/>
  <c r="CI180" i="2"/>
  <c r="CQ180" i="2"/>
  <c r="CY180" i="2"/>
  <c r="DG180" i="2"/>
  <c r="DO180" i="2"/>
  <c r="DW180" i="2"/>
  <c r="EE180" i="2"/>
  <c r="EM180" i="2"/>
  <c r="EU180" i="2"/>
  <c r="FC180" i="2"/>
  <c r="FK180" i="2"/>
  <c r="FS180" i="2"/>
  <c r="GA180" i="2"/>
  <c r="GI180" i="2"/>
  <c r="GQ180" i="2"/>
  <c r="H180" i="2"/>
  <c r="P180" i="2"/>
  <c r="X180" i="2"/>
  <c r="AF180" i="2"/>
  <c r="AN180" i="2"/>
  <c r="AV180" i="2"/>
  <c r="BD180" i="2"/>
  <c r="BL180" i="2"/>
  <c r="BT180" i="2"/>
  <c r="CB180" i="2"/>
  <c r="CJ180" i="2"/>
  <c r="CR180" i="2"/>
  <c r="CZ180" i="2"/>
  <c r="DH180" i="2"/>
  <c r="DP180" i="2"/>
  <c r="DX180" i="2"/>
  <c r="EF180" i="2"/>
  <c r="EN180" i="2"/>
  <c r="EV180" i="2"/>
  <c r="FD180" i="2"/>
  <c r="FL180" i="2"/>
  <c r="FT180" i="2"/>
  <c r="GB180" i="2"/>
  <c r="GJ180" i="2"/>
  <c r="GR180" i="2"/>
  <c r="I180" i="2"/>
  <c r="Q180" i="2"/>
  <c r="Y180" i="2"/>
  <c r="AG180" i="2"/>
  <c r="AO180" i="2"/>
  <c r="AW180" i="2"/>
  <c r="BE180" i="2"/>
  <c r="BM180" i="2"/>
  <c r="BU180" i="2"/>
  <c r="CC180" i="2"/>
  <c r="CK180" i="2"/>
  <c r="CS180" i="2"/>
  <c r="DA180" i="2"/>
  <c r="DI180" i="2"/>
  <c r="DQ180" i="2"/>
  <c r="DY180" i="2"/>
  <c r="EG180" i="2"/>
  <c r="EO180" i="2"/>
  <c r="EW180" i="2"/>
  <c r="FE180" i="2"/>
  <c r="FM180" i="2"/>
  <c r="FU180" i="2"/>
  <c r="GC180" i="2"/>
  <c r="GK180" i="2"/>
  <c r="GS180" i="2"/>
  <c r="B180" i="2"/>
  <c r="J180" i="2"/>
  <c r="R180" i="2"/>
  <c r="Z180" i="2"/>
  <c r="AH180" i="2"/>
  <c r="AP180" i="2"/>
  <c r="AX180" i="2"/>
  <c r="BF180" i="2"/>
  <c r="BN180" i="2"/>
  <c r="BV180" i="2"/>
  <c r="CD180" i="2"/>
  <c r="CL180" i="2"/>
  <c r="CT180" i="2"/>
  <c r="DB180" i="2"/>
  <c r="DJ180" i="2"/>
  <c r="DR180" i="2"/>
  <c r="DZ180" i="2"/>
  <c r="EH180" i="2"/>
  <c r="EP180" i="2"/>
  <c r="EX180" i="2"/>
  <c r="FF180" i="2"/>
  <c r="FN180" i="2"/>
  <c r="FV180" i="2"/>
  <c r="GD180" i="2"/>
  <c r="GL180" i="2"/>
  <c r="GT180" i="2"/>
  <c r="C180" i="2"/>
  <c r="K180" i="2"/>
  <c r="S180" i="2"/>
  <c r="AA180" i="2"/>
  <c r="AI180" i="2"/>
  <c r="AQ180" i="2"/>
  <c r="AY180" i="2"/>
  <c r="BG180" i="2"/>
  <c r="BO180" i="2"/>
  <c r="BW180" i="2"/>
  <c r="CE180" i="2"/>
  <c r="CM180" i="2"/>
  <c r="CU180" i="2"/>
  <c r="DC180" i="2"/>
  <c r="DK180" i="2"/>
  <c r="DS180" i="2"/>
  <c r="EA180" i="2"/>
  <c r="EI180" i="2"/>
  <c r="EQ180" i="2"/>
  <c r="EY180" i="2"/>
  <c r="FG180" i="2"/>
  <c r="FO180" i="2"/>
  <c r="FW180" i="2"/>
  <c r="GE180" i="2"/>
  <c r="GM180" i="2"/>
  <c r="D180" i="2"/>
  <c r="L180" i="2"/>
  <c r="T180" i="2"/>
  <c r="AB180" i="2"/>
  <c r="AJ180" i="2"/>
  <c r="AR180" i="2"/>
  <c r="AZ180" i="2"/>
  <c r="BH180" i="2"/>
  <c r="BP180" i="2"/>
  <c r="BX180" i="2"/>
  <c r="CF180" i="2"/>
  <c r="CN180" i="2"/>
  <c r="CV180" i="2"/>
  <c r="DD180" i="2"/>
  <c r="DL180" i="2"/>
  <c r="DT180" i="2"/>
  <c r="EB180" i="2"/>
  <c r="EJ180" i="2"/>
  <c r="ER180" i="2"/>
  <c r="EZ180" i="2"/>
  <c r="FH180" i="2"/>
  <c r="FP180" i="2"/>
  <c r="FX180" i="2"/>
  <c r="GF180" i="2"/>
  <c r="GN180" i="2"/>
  <c r="E180" i="2"/>
  <c r="M180" i="2"/>
  <c r="U180" i="2"/>
  <c r="AC180" i="2"/>
  <c r="AK180" i="2"/>
  <c r="AS180" i="2"/>
  <c r="BA180" i="2"/>
  <c r="BI180" i="2"/>
  <c r="BQ180" i="2"/>
  <c r="BY180" i="2"/>
  <c r="CG180" i="2"/>
  <c r="CO180" i="2"/>
  <c r="CW180" i="2"/>
  <c r="DE180" i="2"/>
  <c r="DM180" i="2"/>
  <c r="DU180" i="2"/>
  <c r="EC180" i="2"/>
  <c r="EK180" i="2"/>
  <c r="ES180" i="2"/>
  <c r="FA180" i="2"/>
  <c r="FI180" i="2"/>
  <c r="FQ180" i="2"/>
  <c r="FY180" i="2"/>
  <c r="GG180" i="2"/>
  <c r="GO180" i="2"/>
  <c r="AL180" i="2"/>
  <c r="CX180" i="2"/>
  <c r="FJ180" i="2"/>
  <c r="AT180" i="2"/>
  <c r="DF180" i="2"/>
  <c r="FR180" i="2"/>
  <c r="BB180" i="2"/>
  <c r="DN180" i="2"/>
  <c r="FZ180" i="2"/>
  <c r="CP180" i="2"/>
  <c r="BJ180" i="2"/>
  <c r="DV180" i="2"/>
  <c r="GH180" i="2"/>
  <c r="F180" i="2"/>
  <c r="BR180" i="2"/>
  <c r="ED180" i="2"/>
  <c r="GP180" i="2"/>
  <c r="N180" i="2"/>
  <c r="BZ180" i="2"/>
  <c r="EL180" i="2"/>
  <c r="AD180" i="2"/>
  <c r="V180" i="2"/>
  <c r="CH180" i="2"/>
  <c r="ET180" i="2"/>
  <c r="FB180" i="2"/>
  <c r="B179" i="1"/>
  <c r="H179" i="1"/>
  <c r="P179" i="1"/>
  <c r="X179" i="1"/>
  <c r="AF179" i="1"/>
  <c r="AN179" i="1"/>
  <c r="AV179" i="1"/>
  <c r="BD179" i="1"/>
  <c r="BL179" i="1"/>
  <c r="BT179" i="1"/>
  <c r="CB179" i="1"/>
  <c r="CJ179" i="1"/>
  <c r="CR179" i="1"/>
  <c r="CZ179" i="1"/>
  <c r="DH179" i="1"/>
  <c r="DP179" i="1"/>
  <c r="DX179" i="1"/>
  <c r="EF179" i="1"/>
  <c r="EN179" i="1"/>
  <c r="EV179" i="1"/>
  <c r="FD179" i="1"/>
  <c r="FL179" i="1"/>
  <c r="FT179" i="1"/>
  <c r="GB179" i="1"/>
  <c r="GJ179" i="1"/>
  <c r="GR179" i="1"/>
  <c r="G179" i="1"/>
  <c r="Q179" i="1"/>
  <c r="Z179" i="1"/>
  <c r="AI179" i="1"/>
  <c r="AR179" i="1"/>
  <c r="BA179" i="1"/>
  <c r="BJ179" i="1"/>
  <c r="BS179" i="1"/>
  <c r="CC179" i="1"/>
  <c r="CL179" i="1"/>
  <c r="CU179" i="1"/>
  <c r="DD179" i="1"/>
  <c r="DM179" i="1"/>
  <c r="DV179" i="1"/>
  <c r="EE179" i="1"/>
  <c r="EO179" i="1"/>
  <c r="EX179" i="1"/>
  <c r="FG179" i="1"/>
  <c r="FP179" i="1"/>
  <c r="FY179" i="1"/>
  <c r="GH179" i="1"/>
  <c r="GQ179" i="1"/>
  <c r="E179" i="1"/>
  <c r="AP179" i="1"/>
  <c r="BZ179" i="1"/>
  <c r="DK179" i="1"/>
  <c r="EL179" i="1"/>
  <c r="FN179" i="1"/>
  <c r="GO179" i="1"/>
  <c r="AH179" i="1"/>
  <c r="CK179" i="1"/>
  <c r="EM179" i="1"/>
  <c r="GG179" i="1"/>
  <c r="I179" i="1"/>
  <c r="R179" i="1"/>
  <c r="AA179" i="1"/>
  <c r="AJ179" i="1"/>
  <c r="AS179" i="1"/>
  <c r="BB179" i="1"/>
  <c r="BK179" i="1"/>
  <c r="BU179" i="1"/>
  <c r="CD179" i="1"/>
  <c r="CM179" i="1"/>
  <c r="CV179" i="1"/>
  <c r="DE179" i="1"/>
  <c r="DN179" i="1"/>
  <c r="DW179" i="1"/>
  <c r="EG179" i="1"/>
  <c r="EP179" i="1"/>
  <c r="EY179" i="1"/>
  <c r="FH179" i="1"/>
  <c r="FQ179" i="1"/>
  <c r="FZ179" i="1"/>
  <c r="GI179" i="1"/>
  <c r="GS179" i="1"/>
  <c r="N179" i="1"/>
  <c r="AY179" i="1"/>
  <c r="CS179" i="1"/>
  <c r="EU179" i="1"/>
  <c r="GF179" i="1"/>
  <c r="Y179" i="1"/>
  <c r="BR179" i="1"/>
  <c r="DL179" i="1"/>
  <c r="FF179" i="1"/>
  <c r="J179" i="1"/>
  <c r="S179" i="1"/>
  <c r="AB179" i="1"/>
  <c r="AK179" i="1"/>
  <c r="AT179" i="1"/>
  <c r="BC179" i="1"/>
  <c r="BM179" i="1"/>
  <c r="BV179" i="1"/>
  <c r="CE179" i="1"/>
  <c r="CN179" i="1"/>
  <c r="CW179" i="1"/>
  <c r="DF179" i="1"/>
  <c r="DO179" i="1"/>
  <c r="DY179" i="1"/>
  <c r="EH179" i="1"/>
  <c r="EQ179" i="1"/>
  <c r="EZ179" i="1"/>
  <c r="FI179" i="1"/>
  <c r="FR179" i="1"/>
  <c r="GA179" i="1"/>
  <c r="GK179" i="1"/>
  <c r="GT179" i="1"/>
  <c r="W179" i="1"/>
  <c r="BQ179" i="1"/>
  <c r="DB179" i="1"/>
  <c r="DT179" i="1"/>
  <c r="FE179" i="1"/>
  <c r="F179" i="1"/>
  <c r="AZ179" i="1"/>
  <c r="CT179" i="1"/>
  <c r="ED179" i="1"/>
  <c r="FX179" i="1"/>
  <c r="K179" i="1"/>
  <c r="T179" i="1"/>
  <c r="AC179" i="1"/>
  <c r="AL179" i="1"/>
  <c r="AU179" i="1"/>
  <c r="BE179" i="1"/>
  <c r="BN179" i="1"/>
  <c r="BW179" i="1"/>
  <c r="CF179" i="1"/>
  <c r="CO179" i="1"/>
  <c r="CX179" i="1"/>
  <c r="DG179" i="1"/>
  <c r="DQ179" i="1"/>
  <c r="DZ179" i="1"/>
  <c r="EI179" i="1"/>
  <c r="ER179" i="1"/>
  <c r="FA179" i="1"/>
  <c r="FJ179" i="1"/>
  <c r="FS179" i="1"/>
  <c r="GC179" i="1"/>
  <c r="GL179" i="1"/>
  <c r="AG179" i="1"/>
  <c r="BH179" i="1"/>
  <c r="CI179" i="1"/>
  <c r="EC179" i="1"/>
  <c r="FW179" i="1"/>
  <c r="AQ179" i="1"/>
  <c r="CA179" i="1"/>
  <c r="DU179" i="1"/>
  <c r="FO179" i="1"/>
  <c r="GP179" i="1"/>
  <c r="C179" i="1"/>
  <c r="L179" i="1"/>
  <c r="U179" i="1"/>
  <c r="AD179" i="1"/>
  <c r="AM179" i="1"/>
  <c r="AW179" i="1"/>
  <c r="BF179" i="1"/>
  <c r="BO179" i="1"/>
  <c r="BX179" i="1"/>
  <c r="CG179" i="1"/>
  <c r="CP179" i="1"/>
  <c r="CY179" i="1"/>
  <c r="DI179" i="1"/>
  <c r="DR179" i="1"/>
  <c r="EA179" i="1"/>
  <c r="EJ179" i="1"/>
  <c r="ES179" i="1"/>
  <c r="FB179" i="1"/>
  <c r="FK179" i="1"/>
  <c r="FU179" i="1"/>
  <c r="GD179" i="1"/>
  <c r="GM179" i="1"/>
  <c r="O179" i="1"/>
  <c r="BI179" i="1"/>
  <c r="DC179" i="1"/>
  <c r="EW179" i="1"/>
  <c r="D179" i="1"/>
  <c r="M179" i="1"/>
  <c r="V179" i="1"/>
  <c r="AE179" i="1"/>
  <c r="AO179" i="1"/>
  <c r="AX179" i="1"/>
  <c r="BG179" i="1"/>
  <c r="BP179" i="1"/>
  <c r="BY179" i="1"/>
  <c r="CH179" i="1"/>
  <c r="CQ179" i="1"/>
  <c r="DA179" i="1"/>
  <c r="DJ179" i="1"/>
  <c r="DS179" i="1"/>
  <c r="EB179" i="1"/>
  <c r="EK179" i="1"/>
  <c r="ET179" i="1"/>
  <c r="FC179" i="1"/>
  <c r="FM179" i="1"/>
  <c r="FV179" i="1"/>
  <c r="GE179" i="1"/>
  <c r="GN179" i="1"/>
  <c r="F183" i="3"/>
  <c r="N183" i="3"/>
  <c r="V183" i="3"/>
  <c r="AD183" i="3"/>
  <c r="AL183" i="3"/>
  <c r="AT183" i="3"/>
  <c r="BB183" i="3"/>
  <c r="BJ183" i="3"/>
  <c r="BR183" i="3"/>
  <c r="BZ183" i="3"/>
  <c r="CH183" i="3"/>
  <c r="CP183" i="3"/>
  <c r="CX183" i="3"/>
  <c r="DF183" i="3"/>
  <c r="DN183" i="3"/>
  <c r="DV183" i="3"/>
  <c r="ED183" i="3"/>
  <c r="EL183" i="3"/>
  <c r="ET183" i="3"/>
  <c r="FB183" i="3"/>
  <c r="FJ183" i="3"/>
  <c r="FR183" i="3"/>
  <c r="FZ183" i="3"/>
  <c r="GH183" i="3"/>
  <c r="GP183" i="3"/>
  <c r="G183" i="3"/>
  <c r="O183" i="3"/>
  <c r="W183" i="3"/>
  <c r="AE183" i="3"/>
  <c r="AM183" i="3"/>
  <c r="AU183" i="3"/>
  <c r="BC183" i="3"/>
  <c r="BK183" i="3"/>
  <c r="BS183" i="3"/>
  <c r="CA183" i="3"/>
  <c r="CI183" i="3"/>
  <c r="CQ183" i="3"/>
  <c r="CY183" i="3"/>
  <c r="DG183" i="3"/>
  <c r="DO183" i="3"/>
  <c r="DW183" i="3"/>
  <c r="EE183" i="3"/>
  <c r="EM183" i="3"/>
  <c r="EU183" i="3"/>
  <c r="FC183" i="3"/>
  <c r="FK183" i="3"/>
  <c r="FS183" i="3"/>
  <c r="GA183" i="3"/>
  <c r="GI183" i="3"/>
  <c r="GQ183" i="3"/>
  <c r="H183" i="3"/>
  <c r="P183" i="3"/>
  <c r="X183" i="3"/>
  <c r="AF183" i="3"/>
  <c r="AN183" i="3"/>
  <c r="AV183" i="3"/>
  <c r="BD183" i="3"/>
  <c r="BL183" i="3"/>
  <c r="BT183" i="3"/>
  <c r="CB183" i="3"/>
  <c r="CJ183" i="3"/>
  <c r="CR183" i="3"/>
  <c r="CZ183" i="3"/>
  <c r="DH183" i="3"/>
  <c r="DP183" i="3"/>
  <c r="DX183" i="3"/>
  <c r="EF183" i="3"/>
  <c r="EN183" i="3"/>
  <c r="EV183" i="3"/>
  <c r="FD183" i="3"/>
  <c r="FL183" i="3"/>
  <c r="FT183" i="3"/>
  <c r="GB183" i="3"/>
  <c r="GJ183" i="3"/>
  <c r="GR183" i="3"/>
  <c r="I183" i="3"/>
  <c r="Q183" i="3"/>
  <c r="Y183" i="3"/>
  <c r="AG183" i="3"/>
  <c r="AO183" i="3"/>
  <c r="AW183" i="3"/>
  <c r="BE183" i="3"/>
  <c r="BM183" i="3"/>
  <c r="BU183" i="3"/>
  <c r="CC183" i="3"/>
  <c r="CK183" i="3"/>
  <c r="CS183" i="3"/>
  <c r="DA183" i="3"/>
  <c r="DI183" i="3"/>
  <c r="DQ183" i="3"/>
  <c r="DY183" i="3"/>
  <c r="EG183" i="3"/>
  <c r="EO183" i="3"/>
  <c r="EW183" i="3"/>
  <c r="FE183" i="3"/>
  <c r="FM183" i="3"/>
  <c r="FU183" i="3"/>
  <c r="GC183" i="3"/>
  <c r="GK183" i="3"/>
  <c r="GS183" i="3"/>
  <c r="B183" i="3"/>
  <c r="J183" i="3"/>
  <c r="R183" i="3"/>
  <c r="Z183" i="3"/>
  <c r="AH183" i="3"/>
  <c r="AP183" i="3"/>
  <c r="AX183" i="3"/>
  <c r="BF183" i="3"/>
  <c r="BN183" i="3"/>
  <c r="BV183" i="3"/>
  <c r="CD183" i="3"/>
  <c r="CL183" i="3"/>
  <c r="CT183" i="3"/>
  <c r="DB183" i="3"/>
  <c r="DJ183" i="3"/>
  <c r="DR183" i="3"/>
  <c r="DZ183" i="3"/>
  <c r="EH183" i="3"/>
  <c r="EP183" i="3"/>
  <c r="EX183" i="3"/>
  <c r="FF183" i="3"/>
  <c r="FN183" i="3"/>
  <c r="FV183" i="3"/>
  <c r="GD183" i="3"/>
  <c r="GL183" i="3"/>
  <c r="GT183" i="3"/>
  <c r="C183" i="3"/>
  <c r="K183" i="3"/>
  <c r="S183" i="3"/>
  <c r="AA183" i="3"/>
  <c r="AI183" i="3"/>
  <c r="AQ183" i="3"/>
  <c r="AY183" i="3"/>
  <c r="BG183" i="3"/>
  <c r="BO183" i="3"/>
  <c r="BW183" i="3"/>
  <c r="CE183" i="3"/>
  <c r="CM183" i="3"/>
  <c r="CU183" i="3"/>
  <c r="DC183" i="3"/>
  <c r="DK183" i="3"/>
  <c r="DS183" i="3"/>
  <c r="EA183" i="3"/>
  <c r="EI183" i="3"/>
  <c r="EQ183" i="3"/>
  <c r="EY183" i="3"/>
  <c r="FG183" i="3"/>
  <c r="FO183" i="3"/>
  <c r="FW183" i="3"/>
  <c r="GE183" i="3"/>
  <c r="GM183" i="3"/>
  <c r="D183" i="3"/>
  <c r="L183" i="3"/>
  <c r="T183" i="3"/>
  <c r="AB183" i="3"/>
  <c r="AJ183" i="3"/>
  <c r="AR183" i="3"/>
  <c r="AZ183" i="3"/>
  <c r="BH183" i="3"/>
  <c r="BP183" i="3"/>
  <c r="BX183" i="3"/>
  <c r="CF183" i="3"/>
  <c r="CN183" i="3"/>
  <c r="CV183" i="3"/>
  <c r="DD183" i="3"/>
  <c r="DL183" i="3"/>
  <c r="DT183" i="3"/>
  <c r="EB183" i="3"/>
  <c r="EJ183" i="3"/>
  <c r="ER183" i="3"/>
  <c r="EZ183" i="3"/>
  <c r="FH183" i="3"/>
  <c r="FP183" i="3"/>
  <c r="FX183" i="3"/>
  <c r="GF183" i="3"/>
  <c r="GN183" i="3"/>
  <c r="M183" i="3"/>
  <c r="BY183" i="3"/>
  <c r="EK183" i="3"/>
  <c r="GO183" i="3"/>
  <c r="U183" i="3"/>
  <c r="CG183" i="3"/>
  <c r="ES183" i="3"/>
  <c r="EC183" i="3"/>
  <c r="AC183" i="3"/>
  <c r="CO183" i="3"/>
  <c r="FA183" i="3"/>
  <c r="AK183" i="3"/>
  <c r="CW183" i="3"/>
  <c r="FI183" i="3"/>
  <c r="E183" i="3"/>
  <c r="AS183" i="3"/>
  <c r="DE183" i="3"/>
  <c r="FQ183" i="3"/>
  <c r="BA183" i="3"/>
  <c r="DM183" i="3"/>
  <c r="FY183" i="3"/>
  <c r="BI183" i="3"/>
  <c r="DU183" i="3"/>
  <c r="GG183" i="3"/>
  <c r="BQ183" i="3"/>
  <c r="D183" i="4"/>
  <c r="L183" i="4"/>
  <c r="T183" i="4"/>
  <c r="AB183" i="4"/>
  <c r="AJ183" i="4"/>
  <c r="AR183" i="4"/>
  <c r="AZ183" i="4"/>
  <c r="BH183" i="4"/>
  <c r="BP183" i="4"/>
  <c r="BX183" i="4"/>
  <c r="CF183" i="4"/>
  <c r="CN183" i="4"/>
  <c r="CV183" i="4"/>
  <c r="DD183" i="4"/>
  <c r="DL183" i="4"/>
  <c r="DT183" i="4"/>
  <c r="EB183" i="4"/>
  <c r="EJ183" i="4"/>
  <c r="ER183" i="4"/>
  <c r="EZ183" i="4"/>
  <c r="FH183" i="4"/>
  <c r="FP183" i="4"/>
  <c r="FX183" i="4"/>
  <c r="GF183" i="4"/>
  <c r="GN183" i="4"/>
  <c r="F183" i="4"/>
  <c r="N183" i="4"/>
  <c r="V183" i="4"/>
  <c r="AD183" i="4"/>
  <c r="AL183" i="4"/>
  <c r="AT183" i="4"/>
  <c r="BB183" i="4"/>
  <c r="BJ183" i="4"/>
  <c r="BR183" i="4"/>
  <c r="BZ183" i="4"/>
  <c r="CH183" i="4"/>
  <c r="CP183" i="4"/>
  <c r="CX183" i="4"/>
  <c r="DF183" i="4"/>
  <c r="DN183" i="4"/>
  <c r="DV183" i="4"/>
  <c r="ED183" i="4"/>
  <c r="EL183" i="4"/>
  <c r="ET183" i="4"/>
  <c r="FB183" i="4"/>
  <c r="FJ183" i="4"/>
  <c r="FR183" i="4"/>
  <c r="FZ183" i="4"/>
  <c r="GH183" i="4"/>
  <c r="GP183" i="4"/>
  <c r="G183" i="4"/>
  <c r="O183" i="4"/>
  <c r="W183" i="4"/>
  <c r="AE183" i="4"/>
  <c r="AM183" i="4"/>
  <c r="AU183" i="4"/>
  <c r="BC183" i="4"/>
  <c r="BK183" i="4"/>
  <c r="BS183" i="4"/>
  <c r="CA183" i="4"/>
  <c r="CI183" i="4"/>
  <c r="CQ183" i="4"/>
  <c r="CY183" i="4"/>
  <c r="DG183" i="4"/>
  <c r="DO183" i="4"/>
  <c r="DW183" i="4"/>
  <c r="EE183" i="4"/>
  <c r="EM183" i="4"/>
  <c r="EU183" i="4"/>
  <c r="FC183" i="4"/>
  <c r="FK183" i="4"/>
  <c r="FS183" i="4"/>
  <c r="GA183" i="4"/>
  <c r="GI183" i="4"/>
  <c r="GQ183" i="4"/>
  <c r="H183" i="4"/>
  <c r="P183" i="4"/>
  <c r="X183" i="4"/>
  <c r="AF183" i="4"/>
  <c r="AN183" i="4"/>
  <c r="AV183" i="4"/>
  <c r="BD183" i="4"/>
  <c r="BL183" i="4"/>
  <c r="BT183" i="4"/>
  <c r="CB183" i="4"/>
  <c r="CJ183" i="4"/>
  <c r="CR183" i="4"/>
  <c r="CZ183" i="4"/>
  <c r="DH183" i="4"/>
  <c r="DP183" i="4"/>
  <c r="DX183" i="4"/>
  <c r="EF183" i="4"/>
  <c r="EN183" i="4"/>
  <c r="EV183" i="4"/>
  <c r="FD183" i="4"/>
  <c r="FL183" i="4"/>
  <c r="FT183" i="4"/>
  <c r="GB183" i="4"/>
  <c r="GJ183" i="4"/>
  <c r="GR183" i="4"/>
  <c r="I183" i="4"/>
  <c r="Q183" i="4"/>
  <c r="B183" i="4"/>
  <c r="J183" i="4"/>
  <c r="R183" i="4"/>
  <c r="Z183" i="4"/>
  <c r="AH183" i="4"/>
  <c r="AP183" i="4"/>
  <c r="AX183" i="4"/>
  <c r="BF183" i="4"/>
  <c r="BN183" i="4"/>
  <c r="BV183" i="4"/>
  <c r="CD183" i="4"/>
  <c r="CL183" i="4"/>
  <c r="CT183" i="4"/>
  <c r="DB183" i="4"/>
  <c r="DJ183" i="4"/>
  <c r="DR183" i="4"/>
  <c r="DZ183" i="4"/>
  <c r="EH183" i="4"/>
  <c r="EP183" i="4"/>
  <c r="EX183" i="4"/>
  <c r="FF183" i="4"/>
  <c r="FN183" i="4"/>
  <c r="FV183" i="4"/>
  <c r="GD183" i="4"/>
  <c r="GL183" i="4"/>
  <c r="GT183" i="4"/>
  <c r="S183" i="4"/>
  <c r="AO183" i="4"/>
  <c r="BI183" i="4"/>
  <c r="CE183" i="4"/>
  <c r="DA183" i="4"/>
  <c r="DU183" i="4"/>
  <c r="EQ183" i="4"/>
  <c r="FM183" i="4"/>
  <c r="GG183" i="4"/>
  <c r="U183" i="4"/>
  <c r="AQ183" i="4"/>
  <c r="BM183" i="4"/>
  <c r="CG183" i="4"/>
  <c r="DC183" i="4"/>
  <c r="DY183" i="4"/>
  <c r="ES183" i="4"/>
  <c r="FO183" i="4"/>
  <c r="GK183" i="4"/>
  <c r="Y183" i="4"/>
  <c r="AS183" i="4"/>
  <c r="BO183" i="4"/>
  <c r="CK183" i="4"/>
  <c r="DE183" i="4"/>
  <c r="EA183" i="4"/>
  <c r="EW183" i="4"/>
  <c r="FQ183" i="4"/>
  <c r="GM183" i="4"/>
  <c r="AA183" i="4"/>
  <c r="AW183" i="4"/>
  <c r="BQ183" i="4"/>
  <c r="CM183" i="4"/>
  <c r="DI183" i="4"/>
  <c r="EC183" i="4"/>
  <c r="EY183" i="4"/>
  <c r="FU183" i="4"/>
  <c r="GO183" i="4"/>
  <c r="C183" i="4"/>
  <c r="AC183" i="4"/>
  <c r="AY183" i="4"/>
  <c r="BU183" i="4"/>
  <c r="CO183" i="4"/>
  <c r="DK183" i="4"/>
  <c r="EG183" i="4"/>
  <c r="FA183" i="4"/>
  <c r="FW183" i="4"/>
  <c r="GS183" i="4"/>
  <c r="E183" i="4"/>
  <c r="AG183" i="4"/>
  <c r="BA183" i="4"/>
  <c r="BW183" i="4"/>
  <c r="CS183" i="4"/>
  <c r="DM183" i="4"/>
  <c r="EI183" i="4"/>
  <c r="FE183" i="4"/>
  <c r="FY183" i="4"/>
  <c r="K183" i="4"/>
  <c r="AI183" i="4"/>
  <c r="BE183" i="4"/>
  <c r="BY183" i="4"/>
  <c r="CU183" i="4"/>
  <c r="DQ183" i="4"/>
  <c r="EK183" i="4"/>
  <c r="FG183" i="4"/>
  <c r="GC183" i="4"/>
  <c r="M183" i="4"/>
  <c r="AK183" i="4"/>
  <c r="BG183" i="4"/>
  <c r="CC183" i="4"/>
  <c r="CW183" i="4"/>
  <c r="DS183" i="4"/>
  <c r="EO183" i="4"/>
  <c r="FI183" i="4"/>
  <c r="GE183" i="4"/>
  <c r="A184" i="4"/>
  <c r="A184" i="3"/>
  <c r="A181" i="2"/>
  <c r="A180" i="1"/>
  <c r="B180" i="1" l="1"/>
  <c r="H180" i="1"/>
  <c r="P180" i="1"/>
  <c r="X180" i="1"/>
  <c r="AF180" i="1"/>
  <c r="AN180" i="1"/>
  <c r="AV180" i="1"/>
  <c r="BD180" i="1"/>
  <c r="BL180" i="1"/>
  <c r="BT180" i="1"/>
  <c r="CB180" i="1"/>
  <c r="CJ180" i="1"/>
  <c r="CR180" i="1"/>
  <c r="CZ180" i="1"/>
  <c r="DH180" i="1"/>
  <c r="DP180" i="1"/>
  <c r="DX180" i="1"/>
  <c r="EF180" i="1"/>
  <c r="EN180" i="1"/>
  <c r="EV180" i="1"/>
  <c r="FD180" i="1"/>
  <c r="FL180" i="1"/>
  <c r="FT180" i="1"/>
  <c r="GB180" i="1"/>
  <c r="GJ180" i="1"/>
  <c r="GR180" i="1"/>
  <c r="I180" i="1"/>
  <c r="R180" i="1"/>
  <c r="AA180" i="1"/>
  <c r="AJ180" i="1"/>
  <c r="AS180" i="1"/>
  <c r="BB180" i="1"/>
  <c r="BK180" i="1"/>
  <c r="BU180" i="1"/>
  <c r="CD180" i="1"/>
  <c r="CM180" i="1"/>
  <c r="CV180" i="1"/>
  <c r="DE180" i="1"/>
  <c r="DN180" i="1"/>
  <c r="DW180" i="1"/>
  <c r="EG180" i="1"/>
  <c r="EP180" i="1"/>
  <c r="EY180" i="1"/>
  <c r="FH180" i="1"/>
  <c r="FQ180" i="1"/>
  <c r="FZ180" i="1"/>
  <c r="GI180" i="1"/>
  <c r="GS180" i="1"/>
  <c r="AZ180" i="1"/>
  <c r="CT180" i="1"/>
  <c r="DU180" i="1"/>
  <c r="FF180" i="1"/>
  <c r="GP180" i="1"/>
  <c r="AI180" i="1"/>
  <c r="BS180" i="1"/>
  <c r="DD180" i="1"/>
  <c r="EX180" i="1"/>
  <c r="GQ180" i="1"/>
  <c r="J180" i="1"/>
  <c r="S180" i="1"/>
  <c r="AB180" i="1"/>
  <c r="AK180" i="1"/>
  <c r="AT180" i="1"/>
  <c r="BC180" i="1"/>
  <c r="BM180" i="1"/>
  <c r="BV180" i="1"/>
  <c r="CE180" i="1"/>
  <c r="CN180" i="1"/>
  <c r="CW180" i="1"/>
  <c r="DF180" i="1"/>
  <c r="DO180" i="1"/>
  <c r="DY180" i="1"/>
  <c r="EH180" i="1"/>
  <c r="EQ180" i="1"/>
  <c r="EZ180" i="1"/>
  <c r="FI180" i="1"/>
  <c r="FR180" i="1"/>
  <c r="GA180" i="1"/>
  <c r="GK180" i="1"/>
  <c r="GT180" i="1"/>
  <c r="AQ180" i="1"/>
  <c r="CK180" i="1"/>
  <c r="EM180" i="1"/>
  <c r="GG180" i="1"/>
  <c r="Q180" i="1"/>
  <c r="CC180" i="1"/>
  <c r="EE180" i="1"/>
  <c r="FY180" i="1"/>
  <c r="K180" i="1"/>
  <c r="T180" i="1"/>
  <c r="AC180" i="1"/>
  <c r="AL180" i="1"/>
  <c r="AU180" i="1"/>
  <c r="BE180" i="1"/>
  <c r="BN180" i="1"/>
  <c r="BW180" i="1"/>
  <c r="CF180" i="1"/>
  <c r="CO180" i="1"/>
  <c r="CX180" i="1"/>
  <c r="DG180" i="1"/>
  <c r="DQ180" i="1"/>
  <c r="DZ180" i="1"/>
  <c r="EI180" i="1"/>
  <c r="ER180" i="1"/>
  <c r="FA180" i="1"/>
  <c r="FJ180" i="1"/>
  <c r="FS180" i="1"/>
  <c r="GC180" i="1"/>
  <c r="GL180" i="1"/>
  <c r="F180" i="1"/>
  <c r="Y180" i="1"/>
  <c r="BI180" i="1"/>
  <c r="CA180" i="1"/>
  <c r="DL180" i="1"/>
  <c r="EW180" i="1"/>
  <c r="FX180" i="1"/>
  <c r="Z180" i="1"/>
  <c r="BJ180" i="1"/>
  <c r="CU180" i="1"/>
  <c r="EO180" i="1"/>
  <c r="GH180" i="1"/>
  <c r="C180" i="1"/>
  <c r="L180" i="1"/>
  <c r="U180" i="1"/>
  <c r="AD180" i="1"/>
  <c r="AM180" i="1"/>
  <c r="AW180" i="1"/>
  <c r="BF180" i="1"/>
  <c r="BO180" i="1"/>
  <c r="BX180" i="1"/>
  <c r="CG180" i="1"/>
  <c r="CP180" i="1"/>
  <c r="CY180" i="1"/>
  <c r="DI180" i="1"/>
  <c r="DR180" i="1"/>
  <c r="EA180" i="1"/>
  <c r="EJ180" i="1"/>
  <c r="ES180" i="1"/>
  <c r="FB180" i="1"/>
  <c r="FK180" i="1"/>
  <c r="FU180" i="1"/>
  <c r="GD180" i="1"/>
  <c r="GM180" i="1"/>
  <c r="O180" i="1"/>
  <c r="AH180" i="1"/>
  <c r="BR180" i="1"/>
  <c r="DC180" i="1"/>
  <c r="ED180" i="1"/>
  <c r="FO180" i="1"/>
  <c r="AR180" i="1"/>
  <c r="CL180" i="1"/>
  <c r="DV180" i="1"/>
  <c r="FG180" i="1"/>
  <c r="D180" i="1"/>
  <c r="M180" i="1"/>
  <c r="V180" i="1"/>
  <c r="AE180" i="1"/>
  <c r="AO180" i="1"/>
  <c r="AX180" i="1"/>
  <c r="BG180" i="1"/>
  <c r="BP180" i="1"/>
  <c r="BY180" i="1"/>
  <c r="CH180" i="1"/>
  <c r="CQ180" i="1"/>
  <c r="DA180" i="1"/>
  <c r="DJ180" i="1"/>
  <c r="DS180" i="1"/>
  <c r="EB180" i="1"/>
  <c r="EK180" i="1"/>
  <c r="ET180" i="1"/>
  <c r="FC180" i="1"/>
  <c r="FM180" i="1"/>
  <c r="FV180" i="1"/>
  <c r="GE180" i="1"/>
  <c r="GN180" i="1"/>
  <c r="G180" i="1"/>
  <c r="BA180" i="1"/>
  <c r="DM180" i="1"/>
  <c r="FP180" i="1"/>
  <c r="E180" i="1"/>
  <c r="N180" i="1"/>
  <c r="W180" i="1"/>
  <c r="AG180" i="1"/>
  <c r="AP180" i="1"/>
  <c r="AY180" i="1"/>
  <c r="BH180" i="1"/>
  <c r="BQ180" i="1"/>
  <c r="BZ180" i="1"/>
  <c r="CI180" i="1"/>
  <c r="CS180" i="1"/>
  <c r="DB180" i="1"/>
  <c r="DK180" i="1"/>
  <c r="DT180" i="1"/>
  <c r="EC180" i="1"/>
  <c r="EL180" i="1"/>
  <c r="EU180" i="1"/>
  <c r="FE180" i="1"/>
  <c r="FN180" i="1"/>
  <c r="FW180" i="1"/>
  <c r="GF180" i="1"/>
  <c r="GO180" i="1"/>
  <c r="E184" i="3"/>
  <c r="M184" i="3"/>
  <c r="U184" i="3"/>
  <c r="AC184" i="3"/>
  <c r="AK184" i="3"/>
  <c r="AS184" i="3"/>
  <c r="BA184" i="3"/>
  <c r="BI184" i="3"/>
  <c r="BQ184" i="3"/>
  <c r="BY184" i="3"/>
  <c r="CG184" i="3"/>
  <c r="CO184" i="3"/>
  <c r="CW184" i="3"/>
  <c r="DE184" i="3"/>
  <c r="DM184" i="3"/>
  <c r="DU184" i="3"/>
  <c r="EC184" i="3"/>
  <c r="EK184" i="3"/>
  <c r="ES184" i="3"/>
  <c r="FA184" i="3"/>
  <c r="FI184" i="3"/>
  <c r="FQ184" i="3"/>
  <c r="FY184" i="3"/>
  <c r="GG184" i="3"/>
  <c r="GO184" i="3"/>
  <c r="F184" i="3"/>
  <c r="N184" i="3"/>
  <c r="V184" i="3"/>
  <c r="AD184" i="3"/>
  <c r="AL184" i="3"/>
  <c r="AT184" i="3"/>
  <c r="BB184" i="3"/>
  <c r="BJ184" i="3"/>
  <c r="BR184" i="3"/>
  <c r="BZ184" i="3"/>
  <c r="CH184" i="3"/>
  <c r="CP184" i="3"/>
  <c r="CX184" i="3"/>
  <c r="DF184" i="3"/>
  <c r="DN184" i="3"/>
  <c r="DV184" i="3"/>
  <c r="ED184" i="3"/>
  <c r="EL184" i="3"/>
  <c r="ET184" i="3"/>
  <c r="FB184" i="3"/>
  <c r="FJ184" i="3"/>
  <c r="FR184" i="3"/>
  <c r="FZ184" i="3"/>
  <c r="GH184" i="3"/>
  <c r="GP184" i="3"/>
  <c r="G184" i="3"/>
  <c r="O184" i="3"/>
  <c r="W184" i="3"/>
  <c r="AE184" i="3"/>
  <c r="AM184" i="3"/>
  <c r="AU184" i="3"/>
  <c r="BC184" i="3"/>
  <c r="BK184" i="3"/>
  <c r="BS184" i="3"/>
  <c r="CA184" i="3"/>
  <c r="CI184" i="3"/>
  <c r="CQ184" i="3"/>
  <c r="CY184" i="3"/>
  <c r="DG184" i="3"/>
  <c r="DO184" i="3"/>
  <c r="DW184" i="3"/>
  <c r="EE184" i="3"/>
  <c r="EM184" i="3"/>
  <c r="EU184" i="3"/>
  <c r="FC184" i="3"/>
  <c r="FK184" i="3"/>
  <c r="FS184" i="3"/>
  <c r="GA184" i="3"/>
  <c r="GI184" i="3"/>
  <c r="GQ184" i="3"/>
  <c r="H184" i="3"/>
  <c r="P184" i="3"/>
  <c r="X184" i="3"/>
  <c r="AF184" i="3"/>
  <c r="AN184" i="3"/>
  <c r="AV184" i="3"/>
  <c r="BD184" i="3"/>
  <c r="BL184" i="3"/>
  <c r="BT184" i="3"/>
  <c r="CB184" i="3"/>
  <c r="CJ184" i="3"/>
  <c r="CR184" i="3"/>
  <c r="CZ184" i="3"/>
  <c r="DH184" i="3"/>
  <c r="DP184" i="3"/>
  <c r="DX184" i="3"/>
  <c r="EF184" i="3"/>
  <c r="EN184" i="3"/>
  <c r="EV184" i="3"/>
  <c r="FD184" i="3"/>
  <c r="FL184" i="3"/>
  <c r="FT184" i="3"/>
  <c r="GB184" i="3"/>
  <c r="GJ184" i="3"/>
  <c r="GR184" i="3"/>
  <c r="I184" i="3"/>
  <c r="Q184" i="3"/>
  <c r="Y184" i="3"/>
  <c r="AG184" i="3"/>
  <c r="AO184" i="3"/>
  <c r="AW184" i="3"/>
  <c r="BE184" i="3"/>
  <c r="BM184" i="3"/>
  <c r="BU184" i="3"/>
  <c r="CC184" i="3"/>
  <c r="CK184" i="3"/>
  <c r="CS184" i="3"/>
  <c r="DA184" i="3"/>
  <c r="DI184" i="3"/>
  <c r="DQ184" i="3"/>
  <c r="DY184" i="3"/>
  <c r="EG184" i="3"/>
  <c r="EO184" i="3"/>
  <c r="EW184" i="3"/>
  <c r="FE184" i="3"/>
  <c r="FM184" i="3"/>
  <c r="FU184" i="3"/>
  <c r="GC184" i="3"/>
  <c r="GK184" i="3"/>
  <c r="GS184" i="3"/>
  <c r="B184" i="3"/>
  <c r="J184" i="3"/>
  <c r="R184" i="3"/>
  <c r="Z184" i="3"/>
  <c r="AH184" i="3"/>
  <c r="AP184" i="3"/>
  <c r="AX184" i="3"/>
  <c r="BF184" i="3"/>
  <c r="BN184" i="3"/>
  <c r="BV184" i="3"/>
  <c r="CD184" i="3"/>
  <c r="CL184" i="3"/>
  <c r="CT184" i="3"/>
  <c r="DB184" i="3"/>
  <c r="DJ184" i="3"/>
  <c r="DR184" i="3"/>
  <c r="DZ184" i="3"/>
  <c r="EH184" i="3"/>
  <c r="EP184" i="3"/>
  <c r="EX184" i="3"/>
  <c r="FF184" i="3"/>
  <c r="FN184" i="3"/>
  <c r="FV184" i="3"/>
  <c r="GD184" i="3"/>
  <c r="GL184" i="3"/>
  <c r="GT184" i="3"/>
  <c r="C184" i="3"/>
  <c r="K184" i="3"/>
  <c r="S184" i="3"/>
  <c r="AA184" i="3"/>
  <c r="AI184" i="3"/>
  <c r="AQ184" i="3"/>
  <c r="AY184" i="3"/>
  <c r="BG184" i="3"/>
  <c r="BO184" i="3"/>
  <c r="BW184" i="3"/>
  <c r="CE184" i="3"/>
  <c r="CM184" i="3"/>
  <c r="CU184" i="3"/>
  <c r="DC184" i="3"/>
  <c r="DK184" i="3"/>
  <c r="DS184" i="3"/>
  <c r="EA184" i="3"/>
  <c r="EI184" i="3"/>
  <c r="EQ184" i="3"/>
  <c r="EY184" i="3"/>
  <c r="FG184" i="3"/>
  <c r="FO184" i="3"/>
  <c r="FW184" i="3"/>
  <c r="GE184" i="3"/>
  <c r="GM184" i="3"/>
  <c r="D184" i="3"/>
  <c r="BP184" i="3"/>
  <c r="EB184" i="3"/>
  <c r="GN184" i="3"/>
  <c r="L184" i="3"/>
  <c r="BX184" i="3"/>
  <c r="EJ184" i="3"/>
  <c r="T184" i="3"/>
  <c r="CF184" i="3"/>
  <c r="ER184" i="3"/>
  <c r="BH184" i="3"/>
  <c r="AB184" i="3"/>
  <c r="CN184" i="3"/>
  <c r="EZ184" i="3"/>
  <c r="AJ184" i="3"/>
  <c r="CV184" i="3"/>
  <c r="FH184" i="3"/>
  <c r="DT184" i="3"/>
  <c r="AR184" i="3"/>
  <c r="DD184" i="3"/>
  <c r="FP184" i="3"/>
  <c r="GF184" i="3"/>
  <c r="AZ184" i="3"/>
  <c r="DL184" i="3"/>
  <c r="FX184" i="3"/>
  <c r="C184" i="4"/>
  <c r="K184" i="4"/>
  <c r="S184" i="4"/>
  <c r="AA184" i="4"/>
  <c r="AI184" i="4"/>
  <c r="AQ184" i="4"/>
  <c r="AY184" i="4"/>
  <c r="BG184" i="4"/>
  <c r="BO184" i="4"/>
  <c r="BW184" i="4"/>
  <c r="CE184" i="4"/>
  <c r="CM184" i="4"/>
  <c r="CU184" i="4"/>
  <c r="DC184" i="4"/>
  <c r="DK184" i="4"/>
  <c r="DS184" i="4"/>
  <c r="EA184" i="4"/>
  <c r="EI184" i="4"/>
  <c r="EQ184" i="4"/>
  <c r="EY184" i="4"/>
  <c r="FG184" i="4"/>
  <c r="FO184" i="4"/>
  <c r="FW184" i="4"/>
  <c r="GE184" i="4"/>
  <c r="GM184" i="4"/>
  <c r="E184" i="4"/>
  <c r="M184" i="4"/>
  <c r="U184" i="4"/>
  <c r="AC184" i="4"/>
  <c r="AK184" i="4"/>
  <c r="AS184" i="4"/>
  <c r="BA184" i="4"/>
  <c r="BI184" i="4"/>
  <c r="BQ184" i="4"/>
  <c r="BY184" i="4"/>
  <c r="CG184" i="4"/>
  <c r="CO184" i="4"/>
  <c r="CW184" i="4"/>
  <c r="DE184" i="4"/>
  <c r="DM184" i="4"/>
  <c r="DU184" i="4"/>
  <c r="EC184" i="4"/>
  <c r="EK184" i="4"/>
  <c r="ES184" i="4"/>
  <c r="FA184" i="4"/>
  <c r="FI184" i="4"/>
  <c r="FQ184" i="4"/>
  <c r="FY184" i="4"/>
  <c r="GG184" i="4"/>
  <c r="GO184" i="4"/>
  <c r="F184" i="4"/>
  <c r="N184" i="4"/>
  <c r="V184" i="4"/>
  <c r="AD184" i="4"/>
  <c r="AL184" i="4"/>
  <c r="AT184" i="4"/>
  <c r="BB184" i="4"/>
  <c r="BJ184" i="4"/>
  <c r="BR184" i="4"/>
  <c r="BZ184" i="4"/>
  <c r="CH184" i="4"/>
  <c r="CP184" i="4"/>
  <c r="CX184" i="4"/>
  <c r="DF184" i="4"/>
  <c r="DN184" i="4"/>
  <c r="DV184" i="4"/>
  <c r="ED184" i="4"/>
  <c r="EL184" i="4"/>
  <c r="ET184" i="4"/>
  <c r="FB184" i="4"/>
  <c r="FJ184" i="4"/>
  <c r="FR184" i="4"/>
  <c r="FZ184" i="4"/>
  <c r="GH184" i="4"/>
  <c r="GP184" i="4"/>
  <c r="G184" i="4"/>
  <c r="O184" i="4"/>
  <c r="W184" i="4"/>
  <c r="AE184" i="4"/>
  <c r="AM184" i="4"/>
  <c r="AU184" i="4"/>
  <c r="BC184" i="4"/>
  <c r="BK184" i="4"/>
  <c r="BS184" i="4"/>
  <c r="CA184" i="4"/>
  <c r="CI184" i="4"/>
  <c r="CQ184" i="4"/>
  <c r="CY184" i="4"/>
  <c r="DG184" i="4"/>
  <c r="DO184" i="4"/>
  <c r="DW184" i="4"/>
  <c r="EE184" i="4"/>
  <c r="EM184" i="4"/>
  <c r="EU184" i="4"/>
  <c r="FC184" i="4"/>
  <c r="FK184" i="4"/>
  <c r="FS184" i="4"/>
  <c r="GA184" i="4"/>
  <c r="GI184" i="4"/>
  <c r="GQ184" i="4"/>
  <c r="I184" i="4"/>
  <c r="Q184" i="4"/>
  <c r="Y184" i="4"/>
  <c r="AG184" i="4"/>
  <c r="AO184" i="4"/>
  <c r="AW184" i="4"/>
  <c r="BE184" i="4"/>
  <c r="BM184" i="4"/>
  <c r="BU184" i="4"/>
  <c r="CC184" i="4"/>
  <c r="CK184" i="4"/>
  <c r="CS184" i="4"/>
  <c r="DA184" i="4"/>
  <c r="DI184" i="4"/>
  <c r="DQ184" i="4"/>
  <c r="DY184" i="4"/>
  <c r="EG184" i="4"/>
  <c r="EO184" i="4"/>
  <c r="EW184" i="4"/>
  <c r="FE184" i="4"/>
  <c r="FM184" i="4"/>
  <c r="FU184" i="4"/>
  <c r="GC184" i="4"/>
  <c r="GK184" i="4"/>
  <c r="GS184" i="4"/>
  <c r="J184" i="4"/>
  <c r="AF184" i="4"/>
  <c r="AZ184" i="4"/>
  <c r="BV184" i="4"/>
  <c r="CR184" i="4"/>
  <c r="DL184" i="4"/>
  <c r="EH184" i="4"/>
  <c r="FD184" i="4"/>
  <c r="FX184" i="4"/>
  <c r="GT184" i="4"/>
  <c r="L184" i="4"/>
  <c r="AH184" i="4"/>
  <c r="BD184" i="4"/>
  <c r="BX184" i="4"/>
  <c r="CT184" i="4"/>
  <c r="DP184" i="4"/>
  <c r="EJ184" i="4"/>
  <c r="FF184" i="4"/>
  <c r="GB184" i="4"/>
  <c r="P184" i="4"/>
  <c r="AJ184" i="4"/>
  <c r="BF184" i="4"/>
  <c r="CB184" i="4"/>
  <c r="CV184" i="4"/>
  <c r="DR184" i="4"/>
  <c r="EN184" i="4"/>
  <c r="FH184" i="4"/>
  <c r="GD184" i="4"/>
  <c r="R184" i="4"/>
  <c r="AN184" i="4"/>
  <c r="BH184" i="4"/>
  <c r="CD184" i="4"/>
  <c r="CZ184" i="4"/>
  <c r="DT184" i="4"/>
  <c r="EP184" i="4"/>
  <c r="FL184" i="4"/>
  <c r="GF184" i="4"/>
  <c r="T184" i="4"/>
  <c r="AP184" i="4"/>
  <c r="BL184" i="4"/>
  <c r="CF184" i="4"/>
  <c r="DB184" i="4"/>
  <c r="DX184" i="4"/>
  <c r="ER184" i="4"/>
  <c r="FN184" i="4"/>
  <c r="GJ184" i="4"/>
  <c r="B184" i="4"/>
  <c r="X184" i="4"/>
  <c r="AR184" i="4"/>
  <c r="BN184" i="4"/>
  <c r="CJ184" i="4"/>
  <c r="DD184" i="4"/>
  <c r="DZ184" i="4"/>
  <c r="EV184" i="4"/>
  <c r="FP184" i="4"/>
  <c r="GL184" i="4"/>
  <c r="D184" i="4"/>
  <c r="Z184" i="4"/>
  <c r="AV184" i="4"/>
  <c r="BP184" i="4"/>
  <c r="CL184" i="4"/>
  <c r="DH184" i="4"/>
  <c r="EB184" i="4"/>
  <c r="EX184" i="4"/>
  <c r="FT184" i="4"/>
  <c r="GN184" i="4"/>
  <c r="H184" i="4"/>
  <c r="AB184" i="4"/>
  <c r="AX184" i="4"/>
  <c r="BT184" i="4"/>
  <c r="CN184" i="4"/>
  <c r="DJ184" i="4"/>
  <c r="EF184" i="4"/>
  <c r="EZ184" i="4"/>
  <c r="FV184" i="4"/>
  <c r="GR184" i="4"/>
  <c r="F181" i="2"/>
  <c r="N181" i="2"/>
  <c r="V181" i="2"/>
  <c r="AD181" i="2"/>
  <c r="AL181" i="2"/>
  <c r="AT181" i="2"/>
  <c r="BB181" i="2"/>
  <c r="BJ181" i="2"/>
  <c r="BR181" i="2"/>
  <c r="BZ181" i="2"/>
  <c r="CH181" i="2"/>
  <c r="CP181" i="2"/>
  <c r="CX181" i="2"/>
  <c r="DF181" i="2"/>
  <c r="DN181" i="2"/>
  <c r="DV181" i="2"/>
  <c r="ED181" i="2"/>
  <c r="EL181" i="2"/>
  <c r="ET181" i="2"/>
  <c r="FB181" i="2"/>
  <c r="FJ181" i="2"/>
  <c r="FR181" i="2"/>
  <c r="FZ181" i="2"/>
  <c r="GH181" i="2"/>
  <c r="GP181" i="2"/>
  <c r="G181" i="2"/>
  <c r="O181" i="2"/>
  <c r="W181" i="2"/>
  <c r="AE181" i="2"/>
  <c r="AM181" i="2"/>
  <c r="AU181" i="2"/>
  <c r="BC181" i="2"/>
  <c r="BK181" i="2"/>
  <c r="BS181" i="2"/>
  <c r="CA181" i="2"/>
  <c r="CI181" i="2"/>
  <c r="CQ181" i="2"/>
  <c r="CY181" i="2"/>
  <c r="DG181" i="2"/>
  <c r="DO181" i="2"/>
  <c r="DW181" i="2"/>
  <c r="EE181" i="2"/>
  <c r="EM181" i="2"/>
  <c r="EU181" i="2"/>
  <c r="FC181" i="2"/>
  <c r="FK181" i="2"/>
  <c r="FS181" i="2"/>
  <c r="GA181" i="2"/>
  <c r="GI181" i="2"/>
  <c r="GQ181" i="2"/>
  <c r="H181" i="2"/>
  <c r="P181" i="2"/>
  <c r="X181" i="2"/>
  <c r="AF181" i="2"/>
  <c r="AN181" i="2"/>
  <c r="AV181" i="2"/>
  <c r="BD181" i="2"/>
  <c r="BL181" i="2"/>
  <c r="BT181" i="2"/>
  <c r="CB181" i="2"/>
  <c r="CJ181" i="2"/>
  <c r="CR181" i="2"/>
  <c r="CZ181" i="2"/>
  <c r="DH181" i="2"/>
  <c r="DP181" i="2"/>
  <c r="DX181" i="2"/>
  <c r="EF181" i="2"/>
  <c r="EN181" i="2"/>
  <c r="EV181" i="2"/>
  <c r="FD181" i="2"/>
  <c r="FL181" i="2"/>
  <c r="FT181" i="2"/>
  <c r="GB181" i="2"/>
  <c r="GJ181" i="2"/>
  <c r="GR181" i="2"/>
  <c r="I181" i="2"/>
  <c r="Q181" i="2"/>
  <c r="Y181" i="2"/>
  <c r="AG181" i="2"/>
  <c r="AO181" i="2"/>
  <c r="AW181" i="2"/>
  <c r="BE181" i="2"/>
  <c r="BM181" i="2"/>
  <c r="BU181" i="2"/>
  <c r="CC181" i="2"/>
  <c r="CK181" i="2"/>
  <c r="CS181" i="2"/>
  <c r="DA181" i="2"/>
  <c r="DI181" i="2"/>
  <c r="DQ181" i="2"/>
  <c r="DY181" i="2"/>
  <c r="EG181" i="2"/>
  <c r="EO181" i="2"/>
  <c r="EW181" i="2"/>
  <c r="FE181" i="2"/>
  <c r="FM181" i="2"/>
  <c r="FU181" i="2"/>
  <c r="GC181" i="2"/>
  <c r="GK181" i="2"/>
  <c r="GS181" i="2"/>
  <c r="B181" i="2"/>
  <c r="J181" i="2"/>
  <c r="R181" i="2"/>
  <c r="Z181" i="2"/>
  <c r="AH181" i="2"/>
  <c r="AP181" i="2"/>
  <c r="AX181" i="2"/>
  <c r="BF181" i="2"/>
  <c r="BN181" i="2"/>
  <c r="BV181" i="2"/>
  <c r="CD181" i="2"/>
  <c r="CL181" i="2"/>
  <c r="CT181" i="2"/>
  <c r="DB181" i="2"/>
  <c r="DJ181" i="2"/>
  <c r="DR181" i="2"/>
  <c r="DZ181" i="2"/>
  <c r="EH181" i="2"/>
  <c r="EP181" i="2"/>
  <c r="EX181" i="2"/>
  <c r="FF181" i="2"/>
  <c r="FN181" i="2"/>
  <c r="FV181" i="2"/>
  <c r="GD181" i="2"/>
  <c r="GL181" i="2"/>
  <c r="GT181" i="2"/>
  <c r="C181" i="2"/>
  <c r="K181" i="2"/>
  <c r="S181" i="2"/>
  <c r="AA181" i="2"/>
  <c r="AI181" i="2"/>
  <c r="AQ181" i="2"/>
  <c r="AY181" i="2"/>
  <c r="BG181" i="2"/>
  <c r="BO181" i="2"/>
  <c r="BW181" i="2"/>
  <c r="CE181" i="2"/>
  <c r="CM181" i="2"/>
  <c r="CU181" i="2"/>
  <c r="DC181" i="2"/>
  <c r="DK181" i="2"/>
  <c r="DS181" i="2"/>
  <c r="EA181" i="2"/>
  <c r="EI181" i="2"/>
  <c r="EQ181" i="2"/>
  <c r="EY181" i="2"/>
  <c r="FG181" i="2"/>
  <c r="FO181" i="2"/>
  <c r="FW181" i="2"/>
  <c r="GE181" i="2"/>
  <c r="GM181" i="2"/>
  <c r="D181" i="2"/>
  <c r="L181" i="2"/>
  <c r="T181" i="2"/>
  <c r="AB181" i="2"/>
  <c r="AJ181" i="2"/>
  <c r="AR181" i="2"/>
  <c r="AZ181" i="2"/>
  <c r="BH181" i="2"/>
  <c r="BP181" i="2"/>
  <c r="BX181" i="2"/>
  <c r="CF181" i="2"/>
  <c r="CN181" i="2"/>
  <c r="CV181" i="2"/>
  <c r="DD181" i="2"/>
  <c r="DL181" i="2"/>
  <c r="DT181" i="2"/>
  <c r="EB181" i="2"/>
  <c r="EJ181" i="2"/>
  <c r="ER181" i="2"/>
  <c r="EZ181" i="2"/>
  <c r="FH181" i="2"/>
  <c r="FP181" i="2"/>
  <c r="FX181" i="2"/>
  <c r="GF181" i="2"/>
  <c r="GN181" i="2"/>
  <c r="AC181" i="2"/>
  <c r="CO181" i="2"/>
  <c r="FA181" i="2"/>
  <c r="CG181" i="2"/>
  <c r="AK181" i="2"/>
  <c r="CW181" i="2"/>
  <c r="FI181" i="2"/>
  <c r="AS181" i="2"/>
  <c r="DE181" i="2"/>
  <c r="FQ181" i="2"/>
  <c r="BA181" i="2"/>
  <c r="DM181" i="2"/>
  <c r="FY181" i="2"/>
  <c r="U181" i="2"/>
  <c r="BI181" i="2"/>
  <c r="DU181" i="2"/>
  <c r="GG181" i="2"/>
  <c r="ES181" i="2"/>
  <c r="E181" i="2"/>
  <c r="BQ181" i="2"/>
  <c r="EC181" i="2"/>
  <c r="GO181" i="2"/>
  <c r="M181" i="2"/>
  <c r="BY181" i="2"/>
  <c r="EK181" i="2"/>
  <c r="A185" i="4"/>
  <c r="A185" i="3"/>
  <c r="A182" i="2"/>
  <c r="A181" i="1"/>
  <c r="B181" i="1" l="1"/>
  <c r="H181" i="1"/>
  <c r="P181" i="1"/>
  <c r="X181" i="1"/>
  <c r="AF181" i="1"/>
  <c r="AN181" i="1"/>
  <c r="AV181" i="1"/>
  <c r="BD181" i="1"/>
  <c r="BL181" i="1"/>
  <c r="BT181" i="1"/>
  <c r="CB181" i="1"/>
  <c r="CJ181" i="1"/>
  <c r="CR181" i="1"/>
  <c r="CZ181" i="1"/>
  <c r="DH181" i="1"/>
  <c r="DP181" i="1"/>
  <c r="DX181" i="1"/>
  <c r="EF181" i="1"/>
  <c r="EN181" i="1"/>
  <c r="EV181" i="1"/>
  <c r="FD181" i="1"/>
  <c r="FL181" i="1"/>
  <c r="FT181" i="1"/>
  <c r="GB181" i="1"/>
  <c r="GJ181" i="1"/>
  <c r="GR181" i="1"/>
  <c r="J181" i="1"/>
  <c r="S181" i="1"/>
  <c r="AB181" i="1"/>
  <c r="AK181" i="1"/>
  <c r="AT181" i="1"/>
  <c r="BC181" i="1"/>
  <c r="BM181" i="1"/>
  <c r="BV181" i="1"/>
  <c r="CE181" i="1"/>
  <c r="CN181" i="1"/>
  <c r="CW181" i="1"/>
  <c r="DF181" i="1"/>
  <c r="DO181" i="1"/>
  <c r="DY181" i="1"/>
  <c r="EH181" i="1"/>
  <c r="EQ181" i="1"/>
  <c r="EZ181" i="1"/>
  <c r="FI181" i="1"/>
  <c r="FR181" i="1"/>
  <c r="GA181" i="1"/>
  <c r="GK181" i="1"/>
  <c r="GT181" i="1"/>
  <c r="Z181" i="1"/>
  <c r="BJ181" i="1"/>
  <c r="CU181" i="1"/>
  <c r="DV181" i="1"/>
  <c r="FG181" i="1"/>
  <c r="GQ181" i="1"/>
  <c r="AJ181" i="1"/>
  <c r="BK181" i="1"/>
  <c r="DN181" i="1"/>
  <c r="FH181" i="1"/>
  <c r="K181" i="1"/>
  <c r="T181" i="1"/>
  <c r="AC181" i="1"/>
  <c r="AL181" i="1"/>
  <c r="AU181" i="1"/>
  <c r="BE181" i="1"/>
  <c r="BN181" i="1"/>
  <c r="BW181" i="1"/>
  <c r="CF181" i="1"/>
  <c r="CO181" i="1"/>
  <c r="CX181" i="1"/>
  <c r="DG181" i="1"/>
  <c r="DQ181" i="1"/>
  <c r="DZ181" i="1"/>
  <c r="EI181" i="1"/>
  <c r="ER181" i="1"/>
  <c r="FA181" i="1"/>
  <c r="FJ181" i="1"/>
  <c r="FS181" i="1"/>
  <c r="GC181" i="1"/>
  <c r="GL181" i="1"/>
  <c r="AR181" i="1"/>
  <c r="CL181" i="1"/>
  <c r="EO181" i="1"/>
  <c r="GH181" i="1"/>
  <c r="AS181" i="1"/>
  <c r="CM181" i="1"/>
  <c r="EY181" i="1"/>
  <c r="GS181" i="1"/>
  <c r="C181" i="1"/>
  <c r="L181" i="1"/>
  <c r="U181" i="1"/>
  <c r="AD181" i="1"/>
  <c r="AM181" i="1"/>
  <c r="AW181" i="1"/>
  <c r="BF181" i="1"/>
  <c r="BO181" i="1"/>
  <c r="BX181" i="1"/>
  <c r="CG181" i="1"/>
  <c r="CP181" i="1"/>
  <c r="CY181" i="1"/>
  <c r="DI181" i="1"/>
  <c r="DR181" i="1"/>
  <c r="EA181" i="1"/>
  <c r="EJ181" i="1"/>
  <c r="ES181" i="1"/>
  <c r="FB181" i="1"/>
  <c r="FK181" i="1"/>
  <c r="FU181" i="1"/>
  <c r="GD181" i="1"/>
  <c r="GM181" i="1"/>
  <c r="Q181" i="1"/>
  <c r="BA181" i="1"/>
  <c r="CC181" i="1"/>
  <c r="DM181" i="1"/>
  <c r="EX181" i="1"/>
  <c r="FY181" i="1"/>
  <c r="AA181" i="1"/>
  <c r="BU181" i="1"/>
  <c r="DE181" i="1"/>
  <c r="EG181" i="1"/>
  <c r="FQ181" i="1"/>
  <c r="D181" i="1"/>
  <c r="M181" i="1"/>
  <c r="V181" i="1"/>
  <c r="AE181" i="1"/>
  <c r="AO181" i="1"/>
  <c r="AX181" i="1"/>
  <c r="BG181" i="1"/>
  <c r="BP181" i="1"/>
  <c r="BY181" i="1"/>
  <c r="CH181" i="1"/>
  <c r="CQ181" i="1"/>
  <c r="DA181" i="1"/>
  <c r="DJ181" i="1"/>
  <c r="DS181" i="1"/>
  <c r="EB181" i="1"/>
  <c r="EK181" i="1"/>
  <c r="ET181" i="1"/>
  <c r="FC181" i="1"/>
  <c r="FM181" i="1"/>
  <c r="FV181" i="1"/>
  <c r="GE181" i="1"/>
  <c r="GN181" i="1"/>
  <c r="G181" i="1"/>
  <c r="AI181" i="1"/>
  <c r="BS181" i="1"/>
  <c r="DD181" i="1"/>
  <c r="EE181" i="1"/>
  <c r="FP181" i="1"/>
  <c r="I181" i="1"/>
  <c r="BB181" i="1"/>
  <c r="CV181" i="1"/>
  <c r="EP181" i="1"/>
  <c r="GI181" i="1"/>
  <c r="E181" i="1"/>
  <c r="N181" i="1"/>
  <c r="W181" i="1"/>
  <c r="AG181" i="1"/>
  <c r="AP181" i="1"/>
  <c r="AY181" i="1"/>
  <c r="BH181" i="1"/>
  <c r="BQ181" i="1"/>
  <c r="BZ181" i="1"/>
  <c r="CI181" i="1"/>
  <c r="CS181" i="1"/>
  <c r="DB181" i="1"/>
  <c r="DK181" i="1"/>
  <c r="DT181" i="1"/>
  <c r="EC181" i="1"/>
  <c r="EL181" i="1"/>
  <c r="EU181" i="1"/>
  <c r="FE181" i="1"/>
  <c r="FN181" i="1"/>
  <c r="FW181" i="1"/>
  <c r="GF181" i="1"/>
  <c r="GO181" i="1"/>
  <c r="R181" i="1"/>
  <c r="CD181" i="1"/>
  <c r="DW181" i="1"/>
  <c r="FZ181" i="1"/>
  <c r="F181" i="1"/>
  <c r="O181" i="1"/>
  <c r="Y181" i="1"/>
  <c r="AH181" i="1"/>
  <c r="AQ181" i="1"/>
  <c r="AZ181" i="1"/>
  <c r="BI181" i="1"/>
  <c r="BR181" i="1"/>
  <c r="CA181" i="1"/>
  <c r="CK181" i="1"/>
  <c r="CT181" i="1"/>
  <c r="DC181" i="1"/>
  <c r="DL181" i="1"/>
  <c r="DU181" i="1"/>
  <c r="ED181" i="1"/>
  <c r="EM181" i="1"/>
  <c r="EW181" i="1"/>
  <c r="FF181" i="1"/>
  <c r="FO181" i="1"/>
  <c r="FX181" i="1"/>
  <c r="GG181" i="1"/>
  <c r="GP181" i="1"/>
  <c r="E182" i="2"/>
  <c r="M182" i="2"/>
  <c r="U182" i="2"/>
  <c r="AC182" i="2"/>
  <c r="AK182" i="2"/>
  <c r="AS182" i="2"/>
  <c r="BA182" i="2"/>
  <c r="BI182" i="2"/>
  <c r="BQ182" i="2"/>
  <c r="BY182" i="2"/>
  <c r="CG182" i="2"/>
  <c r="CO182" i="2"/>
  <c r="CW182" i="2"/>
  <c r="DE182" i="2"/>
  <c r="DM182" i="2"/>
  <c r="DU182" i="2"/>
  <c r="EC182" i="2"/>
  <c r="EK182" i="2"/>
  <c r="ES182" i="2"/>
  <c r="FA182" i="2"/>
  <c r="FI182" i="2"/>
  <c r="FQ182" i="2"/>
  <c r="FY182" i="2"/>
  <c r="GG182" i="2"/>
  <c r="GO182" i="2"/>
  <c r="F182" i="2"/>
  <c r="N182" i="2"/>
  <c r="V182" i="2"/>
  <c r="AD182" i="2"/>
  <c r="AL182" i="2"/>
  <c r="AT182" i="2"/>
  <c r="BB182" i="2"/>
  <c r="BJ182" i="2"/>
  <c r="BR182" i="2"/>
  <c r="BZ182" i="2"/>
  <c r="CH182" i="2"/>
  <c r="CP182" i="2"/>
  <c r="CX182" i="2"/>
  <c r="DF182" i="2"/>
  <c r="DN182" i="2"/>
  <c r="DV182" i="2"/>
  <c r="ED182" i="2"/>
  <c r="EL182" i="2"/>
  <c r="ET182" i="2"/>
  <c r="FB182" i="2"/>
  <c r="FJ182" i="2"/>
  <c r="FR182" i="2"/>
  <c r="FZ182" i="2"/>
  <c r="GH182" i="2"/>
  <c r="GP182" i="2"/>
  <c r="G182" i="2"/>
  <c r="O182" i="2"/>
  <c r="W182" i="2"/>
  <c r="AE182" i="2"/>
  <c r="AM182" i="2"/>
  <c r="AU182" i="2"/>
  <c r="BC182" i="2"/>
  <c r="BK182" i="2"/>
  <c r="BS182" i="2"/>
  <c r="CA182" i="2"/>
  <c r="CI182" i="2"/>
  <c r="CQ182" i="2"/>
  <c r="CY182" i="2"/>
  <c r="DG182" i="2"/>
  <c r="DO182" i="2"/>
  <c r="DW182" i="2"/>
  <c r="EE182" i="2"/>
  <c r="EM182" i="2"/>
  <c r="EU182" i="2"/>
  <c r="FC182" i="2"/>
  <c r="FK182" i="2"/>
  <c r="FS182" i="2"/>
  <c r="GA182" i="2"/>
  <c r="GI182" i="2"/>
  <c r="GQ182" i="2"/>
  <c r="H182" i="2"/>
  <c r="P182" i="2"/>
  <c r="X182" i="2"/>
  <c r="AF182" i="2"/>
  <c r="AN182" i="2"/>
  <c r="AV182" i="2"/>
  <c r="BD182" i="2"/>
  <c r="BL182" i="2"/>
  <c r="BT182" i="2"/>
  <c r="CB182" i="2"/>
  <c r="CJ182" i="2"/>
  <c r="CR182" i="2"/>
  <c r="CZ182" i="2"/>
  <c r="DH182" i="2"/>
  <c r="DP182" i="2"/>
  <c r="DX182" i="2"/>
  <c r="EF182" i="2"/>
  <c r="EN182" i="2"/>
  <c r="EV182" i="2"/>
  <c r="FD182" i="2"/>
  <c r="FL182" i="2"/>
  <c r="FT182" i="2"/>
  <c r="GB182" i="2"/>
  <c r="GJ182" i="2"/>
  <c r="GR182" i="2"/>
  <c r="I182" i="2"/>
  <c r="Q182" i="2"/>
  <c r="Y182" i="2"/>
  <c r="AG182" i="2"/>
  <c r="AO182" i="2"/>
  <c r="AW182" i="2"/>
  <c r="BE182" i="2"/>
  <c r="BM182" i="2"/>
  <c r="BU182" i="2"/>
  <c r="CC182" i="2"/>
  <c r="CK182" i="2"/>
  <c r="CS182" i="2"/>
  <c r="DA182" i="2"/>
  <c r="DI182" i="2"/>
  <c r="DQ182" i="2"/>
  <c r="DY182" i="2"/>
  <c r="EG182" i="2"/>
  <c r="EO182" i="2"/>
  <c r="EW182" i="2"/>
  <c r="FE182" i="2"/>
  <c r="FM182" i="2"/>
  <c r="FU182" i="2"/>
  <c r="GC182" i="2"/>
  <c r="GK182" i="2"/>
  <c r="GS182" i="2"/>
  <c r="B182" i="2"/>
  <c r="J182" i="2"/>
  <c r="R182" i="2"/>
  <c r="Z182" i="2"/>
  <c r="AH182" i="2"/>
  <c r="AP182" i="2"/>
  <c r="AX182" i="2"/>
  <c r="BF182" i="2"/>
  <c r="BN182" i="2"/>
  <c r="BV182" i="2"/>
  <c r="CD182" i="2"/>
  <c r="CL182" i="2"/>
  <c r="CT182" i="2"/>
  <c r="DB182" i="2"/>
  <c r="DJ182" i="2"/>
  <c r="DR182" i="2"/>
  <c r="DZ182" i="2"/>
  <c r="EH182" i="2"/>
  <c r="EP182" i="2"/>
  <c r="EX182" i="2"/>
  <c r="FF182" i="2"/>
  <c r="FN182" i="2"/>
  <c r="FV182" i="2"/>
  <c r="GD182" i="2"/>
  <c r="GL182" i="2"/>
  <c r="GT182" i="2"/>
  <c r="C182" i="2"/>
  <c r="K182" i="2"/>
  <c r="S182" i="2"/>
  <c r="AA182" i="2"/>
  <c r="AI182" i="2"/>
  <c r="AQ182" i="2"/>
  <c r="AY182" i="2"/>
  <c r="BG182" i="2"/>
  <c r="BO182" i="2"/>
  <c r="BW182" i="2"/>
  <c r="CE182" i="2"/>
  <c r="CM182" i="2"/>
  <c r="CU182" i="2"/>
  <c r="DC182" i="2"/>
  <c r="DK182" i="2"/>
  <c r="DS182" i="2"/>
  <c r="EA182" i="2"/>
  <c r="EI182" i="2"/>
  <c r="EQ182" i="2"/>
  <c r="EY182" i="2"/>
  <c r="FG182" i="2"/>
  <c r="FO182" i="2"/>
  <c r="FW182" i="2"/>
  <c r="GE182" i="2"/>
  <c r="GM182" i="2"/>
  <c r="T182" i="2"/>
  <c r="CF182" i="2"/>
  <c r="ER182" i="2"/>
  <c r="AB182" i="2"/>
  <c r="CN182" i="2"/>
  <c r="EZ182" i="2"/>
  <c r="BX182" i="2"/>
  <c r="AJ182" i="2"/>
  <c r="CV182" i="2"/>
  <c r="FH182" i="2"/>
  <c r="L182" i="2"/>
  <c r="AR182" i="2"/>
  <c r="DD182" i="2"/>
  <c r="FP182" i="2"/>
  <c r="AZ182" i="2"/>
  <c r="DL182" i="2"/>
  <c r="FX182" i="2"/>
  <c r="BH182" i="2"/>
  <c r="DT182" i="2"/>
  <c r="GF182" i="2"/>
  <c r="EJ182" i="2"/>
  <c r="D182" i="2"/>
  <c r="BP182" i="2"/>
  <c r="EB182" i="2"/>
  <c r="GN182" i="2"/>
  <c r="D185" i="3"/>
  <c r="L185" i="3"/>
  <c r="T185" i="3"/>
  <c r="AB185" i="3"/>
  <c r="AJ185" i="3"/>
  <c r="AR185" i="3"/>
  <c r="AZ185" i="3"/>
  <c r="BH185" i="3"/>
  <c r="BP185" i="3"/>
  <c r="BX185" i="3"/>
  <c r="CF185" i="3"/>
  <c r="CN185" i="3"/>
  <c r="CV185" i="3"/>
  <c r="DD185" i="3"/>
  <c r="DL185" i="3"/>
  <c r="DT185" i="3"/>
  <c r="EB185" i="3"/>
  <c r="EJ185" i="3"/>
  <c r="ER185" i="3"/>
  <c r="EZ185" i="3"/>
  <c r="FH185" i="3"/>
  <c r="FP185" i="3"/>
  <c r="FX185" i="3"/>
  <c r="GF185" i="3"/>
  <c r="GN185" i="3"/>
  <c r="E185" i="3"/>
  <c r="M185" i="3"/>
  <c r="U185" i="3"/>
  <c r="AC185" i="3"/>
  <c r="AK185" i="3"/>
  <c r="AS185" i="3"/>
  <c r="BA185" i="3"/>
  <c r="BI185" i="3"/>
  <c r="BQ185" i="3"/>
  <c r="BY185" i="3"/>
  <c r="CG185" i="3"/>
  <c r="CO185" i="3"/>
  <c r="CW185" i="3"/>
  <c r="DE185" i="3"/>
  <c r="DM185" i="3"/>
  <c r="DU185" i="3"/>
  <c r="EC185" i="3"/>
  <c r="EK185" i="3"/>
  <c r="ES185" i="3"/>
  <c r="FA185" i="3"/>
  <c r="FI185" i="3"/>
  <c r="FQ185" i="3"/>
  <c r="FY185" i="3"/>
  <c r="GG185" i="3"/>
  <c r="GO185" i="3"/>
  <c r="F185" i="3"/>
  <c r="N185" i="3"/>
  <c r="V185" i="3"/>
  <c r="AD185" i="3"/>
  <c r="AL185" i="3"/>
  <c r="AT185" i="3"/>
  <c r="BB185" i="3"/>
  <c r="BJ185" i="3"/>
  <c r="BR185" i="3"/>
  <c r="BZ185" i="3"/>
  <c r="CH185" i="3"/>
  <c r="CP185" i="3"/>
  <c r="CX185" i="3"/>
  <c r="DF185" i="3"/>
  <c r="DN185" i="3"/>
  <c r="DV185" i="3"/>
  <c r="ED185" i="3"/>
  <c r="EL185" i="3"/>
  <c r="ET185" i="3"/>
  <c r="FB185" i="3"/>
  <c r="FJ185" i="3"/>
  <c r="FR185" i="3"/>
  <c r="FZ185" i="3"/>
  <c r="GH185" i="3"/>
  <c r="GP185" i="3"/>
  <c r="G185" i="3"/>
  <c r="O185" i="3"/>
  <c r="W185" i="3"/>
  <c r="AE185" i="3"/>
  <c r="AM185" i="3"/>
  <c r="AU185" i="3"/>
  <c r="BC185" i="3"/>
  <c r="BK185" i="3"/>
  <c r="BS185" i="3"/>
  <c r="CA185" i="3"/>
  <c r="CI185" i="3"/>
  <c r="CQ185" i="3"/>
  <c r="CY185" i="3"/>
  <c r="DG185" i="3"/>
  <c r="DO185" i="3"/>
  <c r="DW185" i="3"/>
  <c r="EE185" i="3"/>
  <c r="EM185" i="3"/>
  <c r="EU185" i="3"/>
  <c r="FC185" i="3"/>
  <c r="FK185" i="3"/>
  <c r="FS185" i="3"/>
  <c r="GA185" i="3"/>
  <c r="GI185" i="3"/>
  <c r="GQ185" i="3"/>
  <c r="H185" i="3"/>
  <c r="P185" i="3"/>
  <c r="X185" i="3"/>
  <c r="AF185" i="3"/>
  <c r="AN185" i="3"/>
  <c r="AV185" i="3"/>
  <c r="BD185" i="3"/>
  <c r="BL185" i="3"/>
  <c r="BT185" i="3"/>
  <c r="CB185" i="3"/>
  <c r="CJ185" i="3"/>
  <c r="CR185" i="3"/>
  <c r="CZ185" i="3"/>
  <c r="DH185" i="3"/>
  <c r="DP185" i="3"/>
  <c r="DX185" i="3"/>
  <c r="EF185" i="3"/>
  <c r="EN185" i="3"/>
  <c r="EV185" i="3"/>
  <c r="FD185" i="3"/>
  <c r="FL185" i="3"/>
  <c r="FT185" i="3"/>
  <c r="GB185" i="3"/>
  <c r="GJ185" i="3"/>
  <c r="GR185" i="3"/>
  <c r="I185" i="3"/>
  <c r="Q185" i="3"/>
  <c r="Y185" i="3"/>
  <c r="AG185" i="3"/>
  <c r="AO185" i="3"/>
  <c r="AW185" i="3"/>
  <c r="BE185" i="3"/>
  <c r="BM185" i="3"/>
  <c r="BU185" i="3"/>
  <c r="CC185" i="3"/>
  <c r="CK185" i="3"/>
  <c r="CS185" i="3"/>
  <c r="DA185" i="3"/>
  <c r="DI185" i="3"/>
  <c r="DQ185" i="3"/>
  <c r="DY185" i="3"/>
  <c r="EG185" i="3"/>
  <c r="EO185" i="3"/>
  <c r="EW185" i="3"/>
  <c r="FE185" i="3"/>
  <c r="FM185" i="3"/>
  <c r="FU185" i="3"/>
  <c r="GC185" i="3"/>
  <c r="GK185" i="3"/>
  <c r="GS185" i="3"/>
  <c r="B185" i="3"/>
  <c r="J185" i="3"/>
  <c r="R185" i="3"/>
  <c r="Z185" i="3"/>
  <c r="AH185" i="3"/>
  <c r="AP185" i="3"/>
  <c r="AX185" i="3"/>
  <c r="BF185" i="3"/>
  <c r="BN185" i="3"/>
  <c r="BV185" i="3"/>
  <c r="CD185" i="3"/>
  <c r="CL185" i="3"/>
  <c r="CT185" i="3"/>
  <c r="DB185" i="3"/>
  <c r="DJ185" i="3"/>
  <c r="DR185" i="3"/>
  <c r="DZ185" i="3"/>
  <c r="EH185" i="3"/>
  <c r="EP185" i="3"/>
  <c r="EX185" i="3"/>
  <c r="FF185" i="3"/>
  <c r="FN185" i="3"/>
  <c r="FV185" i="3"/>
  <c r="GD185" i="3"/>
  <c r="GL185" i="3"/>
  <c r="GT185" i="3"/>
  <c r="BG185" i="3"/>
  <c r="DS185" i="3"/>
  <c r="GE185" i="3"/>
  <c r="C185" i="3"/>
  <c r="BO185" i="3"/>
  <c r="EA185" i="3"/>
  <c r="GM185" i="3"/>
  <c r="K185" i="3"/>
  <c r="BW185" i="3"/>
  <c r="EI185" i="3"/>
  <c r="DK185" i="3"/>
  <c r="S185" i="3"/>
  <c r="CE185" i="3"/>
  <c r="EQ185" i="3"/>
  <c r="FW185" i="3"/>
  <c r="AA185" i="3"/>
  <c r="CM185" i="3"/>
  <c r="EY185" i="3"/>
  <c r="AI185" i="3"/>
  <c r="CU185" i="3"/>
  <c r="FG185" i="3"/>
  <c r="AQ185" i="3"/>
  <c r="DC185" i="3"/>
  <c r="FO185" i="3"/>
  <c r="AY185" i="3"/>
  <c r="B185" i="4"/>
  <c r="J185" i="4"/>
  <c r="R185" i="4"/>
  <c r="Z185" i="4"/>
  <c r="AH185" i="4"/>
  <c r="AP185" i="4"/>
  <c r="AX185" i="4"/>
  <c r="BF185" i="4"/>
  <c r="BN185" i="4"/>
  <c r="BV185" i="4"/>
  <c r="CD185" i="4"/>
  <c r="CL185" i="4"/>
  <c r="CT185" i="4"/>
  <c r="DB185" i="4"/>
  <c r="DJ185" i="4"/>
  <c r="DR185" i="4"/>
  <c r="DZ185" i="4"/>
  <c r="EH185" i="4"/>
  <c r="EP185" i="4"/>
  <c r="EX185" i="4"/>
  <c r="FF185" i="4"/>
  <c r="FN185" i="4"/>
  <c r="FV185" i="4"/>
  <c r="GD185" i="4"/>
  <c r="GL185" i="4"/>
  <c r="GT185" i="4"/>
  <c r="D185" i="4"/>
  <c r="L185" i="4"/>
  <c r="T185" i="4"/>
  <c r="AB185" i="4"/>
  <c r="AJ185" i="4"/>
  <c r="AR185" i="4"/>
  <c r="AZ185" i="4"/>
  <c r="E185" i="4"/>
  <c r="M185" i="4"/>
  <c r="U185" i="4"/>
  <c r="AC185" i="4"/>
  <c r="AK185" i="4"/>
  <c r="AS185" i="4"/>
  <c r="BA185" i="4"/>
  <c r="BI185" i="4"/>
  <c r="BQ185" i="4"/>
  <c r="BY185" i="4"/>
  <c r="CG185" i="4"/>
  <c r="CO185" i="4"/>
  <c r="CW185" i="4"/>
  <c r="DE185" i="4"/>
  <c r="DM185" i="4"/>
  <c r="DU185" i="4"/>
  <c r="EC185" i="4"/>
  <c r="EK185" i="4"/>
  <c r="ES185" i="4"/>
  <c r="FA185" i="4"/>
  <c r="FI185" i="4"/>
  <c r="FQ185" i="4"/>
  <c r="FY185" i="4"/>
  <c r="GG185" i="4"/>
  <c r="GO185" i="4"/>
  <c r="F185" i="4"/>
  <c r="N185" i="4"/>
  <c r="V185" i="4"/>
  <c r="AD185" i="4"/>
  <c r="AL185" i="4"/>
  <c r="AT185" i="4"/>
  <c r="BB185" i="4"/>
  <c r="BJ185" i="4"/>
  <c r="BR185" i="4"/>
  <c r="BZ185" i="4"/>
  <c r="CH185" i="4"/>
  <c r="CP185" i="4"/>
  <c r="CX185" i="4"/>
  <c r="DF185" i="4"/>
  <c r="DN185" i="4"/>
  <c r="DV185" i="4"/>
  <c r="ED185" i="4"/>
  <c r="EL185" i="4"/>
  <c r="ET185" i="4"/>
  <c r="FB185" i="4"/>
  <c r="FJ185" i="4"/>
  <c r="FR185" i="4"/>
  <c r="FZ185" i="4"/>
  <c r="GH185" i="4"/>
  <c r="GP185" i="4"/>
  <c r="H185" i="4"/>
  <c r="P185" i="4"/>
  <c r="X185" i="4"/>
  <c r="AF185" i="4"/>
  <c r="AN185" i="4"/>
  <c r="AV185" i="4"/>
  <c r="BD185" i="4"/>
  <c r="BL185" i="4"/>
  <c r="BT185" i="4"/>
  <c r="CB185" i="4"/>
  <c r="CJ185" i="4"/>
  <c r="CR185" i="4"/>
  <c r="CZ185" i="4"/>
  <c r="DH185" i="4"/>
  <c r="DP185" i="4"/>
  <c r="DX185" i="4"/>
  <c r="EF185" i="4"/>
  <c r="EN185" i="4"/>
  <c r="EV185" i="4"/>
  <c r="FD185" i="4"/>
  <c r="FL185" i="4"/>
  <c r="FT185" i="4"/>
  <c r="GB185" i="4"/>
  <c r="GJ185" i="4"/>
  <c r="GR185" i="4"/>
  <c r="W185" i="4"/>
  <c r="AQ185" i="4"/>
  <c r="BK185" i="4"/>
  <c r="CA185" i="4"/>
  <c r="CQ185" i="4"/>
  <c r="DG185" i="4"/>
  <c r="DW185" i="4"/>
  <c r="EM185" i="4"/>
  <c r="FC185" i="4"/>
  <c r="FS185" i="4"/>
  <c r="GI185" i="4"/>
  <c r="C185" i="4"/>
  <c r="Y185" i="4"/>
  <c r="AU185" i="4"/>
  <c r="BM185" i="4"/>
  <c r="CC185" i="4"/>
  <c r="CS185" i="4"/>
  <c r="DI185" i="4"/>
  <c r="DY185" i="4"/>
  <c r="EO185" i="4"/>
  <c r="FE185" i="4"/>
  <c r="FU185" i="4"/>
  <c r="GK185" i="4"/>
  <c r="G185" i="4"/>
  <c r="AA185" i="4"/>
  <c r="AW185" i="4"/>
  <c r="BO185" i="4"/>
  <c r="CE185" i="4"/>
  <c r="CU185" i="4"/>
  <c r="DK185" i="4"/>
  <c r="EA185" i="4"/>
  <c r="EQ185" i="4"/>
  <c r="FG185" i="4"/>
  <c r="FW185" i="4"/>
  <c r="GM185" i="4"/>
  <c r="I185" i="4"/>
  <c r="AE185" i="4"/>
  <c r="AY185" i="4"/>
  <c r="BP185" i="4"/>
  <c r="CF185" i="4"/>
  <c r="CV185" i="4"/>
  <c r="DL185" i="4"/>
  <c r="EB185" i="4"/>
  <c r="ER185" i="4"/>
  <c r="FH185" i="4"/>
  <c r="FX185" i="4"/>
  <c r="GN185" i="4"/>
  <c r="K185" i="4"/>
  <c r="AG185" i="4"/>
  <c r="BC185" i="4"/>
  <c r="BS185" i="4"/>
  <c r="CI185" i="4"/>
  <c r="CY185" i="4"/>
  <c r="DO185" i="4"/>
  <c r="EE185" i="4"/>
  <c r="EU185" i="4"/>
  <c r="FK185" i="4"/>
  <c r="GA185" i="4"/>
  <c r="GQ185" i="4"/>
  <c r="O185" i="4"/>
  <c r="AI185" i="4"/>
  <c r="BE185" i="4"/>
  <c r="BU185" i="4"/>
  <c r="CK185" i="4"/>
  <c r="DA185" i="4"/>
  <c r="DQ185" i="4"/>
  <c r="EG185" i="4"/>
  <c r="EW185" i="4"/>
  <c r="FM185" i="4"/>
  <c r="GC185" i="4"/>
  <c r="GS185" i="4"/>
  <c r="Q185" i="4"/>
  <c r="AM185" i="4"/>
  <c r="BG185" i="4"/>
  <c r="BW185" i="4"/>
  <c r="CM185" i="4"/>
  <c r="DC185" i="4"/>
  <c r="DS185" i="4"/>
  <c r="EI185" i="4"/>
  <c r="EY185" i="4"/>
  <c r="FO185" i="4"/>
  <c r="GE185" i="4"/>
  <c r="S185" i="4"/>
  <c r="AO185" i="4"/>
  <c r="BH185" i="4"/>
  <c r="BX185" i="4"/>
  <c r="CN185" i="4"/>
  <c r="DD185" i="4"/>
  <c r="DT185" i="4"/>
  <c r="EJ185" i="4"/>
  <c r="EZ185" i="4"/>
  <c r="FP185" i="4"/>
  <c r="GF185" i="4"/>
  <c r="A186" i="4"/>
  <c r="A186" i="3"/>
  <c r="A183" i="2"/>
  <c r="A182" i="1"/>
  <c r="B182" i="1" l="1"/>
  <c r="H182" i="1"/>
  <c r="P182" i="1"/>
  <c r="X182" i="1"/>
  <c r="AF182" i="1"/>
  <c r="AN182" i="1"/>
  <c r="AV182" i="1"/>
  <c r="BD182" i="1"/>
  <c r="BL182" i="1"/>
  <c r="BT182" i="1"/>
  <c r="CB182" i="1"/>
  <c r="CJ182" i="1"/>
  <c r="CR182" i="1"/>
  <c r="CZ182" i="1"/>
  <c r="DH182" i="1"/>
  <c r="DP182" i="1"/>
  <c r="DX182" i="1"/>
  <c r="EF182" i="1"/>
  <c r="EN182" i="1"/>
  <c r="EV182" i="1"/>
  <c r="FD182" i="1"/>
  <c r="FL182" i="1"/>
  <c r="FT182" i="1"/>
  <c r="GB182" i="1"/>
  <c r="GJ182" i="1"/>
  <c r="GR182" i="1"/>
  <c r="K182" i="1"/>
  <c r="T182" i="1"/>
  <c r="AC182" i="1"/>
  <c r="AL182" i="1"/>
  <c r="AU182" i="1"/>
  <c r="BE182" i="1"/>
  <c r="BN182" i="1"/>
  <c r="BW182" i="1"/>
  <c r="CF182" i="1"/>
  <c r="CO182" i="1"/>
  <c r="CX182" i="1"/>
  <c r="DG182" i="1"/>
  <c r="DQ182" i="1"/>
  <c r="DZ182" i="1"/>
  <c r="EI182" i="1"/>
  <c r="ER182" i="1"/>
  <c r="FA182" i="1"/>
  <c r="FJ182" i="1"/>
  <c r="FS182" i="1"/>
  <c r="GC182" i="1"/>
  <c r="GL182" i="1"/>
  <c r="BB182" i="1"/>
  <c r="CD182" i="1"/>
  <c r="DN182" i="1"/>
  <c r="EY182" i="1"/>
  <c r="GI182" i="1"/>
  <c r="J182" i="1"/>
  <c r="AT182" i="1"/>
  <c r="CW182" i="1"/>
  <c r="EQ182" i="1"/>
  <c r="GK182" i="1"/>
  <c r="C182" i="1"/>
  <c r="L182" i="1"/>
  <c r="U182" i="1"/>
  <c r="AD182" i="1"/>
  <c r="AM182" i="1"/>
  <c r="AW182" i="1"/>
  <c r="BF182" i="1"/>
  <c r="BO182" i="1"/>
  <c r="BX182" i="1"/>
  <c r="CG182" i="1"/>
  <c r="CP182" i="1"/>
  <c r="CY182" i="1"/>
  <c r="DI182" i="1"/>
  <c r="DR182" i="1"/>
  <c r="EA182" i="1"/>
  <c r="EJ182" i="1"/>
  <c r="ES182" i="1"/>
  <c r="FB182" i="1"/>
  <c r="FK182" i="1"/>
  <c r="FU182" i="1"/>
  <c r="GD182" i="1"/>
  <c r="GM182" i="1"/>
  <c r="AJ182" i="1"/>
  <c r="CM182" i="1"/>
  <c r="DW182" i="1"/>
  <c r="FH182" i="1"/>
  <c r="GS182" i="1"/>
  <c r="AK182" i="1"/>
  <c r="BV182" i="1"/>
  <c r="DO182" i="1"/>
  <c r="EZ182" i="1"/>
  <c r="D182" i="1"/>
  <c r="M182" i="1"/>
  <c r="V182" i="1"/>
  <c r="AE182" i="1"/>
  <c r="AO182" i="1"/>
  <c r="AX182" i="1"/>
  <c r="BG182" i="1"/>
  <c r="BP182" i="1"/>
  <c r="BY182" i="1"/>
  <c r="CH182" i="1"/>
  <c r="CQ182" i="1"/>
  <c r="DA182" i="1"/>
  <c r="DJ182" i="1"/>
  <c r="DS182" i="1"/>
  <c r="EB182" i="1"/>
  <c r="EK182" i="1"/>
  <c r="ET182" i="1"/>
  <c r="FC182" i="1"/>
  <c r="FM182" i="1"/>
  <c r="FV182" i="1"/>
  <c r="GE182" i="1"/>
  <c r="GN182" i="1"/>
  <c r="R182" i="1"/>
  <c r="AS182" i="1"/>
  <c r="BU182" i="1"/>
  <c r="DE182" i="1"/>
  <c r="EG182" i="1"/>
  <c r="FQ182" i="1"/>
  <c r="E182" i="1"/>
  <c r="N182" i="1"/>
  <c r="W182" i="1"/>
  <c r="AG182" i="1"/>
  <c r="AP182" i="1"/>
  <c r="AY182" i="1"/>
  <c r="BH182" i="1"/>
  <c r="BQ182" i="1"/>
  <c r="BZ182" i="1"/>
  <c r="CI182" i="1"/>
  <c r="CS182" i="1"/>
  <c r="DB182" i="1"/>
  <c r="DK182" i="1"/>
  <c r="DT182" i="1"/>
  <c r="EC182" i="1"/>
  <c r="EL182" i="1"/>
  <c r="EU182" i="1"/>
  <c r="FE182" i="1"/>
  <c r="FN182" i="1"/>
  <c r="FW182" i="1"/>
  <c r="GF182" i="1"/>
  <c r="GO182" i="1"/>
  <c r="I182" i="1"/>
  <c r="AA182" i="1"/>
  <c r="BK182" i="1"/>
  <c r="CV182" i="1"/>
  <c r="EP182" i="1"/>
  <c r="FZ182" i="1"/>
  <c r="AB182" i="1"/>
  <c r="BM182" i="1"/>
  <c r="CE182" i="1"/>
  <c r="DF182" i="1"/>
  <c r="DY182" i="1"/>
  <c r="FI182" i="1"/>
  <c r="GA182" i="1"/>
  <c r="F182" i="1"/>
  <c r="O182" i="1"/>
  <c r="Y182" i="1"/>
  <c r="AH182" i="1"/>
  <c r="AQ182" i="1"/>
  <c r="AZ182" i="1"/>
  <c r="BI182" i="1"/>
  <c r="BR182" i="1"/>
  <c r="CA182" i="1"/>
  <c r="CK182" i="1"/>
  <c r="CT182" i="1"/>
  <c r="DC182" i="1"/>
  <c r="DL182" i="1"/>
  <c r="DU182" i="1"/>
  <c r="ED182" i="1"/>
  <c r="EM182" i="1"/>
  <c r="EW182" i="1"/>
  <c r="FF182" i="1"/>
  <c r="FO182" i="1"/>
  <c r="FX182" i="1"/>
  <c r="GG182" i="1"/>
  <c r="GP182" i="1"/>
  <c r="S182" i="1"/>
  <c r="BC182" i="1"/>
  <c r="CN182" i="1"/>
  <c r="EH182" i="1"/>
  <c r="FR182" i="1"/>
  <c r="GT182" i="1"/>
  <c r="G182" i="1"/>
  <c r="Q182" i="1"/>
  <c r="Z182" i="1"/>
  <c r="AI182" i="1"/>
  <c r="AR182" i="1"/>
  <c r="BA182" i="1"/>
  <c r="BJ182" i="1"/>
  <c r="BS182" i="1"/>
  <c r="CC182" i="1"/>
  <c r="CL182" i="1"/>
  <c r="CU182" i="1"/>
  <c r="DD182" i="1"/>
  <c r="DM182" i="1"/>
  <c r="DV182" i="1"/>
  <c r="EE182" i="1"/>
  <c r="EO182" i="1"/>
  <c r="EX182" i="1"/>
  <c r="FG182" i="1"/>
  <c r="FP182" i="1"/>
  <c r="FY182" i="1"/>
  <c r="GH182" i="1"/>
  <c r="GQ182" i="1"/>
  <c r="D183" i="2"/>
  <c r="L183" i="2"/>
  <c r="T183" i="2"/>
  <c r="AB183" i="2"/>
  <c r="AJ183" i="2"/>
  <c r="AR183" i="2"/>
  <c r="AZ183" i="2"/>
  <c r="BH183" i="2"/>
  <c r="BP183" i="2"/>
  <c r="BX183" i="2"/>
  <c r="CF183" i="2"/>
  <c r="CN183" i="2"/>
  <c r="CV183" i="2"/>
  <c r="DD183" i="2"/>
  <c r="DL183" i="2"/>
  <c r="DT183" i="2"/>
  <c r="EB183" i="2"/>
  <c r="EJ183" i="2"/>
  <c r="ER183" i="2"/>
  <c r="EZ183" i="2"/>
  <c r="FH183" i="2"/>
  <c r="FP183" i="2"/>
  <c r="FX183" i="2"/>
  <c r="GF183" i="2"/>
  <c r="GN183" i="2"/>
  <c r="E183" i="2"/>
  <c r="M183" i="2"/>
  <c r="U183" i="2"/>
  <c r="AC183" i="2"/>
  <c r="AK183" i="2"/>
  <c r="AS183" i="2"/>
  <c r="BA183" i="2"/>
  <c r="BI183" i="2"/>
  <c r="BQ183" i="2"/>
  <c r="BY183" i="2"/>
  <c r="CG183" i="2"/>
  <c r="CO183" i="2"/>
  <c r="CW183" i="2"/>
  <c r="DE183" i="2"/>
  <c r="DM183" i="2"/>
  <c r="DU183" i="2"/>
  <c r="EC183" i="2"/>
  <c r="EK183" i="2"/>
  <c r="ES183" i="2"/>
  <c r="FA183" i="2"/>
  <c r="FI183" i="2"/>
  <c r="FQ183" i="2"/>
  <c r="FY183" i="2"/>
  <c r="GG183" i="2"/>
  <c r="GO183" i="2"/>
  <c r="F183" i="2"/>
  <c r="N183" i="2"/>
  <c r="V183" i="2"/>
  <c r="AD183" i="2"/>
  <c r="AL183" i="2"/>
  <c r="AT183" i="2"/>
  <c r="BB183" i="2"/>
  <c r="BJ183" i="2"/>
  <c r="BR183" i="2"/>
  <c r="BZ183" i="2"/>
  <c r="CH183" i="2"/>
  <c r="CP183" i="2"/>
  <c r="CX183" i="2"/>
  <c r="DF183" i="2"/>
  <c r="DN183" i="2"/>
  <c r="DV183" i="2"/>
  <c r="ED183" i="2"/>
  <c r="EL183" i="2"/>
  <c r="ET183" i="2"/>
  <c r="FB183" i="2"/>
  <c r="FJ183" i="2"/>
  <c r="FR183" i="2"/>
  <c r="FZ183" i="2"/>
  <c r="GH183" i="2"/>
  <c r="GP183" i="2"/>
  <c r="G183" i="2"/>
  <c r="O183" i="2"/>
  <c r="W183" i="2"/>
  <c r="AE183" i="2"/>
  <c r="AM183" i="2"/>
  <c r="AU183" i="2"/>
  <c r="BC183" i="2"/>
  <c r="BK183" i="2"/>
  <c r="BS183" i="2"/>
  <c r="CA183" i="2"/>
  <c r="CI183" i="2"/>
  <c r="CQ183" i="2"/>
  <c r="CY183" i="2"/>
  <c r="DG183" i="2"/>
  <c r="DO183" i="2"/>
  <c r="DW183" i="2"/>
  <c r="EE183" i="2"/>
  <c r="EM183" i="2"/>
  <c r="EU183" i="2"/>
  <c r="FC183" i="2"/>
  <c r="FK183" i="2"/>
  <c r="FS183" i="2"/>
  <c r="GA183" i="2"/>
  <c r="GI183" i="2"/>
  <c r="GQ183" i="2"/>
  <c r="H183" i="2"/>
  <c r="P183" i="2"/>
  <c r="X183" i="2"/>
  <c r="AF183" i="2"/>
  <c r="AN183" i="2"/>
  <c r="AV183" i="2"/>
  <c r="BD183" i="2"/>
  <c r="BL183" i="2"/>
  <c r="BT183" i="2"/>
  <c r="CB183" i="2"/>
  <c r="CJ183" i="2"/>
  <c r="CR183" i="2"/>
  <c r="CZ183" i="2"/>
  <c r="DH183" i="2"/>
  <c r="DP183" i="2"/>
  <c r="DX183" i="2"/>
  <c r="EF183" i="2"/>
  <c r="EN183" i="2"/>
  <c r="EV183" i="2"/>
  <c r="FD183" i="2"/>
  <c r="FL183" i="2"/>
  <c r="FT183" i="2"/>
  <c r="GB183" i="2"/>
  <c r="GJ183" i="2"/>
  <c r="GR183" i="2"/>
  <c r="I183" i="2"/>
  <c r="Q183" i="2"/>
  <c r="Y183" i="2"/>
  <c r="AG183" i="2"/>
  <c r="AO183" i="2"/>
  <c r="AW183" i="2"/>
  <c r="BE183" i="2"/>
  <c r="BM183" i="2"/>
  <c r="BU183" i="2"/>
  <c r="CC183" i="2"/>
  <c r="CK183" i="2"/>
  <c r="CS183" i="2"/>
  <c r="DA183" i="2"/>
  <c r="DI183" i="2"/>
  <c r="DQ183" i="2"/>
  <c r="DY183" i="2"/>
  <c r="EG183" i="2"/>
  <c r="EO183" i="2"/>
  <c r="EW183" i="2"/>
  <c r="FE183" i="2"/>
  <c r="FM183" i="2"/>
  <c r="FU183" i="2"/>
  <c r="GC183" i="2"/>
  <c r="GK183" i="2"/>
  <c r="GS183" i="2"/>
  <c r="B183" i="2"/>
  <c r="J183" i="2"/>
  <c r="R183" i="2"/>
  <c r="Z183" i="2"/>
  <c r="AH183" i="2"/>
  <c r="AP183" i="2"/>
  <c r="AX183" i="2"/>
  <c r="BF183" i="2"/>
  <c r="BN183" i="2"/>
  <c r="BV183" i="2"/>
  <c r="CD183" i="2"/>
  <c r="CL183" i="2"/>
  <c r="CT183" i="2"/>
  <c r="DB183" i="2"/>
  <c r="DJ183" i="2"/>
  <c r="DR183" i="2"/>
  <c r="DZ183" i="2"/>
  <c r="EH183" i="2"/>
  <c r="EP183" i="2"/>
  <c r="EX183" i="2"/>
  <c r="FF183" i="2"/>
  <c r="FN183" i="2"/>
  <c r="FV183" i="2"/>
  <c r="GD183" i="2"/>
  <c r="GL183" i="2"/>
  <c r="GT183" i="2"/>
  <c r="K183" i="2"/>
  <c r="BW183" i="2"/>
  <c r="EI183" i="2"/>
  <c r="EA183" i="2"/>
  <c r="S183" i="2"/>
  <c r="CE183" i="2"/>
  <c r="EQ183" i="2"/>
  <c r="AA183" i="2"/>
  <c r="CM183" i="2"/>
  <c r="EY183" i="2"/>
  <c r="GM183" i="2"/>
  <c r="AI183" i="2"/>
  <c r="CU183" i="2"/>
  <c r="FG183" i="2"/>
  <c r="BO183" i="2"/>
  <c r="AQ183" i="2"/>
  <c r="DC183" i="2"/>
  <c r="FO183" i="2"/>
  <c r="AY183" i="2"/>
  <c r="DK183" i="2"/>
  <c r="FW183" i="2"/>
  <c r="BG183" i="2"/>
  <c r="DS183" i="2"/>
  <c r="GE183" i="2"/>
  <c r="C183" i="2"/>
  <c r="C186" i="3"/>
  <c r="K186" i="3"/>
  <c r="S186" i="3"/>
  <c r="AA186" i="3"/>
  <c r="AI186" i="3"/>
  <c r="AQ186" i="3"/>
  <c r="AY186" i="3"/>
  <c r="BG186" i="3"/>
  <c r="BO186" i="3"/>
  <c r="BW186" i="3"/>
  <c r="CE186" i="3"/>
  <c r="CM186" i="3"/>
  <c r="CU186" i="3"/>
  <c r="DC186" i="3"/>
  <c r="DK186" i="3"/>
  <c r="DS186" i="3"/>
  <c r="EA186" i="3"/>
  <c r="EI186" i="3"/>
  <c r="EQ186" i="3"/>
  <c r="EY186" i="3"/>
  <c r="FG186" i="3"/>
  <c r="FO186" i="3"/>
  <c r="FW186" i="3"/>
  <c r="GE186" i="3"/>
  <c r="GM186" i="3"/>
  <c r="D186" i="3"/>
  <c r="L186" i="3"/>
  <c r="T186" i="3"/>
  <c r="AB186" i="3"/>
  <c r="AJ186" i="3"/>
  <c r="AR186" i="3"/>
  <c r="AZ186" i="3"/>
  <c r="BH186" i="3"/>
  <c r="BP186" i="3"/>
  <c r="BX186" i="3"/>
  <c r="CF186" i="3"/>
  <c r="CN186" i="3"/>
  <c r="CV186" i="3"/>
  <c r="DD186" i="3"/>
  <c r="DL186" i="3"/>
  <c r="DT186" i="3"/>
  <c r="EB186" i="3"/>
  <c r="EJ186" i="3"/>
  <c r="ER186" i="3"/>
  <c r="EZ186" i="3"/>
  <c r="FH186" i="3"/>
  <c r="FP186" i="3"/>
  <c r="FX186" i="3"/>
  <c r="GF186" i="3"/>
  <c r="GN186" i="3"/>
  <c r="E186" i="3"/>
  <c r="M186" i="3"/>
  <c r="U186" i="3"/>
  <c r="AC186" i="3"/>
  <c r="AK186" i="3"/>
  <c r="AS186" i="3"/>
  <c r="BA186" i="3"/>
  <c r="BI186" i="3"/>
  <c r="BQ186" i="3"/>
  <c r="BY186" i="3"/>
  <c r="CG186" i="3"/>
  <c r="CO186" i="3"/>
  <c r="CW186" i="3"/>
  <c r="DE186" i="3"/>
  <c r="DM186" i="3"/>
  <c r="DU186" i="3"/>
  <c r="EC186" i="3"/>
  <c r="EK186" i="3"/>
  <c r="ES186" i="3"/>
  <c r="FA186" i="3"/>
  <c r="FI186" i="3"/>
  <c r="FQ186" i="3"/>
  <c r="FY186" i="3"/>
  <c r="GG186" i="3"/>
  <c r="GO186" i="3"/>
  <c r="F186" i="3"/>
  <c r="N186" i="3"/>
  <c r="V186" i="3"/>
  <c r="AD186" i="3"/>
  <c r="AL186" i="3"/>
  <c r="AT186" i="3"/>
  <c r="BB186" i="3"/>
  <c r="BJ186" i="3"/>
  <c r="BR186" i="3"/>
  <c r="BZ186" i="3"/>
  <c r="CH186" i="3"/>
  <c r="CP186" i="3"/>
  <c r="CX186" i="3"/>
  <c r="DF186" i="3"/>
  <c r="DN186" i="3"/>
  <c r="DV186" i="3"/>
  <c r="ED186" i="3"/>
  <c r="EL186" i="3"/>
  <c r="ET186" i="3"/>
  <c r="FB186" i="3"/>
  <c r="FJ186" i="3"/>
  <c r="FR186" i="3"/>
  <c r="FZ186" i="3"/>
  <c r="GH186" i="3"/>
  <c r="GP186" i="3"/>
  <c r="G186" i="3"/>
  <c r="O186" i="3"/>
  <c r="W186" i="3"/>
  <c r="AE186" i="3"/>
  <c r="AM186" i="3"/>
  <c r="AU186" i="3"/>
  <c r="BC186" i="3"/>
  <c r="BK186" i="3"/>
  <c r="BS186" i="3"/>
  <c r="CA186" i="3"/>
  <c r="CI186" i="3"/>
  <c r="CQ186" i="3"/>
  <c r="CY186" i="3"/>
  <c r="DG186" i="3"/>
  <c r="DO186" i="3"/>
  <c r="DW186" i="3"/>
  <c r="EE186" i="3"/>
  <c r="EM186" i="3"/>
  <c r="EU186" i="3"/>
  <c r="FC186" i="3"/>
  <c r="FK186" i="3"/>
  <c r="FS186" i="3"/>
  <c r="GA186" i="3"/>
  <c r="GI186" i="3"/>
  <c r="GQ186" i="3"/>
  <c r="H186" i="3"/>
  <c r="P186" i="3"/>
  <c r="X186" i="3"/>
  <c r="AF186" i="3"/>
  <c r="AN186" i="3"/>
  <c r="AV186" i="3"/>
  <c r="BD186" i="3"/>
  <c r="BL186" i="3"/>
  <c r="BT186" i="3"/>
  <c r="CB186" i="3"/>
  <c r="CJ186" i="3"/>
  <c r="CR186" i="3"/>
  <c r="CZ186" i="3"/>
  <c r="DH186" i="3"/>
  <c r="DP186" i="3"/>
  <c r="DX186" i="3"/>
  <c r="EF186" i="3"/>
  <c r="EN186" i="3"/>
  <c r="EV186" i="3"/>
  <c r="FD186" i="3"/>
  <c r="FL186" i="3"/>
  <c r="FT186" i="3"/>
  <c r="GB186" i="3"/>
  <c r="GJ186" i="3"/>
  <c r="GR186" i="3"/>
  <c r="I186" i="3"/>
  <c r="Q186" i="3"/>
  <c r="Y186" i="3"/>
  <c r="AG186" i="3"/>
  <c r="AO186" i="3"/>
  <c r="AW186" i="3"/>
  <c r="BE186" i="3"/>
  <c r="BM186" i="3"/>
  <c r="BU186" i="3"/>
  <c r="CC186" i="3"/>
  <c r="CK186" i="3"/>
  <c r="CS186" i="3"/>
  <c r="DA186" i="3"/>
  <c r="DI186" i="3"/>
  <c r="DQ186" i="3"/>
  <c r="DY186" i="3"/>
  <c r="EG186" i="3"/>
  <c r="EO186" i="3"/>
  <c r="EW186" i="3"/>
  <c r="FE186" i="3"/>
  <c r="FM186" i="3"/>
  <c r="FU186" i="3"/>
  <c r="GC186" i="3"/>
  <c r="GK186" i="3"/>
  <c r="GS186" i="3"/>
  <c r="AX186" i="3"/>
  <c r="DJ186" i="3"/>
  <c r="FV186" i="3"/>
  <c r="FN186" i="3"/>
  <c r="BF186" i="3"/>
  <c r="DR186" i="3"/>
  <c r="GD186" i="3"/>
  <c r="AP186" i="3"/>
  <c r="B186" i="3"/>
  <c r="BN186" i="3"/>
  <c r="DZ186" i="3"/>
  <c r="GL186" i="3"/>
  <c r="J186" i="3"/>
  <c r="BV186" i="3"/>
  <c r="EH186" i="3"/>
  <c r="GT186" i="3"/>
  <c r="R186" i="3"/>
  <c r="CD186" i="3"/>
  <c r="EP186" i="3"/>
  <c r="Z186" i="3"/>
  <c r="CL186" i="3"/>
  <c r="EX186" i="3"/>
  <c r="AH186" i="3"/>
  <c r="CT186" i="3"/>
  <c r="FF186" i="3"/>
  <c r="DB186" i="3"/>
  <c r="I186" i="4"/>
  <c r="Q186" i="4"/>
  <c r="Y186" i="4"/>
  <c r="AG186" i="4"/>
  <c r="AO186" i="4"/>
  <c r="AW186" i="4"/>
  <c r="BE186" i="4"/>
  <c r="BM186" i="4"/>
  <c r="BU186" i="4"/>
  <c r="CC186" i="4"/>
  <c r="CK186" i="4"/>
  <c r="CS186" i="4"/>
  <c r="DA186" i="4"/>
  <c r="DI186" i="4"/>
  <c r="DQ186" i="4"/>
  <c r="DY186" i="4"/>
  <c r="EG186" i="4"/>
  <c r="EO186" i="4"/>
  <c r="EW186" i="4"/>
  <c r="FE186" i="4"/>
  <c r="FM186" i="4"/>
  <c r="FU186" i="4"/>
  <c r="GC186" i="4"/>
  <c r="GK186" i="4"/>
  <c r="GS186" i="4"/>
  <c r="D186" i="4"/>
  <c r="L186" i="4"/>
  <c r="T186" i="4"/>
  <c r="AB186" i="4"/>
  <c r="AJ186" i="4"/>
  <c r="AR186" i="4"/>
  <c r="AZ186" i="4"/>
  <c r="BH186" i="4"/>
  <c r="BP186" i="4"/>
  <c r="BX186" i="4"/>
  <c r="CF186" i="4"/>
  <c r="CN186" i="4"/>
  <c r="CV186" i="4"/>
  <c r="DD186" i="4"/>
  <c r="DL186" i="4"/>
  <c r="DT186" i="4"/>
  <c r="EB186" i="4"/>
  <c r="EJ186" i="4"/>
  <c r="ER186" i="4"/>
  <c r="EZ186" i="4"/>
  <c r="FH186" i="4"/>
  <c r="FP186" i="4"/>
  <c r="FX186" i="4"/>
  <c r="GF186" i="4"/>
  <c r="GN186" i="4"/>
  <c r="E186" i="4"/>
  <c r="M186" i="4"/>
  <c r="U186" i="4"/>
  <c r="AC186" i="4"/>
  <c r="AK186" i="4"/>
  <c r="AS186" i="4"/>
  <c r="BA186" i="4"/>
  <c r="BI186" i="4"/>
  <c r="BQ186" i="4"/>
  <c r="BY186" i="4"/>
  <c r="CG186" i="4"/>
  <c r="CO186" i="4"/>
  <c r="CW186" i="4"/>
  <c r="DE186" i="4"/>
  <c r="DM186" i="4"/>
  <c r="DU186" i="4"/>
  <c r="EC186" i="4"/>
  <c r="EK186" i="4"/>
  <c r="ES186" i="4"/>
  <c r="FA186" i="4"/>
  <c r="FI186" i="4"/>
  <c r="FQ186" i="4"/>
  <c r="FY186" i="4"/>
  <c r="G186" i="4"/>
  <c r="O186" i="4"/>
  <c r="W186" i="4"/>
  <c r="AE186" i="4"/>
  <c r="AM186" i="4"/>
  <c r="AU186" i="4"/>
  <c r="BC186" i="4"/>
  <c r="BK186" i="4"/>
  <c r="BS186" i="4"/>
  <c r="CA186" i="4"/>
  <c r="CI186" i="4"/>
  <c r="CQ186" i="4"/>
  <c r="CY186" i="4"/>
  <c r="DG186" i="4"/>
  <c r="DO186" i="4"/>
  <c r="DW186" i="4"/>
  <c r="EE186" i="4"/>
  <c r="EM186" i="4"/>
  <c r="EU186" i="4"/>
  <c r="FC186" i="4"/>
  <c r="FK186" i="4"/>
  <c r="FS186" i="4"/>
  <c r="GA186" i="4"/>
  <c r="GI186" i="4"/>
  <c r="GQ186" i="4"/>
  <c r="F186" i="4"/>
  <c r="V186" i="4"/>
  <c r="AL186" i="4"/>
  <c r="BB186" i="4"/>
  <c r="BR186" i="4"/>
  <c r="CH186" i="4"/>
  <c r="CX186" i="4"/>
  <c r="DN186" i="4"/>
  <c r="ED186" i="4"/>
  <c r="ET186" i="4"/>
  <c r="FJ186" i="4"/>
  <c r="FZ186" i="4"/>
  <c r="GM186" i="4"/>
  <c r="H186" i="4"/>
  <c r="X186" i="4"/>
  <c r="AN186" i="4"/>
  <c r="BD186" i="4"/>
  <c r="BT186" i="4"/>
  <c r="CJ186" i="4"/>
  <c r="CZ186" i="4"/>
  <c r="DP186" i="4"/>
  <c r="EF186" i="4"/>
  <c r="EV186" i="4"/>
  <c r="FL186" i="4"/>
  <c r="GB186" i="4"/>
  <c r="GO186" i="4"/>
  <c r="J186" i="4"/>
  <c r="Z186" i="4"/>
  <c r="AP186" i="4"/>
  <c r="BF186" i="4"/>
  <c r="BV186" i="4"/>
  <c r="CL186" i="4"/>
  <c r="DB186" i="4"/>
  <c r="DR186" i="4"/>
  <c r="EH186" i="4"/>
  <c r="EX186" i="4"/>
  <c r="FN186" i="4"/>
  <c r="GD186" i="4"/>
  <c r="GP186" i="4"/>
  <c r="K186" i="4"/>
  <c r="AA186" i="4"/>
  <c r="AQ186" i="4"/>
  <c r="BG186" i="4"/>
  <c r="BW186" i="4"/>
  <c r="CM186" i="4"/>
  <c r="DC186" i="4"/>
  <c r="DS186" i="4"/>
  <c r="EI186" i="4"/>
  <c r="EY186" i="4"/>
  <c r="FO186" i="4"/>
  <c r="GE186" i="4"/>
  <c r="GR186" i="4"/>
  <c r="N186" i="4"/>
  <c r="AD186" i="4"/>
  <c r="AT186" i="4"/>
  <c r="BJ186" i="4"/>
  <c r="BZ186" i="4"/>
  <c r="CP186" i="4"/>
  <c r="DF186" i="4"/>
  <c r="DV186" i="4"/>
  <c r="EL186" i="4"/>
  <c r="FB186" i="4"/>
  <c r="FR186" i="4"/>
  <c r="GG186" i="4"/>
  <c r="GT186" i="4"/>
  <c r="P186" i="4"/>
  <c r="AF186" i="4"/>
  <c r="AV186" i="4"/>
  <c r="BL186" i="4"/>
  <c r="CB186" i="4"/>
  <c r="CR186" i="4"/>
  <c r="DH186" i="4"/>
  <c r="DX186" i="4"/>
  <c r="EN186" i="4"/>
  <c r="FD186" i="4"/>
  <c r="FT186" i="4"/>
  <c r="GH186" i="4"/>
  <c r="B186" i="4"/>
  <c r="R186" i="4"/>
  <c r="AH186" i="4"/>
  <c r="AX186" i="4"/>
  <c r="BN186" i="4"/>
  <c r="CD186" i="4"/>
  <c r="CT186" i="4"/>
  <c r="DJ186" i="4"/>
  <c r="DZ186" i="4"/>
  <c r="EP186" i="4"/>
  <c r="FF186" i="4"/>
  <c r="FV186" i="4"/>
  <c r="GJ186" i="4"/>
  <c r="C186" i="4"/>
  <c r="S186" i="4"/>
  <c r="AI186" i="4"/>
  <c r="AY186" i="4"/>
  <c r="BO186" i="4"/>
  <c r="CE186" i="4"/>
  <c r="CU186" i="4"/>
  <c r="DK186" i="4"/>
  <c r="EA186" i="4"/>
  <c r="EQ186" i="4"/>
  <c r="FG186" i="4"/>
  <c r="FW186" i="4"/>
  <c r="GL186" i="4"/>
  <c r="A187" i="4"/>
  <c r="A187" i="3"/>
  <c r="A184" i="2"/>
  <c r="A183" i="1"/>
  <c r="C184" i="2" l="1"/>
  <c r="K184" i="2"/>
  <c r="S184" i="2"/>
  <c r="AA184" i="2"/>
  <c r="AI184" i="2"/>
  <c r="AQ184" i="2"/>
  <c r="AY184" i="2"/>
  <c r="BG184" i="2"/>
  <c r="BO184" i="2"/>
  <c r="BW184" i="2"/>
  <c r="CE184" i="2"/>
  <c r="CM184" i="2"/>
  <c r="CU184" i="2"/>
  <c r="DC184" i="2"/>
  <c r="DK184" i="2"/>
  <c r="DS184" i="2"/>
  <c r="EA184" i="2"/>
  <c r="EI184" i="2"/>
  <c r="EQ184" i="2"/>
  <c r="EY184" i="2"/>
  <c r="FG184" i="2"/>
  <c r="FO184" i="2"/>
  <c r="FW184" i="2"/>
  <c r="GE184" i="2"/>
  <c r="GM184" i="2"/>
  <c r="D184" i="2"/>
  <c r="L184" i="2"/>
  <c r="T184" i="2"/>
  <c r="AB184" i="2"/>
  <c r="AJ184" i="2"/>
  <c r="AR184" i="2"/>
  <c r="AZ184" i="2"/>
  <c r="BH184" i="2"/>
  <c r="BP184" i="2"/>
  <c r="BX184" i="2"/>
  <c r="CF184" i="2"/>
  <c r="CN184" i="2"/>
  <c r="CV184" i="2"/>
  <c r="DD184" i="2"/>
  <c r="DL184" i="2"/>
  <c r="DT184" i="2"/>
  <c r="EB184" i="2"/>
  <c r="EJ184" i="2"/>
  <c r="ER184" i="2"/>
  <c r="EZ184" i="2"/>
  <c r="FH184" i="2"/>
  <c r="FP184" i="2"/>
  <c r="FX184" i="2"/>
  <c r="GF184" i="2"/>
  <c r="GN184" i="2"/>
  <c r="E184" i="2"/>
  <c r="M184" i="2"/>
  <c r="U184" i="2"/>
  <c r="AC184" i="2"/>
  <c r="AK184" i="2"/>
  <c r="AS184" i="2"/>
  <c r="BA184" i="2"/>
  <c r="BI184" i="2"/>
  <c r="BQ184" i="2"/>
  <c r="BY184" i="2"/>
  <c r="CG184" i="2"/>
  <c r="CO184" i="2"/>
  <c r="CW184" i="2"/>
  <c r="DE184" i="2"/>
  <c r="DM184" i="2"/>
  <c r="DU184" i="2"/>
  <c r="EC184" i="2"/>
  <c r="EK184" i="2"/>
  <c r="ES184" i="2"/>
  <c r="FA184" i="2"/>
  <c r="FI184" i="2"/>
  <c r="FQ184" i="2"/>
  <c r="FY184" i="2"/>
  <c r="GG184" i="2"/>
  <c r="GO184" i="2"/>
  <c r="F184" i="2"/>
  <c r="N184" i="2"/>
  <c r="V184" i="2"/>
  <c r="AD184" i="2"/>
  <c r="AL184" i="2"/>
  <c r="AT184" i="2"/>
  <c r="BB184" i="2"/>
  <c r="BJ184" i="2"/>
  <c r="BR184" i="2"/>
  <c r="BZ184" i="2"/>
  <c r="CH184" i="2"/>
  <c r="CP184" i="2"/>
  <c r="CX184" i="2"/>
  <c r="DF184" i="2"/>
  <c r="DN184" i="2"/>
  <c r="DV184" i="2"/>
  <c r="ED184" i="2"/>
  <c r="EL184" i="2"/>
  <c r="ET184" i="2"/>
  <c r="FB184" i="2"/>
  <c r="FJ184" i="2"/>
  <c r="FR184" i="2"/>
  <c r="FZ184" i="2"/>
  <c r="GH184" i="2"/>
  <c r="GP184" i="2"/>
  <c r="G184" i="2"/>
  <c r="O184" i="2"/>
  <c r="W184" i="2"/>
  <c r="AE184" i="2"/>
  <c r="AM184" i="2"/>
  <c r="AU184" i="2"/>
  <c r="BC184" i="2"/>
  <c r="BK184" i="2"/>
  <c r="BS184" i="2"/>
  <c r="CA184" i="2"/>
  <c r="CI184" i="2"/>
  <c r="CQ184" i="2"/>
  <c r="CY184" i="2"/>
  <c r="DG184" i="2"/>
  <c r="DO184" i="2"/>
  <c r="DW184" i="2"/>
  <c r="EE184" i="2"/>
  <c r="EM184" i="2"/>
  <c r="EU184" i="2"/>
  <c r="FC184" i="2"/>
  <c r="FK184" i="2"/>
  <c r="FS184" i="2"/>
  <c r="GA184" i="2"/>
  <c r="GI184" i="2"/>
  <c r="GQ184" i="2"/>
  <c r="H184" i="2"/>
  <c r="P184" i="2"/>
  <c r="X184" i="2"/>
  <c r="AF184" i="2"/>
  <c r="AN184" i="2"/>
  <c r="AV184" i="2"/>
  <c r="BD184" i="2"/>
  <c r="BL184" i="2"/>
  <c r="BT184" i="2"/>
  <c r="CB184" i="2"/>
  <c r="CJ184" i="2"/>
  <c r="CR184" i="2"/>
  <c r="CZ184" i="2"/>
  <c r="DH184" i="2"/>
  <c r="DP184" i="2"/>
  <c r="DX184" i="2"/>
  <c r="EF184" i="2"/>
  <c r="EN184" i="2"/>
  <c r="EV184" i="2"/>
  <c r="FD184" i="2"/>
  <c r="FL184" i="2"/>
  <c r="FT184" i="2"/>
  <c r="GB184" i="2"/>
  <c r="GJ184" i="2"/>
  <c r="GR184" i="2"/>
  <c r="I184" i="2"/>
  <c r="Q184" i="2"/>
  <c r="Y184" i="2"/>
  <c r="AG184" i="2"/>
  <c r="AO184" i="2"/>
  <c r="AW184" i="2"/>
  <c r="BE184" i="2"/>
  <c r="BM184" i="2"/>
  <c r="BU184" i="2"/>
  <c r="CC184" i="2"/>
  <c r="CK184" i="2"/>
  <c r="CS184" i="2"/>
  <c r="DA184" i="2"/>
  <c r="DI184" i="2"/>
  <c r="DQ184" i="2"/>
  <c r="DY184" i="2"/>
  <c r="EG184" i="2"/>
  <c r="EO184" i="2"/>
  <c r="EW184" i="2"/>
  <c r="FE184" i="2"/>
  <c r="FM184" i="2"/>
  <c r="FU184" i="2"/>
  <c r="GC184" i="2"/>
  <c r="GK184" i="2"/>
  <c r="GS184" i="2"/>
  <c r="B184" i="2"/>
  <c r="BN184" i="2"/>
  <c r="DZ184" i="2"/>
  <c r="GL184" i="2"/>
  <c r="J184" i="2"/>
  <c r="BV184" i="2"/>
  <c r="EH184" i="2"/>
  <c r="GT184" i="2"/>
  <c r="DR184" i="2"/>
  <c r="R184" i="2"/>
  <c r="CD184" i="2"/>
  <c r="EP184" i="2"/>
  <c r="Z184" i="2"/>
  <c r="CL184" i="2"/>
  <c r="EX184" i="2"/>
  <c r="AH184" i="2"/>
  <c r="CT184" i="2"/>
  <c r="FF184" i="2"/>
  <c r="AP184" i="2"/>
  <c r="DB184" i="2"/>
  <c r="FN184" i="2"/>
  <c r="GD184" i="2"/>
  <c r="AX184" i="2"/>
  <c r="DJ184" i="2"/>
  <c r="FV184" i="2"/>
  <c r="BF184" i="2"/>
  <c r="B187" i="3"/>
  <c r="J187" i="3"/>
  <c r="R187" i="3"/>
  <c r="Z187" i="3"/>
  <c r="AH187" i="3"/>
  <c r="AP187" i="3"/>
  <c r="AX187" i="3"/>
  <c r="BF187" i="3"/>
  <c r="BN187" i="3"/>
  <c r="BV187" i="3"/>
  <c r="CD187" i="3"/>
  <c r="CL187" i="3"/>
  <c r="CT187" i="3"/>
  <c r="DB187" i="3"/>
  <c r="DJ187" i="3"/>
  <c r="DR187" i="3"/>
  <c r="DZ187" i="3"/>
  <c r="EH187" i="3"/>
  <c r="EP187" i="3"/>
  <c r="EX187" i="3"/>
  <c r="FF187" i="3"/>
  <c r="FN187" i="3"/>
  <c r="FV187" i="3"/>
  <c r="GD187" i="3"/>
  <c r="GL187" i="3"/>
  <c r="GT187" i="3"/>
  <c r="C187" i="3"/>
  <c r="K187" i="3"/>
  <c r="S187" i="3"/>
  <c r="AA187" i="3"/>
  <c r="AI187" i="3"/>
  <c r="AQ187" i="3"/>
  <c r="AY187" i="3"/>
  <c r="BG187" i="3"/>
  <c r="BO187" i="3"/>
  <c r="BW187" i="3"/>
  <c r="CE187" i="3"/>
  <c r="CM187" i="3"/>
  <c r="CU187" i="3"/>
  <c r="DC187" i="3"/>
  <c r="DK187" i="3"/>
  <c r="DS187" i="3"/>
  <c r="EA187" i="3"/>
  <c r="EI187" i="3"/>
  <c r="EQ187" i="3"/>
  <c r="EY187" i="3"/>
  <c r="FG187" i="3"/>
  <c r="FO187" i="3"/>
  <c r="FW187" i="3"/>
  <c r="GE187" i="3"/>
  <c r="GM187" i="3"/>
  <c r="D187" i="3"/>
  <c r="L187" i="3"/>
  <c r="T187" i="3"/>
  <c r="AB187" i="3"/>
  <c r="AJ187" i="3"/>
  <c r="AR187" i="3"/>
  <c r="AZ187" i="3"/>
  <c r="BH187" i="3"/>
  <c r="BP187" i="3"/>
  <c r="BX187" i="3"/>
  <c r="CF187" i="3"/>
  <c r="CN187" i="3"/>
  <c r="CV187" i="3"/>
  <c r="DD187" i="3"/>
  <c r="DL187" i="3"/>
  <c r="DT187" i="3"/>
  <c r="EB187" i="3"/>
  <c r="EJ187" i="3"/>
  <c r="ER187" i="3"/>
  <c r="EZ187" i="3"/>
  <c r="FH187" i="3"/>
  <c r="FP187" i="3"/>
  <c r="FX187" i="3"/>
  <c r="GF187" i="3"/>
  <c r="GN187" i="3"/>
  <c r="E187" i="3"/>
  <c r="M187" i="3"/>
  <c r="U187" i="3"/>
  <c r="AC187" i="3"/>
  <c r="AK187" i="3"/>
  <c r="AS187" i="3"/>
  <c r="BA187" i="3"/>
  <c r="BI187" i="3"/>
  <c r="BQ187" i="3"/>
  <c r="BY187" i="3"/>
  <c r="CG187" i="3"/>
  <c r="CO187" i="3"/>
  <c r="CW187" i="3"/>
  <c r="DE187" i="3"/>
  <c r="DM187" i="3"/>
  <c r="DU187" i="3"/>
  <c r="EC187" i="3"/>
  <c r="EK187" i="3"/>
  <c r="ES187" i="3"/>
  <c r="FA187" i="3"/>
  <c r="FI187" i="3"/>
  <c r="FQ187" i="3"/>
  <c r="FY187" i="3"/>
  <c r="GG187" i="3"/>
  <c r="GO187" i="3"/>
  <c r="F187" i="3"/>
  <c r="N187" i="3"/>
  <c r="V187" i="3"/>
  <c r="AD187" i="3"/>
  <c r="AL187" i="3"/>
  <c r="AT187" i="3"/>
  <c r="BB187" i="3"/>
  <c r="BJ187" i="3"/>
  <c r="BR187" i="3"/>
  <c r="BZ187" i="3"/>
  <c r="CH187" i="3"/>
  <c r="CP187" i="3"/>
  <c r="CX187" i="3"/>
  <c r="DF187" i="3"/>
  <c r="DN187" i="3"/>
  <c r="DV187" i="3"/>
  <c r="ED187" i="3"/>
  <c r="EL187" i="3"/>
  <c r="ET187" i="3"/>
  <c r="FB187" i="3"/>
  <c r="FJ187" i="3"/>
  <c r="FR187" i="3"/>
  <c r="FZ187" i="3"/>
  <c r="GH187" i="3"/>
  <c r="GP187" i="3"/>
  <c r="G187" i="3"/>
  <c r="O187" i="3"/>
  <c r="W187" i="3"/>
  <c r="AE187" i="3"/>
  <c r="AM187" i="3"/>
  <c r="AU187" i="3"/>
  <c r="BC187" i="3"/>
  <c r="BK187" i="3"/>
  <c r="BS187" i="3"/>
  <c r="CA187" i="3"/>
  <c r="CI187" i="3"/>
  <c r="CQ187" i="3"/>
  <c r="CY187" i="3"/>
  <c r="DG187" i="3"/>
  <c r="DO187" i="3"/>
  <c r="DW187" i="3"/>
  <c r="EE187" i="3"/>
  <c r="EM187" i="3"/>
  <c r="EU187" i="3"/>
  <c r="FC187" i="3"/>
  <c r="FK187" i="3"/>
  <c r="FS187" i="3"/>
  <c r="GA187" i="3"/>
  <c r="GI187" i="3"/>
  <c r="GQ187" i="3"/>
  <c r="H187" i="3"/>
  <c r="P187" i="3"/>
  <c r="X187" i="3"/>
  <c r="AF187" i="3"/>
  <c r="AN187" i="3"/>
  <c r="AV187" i="3"/>
  <c r="BD187" i="3"/>
  <c r="BL187" i="3"/>
  <c r="BT187" i="3"/>
  <c r="CB187" i="3"/>
  <c r="CJ187" i="3"/>
  <c r="CR187" i="3"/>
  <c r="CZ187" i="3"/>
  <c r="DH187" i="3"/>
  <c r="DP187" i="3"/>
  <c r="DX187" i="3"/>
  <c r="EF187" i="3"/>
  <c r="EN187" i="3"/>
  <c r="EV187" i="3"/>
  <c r="FD187" i="3"/>
  <c r="FL187" i="3"/>
  <c r="FT187" i="3"/>
  <c r="GB187" i="3"/>
  <c r="GJ187" i="3"/>
  <c r="GR187" i="3"/>
  <c r="AO187" i="3"/>
  <c r="DA187" i="3"/>
  <c r="FM187" i="3"/>
  <c r="AW187" i="3"/>
  <c r="DI187" i="3"/>
  <c r="FU187" i="3"/>
  <c r="BE187" i="3"/>
  <c r="DQ187" i="3"/>
  <c r="GC187" i="3"/>
  <c r="AG187" i="3"/>
  <c r="BM187" i="3"/>
  <c r="DY187" i="3"/>
  <c r="GK187" i="3"/>
  <c r="I187" i="3"/>
  <c r="BU187" i="3"/>
  <c r="EG187" i="3"/>
  <c r="GS187" i="3"/>
  <c r="CS187" i="3"/>
  <c r="Q187" i="3"/>
  <c r="CC187" i="3"/>
  <c r="EO187" i="3"/>
  <c r="Y187" i="3"/>
  <c r="CK187" i="3"/>
  <c r="EW187" i="3"/>
  <c r="FE187" i="3"/>
  <c r="H187" i="4"/>
  <c r="P187" i="4"/>
  <c r="X187" i="4"/>
  <c r="AF187" i="4"/>
  <c r="AN187" i="4"/>
  <c r="AV187" i="4"/>
  <c r="BD187" i="4"/>
  <c r="BL187" i="4"/>
  <c r="BT187" i="4"/>
  <c r="CB187" i="4"/>
  <c r="CJ187" i="4"/>
  <c r="CR187" i="4"/>
  <c r="CZ187" i="4"/>
  <c r="DH187" i="4"/>
  <c r="DP187" i="4"/>
  <c r="DX187" i="4"/>
  <c r="EF187" i="4"/>
  <c r="EN187" i="4"/>
  <c r="EV187" i="4"/>
  <c r="FD187" i="4"/>
  <c r="FL187" i="4"/>
  <c r="FT187" i="4"/>
  <c r="GB187" i="4"/>
  <c r="GJ187" i="4"/>
  <c r="GR187" i="4"/>
  <c r="C187" i="4"/>
  <c r="K187" i="4"/>
  <c r="S187" i="4"/>
  <c r="AA187" i="4"/>
  <c r="AI187" i="4"/>
  <c r="AQ187" i="4"/>
  <c r="AY187" i="4"/>
  <c r="BG187" i="4"/>
  <c r="BO187" i="4"/>
  <c r="BW187" i="4"/>
  <c r="CE187" i="4"/>
  <c r="CM187" i="4"/>
  <c r="CU187" i="4"/>
  <c r="DC187" i="4"/>
  <c r="DK187" i="4"/>
  <c r="DS187" i="4"/>
  <c r="EA187" i="4"/>
  <c r="EI187" i="4"/>
  <c r="EQ187" i="4"/>
  <c r="EY187" i="4"/>
  <c r="FG187" i="4"/>
  <c r="FO187" i="4"/>
  <c r="FW187" i="4"/>
  <c r="GE187" i="4"/>
  <c r="GM187" i="4"/>
  <c r="F187" i="4"/>
  <c r="N187" i="4"/>
  <c r="V187" i="4"/>
  <c r="AD187" i="4"/>
  <c r="AL187" i="4"/>
  <c r="AT187" i="4"/>
  <c r="BB187" i="4"/>
  <c r="BJ187" i="4"/>
  <c r="BR187" i="4"/>
  <c r="BZ187" i="4"/>
  <c r="CH187" i="4"/>
  <c r="CP187" i="4"/>
  <c r="CX187" i="4"/>
  <c r="DF187" i="4"/>
  <c r="DN187" i="4"/>
  <c r="DV187" i="4"/>
  <c r="ED187" i="4"/>
  <c r="EL187" i="4"/>
  <c r="ET187" i="4"/>
  <c r="FB187" i="4"/>
  <c r="FJ187" i="4"/>
  <c r="FR187" i="4"/>
  <c r="FZ187" i="4"/>
  <c r="GH187" i="4"/>
  <c r="GP187" i="4"/>
  <c r="G187" i="4"/>
  <c r="T187" i="4"/>
  <c r="AG187" i="4"/>
  <c r="AS187" i="4"/>
  <c r="BF187" i="4"/>
  <c r="BS187" i="4"/>
  <c r="CF187" i="4"/>
  <c r="CS187" i="4"/>
  <c r="DE187" i="4"/>
  <c r="DR187" i="4"/>
  <c r="EE187" i="4"/>
  <c r="ER187" i="4"/>
  <c r="FE187" i="4"/>
  <c r="FQ187" i="4"/>
  <c r="GD187" i="4"/>
  <c r="GQ187" i="4"/>
  <c r="I187" i="4"/>
  <c r="U187" i="4"/>
  <c r="AH187" i="4"/>
  <c r="AU187" i="4"/>
  <c r="BH187" i="4"/>
  <c r="BU187" i="4"/>
  <c r="CG187" i="4"/>
  <c r="CT187" i="4"/>
  <c r="DG187" i="4"/>
  <c r="DT187" i="4"/>
  <c r="EG187" i="4"/>
  <c r="ES187" i="4"/>
  <c r="FF187" i="4"/>
  <c r="FS187" i="4"/>
  <c r="GF187" i="4"/>
  <c r="GS187" i="4"/>
  <c r="J187" i="4"/>
  <c r="W187" i="4"/>
  <c r="AJ187" i="4"/>
  <c r="AW187" i="4"/>
  <c r="BI187" i="4"/>
  <c r="BV187" i="4"/>
  <c r="CI187" i="4"/>
  <c r="CV187" i="4"/>
  <c r="DI187" i="4"/>
  <c r="DU187" i="4"/>
  <c r="EH187" i="4"/>
  <c r="EU187" i="4"/>
  <c r="FH187" i="4"/>
  <c r="FU187" i="4"/>
  <c r="GG187" i="4"/>
  <c r="GT187" i="4"/>
  <c r="L187" i="4"/>
  <c r="Y187" i="4"/>
  <c r="AK187" i="4"/>
  <c r="AX187" i="4"/>
  <c r="BK187" i="4"/>
  <c r="BX187" i="4"/>
  <c r="CK187" i="4"/>
  <c r="CW187" i="4"/>
  <c r="DJ187" i="4"/>
  <c r="DW187" i="4"/>
  <c r="EJ187" i="4"/>
  <c r="EW187" i="4"/>
  <c r="FI187" i="4"/>
  <c r="FV187" i="4"/>
  <c r="GI187" i="4"/>
  <c r="M187" i="4"/>
  <c r="Z187" i="4"/>
  <c r="AM187" i="4"/>
  <c r="AZ187" i="4"/>
  <c r="BM187" i="4"/>
  <c r="BY187" i="4"/>
  <c r="CL187" i="4"/>
  <c r="CY187" i="4"/>
  <c r="DL187" i="4"/>
  <c r="DY187" i="4"/>
  <c r="EK187" i="4"/>
  <c r="EX187" i="4"/>
  <c r="FK187" i="4"/>
  <c r="FX187" i="4"/>
  <c r="GK187" i="4"/>
  <c r="B187" i="4"/>
  <c r="O187" i="4"/>
  <c r="AB187" i="4"/>
  <c r="AO187" i="4"/>
  <c r="BA187" i="4"/>
  <c r="BN187" i="4"/>
  <c r="CA187" i="4"/>
  <c r="CN187" i="4"/>
  <c r="DA187" i="4"/>
  <c r="DM187" i="4"/>
  <c r="DZ187" i="4"/>
  <c r="EM187" i="4"/>
  <c r="EZ187" i="4"/>
  <c r="FM187" i="4"/>
  <c r="FY187" i="4"/>
  <c r="GL187" i="4"/>
  <c r="D187" i="4"/>
  <c r="Q187" i="4"/>
  <c r="AC187" i="4"/>
  <c r="AP187" i="4"/>
  <c r="BC187" i="4"/>
  <c r="BP187" i="4"/>
  <c r="CC187" i="4"/>
  <c r="CO187" i="4"/>
  <c r="DB187" i="4"/>
  <c r="DO187" i="4"/>
  <c r="EB187" i="4"/>
  <c r="EO187" i="4"/>
  <c r="FA187" i="4"/>
  <c r="FN187" i="4"/>
  <c r="GA187" i="4"/>
  <c r="GN187" i="4"/>
  <c r="E187" i="4"/>
  <c r="R187" i="4"/>
  <c r="AE187" i="4"/>
  <c r="AR187" i="4"/>
  <c r="BE187" i="4"/>
  <c r="BQ187" i="4"/>
  <c r="CD187" i="4"/>
  <c r="CQ187" i="4"/>
  <c r="DD187" i="4"/>
  <c r="DQ187" i="4"/>
  <c r="EC187" i="4"/>
  <c r="EP187" i="4"/>
  <c r="FC187" i="4"/>
  <c r="FP187" i="4"/>
  <c r="GC187" i="4"/>
  <c r="GO187" i="4"/>
  <c r="B183" i="1"/>
  <c r="H183" i="1"/>
  <c r="P183" i="1"/>
  <c r="X183" i="1"/>
  <c r="AF183" i="1"/>
  <c r="AN183" i="1"/>
  <c r="AV183" i="1"/>
  <c r="BD183" i="1"/>
  <c r="BL183" i="1"/>
  <c r="BT183" i="1"/>
  <c r="CB183" i="1"/>
  <c r="CJ183" i="1"/>
  <c r="CR183" i="1"/>
  <c r="CZ183" i="1"/>
  <c r="DH183" i="1"/>
  <c r="DP183" i="1"/>
  <c r="DX183" i="1"/>
  <c r="EF183" i="1"/>
  <c r="EN183" i="1"/>
  <c r="EV183" i="1"/>
  <c r="FD183" i="1"/>
  <c r="FL183" i="1"/>
  <c r="FT183" i="1"/>
  <c r="GB183" i="1"/>
  <c r="GJ183" i="1"/>
  <c r="GR183" i="1"/>
  <c r="C183" i="1"/>
  <c r="L183" i="1"/>
  <c r="U183" i="1"/>
  <c r="AD183" i="1"/>
  <c r="AM183" i="1"/>
  <c r="AW183" i="1"/>
  <c r="BF183" i="1"/>
  <c r="BO183" i="1"/>
  <c r="BX183" i="1"/>
  <c r="CG183" i="1"/>
  <c r="CP183" i="1"/>
  <c r="CY183" i="1"/>
  <c r="DI183" i="1"/>
  <c r="DR183" i="1"/>
  <c r="EA183" i="1"/>
  <c r="EJ183" i="1"/>
  <c r="ES183" i="1"/>
  <c r="FB183" i="1"/>
  <c r="FK183" i="1"/>
  <c r="FU183" i="1"/>
  <c r="GD183" i="1"/>
  <c r="GM183" i="1"/>
  <c r="AB183" i="1"/>
  <c r="BM183" i="1"/>
  <c r="DO183" i="1"/>
  <c r="EZ183" i="1"/>
  <c r="GA183" i="1"/>
  <c r="AU183" i="1"/>
  <c r="CO183" i="1"/>
  <c r="EI183" i="1"/>
  <c r="GC183" i="1"/>
  <c r="D183" i="1"/>
  <c r="M183" i="1"/>
  <c r="V183" i="1"/>
  <c r="AE183" i="1"/>
  <c r="AO183" i="1"/>
  <c r="AX183" i="1"/>
  <c r="BG183" i="1"/>
  <c r="BP183" i="1"/>
  <c r="BY183" i="1"/>
  <c r="CH183" i="1"/>
  <c r="CQ183" i="1"/>
  <c r="DA183" i="1"/>
  <c r="DJ183" i="1"/>
  <c r="DS183" i="1"/>
  <c r="EB183" i="1"/>
  <c r="EK183" i="1"/>
  <c r="ET183" i="1"/>
  <c r="FC183" i="1"/>
  <c r="FM183" i="1"/>
  <c r="FV183" i="1"/>
  <c r="GE183" i="1"/>
  <c r="GN183" i="1"/>
  <c r="AT183" i="1"/>
  <c r="CN183" i="1"/>
  <c r="EH183" i="1"/>
  <c r="GT183" i="1"/>
  <c r="K183" i="1"/>
  <c r="BE183" i="1"/>
  <c r="DG183" i="1"/>
  <c r="FA183" i="1"/>
  <c r="E183" i="1"/>
  <c r="N183" i="1"/>
  <c r="W183" i="1"/>
  <c r="AG183" i="1"/>
  <c r="AP183" i="1"/>
  <c r="AY183" i="1"/>
  <c r="BH183" i="1"/>
  <c r="BQ183" i="1"/>
  <c r="BZ183" i="1"/>
  <c r="CI183" i="1"/>
  <c r="CS183" i="1"/>
  <c r="DB183" i="1"/>
  <c r="DK183" i="1"/>
  <c r="DT183" i="1"/>
  <c r="EC183" i="1"/>
  <c r="EL183" i="1"/>
  <c r="EU183" i="1"/>
  <c r="FE183" i="1"/>
  <c r="FN183" i="1"/>
  <c r="FW183" i="1"/>
  <c r="GF183" i="1"/>
  <c r="GO183" i="1"/>
  <c r="J183" i="1"/>
  <c r="AK183" i="1"/>
  <c r="BV183" i="1"/>
  <c r="DF183" i="1"/>
  <c r="EQ183" i="1"/>
  <c r="FR183" i="1"/>
  <c r="AC183" i="1"/>
  <c r="DQ183" i="1"/>
  <c r="FS183" i="1"/>
  <c r="F183" i="1"/>
  <c r="O183" i="1"/>
  <c r="Y183" i="1"/>
  <c r="AH183" i="1"/>
  <c r="AQ183" i="1"/>
  <c r="AZ183" i="1"/>
  <c r="BI183" i="1"/>
  <c r="BR183" i="1"/>
  <c r="CA183" i="1"/>
  <c r="CK183" i="1"/>
  <c r="CT183" i="1"/>
  <c r="DC183" i="1"/>
  <c r="DL183" i="1"/>
  <c r="DU183" i="1"/>
  <c r="ED183" i="1"/>
  <c r="EM183" i="1"/>
  <c r="EW183" i="1"/>
  <c r="FF183" i="1"/>
  <c r="FO183" i="1"/>
  <c r="FX183" i="1"/>
  <c r="GG183" i="1"/>
  <c r="GP183" i="1"/>
  <c r="S183" i="1"/>
  <c r="BC183" i="1"/>
  <c r="CE183" i="1"/>
  <c r="CW183" i="1"/>
  <c r="DY183" i="1"/>
  <c r="FI183" i="1"/>
  <c r="GK183" i="1"/>
  <c r="T183" i="1"/>
  <c r="BW183" i="1"/>
  <c r="CX183" i="1"/>
  <c r="ER183" i="1"/>
  <c r="GL183" i="1"/>
  <c r="G183" i="1"/>
  <c r="Q183" i="1"/>
  <c r="Z183" i="1"/>
  <c r="AI183" i="1"/>
  <c r="AR183" i="1"/>
  <c r="BA183" i="1"/>
  <c r="BJ183" i="1"/>
  <c r="BS183" i="1"/>
  <c r="CC183" i="1"/>
  <c r="CL183" i="1"/>
  <c r="CU183" i="1"/>
  <c r="DD183" i="1"/>
  <c r="DM183" i="1"/>
  <c r="DV183" i="1"/>
  <c r="EE183" i="1"/>
  <c r="EO183" i="1"/>
  <c r="EX183" i="1"/>
  <c r="FG183" i="1"/>
  <c r="FP183" i="1"/>
  <c r="FY183" i="1"/>
  <c r="GH183" i="1"/>
  <c r="GQ183" i="1"/>
  <c r="AL183" i="1"/>
  <c r="CF183" i="1"/>
  <c r="DZ183" i="1"/>
  <c r="FJ183" i="1"/>
  <c r="I183" i="1"/>
  <c r="R183" i="1"/>
  <c r="AA183" i="1"/>
  <c r="AJ183" i="1"/>
  <c r="AS183" i="1"/>
  <c r="BB183" i="1"/>
  <c r="BK183" i="1"/>
  <c r="BU183" i="1"/>
  <c r="CD183" i="1"/>
  <c r="CM183" i="1"/>
  <c r="CV183" i="1"/>
  <c r="DE183" i="1"/>
  <c r="DN183" i="1"/>
  <c r="DW183" i="1"/>
  <c r="EG183" i="1"/>
  <c r="EP183" i="1"/>
  <c r="EY183" i="1"/>
  <c r="FH183" i="1"/>
  <c r="FQ183" i="1"/>
  <c r="FZ183" i="1"/>
  <c r="GI183" i="1"/>
  <c r="GS183" i="1"/>
  <c r="BN183" i="1"/>
  <c r="A188" i="4"/>
  <c r="A188" i="3"/>
  <c r="A185" i="2"/>
  <c r="A184" i="1"/>
  <c r="B184" i="1" l="1"/>
  <c r="H184" i="1"/>
  <c r="P184" i="1"/>
  <c r="X184" i="1"/>
  <c r="AF184" i="1"/>
  <c r="AN184" i="1"/>
  <c r="AV184" i="1"/>
  <c r="BD184" i="1"/>
  <c r="BL184" i="1"/>
  <c r="BT184" i="1"/>
  <c r="CB184" i="1"/>
  <c r="CJ184" i="1"/>
  <c r="CR184" i="1"/>
  <c r="CZ184" i="1"/>
  <c r="DH184" i="1"/>
  <c r="DP184" i="1"/>
  <c r="DX184" i="1"/>
  <c r="EF184" i="1"/>
  <c r="EN184" i="1"/>
  <c r="EV184" i="1"/>
  <c r="FD184" i="1"/>
  <c r="FL184" i="1"/>
  <c r="FT184" i="1"/>
  <c r="GB184" i="1"/>
  <c r="GJ184" i="1"/>
  <c r="GR184" i="1"/>
  <c r="D184" i="1"/>
  <c r="M184" i="1"/>
  <c r="V184" i="1"/>
  <c r="AE184" i="1"/>
  <c r="AO184" i="1"/>
  <c r="AX184" i="1"/>
  <c r="BG184" i="1"/>
  <c r="BP184" i="1"/>
  <c r="BY184" i="1"/>
  <c r="CH184" i="1"/>
  <c r="CQ184" i="1"/>
  <c r="DA184" i="1"/>
  <c r="DJ184" i="1"/>
  <c r="DS184" i="1"/>
  <c r="EB184" i="1"/>
  <c r="EK184" i="1"/>
  <c r="ET184" i="1"/>
  <c r="FC184" i="1"/>
  <c r="FM184" i="1"/>
  <c r="FV184" i="1"/>
  <c r="GE184" i="1"/>
  <c r="GN184" i="1"/>
  <c r="T184" i="1"/>
  <c r="BE184" i="1"/>
  <c r="CO184" i="1"/>
  <c r="DQ184" i="1"/>
  <c r="ER184" i="1"/>
  <c r="GC184" i="1"/>
  <c r="L184" i="1"/>
  <c r="BF184" i="1"/>
  <c r="CY184" i="1"/>
  <c r="ES184" i="1"/>
  <c r="GM184" i="1"/>
  <c r="E184" i="1"/>
  <c r="N184" i="1"/>
  <c r="W184" i="1"/>
  <c r="AG184" i="1"/>
  <c r="AP184" i="1"/>
  <c r="AY184" i="1"/>
  <c r="BH184" i="1"/>
  <c r="BQ184" i="1"/>
  <c r="BZ184" i="1"/>
  <c r="CI184" i="1"/>
  <c r="CS184" i="1"/>
  <c r="DB184" i="1"/>
  <c r="DK184" i="1"/>
  <c r="DT184" i="1"/>
  <c r="EC184" i="1"/>
  <c r="EL184" i="1"/>
  <c r="EU184" i="1"/>
  <c r="FE184" i="1"/>
  <c r="FN184" i="1"/>
  <c r="FW184" i="1"/>
  <c r="GF184" i="1"/>
  <c r="GO184" i="1"/>
  <c r="AU184" i="1"/>
  <c r="DG184" i="1"/>
  <c r="EI184" i="1"/>
  <c r="FJ184" i="1"/>
  <c r="GL184" i="1"/>
  <c r="AD184" i="1"/>
  <c r="BX184" i="1"/>
  <c r="DR184" i="1"/>
  <c r="FK184" i="1"/>
  <c r="F184" i="1"/>
  <c r="O184" i="1"/>
  <c r="Y184" i="1"/>
  <c r="AH184" i="1"/>
  <c r="AQ184" i="1"/>
  <c r="AZ184" i="1"/>
  <c r="BI184" i="1"/>
  <c r="BR184" i="1"/>
  <c r="CA184" i="1"/>
  <c r="CK184" i="1"/>
  <c r="CT184" i="1"/>
  <c r="DC184" i="1"/>
  <c r="DL184" i="1"/>
  <c r="DU184" i="1"/>
  <c r="ED184" i="1"/>
  <c r="EM184" i="1"/>
  <c r="EW184" i="1"/>
  <c r="FF184" i="1"/>
  <c r="FO184" i="1"/>
  <c r="FX184" i="1"/>
  <c r="GG184" i="1"/>
  <c r="GP184" i="1"/>
  <c r="K184" i="1"/>
  <c r="AL184" i="1"/>
  <c r="BW184" i="1"/>
  <c r="C184" i="1"/>
  <c r="AW184" i="1"/>
  <c r="CP184" i="1"/>
  <c r="EJ184" i="1"/>
  <c r="GD184" i="1"/>
  <c r="G184" i="1"/>
  <c r="Q184" i="1"/>
  <c r="Z184" i="1"/>
  <c r="AI184" i="1"/>
  <c r="AR184" i="1"/>
  <c r="BA184" i="1"/>
  <c r="BJ184" i="1"/>
  <c r="BS184" i="1"/>
  <c r="CC184" i="1"/>
  <c r="CL184" i="1"/>
  <c r="CU184" i="1"/>
  <c r="DD184" i="1"/>
  <c r="DM184" i="1"/>
  <c r="DV184" i="1"/>
  <c r="EE184" i="1"/>
  <c r="EO184" i="1"/>
  <c r="EX184" i="1"/>
  <c r="FG184" i="1"/>
  <c r="FP184" i="1"/>
  <c r="FY184" i="1"/>
  <c r="GH184" i="1"/>
  <c r="GQ184" i="1"/>
  <c r="AC184" i="1"/>
  <c r="BN184" i="1"/>
  <c r="CX184" i="1"/>
  <c r="DZ184" i="1"/>
  <c r="FA184" i="1"/>
  <c r="FS184" i="1"/>
  <c r="AM184" i="1"/>
  <c r="CG184" i="1"/>
  <c r="EA184" i="1"/>
  <c r="FU184" i="1"/>
  <c r="I184" i="1"/>
  <c r="R184" i="1"/>
  <c r="AA184" i="1"/>
  <c r="AJ184" i="1"/>
  <c r="AS184" i="1"/>
  <c r="BB184" i="1"/>
  <c r="BK184" i="1"/>
  <c r="BU184" i="1"/>
  <c r="CD184" i="1"/>
  <c r="CM184" i="1"/>
  <c r="CV184" i="1"/>
  <c r="DE184" i="1"/>
  <c r="DN184" i="1"/>
  <c r="DW184" i="1"/>
  <c r="EG184" i="1"/>
  <c r="EP184" i="1"/>
  <c r="EY184" i="1"/>
  <c r="FH184" i="1"/>
  <c r="FQ184" i="1"/>
  <c r="FZ184" i="1"/>
  <c r="GI184" i="1"/>
  <c r="GS184" i="1"/>
  <c r="CF184" i="1"/>
  <c r="U184" i="1"/>
  <c r="BO184" i="1"/>
  <c r="DI184" i="1"/>
  <c r="FB184" i="1"/>
  <c r="J184" i="1"/>
  <c r="S184" i="1"/>
  <c r="AB184" i="1"/>
  <c r="AK184" i="1"/>
  <c r="AT184" i="1"/>
  <c r="BC184" i="1"/>
  <c r="BM184" i="1"/>
  <c r="BV184" i="1"/>
  <c r="CE184" i="1"/>
  <c r="CN184" i="1"/>
  <c r="CW184" i="1"/>
  <c r="DF184" i="1"/>
  <c r="DO184" i="1"/>
  <c r="DY184" i="1"/>
  <c r="EH184" i="1"/>
  <c r="EQ184" i="1"/>
  <c r="EZ184" i="1"/>
  <c r="FI184" i="1"/>
  <c r="FR184" i="1"/>
  <c r="GA184" i="1"/>
  <c r="GK184" i="1"/>
  <c r="GT184" i="1"/>
  <c r="B185" i="2"/>
  <c r="J185" i="2"/>
  <c r="R185" i="2"/>
  <c r="Z185" i="2"/>
  <c r="AH185" i="2"/>
  <c r="AP185" i="2"/>
  <c r="AX185" i="2"/>
  <c r="BF185" i="2"/>
  <c r="BN185" i="2"/>
  <c r="BV185" i="2"/>
  <c r="CD185" i="2"/>
  <c r="CL185" i="2"/>
  <c r="CT185" i="2"/>
  <c r="DB185" i="2"/>
  <c r="DJ185" i="2"/>
  <c r="DR185" i="2"/>
  <c r="DZ185" i="2"/>
  <c r="EH185" i="2"/>
  <c r="EP185" i="2"/>
  <c r="EX185" i="2"/>
  <c r="FF185" i="2"/>
  <c r="FN185" i="2"/>
  <c r="FV185" i="2"/>
  <c r="GD185" i="2"/>
  <c r="GL185" i="2"/>
  <c r="GT185" i="2"/>
  <c r="C185" i="2"/>
  <c r="K185" i="2"/>
  <c r="S185" i="2"/>
  <c r="AA185" i="2"/>
  <c r="AI185" i="2"/>
  <c r="AQ185" i="2"/>
  <c r="AY185" i="2"/>
  <c r="BG185" i="2"/>
  <c r="BO185" i="2"/>
  <c r="BW185" i="2"/>
  <c r="CE185" i="2"/>
  <c r="CM185" i="2"/>
  <c r="CU185" i="2"/>
  <c r="DC185" i="2"/>
  <c r="DK185" i="2"/>
  <c r="DS185" i="2"/>
  <c r="EA185" i="2"/>
  <c r="EI185" i="2"/>
  <c r="EQ185" i="2"/>
  <c r="EY185" i="2"/>
  <c r="FG185" i="2"/>
  <c r="FO185" i="2"/>
  <c r="FW185" i="2"/>
  <c r="GE185" i="2"/>
  <c r="GM185" i="2"/>
  <c r="D185" i="2"/>
  <c r="L185" i="2"/>
  <c r="T185" i="2"/>
  <c r="AB185" i="2"/>
  <c r="AJ185" i="2"/>
  <c r="AR185" i="2"/>
  <c r="AZ185" i="2"/>
  <c r="BH185" i="2"/>
  <c r="BP185" i="2"/>
  <c r="BX185" i="2"/>
  <c r="CF185" i="2"/>
  <c r="CN185" i="2"/>
  <c r="CV185" i="2"/>
  <c r="DD185" i="2"/>
  <c r="DL185" i="2"/>
  <c r="DT185" i="2"/>
  <c r="EB185" i="2"/>
  <c r="EJ185" i="2"/>
  <c r="ER185" i="2"/>
  <c r="EZ185" i="2"/>
  <c r="FH185" i="2"/>
  <c r="FP185" i="2"/>
  <c r="FX185" i="2"/>
  <c r="GF185" i="2"/>
  <c r="GN185" i="2"/>
  <c r="E185" i="2"/>
  <c r="M185" i="2"/>
  <c r="U185" i="2"/>
  <c r="AC185" i="2"/>
  <c r="AK185" i="2"/>
  <c r="AS185" i="2"/>
  <c r="BA185" i="2"/>
  <c r="BI185" i="2"/>
  <c r="BQ185" i="2"/>
  <c r="BY185" i="2"/>
  <c r="CG185" i="2"/>
  <c r="CO185" i="2"/>
  <c r="CW185" i="2"/>
  <c r="DE185" i="2"/>
  <c r="DM185" i="2"/>
  <c r="DU185" i="2"/>
  <c r="EC185" i="2"/>
  <c r="EK185" i="2"/>
  <c r="ES185" i="2"/>
  <c r="FA185" i="2"/>
  <c r="FI185" i="2"/>
  <c r="FQ185" i="2"/>
  <c r="FY185" i="2"/>
  <c r="GG185" i="2"/>
  <c r="GO185" i="2"/>
  <c r="F185" i="2"/>
  <c r="N185" i="2"/>
  <c r="V185" i="2"/>
  <c r="AD185" i="2"/>
  <c r="AL185" i="2"/>
  <c r="AT185" i="2"/>
  <c r="BB185" i="2"/>
  <c r="BJ185" i="2"/>
  <c r="BR185" i="2"/>
  <c r="BZ185" i="2"/>
  <c r="CH185" i="2"/>
  <c r="CP185" i="2"/>
  <c r="CX185" i="2"/>
  <c r="DF185" i="2"/>
  <c r="DN185" i="2"/>
  <c r="DV185" i="2"/>
  <c r="ED185" i="2"/>
  <c r="EL185" i="2"/>
  <c r="ET185" i="2"/>
  <c r="FB185" i="2"/>
  <c r="FJ185" i="2"/>
  <c r="FR185" i="2"/>
  <c r="FZ185" i="2"/>
  <c r="GH185" i="2"/>
  <c r="GP185" i="2"/>
  <c r="G185" i="2"/>
  <c r="O185" i="2"/>
  <c r="W185" i="2"/>
  <c r="AE185" i="2"/>
  <c r="AM185" i="2"/>
  <c r="AU185" i="2"/>
  <c r="BC185" i="2"/>
  <c r="BK185" i="2"/>
  <c r="BS185" i="2"/>
  <c r="CA185" i="2"/>
  <c r="CI185" i="2"/>
  <c r="CQ185" i="2"/>
  <c r="CY185" i="2"/>
  <c r="DG185" i="2"/>
  <c r="DO185" i="2"/>
  <c r="DW185" i="2"/>
  <c r="EE185" i="2"/>
  <c r="EM185" i="2"/>
  <c r="EU185" i="2"/>
  <c r="FC185" i="2"/>
  <c r="FK185" i="2"/>
  <c r="FS185" i="2"/>
  <c r="GA185" i="2"/>
  <c r="GI185" i="2"/>
  <c r="GQ185" i="2"/>
  <c r="H185" i="2"/>
  <c r="P185" i="2"/>
  <c r="X185" i="2"/>
  <c r="AF185" i="2"/>
  <c r="AN185" i="2"/>
  <c r="AV185" i="2"/>
  <c r="BD185" i="2"/>
  <c r="BL185" i="2"/>
  <c r="BT185" i="2"/>
  <c r="CB185" i="2"/>
  <c r="CJ185" i="2"/>
  <c r="CR185" i="2"/>
  <c r="CZ185" i="2"/>
  <c r="DH185" i="2"/>
  <c r="DP185" i="2"/>
  <c r="DX185" i="2"/>
  <c r="EF185" i="2"/>
  <c r="EN185" i="2"/>
  <c r="EV185" i="2"/>
  <c r="FD185" i="2"/>
  <c r="FL185" i="2"/>
  <c r="FT185" i="2"/>
  <c r="GB185" i="2"/>
  <c r="GJ185" i="2"/>
  <c r="GR185" i="2"/>
  <c r="BE185" i="2"/>
  <c r="DQ185" i="2"/>
  <c r="GC185" i="2"/>
  <c r="FU185" i="2"/>
  <c r="BM185" i="2"/>
  <c r="DY185" i="2"/>
  <c r="GK185" i="2"/>
  <c r="I185" i="2"/>
  <c r="BU185" i="2"/>
  <c r="EG185" i="2"/>
  <c r="GS185" i="2"/>
  <c r="DI185" i="2"/>
  <c r="Q185" i="2"/>
  <c r="CC185" i="2"/>
  <c r="EO185" i="2"/>
  <c r="AW185" i="2"/>
  <c r="Y185" i="2"/>
  <c r="CK185" i="2"/>
  <c r="EW185" i="2"/>
  <c r="AG185" i="2"/>
  <c r="CS185" i="2"/>
  <c r="FE185" i="2"/>
  <c r="AO185" i="2"/>
  <c r="DA185" i="2"/>
  <c r="FM185" i="2"/>
  <c r="G188" i="4"/>
  <c r="O188" i="4"/>
  <c r="W188" i="4"/>
  <c r="AE188" i="4"/>
  <c r="AM188" i="4"/>
  <c r="AU188" i="4"/>
  <c r="BC188" i="4"/>
  <c r="BK188" i="4"/>
  <c r="BS188" i="4"/>
  <c r="CA188" i="4"/>
  <c r="CI188" i="4"/>
  <c r="CQ188" i="4"/>
  <c r="CY188" i="4"/>
  <c r="DG188" i="4"/>
  <c r="DO188" i="4"/>
  <c r="DW188" i="4"/>
  <c r="EE188" i="4"/>
  <c r="EM188" i="4"/>
  <c r="EU188" i="4"/>
  <c r="FC188" i="4"/>
  <c r="FK188" i="4"/>
  <c r="FS188" i="4"/>
  <c r="GA188" i="4"/>
  <c r="GI188" i="4"/>
  <c r="GQ188" i="4"/>
  <c r="B188" i="4"/>
  <c r="J188" i="4"/>
  <c r="R188" i="4"/>
  <c r="Z188" i="4"/>
  <c r="AH188" i="4"/>
  <c r="AP188" i="4"/>
  <c r="AX188" i="4"/>
  <c r="BF188" i="4"/>
  <c r="BN188" i="4"/>
  <c r="BV188" i="4"/>
  <c r="CD188" i="4"/>
  <c r="CL188" i="4"/>
  <c r="CT188" i="4"/>
  <c r="DB188" i="4"/>
  <c r="DJ188" i="4"/>
  <c r="DR188" i="4"/>
  <c r="DZ188" i="4"/>
  <c r="EH188" i="4"/>
  <c r="EP188" i="4"/>
  <c r="EX188" i="4"/>
  <c r="FF188" i="4"/>
  <c r="FN188" i="4"/>
  <c r="FV188" i="4"/>
  <c r="GD188" i="4"/>
  <c r="GL188" i="4"/>
  <c r="GT188" i="4"/>
  <c r="E188" i="4"/>
  <c r="M188" i="4"/>
  <c r="U188" i="4"/>
  <c r="AC188" i="4"/>
  <c r="K188" i="4"/>
  <c r="X188" i="4"/>
  <c r="AJ188" i="4"/>
  <c r="AT188" i="4"/>
  <c r="BE188" i="4"/>
  <c r="BP188" i="4"/>
  <c r="BZ188" i="4"/>
  <c r="CK188" i="4"/>
  <c r="CV188" i="4"/>
  <c r="DF188" i="4"/>
  <c r="DQ188" i="4"/>
  <c r="EB188" i="4"/>
  <c r="EL188" i="4"/>
  <c r="EW188" i="4"/>
  <c r="FH188" i="4"/>
  <c r="FR188" i="4"/>
  <c r="GC188" i="4"/>
  <c r="GN188" i="4"/>
  <c r="L188" i="4"/>
  <c r="Y188" i="4"/>
  <c r="AK188" i="4"/>
  <c r="AV188" i="4"/>
  <c r="BG188" i="4"/>
  <c r="BQ188" i="4"/>
  <c r="CB188" i="4"/>
  <c r="CM188" i="4"/>
  <c r="CW188" i="4"/>
  <c r="DH188" i="4"/>
  <c r="DS188" i="4"/>
  <c r="EC188" i="4"/>
  <c r="EN188" i="4"/>
  <c r="EY188" i="4"/>
  <c r="FI188" i="4"/>
  <c r="FT188" i="4"/>
  <c r="GE188" i="4"/>
  <c r="GO188" i="4"/>
  <c r="N188" i="4"/>
  <c r="AA188" i="4"/>
  <c r="AL188" i="4"/>
  <c r="AW188" i="4"/>
  <c r="BH188" i="4"/>
  <c r="BR188" i="4"/>
  <c r="CC188" i="4"/>
  <c r="CN188" i="4"/>
  <c r="CX188" i="4"/>
  <c r="DI188" i="4"/>
  <c r="DT188" i="4"/>
  <c r="ED188" i="4"/>
  <c r="EO188" i="4"/>
  <c r="EZ188" i="4"/>
  <c r="FJ188" i="4"/>
  <c r="FU188" i="4"/>
  <c r="GF188" i="4"/>
  <c r="GP188" i="4"/>
  <c r="C188" i="4"/>
  <c r="P188" i="4"/>
  <c r="AB188" i="4"/>
  <c r="AN188" i="4"/>
  <c r="AY188" i="4"/>
  <c r="BI188" i="4"/>
  <c r="BT188" i="4"/>
  <c r="CE188" i="4"/>
  <c r="CO188" i="4"/>
  <c r="CZ188" i="4"/>
  <c r="DK188" i="4"/>
  <c r="DU188" i="4"/>
  <c r="EF188" i="4"/>
  <c r="EQ188" i="4"/>
  <c r="FA188" i="4"/>
  <c r="FL188" i="4"/>
  <c r="FW188" i="4"/>
  <c r="GG188" i="4"/>
  <c r="GR188" i="4"/>
  <c r="D188" i="4"/>
  <c r="Q188" i="4"/>
  <c r="AD188" i="4"/>
  <c r="AO188" i="4"/>
  <c r="AZ188" i="4"/>
  <c r="BJ188" i="4"/>
  <c r="BU188" i="4"/>
  <c r="CF188" i="4"/>
  <c r="CP188" i="4"/>
  <c r="DA188" i="4"/>
  <c r="DL188" i="4"/>
  <c r="DV188" i="4"/>
  <c r="EG188" i="4"/>
  <c r="ER188" i="4"/>
  <c r="FB188" i="4"/>
  <c r="FM188" i="4"/>
  <c r="FX188" i="4"/>
  <c r="GH188" i="4"/>
  <c r="GS188" i="4"/>
  <c r="F188" i="4"/>
  <c r="S188" i="4"/>
  <c r="AF188" i="4"/>
  <c r="AQ188" i="4"/>
  <c r="BA188" i="4"/>
  <c r="BL188" i="4"/>
  <c r="BW188" i="4"/>
  <c r="CG188" i="4"/>
  <c r="CR188" i="4"/>
  <c r="DC188" i="4"/>
  <c r="DM188" i="4"/>
  <c r="DX188" i="4"/>
  <c r="EI188" i="4"/>
  <c r="ES188" i="4"/>
  <c r="FD188" i="4"/>
  <c r="FO188" i="4"/>
  <c r="FY188" i="4"/>
  <c r="GJ188" i="4"/>
  <c r="H188" i="4"/>
  <c r="T188" i="4"/>
  <c r="AG188" i="4"/>
  <c r="AR188" i="4"/>
  <c r="BB188" i="4"/>
  <c r="BM188" i="4"/>
  <c r="BX188" i="4"/>
  <c r="CH188" i="4"/>
  <c r="CS188" i="4"/>
  <c r="DD188" i="4"/>
  <c r="DN188" i="4"/>
  <c r="DY188" i="4"/>
  <c r="EJ188" i="4"/>
  <c r="ET188" i="4"/>
  <c r="FE188" i="4"/>
  <c r="FP188" i="4"/>
  <c r="FZ188" i="4"/>
  <c r="GK188" i="4"/>
  <c r="I188" i="4"/>
  <c r="V188" i="4"/>
  <c r="AI188" i="4"/>
  <c r="AS188" i="4"/>
  <c r="BD188" i="4"/>
  <c r="BO188" i="4"/>
  <c r="BY188" i="4"/>
  <c r="CJ188" i="4"/>
  <c r="CU188" i="4"/>
  <c r="DE188" i="4"/>
  <c r="DP188" i="4"/>
  <c r="EA188" i="4"/>
  <c r="EK188" i="4"/>
  <c r="EV188" i="4"/>
  <c r="FG188" i="4"/>
  <c r="FQ188" i="4"/>
  <c r="GB188" i="4"/>
  <c r="GM188" i="4"/>
  <c r="I188" i="3"/>
  <c r="Q188" i="3"/>
  <c r="Y188" i="3"/>
  <c r="AG188" i="3"/>
  <c r="AO188" i="3"/>
  <c r="AW188" i="3"/>
  <c r="BE188" i="3"/>
  <c r="BM188" i="3"/>
  <c r="BU188" i="3"/>
  <c r="CC188" i="3"/>
  <c r="CK188" i="3"/>
  <c r="CS188" i="3"/>
  <c r="DA188" i="3"/>
  <c r="DI188" i="3"/>
  <c r="DQ188" i="3"/>
  <c r="DY188" i="3"/>
  <c r="EG188" i="3"/>
  <c r="EO188" i="3"/>
  <c r="EW188" i="3"/>
  <c r="FE188" i="3"/>
  <c r="FM188" i="3"/>
  <c r="FU188" i="3"/>
  <c r="GC188" i="3"/>
  <c r="GK188" i="3"/>
  <c r="GS188" i="3"/>
  <c r="B188" i="3"/>
  <c r="J188" i="3"/>
  <c r="R188" i="3"/>
  <c r="Z188" i="3"/>
  <c r="AH188" i="3"/>
  <c r="AP188" i="3"/>
  <c r="AX188" i="3"/>
  <c r="BF188" i="3"/>
  <c r="BN188" i="3"/>
  <c r="BV188" i="3"/>
  <c r="CD188" i="3"/>
  <c r="CL188" i="3"/>
  <c r="CT188" i="3"/>
  <c r="DB188" i="3"/>
  <c r="DJ188" i="3"/>
  <c r="DR188" i="3"/>
  <c r="DZ188" i="3"/>
  <c r="EH188" i="3"/>
  <c r="EP188" i="3"/>
  <c r="EX188" i="3"/>
  <c r="FF188" i="3"/>
  <c r="FN188" i="3"/>
  <c r="FV188" i="3"/>
  <c r="GD188" i="3"/>
  <c r="GL188" i="3"/>
  <c r="GT188" i="3"/>
  <c r="C188" i="3"/>
  <c r="K188" i="3"/>
  <c r="S188" i="3"/>
  <c r="AA188" i="3"/>
  <c r="AI188" i="3"/>
  <c r="AQ188" i="3"/>
  <c r="AY188" i="3"/>
  <c r="BG188" i="3"/>
  <c r="BO188" i="3"/>
  <c r="BW188" i="3"/>
  <c r="CE188" i="3"/>
  <c r="CM188" i="3"/>
  <c r="CU188" i="3"/>
  <c r="DC188" i="3"/>
  <c r="DK188" i="3"/>
  <c r="DS188" i="3"/>
  <c r="EA188" i="3"/>
  <c r="EI188" i="3"/>
  <c r="EQ188" i="3"/>
  <c r="EY188" i="3"/>
  <c r="FG188" i="3"/>
  <c r="FO188" i="3"/>
  <c r="FW188" i="3"/>
  <c r="GE188" i="3"/>
  <c r="GM188" i="3"/>
  <c r="D188" i="3"/>
  <c r="L188" i="3"/>
  <c r="T188" i="3"/>
  <c r="AB188" i="3"/>
  <c r="AJ188" i="3"/>
  <c r="AR188" i="3"/>
  <c r="AZ188" i="3"/>
  <c r="BH188" i="3"/>
  <c r="BP188" i="3"/>
  <c r="BX188" i="3"/>
  <c r="CF188" i="3"/>
  <c r="CN188" i="3"/>
  <c r="CV188" i="3"/>
  <c r="DD188" i="3"/>
  <c r="DL188" i="3"/>
  <c r="DT188" i="3"/>
  <c r="EB188" i="3"/>
  <c r="EJ188" i="3"/>
  <c r="ER188" i="3"/>
  <c r="EZ188" i="3"/>
  <c r="FH188" i="3"/>
  <c r="FP188" i="3"/>
  <c r="FX188" i="3"/>
  <c r="GF188" i="3"/>
  <c r="GN188" i="3"/>
  <c r="E188" i="3"/>
  <c r="M188" i="3"/>
  <c r="U188" i="3"/>
  <c r="AC188" i="3"/>
  <c r="AK188" i="3"/>
  <c r="AS188" i="3"/>
  <c r="BA188" i="3"/>
  <c r="BI188" i="3"/>
  <c r="BQ188" i="3"/>
  <c r="BY188" i="3"/>
  <c r="CG188" i="3"/>
  <c r="CO188" i="3"/>
  <c r="CW188" i="3"/>
  <c r="DE188" i="3"/>
  <c r="DM188" i="3"/>
  <c r="DU188" i="3"/>
  <c r="EC188" i="3"/>
  <c r="EK188" i="3"/>
  <c r="ES188" i="3"/>
  <c r="FA188" i="3"/>
  <c r="FI188" i="3"/>
  <c r="FQ188" i="3"/>
  <c r="FY188" i="3"/>
  <c r="GG188" i="3"/>
  <c r="GO188" i="3"/>
  <c r="F188" i="3"/>
  <c r="N188" i="3"/>
  <c r="V188" i="3"/>
  <c r="AD188" i="3"/>
  <c r="AL188" i="3"/>
  <c r="AT188" i="3"/>
  <c r="BB188" i="3"/>
  <c r="BJ188" i="3"/>
  <c r="BR188" i="3"/>
  <c r="BZ188" i="3"/>
  <c r="CH188" i="3"/>
  <c r="CP188" i="3"/>
  <c r="CX188" i="3"/>
  <c r="DF188" i="3"/>
  <c r="DN188" i="3"/>
  <c r="DV188" i="3"/>
  <c r="ED188" i="3"/>
  <c r="EL188" i="3"/>
  <c r="ET188" i="3"/>
  <c r="FB188" i="3"/>
  <c r="FJ188" i="3"/>
  <c r="FR188" i="3"/>
  <c r="FZ188" i="3"/>
  <c r="GH188" i="3"/>
  <c r="GP188" i="3"/>
  <c r="G188" i="3"/>
  <c r="O188" i="3"/>
  <c r="W188" i="3"/>
  <c r="AE188" i="3"/>
  <c r="AM188" i="3"/>
  <c r="AU188" i="3"/>
  <c r="BC188" i="3"/>
  <c r="BK188" i="3"/>
  <c r="BS188" i="3"/>
  <c r="CA188" i="3"/>
  <c r="CI188" i="3"/>
  <c r="CQ188" i="3"/>
  <c r="CY188" i="3"/>
  <c r="DG188" i="3"/>
  <c r="DO188" i="3"/>
  <c r="DW188" i="3"/>
  <c r="EE188" i="3"/>
  <c r="EM188" i="3"/>
  <c r="EU188" i="3"/>
  <c r="FC188" i="3"/>
  <c r="FK188" i="3"/>
  <c r="FS188" i="3"/>
  <c r="GA188" i="3"/>
  <c r="GI188" i="3"/>
  <c r="GQ188" i="3"/>
  <c r="AF188" i="3"/>
  <c r="CR188" i="3"/>
  <c r="FD188" i="3"/>
  <c r="AN188" i="3"/>
  <c r="CZ188" i="3"/>
  <c r="FL188" i="3"/>
  <c r="EV188" i="3"/>
  <c r="AV188" i="3"/>
  <c r="DH188" i="3"/>
  <c r="FT188" i="3"/>
  <c r="X188" i="3"/>
  <c r="BD188" i="3"/>
  <c r="DP188" i="3"/>
  <c r="GB188" i="3"/>
  <c r="CJ188" i="3"/>
  <c r="BL188" i="3"/>
  <c r="DX188" i="3"/>
  <c r="GJ188" i="3"/>
  <c r="H188" i="3"/>
  <c r="BT188" i="3"/>
  <c r="EF188" i="3"/>
  <c r="GR188" i="3"/>
  <c r="P188" i="3"/>
  <c r="CB188" i="3"/>
  <c r="EN188" i="3"/>
  <c r="A189" i="4"/>
  <c r="A189" i="3"/>
  <c r="A186" i="2"/>
  <c r="A185" i="1"/>
  <c r="B185" i="1" l="1"/>
  <c r="H185" i="1"/>
  <c r="P185" i="1"/>
  <c r="X185" i="1"/>
  <c r="AF185" i="1"/>
  <c r="AN185" i="1"/>
  <c r="AV185" i="1"/>
  <c r="BD185" i="1"/>
  <c r="BL185" i="1"/>
  <c r="BT185" i="1"/>
  <c r="CB185" i="1"/>
  <c r="CJ185" i="1"/>
  <c r="CR185" i="1"/>
  <c r="CZ185" i="1"/>
  <c r="DH185" i="1"/>
  <c r="DP185" i="1"/>
  <c r="DX185" i="1"/>
  <c r="EF185" i="1"/>
  <c r="EN185" i="1"/>
  <c r="EV185" i="1"/>
  <c r="FD185" i="1"/>
  <c r="E185" i="1"/>
  <c r="N185" i="1"/>
  <c r="W185" i="1"/>
  <c r="AG185" i="1"/>
  <c r="AP185" i="1"/>
  <c r="AY185" i="1"/>
  <c r="BH185" i="1"/>
  <c r="BQ185" i="1"/>
  <c r="BZ185" i="1"/>
  <c r="CI185" i="1"/>
  <c r="CS185" i="1"/>
  <c r="DB185" i="1"/>
  <c r="DK185" i="1"/>
  <c r="DT185" i="1"/>
  <c r="EC185" i="1"/>
  <c r="EL185" i="1"/>
  <c r="EU185" i="1"/>
  <c r="FE185" i="1"/>
  <c r="FM185" i="1"/>
  <c r="FU185" i="1"/>
  <c r="GC185" i="1"/>
  <c r="GK185" i="1"/>
  <c r="GS185" i="1"/>
  <c r="L185" i="1"/>
  <c r="BF185" i="1"/>
  <c r="CG185" i="1"/>
  <c r="DI185" i="1"/>
  <c r="EJ185" i="1"/>
  <c r="GA185" i="1"/>
  <c r="AE185" i="1"/>
  <c r="CH185" i="1"/>
  <c r="EB185" i="1"/>
  <c r="FT185" i="1"/>
  <c r="F185" i="1"/>
  <c r="O185" i="1"/>
  <c r="Y185" i="1"/>
  <c r="AH185" i="1"/>
  <c r="AQ185" i="1"/>
  <c r="AZ185" i="1"/>
  <c r="BI185" i="1"/>
  <c r="BR185" i="1"/>
  <c r="CA185" i="1"/>
  <c r="CK185" i="1"/>
  <c r="CT185" i="1"/>
  <c r="DC185" i="1"/>
  <c r="DL185" i="1"/>
  <c r="DU185" i="1"/>
  <c r="ED185" i="1"/>
  <c r="EM185" i="1"/>
  <c r="EW185" i="1"/>
  <c r="FF185" i="1"/>
  <c r="FN185" i="1"/>
  <c r="FV185" i="1"/>
  <c r="GD185" i="1"/>
  <c r="GL185" i="1"/>
  <c r="GT185" i="1"/>
  <c r="U185" i="1"/>
  <c r="AW185" i="1"/>
  <c r="BX185" i="1"/>
  <c r="CY185" i="1"/>
  <c r="EA185" i="1"/>
  <c r="FK185" i="1"/>
  <c r="GI185" i="1"/>
  <c r="M185" i="1"/>
  <c r="BG185" i="1"/>
  <c r="DA185" i="1"/>
  <c r="ET185" i="1"/>
  <c r="GJ185" i="1"/>
  <c r="G185" i="1"/>
  <c r="Q185" i="1"/>
  <c r="Z185" i="1"/>
  <c r="AI185" i="1"/>
  <c r="AR185" i="1"/>
  <c r="BA185" i="1"/>
  <c r="BJ185" i="1"/>
  <c r="BS185" i="1"/>
  <c r="CC185" i="1"/>
  <c r="CL185" i="1"/>
  <c r="CU185" i="1"/>
  <c r="DD185" i="1"/>
  <c r="DM185" i="1"/>
  <c r="DV185" i="1"/>
  <c r="EE185" i="1"/>
  <c r="EO185" i="1"/>
  <c r="EX185" i="1"/>
  <c r="FG185" i="1"/>
  <c r="FO185" i="1"/>
  <c r="FW185" i="1"/>
  <c r="GE185" i="1"/>
  <c r="GM185" i="1"/>
  <c r="FB185" i="1"/>
  <c r="AO185" i="1"/>
  <c r="BY185" i="1"/>
  <c r="DS185" i="1"/>
  <c r="FL185" i="1"/>
  <c r="I185" i="1"/>
  <c r="R185" i="1"/>
  <c r="AA185" i="1"/>
  <c r="AJ185" i="1"/>
  <c r="AS185" i="1"/>
  <c r="BB185" i="1"/>
  <c r="BK185" i="1"/>
  <c r="BU185" i="1"/>
  <c r="CD185" i="1"/>
  <c r="CM185" i="1"/>
  <c r="CV185" i="1"/>
  <c r="DE185" i="1"/>
  <c r="DN185" i="1"/>
  <c r="DW185" i="1"/>
  <c r="EG185" i="1"/>
  <c r="EP185" i="1"/>
  <c r="EY185" i="1"/>
  <c r="FH185" i="1"/>
  <c r="FP185" i="1"/>
  <c r="FX185" i="1"/>
  <c r="GF185" i="1"/>
  <c r="GN185" i="1"/>
  <c r="C185" i="1"/>
  <c r="AD185" i="1"/>
  <c r="AM185" i="1"/>
  <c r="BO185" i="1"/>
  <c r="CP185" i="1"/>
  <c r="DR185" i="1"/>
  <c r="ES185" i="1"/>
  <c r="FS185" i="1"/>
  <c r="GQ185" i="1"/>
  <c r="V185" i="1"/>
  <c r="BP185" i="1"/>
  <c r="DJ185" i="1"/>
  <c r="FC185" i="1"/>
  <c r="GR185" i="1"/>
  <c r="J185" i="1"/>
  <c r="S185" i="1"/>
  <c r="AB185" i="1"/>
  <c r="AK185" i="1"/>
  <c r="AT185" i="1"/>
  <c r="BC185" i="1"/>
  <c r="BM185" i="1"/>
  <c r="BV185" i="1"/>
  <c r="CE185" i="1"/>
  <c r="CN185" i="1"/>
  <c r="CW185" i="1"/>
  <c r="DF185" i="1"/>
  <c r="DO185" i="1"/>
  <c r="DY185" i="1"/>
  <c r="EH185" i="1"/>
  <c r="EQ185" i="1"/>
  <c r="EZ185" i="1"/>
  <c r="FI185" i="1"/>
  <c r="FQ185" i="1"/>
  <c r="FY185" i="1"/>
  <c r="GG185" i="1"/>
  <c r="GO185" i="1"/>
  <c r="D185" i="1"/>
  <c r="AX185" i="1"/>
  <c r="CQ185" i="1"/>
  <c r="EK185" i="1"/>
  <c r="GB185" i="1"/>
  <c r="K185" i="1"/>
  <c r="T185" i="1"/>
  <c r="AC185" i="1"/>
  <c r="AL185" i="1"/>
  <c r="AU185" i="1"/>
  <c r="BE185" i="1"/>
  <c r="BN185" i="1"/>
  <c r="BW185" i="1"/>
  <c r="CF185" i="1"/>
  <c r="CO185" i="1"/>
  <c r="CX185" i="1"/>
  <c r="DG185" i="1"/>
  <c r="DQ185" i="1"/>
  <c r="DZ185" i="1"/>
  <c r="EI185" i="1"/>
  <c r="ER185" i="1"/>
  <c r="FA185" i="1"/>
  <c r="FJ185" i="1"/>
  <c r="FR185" i="1"/>
  <c r="FZ185" i="1"/>
  <c r="GH185" i="1"/>
  <c r="GP185" i="1"/>
  <c r="H189" i="3"/>
  <c r="P189" i="3"/>
  <c r="X189" i="3"/>
  <c r="AF189" i="3"/>
  <c r="AN189" i="3"/>
  <c r="AV189" i="3"/>
  <c r="BD189" i="3"/>
  <c r="BL189" i="3"/>
  <c r="BT189" i="3"/>
  <c r="CB189" i="3"/>
  <c r="CJ189" i="3"/>
  <c r="CR189" i="3"/>
  <c r="CZ189" i="3"/>
  <c r="DH189" i="3"/>
  <c r="DP189" i="3"/>
  <c r="DX189" i="3"/>
  <c r="EF189" i="3"/>
  <c r="EN189" i="3"/>
  <c r="EV189" i="3"/>
  <c r="FD189" i="3"/>
  <c r="FL189" i="3"/>
  <c r="FT189" i="3"/>
  <c r="GB189" i="3"/>
  <c r="GJ189" i="3"/>
  <c r="GR189" i="3"/>
  <c r="I189" i="3"/>
  <c r="Q189" i="3"/>
  <c r="Y189" i="3"/>
  <c r="AG189" i="3"/>
  <c r="AO189" i="3"/>
  <c r="AW189" i="3"/>
  <c r="BE189" i="3"/>
  <c r="BM189" i="3"/>
  <c r="BU189" i="3"/>
  <c r="CC189" i="3"/>
  <c r="CK189" i="3"/>
  <c r="CS189" i="3"/>
  <c r="DA189" i="3"/>
  <c r="DI189" i="3"/>
  <c r="DQ189" i="3"/>
  <c r="DY189" i="3"/>
  <c r="EG189" i="3"/>
  <c r="EO189" i="3"/>
  <c r="EW189" i="3"/>
  <c r="FE189" i="3"/>
  <c r="FM189" i="3"/>
  <c r="FU189" i="3"/>
  <c r="GC189" i="3"/>
  <c r="GK189" i="3"/>
  <c r="GS189" i="3"/>
  <c r="B189" i="3"/>
  <c r="J189" i="3"/>
  <c r="R189" i="3"/>
  <c r="Z189" i="3"/>
  <c r="AH189" i="3"/>
  <c r="AP189" i="3"/>
  <c r="AX189" i="3"/>
  <c r="BF189" i="3"/>
  <c r="BN189" i="3"/>
  <c r="BV189" i="3"/>
  <c r="CD189" i="3"/>
  <c r="CL189" i="3"/>
  <c r="CT189" i="3"/>
  <c r="DB189" i="3"/>
  <c r="DJ189" i="3"/>
  <c r="DR189" i="3"/>
  <c r="DZ189" i="3"/>
  <c r="EH189" i="3"/>
  <c r="EP189" i="3"/>
  <c r="EX189" i="3"/>
  <c r="FF189" i="3"/>
  <c r="FN189" i="3"/>
  <c r="FV189" i="3"/>
  <c r="GD189" i="3"/>
  <c r="GL189" i="3"/>
  <c r="GT189" i="3"/>
  <c r="C189" i="3"/>
  <c r="K189" i="3"/>
  <c r="S189" i="3"/>
  <c r="AA189" i="3"/>
  <c r="AI189" i="3"/>
  <c r="AQ189" i="3"/>
  <c r="AY189" i="3"/>
  <c r="BG189" i="3"/>
  <c r="BO189" i="3"/>
  <c r="BW189" i="3"/>
  <c r="CE189" i="3"/>
  <c r="CM189" i="3"/>
  <c r="CU189" i="3"/>
  <c r="DC189" i="3"/>
  <c r="DK189" i="3"/>
  <c r="DS189" i="3"/>
  <c r="EA189" i="3"/>
  <c r="EI189" i="3"/>
  <c r="EQ189" i="3"/>
  <c r="EY189" i="3"/>
  <c r="FG189" i="3"/>
  <c r="FO189" i="3"/>
  <c r="FW189" i="3"/>
  <c r="GE189" i="3"/>
  <c r="GM189" i="3"/>
  <c r="D189" i="3"/>
  <c r="L189" i="3"/>
  <c r="T189" i="3"/>
  <c r="AB189" i="3"/>
  <c r="AJ189" i="3"/>
  <c r="AR189" i="3"/>
  <c r="AZ189" i="3"/>
  <c r="BH189" i="3"/>
  <c r="BP189" i="3"/>
  <c r="BX189" i="3"/>
  <c r="CF189" i="3"/>
  <c r="CN189" i="3"/>
  <c r="CV189" i="3"/>
  <c r="DD189" i="3"/>
  <c r="DL189" i="3"/>
  <c r="DT189" i="3"/>
  <c r="EB189" i="3"/>
  <c r="EJ189" i="3"/>
  <c r="ER189" i="3"/>
  <c r="EZ189" i="3"/>
  <c r="FH189" i="3"/>
  <c r="FP189" i="3"/>
  <c r="FX189" i="3"/>
  <c r="GF189" i="3"/>
  <c r="GN189" i="3"/>
  <c r="E189" i="3"/>
  <c r="M189" i="3"/>
  <c r="U189" i="3"/>
  <c r="AC189" i="3"/>
  <c r="AK189" i="3"/>
  <c r="AS189" i="3"/>
  <c r="BA189" i="3"/>
  <c r="BI189" i="3"/>
  <c r="BQ189" i="3"/>
  <c r="BY189" i="3"/>
  <c r="CG189" i="3"/>
  <c r="CO189" i="3"/>
  <c r="CW189" i="3"/>
  <c r="DE189" i="3"/>
  <c r="DM189" i="3"/>
  <c r="DU189" i="3"/>
  <c r="EC189" i="3"/>
  <c r="EK189" i="3"/>
  <c r="ES189" i="3"/>
  <c r="FA189" i="3"/>
  <c r="FI189" i="3"/>
  <c r="FQ189" i="3"/>
  <c r="FY189" i="3"/>
  <c r="GG189" i="3"/>
  <c r="GO189" i="3"/>
  <c r="F189" i="3"/>
  <c r="N189" i="3"/>
  <c r="V189" i="3"/>
  <c r="AD189" i="3"/>
  <c r="AL189" i="3"/>
  <c r="AT189" i="3"/>
  <c r="BB189" i="3"/>
  <c r="BJ189" i="3"/>
  <c r="BR189" i="3"/>
  <c r="BZ189" i="3"/>
  <c r="CH189" i="3"/>
  <c r="CP189" i="3"/>
  <c r="CX189" i="3"/>
  <c r="DF189" i="3"/>
  <c r="DN189" i="3"/>
  <c r="DV189" i="3"/>
  <c r="ED189" i="3"/>
  <c r="EL189" i="3"/>
  <c r="ET189" i="3"/>
  <c r="FB189" i="3"/>
  <c r="FJ189" i="3"/>
  <c r="FR189" i="3"/>
  <c r="FZ189" i="3"/>
  <c r="GH189" i="3"/>
  <c r="GP189" i="3"/>
  <c r="W189" i="3"/>
  <c r="CI189" i="3"/>
  <c r="EU189" i="3"/>
  <c r="CA189" i="3"/>
  <c r="AE189" i="3"/>
  <c r="CQ189" i="3"/>
  <c r="FC189" i="3"/>
  <c r="AM189" i="3"/>
  <c r="CY189" i="3"/>
  <c r="FK189" i="3"/>
  <c r="EM189" i="3"/>
  <c r="AU189" i="3"/>
  <c r="DG189" i="3"/>
  <c r="FS189" i="3"/>
  <c r="BC189" i="3"/>
  <c r="DO189" i="3"/>
  <c r="GA189" i="3"/>
  <c r="BK189" i="3"/>
  <c r="DW189" i="3"/>
  <c r="GI189" i="3"/>
  <c r="G189" i="3"/>
  <c r="BS189" i="3"/>
  <c r="EE189" i="3"/>
  <c r="GQ189" i="3"/>
  <c r="O189" i="3"/>
  <c r="F189" i="4"/>
  <c r="N189" i="4"/>
  <c r="V189" i="4"/>
  <c r="AD189" i="4"/>
  <c r="AL189" i="4"/>
  <c r="AT189" i="4"/>
  <c r="BB189" i="4"/>
  <c r="BJ189" i="4"/>
  <c r="BR189" i="4"/>
  <c r="BZ189" i="4"/>
  <c r="CH189" i="4"/>
  <c r="I189" i="4"/>
  <c r="Q189" i="4"/>
  <c r="Y189" i="4"/>
  <c r="AG189" i="4"/>
  <c r="AO189" i="4"/>
  <c r="AW189" i="4"/>
  <c r="BE189" i="4"/>
  <c r="BM189" i="4"/>
  <c r="BU189" i="4"/>
  <c r="CC189" i="4"/>
  <c r="CK189" i="4"/>
  <c r="CS189" i="4"/>
  <c r="E189" i="4"/>
  <c r="P189" i="4"/>
  <c r="AA189" i="4"/>
  <c r="AK189" i="4"/>
  <c r="AV189" i="4"/>
  <c r="BG189" i="4"/>
  <c r="BQ189" i="4"/>
  <c r="CB189" i="4"/>
  <c r="CM189" i="4"/>
  <c r="CV189" i="4"/>
  <c r="DD189" i="4"/>
  <c r="DL189" i="4"/>
  <c r="DT189" i="4"/>
  <c r="EB189" i="4"/>
  <c r="EJ189" i="4"/>
  <c r="ER189" i="4"/>
  <c r="EZ189" i="4"/>
  <c r="FH189" i="4"/>
  <c r="FP189" i="4"/>
  <c r="FX189" i="4"/>
  <c r="GF189" i="4"/>
  <c r="GN189" i="4"/>
  <c r="G189" i="4"/>
  <c r="R189" i="4"/>
  <c r="AB189" i="4"/>
  <c r="AM189" i="4"/>
  <c r="AX189" i="4"/>
  <c r="BH189" i="4"/>
  <c r="BS189" i="4"/>
  <c r="CD189" i="4"/>
  <c r="CN189" i="4"/>
  <c r="CW189" i="4"/>
  <c r="DE189" i="4"/>
  <c r="DM189" i="4"/>
  <c r="DU189" i="4"/>
  <c r="EC189" i="4"/>
  <c r="EK189" i="4"/>
  <c r="ES189" i="4"/>
  <c r="FA189" i="4"/>
  <c r="FI189" i="4"/>
  <c r="FQ189" i="4"/>
  <c r="FY189" i="4"/>
  <c r="GG189" i="4"/>
  <c r="GO189" i="4"/>
  <c r="H189" i="4"/>
  <c r="S189" i="4"/>
  <c r="AC189" i="4"/>
  <c r="AN189" i="4"/>
  <c r="AY189" i="4"/>
  <c r="BI189" i="4"/>
  <c r="BT189" i="4"/>
  <c r="CE189" i="4"/>
  <c r="CO189" i="4"/>
  <c r="CX189" i="4"/>
  <c r="DF189" i="4"/>
  <c r="DN189" i="4"/>
  <c r="DV189" i="4"/>
  <c r="ED189" i="4"/>
  <c r="EL189" i="4"/>
  <c r="ET189" i="4"/>
  <c r="FB189" i="4"/>
  <c r="FJ189" i="4"/>
  <c r="FR189" i="4"/>
  <c r="FZ189" i="4"/>
  <c r="GH189" i="4"/>
  <c r="GP189" i="4"/>
  <c r="J189" i="4"/>
  <c r="T189" i="4"/>
  <c r="AE189" i="4"/>
  <c r="AP189" i="4"/>
  <c r="AZ189" i="4"/>
  <c r="BK189" i="4"/>
  <c r="BV189" i="4"/>
  <c r="CF189" i="4"/>
  <c r="CP189" i="4"/>
  <c r="CY189" i="4"/>
  <c r="DG189" i="4"/>
  <c r="DO189" i="4"/>
  <c r="DW189" i="4"/>
  <c r="EE189" i="4"/>
  <c r="EM189" i="4"/>
  <c r="EU189" i="4"/>
  <c r="FC189" i="4"/>
  <c r="FK189" i="4"/>
  <c r="FS189" i="4"/>
  <c r="GA189" i="4"/>
  <c r="GI189" i="4"/>
  <c r="GQ189" i="4"/>
  <c r="K189" i="4"/>
  <c r="U189" i="4"/>
  <c r="AF189" i="4"/>
  <c r="AQ189" i="4"/>
  <c r="BA189" i="4"/>
  <c r="BL189" i="4"/>
  <c r="BW189" i="4"/>
  <c r="CG189" i="4"/>
  <c r="CQ189" i="4"/>
  <c r="CZ189" i="4"/>
  <c r="DH189" i="4"/>
  <c r="DP189" i="4"/>
  <c r="DX189" i="4"/>
  <c r="EF189" i="4"/>
  <c r="EN189" i="4"/>
  <c r="EV189" i="4"/>
  <c r="FD189" i="4"/>
  <c r="FL189" i="4"/>
  <c r="FT189" i="4"/>
  <c r="GB189" i="4"/>
  <c r="GJ189" i="4"/>
  <c r="GR189" i="4"/>
  <c r="B189" i="4"/>
  <c r="L189" i="4"/>
  <c r="W189" i="4"/>
  <c r="AH189" i="4"/>
  <c r="AR189" i="4"/>
  <c r="BC189" i="4"/>
  <c r="BN189" i="4"/>
  <c r="BX189" i="4"/>
  <c r="CI189" i="4"/>
  <c r="CR189" i="4"/>
  <c r="DA189" i="4"/>
  <c r="DI189" i="4"/>
  <c r="DQ189" i="4"/>
  <c r="DY189" i="4"/>
  <c r="EG189" i="4"/>
  <c r="EO189" i="4"/>
  <c r="EW189" i="4"/>
  <c r="FE189" i="4"/>
  <c r="FM189" i="4"/>
  <c r="FU189" i="4"/>
  <c r="GC189" i="4"/>
  <c r="GK189" i="4"/>
  <c r="GS189" i="4"/>
  <c r="C189" i="4"/>
  <c r="M189" i="4"/>
  <c r="X189" i="4"/>
  <c r="AI189" i="4"/>
  <c r="AS189" i="4"/>
  <c r="BD189" i="4"/>
  <c r="BO189" i="4"/>
  <c r="BY189" i="4"/>
  <c r="CJ189" i="4"/>
  <c r="CT189" i="4"/>
  <c r="DB189" i="4"/>
  <c r="DJ189" i="4"/>
  <c r="DR189" i="4"/>
  <c r="DZ189" i="4"/>
  <c r="EH189" i="4"/>
  <c r="EP189" i="4"/>
  <c r="EX189" i="4"/>
  <c r="FF189" i="4"/>
  <c r="FN189" i="4"/>
  <c r="FV189" i="4"/>
  <c r="GD189" i="4"/>
  <c r="GL189" i="4"/>
  <c r="GT189" i="4"/>
  <c r="D189" i="4"/>
  <c r="O189" i="4"/>
  <c r="Z189" i="4"/>
  <c r="AJ189" i="4"/>
  <c r="AU189" i="4"/>
  <c r="BF189" i="4"/>
  <c r="BP189" i="4"/>
  <c r="CA189" i="4"/>
  <c r="CL189" i="4"/>
  <c r="CU189" i="4"/>
  <c r="DC189" i="4"/>
  <c r="DK189" i="4"/>
  <c r="DS189" i="4"/>
  <c r="EA189" i="4"/>
  <c r="EI189" i="4"/>
  <c r="EQ189" i="4"/>
  <c r="EY189" i="4"/>
  <c r="FG189" i="4"/>
  <c r="FO189" i="4"/>
  <c r="FW189" i="4"/>
  <c r="GE189" i="4"/>
  <c r="GM189" i="4"/>
  <c r="I186" i="2"/>
  <c r="Q186" i="2"/>
  <c r="Y186" i="2"/>
  <c r="AG186" i="2"/>
  <c r="AO186" i="2"/>
  <c r="AW186" i="2"/>
  <c r="BE186" i="2"/>
  <c r="BM186" i="2"/>
  <c r="BU186" i="2"/>
  <c r="CC186" i="2"/>
  <c r="CK186" i="2"/>
  <c r="CS186" i="2"/>
  <c r="DA186" i="2"/>
  <c r="DI186" i="2"/>
  <c r="DQ186" i="2"/>
  <c r="DY186" i="2"/>
  <c r="EG186" i="2"/>
  <c r="EO186" i="2"/>
  <c r="EW186" i="2"/>
  <c r="FE186" i="2"/>
  <c r="FM186" i="2"/>
  <c r="FU186" i="2"/>
  <c r="GC186" i="2"/>
  <c r="GK186" i="2"/>
  <c r="GS186" i="2"/>
  <c r="B186" i="2"/>
  <c r="J186" i="2"/>
  <c r="R186" i="2"/>
  <c r="Z186" i="2"/>
  <c r="AH186" i="2"/>
  <c r="AP186" i="2"/>
  <c r="AX186" i="2"/>
  <c r="BF186" i="2"/>
  <c r="BN186" i="2"/>
  <c r="BV186" i="2"/>
  <c r="CD186" i="2"/>
  <c r="CL186" i="2"/>
  <c r="CT186" i="2"/>
  <c r="DB186" i="2"/>
  <c r="DJ186" i="2"/>
  <c r="DR186" i="2"/>
  <c r="DZ186" i="2"/>
  <c r="EH186" i="2"/>
  <c r="EP186" i="2"/>
  <c r="EX186" i="2"/>
  <c r="FF186" i="2"/>
  <c r="FN186" i="2"/>
  <c r="FV186" i="2"/>
  <c r="GD186" i="2"/>
  <c r="GL186" i="2"/>
  <c r="GT186" i="2"/>
  <c r="C186" i="2"/>
  <c r="K186" i="2"/>
  <c r="S186" i="2"/>
  <c r="AA186" i="2"/>
  <c r="AI186" i="2"/>
  <c r="AQ186" i="2"/>
  <c r="AY186" i="2"/>
  <c r="BG186" i="2"/>
  <c r="BO186" i="2"/>
  <c r="BW186" i="2"/>
  <c r="CE186" i="2"/>
  <c r="CM186" i="2"/>
  <c r="CU186" i="2"/>
  <c r="DC186" i="2"/>
  <c r="DK186" i="2"/>
  <c r="DS186" i="2"/>
  <c r="EA186" i="2"/>
  <c r="EI186" i="2"/>
  <c r="EQ186" i="2"/>
  <c r="EY186" i="2"/>
  <c r="FG186" i="2"/>
  <c r="FO186" i="2"/>
  <c r="FW186" i="2"/>
  <c r="GE186" i="2"/>
  <c r="GM186" i="2"/>
  <c r="D186" i="2"/>
  <c r="L186" i="2"/>
  <c r="T186" i="2"/>
  <c r="AB186" i="2"/>
  <c r="AJ186" i="2"/>
  <c r="AR186" i="2"/>
  <c r="AZ186" i="2"/>
  <c r="BH186" i="2"/>
  <c r="BP186" i="2"/>
  <c r="BX186" i="2"/>
  <c r="CF186" i="2"/>
  <c r="CN186" i="2"/>
  <c r="CV186" i="2"/>
  <c r="DD186" i="2"/>
  <c r="DL186" i="2"/>
  <c r="DT186" i="2"/>
  <c r="EB186" i="2"/>
  <c r="EJ186" i="2"/>
  <c r="ER186" i="2"/>
  <c r="EZ186" i="2"/>
  <c r="FH186" i="2"/>
  <c r="FP186" i="2"/>
  <c r="FX186" i="2"/>
  <c r="GF186" i="2"/>
  <c r="GN186" i="2"/>
  <c r="E186" i="2"/>
  <c r="M186" i="2"/>
  <c r="U186" i="2"/>
  <c r="AC186" i="2"/>
  <c r="AK186" i="2"/>
  <c r="AS186" i="2"/>
  <c r="BA186" i="2"/>
  <c r="BI186" i="2"/>
  <c r="BQ186" i="2"/>
  <c r="BY186" i="2"/>
  <c r="CG186" i="2"/>
  <c r="CO186" i="2"/>
  <c r="CW186" i="2"/>
  <c r="DE186" i="2"/>
  <c r="DM186" i="2"/>
  <c r="DU186" i="2"/>
  <c r="EC186" i="2"/>
  <c r="EK186" i="2"/>
  <c r="ES186" i="2"/>
  <c r="FA186" i="2"/>
  <c r="FI186" i="2"/>
  <c r="FQ186" i="2"/>
  <c r="FY186" i="2"/>
  <c r="GG186" i="2"/>
  <c r="GO186" i="2"/>
  <c r="F186" i="2"/>
  <c r="N186" i="2"/>
  <c r="V186" i="2"/>
  <c r="AD186" i="2"/>
  <c r="AL186" i="2"/>
  <c r="AT186" i="2"/>
  <c r="BB186" i="2"/>
  <c r="BJ186" i="2"/>
  <c r="BR186" i="2"/>
  <c r="BZ186" i="2"/>
  <c r="CH186" i="2"/>
  <c r="CP186" i="2"/>
  <c r="CX186" i="2"/>
  <c r="DF186" i="2"/>
  <c r="DN186" i="2"/>
  <c r="DV186" i="2"/>
  <c r="ED186" i="2"/>
  <c r="EL186" i="2"/>
  <c r="ET186" i="2"/>
  <c r="FB186" i="2"/>
  <c r="FJ186" i="2"/>
  <c r="FR186" i="2"/>
  <c r="FZ186" i="2"/>
  <c r="GH186" i="2"/>
  <c r="GP186" i="2"/>
  <c r="G186" i="2"/>
  <c r="O186" i="2"/>
  <c r="W186" i="2"/>
  <c r="AE186" i="2"/>
  <c r="AM186" i="2"/>
  <c r="AU186" i="2"/>
  <c r="BC186" i="2"/>
  <c r="BK186" i="2"/>
  <c r="BS186" i="2"/>
  <c r="CA186" i="2"/>
  <c r="CI186" i="2"/>
  <c r="CQ186" i="2"/>
  <c r="CY186" i="2"/>
  <c r="DG186" i="2"/>
  <c r="DO186" i="2"/>
  <c r="DW186" i="2"/>
  <c r="EE186" i="2"/>
  <c r="EM186" i="2"/>
  <c r="EU186" i="2"/>
  <c r="FC186" i="2"/>
  <c r="FK186" i="2"/>
  <c r="FS186" i="2"/>
  <c r="GA186" i="2"/>
  <c r="GI186" i="2"/>
  <c r="GQ186" i="2"/>
  <c r="AV186" i="2"/>
  <c r="DH186" i="2"/>
  <c r="FT186" i="2"/>
  <c r="BD186" i="2"/>
  <c r="DP186" i="2"/>
  <c r="GB186" i="2"/>
  <c r="CZ186" i="2"/>
  <c r="BL186" i="2"/>
  <c r="DX186" i="2"/>
  <c r="GJ186" i="2"/>
  <c r="H186" i="2"/>
  <c r="BT186" i="2"/>
  <c r="EF186" i="2"/>
  <c r="GR186" i="2"/>
  <c r="P186" i="2"/>
  <c r="CB186" i="2"/>
  <c r="EN186" i="2"/>
  <c r="X186" i="2"/>
  <c r="CJ186" i="2"/>
  <c r="EV186" i="2"/>
  <c r="FL186" i="2"/>
  <c r="AF186" i="2"/>
  <c r="CR186" i="2"/>
  <c r="FD186" i="2"/>
  <c r="AN186" i="2"/>
  <c r="A190" i="4"/>
  <c r="A190" i="3"/>
  <c r="A187" i="2"/>
  <c r="A186" i="1"/>
  <c r="B186" i="1" l="1"/>
  <c r="I186" i="1"/>
  <c r="Q186" i="1"/>
  <c r="Y186" i="1"/>
  <c r="AG186" i="1"/>
  <c r="AO186" i="1"/>
  <c r="AW186" i="1"/>
  <c r="BE186" i="1"/>
  <c r="BM186" i="1"/>
  <c r="BU186" i="1"/>
  <c r="CC186" i="1"/>
  <c r="CK186" i="1"/>
  <c r="CS186" i="1"/>
  <c r="DA186" i="1"/>
  <c r="DI186" i="1"/>
  <c r="DQ186" i="1"/>
  <c r="DY186" i="1"/>
  <c r="EG186" i="1"/>
  <c r="EO186" i="1"/>
  <c r="EW186" i="1"/>
  <c r="FE186" i="1"/>
  <c r="FM186" i="1"/>
  <c r="FU186" i="1"/>
  <c r="GC186" i="1"/>
  <c r="GK186" i="1"/>
  <c r="GS186" i="1"/>
  <c r="G186" i="1"/>
  <c r="AM186" i="1"/>
  <c r="BS186" i="1"/>
  <c r="CY186" i="1"/>
  <c r="DG186" i="1"/>
  <c r="EE186" i="1"/>
  <c r="FK186" i="1"/>
  <c r="GQ186" i="1"/>
  <c r="P186" i="1"/>
  <c r="BD186" i="1"/>
  <c r="CR186" i="1"/>
  <c r="DX186" i="1"/>
  <c r="FL186" i="1"/>
  <c r="J186" i="1"/>
  <c r="R186" i="1"/>
  <c r="Z186" i="1"/>
  <c r="AH186" i="1"/>
  <c r="AP186" i="1"/>
  <c r="AX186" i="1"/>
  <c r="BF186" i="1"/>
  <c r="BN186" i="1"/>
  <c r="BV186" i="1"/>
  <c r="CD186" i="1"/>
  <c r="CL186" i="1"/>
  <c r="CT186" i="1"/>
  <c r="DB186" i="1"/>
  <c r="DJ186" i="1"/>
  <c r="DR186" i="1"/>
  <c r="DZ186" i="1"/>
  <c r="EH186" i="1"/>
  <c r="EP186" i="1"/>
  <c r="EX186" i="1"/>
  <c r="FF186" i="1"/>
  <c r="FN186" i="1"/>
  <c r="FV186" i="1"/>
  <c r="GD186" i="1"/>
  <c r="GL186" i="1"/>
  <c r="GT186" i="1"/>
  <c r="O186" i="1"/>
  <c r="AU186" i="1"/>
  <c r="CI186" i="1"/>
  <c r="EM186" i="1"/>
  <c r="FS186" i="1"/>
  <c r="AN186" i="1"/>
  <c r="CB186" i="1"/>
  <c r="EF186" i="1"/>
  <c r="FT186" i="1"/>
  <c r="C186" i="1"/>
  <c r="K186" i="1"/>
  <c r="S186" i="1"/>
  <c r="AA186" i="1"/>
  <c r="AI186" i="1"/>
  <c r="AQ186" i="1"/>
  <c r="AY186" i="1"/>
  <c r="BG186" i="1"/>
  <c r="BO186" i="1"/>
  <c r="BW186" i="1"/>
  <c r="CE186" i="1"/>
  <c r="CM186" i="1"/>
  <c r="CU186" i="1"/>
  <c r="DC186" i="1"/>
  <c r="DK186" i="1"/>
  <c r="DS186" i="1"/>
  <c r="EA186" i="1"/>
  <c r="EI186" i="1"/>
  <c r="EQ186" i="1"/>
  <c r="EY186" i="1"/>
  <c r="FG186" i="1"/>
  <c r="FO186" i="1"/>
  <c r="FW186" i="1"/>
  <c r="GE186" i="1"/>
  <c r="GM186" i="1"/>
  <c r="W186" i="1"/>
  <c r="BK186" i="1"/>
  <c r="CQ186" i="1"/>
  <c r="DW186" i="1"/>
  <c r="FC186" i="1"/>
  <c r="GA186" i="1"/>
  <c r="H186" i="1"/>
  <c r="AV186" i="1"/>
  <c r="CJ186" i="1"/>
  <c r="DP186" i="1"/>
  <c r="EV186" i="1"/>
  <c r="GJ186" i="1"/>
  <c r="D186" i="1"/>
  <c r="L186" i="1"/>
  <c r="T186" i="1"/>
  <c r="AB186" i="1"/>
  <c r="AJ186" i="1"/>
  <c r="AR186" i="1"/>
  <c r="AZ186" i="1"/>
  <c r="BH186" i="1"/>
  <c r="BP186" i="1"/>
  <c r="BX186" i="1"/>
  <c r="CF186" i="1"/>
  <c r="CN186" i="1"/>
  <c r="CV186" i="1"/>
  <c r="DD186" i="1"/>
  <c r="DL186" i="1"/>
  <c r="DT186" i="1"/>
  <c r="EB186" i="1"/>
  <c r="EJ186" i="1"/>
  <c r="ER186" i="1"/>
  <c r="EZ186" i="1"/>
  <c r="FH186" i="1"/>
  <c r="FP186" i="1"/>
  <c r="FX186" i="1"/>
  <c r="GF186" i="1"/>
  <c r="GN186" i="1"/>
  <c r="AE186" i="1"/>
  <c r="BC186" i="1"/>
  <c r="CA186" i="1"/>
  <c r="DO186" i="1"/>
  <c r="EU186" i="1"/>
  <c r="GI186" i="1"/>
  <c r="AF186" i="1"/>
  <c r="BL186" i="1"/>
  <c r="CZ186" i="1"/>
  <c r="EN186" i="1"/>
  <c r="GB186" i="1"/>
  <c r="E186" i="1"/>
  <c r="M186" i="1"/>
  <c r="U186" i="1"/>
  <c r="AC186" i="1"/>
  <c r="AK186" i="1"/>
  <c r="AS186" i="1"/>
  <c r="BA186" i="1"/>
  <c r="BI186" i="1"/>
  <c r="BQ186" i="1"/>
  <c r="BY186" i="1"/>
  <c r="CG186" i="1"/>
  <c r="CO186" i="1"/>
  <c r="CW186" i="1"/>
  <c r="DE186" i="1"/>
  <c r="DM186" i="1"/>
  <c r="DU186" i="1"/>
  <c r="EC186" i="1"/>
  <c r="EK186" i="1"/>
  <c r="ES186" i="1"/>
  <c r="FA186" i="1"/>
  <c r="FI186" i="1"/>
  <c r="FQ186" i="1"/>
  <c r="FY186" i="1"/>
  <c r="GG186" i="1"/>
  <c r="GO186" i="1"/>
  <c r="X186" i="1"/>
  <c r="BT186" i="1"/>
  <c r="DH186" i="1"/>
  <c r="FD186" i="1"/>
  <c r="GR186" i="1"/>
  <c r="F186" i="1"/>
  <c r="N186" i="1"/>
  <c r="V186" i="1"/>
  <c r="AD186" i="1"/>
  <c r="AL186" i="1"/>
  <c r="AT186" i="1"/>
  <c r="BB186" i="1"/>
  <c r="BJ186" i="1"/>
  <c r="BR186" i="1"/>
  <c r="BZ186" i="1"/>
  <c r="CH186" i="1"/>
  <c r="CP186" i="1"/>
  <c r="CX186" i="1"/>
  <c r="DF186" i="1"/>
  <c r="DN186" i="1"/>
  <c r="DV186" i="1"/>
  <c r="ED186" i="1"/>
  <c r="EL186" i="1"/>
  <c r="ET186" i="1"/>
  <c r="FB186" i="1"/>
  <c r="FJ186" i="1"/>
  <c r="FR186" i="1"/>
  <c r="FZ186" i="1"/>
  <c r="GH186" i="1"/>
  <c r="GP186" i="1"/>
  <c r="H187" i="2"/>
  <c r="P187" i="2"/>
  <c r="X187" i="2"/>
  <c r="AF187" i="2"/>
  <c r="AN187" i="2"/>
  <c r="AV187" i="2"/>
  <c r="BD187" i="2"/>
  <c r="BL187" i="2"/>
  <c r="BT187" i="2"/>
  <c r="CB187" i="2"/>
  <c r="CJ187" i="2"/>
  <c r="CR187" i="2"/>
  <c r="CZ187" i="2"/>
  <c r="DH187" i="2"/>
  <c r="DP187" i="2"/>
  <c r="DX187" i="2"/>
  <c r="EF187" i="2"/>
  <c r="EN187" i="2"/>
  <c r="EV187" i="2"/>
  <c r="FD187" i="2"/>
  <c r="FL187" i="2"/>
  <c r="FT187" i="2"/>
  <c r="GB187" i="2"/>
  <c r="GJ187" i="2"/>
  <c r="GR187" i="2"/>
  <c r="I187" i="2"/>
  <c r="Q187" i="2"/>
  <c r="Y187" i="2"/>
  <c r="AG187" i="2"/>
  <c r="AO187" i="2"/>
  <c r="AW187" i="2"/>
  <c r="BE187" i="2"/>
  <c r="BM187" i="2"/>
  <c r="BU187" i="2"/>
  <c r="CC187" i="2"/>
  <c r="CK187" i="2"/>
  <c r="CS187" i="2"/>
  <c r="DA187" i="2"/>
  <c r="DI187" i="2"/>
  <c r="DQ187" i="2"/>
  <c r="DY187" i="2"/>
  <c r="EG187" i="2"/>
  <c r="EO187" i="2"/>
  <c r="EW187" i="2"/>
  <c r="FE187" i="2"/>
  <c r="FM187" i="2"/>
  <c r="FU187" i="2"/>
  <c r="GC187" i="2"/>
  <c r="GK187" i="2"/>
  <c r="GS187" i="2"/>
  <c r="B187" i="2"/>
  <c r="J187" i="2"/>
  <c r="R187" i="2"/>
  <c r="Z187" i="2"/>
  <c r="AH187" i="2"/>
  <c r="AP187" i="2"/>
  <c r="AX187" i="2"/>
  <c r="BF187" i="2"/>
  <c r="BN187" i="2"/>
  <c r="BV187" i="2"/>
  <c r="CD187" i="2"/>
  <c r="CL187" i="2"/>
  <c r="CT187" i="2"/>
  <c r="DB187" i="2"/>
  <c r="DJ187" i="2"/>
  <c r="DR187" i="2"/>
  <c r="DZ187" i="2"/>
  <c r="EH187" i="2"/>
  <c r="EP187" i="2"/>
  <c r="EX187" i="2"/>
  <c r="FF187" i="2"/>
  <c r="FN187" i="2"/>
  <c r="FV187" i="2"/>
  <c r="GD187" i="2"/>
  <c r="GL187" i="2"/>
  <c r="GT187" i="2"/>
  <c r="C187" i="2"/>
  <c r="K187" i="2"/>
  <c r="S187" i="2"/>
  <c r="AA187" i="2"/>
  <c r="AI187" i="2"/>
  <c r="AQ187" i="2"/>
  <c r="AY187" i="2"/>
  <c r="BG187" i="2"/>
  <c r="BO187" i="2"/>
  <c r="BW187" i="2"/>
  <c r="CE187" i="2"/>
  <c r="CM187" i="2"/>
  <c r="CU187" i="2"/>
  <c r="DC187" i="2"/>
  <c r="DK187" i="2"/>
  <c r="DS187" i="2"/>
  <c r="EA187" i="2"/>
  <c r="EI187" i="2"/>
  <c r="EQ187" i="2"/>
  <c r="EY187" i="2"/>
  <c r="FG187" i="2"/>
  <c r="FO187" i="2"/>
  <c r="FW187" i="2"/>
  <c r="GE187" i="2"/>
  <c r="GM187" i="2"/>
  <c r="D187" i="2"/>
  <c r="L187" i="2"/>
  <c r="T187" i="2"/>
  <c r="AB187" i="2"/>
  <c r="AJ187" i="2"/>
  <c r="AR187" i="2"/>
  <c r="AZ187" i="2"/>
  <c r="BH187" i="2"/>
  <c r="BP187" i="2"/>
  <c r="BX187" i="2"/>
  <c r="CF187" i="2"/>
  <c r="CN187" i="2"/>
  <c r="CV187" i="2"/>
  <c r="DD187" i="2"/>
  <c r="DL187" i="2"/>
  <c r="DT187" i="2"/>
  <c r="EB187" i="2"/>
  <c r="EJ187" i="2"/>
  <c r="ER187" i="2"/>
  <c r="EZ187" i="2"/>
  <c r="FH187" i="2"/>
  <c r="FP187" i="2"/>
  <c r="FX187" i="2"/>
  <c r="GF187" i="2"/>
  <c r="GN187" i="2"/>
  <c r="E187" i="2"/>
  <c r="M187" i="2"/>
  <c r="U187" i="2"/>
  <c r="AC187" i="2"/>
  <c r="AK187" i="2"/>
  <c r="AS187" i="2"/>
  <c r="BA187" i="2"/>
  <c r="BI187" i="2"/>
  <c r="BQ187" i="2"/>
  <c r="BY187" i="2"/>
  <c r="CG187" i="2"/>
  <c r="CO187" i="2"/>
  <c r="CW187" i="2"/>
  <c r="DE187" i="2"/>
  <c r="DM187" i="2"/>
  <c r="DU187" i="2"/>
  <c r="EC187" i="2"/>
  <c r="EK187" i="2"/>
  <c r="ES187" i="2"/>
  <c r="FA187" i="2"/>
  <c r="FI187" i="2"/>
  <c r="FQ187" i="2"/>
  <c r="FY187" i="2"/>
  <c r="GG187" i="2"/>
  <c r="GO187" i="2"/>
  <c r="F187" i="2"/>
  <c r="N187" i="2"/>
  <c r="V187" i="2"/>
  <c r="AD187" i="2"/>
  <c r="AL187" i="2"/>
  <c r="AT187" i="2"/>
  <c r="BB187" i="2"/>
  <c r="BJ187" i="2"/>
  <c r="BR187" i="2"/>
  <c r="BZ187" i="2"/>
  <c r="CH187" i="2"/>
  <c r="CP187" i="2"/>
  <c r="CX187" i="2"/>
  <c r="DF187" i="2"/>
  <c r="DN187" i="2"/>
  <c r="DV187" i="2"/>
  <c r="ED187" i="2"/>
  <c r="EL187" i="2"/>
  <c r="ET187" i="2"/>
  <c r="FB187" i="2"/>
  <c r="FJ187" i="2"/>
  <c r="FR187" i="2"/>
  <c r="FZ187" i="2"/>
  <c r="GH187" i="2"/>
  <c r="GP187" i="2"/>
  <c r="AM187" i="2"/>
  <c r="CY187" i="2"/>
  <c r="FK187" i="2"/>
  <c r="FC187" i="2"/>
  <c r="AU187" i="2"/>
  <c r="DG187" i="2"/>
  <c r="FS187" i="2"/>
  <c r="BC187" i="2"/>
  <c r="DO187" i="2"/>
  <c r="GA187" i="2"/>
  <c r="CQ187" i="2"/>
  <c r="BK187" i="2"/>
  <c r="DW187" i="2"/>
  <c r="GI187" i="2"/>
  <c r="AE187" i="2"/>
  <c r="G187" i="2"/>
  <c r="BS187" i="2"/>
  <c r="EE187" i="2"/>
  <c r="GQ187" i="2"/>
  <c r="O187" i="2"/>
  <c r="CA187" i="2"/>
  <c r="EM187" i="2"/>
  <c r="W187" i="2"/>
  <c r="CI187" i="2"/>
  <c r="EU187" i="2"/>
  <c r="G190" i="3"/>
  <c r="O190" i="3"/>
  <c r="W190" i="3"/>
  <c r="AE190" i="3"/>
  <c r="AM190" i="3"/>
  <c r="AU190" i="3"/>
  <c r="BC190" i="3"/>
  <c r="BK190" i="3"/>
  <c r="BS190" i="3"/>
  <c r="CA190" i="3"/>
  <c r="CI190" i="3"/>
  <c r="CQ190" i="3"/>
  <c r="CY190" i="3"/>
  <c r="DG190" i="3"/>
  <c r="DO190" i="3"/>
  <c r="DW190" i="3"/>
  <c r="EE190" i="3"/>
  <c r="EM190" i="3"/>
  <c r="EU190" i="3"/>
  <c r="FC190" i="3"/>
  <c r="FK190" i="3"/>
  <c r="FS190" i="3"/>
  <c r="GA190" i="3"/>
  <c r="GI190" i="3"/>
  <c r="GQ190" i="3"/>
  <c r="H190" i="3"/>
  <c r="P190" i="3"/>
  <c r="X190" i="3"/>
  <c r="AF190" i="3"/>
  <c r="AN190" i="3"/>
  <c r="AV190" i="3"/>
  <c r="BD190" i="3"/>
  <c r="BL190" i="3"/>
  <c r="BT190" i="3"/>
  <c r="CB190" i="3"/>
  <c r="CJ190" i="3"/>
  <c r="CR190" i="3"/>
  <c r="CZ190" i="3"/>
  <c r="DH190" i="3"/>
  <c r="DP190" i="3"/>
  <c r="DX190" i="3"/>
  <c r="EF190" i="3"/>
  <c r="EN190" i="3"/>
  <c r="EV190" i="3"/>
  <c r="FD190" i="3"/>
  <c r="FL190" i="3"/>
  <c r="FT190" i="3"/>
  <c r="GB190" i="3"/>
  <c r="GJ190" i="3"/>
  <c r="GR190" i="3"/>
  <c r="I190" i="3"/>
  <c r="Q190" i="3"/>
  <c r="Y190" i="3"/>
  <c r="AG190" i="3"/>
  <c r="AO190" i="3"/>
  <c r="AW190" i="3"/>
  <c r="BE190" i="3"/>
  <c r="BM190" i="3"/>
  <c r="BU190" i="3"/>
  <c r="CC190" i="3"/>
  <c r="CK190" i="3"/>
  <c r="CS190" i="3"/>
  <c r="DA190" i="3"/>
  <c r="DI190" i="3"/>
  <c r="DQ190" i="3"/>
  <c r="DY190" i="3"/>
  <c r="EG190" i="3"/>
  <c r="EO190" i="3"/>
  <c r="EW190" i="3"/>
  <c r="FE190" i="3"/>
  <c r="FM190" i="3"/>
  <c r="FU190" i="3"/>
  <c r="GC190" i="3"/>
  <c r="GK190" i="3"/>
  <c r="GS190" i="3"/>
  <c r="B190" i="3"/>
  <c r="J190" i="3"/>
  <c r="R190" i="3"/>
  <c r="Z190" i="3"/>
  <c r="AH190" i="3"/>
  <c r="AP190" i="3"/>
  <c r="AX190" i="3"/>
  <c r="BF190" i="3"/>
  <c r="BN190" i="3"/>
  <c r="BV190" i="3"/>
  <c r="CD190" i="3"/>
  <c r="CL190" i="3"/>
  <c r="CT190" i="3"/>
  <c r="DB190" i="3"/>
  <c r="DJ190" i="3"/>
  <c r="DR190" i="3"/>
  <c r="DZ190" i="3"/>
  <c r="EH190" i="3"/>
  <c r="EP190" i="3"/>
  <c r="EX190" i="3"/>
  <c r="FF190" i="3"/>
  <c r="FN190" i="3"/>
  <c r="FV190" i="3"/>
  <c r="GD190" i="3"/>
  <c r="GL190" i="3"/>
  <c r="GT190" i="3"/>
  <c r="C190" i="3"/>
  <c r="K190" i="3"/>
  <c r="S190" i="3"/>
  <c r="AA190" i="3"/>
  <c r="AI190" i="3"/>
  <c r="AQ190" i="3"/>
  <c r="AY190" i="3"/>
  <c r="BG190" i="3"/>
  <c r="BO190" i="3"/>
  <c r="BW190" i="3"/>
  <c r="CE190" i="3"/>
  <c r="CM190" i="3"/>
  <c r="CU190" i="3"/>
  <c r="DC190" i="3"/>
  <c r="DK190" i="3"/>
  <c r="DS190" i="3"/>
  <c r="EA190" i="3"/>
  <c r="EI190" i="3"/>
  <c r="EQ190" i="3"/>
  <c r="EY190" i="3"/>
  <c r="FG190" i="3"/>
  <c r="FO190" i="3"/>
  <c r="FW190" i="3"/>
  <c r="GE190" i="3"/>
  <c r="GM190" i="3"/>
  <c r="D190" i="3"/>
  <c r="L190" i="3"/>
  <c r="T190" i="3"/>
  <c r="AB190" i="3"/>
  <c r="AJ190" i="3"/>
  <c r="AR190" i="3"/>
  <c r="AZ190" i="3"/>
  <c r="BH190" i="3"/>
  <c r="BP190" i="3"/>
  <c r="BX190" i="3"/>
  <c r="CF190" i="3"/>
  <c r="CN190" i="3"/>
  <c r="CV190" i="3"/>
  <c r="DD190" i="3"/>
  <c r="DL190" i="3"/>
  <c r="DT190" i="3"/>
  <c r="EB190" i="3"/>
  <c r="EJ190" i="3"/>
  <c r="ER190" i="3"/>
  <c r="EZ190" i="3"/>
  <c r="FH190" i="3"/>
  <c r="FP190" i="3"/>
  <c r="FX190" i="3"/>
  <c r="GF190" i="3"/>
  <c r="GN190" i="3"/>
  <c r="E190" i="3"/>
  <c r="M190" i="3"/>
  <c r="U190" i="3"/>
  <c r="AC190" i="3"/>
  <c r="AK190" i="3"/>
  <c r="AS190" i="3"/>
  <c r="BA190" i="3"/>
  <c r="BI190" i="3"/>
  <c r="BQ190" i="3"/>
  <c r="BY190" i="3"/>
  <c r="CG190" i="3"/>
  <c r="CO190" i="3"/>
  <c r="CW190" i="3"/>
  <c r="DE190" i="3"/>
  <c r="DM190" i="3"/>
  <c r="DU190" i="3"/>
  <c r="EC190" i="3"/>
  <c r="EK190" i="3"/>
  <c r="ES190" i="3"/>
  <c r="FA190" i="3"/>
  <c r="FI190" i="3"/>
  <c r="FQ190" i="3"/>
  <c r="FY190" i="3"/>
  <c r="GG190" i="3"/>
  <c r="GO190" i="3"/>
  <c r="N190" i="3"/>
  <c r="BZ190" i="3"/>
  <c r="EL190" i="3"/>
  <c r="V190" i="3"/>
  <c r="CH190" i="3"/>
  <c r="ET190" i="3"/>
  <c r="AD190" i="3"/>
  <c r="CP190" i="3"/>
  <c r="FB190" i="3"/>
  <c r="GP190" i="3"/>
  <c r="AL190" i="3"/>
  <c r="CX190" i="3"/>
  <c r="FJ190" i="3"/>
  <c r="AT190" i="3"/>
  <c r="DF190" i="3"/>
  <c r="FR190" i="3"/>
  <c r="BR190" i="3"/>
  <c r="BB190" i="3"/>
  <c r="DN190" i="3"/>
  <c r="FZ190" i="3"/>
  <c r="F190" i="3"/>
  <c r="BJ190" i="3"/>
  <c r="DV190" i="3"/>
  <c r="GH190" i="3"/>
  <c r="ED190" i="3"/>
  <c r="C190" i="4"/>
  <c r="K190" i="4"/>
  <c r="S190" i="4"/>
  <c r="AA190" i="4"/>
  <c r="AI190" i="4"/>
  <c r="AQ190" i="4"/>
  <c r="AY190" i="4"/>
  <c r="BG190" i="4"/>
  <c r="BO190" i="4"/>
  <c r="BW190" i="4"/>
  <c r="CE190" i="4"/>
  <c r="CM190" i="4"/>
  <c r="CU190" i="4"/>
  <c r="DC190" i="4"/>
  <c r="DK190" i="4"/>
  <c r="DS190" i="4"/>
  <c r="EA190" i="4"/>
  <c r="EI190" i="4"/>
  <c r="EQ190" i="4"/>
  <c r="EY190" i="4"/>
  <c r="FG190" i="4"/>
  <c r="FO190" i="4"/>
  <c r="FW190" i="4"/>
  <c r="GE190" i="4"/>
  <c r="GM190" i="4"/>
  <c r="D190" i="4"/>
  <c r="L190" i="4"/>
  <c r="T190" i="4"/>
  <c r="AB190" i="4"/>
  <c r="AJ190" i="4"/>
  <c r="AR190" i="4"/>
  <c r="AZ190" i="4"/>
  <c r="BH190" i="4"/>
  <c r="BP190" i="4"/>
  <c r="BX190" i="4"/>
  <c r="CF190" i="4"/>
  <c r="CN190" i="4"/>
  <c r="CV190" i="4"/>
  <c r="DD190" i="4"/>
  <c r="DL190" i="4"/>
  <c r="DT190" i="4"/>
  <c r="EB190" i="4"/>
  <c r="EJ190" i="4"/>
  <c r="ER190" i="4"/>
  <c r="EZ190" i="4"/>
  <c r="FH190" i="4"/>
  <c r="FP190" i="4"/>
  <c r="FX190" i="4"/>
  <c r="GF190" i="4"/>
  <c r="GN190" i="4"/>
  <c r="E190" i="4"/>
  <c r="M190" i="4"/>
  <c r="U190" i="4"/>
  <c r="AC190" i="4"/>
  <c r="AK190" i="4"/>
  <c r="AS190" i="4"/>
  <c r="BA190" i="4"/>
  <c r="BI190" i="4"/>
  <c r="BQ190" i="4"/>
  <c r="BY190" i="4"/>
  <c r="CG190" i="4"/>
  <c r="CO190" i="4"/>
  <c r="CW190" i="4"/>
  <c r="DE190" i="4"/>
  <c r="DM190" i="4"/>
  <c r="DU190" i="4"/>
  <c r="EC190" i="4"/>
  <c r="EK190" i="4"/>
  <c r="ES190" i="4"/>
  <c r="FA190" i="4"/>
  <c r="FI190" i="4"/>
  <c r="FQ190" i="4"/>
  <c r="FY190" i="4"/>
  <c r="GG190" i="4"/>
  <c r="GO190" i="4"/>
  <c r="F190" i="4"/>
  <c r="N190" i="4"/>
  <c r="V190" i="4"/>
  <c r="AD190" i="4"/>
  <c r="AL190" i="4"/>
  <c r="AT190" i="4"/>
  <c r="BB190" i="4"/>
  <c r="BJ190" i="4"/>
  <c r="BR190" i="4"/>
  <c r="BZ190" i="4"/>
  <c r="CH190" i="4"/>
  <c r="CP190" i="4"/>
  <c r="CX190" i="4"/>
  <c r="DF190" i="4"/>
  <c r="DN190" i="4"/>
  <c r="DV190" i="4"/>
  <c r="ED190" i="4"/>
  <c r="EL190" i="4"/>
  <c r="ET190" i="4"/>
  <c r="FB190" i="4"/>
  <c r="FJ190" i="4"/>
  <c r="FR190" i="4"/>
  <c r="FZ190" i="4"/>
  <c r="GH190" i="4"/>
  <c r="GP190" i="4"/>
  <c r="G190" i="4"/>
  <c r="O190" i="4"/>
  <c r="W190" i="4"/>
  <c r="AE190" i="4"/>
  <c r="AM190" i="4"/>
  <c r="AU190" i="4"/>
  <c r="BC190" i="4"/>
  <c r="BK190" i="4"/>
  <c r="BS190" i="4"/>
  <c r="CA190" i="4"/>
  <c r="CI190" i="4"/>
  <c r="CQ190" i="4"/>
  <c r="CY190" i="4"/>
  <c r="DG190" i="4"/>
  <c r="DO190" i="4"/>
  <c r="DW190" i="4"/>
  <c r="EE190" i="4"/>
  <c r="EM190" i="4"/>
  <c r="EU190" i="4"/>
  <c r="FC190" i="4"/>
  <c r="FK190" i="4"/>
  <c r="FS190" i="4"/>
  <c r="GA190" i="4"/>
  <c r="GI190" i="4"/>
  <c r="GQ190" i="4"/>
  <c r="H190" i="4"/>
  <c r="P190" i="4"/>
  <c r="X190" i="4"/>
  <c r="AF190" i="4"/>
  <c r="AN190" i="4"/>
  <c r="AV190" i="4"/>
  <c r="BD190" i="4"/>
  <c r="BL190" i="4"/>
  <c r="BT190" i="4"/>
  <c r="CB190" i="4"/>
  <c r="CJ190" i="4"/>
  <c r="CR190" i="4"/>
  <c r="CZ190" i="4"/>
  <c r="DH190" i="4"/>
  <c r="DP190" i="4"/>
  <c r="DX190" i="4"/>
  <c r="EF190" i="4"/>
  <c r="EN190" i="4"/>
  <c r="EV190" i="4"/>
  <c r="FD190" i="4"/>
  <c r="FL190" i="4"/>
  <c r="FT190" i="4"/>
  <c r="GB190" i="4"/>
  <c r="GJ190" i="4"/>
  <c r="GR190" i="4"/>
  <c r="I190" i="4"/>
  <c r="Q190" i="4"/>
  <c r="Y190" i="4"/>
  <c r="AG190" i="4"/>
  <c r="AO190" i="4"/>
  <c r="AW190" i="4"/>
  <c r="BE190" i="4"/>
  <c r="BM190" i="4"/>
  <c r="BU190" i="4"/>
  <c r="CC190" i="4"/>
  <c r="CK190" i="4"/>
  <c r="CS190" i="4"/>
  <c r="DA190" i="4"/>
  <c r="DI190" i="4"/>
  <c r="DQ190" i="4"/>
  <c r="DY190" i="4"/>
  <c r="EG190" i="4"/>
  <c r="EO190" i="4"/>
  <c r="EW190" i="4"/>
  <c r="FE190" i="4"/>
  <c r="FM190" i="4"/>
  <c r="FU190" i="4"/>
  <c r="GC190" i="4"/>
  <c r="GK190" i="4"/>
  <c r="GS190" i="4"/>
  <c r="B190" i="4"/>
  <c r="J190" i="4"/>
  <c r="R190" i="4"/>
  <c r="Z190" i="4"/>
  <c r="AH190" i="4"/>
  <c r="AP190" i="4"/>
  <c r="AX190" i="4"/>
  <c r="BF190" i="4"/>
  <c r="BN190" i="4"/>
  <c r="BV190" i="4"/>
  <c r="CD190" i="4"/>
  <c r="CL190" i="4"/>
  <c r="CT190" i="4"/>
  <c r="DB190" i="4"/>
  <c r="DJ190" i="4"/>
  <c r="DR190" i="4"/>
  <c r="DZ190" i="4"/>
  <c r="EH190" i="4"/>
  <c r="EP190" i="4"/>
  <c r="EX190" i="4"/>
  <c r="FF190" i="4"/>
  <c r="FN190" i="4"/>
  <c r="FV190" i="4"/>
  <c r="GD190" i="4"/>
  <c r="GL190" i="4"/>
  <c r="GT190" i="4"/>
  <c r="A191" i="4"/>
  <c r="A191" i="3"/>
  <c r="A188" i="2"/>
  <c r="A187" i="1"/>
  <c r="B187" i="1" l="1"/>
  <c r="I187" i="1"/>
  <c r="Q187" i="1"/>
  <c r="Y187" i="1"/>
  <c r="AG187" i="1"/>
  <c r="AO187" i="1"/>
  <c r="AW187" i="1"/>
  <c r="BE187" i="1"/>
  <c r="BM187" i="1"/>
  <c r="BU187" i="1"/>
  <c r="CC187" i="1"/>
  <c r="CK187" i="1"/>
  <c r="CS187" i="1"/>
  <c r="DA187" i="1"/>
  <c r="DI187" i="1"/>
  <c r="DQ187" i="1"/>
  <c r="DY187" i="1"/>
  <c r="EG187" i="1"/>
  <c r="EO187" i="1"/>
  <c r="EW187" i="1"/>
  <c r="FE187" i="1"/>
  <c r="FM187" i="1"/>
  <c r="FU187" i="1"/>
  <c r="GC187" i="1"/>
  <c r="GK187" i="1"/>
  <c r="GS187" i="1"/>
  <c r="W187" i="1"/>
  <c r="AU187" i="1"/>
  <c r="CQ187" i="1"/>
  <c r="DW187" i="1"/>
  <c r="FC187" i="1"/>
  <c r="GQ187" i="1"/>
  <c r="P187" i="1"/>
  <c r="BL187" i="1"/>
  <c r="DH187" i="1"/>
  <c r="EV187" i="1"/>
  <c r="GR187" i="1"/>
  <c r="J187" i="1"/>
  <c r="R187" i="1"/>
  <c r="Z187" i="1"/>
  <c r="AH187" i="1"/>
  <c r="AP187" i="1"/>
  <c r="AX187" i="1"/>
  <c r="BF187" i="1"/>
  <c r="BN187" i="1"/>
  <c r="BV187" i="1"/>
  <c r="CD187" i="1"/>
  <c r="CL187" i="1"/>
  <c r="CT187" i="1"/>
  <c r="DB187" i="1"/>
  <c r="DJ187" i="1"/>
  <c r="DR187" i="1"/>
  <c r="DZ187" i="1"/>
  <c r="EH187" i="1"/>
  <c r="EP187" i="1"/>
  <c r="EX187" i="1"/>
  <c r="FF187" i="1"/>
  <c r="FN187" i="1"/>
  <c r="FV187" i="1"/>
  <c r="GD187" i="1"/>
  <c r="GL187" i="1"/>
  <c r="GT187" i="1"/>
  <c r="O187" i="1"/>
  <c r="BK187" i="1"/>
  <c r="CY187" i="1"/>
  <c r="EM187" i="1"/>
  <c r="GA187" i="1"/>
  <c r="H187" i="1"/>
  <c r="BD187" i="1"/>
  <c r="CR187" i="1"/>
  <c r="EF187" i="1"/>
  <c r="FT187" i="1"/>
  <c r="C187" i="1"/>
  <c r="K187" i="1"/>
  <c r="S187" i="1"/>
  <c r="AA187" i="1"/>
  <c r="AI187" i="1"/>
  <c r="AQ187" i="1"/>
  <c r="AY187" i="1"/>
  <c r="BG187" i="1"/>
  <c r="BO187" i="1"/>
  <c r="BW187" i="1"/>
  <c r="CE187" i="1"/>
  <c r="CM187" i="1"/>
  <c r="CU187" i="1"/>
  <c r="DC187" i="1"/>
  <c r="DK187" i="1"/>
  <c r="DS187" i="1"/>
  <c r="EA187" i="1"/>
  <c r="EI187" i="1"/>
  <c r="EQ187" i="1"/>
  <c r="EY187" i="1"/>
  <c r="FG187" i="1"/>
  <c r="FO187" i="1"/>
  <c r="FW187" i="1"/>
  <c r="GE187" i="1"/>
  <c r="GM187" i="1"/>
  <c r="G187" i="1"/>
  <c r="AM187" i="1"/>
  <c r="BC187" i="1"/>
  <c r="CI187" i="1"/>
  <c r="DG187" i="1"/>
  <c r="EE187" i="1"/>
  <c r="FK187" i="1"/>
  <c r="GI187" i="1"/>
  <c r="AN187" i="1"/>
  <c r="BT187" i="1"/>
  <c r="CZ187" i="1"/>
  <c r="EN187" i="1"/>
  <c r="GB187" i="1"/>
  <c r="D187" i="1"/>
  <c r="L187" i="1"/>
  <c r="T187" i="1"/>
  <c r="AB187" i="1"/>
  <c r="AJ187" i="1"/>
  <c r="AR187" i="1"/>
  <c r="AZ187" i="1"/>
  <c r="BH187" i="1"/>
  <c r="BP187" i="1"/>
  <c r="BX187" i="1"/>
  <c r="CF187" i="1"/>
  <c r="CN187" i="1"/>
  <c r="CV187" i="1"/>
  <c r="DD187" i="1"/>
  <c r="DL187" i="1"/>
  <c r="DT187" i="1"/>
  <c r="EB187" i="1"/>
  <c r="EJ187" i="1"/>
  <c r="ER187" i="1"/>
  <c r="EZ187" i="1"/>
  <c r="FH187" i="1"/>
  <c r="FP187" i="1"/>
  <c r="FX187" i="1"/>
  <c r="GF187" i="1"/>
  <c r="GN187" i="1"/>
  <c r="AE187" i="1"/>
  <c r="BS187" i="1"/>
  <c r="DO187" i="1"/>
  <c r="EU187" i="1"/>
  <c r="FS187" i="1"/>
  <c r="AF187" i="1"/>
  <c r="CB187" i="1"/>
  <c r="DP187" i="1"/>
  <c r="FD187" i="1"/>
  <c r="GJ187" i="1"/>
  <c r="E187" i="1"/>
  <c r="M187" i="1"/>
  <c r="U187" i="1"/>
  <c r="AC187" i="1"/>
  <c r="AK187" i="1"/>
  <c r="AS187" i="1"/>
  <c r="BA187" i="1"/>
  <c r="BI187" i="1"/>
  <c r="BQ187" i="1"/>
  <c r="BY187" i="1"/>
  <c r="CG187" i="1"/>
  <c r="CO187" i="1"/>
  <c r="CW187" i="1"/>
  <c r="DE187" i="1"/>
  <c r="DM187" i="1"/>
  <c r="DU187" i="1"/>
  <c r="EC187" i="1"/>
  <c r="EK187" i="1"/>
  <c r="ES187" i="1"/>
  <c r="FA187" i="1"/>
  <c r="FI187" i="1"/>
  <c r="FQ187" i="1"/>
  <c r="FY187" i="1"/>
  <c r="GG187" i="1"/>
  <c r="GO187" i="1"/>
  <c r="CA187" i="1"/>
  <c r="AV187" i="1"/>
  <c r="CJ187" i="1"/>
  <c r="DX187" i="1"/>
  <c r="FL187" i="1"/>
  <c r="F187" i="1"/>
  <c r="N187" i="1"/>
  <c r="V187" i="1"/>
  <c r="AD187" i="1"/>
  <c r="AL187" i="1"/>
  <c r="AT187" i="1"/>
  <c r="BB187" i="1"/>
  <c r="BJ187" i="1"/>
  <c r="BR187" i="1"/>
  <c r="BZ187" i="1"/>
  <c r="CH187" i="1"/>
  <c r="CP187" i="1"/>
  <c r="CX187" i="1"/>
  <c r="DF187" i="1"/>
  <c r="DN187" i="1"/>
  <c r="DV187" i="1"/>
  <c r="ED187" i="1"/>
  <c r="EL187" i="1"/>
  <c r="ET187" i="1"/>
  <c r="FB187" i="1"/>
  <c r="FJ187" i="1"/>
  <c r="FR187" i="1"/>
  <c r="FZ187" i="1"/>
  <c r="GH187" i="1"/>
  <c r="GP187" i="1"/>
  <c r="X187" i="1"/>
  <c r="B191" i="4"/>
  <c r="J191" i="4"/>
  <c r="R191" i="4"/>
  <c r="Z191" i="4"/>
  <c r="AH191" i="4"/>
  <c r="AP191" i="4"/>
  <c r="AX191" i="4"/>
  <c r="BF191" i="4"/>
  <c r="BN191" i="4"/>
  <c r="BV191" i="4"/>
  <c r="CD191" i="4"/>
  <c r="CL191" i="4"/>
  <c r="CT191" i="4"/>
  <c r="DB191" i="4"/>
  <c r="DJ191" i="4"/>
  <c r="DR191" i="4"/>
  <c r="DZ191" i="4"/>
  <c r="EH191" i="4"/>
  <c r="EP191" i="4"/>
  <c r="EX191" i="4"/>
  <c r="C191" i="4"/>
  <c r="K191" i="4"/>
  <c r="S191" i="4"/>
  <c r="AA191" i="4"/>
  <c r="AI191" i="4"/>
  <c r="AQ191" i="4"/>
  <c r="AY191" i="4"/>
  <c r="BG191" i="4"/>
  <c r="BO191" i="4"/>
  <c r="BW191" i="4"/>
  <c r="CE191" i="4"/>
  <c r="CM191" i="4"/>
  <c r="CU191" i="4"/>
  <c r="DC191" i="4"/>
  <c r="DK191" i="4"/>
  <c r="DS191" i="4"/>
  <c r="EA191" i="4"/>
  <c r="EI191" i="4"/>
  <c r="EQ191" i="4"/>
  <c r="EY191" i="4"/>
  <c r="FG191" i="4"/>
  <c r="FO191" i="4"/>
  <c r="FW191" i="4"/>
  <c r="GE191" i="4"/>
  <c r="GM191" i="4"/>
  <c r="D191" i="4"/>
  <c r="L191" i="4"/>
  <c r="T191" i="4"/>
  <c r="AB191" i="4"/>
  <c r="AJ191" i="4"/>
  <c r="AR191" i="4"/>
  <c r="AZ191" i="4"/>
  <c r="BH191" i="4"/>
  <c r="BP191" i="4"/>
  <c r="BX191" i="4"/>
  <c r="CF191" i="4"/>
  <c r="CN191" i="4"/>
  <c r="CV191" i="4"/>
  <c r="DD191" i="4"/>
  <c r="DL191" i="4"/>
  <c r="DT191" i="4"/>
  <c r="EB191" i="4"/>
  <c r="EJ191" i="4"/>
  <c r="ER191" i="4"/>
  <c r="EZ191" i="4"/>
  <c r="FH191" i="4"/>
  <c r="FP191" i="4"/>
  <c r="FX191" i="4"/>
  <c r="GF191" i="4"/>
  <c r="GN191" i="4"/>
  <c r="E191" i="4"/>
  <c r="M191" i="4"/>
  <c r="U191" i="4"/>
  <c r="AC191" i="4"/>
  <c r="AK191" i="4"/>
  <c r="AS191" i="4"/>
  <c r="BA191" i="4"/>
  <c r="BI191" i="4"/>
  <c r="BQ191" i="4"/>
  <c r="BY191" i="4"/>
  <c r="CG191" i="4"/>
  <c r="CO191" i="4"/>
  <c r="CW191" i="4"/>
  <c r="DE191" i="4"/>
  <c r="DM191" i="4"/>
  <c r="DU191" i="4"/>
  <c r="EC191" i="4"/>
  <c r="EK191" i="4"/>
  <c r="ES191" i="4"/>
  <c r="FA191" i="4"/>
  <c r="FI191" i="4"/>
  <c r="FQ191" i="4"/>
  <c r="FY191" i="4"/>
  <c r="GG191" i="4"/>
  <c r="GO191" i="4"/>
  <c r="F191" i="4"/>
  <c r="N191" i="4"/>
  <c r="V191" i="4"/>
  <c r="AD191" i="4"/>
  <c r="AL191" i="4"/>
  <c r="AT191" i="4"/>
  <c r="BB191" i="4"/>
  <c r="BJ191" i="4"/>
  <c r="BR191" i="4"/>
  <c r="BZ191" i="4"/>
  <c r="CH191" i="4"/>
  <c r="CP191" i="4"/>
  <c r="CX191" i="4"/>
  <c r="DF191" i="4"/>
  <c r="DN191" i="4"/>
  <c r="DV191" i="4"/>
  <c r="ED191" i="4"/>
  <c r="EL191" i="4"/>
  <c r="ET191" i="4"/>
  <c r="FB191" i="4"/>
  <c r="FJ191" i="4"/>
  <c r="FR191" i="4"/>
  <c r="FZ191" i="4"/>
  <c r="GH191" i="4"/>
  <c r="GP191" i="4"/>
  <c r="G191" i="4"/>
  <c r="O191" i="4"/>
  <c r="W191" i="4"/>
  <c r="AE191" i="4"/>
  <c r="AM191" i="4"/>
  <c r="AU191" i="4"/>
  <c r="BC191" i="4"/>
  <c r="BK191" i="4"/>
  <c r="BS191" i="4"/>
  <c r="CA191" i="4"/>
  <c r="CI191" i="4"/>
  <c r="CQ191" i="4"/>
  <c r="CY191" i="4"/>
  <c r="DG191" i="4"/>
  <c r="DO191" i="4"/>
  <c r="DW191" i="4"/>
  <c r="EE191" i="4"/>
  <c r="EM191" i="4"/>
  <c r="EU191" i="4"/>
  <c r="FC191" i="4"/>
  <c r="FK191" i="4"/>
  <c r="FS191" i="4"/>
  <c r="GA191" i="4"/>
  <c r="GI191" i="4"/>
  <c r="GQ191" i="4"/>
  <c r="H191" i="4"/>
  <c r="P191" i="4"/>
  <c r="X191" i="4"/>
  <c r="AF191" i="4"/>
  <c r="AN191" i="4"/>
  <c r="AV191" i="4"/>
  <c r="BD191" i="4"/>
  <c r="BL191" i="4"/>
  <c r="BT191" i="4"/>
  <c r="CB191" i="4"/>
  <c r="CJ191" i="4"/>
  <c r="CR191" i="4"/>
  <c r="CZ191" i="4"/>
  <c r="DH191" i="4"/>
  <c r="DP191" i="4"/>
  <c r="DX191" i="4"/>
  <c r="EF191" i="4"/>
  <c r="EN191" i="4"/>
  <c r="EV191" i="4"/>
  <c r="FD191" i="4"/>
  <c r="FL191" i="4"/>
  <c r="FT191" i="4"/>
  <c r="GB191" i="4"/>
  <c r="GJ191" i="4"/>
  <c r="GR191" i="4"/>
  <c r="I191" i="4"/>
  <c r="Q191" i="4"/>
  <c r="Y191" i="4"/>
  <c r="AG191" i="4"/>
  <c r="AO191" i="4"/>
  <c r="AW191" i="4"/>
  <c r="BE191" i="4"/>
  <c r="BM191" i="4"/>
  <c r="BU191" i="4"/>
  <c r="CC191" i="4"/>
  <c r="CK191" i="4"/>
  <c r="CS191" i="4"/>
  <c r="DA191" i="4"/>
  <c r="DI191" i="4"/>
  <c r="DQ191" i="4"/>
  <c r="DY191" i="4"/>
  <c r="EG191" i="4"/>
  <c r="EO191" i="4"/>
  <c r="EW191" i="4"/>
  <c r="FE191" i="4"/>
  <c r="FM191" i="4"/>
  <c r="FU191" i="4"/>
  <c r="GC191" i="4"/>
  <c r="GK191" i="4"/>
  <c r="GS191" i="4"/>
  <c r="GD191" i="4"/>
  <c r="GL191" i="4"/>
  <c r="GT191" i="4"/>
  <c r="FF191" i="4"/>
  <c r="FN191" i="4"/>
  <c r="FV191" i="4"/>
  <c r="G188" i="2"/>
  <c r="O188" i="2"/>
  <c r="W188" i="2"/>
  <c r="AE188" i="2"/>
  <c r="AM188" i="2"/>
  <c r="AU188" i="2"/>
  <c r="BC188" i="2"/>
  <c r="BK188" i="2"/>
  <c r="BS188" i="2"/>
  <c r="CA188" i="2"/>
  <c r="CI188" i="2"/>
  <c r="CQ188" i="2"/>
  <c r="CY188" i="2"/>
  <c r="DG188" i="2"/>
  <c r="DO188" i="2"/>
  <c r="DW188" i="2"/>
  <c r="EE188" i="2"/>
  <c r="EM188" i="2"/>
  <c r="EU188" i="2"/>
  <c r="FC188" i="2"/>
  <c r="FK188" i="2"/>
  <c r="FS188" i="2"/>
  <c r="GA188" i="2"/>
  <c r="GI188" i="2"/>
  <c r="GQ188" i="2"/>
  <c r="H188" i="2"/>
  <c r="P188" i="2"/>
  <c r="X188" i="2"/>
  <c r="AF188" i="2"/>
  <c r="AN188" i="2"/>
  <c r="AV188" i="2"/>
  <c r="BD188" i="2"/>
  <c r="BL188" i="2"/>
  <c r="BT188" i="2"/>
  <c r="CB188" i="2"/>
  <c r="CJ188" i="2"/>
  <c r="CR188" i="2"/>
  <c r="CZ188" i="2"/>
  <c r="DH188" i="2"/>
  <c r="DP188" i="2"/>
  <c r="DX188" i="2"/>
  <c r="EF188" i="2"/>
  <c r="EN188" i="2"/>
  <c r="EV188" i="2"/>
  <c r="FD188" i="2"/>
  <c r="FL188" i="2"/>
  <c r="FT188" i="2"/>
  <c r="GB188" i="2"/>
  <c r="GJ188" i="2"/>
  <c r="GR188" i="2"/>
  <c r="I188" i="2"/>
  <c r="Q188" i="2"/>
  <c r="Y188" i="2"/>
  <c r="AG188" i="2"/>
  <c r="AO188" i="2"/>
  <c r="AW188" i="2"/>
  <c r="BE188" i="2"/>
  <c r="BM188" i="2"/>
  <c r="BU188" i="2"/>
  <c r="CC188" i="2"/>
  <c r="CK188" i="2"/>
  <c r="CS188" i="2"/>
  <c r="DA188" i="2"/>
  <c r="DI188" i="2"/>
  <c r="DQ188" i="2"/>
  <c r="DY188" i="2"/>
  <c r="EG188" i="2"/>
  <c r="EO188" i="2"/>
  <c r="EW188" i="2"/>
  <c r="FE188" i="2"/>
  <c r="FM188" i="2"/>
  <c r="FU188" i="2"/>
  <c r="GC188" i="2"/>
  <c r="GK188" i="2"/>
  <c r="GS188" i="2"/>
  <c r="B188" i="2"/>
  <c r="J188" i="2"/>
  <c r="R188" i="2"/>
  <c r="Z188" i="2"/>
  <c r="AH188" i="2"/>
  <c r="AP188" i="2"/>
  <c r="AX188" i="2"/>
  <c r="BF188" i="2"/>
  <c r="BN188" i="2"/>
  <c r="BV188" i="2"/>
  <c r="CD188" i="2"/>
  <c r="CL188" i="2"/>
  <c r="CT188" i="2"/>
  <c r="DB188" i="2"/>
  <c r="DJ188" i="2"/>
  <c r="DR188" i="2"/>
  <c r="DZ188" i="2"/>
  <c r="EH188" i="2"/>
  <c r="EP188" i="2"/>
  <c r="EX188" i="2"/>
  <c r="FF188" i="2"/>
  <c r="FN188" i="2"/>
  <c r="FV188" i="2"/>
  <c r="GD188" i="2"/>
  <c r="GL188" i="2"/>
  <c r="GT188" i="2"/>
  <c r="C188" i="2"/>
  <c r="K188" i="2"/>
  <c r="S188" i="2"/>
  <c r="AA188" i="2"/>
  <c r="AI188" i="2"/>
  <c r="AQ188" i="2"/>
  <c r="AY188" i="2"/>
  <c r="BG188" i="2"/>
  <c r="BO188" i="2"/>
  <c r="BW188" i="2"/>
  <c r="CE188" i="2"/>
  <c r="CM188" i="2"/>
  <c r="CU188" i="2"/>
  <c r="DC188" i="2"/>
  <c r="DK188" i="2"/>
  <c r="DS188" i="2"/>
  <c r="EA188" i="2"/>
  <c r="EI188" i="2"/>
  <c r="EQ188" i="2"/>
  <c r="EY188" i="2"/>
  <c r="FG188" i="2"/>
  <c r="FO188" i="2"/>
  <c r="FW188" i="2"/>
  <c r="GE188" i="2"/>
  <c r="GM188" i="2"/>
  <c r="D188" i="2"/>
  <c r="L188" i="2"/>
  <c r="T188" i="2"/>
  <c r="AB188" i="2"/>
  <c r="AJ188" i="2"/>
  <c r="AR188" i="2"/>
  <c r="AZ188" i="2"/>
  <c r="BH188" i="2"/>
  <c r="BP188" i="2"/>
  <c r="BX188" i="2"/>
  <c r="CF188" i="2"/>
  <c r="CN188" i="2"/>
  <c r="CV188" i="2"/>
  <c r="DD188" i="2"/>
  <c r="DL188" i="2"/>
  <c r="DT188" i="2"/>
  <c r="EB188" i="2"/>
  <c r="EJ188" i="2"/>
  <c r="ER188" i="2"/>
  <c r="EZ188" i="2"/>
  <c r="FH188" i="2"/>
  <c r="FP188" i="2"/>
  <c r="FX188" i="2"/>
  <c r="GF188" i="2"/>
  <c r="GN188" i="2"/>
  <c r="E188" i="2"/>
  <c r="M188" i="2"/>
  <c r="U188" i="2"/>
  <c r="AC188" i="2"/>
  <c r="AK188" i="2"/>
  <c r="AS188" i="2"/>
  <c r="BA188" i="2"/>
  <c r="BI188" i="2"/>
  <c r="BQ188" i="2"/>
  <c r="BY188" i="2"/>
  <c r="CG188" i="2"/>
  <c r="CO188" i="2"/>
  <c r="CW188" i="2"/>
  <c r="DE188" i="2"/>
  <c r="DM188" i="2"/>
  <c r="DU188" i="2"/>
  <c r="EC188" i="2"/>
  <c r="EK188" i="2"/>
  <c r="ES188" i="2"/>
  <c r="FA188" i="2"/>
  <c r="FI188" i="2"/>
  <c r="FQ188" i="2"/>
  <c r="FY188" i="2"/>
  <c r="GG188" i="2"/>
  <c r="GO188" i="2"/>
  <c r="AD188" i="2"/>
  <c r="CP188" i="2"/>
  <c r="FB188" i="2"/>
  <c r="AL188" i="2"/>
  <c r="CX188" i="2"/>
  <c r="FJ188" i="2"/>
  <c r="CH188" i="2"/>
  <c r="AT188" i="2"/>
  <c r="DF188" i="2"/>
  <c r="FR188" i="2"/>
  <c r="BB188" i="2"/>
  <c r="DN188" i="2"/>
  <c r="FZ188" i="2"/>
  <c r="BJ188" i="2"/>
  <c r="DV188" i="2"/>
  <c r="GH188" i="2"/>
  <c r="F188" i="2"/>
  <c r="BR188" i="2"/>
  <c r="ED188" i="2"/>
  <c r="GP188" i="2"/>
  <c r="ET188" i="2"/>
  <c r="N188" i="2"/>
  <c r="BZ188" i="2"/>
  <c r="EL188" i="2"/>
  <c r="V188" i="2"/>
  <c r="F191" i="3"/>
  <c r="N191" i="3"/>
  <c r="V191" i="3"/>
  <c r="AD191" i="3"/>
  <c r="AL191" i="3"/>
  <c r="AT191" i="3"/>
  <c r="BB191" i="3"/>
  <c r="BJ191" i="3"/>
  <c r="BR191" i="3"/>
  <c r="BZ191" i="3"/>
  <c r="CH191" i="3"/>
  <c r="CP191" i="3"/>
  <c r="CX191" i="3"/>
  <c r="DF191" i="3"/>
  <c r="DN191" i="3"/>
  <c r="DV191" i="3"/>
  <c r="ED191" i="3"/>
  <c r="EL191" i="3"/>
  <c r="ET191" i="3"/>
  <c r="FB191" i="3"/>
  <c r="FJ191" i="3"/>
  <c r="FR191" i="3"/>
  <c r="FZ191" i="3"/>
  <c r="GH191" i="3"/>
  <c r="GP191" i="3"/>
  <c r="G191" i="3"/>
  <c r="O191" i="3"/>
  <c r="W191" i="3"/>
  <c r="AE191" i="3"/>
  <c r="AM191" i="3"/>
  <c r="AU191" i="3"/>
  <c r="BC191" i="3"/>
  <c r="BK191" i="3"/>
  <c r="BS191" i="3"/>
  <c r="CA191" i="3"/>
  <c r="CI191" i="3"/>
  <c r="CQ191" i="3"/>
  <c r="CY191" i="3"/>
  <c r="DG191" i="3"/>
  <c r="DO191" i="3"/>
  <c r="DW191" i="3"/>
  <c r="EE191" i="3"/>
  <c r="EM191" i="3"/>
  <c r="EU191" i="3"/>
  <c r="FC191" i="3"/>
  <c r="FK191" i="3"/>
  <c r="FS191" i="3"/>
  <c r="GA191" i="3"/>
  <c r="GI191" i="3"/>
  <c r="GQ191" i="3"/>
  <c r="H191" i="3"/>
  <c r="P191" i="3"/>
  <c r="X191" i="3"/>
  <c r="AF191" i="3"/>
  <c r="AN191" i="3"/>
  <c r="AV191" i="3"/>
  <c r="BD191" i="3"/>
  <c r="BL191" i="3"/>
  <c r="BT191" i="3"/>
  <c r="CB191" i="3"/>
  <c r="CJ191" i="3"/>
  <c r="CR191" i="3"/>
  <c r="CZ191" i="3"/>
  <c r="DH191" i="3"/>
  <c r="DP191" i="3"/>
  <c r="DX191" i="3"/>
  <c r="EF191" i="3"/>
  <c r="EN191" i="3"/>
  <c r="EV191" i="3"/>
  <c r="FD191" i="3"/>
  <c r="FL191" i="3"/>
  <c r="FT191" i="3"/>
  <c r="GB191" i="3"/>
  <c r="GJ191" i="3"/>
  <c r="GR191" i="3"/>
  <c r="I191" i="3"/>
  <c r="Q191" i="3"/>
  <c r="Y191" i="3"/>
  <c r="AG191" i="3"/>
  <c r="AO191" i="3"/>
  <c r="AW191" i="3"/>
  <c r="BE191" i="3"/>
  <c r="BM191" i="3"/>
  <c r="BU191" i="3"/>
  <c r="CC191" i="3"/>
  <c r="CK191" i="3"/>
  <c r="CS191" i="3"/>
  <c r="DA191" i="3"/>
  <c r="DI191" i="3"/>
  <c r="DQ191" i="3"/>
  <c r="DY191" i="3"/>
  <c r="EG191" i="3"/>
  <c r="EO191" i="3"/>
  <c r="EW191" i="3"/>
  <c r="FE191" i="3"/>
  <c r="FM191" i="3"/>
  <c r="FU191" i="3"/>
  <c r="GC191" i="3"/>
  <c r="GK191" i="3"/>
  <c r="GS191" i="3"/>
  <c r="B191" i="3"/>
  <c r="J191" i="3"/>
  <c r="R191" i="3"/>
  <c r="Z191" i="3"/>
  <c r="AH191" i="3"/>
  <c r="AP191" i="3"/>
  <c r="AX191" i="3"/>
  <c r="BF191" i="3"/>
  <c r="BN191" i="3"/>
  <c r="BV191" i="3"/>
  <c r="CD191" i="3"/>
  <c r="CL191" i="3"/>
  <c r="CT191" i="3"/>
  <c r="DB191" i="3"/>
  <c r="DJ191" i="3"/>
  <c r="DR191" i="3"/>
  <c r="DZ191" i="3"/>
  <c r="EH191" i="3"/>
  <c r="EP191" i="3"/>
  <c r="EX191" i="3"/>
  <c r="FF191" i="3"/>
  <c r="FN191" i="3"/>
  <c r="FV191" i="3"/>
  <c r="GD191" i="3"/>
  <c r="GL191" i="3"/>
  <c r="GT191" i="3"/>
  <c r="C191" i="3"/>
  <c r="K191" i="3"/>
  <c r="S191" i="3"/>
  <c r="AA191" i="3"/>
  <c r="AI191" i="3"/>
  <c r="AQ191" i="3"/>
  <c r="AY191" i="3"/>
  <c r="BG191" i="3"/>
  <c r="BO191" i="3"/>
  <c r="BW191" i="3"/>
  <c r="CE191" i="3"/>
  <c r="CM191" i="3"/>
  <c r="CU191" i="3"/>
  <c r="DC191" i="3"/>
  <c r="DK191" i="3"/>
  <c r="DS191" i="3"/>
  <c r="EA191" i="3"/>
  <c r="EI191" i="3"/>
  <c r="EQ191" i="3"/>
  <c r="EY191" i="3"/>
  <c r="FG191" i="3"/>
  <c r="FO191" i="3"/>
  <c r="FW191" i="3"/>
  <c r="GE191" i="3"/>
  <c r="GM191" i="3"/>
  <c r="D191" i="3"/>
  <c r="L191" i="3"/>
  <c r="T191" i="3"/>
  <c r="AB191" i="3"/>
  <c r="AJ191" i="3"/>
  <c r="AR191" i="3"/>
  <c r="AZ191" i="3"/>
  <c r="BH191" i="3"/>
  <c r="BP191" i="3"/>
  <c r="BX191" i="3"/>
  <c r="CF191" i="3"/>
  <c r="CN191" i="3"/>
  <c r="CV191" i="3"/>
  <c r="DD191" i="3"/>
  <c r="DL191" i="3"/>
  <c r="DT191" i="3"/>
  <c r="EB191" i="3"/>
  <c r="EJ191" i="3"/>
  <c r="ER191" i="3"/>
  <c r="EZ191" i="3"/>
  <c r="FH191" i="3"/>
  <c r="FP191" i="3"/>
  <c r="FX191" i="3"/>
  <c r="GF191" i="3"/>
  <c r="GN191" i="3"/>
  <c r="E191" i="3"/>
  <c r="BQ191" i="3"/>
  <c r="EC191" i="3"/>
  <c r="GO191" i="3"/>
  <c r="GG191" i="3"/>
  <c r="M191" i="3"/>
  <c r="BY191" i="3"/>
  <c r="EK191" i="3"/>
  <c r="DU191" i="3"/>
  <c r="U191" i="3"/>
  <c r="CG191" i="3"/>
  <c r="ES191" i="3"/>
  <c r="AC191" i="3"/>
  <c r="CO191" i="3"/>
  <c r="FA191" i="3"/>
  <c r="BI191" i="3"/>
  <c r="AK191" i="3"/>
  <c r="CW191" i="3"/>
  <c r="FI191" i="3"/>
  <c r="AS191" i="3"/>
  <c r="DE191" i="3"/>
  <c r="FQ191" i="3"/>
  <c r="BA191" i="3"/>
  <c r="DM191" i="3"/>
  <c r="FY191" i="3"/>
  <c r="A192" i="4"/>
  <c r="A192" i="3"/>
  <c r="A189" i="2"/>
  <c r="A188" i="1"/>
  <c r="F189" i="2" l="1"/>
  <c r="N189" i="2"/>
  <c r="V189" i="2"/>
  <c r="AD189" i="2"/>
  <c r="AL189" i="2"/>
  <c r="AT189" i="2"/>
  <c r="BB189" i="2"/>
  <c r="BJ189" i="2"/>
  <c r="BR189" i="2"/>
  <c r="BZ189" i="2"/>
  <c r="CH189" i="2"/>
  <c r="CP189" i="2"/>
  <c r="CX189" i="2"/>
  <c r="DF189" i="2"/>
  <c r="DN189" i="2"/>
  <c r="G189" i="2"/>
  <c r="O189" i="2"/>
  <c r="W189" i="2"/>
  <c r="AE189" i="2"/>
  <c r="AM189" i="2"/>
  <c r="AU189" i="2"/>
  <c r="BC189" i="2"/>
  <c r="BK189" i="2"/>
  <c r="BS189" i="2"/>
  <c r="CA189" i="2"/>
  <c r="CI189" i="2"/>
  <c r="CQ189" i="2"/>
  <c r="CY189" i="2"/>
  <c r="DG189" i="2"/>
  <c r="DO189" i="2"/>
  <c r="DW189" i="2"/>
  <c r="EE189" i="2"/>
  <c r="EM189" i="2"/>
  <c r="EU189" i="2"/>
  <c r="FC189" i="2"/>
  <c r="FK189" i="2"/>
  <c r="FS189" i="2"/>
  <c r="GA189" i="2"/>
  <c r="GI189" i="2"/>
  <c r="GQ189" i="2"/>
  <c r="H189" i="2"/>
  <c r="P189" i="2"/>
  <c r="X189" i="2"/>
  <c r="AF189" i="2"/>
  <c r="AN189" i="2"/>
  <c r="AV189" i="2"/>
  <c r="BD189" i="2"/>
  <c r="BL189" i="2"/>
  <c r="BT189" i="2"/>
  <c r="CB189" i="2"/>
  <c r="CJ189" i="2"/>
  <c r="CR189" i="2"/>
  <c r="CZ189" i="2"/>
  <c r="DH189" i="2"/>
  <c r="DP189" i="2"/>
  <c r="DX189" i="2"/>
  <c r="EF189" i="2"/>
  <c r="EN189" i="2"/>
  <c r="EV189" i="2"/>
  <c r="FD189" i="2"/>
  <c r="FL189" i="2"/>
  <c r="FT189" i="2"/>
  <c r="GB189" i="2"/>
  <c r="GJ189" i="2"/>
  <c r="GR189" i="2"/>
  <c r="I189" i="2"/>
  <c r="Q189" i="2"/>
  <c r="Y189" i="2"/>
  <c r="AG189" i="2"/>
  <c r="AO189" i="2"/>
  <c r="AW189" i="2"/>
  <c r="BE189" i="2"/>
  <c r="BM189" i="2"/>
  <c r="BU189" i="2"/>
  <c r="CC189" i="2"/>
  <c r="CK189" i="2"/>
  <c r="CS189" i="2"/>
  <c r="DA189" i="2"/>
  <c r="DI189" i="2"/>
  <c r="DQ189" i="2"/>
  <c r="DY189" i="2"/>
  <c r="EG189" i="2"/>
  <c r="EO189" i="2"/>
  <c r="EW189" i="2"/>
  <c r="FE189" i="2"/>
  <c r="FM189" i="2"/>
  <c r="FU189" i="2"/>
  <c r="GC189" i="2"/>
  <c r="GK189" i="2"/>
  <c r="GS189" i="2"/>
  <c r="B189" i="2"/>
  <c r="J189" i="2"/>
  <c r="R189" i="2"/>
  <c r="Z189" i="2"/>
  <c r="AH189" i="2"/>
  <c r="AP189" i="2"/>
  <c r="AX189" i="2"/>
  <c r="BF189" i="2"/>
  <c r="BN189" i="2"/>
  <c r="BV189" i="2"/>
  <c r="CD189" i="2"/>
  <c r="CL189" i="2"/>
  <c r="CT189" i="2"/>
  <c r="DB189" i="2"/>
  <c r="DJ189" i="2"/>
  <c r="DR189" i="2"/>
  <c r="DZ189" i="2"/>
  <c r="EH189" i="2"/>
  <c r="EP189" i="2"/>
  <c r="EX189" i="2"/>
  <c r="FF189" i="2"/>
  <c r="FN189" i="2"/>
  <c r="FV189" i="2"/>
  <c r="GD189" i="2"/>
  <c r="GL189" i="2"/>
  <c r="GT189" i="2"/>
  <c r="C189" i="2"/>
  <c r="K189" i="2"/>
  <c r="S189" i="2"/>
  <c r="AA189" i="2"/>
  <c r="AI189" i="2"/>
  <c r="AQ189" i="2"/>
  <c r="AY189" i="2"/>
  <c r="BG189" i="2"/>
  <c r="BO189" i="2"/>
  <c r="BW189" i="2"/>
  <c r="CE189" i="2"/>
  <c r="CM189" i="2"/>
  <c r="CU189" i="2"/>
  <c r="DC189" i="2"/>
  <c r="DK189" i="2"/>
  <c r="DS189" i="2"/>
  <c r="EA189" i="2"/>
  <c r="EI189" i="2"/>
  <c r="EQ189" i="2"/>
  <c r="EY189" i="2"/>
  <c r="FG189" i="2"/>
  <c r="FO189" i="2"/>
  <c r="FW189" i="2"/>
  <c r="GE189" i="2"/>
  <c r="GM189" i="2"/>
  <c r="D189" i="2"/>
  <c r="L189" i="2"/>
  <c r="T189" i="2"/>
  <c r="AB189" i="2"/>
  <c r="AJ189" i="2"/>
  <c r="AR189" i="2"/>
  <c r="AZ189" i="2"/>
  <c r="BH189" i="2"/>
  <c r="BP189" i="2"/>
  <c r="BX189" i="2"/>
  <c r="CF189" i="2"/>
  <c r="CN189" i="2"/>
  <c r="CV189" i="2"/>
  <c r="DD189" i="2"/>
  <c r="DL189" i="2"/>
  <c r="DT189" i="2"/>
  <c r="EB189" i="2"/>
  <c r="EJ189" i="2"/>
  <c r="ER189" i="2"/>
  <c r="EZ189" i="2"/>
  <c r="FH189" i="2"/>
  <c r="FP189" i="2"/>
  <c r="FX189" i="2"/>
  <c r="GF189" i="2"/>
  <c r="GN189" i="2"/>
  <c r="U189" i="2"/>
  <c r="CG189" i="2"/>
  <c r="ED189" i="2"/>
  <c r="FJ189" i="2"/>
  <c r="GP189" i="2"/>
  <c r="EC189" i="2"/>
  <c r="AC189" i="2"/>
  <c r="CO189" i="2"/>
  <c r="EK189" i="2"/>
  <c r="FQ189" i="2"/>
  <c r="AK189" i="2"/>
  <c r="CW189" i="2"/>
  <c r="EL189" i="2"/>
  <c r="FR189" i="2"/>
  <c r="BY189" i="2"/>
  <c r="AS189" i="2"/>
  <c r="DE189" i="2"/>
  <c r="ES189" i="2"/>
  <c r="FY189" i="2"/>
  <c r="M189" i="2"/>
  <c r="BA189" i="2"/>
  <c r="DM189" i="2"/>
  <c r="ET189" i="2"/>
  <c r="FZ189" i="2"/>
  <c r="GO189" i="2"/>
  <c r="BI189" i="2"/>
  <c r="DU189" i="2"/>
  <c r="FA189" i="2"/>
  <c r="GG189" i="2"/>
  <c r="E189" i="2"/>
  <c r="BQ189" i="2"/>
  <c r="DV189" i="2"/>
  <c r="FB189" i="2"/>
  <c r="GH189" i="2"/>
  <c r="FI189" i="2"/>
  <c r="E192" i="3"/>
  <c r="M192" i="3"/>
  <c r="U192" i="3"/>
  <c r="AC192" i="3"/>
  <c r="AK192" i="3"/>
  <c r="AS192" i="3"/>
  <c r="BA192" i="3"/>
  <c r="BI192" i="3"/>
  <c r="BQ192" i="3"/>
  <c r="BY192" i="3"/>
  <c r="CG192" i="3"/>
  <c r="CO192" i="3"/>
  <c r="CW192" i="3"/>
  <c r="DE192" i="3"/>
  <c r="DM192" i="3"/>
  <c r="DU192" i="3"/>
  <c r="EC192" i="3"/>
  <c r="EK192" i="3"/>
  <c r="ES192" i="3"/>
  <c r="FA192" i="3"/>
  <c r="FI192" i="3"/>
  <c r="FQ192" i="3"/>
  <c r="FY192" i="3"/>
  <c r="GG192" i="3"/>
  <c r="GO192" i="3"/>
  <c r="F192" i="3"/>
  <c r="N192" i="3"/>
  <c r="V192" i="3"/>
  <c r="AD192" i="3"/>
  <c r="AL192" i="3"/>
  <c r="AT192" i="3"/>
  <c r="BB192" i="3"/>
  <c r="BJ192" i="3"/>
  <c r="BR192" i="3"/>
  <c r="BZ192" i="3"/>
  <c r="CH192" i="3"/>
  <c r="CP192" i="3"/>
  <c r="CX192" i="3"/>
  <c r="DF192" i="3"/>
  <c r="DN192" i="3"/>
  <c r="DV192" i="3"/>
  <c r="ED192" i="3"/>
  <c r="EL192" i="3"/>
  <c r="ET192" i="3"/>
  <c r="FB192" i="3"/>
  <c r="FJ192" i="3"/>
  <c r="FR192" i="3"/>
  <c r="FZ192" i="3"/>
  <c r="GH192" i="3"/>
  <c r="GP192" i="3"/>
  <c r="G192" i="3"/>
  <c r="O192" i="3"/>
  <c r="W192" i="3"/>
  <c r="AE192" i="3"/>
  <c r="AM192" i="3"/>
  <c r="AU192" i="3"/>
  <c r="BC192" i="3"/>
  <c r="BK192" i="3"/>
  <c r="BS192" i="3"/>
  <c r="CA192" i="3"/>
  <c r="CI192" i="3"/>
  <c r="CQ192" i="3"/>
  <c r="CY192" i="3"/>
  <c r="DG192" i="3"/>
  <c r="DO192" i="3"/>
  <c r="DW192" i="3"/>
  <c r="EE192" i="3"/>
  <c r="EM192" i="3"/>
  <c r="EU192" i="3"/>
  <c r="FC192" i="3"/>
  <c r="FK192" i="3"/>
  <c r="FS192" i="3"/>
  <c r="GA192" i="3"/>
  <c r="GI192" i="3"/>
  <c r="GQ192" i="3"/>
  <c r="H192" i="3"/>
  <c r="P192" i="3"/>
  <c r="X192" i="3"/>
  <c r="AF192" i="3"/>
  <c r="AN192" i="3"/>
  <c r="AV192" i="3"/>
  <c r="BD192" i="3"/>
  <c r="BL192" i="3"/>
  <c r="BT192" i="3"/>
  <c r="CB192" i="3"/>
  <c r="CJ192" i="3"/>
  <c r="CR192" i="3"/>
  <c r="CZ192" i="3"/>
  <c r="DH192" i="3"/>
  <c r="DP192" i="3"/>
  <c r="DX192" i="3"/>
  <c r="EF192" i="3"/>
  <c r="EN192" i="3"/>
  <c r="EV192" i="3"/>
  <c r="FD192" i="3"/>
  <c r="FL192" i="3"/>
  <c r="FT192" i="3"/>
  <c r="GB192" i="3"/>
  <c r="GJ192" i="3"/>
  <c r="GR192" i="3"/>
  <c r="I192" i="3"/>
  <c r="Q192" i="3"/>
  <c r="Y192" i="3"/>
  <c r="AG192" i="3"/>
  <c r="AO192" i="3"/>
  <c r="AW192" i="3"/>
  <c r="BE192" i="3"/>
  <c r="BM192" i="3"/>
  <c r="BU192" i="3"/>
  <c r="CC192" i="3"/>
  <c r="CK192" i="3"/>
  <c r="CS192" i="3"/>
  <c r="DA192" i="3"/>
  <c r="DI192" i="3"/>
  <c r="DQ192" i="3"/>
  <c r="DY192" i="3"/>
  <c r="EG192" i="3"/>
  <c r="EO192" i="3"/>
  <c r="EW192" i="3"/>
  <c r="FE192" i="3"/>
  <c r="FM192" i="3"/>
  <c r="FU192" i="3"/>
  <c r="GC192" i="3"/>
  <c r="GK192" i="3"/>
  <c r="GS192" i="3"/>
  <c r="B192" i="3"/>
  <c r="J192" i="3"/>
  <c r="R192" i="3"/>
  <c r="Z192" i="3"/>
  <c r="AH192" i="3"/>
  <c r="AP192" i="3"/>
  <c r="AX192" i="3"/>
  <c r="BF192" i="3"/>
  <c r="BN192" i="3"/>
  <c r="BV192" i="3"/>
  <c r="CD192" i="3"/>
  <c r="CL192" i="3"/>
  <c r="CT192" i="3"/>
  <c r="DB192" i="3"/>
  <c r="DJ192" i="3"/>
  <c r="DR192" i="3"/>
  <c r="DZ192" i="3"/>
  <c r="EH192" i="3"/>
  <c r="EP192" i="3"/>
  <c r="EX192" i="3"/>
  <c r="FF192" i="3"/>
  <c r="FN192" i="3"/>
  <c r="FV192" i="3"/>
  <c r="GD192" i="3"/>
  <c r="GL192" i="3"/>
  <c r="GT192" i="3"/>
  <c r="C192" i="3"/>
  <c r="K192" i="3"/>
  <c r="S192" i="3"/>
  <c r="AA192" i="3"/>
  <c r="AI192" i="3"/>
  <c r="AQ192" i="3"/>
  <c r="AY192" i="3"/>
  <c r="BG192" i="3"/>
  <c r="BO192" i="3"/>
  <c r="BW192" i="3"/>
  <c r="CE192" i="3"/>
  <c r="CM192" i="3"/>
  <c r="CU192" i="3"/>
  <c r="DC192" i="3"/>
  <c r="DK192" i="3"/>
  <c r="DS192" i="3"/>
  <c r="EA192" i="3"/>
  <c r="EI192" i="3"/>
  <c r="EQ192" i="3"/>
  <c r="EY192" i="3"/>
  <c r="FG192" i="3"/>
  <c r="FO192" i="3"/>
  <c r="FW192" i="3"/>
  <c r="GE192" i="3"/>
  <c r="GM192" i="3"/>
  <c r="BH192" i="3"/>
  <c r="DT192" i="3"/>
  <c r="GF192" i="3"/>
  <c r="D192" i="3"/>
  <c r="BP192" i="3"/>
  <c r="EB192" i="3"/>
  <c r="GN192" i="3"/>
  <c r="L192" i="3"/>
  <c r="BX192" i="3"/>
  <c r="EJ192" i="3"/>
  <c r="DL192" i="3"/>
  <c r="T192" i="3"/>
  <c r="CF192" i="3"/>
  <c r="ER192" i="3"/>
  <c r="AB192" i="3"/>
  <c r="CN192" i="3"/>
  <c r="EZ192" i="3"/>
  <c r="FX192" i="3"/>
  <c r="AJ192" i="3"/>
  <c r="CV192" i="3"/>
  <c r="FH192" i="3"/>
  <c r="AR192" i="3"/>
  <c r="DD192" i="3"/>
  <c r="FP192" i="3"/>
  <c r="AZ192" i="3"/>
  <c r="B192" i="4"/>
  <c r="J192" i="4"/>
  <c r="R192" i="4"/>
  <c r="Z192" i="4"/>
  <c r="AH192" i="4"/>
  <c r="AP192" i="4"/>
  <c r="AX192" i="4"/>
  <c r="BF192" i="4"/>
  <c r="BN192" i="4"/>
  <c r="BV192" i="4"/>
  <c r="CD192" i="4"/>
  <c r="CL192" i="4"/>
  <c r="CT192" i="4"/>
  <c r="DB192" i="4"/>
  <c r="DJ192" i="4"/>
  <c r="DR192" i="4"/>
  <c r="DZ192" i="4"/>
  <c r="EH192" i="4"/>
  <c r="EP192" i="4"/>
  <c r="EX192" i="4"/>
  <c r="FF192" i="4"/>
  <c r="FN192" i="4"/>
  <c r="FV192" i="4"/>
  <c r="GD192" i="4"/>
  <c r="GL192" i="4"/>
  <c r="GT192" i="4"/>
  <c r="C192" i="4"/>
  <c r="K192" i="4"/>
  <c r="S192" i="4"/>
  <c r="AA192" i="4"/>
  <c r="AI192" i="4"/>
  <c r="AQ192" i="4"/>
  <c r="AY192" i="4"/>
  <c r="BG192" i="4"/>
  <c r="BO192" i="4"/>
  <c r="BW192" i="4"/>
  <c r="CE192" i="4"/>
  <c r="CM192" i="4"/>
  <c r="CU192" i="4"/>
  <c r="DC192" i="4"/>
  <c r="DK192" i="4"/>
  <c r="DS192" i="4"/>
  <c r="EA192" i="4"/>
  <c r="EI192" i="4"/>
  <c r="EQ192" i="4"/>
  <c r="EY192" i="4"/>
  <c r="FG192" i="4"/>
  <c r="FO192" i="4"/>
  <c r="FW192" i="4"/>
  <c r="GE192" i="4"/>
  <c r="GM192" i="4"/>
  <c r="D192" i="4"/>
  <c r="L192" i="4"/>
  <c r="T192" i="4"/>
  <c r="AB192" i="4"/>
  <c r="AJ192" i="4"/>
  <c r="AR192" i="4"/>
  <c r="AZ192" i="4"/>
  <c r="BH192" i="4"/>
  <c r="BP192" i="4"/>
  <c r="BX192" i="4"/>
  <c r="CF192" i="4"/>
  <c r="CN192" i="4"/>
  <c r="CV192" i="4"/>
  <c r="DD192" i="4"/>
  <c r="DL192" i="4"/>
  <c r="DT192" i="4"/>
  <c r="EB192" i="4"/>
  <c r="EJ192" i="4"/>
  <c r="ER192" i="4"/>
  <c r="EZ192" i="4"/>
  <c r="FH192" i="4"/>
  <c r="FP192" i="4"/>
  <c r="FX192" i="4"/>
  <c r="GF192" i="4"/>
  <c r="GN192" i="4"/>
  <c r="E192" i="4"/>
  <c r="M192" i="4"/>
  <c r="U192" i="4"/>
  <c r="AC192" i="4"/>
  <c r="AK192" i="4"/>
  <c r="AS192" i="4"/>
  <c r="BA192" i="4"/>
  <c r="BI192" i="4"/>
  <c r="BQ192" i="4"/>
  <c r="BY192" i="4"/>
  <c r="CG192" i="4"/>
  <c r="CO192" i="4"/>
  <c r="CW192" i="4"/>
  <c r="DE192" i="4"/>
  <c r="DM192" i="4"/>
  <c r="DU192" i="4"/>
  <c r="EC192" i="4"/>
  <c r="EK192" i="4"/>
  <c r="ES192" i="4"/>
  <c r="FA192" i="4"/>
  <c r="FI192" i="4"/>
  <c r="FQ192" i="4"/>
  <c r="FY192" i="4"/>
  <c r="GG192" i="4"/>
  <c r="GO192" i="4"/>
  <c r="F192" i="4"/>
  <c r="N192" i="4"/>
  <c r="V192" i="4"/>
  <c r="AD192" i="4"/>
  <c r="AL192" i="4"/>
  <c r="AT192" i="4"/>
  <c r="BB192" i="4"/>
  <c r="BJ192" i="4"/>
  <c r="BR192" i="4"/>
  <c r="BZ192" i="4"/>
  <c r="CH192" i="4"/>
  <c r="CP192" i="4"/>
  <c r="CX192" i="4"/>
  <c r="DF192" i="4"/>
  <c r="DN192" i="4"/>
  <c r="DV192" i="4"/>
  <c r="ED192" i="4"/>
  <c r="EL192" i="4"/>
  <c r="ET192" i="4"/>
  <c r="FB192" i="4"/>
  <c r="FJ192" i="4"/>
  <c r="FR192" i="4"/>
  <c r="FZ192" i="4"/>
  <c r="GH192" i="4"/>
  <c r="GP192" i="4"/>
  <c r="G192" i="4"/>
  <c r="O192" i="4"/>
  <c r="W192" i="4"/>
  <c r="AE192" i="4"/>
  <c r="AM192" i="4"/>
  <c r="AU192" i="4"/>
  <c r="BC192" i="4"/>
  <c r="BK192" i="4"/>
  <c r="BS192" i="4"/>
  <c r="CA192" i="4"/>
  <c r="CI192" i="4"/>
  <c r="CQ192" i="4"/>
  <c r="CY192" i="4"/>
  <c r="DG192" i="4"/>
  <c r="DO192" i="4"/>
  <c r="DW192" i="4"/>
  <c r="EE192" i="4"/>
  <c r="EM192" i="4"/>
  <c r="EU192" i="4"/>
  <c r="FC192" i="4"/>
  <c r="FK192" i="4"/>
  <c r="FS192" i="4"/>
  <c r="GA192" i="4"/>
  <c r="GI192" i="4"/>
  <c r="GQ192" i="4"/>
  <c r="H192" i="4"/>
  <c r="P192" i="4"/>
  <c r="X192" i="4"/>
  <c r="AF192" i="4"/>
  <c r="AN192" i="4"/>
  <c r="AV192" i="4"/>
  <c r="BD192" i="4"/>
  <c r="BL192" i="4"/>
  <c r="BT192" i="4"/>
  <c r="CB192" i="4"/>
  <c r="CJ192" i="4"/>
  <c r="CR192" i="4"/>
  <c r="CZ192" i="4"/>
  <c r="DH192" i="4"/>
  <c r="DP192" i="4"/>
  <c r="DX192" i="4"/>
  <c r="EF192" i="4"/>
  <c r="EN192" i="4"/>
  <c r="EV192" i="4"/>
  <c r="FD192" i="4"/>
  <c r="FL192" i="4"/>
  <c r="FT192" i="4"/>
  <c r="GB192" i="4"/>
  <c r="GJ192" i="4"/>
  <c r="GR192" i="4"/>
  <c r="AW192" i="4"/>
  <c r="DI192" i="4"/>
  <c r="FU192" i="4"/>
  <c r="BE192" i="4"/>
  <c r="DQ192" i="4"/>
  <c r="GC192" i="4"/>
  <c r="BM192" i="4"/>
  <c r="DY192" i="4"/>
  <c r="GK192" i="4"/>
  <c r="I192" i="4"/>
  <c r="BU192" i="4"/>
  <c r="EG192" i="4"/>
  <c r="GS192" i="4"/>
  <c r="Q192" i="4"/>
  <c r="CC192" i="4"/>
  <c r="EO192" i="4"/>
  <c r="Y192" i="4"/>
  <c r="CK192" i="4"/>
  <c r="EW192" i="4"/>
  <c r="AG192" i="4"/>
  <c r="CS192" i="4"/>
  <c r="FE192" i="4"/>
  <c r="AO192" i="4"/>
  <c r="DA192" i="4"/>
  <c r="FM192" i="4"/>
  <c r="B188" i="1"/>
  <c r="I188" i="1"/>
  <c r="Q188" i="1"/>
  <c r="Y188" i="1"/>
  <c r="AG188" i="1"/>
  <c r="AO188" i="1"/>
  <c r="AW188" i="1"/>
  <c r="BE188" i="1"/>
  <c r="BM188" i="1"/>
  <c r="BU188" i="1"/>
  <c r="CC188" i="1"/>
  <c r="CK188" i="1"/>
  <c r="CS188" i="1"/>
  <c r="DA188" i="1"/>
  <c r="DI188" i="1"/>
  <c r="DQ188" i="1"/>
  <c r="DY188" i="1"/>
  <c r="EG188" i="1"/>
  <c r="EO188" i="1"/>
  <c r="EW188" i="1"/>
  <c r="FE188" i="1"/>
  <c r="FM188" i="1"/>
  <c r="FU188" i="1"/>
  <c r="GC188" i="1"/>
  <c r="GK188" i="1"/>
  <c r="GS188" i="1"/>
  <c r="AE188" i="1"/>
  <c r="BK188" i="1"/>
  <c r="CQ188" i="1"/>
  <c r="EE188" i="1"/>
  <c r="FS188" i="1"/>
  <c r="AV188" i="1"/>
  <c r="CJ188" i="1"/>
  <c r="EN188" i="1"/>
  <c r="GB188" i="1"/>
  <c r="J188" i="1"/>
  <c r="R188" i="1"/>
  <c r="Z188" i="1"/>
  <c r="AH188" i="1"/>
  <c r="AP188" i="1"/>
  <c r="AX188" i="1"/>
  <c r="BF188" i="1"/>
  <c r="BN188" i="1"/>
  <c r="BV188" i="1"/>
  <c r="CD188" i="1"/>
  <c r="CL188" i="1"/>
  <c r="CT188" i="1"/>
  <c r="DB188" i="1"/>
  <c r="DJ188" i="1"/>
  <c r="DR188" i="1"/>
  <c r="DZ188" i="1"/>
  <c r="EH188" i="1"/>
  <c r="EP188" i="1"/>
  <c r="EX188" i="1"/>
  <c r="FF188" i="1"/>
  <c r="FN188" i="1"/>
  <c r="FV188" i="1"/>
  <c r="GD188" i="1"/>
  <c r="GL188" i="1"/>
  <c r="GT188" i="1"/>
  <c r="W188" i="1"/>
  <c r="CA188" i="1"/>
  <c r="DW188" i="1"/>
  <c r="FK188" i="1"/>
  <c r="P188" i="1"/>
  <c r="BD188" i="1"/>
  <c r="CR188" i="1"/>
  <c r="EF188" i="1"/>
  <c r="FT188" i="1"/>
  <c r="C188" i="1"/>
  <c r="K188" i="1"/>
  <c r="S188" i="1"/>
  <c r="AA188" i="1"/>
  <c r="AI188" i="1"/>
  <c r="AQ188" i="1"/>
  <c r="AY188" i="1"/>
  <c r="BG188" i="1"/>
  <c r="BO188" i="1"/>
  <c r="BW188" i="1"/>
  <c r="CE188" i="1"/>
  <c r="CM188" i="1"/>
  <c r="CU188" i="1"/>
  <c r="DC188" i="1"/>
  <c r="DK188" i="1"/>
  <c r="DS188" i="1"/>
  <c r="EA188" i="1"/>
  <c r="EI188" i="1"/>
  <c r="EQ188" i="1"/>
  <c r="EY188" i="1"/>
  <c r="FG188" i="1"/>
  <c r="FO188" i="1"/>
  <c r="FW188" i="1"/>
  <c r="GE188" i="1"/>
  <c r="GM188" i="1"/>
  <c r="O188" i="1"/>
  <c r="BC188" i="1"/>
  <c r="CI188" i="1"/>
  <c r="DO188" i="1"/>
  <c r="FC188" i="1"/>
  <c r="GQ188" i="1"/>
  <c r="X188" i="1"/>
  <c r="BL188" i="1"/>
  <c r="CZ188" i="1"/>
  <c r="EV188" i="1"/>
  <c r="GJ188" i="1"/>
  <c r="D188" i="1"/>
  <c r="L188" i="1"/>
  <c r="T188" i="1"/>
  <c r="AB188" i="1"/>
  <c r="AJ188" i="1"/>
  <c r="AR188" i="1"/>
  <c r="AZ188" i="1"/>
  <c r="BH188" i="1"/>
  <c r="BP188" i="1"/>
  <c r="BX188" i="1"/>
  <c r="CF188" i="1"/>
  <c r="CN188" i="1"/>
  <c r="CV188" i="1"/>
  <c r="DD188" i="1"/>
  <c r="DL188" i="1"/>
  <c r="DT188" i="1"/>
  <c r="EB188" i="1"/>
  <c r="EJ188" i="1"/>
  <c r="ER188" i="1"/>
  <c r="EZ188" i="1"/>
  <c r="FH188" i="1"/>
  <c r="FP188" i="1"/>
  <c r="FX188" i="1"/>
  <c r="GF188" i="1"/>
  <c r="GN188" i="1"/>
  <c r="G188" i="1"/>
  <c r="AM188" i="1"/>
  <c r="BS188" i="1"/>
  <c r="CY188" i="1"/>
  <c r="EM188" i="1"/>
  <c r="GA188" i="1"/>
  <c r="AF188" i="1"/>
  <c r="BT188" i="1"/>
  <c r="DP188" i="1"/>
  <c r="FD188" i="1"/>
  <c r="GR188" i="1"/>
  <c r="E188" i="1"/>
  <c r="M188" i="1"/>
  <c r="U188" i="1"/>
  <c r="AC188" i="1"/>
  <c r="AK188" i="1"/>
  <c r="AS188" i="1"/>
  <c r="BA188" i="1"/>
  <c r="BI188" i="1"/>
  <c r="BQ188" i="1"/>
  <c r="BY188" i="1"/>
  <c r="CG188" i="1"/>
  <c r="CO188" i="1"/>
  <c r="CW188" i="1"/>
  <c r="DE188" i="1"/>
  <c r="DM188" i="1"/>
  <c r="DU188" i="1"/>
  <c r="EC188" i="1"/>
  <c r="EK188" i="1"/>
  <c r="ES188" i="1"/>
  <c r="FA188" i="1"/>
  <c r="FI188" i="1"/>
  <c r="FQ188" i="1"/>
  <c r="FY188" i="1"/>
  <c r="GG188" i="1"/>
  <c r="GO188" i="1"/>
  <c r="AU188" i="1"/>
  <c r="DG188" i="1"/>
  <c r="EU188" i="1"/>
  <c r="GI188" i="1"/>
  <c r="H188" i="1"/>
  <c r="AN188" i="1"/>
  <c r="CB188" i="1"/>
  <c r="DX188" i="1"/>
  <c r="FL188" i="1"/>
  <c r="F188" i="1"/>
  <c r="N188" i="1"/>
  <c r="V188" i="1"/>
  <c r="AD188" i="1"/>
  <c r="AL188" i="1"/>
  <c r="AT188" i="1"/>
  <c r="BB188" i="1"/>
  <c r="BJ188" i="1"/>
  <c r="BR188" i="1"/>
  <c r="BZ188" i="1"/>
  <c r="CH188" i="1"/>
  <c r="CP188" i="1"/>
  <c r="CX188" i="1"/>
  <c r="DF188" i="1"/>
  <c r="DN188" i="1"/>
  <c r="DV188" i="1"/>
  <c r="ED188" i="1"/>
  <c r="EL188" i="1"/>
  <c r="ET188" i="1"/>
  <c r="FB188" i="1"/>
  <c r="FJ188" i="1"/>
  <c r="FR188" i="1"/>
  <c r="FZ188" i="1"/>
  <c r="GH188" i="1"/>
  <c r="GP188" i="1"/>
  <c r="DH188" i="1"/>
  <c r="A193" i="4"/>
  <c r="A193" i="3"/>
  <c r="A190" i="2"/>
  <c r="A189" i="1"/>
  <c r="B189" i="1" l="1"/>
  <c r="I189" i="1"/>
  <c r="Q189" i="1"/>
  <c r="Y189" i="1"/>
  <c r="AG189" i="1"/>
  <c r="AO189" i="1"/>
  <c r="AW189" i="1"/>
  <c r="BE189" i="1"/>
  <c r="BM189" i="1"/>
  <c r="BU189" i="1"/>
  <c r="CC189" i="1"/>
  <c r="CK189" i="1"/>
  <c r="CS189" i="1"/>
  <c r="DA189" i="1"/>
  <c r="DI189" i="1"/>
  <c r="DQ189" i="1"/>
  <c r="DY189" i="1"/>
  <c r="EG189" i="1"/>
  <c r="EO189" i="1"/>
  <c r="EW189" i="1"/>
  <c r="FE189" i="1"/>
  <c r="FM189" i="1"/>
  <c r="FU189" i="1"/>
  <c r="GC189" i="1"/>
  <c r="GK189" i="1"/>
  <c r="GS189" i="1"/>
  <c r="O189" i="1"/>
  <c r="BK189" i="1"/>
  <c r="CQ189" i="1"/>
  <c r="EE189" i="1"/>
  <c r="GA189" i="1"/>
  <c r="AF189" i="1"/>
  <c r="CB189" i="1"/>
  <c r="DP189" i="1"/>
  <c r="FD189" i="1"/>
  <c r="J189" i="1"/>
  <c r="R189" i="1"/>
  <c r="Z189" i="1"/>
  <c r="AH189" i="1"/>
  <c r="AP189" i="1"/>
  <c r="AX189" i="1"/>
  <c r="BF189" i="1"/>
  <c r="BN189" i="1"/>
  <c r="BV189" i="1"/>
  <c r="CD189" i="1"/>
  <c r="CL189" i="1"/>
  <c r="CT189" i="1"/>
  <c r="DB189" i="1"/>
  <c r="DJ189" i="1"/>
  <c r="DR189" i="1"/>
  <c r="DZ189" i="1"/>
  <c r="EH189" i="1"/>
  <c r="EP189" i="1"/>
  <c r="EX189" i="1"/>
  <c r="FF189" i="1"/>
  <c r="FN189" i="1"/>
  <c r="FV189" i="1"/>
  <c r="GD189" i="1"/>
  <c r="GL189" i="1"/>
  <c r="GT189" i="1"/>
  <c r="G189" i="1"/>
  <c r="BC189" i="1"/>
  <c r="CY189" i="1"/>
  <c r="FC189" i="1"/>
  <c r="X189" i="1"/>
  <c r="BT189" i="1"/>
  <c r="EF189" i="1"/>
  <c r="GB189" i="1"/>
  <c r="C189" i="1"/>
  <c r="K189" i="1"/>
  <c r="S189" i="1"/>
  <c r="AA189" i="1"/>
  <c r="AI189" i="1"/>
  <c r="AQ189" i="1"/>
  <c r="AY189" i="1"/>
  <c r="BG189" i="1"/>
  <c r="BO189" i="1"/>
  <c r="BW189" i="1"/>
  <c r="CE189" i="1"/>
  <c r="CM189" i="1"/>
  <c r="CU189" i="1"/>
  <c r="DC189" i="1"/>
  <c r="DK189" i="1"/>
  <c r="DS189" i="1"/>
  <c r="EA189" i="1"/>
  <c r="EI189" i="1"/>
  <c r="EQ189" i="1"/>
  <c r="EY189" i="1"/>
  <c r="FG189" i="1"/>
  <c r="FO189" i="1"/>
  <c r="FW189" i="1"/>
  <c r="GE189" i="1"/>
  <c r="GM189" i="1"/>
  <c r="W189" i="1"/>
  <c r="AU189" i="1"/>
  <c r="CI189" i="1"/>
  <c r="DO189" i="1"/>
  <c r="EM189" i="1"/>
  <c r="FS189" i="1"/>
  <c r="GQ189" i="1"/>
  <c r="H189" i="1"/>
  <c r="BD189" i="1"/>
  <c r="CR189" i="1"/>
  <c r="EN189" i="1"/>
  <c r="GJ189" i="1"/>
  <c r="D189" i="1"/>
  <c r="L189" i="1"/>
  <c r="T189" i="1"/>
  <c r="AB189" i="1"/>
  <c r="AJ189" i="1"/>
  <c r="AR189" i="1"/>
  <c r="AZ189" i="1"/>
  <c r="BH189" i="1"/>
  <c r="BP189" i="1"/>
  <c r="BX189" i="1"/>
  <c r="CF189" i="1"/>
  <c r="CN189" i="1"/>
  <c r="CV189" i="1"/>
  <c r="DD189" i="1"/>
  <c r="DL189" i="1"/>
  <c r="DT189" i="1"/>
  <c r="EB189" i="1"/>
  <c r="EJ189" i="1"/>
  <c r="ER189" i="1"/>
  <c r="EZ189" i="1"/>
  <c r="FH189" i="1"/>
  <c r="FP189" i="1"/>
  <c r="FX189" i="1"/>
  <c r="GF189" i="1"/>
  <c r="GN189" i="1"/>
  <c r="AE189" i="1"/>
  <c r="BS189" i="1"/>
  <c r="DG189" i="1"/>
  <c r="EU189" i="1"/>
  <c r="GI189" i="1"/>
  <c r="AV189" i="1"/>
  <c r="CJ189" i="1"/>
  <c r="DX189" i="1"/>
  <c r="FT189" i="1"/>
  <c r="E189" i="1"/>
  <c r="M189" i="1"/>
  <c r="U189" i="1"/>
  <c r="AC189" i="1"/>
  <c r="AK189" i="1"/>
  <c r="AS189" i="1"/>
  <c r="BA189" i="1"/>
  <c r="BI189" i="1"/>
  <c r="BQ189" i="1"/>
  <c r="BY189" i="1"/>
  <c r="CG189" i="1"/>
  <c r="CO189" i="1"/>
  <c r="CW189" i="1"/>
  <c r="DE189" i="1"/>
  <c r="DM189" i="1"/>
  <c r="DU189" i="1"/>
  <c r="EC189" i="1"/>
  <c r="EK189" i="1"/>
  <c r="ES189" i="1"/>
  <c r="FA189" i="1"/>
  <c r="FI189" i="1"/>
  <c r="FQ189" i="1"/>
  <c r="FY189" i="1"/>
  <c r="GG189" i="1"/>
  <c r="GO189" i="1"/>
  <c r="AM189" i="1"/>
  <c r="CA189" i="1"/>
  <c r="DW189" i="1"/>
  <c r="FK189" i="1"/>
  <c r="P189" i="1"/>
  <c r="BL189" i="1"/>
  <c r="DH189" i="1"/>
  <c r="EV189" i="1"/>
  <c r="GR189" i="1"/>
  <c r="F189" i="1"/>
  <c r="N189" i="1"/>
  <c r="V189" i="1"/>
  <c r="AD189" i="1"/>
  <c r="AL189" i="1"/>
  <c r="AT189" i="1"/>
  <c r="BB189" i="1"/>
  <c r="BJ189" i="1"/>
  <c r="BR189" i="1"/>
  <c r="BZ189" i="1"/>
  <c r="CH189" i="1"/>
  <c r="CP189" i="1"/>
  <c r="CX189" i="1"/>
  <c r="DF189" i="1"/>
  <c r="DN189" i="1"/>
  <c r="DV189" i="1"/>
  <c r="ED189" i="1"/>
  <c r="EL189" i="1"/>
  <c r="ET189" i="1"/>
  <c r="FB189" i="1"/>
  <c r="FJ189" i="1"/>
  <c r="FR189" i="1"/>
  <c r="FZ189" i="1"/>
  <c r="GH189" i="1"/>
  <c r="GP189" i="1"/>
  <c r="AN189" i="1"/>
  <c r="CZ189" i="1"/>
  <c r="FL189" i="1"/>
  <c r="D193" i="3"/>
  <c r="L193" i="3"/>
  <c r="T193" i="3"/>
  <c r="AB193" i="3"/>
  <c r="AJ193" i="3"/>
  <c r="AR193" i="3"/>
  <c r="AZ193" i="3"/>
  <c r="BH193" i="3"/>
  <c r="BP193" i="3"/>
  <c r="BX193" i="3"/>
  <c r="CF193" i="3"/>
  <c r="CN193" i="3"/>
  <c r="CV193" i="3"/>
  <c r="DD193" i="3"/>
  <c r="DL193" i="3"/>
  <c r="DT193" i="3"/>
  <c r="EB193" i="3"/>
  <c r="EJ193" i="3"/>
  <c r="ER193" i="3"/>
  <c r="EZ193" i="3"/>
  <c r="FH193" i="3"/>
  <c r="FP193" i="3"/>
  <c r="FX193" i="3"/>
  <c r="GF193" i="3"/>
  <c r="GN193" i="3"/>
  <c r="E193" i="3"/>
  <c r="M193" i="3"/>
  <c r="U193" i="3"/>
  <c r="AC193" i="3"/>
  <c r="AK193" i="3"/>
  <c r="AS193" i="3"/>
  <c r="BA193" i="3"/>
  <c r="BI193" i="3"/>
  <c r="BQ193" i="3"/>
  <c r="BY193" i="3"/>
  <c r="CG193" i="3"/>
  <c r="CO193" i="3"/>
  <c r="CW193" i="3"/>
  <c r="DE193" i="3"/>
  <c r="DM193" i="3"/>
  <c r="DU193" i="3"/>
  <c r="EC193" i="3"/>
  <c r="EK193" i="3"/>
  <c r="ES193" i="3"/>
  <c r="FA193" i="3"/>
  <c r="FI193" i="3"/>
  <c r="FQ193" i="3"/>
  <c r="FY193" i="3"/>
  <c r="GG193" i="3"/>
  <c r="GO193" i="3"/>
  <c r="F193" i="3"/>
  <c r="N193" i="3"/>
  <c r="V193" i="3"/>
  <c r="AD193" i="3"/>
  <c r="AL193" i="3"/>
  <c r="AT193" i="3"/>
  <c r="BB193" i="3"/>
  <c r="BJ193" i="3"/>
  <c r="BR193" i="3"/>
  <c r="BZ193" i="3"/>
  <c r="CH193" i="3"/>
  <c r="CP193" i="3"/>
  <c r="CX193" i="3"/>
  <c r="DF193" i="3"/>
  <c r="DN193" i="3"/>
  <c r="DV193" i="3"/>
  <c r="ED193" i="3"/>
  <c r="EL193" i="3"/>
  <c r="ET193" i="3"/>
  <c r="FB193" i="3"/>
  <c r="FJ193" i="3"/>
  <c r="FR193" i="3"/>
  <c r="FZ193" i="3"/>
  <c r="GH193" i="3"/>
  <c r="GP193" i="3"/>
  <c r="G193" i="3"/>
  <c r="O193" i="3"/>
  <c r="W193" i="3"/>
  <c r="AE193" i="3"/>
  <c r="AM193" i="3"/>
  <c r="AU193" i="3"/>
  <c r="BC193" i="3"/>
  <c r="BK193" i="3"/>
  <c r="BS193" i="3"/>
  <c r="CA193" i="3"/>
  <c r="CI193" i="3"/>
  <c r="CQ193" i="3"/>
  <c r="CY193" i="3"/>
  <c r="DG193" i="3"/>
  <c r="DO193" i="3"/>
  <c r="DW193" i="3"/>
  <c r="EE193" i="3"/>
  <c r="EM193" i="3"/>
  <c r="EU193" i="3"/>
  <c r="FC193" i="3"/>
  <c r="FK193" i="3"/>
  <c r="FS193" i="3"/>
  <c r="GA193" i="3"/>
  <c r="GI193" i="3"/>
  <c r="GQ193" i="3"/>
  <c r="H193" i="3"/>
  <c r="P193" i="3"/>
  <c r="X193" i="3"/>
  <c r="AF193" i="3"/>
  <c r="AN193" i="3"/>
  <c r="AV193" i="3"/>
  <c r="BD193" i="3"/>
  <c r="BL193" i="3"/>
  <c r="BT193" i="3"/>
  <c r="CB193" i="3"/>
  <c r="CJ193" i="3"/>
  <c r="CR193" i="3"/>
  <c r="CZ193" i="3"/>
  <c r="DH193" i="3"/>
  <c r="DP193" i="3"/>
  <c r="DX193" i="3"/>
  <c r="EF193" i="3"/>
  <c r="EN193" i="3"/>
  <c r="EV193" i="3"/>
  <c r="FD193" i="3"/>
  <c r="FL193" i="3"/>
  <c r="FT193" i="3"/>
  <c r="GB193" i="3"/>
  <c r="GJ193" i="3"/>
  <c r="GR193" i="3"/>
  <c r="I193" i="3"/>
  <c r="Q193" i="3"/>
  <c r="Y193" i="3"/>
  <c r="AG193" i="3"/>
  <c r="AO193" i="3"/>
  <c r="AW193" i="3"/>
  <c r="BE193" i="3"/>
  <c r="BM193" i="3"/>
  <c r="BU193" i="3"/>
  <c r="CC193" i="3"/>
  <c r="CK193" i="3"/>
  <c r="CS193" i="3"/>
  <c r="DA193" i="3"/>
  <c r="DI193" i="3"/>
  <c r="DQ193" i="3"/>
  <c r="DY193" i="3"/>
  <c r="EG193" i="3"/>
  <c r="EO193" i="3"/>
  <c r="EW193" i="3"/>
  <c r="FE193" i="3"/>
  <c r="FM193" i="3"/>
  <c r="FU193" i="3"/>
  <c r="GC193" i="3"/>
  <c r="GK193" i="3"/>
  <c r="GS193" i="3"/>
  <c r="B193" i="3"/>
  <c r="J193" i="3"/>
  <c r="R193" i="3"/>
  <c r="Z193" i="3"/>
  <c r="AH193" i="3"/>
  <c r="AP193" i="3"/>
  <c r="AX193" i="3"/>
  <c r="BF193" i="3"/>
  <c r="BN193" i="3"/>
  <c r="BV193" i="3"/>
  <c r="CD193" i="3"/>
  <c r="CL193" i="3"/>
  <c r="CT193" i="3"/>
  <c r="DB193" i="3"/>
  <c r="DJ193" i="3"/>
  <c r="DR193" i="3"/>
  <c r="DZ193" i="3"/>
  <c r="EH193" i="3"/>
  <c r="EP193" i="3"/>
  <c r="EX193" i="3"/>
  <c r="FF193" i="3"/>
  <c r="FN193" i="3"/>
  <c r="FV193" i="3"/>
  <c r="GD193" i="3"/>
  <c r="GL193" i="3"/>
  <c r="GT193" i="3"/>
  <c r="AY193" i="3"/>
  <c r="DK193" i="3"/>
  <c r="FW193" i="3"/>
  <c r="BG193" i="3"/>
  <c r="DS193" i="3"/>
  <c r="GE193" i="3"/>
  <c r="C193" i="3"/>
  <c r="BO193" i="3"/>
  <c r="EA193" i="3"/>
  <c r="GM193" i="3"/>
  <c r="FO193" i="3"/>
  <c r="K193" i="3"/>
  <c r="BW193" i="3"/>
  <c r="EI193" i="3"/>
  <c r="DC193" i="3"/>
  <c r="S193" i="3"/>
  <c r="CE193" i="3"/>
  <c r="EQ193" i="3"/>
  <c r="AA193" i="3"/>
  <c r="CM193" i="3"/>
  <c r="EY193" i="3"/>
  <c r="AI193" i="3"/>
  <c r="CU193" i="3"/>
  <c r="FG193" i="3"/>
  <c r="AQ193" i="3"/>
  <c r="I193" i="4"/>
  <c r="Q193" i="4"/>
  <c r="Y193" i="4"/>
  <c r="AG193" i="4"/>
  <c r="AO193" i="4"/>
  <c r="AW193" i="4"/>
  <c r="BE193" i="4"/>
  <c r="BM193" i="4"/>
  <c r="BU193" i="4"/>
  <c r="CC193" i="4"/>
  <c r="CK193" i="4"/>
  <c r="CS193" i="4"/>
  <c r="DA193" i="4"/>
  <c r="DI193" i="4"/>
  <c r="DQ193" i="4"/>
  <c r="DY193" i="4"/>
  <c r="EG193" i="4"/>
  <c r="EO193" i="4"/>
  <c r="EW193" i="4"/>
  <c r="FE193" i="4"/>
  <c r="FM193" i="4"/>
  <c r="FU193" i="4"/>
  <c r="GC193" i="4"/>
  <c r="GK193" i="4"/>
  <c r="GS193" i="4"/>
  <c r="B193" i="4"/>
  <c r="J193" i="4"/>
  <c r="R193" i="4"/>
  <c r="Z193" i="4"/>
  <c r="AH193" i="4"/>
  <c r="AP193" i="4"/>
  <c r="AX193" i="4"/>
  <c r="BF193" i="4"/>
  <c r="BN193" i="4"/>
  <c r="BV193" i="4"/>
  <c r="CD193" i="4"/>
  <c r="CL193" i="4"/>
  <c r="CT193" i="4"/>
  <c r="DB193" i="4"/>
  <c r="DJ193" i="4"/>
  <c r="DR193" i="4"/>
  <c r="DZ193" i="4"/>
  <c r="EH193" i="4"/>
  <c r="EP193" i="4"/>
  <c r="EX193" i="4"/>
  <c r="FF193" i="4"/>
  <c r="FN193" i="4"/>
  <c r="FV193" i="4"/>
  <c r="GD193" i="4"/>
  <c r="GL193" i="4"/>
  <c r="GT193" i="4"/>
  <c r="C193" i="4"/>
  <c r="K193" i="4"/>
  <c r="S193" i="4"/>
  <c r="AA193" i="4"/>
  <c r="AI193" i="4"/>
  <c r="AQ193" i="4"/>
  <c r="AY193" i="4"/>
  <c r="BG193" i="4"/>
  <c r="BO193" i="4"/>
  <c r="BW193" i="4"/>
  <c r="CE193" i="4"/>
  <c r="CM193" i="4"/>
  <c r="CU193" i="4"/>
  <c r="DC193" i="4"/>
  <c r="DK193" i="4"/>
  <c r="DS193" i="4"/>
  <c r="EA193" i="4"/>
  <c r="EI193" i="4"/>
  <c r="EQ193" i="4"/>
  <c r="EY193" i="4"/>
  <c r="FG193" i="4"/>
  <c r="FO193" i="4"/>
  <c r="FW193" i="4"/>
  <c r="GE193" i="4"/>
  <c r="GM193" i="4"/>
  <c r="D193" i="4"/>
  <c r="L193" i="4"/>
  <c r="T193" i="4"/>
  <c r="AB193" i="4"/>
  <c r="AJ193" i="4"/>
  <c r="AR193" i="4"/>
  <c r="AZ193" i="4"/>
  <c r="BH193" i="4"/>
  <c r="BP193" i="4"/>
  <c r="BX193" i="4"/>
  <c r="CF193" i="4"/>
  <c r="CN193" i="4"/>
  <c r="CV193" i="4"/>
  <c r="DD193" i="4"/>
  <c r="DL193" i="4"/>
  <c r="DT193" i="4"/>
  <c r="EB193" i="4"/>
  <c r="EJ193" i="4"/>
  <c r="ER193" i="4"/>
  <c r="EZ193" i="4"/>
  <c r="FH193" i="4"/>
  <c r="FP193" i="4"/>
  <c r="FX193" i="4"/>
  <c r="GF193" i="4"/>
  <c r="GN193" i="4"/>
  <c r="E193" i="4"/>
  <c r="M193" i="4"/>
  <c r="U193" i="4"/>
  <c r="AC193" i="4"/>
  <c r="AK193" i="4"/>
  <c r="AS193" i="4"/>
  <c r="BA193" i="4"/>
  <c r="BI193" i="4"/>
  <c r="BQ193" i="4"/>
  <c r="BY193" i="4"/>
  <c r="CG193" i="4"/>
  <c r="CO193" i="4"/>
  <c r="CW193" i="4"/>
  <c r="DE193" i="4"/>
  <c r="DM193" i="4"/>
  <c r="DU193" i="4"/>
  <c r="EC193" i="4"/>
  <c r="EK193" i="4"/>
  <c r="ES193" i="4"/>
  <c r="FA193" i="4"/>
  <c r="FI193" i="4"/>
  <c r="FQ193" i="4"/>
  <c r="FY193" i="4"/>
  <c r="GG193" i="4"/>
  <c r="GO193" i="4"/>
  <c r="F193" i="4"/>
  <c r="N193" i="4"/>
  <c r="V193" i="4"/>
  <c r="AD193" i="4"/>
  <c r="AL193" i="4"/>
  <c r="AT193" i="4"/>
  <c r="BB193" i="4"/>
  <c r="BJ193" i="4"/>
  <c r="BR193" i="4"/>
  <c r="BZ193" i="4"/>
  <c r="CH193" i="4"/>
  <c r="CP193" i="4"/>
  <c r="CX193" i="4"/>
  <c r="DF193" i="4"/>
  <c r="DN193" i="4"/>
  <c r="DV193" i="4"/>
  <c r="ED193" i="4"/>
  <c r="EL193" i="4"/>
  <c r="ET193" i="4"/>
  <c r="FB193" i="4"/>
  <c r="FJ193" i="4"/>
  <c r="FR193" i="4"/>
  <c r="FZ193" i="4"/>
  <c r="GH193" i="4"/>
  <c r="GP193" i="4"/>
  <c r="G193" i="4"/>
  <c r="O193" i="4"/>
  <c r="W193" i="4"/>
  <c r="AE193" i="4"/>
  <c r="AM193" i="4"/>
  <c r="AU193" i="4"/>
  <c r="BC193" i="4"/>
  <c r="BK193" i="4"/>
  <c r="BS193" i="4"/>
  <c r="CA193" i="4"/>
  <c r="CI193" i="4"/>
  <c r="CQ193" i="4"/>
  <c r="CY193" i="4"/>
  <c r="DG193" i="4"/>
  <c r="DO193" i="4"/>
  <c r="DW193" i="4"/>
  <c r="EE193" i="4"/>
  <c r="EM193" i="4"/>
  <c r="EU193" i="4"/>
  <c r="FC193" i="4"/>
  <c r="FK193" i="4"/>
  <c r="FS193" i="4"/>
  <c r="GA193" i="4"/>
  <c r="GI193" i="4"/>
  <c r="GQ193" i="4"/>
  <c r="AN193" i="4"/>
  <c r="CZ193" i="4"/>
  <c r="FL193" i="4"/>
  <c r="AV193" i="4"/>
  <c r="DH193" i="4"/>
  <c r="FT193" i="4"/>
  <c r="BD193" i="4"/>
  <c r="DP193" i="4"/>
  <c r="GB193" i="4"/>
  <c r="BL193" i="4"/>
  <c r="DX193" i="4"/>
  <c r="GJ193" i="4"/>
  <c r="H193" i="4"/>
  <c r="BT193" i="4"/>
  <c r="EF193" i="4"/>
  <c r="GR193" i="4"/>
  <c r="P193" i="4"/>
  <c r="CB193" i="4"/>
  <c r="EN193" i="4"/>
  <c r="X193" i="4"/>
  <c r="CJ193" i="4"/>
  <c r="EV193" i="4"/>
  <c r="AF193" i="4"/>
  <c r="CR193" i="4"/>
  <c r="FD193" i="4"/>
  <c r="F190" i="2"/>
  <c r="N190" i="2"/>
  <c r="V190" i="2"/>
  <c r="AD190" i="2"/>
  <c r="AL190" i="2"/>
  <c r="AT190" i="2"/>
  <c r="BB190" i="2"/>
  <c r="BJ190" i="2"/>
  <c r="BR190" i="2"/>
  <c r="BZ190" i="2"/>
  <c r="CH190" i="2"/>
  <c r="CP190" i="2"/>
  <c r="CX190" i="2"/>
  <c r="DF190" i="2"/>
  <c r="DN190" i="2"/>
  <c r="DV190" i="2"/>
  <c r="ED190" i="2"/>
  <c r="EL190" i="2"/>
  <c r="ET190" i="2"/>
  <c r="FB190" i="2"/>
  <c r="FJ190" i="2"/>
  <c r="FR190" i="2"/>
  <c r="FZ190" i="2"/>
  <c r="GH190" i="2"/>
  <c r="GP190" i="2"/>
  <c r="G190" i="2"/>
  <c r="O190" i="2"/>
  <c r="W190" i="2"/>
  <c r="AE190" i="2"/>
  <c r="AM190" i="2"/>
  <c r="AU190" i="2"/>
  <c r="BC190" i="2"/>
  <c r="BK190" i="2"/>
  <c r="BS190" i="2"/>
  <c r="CA190" i="2"/>
  <c r="CI190" i="2"/>
  <c r="CQ190" i="2"/>
  <c r="CY190" i="2"/>
  <c r="DG190" i="2"/>
  <c r="DO190" i="2"/>
  <c r="DW190" i="2"/>
  <c r="EE190" i="2"/>
  <c r="EM190" i="2"/>
  <c r="EU190" i="2"/>
  <c r="FC190" i="2"/>
  <c r="FK190" i="2"/>
  <c r="FS190" i="2"/>
  <c r="GA190" i="2"/>
  <c r="GI190" i="2"/>
  <c r="GQ190" i="2"/>
  <c r="H190" i="2"/>
  <c r="P190" i="2"/>
  <c r="X190" i="2"/>
  <c r="AF190" i="2"/>
  <c r="AN190" i="2"/>
  <c r="AV190" i="2"/>
  <c r="BD190" i="2"/>
  <c r="BL190" i="2"/>
  <c r="BT190" i="2"/>
  <c r="CB190" i="2"/>
  <c r="CJ190" i="2"/>
  <c r="CR190" i="2"/>
  <c r="CZ190" i="2"/>
  <c r="DH190" i="2"/>
  <c r="DP190" i="2"/>
  <c r="DX190" i="2"/>
  <c r="EF190" i="2"/>
  <c r="EN190" i="2"/>
  <c r="EV190" i="2"/>
  <c r="FD190" i="2"/>
  <c r="FL190" i="2"/>
  <c r="FT190" i="2"/>
  <c r="GB190" i="2"/>
  <c r="GJ190" i="2"/>
  <c r="GR190" i="2"/>
  <c r="I190" i="2"/>
  <c r="Q190" i="2"/>
  <c r="Y190" i="2"/>
  <c r="AG190" i="2"/>
  <c r="AO190" i="2"/>
  <c r="AW190" i="2"/>
  <c r="BE190" i="2"/>
  <c r="BM190" i="2"/>
  <c r="BU190" i="2"/>
  <c r="CC190" i="2"/>
  <c r="CK190" i="2"/>
  <c r="CS190" i="2"/>
  <c r="DA190" i="2"/>
  <c r="DI190" i="2"/>
  <c r="DQ190" i="2"/>
  <c r="DY190" i="2"/>
  <c r="EG190" i="2"/>
  <c r="EO190" i="2"/>
  <c r="EW190" i="2"/>
  <c r="FE190" i="2"/>
  <c r="FM190" i="2"/>
  <c r="FU190" i="2"/>
  <c r="GC190" i="2"/>
  <c r="GK190" i="2"/>
  <c r="GS190" i="2"/>
  <c r="B190" i="2"/>
  <c r="J190" i="2"/>
  <c r="R190" i="2"/>
  <c r="Z190" i="2"/>
  <c r="AH190" i="2"/>
  <c r="AP190" i="2"/>
  <c r="AX190" i="2"/>
  <c r="BF190" i="2"/>
  <c r="BN190" i="2"/>
  <c r="BV190" i="2"/>
  <c r="CD190" i="2"/>
  <c r="CL190" i="2"/>
  <c r="CT190" i="2"/>
  <c r="DB190" i="2"/>
  <c r="DJ190" i="2"/>
  <c r="DR190" i="2"/>
  <c r="DZ190" i="2"/>
  <c r="EH190" i="2"/>
  <c r="EP190" i="2"/>
  <c r="EX190" i="2"/>
  <c r="FF190" i="2"/>
  <c r="FN190" i="2"/>
  <c r="FV190" i="2"/>
  <c r="GD190" i="2"/>
  <c r="GL190" i="2"/>
  <c r="GT190" i="2"/>
  <c r="C190" i="2"/>
  <c r="K190" i="2"/>
  <c r="S190" i="2"/>
  <c r="AA190" i="2"/>
  <c r="AI190" i="2"/>
  <c r="AQ190" i="2"/>
  <c r="AY190" i="2"/>
  <c r="BG190" i="2"/>
  <c r="BO190" i="2"/>
  <c r="BW190" i="2"/>
  <c r="CE190" i="2"/>
  <c r="CM190" i="2"/>
  <c r="CU190" i="2"/>
  <c r="DC190" i="2"/>
  <c r="DK190" i="2"/>
  <c r="DS190" i="2"/>
  <c r="EA190" i="2"/>
  <c r="EI190" i="2"/>
  <c r="EQ190" i="2"/>
  <c r="EY190" i="2"/>
  <c r="FG190" i="2"/>
  <c r="FO190" i="2"/>
  <c r="FW190" i="2"/>
  <c r="GE190" i="2"/>
  <c r="GM190" i="2"/>
  <c r="AC190" i="2"/>
  <c r="BI190" i="2"/>
  <c r="CO190" i="2"/>
  <c r="DU190" i="2"/>
  <c r="FA190" i="2"/>
  <c r="GG190" i="2"/>
  <c r="EZ190" i="2"/>
  <c r="D190" i="2"/>
  <c r="AJ190" i="2"/>
  <c r="BP190" i="2"/>
  <c r="CV190" i="2"/>
  <c r="EB190" i="2"/>
  <c r="FH190" i="2"/>
  <c r="GN190" i="2"/>
  <c r="AB190" i="2"/>
  <c r="E190" i="2"/>
  <c r="AK190" i="2"/>
  <c r="BQ190" i="2"/>
  <c r="CW190" i="2"/>
  <c r="EC190" i="2"/>
  <c r="FI190" i="2"/>
  <c r="GO190" i="2"/>
  <c r="CN190" i="2"/>
  <c r="L190" i="2"/>
  <c r="AR190" i="2"/>
  <c r="BX190" i="2"/>
  <c r="DD190" i="2"/>
  <c r="EJ190" i="2"/>
  <c r="FP190" i="2"/>
  <c r="DT190" i="2"/>
  <c r="M190" i="2"/>
  <c r="AS190" i="2"/>
  <c r="BY190" i="2"/>
  <c r="DE190" i="2"/>
  <c r="EK190" i="2"/>
  <c r="FQ190" i="2"/>
  <c r="T190" i="2"/>
  <c r="AZ190" i="2"/>
  <c r="CF190" i="2"/>
  <c r="DL190" i="2"/>
  <c r="ER190" i="2"/>
  <c r="FX190" i="2"/>
  <c r="BH190" i="2"/>
  <c r="U190" i="2"/>
  <c r="BA190" i="2"/>
  <c r="CG190" i="2"/>
  <c r="DM190" i="2"/>
  <c r="ES190" i="2"/>
  <c r="FY190" i="2"/>
  <c r="GF190" i="2"/>
  <c r="A194" i="4"/>
  <c r="A194" i="3"/>
  <c r="A191" i="2"/>
  <c r="A190" i="1"/>
  <c r="B190" i="1" l="1"/>
  <c r="I190" i="1"/>
  <c r="Q190" i="1"/>
  <c r="Y190" i="1"/>
  <c r="AG190" i="1"/>
  <c r="AO190" i="1"/>
  <c r="AW190" i="1"/>
  <c r="BE190" i="1"/>
  <c r="BM190" i="1"/>
  <c r="BU190" i="1"/>
  <c r="CC190" i="1"/>
  <c r="CK190" i="1"/>
  <c r="CS190" i="1"/>
  <c r="DA190" i="1"/>
  <c r="DI190" i="1"/>
  <c r="DQ190" i="1"/>
  <c r="DY190" i="1"/>
  <c r="EG190" i="1"/>
  <c r="EO190" i="1"/>
  <c r="EW190" i="1"/>
  <c r="FE190" i="1"/>
  <c r="FM190" i="1"/>
  <c r="FU190" i="1"/>
  <c r="GC190" i="1"/>
  <c r="GK190" i="1"/>
  <c r="GS190" i="1"/>
  <c r="G190" i="1"/>
  <c r="AU190" i="1"/>
  <c r="CA190" i="1"/>
  <c r="DO190" i="1"/>
  <c r="EU190" i="1"/>
  <c r="GI190" i="1"/>
  <c r="H190" i="1"/>
  <c r="BD190" i="1"/>
  <c r="BT190" i="1"/>
  <c r="DH190" i="1"/>
  <c r="EV190" i="1"/>
  <c r="GJ190" i="1"/>
  <c r="J190" i="1"/>
  <c r="R190" i="1"/>
  <c r="Z190" i="1"/>
  <c r="AH190" i="1"/>
  <c r="AP190" i="1"/>
  <c r="AX190" i="1"/>
  <c r="BF190" i="1"/>
  <c r="BN190" i="1"/>
  <c r="BV190" i="1"/>
  <c r="CD190" i="1"/>
  <c r="CL190" i="1"/>
  <c r="CT190" i="1"/>
  <c r="DB190" i="1"/>
  <c r="DJ190" i="1"/>
  <c r="DR190" i="1"/>
  <c r="DZ190" i="1"/>
  <c r="EH190" i="1"/>
  <c r="EP190" i="1"/>
  <c r="EX190" i="1"/>
  <c r="FF190" i="1"/>
  <c r="FN190" i="1"/>
  <c r="FV190" i="1"/>
  <c r="GD190" i="1"/>
  <c r="GL190" i="1"/>
  <c r="GT190" i="1"/>
  <c r="W190" i="1"/>
  <c r="BK190" i="1"/>
  <c r="DG190" i="1"/>
  <c r="FC190" i="1"/>
  <c r="AF190" i="1"/>
  <c r="CZ190" i="1"/>
  <c r="FD190" i="1"/>
  <c r="C190" i="1"/>
  <c r="K190" i="1"/>
  <c r="S190" i="1"/>
  <c r="AA190" i="1"/>
  <c r="AI190" i="1"/>
  <c r="AQ190" i="1"/>
  <c r="AY190" i="1"/>
  <c r="BG190" i="1"/>
  <c r="BO190" i="1"/>
  <c r="BW190" i="1"/>
  <c r="CE190" i="1"/>
  <c r="CM190" i="1"/>
  <c r="CU190" i="1"/>
  <c r="DC190" i="1"/>
  <c r="DK190" i="1"/>
  <c r="DS190" i="1"/>
  <c r="EA190" i="1"/>
  <c r="EI190" i="1"/>
  <c r="EQ190" i="1"/>
  <c r="EY190" i="1"/>
  <c r="FG190" i="1"/>
  <c r="FO190" i="1"/>
  <c r="FW190" i="1"/>
  <c r="GE190" i="1"/>
  <c r="GM190" i="1"/>
  <c r="AE190" i="1"/>
  <c r="BS190" i="1"/>
  <c r="CY190" i="1"/>
  <c r="EE190" i="1"/>
  <c r="FK190" i="1"/>
  <c r="GQ190" i="1"/>
  <c r="P190" i="1"/>
  <c r="BL190" i="1"/>
  <c r="CR190" i="1"/>
  <c r="EN190" i="1"/>
  <c r="GB190" i="1"/>
  <c r="D190" i="1"/>
  <c r="L190" i="1"/>
  <c r="T190" i="1"/>
  <c r="AB190" i="1"/>
  <c r="AJ190" i="1"/>
  <c r="AR190" i="1"/>
  <c r="AZ190" i="1"/>
  <c r="BH190" i="1"/>
  <c r="BP190" i="1"/>
  <c r="BX190" i="1"/>
  <c r="CF190" i="1"/>
  <c r="CN190" i="1"/>
  <c r="CV190" i="1"/>
  <c r="DD190" i="1"/>
  <c r="DL190" i="1"/>
  <c r="DT190" i="1"/>
  <c r="EB190" i="1"/>
  <c r="EJ190" i="1"/>
  <c r="ER190" i="1"/>
  <c r="EZ190" i="1"/>
  <c r="FH190" i="1"/>
  <c r="FP190" i="1"/>
  <c r="FX190" i="1"/>
  <c r="GF190" i="1"/>
  <c r="GN190" i="1"/>
  <c r="AM190" i="1"/>
  <c r="CI190" i="1"/>
  <c r="DW190" i="1"/>
  <c r="FS190" i="1"/>
  <c r="X190" i="1"/>
  <c r="CB190" i="1"/>
  <c r="DP190" i="1"/>
  <c r="FL190" i="1"/>
  <c r="E190" i="1"/>
  <c r="M190" i="1"/>
  <c r="U190" i="1"/>
  <c r="AC190" i="1"/>
  <c r="AK190" i="1"/>
  <c r="AS190" i="1"/>
  <c r="BA190" i="1"/>
  <c r="BI190" i="1"/>
  <c r="BQ190" i="1"/>
  <c r="BY190" i="1"/>
  <c r="CG190" i="1"/>
  <c r="CO190" i="1"/>
  <c r="CW190" i="1"/>
  <c r="DE190" i="1"/>
  <c r="DM190" i="1"/>
  <c r="DU190" i="1"/>
  <c r="EC190" i="1"/>
  <c r="EK190" i="1"/>
  <c r="ES190" i="1"/>
  <c r="FA190" i="1"/>
  <c r="FI190" i="1"/>
  <c r="FQ190" i="1"/>
  <c r="FY190" i="1"/>
  <c r="GG190" i="1"/>
  <c r="GO190" i="1"/>
  <c r="O190" i="1"/>
  <c r="BC190" i="1"/>
  <c r="CQ190" i="1"/>
  <c r="EM190" i="1"/>
  <c r="GA190" i="1"/>
  <c r="AN190" i="1"/>
  <c r="CJ190" i="1"/>
  <c r="EF190" i="1"/>
  <c r="FT190" i="1"/>
  <c r="GR190" i="1"/>
  <c r="F190" i="1"/>
  <c r="N190" i="1"/>
  <c r="V190" i="1"/>
  <c r="AD190" i="1"/>
  <c r="AL190" i="1"/>
  <c r="AT190" i="1"/>
  <c r="BB190" i="1"/>
  <c r="BJ190" i="1"/>
  <c r="BR190" i="1"/>
  <c r="BZ190" i="1"/>
  <c r="CH190" i="1"/>
  <c r="CP190" i="1"/>
  <c r="CX190" i="1"/>
  <c r="DF190" i="1"/>
  <c r="DN190" i="1"/>
  <c r="DV190" i="1"/>
  <c r="ED190" i="1"/>
  <c r="EL190" i="1"/>
  <c r="ET190" i="1"/>
  <c r="FB190" i="1"/>
  <c r="FJ190" i="1"/>
  <c r="FR190" i="1"/>
  <c r="FZ190" i="1"/>
  <c r="GH190" i="1"/>
  <c r="GP190" i="1"/>
  <c r="AV190" i="1"/>
  <c r="DX190" i="1"/>
  <c r="C194" i="3"/>
  <c r="K194" i="3"/>
  <c r="S194" i="3"/>
  <c r="AA194" i="3"/>
  <c r="AI194" i="3"/>
  <c r="AQ194" i="3"/>
  <c r="AY194" i="3"/>
  <c r="BG194" i="3"/>
  <c r="BO194" i="3"/>
  <c r="BW194" i="3"/>
  <c r="CE194" i="3"/>
  <c r="CM194" i="3"/>
  <c r="CU194" i="3"/>
  <c r="DC194" i="3"/>
  <c r="DK194" i="3"/>
  <c r="DS194" i="3"/>
  <c r="EA194" i="3"/>
  <c r="EI194" i="3"/>
  <c r="EQ194" i="3"/>
  <c r="EY194" i="3"/>
  <c r="FG194" i="3"/>
  <c r="FO194" i="3"/>
  <c r="FW194" i="3"/>
  <c r="GE194" i="3"/>
  <c r="GM194" i="3"/>
  <c r="D194" i="3"/>
  <c r="L194" i="3"/>
  <c r="T194" i="3"/>
  <c r="AB194" i="3"/>
  <c r="AJ194" i="3"/>
  <c r="AR194" i="3"/>
  <c r="AZ194" i="3"/>
  <c r="BH194" i="3"/>
  <c r="BP194" i="3"/>
  <c r="BX194" i="3"/>
  <c r="CF194" i="3"/>
  <c r="CN194" i="3"/>
  <c r="CV194" i="3"/>
  <c r="DD194" i="3"/>
  <c r="DL194" i="3"/>
  <c r="DT194" i="3"/>
  <c r="EB194" i="3"/>
  <c r="EJ194" i="3"/>
  <c r="ER194" i="3"/>
  <c r="EZ194" i="3"/>
  <c r="FH194" i="3"/>
  <c r="FP194" i="3"/>
  <c r="FX194" i="3"/>
  <c r="GF194" i="3"/>
  <c r="GN194" i="3"/>
  <c r="E194" i="3"/>
  <c r="M194" i="3"/>
  <c r="U194" i="3"/>
  <c r="AC194" i="3"/>
  <c r="AK194" i="3"/>
  <c r="AS194" i="3"/>
  <c r="BA194" i="3"/>
  <c r="BI194" i="3"/>
  <c r="BQ194" i="3"/>
  <c r="BY194" i="3"/>
  <c r="CG194" i="3"/>
  <c r="CO194" i="3"/>
  <c r="CW194" i="3"/>
  <c r="DE194" i="3"/>
  <c r="DM194" i="3"/>
  <c r="DU194" i="3"/>
  <c r="EC194" i="3"/>
  <c r="EK194" i="3"/>
  <c r="ES194" i="3"/>
  <c r="FA194" i="3"/>
  <c r="FI194" i="3"/>
  <c r="FQ194" i="3"/>
  <c r="FY194" i="3"/>
  <c r="GG194" i="3"/>
  <c r="GO194" i="3"/>
  <c r="F194" i="3"/>
  <c r="N194" i="3"/>
  <c r="V194" i="3"/>
  <c r="AD194" i="3"/>
  <c r="AL194" i="3"/>
  <c r="AT194" i="3"/>
  <c r="BB194" i="3"/>
  <c r="BJ194" i="3"/>
  <c r="BR194" i="3"/>
  <c r="BZ194" i="3"/>
  <c r="CH194" i="3"/>
  <c r="CP194" i="3"/>
  <c r="CX194" i="3"/>
  <c r="DF194" i="3"/>
  <c r="DN194" i="3"/>
  <c r="DV194" i="3"/>
  <c r="ED194" i="3"/>
  <c r="EL194" i="3"/>
  <c r="ET194" i="3"/>
  <c r="FB194" i="3"/>
  <c r="FJ194" i="3"/>
  <c r="FR194" i="3"/>
  <c r="FZ194" i="3"/>
  <c r="GH194" i="3"/>
  <c r="GP194" i="3"/>
  <c r="G194" i="3"/>
  <c r="O194" i="3"/>
  <c r="W194" i="3"/>
  <c r="AE194" i="3"/>
  <c r="AM194" i="3"/>
  <c r="AU194" i="3"/>
  <c r="BC194" i="3"/>
  <c r="BK194" i="3"/>
  <c r="BS194" i="3"/>
  <c r="CA194" i="3"/>
  <c r="CI194" i="3"/>
  <c r="CQ194" i="3"/>
  <c r="CY194" i="3"/>
  <c r="DG194" i="3"/>
  <c r="DO194" i="3"/>
  <c r="DW194" i="3"/>
  <c r="EE194" i="3"/>
  <c r="EM194" i="3"/>
  <c r="EU194" i="3"/>
  <c r="FC194" i="3"/>
  <c r="FK194" i="3"/>
  <c r="FS194" i="3"/>
  <c r="GA194" i="3"/>
  <c r="GI194" i="3"/>
  <c r="GQ194" i="3"/>
  <c r="H194" i="3"/>
  <c r="P194" i="3"/>
  <c r="X194" i="3"/>
  <c r="AF194" i="3"/>
  <c r="AN194" i="3"/>
  <c r="AV194" i="3"/>
  <c r="BD194" i="3"/>
  <c r="BL194" i="3"/>
  <c r="BT194" i="3"/>
  <c r="CB194" i="3"/>
  <c r="CJ194" i="3"/>
  <c r="CR194" i="3"/>
  <c r="CZ194" i="3"/>
  <c r="DH194" i="3"/>
  <c r="DP194" i="3"/>
  <c r="DX194" i="3"/>
  <c r="EF194" i="3"/>
  <c r="EN194" i="3"/>
  <c r="EV194" i="3"/>
  <c r="FD194" i="3"/>
  <c r="FL194" i="3"/>
  <c r="FT194" i="3"/>
  <c r="GB194" i="3"/>
  <c r="GJ194" i="3"/>
  <c r="GR194" i="3"/>
  <c r="I194" i="3"/>
  <c r="Q194" i="3"/>
  <c r="Y194" i="3"/>
  <c r="AG194" i="3"/>
  <c r="AO194" i="3"/>
  <c r="AW194" i="3"/>
  <c r="BE194" i="3"/>
  <c r="BM194" i="3"/>
  <c r="BU194" i="3"/>
  <c r="CC194" i="3"/>
  <c r="CK194" i="3"/>
  <c r="CS194" i="3"/>
  <c r="DA194" i="3"/>
  <c r="DI194" i="3"/>
  <c r="DQ194" i="3"/>
  <c r="DY194" i="3"/>
  <c r="EG194" i="3"/>
  <c r="EO194" i="3"/>
  <c r="EW194" i="3"/>
  <c r="FE194" i="3"/>
  <c r="FM194" i="3"/>
  <c r="FU194" i="3"/>
  <c r="GC194" i="3"/>
  <c r="GK194" i="3"/>
  <c r="GS194" i="3"/>
  <c r="AP194" i="3"/>
  <c r="DB194" i="3"/>
  <c r="FN194" i="3"/>
  <c r="CT194" i="3"/>
  <c r="AX194" i="3"/>
  <c r="DJ194" i="3"/>
  <c r="FV194" i="3"/>
  <c r="AH194" i="3"/>
  <c r="BF194" i="3"/>
  <c r="DR194" i="3"/>
  <c r="GD194" i="3"/>
  <c r="B194" i="3"/>
  <c r="BN194" i="3"/>
  <c r="DZ194" i="3"/>
  <c r="GL194" i="3"/>
  <c r="J194" i="3"/>
  <c r="BV194" i="3"/>
  <c r="EH194" i="3"/>
  <c r="GT194" i="3"/>
  <c r="FF194" i="3"/>
  <c r="R194" i="3"/>
  <c r="CD194" i="3"/>
  <c r="EP194" i="3"/>
  <c r="Z194" i="3"/>
  <c r="CL194" i="3"/>
  <c r="EX194" i="3"/>
  <c r="H194" i="4"/>
  <c r="P194" i="4"/>
  <c r="X194" i="4"/>
  <c r="AF194" i="4"/>
  <c r="AN194" i="4"/>
  <c r="AV194" i="4"/>
  <c r="BD194" i="4"/>
  <c r="BL194" i="4"/>
  <c r="BT194" i="4"/>
  <c r="CB194" i="4"/>
  <c r="CJ194" i="4"/>
  <c r="CR194" i="4"/>
  <c r="CZ194" i="4"/>
  <c r="DH194" i="4"/>
  <c r="DP194" i="4"/>
  <c r="DX194" i="4"/>
  <c r="EF194" i="4"/>
  <c r="EN194" i="4"/>
  <c r="EV194" i="4"/>
  <c r="FD194" i="4"/>
  <c r="FL194" i="4"/>
  <c r="FT194" i="4"/>
  <c r="GB194" i="4"/>
  <c r="GJ194" i="4"/>
  <c r="GR194" i="4"/>
  <c r="I194" i="4"/>
  <c r="Q194" i="4"/>
  <c r="Y194" i="4"/>
  <c r="AG194" i="4"/>
  <c r="AO194" i="4"/>
  <c r="AW194" i="4"/>
  <c r="BE194" i="4"/>
  <c r="BM194" i="4"/>
  <c r="BU194" i="4"/>
  <c r="CC194" i="4"/>
  <c r="CK194" i="4"/>
  <c r="CS194" i="4"/>
  <c r="DA194" i="4"/>
  <c r="DI194" i="4"/>
  <c r="DQ194" i="4"/>
  <c r="DY194" i="4"/>
  <c r="EG194" i="4"/>
  <c r="EO194" i="4"/>
  <c r="EW194" i="4"/>
  <c r="FE194" i="4"/>
  <c r="FM194" i="4"/>
  <c r="FU194" i="4"/>
  <c r="GC194" i="4"/>
  <c r="GK194" i="4"/>
  <c r="GS194" i="4"/>
  <c r="B194" i="4"/>
  <c r="J194" i="4"/>
  <c r="R194" i="4"/>
  <c r="Z194" i="4"/>
  <c r="AH194" i="4"/>
  <c r="AP194" i="4"/>
  <c r="AX194" i="4"/>
  <c r="BF194" i="4"/>
  <c r="BN194" i="4"/>
  <c r="BV194" i="4"/>
  <c r="CD194" i="4"/>
  <c r="CL194" i="4"/>
  <c r="CT194" i="4"/>
  <c r="DB194" i="4"/>
  <c r="DJ194" i="4"/>
  <c r="DR194" i="4"/>
  <c r="DZ194" i="4"/>
  <c r="EH194" i="4"/>
  <c r="EP194" i="4"/>
  <c r="EX194" i="4"/>
  <c r="FF194" i="4"/>
  <c r="FN194" i="4"/>
  <c r="FV194" i="4"/>
  <c r="GD194" i="4"/>
  <c r="GL194" i="4"/>
  <c r="GT194" i="4"/>
  <c r="C194" i="4"/>
  <c r="K194" i="4"/>
  <c r="S194" i="4"/>
  <c r="AA194" i="4"/>
  <c r="AI194" i="4"/>
  <c r="AQ194" i="4"/>
  <c r="AY194" i="4"/>
  <c r="BG194" i="4"/>
  <c r="BO194" i="4"/>
  <c r="BW194" i="4"/>
  <c r="CE194" i="4"/>
  <c r="CM194" i="4"/>
  <c r="CU194" i="4"/>
  <c r="DC194" i="4"/>
  <c r="DK194" i="4"/>
  <c r="DS194" i="4"/>
  <c r="EA194" i="4"/>
  <c r="EI194" i="4"/>
  <c r="EQ194" i="4"/>
  <c r="EY194" i="4"/>
  <c r="FG194" i="4"/>
  <c r="FO194" i="4"/>
  <c r="FW194" i="4"/>
  <c r="GE194" i="4"/>
  <c r="GM194" i="4"/>
  <c r="D194" i="4"/>
  <c r="L194" i="4"/>
  <c r="T194" i="4"/>
  <c r="AB194" i="4"/>
  <c r="AJ194" i="4"/>
  <c r="AR194" i="4"/>
  <c r="AZ194" i="4"/>
  <c r="BH194" i="4"/>
  <c r="BP194" i="4"/>
  <c r="BX194" i="4"/>
  <c r="CF194" i="4"/>
  <c r="CN194" i="4"/>
  <c r="CV194" i="4"/>
  <c r="DD194" i="4"/>
  <c r="DL194" i="4"/>
  <c r="DT194" i="4"/>
  <c r="EB194" i="4"/>
  <c r="EJ194" i="4"/>
  <c r="ER194" i="4"/>
  <c r="EZ194" i="4"/>
  <c r="FH194" i="4"/>
  <c r="FP194" i="4"/>
  <c r="FX194" i="4"/>
  <c r="GF194" i="4"/>
  <c r="GN194" i="4"/>
  <c r="E194" i="4"/>
  <c r="M194" i="4"/>
  <c r="U194" i="4"/>
  <c r="AC194" i="4"/>
  <c r="AK194" i="4"/>
  <c r="AS194" i="4"/>
  <c r="BA194" i="4"/>
  <c r="BI194" i="4"/>
  <c r="BQ194" i="4"/>
  <c r="BY194" i="4"/>
  <c r="CG194" i="4"/>
  <c r="CO194" i="4"/>
  <c r="CW194" i="4"/>
  <c r="DE194" i="4"/>
  <c r="DM194" i="4"/>
  <c r="DU194" i="4"/>
  <c r="EC194" i="4"/>
  <c r="EK194" i="4"/>
  <c r="ES194" i="4"/>
  <c r="FA194" i="4"/>
  <c r="FI194" i="4"/>
  <c r="FQ194" i="4"/>
  <c r="FY194" i="4"/>
  <c r="GG194" i="4"/>
  <c r="GO194" i="4"/>
  <c r="F194" i="4"/>
  <c r="N194" i="4"/>
  <c r="V194" i="4"/>
  <c r="AD194" i="4"/>
  <c r="AL194" i="4"/>
  <c r="AT194" i="4"/>
  <c r="BB194" i="4"/>
  <c r="BJ194" i="4"/>
  <c r="BR194" i="4"/>
  <c r="BZ194" i="4"/>
  <c r="CH194" i="4"/>
  <c r="CP194" i="4"/>
  <c r="CX194" i="4"/>
  <c r="DF194" i="4"/>
  <c r="DN194" i="4"/>
  <c r="DV194" i="4"/>
  <c r="ED194" i="4"/>
  <c r="EL194" i="4"/>
  <c r="ET194" i="4"/>
  <c r="FB194" i="4"/>
  <c r="FJ194" i="4"/>
  <c r="FR194" i="4"/>
  <c r="FZ194" i="4"/>
  <c r="GH194" i="4"/>
  <c r="GP194" i="4"/>
  <c r="AE194" i="4"/>
  <c r="CQ194" i="4"/>
  <c r="FC194" i="4"/>
  <c r="AM194" i="4"/>
  <c r="CY194" i="4"/>
  <c r="FK194" i="4"/>
  <c r="AU194" i="4"/>
  <c r="DG194" i="4"/>
  <c r="FS194" i="4"/>
  <c r="BC194" i="4"/>
  <c r="DO194" i="4"/>
  <c r="GA194" i="4"/>
  <c r="BK194" i="4"/>
  <c r="DW194" i="4"/>
  <c r="GI194" i="4"/>
  <c r="G194" i="4"/>
  <c r="BS194" i="4"/>
  <c r="EE194" i="4"/>
  <c r="GQ194" i="4"/>
  <c r="O194" i="4"/>
  <c r="CA194" i="4"/>
  <c r="EM194" i="4"/>
  <c r="W194" i="4"/>
  <c r="CI194" i="4"/>
  <c r="EU194" i="4"/>
  <c r="E191" i="2"/>
  <c r="M191" i="2"/>
  <c r="U191" i="2"/>
  <c r="AC191" i="2"/>
  <c r="AK191" i="2"/>
  <c r="AS191" i="2"/>
  <c r="BA191" i="2"/>
  <c r="BI191" i="2"/>
  <c r="BQ191" i="2"/>
  <c r="BY191" i="2"/>
  <c r="CG191" i="2"/>
  <c r="CO191" i="2"/>
  <c r="CW191" i="2"/>
  <c r="DE191" i="2"/>
  <c r="DM191" i="2"/>
  <c r="DU191" i="2"/>
  <c r="EC191" i="2"/>
  <c r="EK191" i="2"/>
  <c r="ES191" i="2"/>
  <c r="FA191" i="2"/>
  <c r="FI191" i="2"/>
  <c r="FQ191" i="2"/>
  <c r="FY191" i="2"/>
  <c r="GG191" i="2"/>
  <c r="GO191" i="2"/>
  <c r="F191" i="2"/>
  <c r="N191" i="2"/>
  <c r="V191" i="2"/>
  <c r="AD191" i="2"/>
  <c r="AL191" i="2"/>
  <c r="AT191" i="2"/>
  <c r="BB191" i="2"/>
  <c r="BJ191" i="2"/>
  <c r="BR191" i="2"/>
  <c r="BZ191" i="2"/>
  <c r="CH191" i="2"/>
  <c r="CP191" i="2"/>
  <c r="CX191" i="2"/>
  <c r="DF191" i="2"/>
  <c r="DN191" i="2"/>
  <c r="DV191" i="2"/>
  <c r="ED191" i="2"/>
  <c r="EL191" i="2"/>
  <c r="ET191" i="2"/>
  <c r="FB191" i="2"/>
  <c r="FJ191" i="2"/>
  <c r="FR191" i="2"/>
  <c r="FZ191" i="2"/>
  <c r="GH191" i="2"/>
  <c r="GP191" i="2"/>
  <c r="G191" i="2"/>
  <c r="O191" i="2"/>
  <c r="W191" i="2"/>
  <c r="AE191" i="2"/>
  <c r="AM191" i="2"/>
  <c r="AU191" i="2"/>
  <c r="BC191" i="2"/>
  <c r="BK191" i="2"/>
  <c r="BS191" i="2"/>
  <c r="CA191" i="2"/>
  <c r="CI191" i="2"/>
  <c r="CQ191" i="2"/>
  <c r="CY191" i="2"/>
  <c r="DG191" i="2"/>
  <c r="DO191" i="2"/>
  <c r="DW191" i="2"/>
  <c r="EE191" i="2"/>
  <c r="EM191" i="2"/>
  <c r="EU191" i="2"/>
  <c r="FC191" i="2"/>
  <c r="FK191" i="2"/>
  <c r="FS191" i="2"/>
  <c r="GA191" i="2"/>
  <c r="GI191" i="2"/>
  <c r="GQ191" i="2"/>
  <c r="H191" i="2"/>
  <c r="P191" i="2"/>
  <c r="X191" i="2"/>
  <c r="AF191" i="2"/>
  <c r="AN191" i="2"/>
  <c r="AV191" i="2"/>
  <c r="BD191" i="2"/>
  <c r="BL191" i="2"/>
  <c r="BT191" i="2"/>
  <c r="CB191" i="2"/>
  <c r="CJ191" i="2"/>
  <c r="CR191" i="2"/>
  <c r="CZ191" i="2"/>
  <c r="DH191" i="2"/>
  <c r="DP191" i="2"/>
  <c r="DX191" i="2"/>
  <c r="EF191" i="2"/>
  <c r="EN191" i="2"/>
  <c r="EV191" i="2"/>
  <c r="FD191" i="2"/>
  <c r="FL191" i="2"/>
  <c r="FT191" i="2"/>
  <c r="GB191" i="2"/>
  <c r="GJ191" i="2"/>
  <c r="GR191" i="2"/>
  <c r="AO191" i="2"/>
  <c r="I191" i="2"/>
  <c r="Q191" i="2"/>
  <c r="Y191" i="2"/>
  <c r="AG191" i="2"/>
  <c r="AW191" i="2"/>
  <c r="BE191" i="2"/>
  <c r="BM191" i="2"/>
  <c r="BU191" i="2"/>
  <c r="CC191" i="2"/>
  <c r="CK191" i="2"/>
  <c r="CS191" i="2"/>
  <c r="DA191" i="2"/>
  <c r="DI191" i="2"/>
  <c r="DQ191" i="2"/>
  <c r="DY191" i="2"/>
  <c r="EG191" i="2"/>
  <c r="EO191" i="2"/>
  <c r="EW191" i="2"/>
  <c r="FE191" i="2"/>
  <c r="FM191" i="2"/>
  <c r="FU191" i="2"/>
  <c r="GC191" i="2"/>
  <c r="GK191" i="2"/>
  <c r="GS191" i="2"/>
  <c r="B191" i="2"/>
  <c r="J191" i="2"/>
  <c r="R191" i="2"/>
  <c r="Z191" i="2"/>
  <c r="AH191" i="2"/>
  <c r="AP191" i="2"/>
  <c r="AX191" i="2"/>
  <c r="BF191" i="2"/>
  <c r="BN191" i="2"/>
  <c r="BV191" i="2"/>
  <c r="CD191" i="2"/>
  <c r="CL191" i="2"/>
  <c r="CT191" i="2"/>
  <c r="DB191" i="2"/>
  <c r="DJ191" i="2"/>
  <c r="DR191" i="2"/>
  <c r="DZ191" i="2"/>
  <c r="EH191" i="2"/>
  <c r="EP191" i="2"/>
  <c r="EX191" i="2"/>
  <c r="FF191" i="2"/>
  <c r="FN191" i="2"/>
  <c r="FV191" i="2"/>
  <c r="GD191" i="2"/>
  <c r="GL191" i="2"/>
  <c r="GT191" i="2"/>
  <c r="T191" i="2"/>
  <c r="AZ191" i="2"/>
  <c r="CF191" i="2"/>
  <c r="DL191" i="2"/>
  <c r="ER191" i="2"/>
  <c r="FX191" i="2"/>
  <c r="EQ191" i="2"/>
  <c r="AA191" i="2"/>
  <c r="BG191" i="2"/>
  <c r="CM191" i="2"/>
  <c r="DS191" i="2"/>
  <c r="EY191" i="2"/>
  <c r="GE191" i="2"/>
  <c r="AY191" i="2"/>
  <c r="AB191" i="2"/>
  <c r="BH191" i="2"/>
  <c r="CN191" i="2"/>
  <c r="DT191" i="2"/>
  <c r="EZ191" i="2"/>
  <c r="GF191" i="2"/>
  <c r="CE191" i="2"/>
  <c r="C191" i="2"/>
  <c r="AI191" i="2"/>
  <c r="BO191" i="2"/>
  <c r="CU191" i="2"/>
  <c r="EA191" i="2"/>
  <c r="FG191" i="2"/>
  <c r="GM191" i="2"/>
  <c r="DK191" i="2"/>
  <c r="D191" i="2"/>
  <c r="AJ191" i="2"/>
  <c r="BP191" i="2"/>
  <c r="CV191" i="2"/>
  <c r="EB191" i="2"/>
  <c r="FH191" i="2"/>
  <c r="GN191" i="2"/>
  <c r="K191" i="2"/>
  <c r="AQ191" i="2"/>
  <c r="BW191" i="2"/>
  <c r="DC191" i="2"/>
  <c r="EI191" i="2"/>
  <c r="FO191" i="2"/>
  <c r="S191" i="2"/>
  <c r="L191" i="2"/>
  <c r="AR191" i="2"/>
  <c r="BX191" i="2"/>
  <c r="DD191" i="2"/>
  <c r="EJ191" i="2"/>
  <c r="FP191" i="2"/>
  <c r="FW191" i="2"/>
  <c r="A195" i="4"/>
  <c r="A195" i="3"/>
  <c r="A192" i="2"/>
  <c r="A191" i="1"/>
  <c r="B191" i="1" l="1"/>
  <c r="I191" i="1"/>
  <c r="Q191" i="1"/>
  <c r="Y191" i="1"/>
  <c r="AG191" i="1"/>
  <c r="AO191" i="1"/>
  <c r="AW191" i="1"/>
  <c r="BE191" i="1"/>
  <c r="BM191" i="1"/>
  <c r="BU191" i="1"/>
  <c r="CC191" i="1"/>
  <c r="CK191" i="1"/>
  <c r="CS191" i="1"/>
  <c r="DA191" i="1"/>
  <c r="DI191" i="1"/>
  <c r="DQ191" i="1"/>
  <c r="DY191" i="1"/>
  <c r="EG191" i="1"/>
  <c r="EO191" i="1"/>
  <c r="EW191" i="1"/>
  <c r="FE191" i="1"/>
  <c r="FM191" i="1"/>
  <c r="FU191" i="1"/>
  <c r="GC191" i="1"/>
  <c r="GK191" i="1"/>
  <c r="GS191" i="1"/>
  <c r="AM191" i="1"/>
  <c r="CA191" i="1"/>
  <c r="DG191" i="1"/>
  <c r="EU191" i="1"/>
  <c r="GQ191" i="1"/>
  <c r="AN191" i="1"/>
  <c r="CJ191" i="1"/>
  <c r="EN191" i="1"/>
  <c r="FT191" i="1"/>
  <c r="J191" i="1"/>
  <c r="R191" i="1"/>
  <c r="Z191" i="1"/>
  <c r="AH191" i="1"/>
  <c r="AP191" i="1"/>
  <c r="AX191" i="1"/>
  <c r="BF191" i="1"/>
  <c r="BN191" i="1"/>
  <c r="BV191" i="1"/>
  <c r="CD191" i="1"/>
  <c r="CL191" i="1"/>
  <c r="CT191" i="1"/>
  <c r="DB191" i="1"/>
  <c r="DJ191" i="1"/>
  <c r="DR191" i="1"/>
  <c r="DZ191" i="1"/>
  <c r="EH191" i="1"/>
  <c r="EP191" i="1"/>
  <c r="EX191" i="1"/>
  <c r="FF191" i="1"/>
  <c r="FN191" i="1"/>
  <c r="FV191" i="1"/>
  <c r="GD191" i="1"/>
  <c r="GL191" i="1"/>
  <c r="GT191" i="1"/>
  <c r="G191" i="1"/>
  <c r="BK191" i="1"/>
  <c r="DO191" i="1"/>
  <c r="FC191" i="1"/>
  <c r="GI191" i="1"/>
  <c r="X191" i="1"/>
  <c r="BL191" i="1"/>
  <c r="DH191" i="1"/>
  <c r="FD191" i="1"/>
  <c r="C191" i="1"/>
  <c r="K191" i="1"/>
  <c r="S191" i="1"/>
  <c r="AA191" i="1"/>
  <c r="AI191" i="1"/>
  <c r="AQ191" i="1"/>
  <c r="AY191" i="1"/>
  <c r="BG191" i="1"/>
  <c r="BO191" i="1"/>
  <c r="BW191" i="1"/>
  <c r="CE191" i="1"/>
  <c r="CM191" i="1"/>
  <c r="CU191" i="1"/>
  <c r="DC191" i="1"/>
  <c r="DK191" i="1"/>
  <c r="DS191" i="1"/>
  <c r="EA191" i="1"/>
  <c r="EI191" i="1"/>
  <c r="EQ191" i="1"/>
  <c r="EY191" i="1"/>
  <c r="FG191" i="1"/>
  <c r="FO191" i="1"/>
  <c r="FW191" i="1"/>
  <c r="GE191" i="1"/>
  <c r="GM191" i="1"/>
  <c r="AE191" i="1"/>
  <c r="BC191" i="1"/>
  <c r="CI191" i="1"/>
  <c r="DW191" i="1"/>
  <c r="FK191" i="1"/>
  <c r="P191" i="1"/>
  <c r="BD191" i="1"/>
  <c r="CR191" i="1"/>
  <c r="DX191" i="1"/>
  <c r="FL191" i="1"/>
  <c r="D191" i="1"/>
  <c r="L191" i="1"/>
  <c r="T191" i="1"/>
  <c r="AB191" i="1"/>
  <c r="AJ191" i="1"/>
  <c r="AR191" i="1"/>
  <c r="AZ191" i="1"/>
  <c r="BH191" i="1"/>
  <c r="BP191" i="1"/>
  <c r="BX191" i="1"/>
  <c r="CF191" i="1"/>
  <c r="CN191" i="1"/>
  <c r="CV191" i="1"/>
  <c r="DD191" i="1"/>
  <c r="DL191" i="1"/>
  <c r="DT191" i="1"/>
  <c r="EB191" i="1"/>
  <c r="EJ191" i="1"/>
  <c r="ER191" i="1"/>
  <c r="EZ191" i="1"/>
  <c r="FH191" i="1"/>
  <c r="FP191" i="1"/>
  <c r="FX191" i="1"/>
  <c r="GF191" i="1"/>
  <c r="GN191" i="1"/>
  <c r="O191" i="1"/>
  <c r="AU191" i="1"/>
  <c r="CQ191" i="1"/>
  <c r="EE191" i="1"/>
  <c r="FS191" i="1"/>
  <c r="AF191" i="1"/>
  <c r="CB191" i="1"/>
  <c r="EF191" i="1"/>
  <c r="GR191" i="1"/>
  <c r="E191" i="1"/>
  <c r="M191" i="1"/>
  <c r="U191" i="1"/>
  <c r="AC191" i="1"/>
  <c r="AK191" i="1"/>
  <c r="AS191" i="1"/>
  <c r="BA191" i="1"/>
  <c r="BI191" i="1"/>
  <c r="BQ191" i="1"/>
  <c r="BY191" i="1"/>
  <c r="CG191" i="1"/>
  <c r="CO191" i="1"/>
  <c r="CW191" i="1"/>
  <c r="DE191" i="1"/>
  <c r="DM191" i="1"/>
  <c r="DU191" i="1"/>
  <c r="EC191" i="1"/>
  <c r="EK191" i="1"/>
  <c r="ES191" i="1"/>
  <c r="FA191" i="1"/>
  <c r="FI191" i="1"/>
  <c r="FQ191" i="1"/>
  <c r="FY191" i="1"/>
  <c r="GG191" i="1"/>
  <c r="GO191" i="1"/>
  <c r="W191" i="1"/>
  <c r="BS191" i="1"/>
  <c r="CY191" i="1"/>
  <c r="EM191" i="1"/>
  <c r="GA191" i="1"/>
  <c r="AV191" i="1"/>
  <c r="CZ191" i="1"/>
  <c r="EV191" i="1"/>
  <c r="GB191" i="1"/>
  <c r="F191" i="1"/>
  <c r="N191" i="1"/>
  <c r="V191" i="1"/>
  <c r="AD191" i="1"/>
  <c r="AL191" i="1"/>
  <c r="AT191" i="1"/>
  <c r="BB191" i="1"/>
  <c r="BJ191" i="1"/>
  <c r="BR191" i="1"/>
  <c r="BZ191" i="1"/>
  <c r="CH191" i="1"/>
  <c r="CP191" i="1"/>
  <c r="CX191" i="1"/>
  <c r="DF191" i="1"/>
  <c r="DN191" i="1"/>
  <c r="DV191" i="1"/>
  <c r="ED191" i="1"/>
  <c r="EL191" i="1"/>
  <c r="ET191" i="1"/>
  <c r="FB191" i="1"/>
  <c r="FJ191" i="1"/>
  <c r="FR191" i="1"/>
  <c r="FZ191" i="1"/>
  <c r="GH191" i="1"/>
  <c r="GP191" i="1"/>
  <c r="H191" i="1"/>
  <c r="BT191" i="1"/>
  <c r="DP191" i="1"/>
  <c r="GJ191" i="1"/>
  <c r="B195" i="3"/>
  <c r="J195" i="3"/>
  <c r="R195" i="3"/>
  <c r="Z195" i="3"/>
  <c r="AH195" i="3"/>
  <c r="AP195" i="3"/>
  <c r="AX195" i="3"/>
  <c r="BF195" i="3"/>
  <c r="BN195" i="3"/>
  <c r="BV195" i="3"/>
  <c r="CD195" i="3"/>
  <c r="CL195" i="3"/>
  <c r="CT195" i="3"/>
  <c r="DB195" i="3"/>
  <c r="DJ195" i="3"/>
  <c r="DR195" i="3"/>
  <c r="DZ195" i="3"/>
  <c r="EH195" i="3"/>
  <c r="EP195" i="3"/>
  <c r="EX195" i="3"/>
  <c r="FF195" i="3"/>
  <c r="FN195" i="3"/>
  <c r="FV195" i="3"/>
  <c r="GD195" i="3"/>
  <c r="GL195" i="3"/>
  <c r="GT195" i="3"/>
  <c r="C195" i="3"/>
  <c r="K195" i="3"/>
  <c r="S195" i="3"/>
  <c r="AA195" i="3"/>
  <c r="AI195" i="3"/>
  <c r="AQ195" i="3"/>
  <c r="AY195" i="3"/>
  <c r="BG195" i="3"/>
  <c r="BO195" i="3"/>
  <c r="BW195" i="3"/>
  <c r="CE195" i="3"/>
  <c r="CM195" i="3"/>
  <c r="CU195" i="3"/>
  <c r="DC195" i="3"/>
  <c r="DK195" i="3"/>
  <c r="DS195" i="3"/>
  <c r="EA195" i="3"/>
  <c r="EI195" i="3"/>
  <c r="EQ195" i="3"/>
  <c r="EY195" i="3"/>
  <c r="FG195" i="3"/>
  <c r="FO195" i="3"/>
  <c r="FW195" i="3"/>
  <c r="GE195" i="3"/>
  <c r="GM195" i="3"/>
  <c r="D195" i="3"/>
  <c r="L195" i="3"/>
  <c r="T195" i="3"/>
  <c r="AB195" i="3"/>
  <c r="AJ195" i="3"/>
  <c r="AR195" i="3"/>
  <c r="AZ195" i="3"/>
  <c r="BH195" i="3"/>
  <c r="BP195" i="3"/>
  <c r="BX195" i="3"/>
  <c r="CF195" i="3"/>
  <c r="CN195" i="3"/>
  <c r="CV195" i="3"/>
  <c r="DD195" i="3"/>
  <c r="DL195" i="3"/>
  <c r="DT195" i="3"/>
  <c r="EB195" i="3"/>
  <c r="EJ195" i="3"/>
  <c r="ER195" i="3"/>
  <c r="EZ195" i="3"/>
  <c r="FH195" i="3"/>
  <c r="FP195" i="3"/>
  <c r="FX195" i="3"/>
  <c r="GF195" i="3"/>
  <c r="GN195" i="3"/>
  <c r="E195" i="3"/>
  <c r="M195" i="3"/>
  <c r="U195" i="3"/>
  <c r="AC195" i="3"/>
  <c r="AK195" i="3"/>
  <c r="AS195" i="3"/>
  <c r="BA195" i="3"/>
  <c r="BI195" i="3"/>
  <c r="BQ195" i="3"/>
  <c r="BY195" i="3"/>
  <c r="CG195" i="3"/>
  <c r="CO195" i="3"/>
  <c r="CW195" i="3"/>
  <c r="DE195" i="3"/>
  <c r="DM195" i="3"/>
  <c r="DU195" i="3"/>
  <c r="EC195" i="3"/>
  <c r="EK195" i="3"/>
  <c r="ES195" i="3"/>
  <c r="FA195" i="3"/>
  <c r="FI195" i="3"/>
  <c r="FQ195" i="3"/>
  <c r="FY195" i="3"/>
  <c r="GG195" i="3"/>
  <c r="GO195" i="3"/>
  <c r="F195" i="3"/>
  <c r="N195" i="3"/>
  <c r="V195" i="3"/>
  <c r="AD195" i="3"/>
  <c r="AL195" i="3"/>
  <c r="AT195" i="3"/>
  <c r="BB195" i="3"/>
  <c r="BJ195" i="3"/>
  <c r="BR195" i="3"/>
  <c r="BZ195" i="3"/>
  <c r="CH195" i="3"/>
  <c r="CP195" i="3"/>
  <c r="CX195" i="3"/>
  <c r="DF195" i="3"/>
  <c r="DN195" i="3"/>
  <c r="DV195" i="3"/>
  <c r="ED195" i="3"/>
  <c r="EL195" i="3"/>
  <c r="ET195" i="3"/>
  <c r="FB195" i="3"/>
  <c r="FJ195" i="3"/>
  <c r="FR195" i="3"/>
  <c r="FZ195" i="3"/>
  <c r="GH195" i="3"/>
  <c r="GP195" i="3"/>
  <c r="G195" i="3"/>
  <c r="O195" i="3"/>
  <c r="W195" i="3"/>
  <c r="AE195" i="3"/>
  <c r="AM195" i="3"/>
  <c r="AU195" i="3"/>
  <c r="BC195" i="3"/>
  <c r="BK195" i="3"/>
  <c r="BS195" i="3"/>
  <c r="CA195" i="3"/>
  <c r="CI195" i="3"/>
  <c r="CQ195" i="3"/>
  <c r="CY195" i="3"/>
  <c r="DG195" i="3"/>
  <c r="DO195" i="3"/>
  <c r="DW195" i="3"/>
  <c r="EE195" i="3"/>
  <c r="EM195" i="3"/>
  <c r="EU195" i="3"/>
  <c r="FC195" i="3"/>
  <c r="FK195" i="3"/>
  <c r="FS195" i="3"/>
  <c r="GA195" i="3"/>
  <c r="GI195" i="3"/>
  <c r="GQ195" i="3"/>
  <c r="H195" i="3"/>
  <c r="P195" i="3"/>
  <c r="X195" i="3"/>
  <c r="AF195" i="3"/>
  <c r="AN195" i="3"/>
  <c r="AV195" i="3"/>
  <c r="BD195" i="3"/>
  <c r="BL195" i="3"/>
  <c r="BT195" i="3"/>
  <c r="CB195" i="3"/>
  <c r="CJ195" i="3"/>
  <c r="CR195" i="3"/>
  <c r="CZ195" i="3"/>
  <c r="DH195" i="3"/>
  <c r="DP195" i="3"/>
  <c r="DX195" i="3"/>
  <c r="EF195" i="3"/>
  <c r="EN195" i="3"/>
  <c r="EV195" i="3"/>
  <c r="FD195" i="3"/>
  <c r="FL195" i="3"/>
  <c r="FT195" i="3"/>
  <c r="GB195" i="3"/>
  <c r="GJ195" i="3"/>
  <c r="GR195" i="3"/>
  <c r="AG195" i="3"/>
  <c r="CS195" i="3"/>
  <c r="FE195" i="3"/>
  <c r="AO195" i="3"/>
  <c r="DA195" i="3"/>
  <c r="FM195" i="3"/>
  <c r="AW195" i="3"/>
  <c r="DI195" i="3"/>
  <c r="FU195" i="3"/>
  <c r="EW195" i="3"/>
  <c r="BE195" i="3"/>
  <c r="DQ195" i="3"/>
  <c r="GC195" i="3"/>
  <c r="BM195" i="3"/>
  <c r="DY195" i="3"/>
  <c r="GK195" i="3"/>
  <c r="I195" i="3"/>
  <c r="BU195" i="3"/>
  <c r="EG195" i="3"/>
  <c r="GS195" i="3"/>
  <c r="CK195" i="3"/>
  <c r="Q195" i="3"/>
  <c r="CC195" i="3"/>
  <c r="EO195" i="3"/>
  <c r="Y195" i="3"/>
  <c r="G195" i="4"/>
  <c r="O195" i="4"/>
  <c r="W195" i="4"/>
  <c r="AE195" i="4"/>
  <c r="AM195" i="4"/>
  <c r="AU195" i="4"/>
  <c r="BC195" i="4"/>
  <c r="BK195" i="4"/>
  <c r="BS195" i="4"/>
  <c r="CA195" i="4"/>
  <c r="CI195" i="4"/>
  <c r="CQ195" i="4"/>
  <c r="CY195" i="4"/>
  <c r="DG195" i="4"/>
  <c r="DO195" i="4"/>
  <c r="DW195" i="4"/>
  <c r="EE195" i="4"/>
  <c r="EM195" i="4"/>
  <c r="EU195" i="4"/>
  <c r="FC195" i="4"/>
  <c r="FK195" i="4"/>
  <c r="FS195" i="4"/>
  <c r="GA195" i="4"/>
  <c r="GI195" i="4"/>
  <c r="GQ195" i="4"/>
  <c r="H195" i="4"/>
  <c r="P195" i="4"/>
  <c r="X195" i="4"/>
  <c r="AF195" i="4"/>
  <c r="AN195" i="4"/>
  <c r="AV195" i="4"/>
  <c r="BD195" i="4"/>
  <c r="BL195" i="4"/>
  <c r="BT195" i="4"/>
  <c r="CB195" i="4"/>
  <c r="CJ195" i="4"/>
  <c r="CR195" i="4"/>
  <c r="CZ195" i="4"/>
  <c r="DH195" i="4"/>
  <c r="DP195" i="4"/>
  <c r="DX195" i="4"/>
  <c r="EF195" i="4"/>
  <c r="EN195" i="4"/>
  <c r="EV195" i="4"/>
  <c r="FD195" i="4"/>
  <c r="FL195" i="4"/>
  <c r="FT195" i="4"/>
  <c r="GB195" i="4"/>
  <c r="GJ195" i="4"/>
  <c r="GR195" i="4"/>
  <c r="I195" i="4"/>
  <c r="Q195" i="4"/>
  <c r="Y195" i="4"/>
  <c r="AG195" i="4"/>
  <c r="AO195" i="4"/>
  <c r="AW195" i="4"/>
  <c r="BE195" i="4"/>
  <c r="BM195" i="4"/>
  <c r="BU195" i="4"/>
  <c r="CC195" i="4"/>
  <c r="CK195" i="4"/>
  <c r="CS195" i="4"/>
  <c r="DA195" i="4"/>
  <c r="DI195" i="4"/>
  <c r="DQ195" i="4"/>
  <c r="DY195" i="4"/>
  <c r="EG195" i="4"/>
  <c r="EO195" i="4"/>
  <c r="EW195" i="4"/>
  <c r="FE195" i="4"/>
  <c r="FM195" i="4"/>
  <c r="FU195" i="4"/>
  <c r="GC195" i="4"/>
  <c r="GK195" i="4"/>
  <c r="GS195" i="4"/>
  <c r="B195" i="4"/>
  <c r="J195" i="4"/>
  <c r="R195" i="4"/>
  <c r="Z195" i="4"/>
  <c r="AH195" i="4"/>
  <c r="AP195" i="4"/>
  <c r="AX195" i="4"/>
  <c r="BF195" i="4"/>
  <c r="BN195" i="4"/>
  <c r="BV195" i="4"/>
  <c r="CD195" i="4"/>
  <c r="CL195" i="4"/>
  <c r="CT195" i="4"/>
  <c r="DB195" i="4"/>
  <c r="DJ195" i="4"/>
  <c r="DR195" i="4"/>
  <c r="DZ195" i="4"/>
  <c r="EH195" i="4"/>
  <c r="EP195" i="4"/>
  <c r="EX195" i="4"/>
  <c r="FF195" i="4"/>
  <c r="FN195" i="4"/>
  <c r="FV195" i="4"/>
  <c r="GD195" i="4"/>
  <c r="GL195" i="4"/>
  <c r="GT195" i="4"/>
  <c r="C195" i="4"/>
  <c r="K195" i="4"/>
  <c r="S195" i="4"/>
  <c r="AA195" i="4"/>
  <c r="AI195" i="4"/>
  <c r="AQ195" i="4"/>
  <c r="AY195" i="4"/>
  <c r="BG195" i="4"/>
  <c r="BO195" i="4"/>
  <c r="BW195" i="4"/>
  <c r="CE195" i="4"/>
  <c r="CM195" i="4"/>
  <c r="CU195" i="4"/>
  <c r="DC195" i="4"/>
  <c r="DK195" i="4"/>
  <c r="DS195" i="4"/>
  <c r="EA195" i="4"/>
  <c r="EI195" i="4"/>
  <c r="EQ195" i="4"/>
  <c r="EY195" i="4"/>
  <c r="FG195" i="4"/>
  <c r="FO195" i="4"/>
  <c r="FW195" i="4"/>
  <c r="GE195" i="4"/>
  <c r="GM195" i="4"/>
  <c r="D195" i="4"/>
  <c r="L195" i="4"/>
  <c r="T195" i="4"/>
  <c r="AB195" i="4"/>
  <c r="AJ195" i="4"/>
  <c r="AR195" i="4"/>
  <c r="AZ195" i="4"/>
  <c r="BH195" i="4"/>
  <c r="BP195" i="4"/>
  <c r="BX195" i="4"/>
  <c r="CF195" i="4"/>
  <c r="CN195" i="4"/>
  <c r="CV195" i="4"/>
  <c r="DD195" i="4"/>
  <c r="DL195" i="4"/>
  <c r="DT195" i="4"/>
  <c r="EB195" i="4"/>
  <c r="EJ195" i="4"/>
  <c r="ER195" i="4"/>
  <c r="EZ195" i="4"/>
  <c r="FH195" i="4"/>
  <c r="FP195" i="4"/>
  <c r="FX195" i="4"/>
  <c r="GF195" i="4"/>
  <c r="GN195" i="4"/>
  <c r="E195" i="4"/>
  <c r="M195" i="4"/>
  <c r="U195" i="4"/>
  <c r="AC195" i="4"/>
  <c r="AK195" i="4"/>
  <c r="AS195" i="4"/>
  <c r="BA195" i="4"/>
  <c r="BI195" i="4"/>
  <c r="BQ195" i="4"/>
  <c r="BY195" i="4"/>
  <c r="CG195" i="4"/>
  <c r="CO195" i="4"/>
  <c r="CW195" i="4"/>
  <c r="DE195" i="4"/>
  <c r="DM195" i="4"/>
  <c r="DU195" i="4"/>
  <c r="EC195" i="4"/>
  <c r="EK195" i="4"/>
  <c r="ES195" i="4"/>
  <c r="FA195" i="4"/>
  <c r="FI195" i="4"/>
  <c r="FQ195" i="4"/>
  <c r="FY195" i="4"/>
  <c r="GG195" i="4"/>
  <c r="GO195" i="4"/>
  <c r="V195" i="4"/>
  <c r="CH195" i="4"/>
  <c r="ET195" i="4"/>
  <c r="AD195" i="4"/>
  <c r="CP195" i="4"/>
  <c r="FB195" i="4"/>
  <c r="AL195" i="4"/>
  <c r="CX195" i="4"/>
  <c r="FJ195" i="4"/>
  <c r="AT195" i="4"/>
  <c r="DF195" i="4"/>
  <c r="FR195" i="4"/>
  <c r="BB195" i="4"/>
  <c r="DN195" i="4"/>
  <c r="FZ195" i="4"/>
  <c r="BJ195" i="4"/>
  <c r="DV195" i="4"/>
  <c r="GH195" i="4"/>
  <c r="F195" i="4"/>
  <c r="BR195" i="4"/>
  <c r="ED195" i="4"/>
  <c r="GP195" i="4"/>
  <c r="N195" i="4"/>
  <c r="BZ195" i="4"/>
  <c r="EL195" i="4"/>
  <c r="D192" i="2"/>
  <c r="L192" i="2"/>
  <c r="T192" i="2"/>
  <c r="AB192" i="2"/>
  <c r="AJ192" i="2"/>
  <c r="AR192" i="2"/>
  <c r="AZ192" i="2"/>
  <c r="BH192" i="2"/>
  <c r="BP192" i="2"/>
  <c r="BX192" i="2"/>
  <c r="CF192" i="2"/>
  <c r="CN192" i="2"/>
  <c r="CV192" i="2"/>
  <c r="DD192" i="2"/>
  <c r="DL192" i="2"/>
  <c r="DT192" i="2"/>
  <c r="EB192" i="2"/>
  <c r="EJ192" i="2"/>
  <c r="ER192" i="2"/>
  <c r="EZ192" i="2"/>
  <c r="FH192" i="2"/>
  <c r="FP192" i="2"/>
  <c r="FX192" i="2"/>
  <c r="GF192" i="2"/>
  <c r="GN192" i="2"/>
  <c r="E192" i="2"/>
  <c r="M192" i="2"/>
  <c r="U192" i="2"/>
  <c r="AC192" i="2"/>
  <c r="AK192" i="2"/>
  <c r="AS192" i="2"/>
  <c r="BA192" i="2"/>
  <c r="BI192" i="2"/>
  <c r="BQ192" i="2"/>
  <c r="BY192" i="2"/>
  <c r="CG192" i="2"/>
  <c r="CO192" i="2"/>
  <c r="CW192" i="2"/>
  <c r="DE192" i="2"/>
  <c r="DM192" i="2"/>
  <c r="DU192" i="2"/>
  <c r="EC192" i="2"/>
  <c r="EK192" i="2"/>
  <c r="ES192" i="2"/>
  <c r="FA192" i="2"/>
  <c r="FI192" i="2"/>
  <c r="FQ192" i="2"/>
  <c r="FY192" i="2"/>
  <c r="GG192" i="2"/>
  <c r="GO192" i="2"/>
  <c r="F192" i="2"/>
  <c r="N192" i="2"/>
  <c r="V192" i="2"/>
  <c r="AD192" i="2"/>
  <c r="AL192" i="2"/>
  <c r="AT192" i="2"/>
  <c r="BB192" i="2"/>
  <c r="BJ192" i="2"/>
  <c r="BR192" i="2"/>
  <c r="BZ192" i="2"/>
  <c r="CH192" i="2"/>
  <c r="CP192" i="2"/>
  <c r="CX192" i="2"/>
  <c r="DF192" i="2"/>
  <c r="DN192" i="2"/>
  <c r="DV192" i="2"/>
  <c r="ED192" i="2"/>
  <c r="EL192" i="2"/>
  <c r="ET192" i="2"/>
  <c r="FB192" i="2"/>
  <c r="FJ192" i="2"/>
  <c r="FR192" i="2"/>
  <c r="FZ192" i="2"/>
  <c r="GH192" i="2"/>
  <c r="GP192" i="2"/>
  <c r="G192" i="2"/>
  <c r="O192" i="2"/>
  <c r="W192" i="2"/>
  <c r="AE192" i="2"/>
  <c r="AM192" i="2"/>
  <c r="AU192" i="2"/>
  <c r="BC192" i="2"/>
  <c r="BK192" i="2"/>
  <c r="BS192" i="2"/>
  <c r="CA192" i="2"/>
  <c r="CI192" i="2"/>
  <c r="CQ192" i="2"/>
  <c r="CY192" i="2"/>
  <c r="DG192" i="2"/>
  <c r="DO192" i="2"/>
  <c r="DW192" i="2"/>
  <c r="EE192" i="2"/>
  <c r="EM192" i="2"/>
  <c r="EU192" i="2"/>
  <c r="FC192" i="2"/>
  <c r="FK192" i="2"/>
  <c r="FS192" i="2"/>
  <c r="GA192" i="2"/>
  <c r="GI192" i="2"/>
  <c r="GQ192" i="2"/>
  <c r="GJ192" i="2"/>
  <c r="H192" i="2"/>
  <c r="P192" i="2"/>
  <c r="X192" i="2"/>
  <c r="AF192" i="2"/>
  <c r="AN192" i="2"/>
  <c r="AV192" i="2"/>
  <c r="BD192" i="2"/>
  <c r="BL192" i="2"/>
  <c r="BT192" i="2"/>
  <c r="CB192" i="2"/>
  <c r="CJ192" i="2"/>
  <c r="CR192" i="2"/>
  <c r="CZ192" i="2"/>
  <c r="DH192" i="2"/>
  <c r="DP192" i="2"/>
  <c r="DX192" i="2"/>
  <c r="EF192" i="2"/>
  <c r="EN192" i="2"/>
  <c r="EV192" i="2"/>
  <c r="FD192" i="2"/>
  <c r="FL192" i="2"/>
  <c r="FT192" i="2"/>
  <c r="GB192" i="2"/>
  <c r="GR192" i="2"/>
  <c r="I192" i="2"/>
  <c r="Q192" i="2"/>
  <c r="Y192" i="2"/>
  <c r="AG192" i="2"/>
  <c r="AO192" i="2"/>
  <c r="AW192" i="2"/>
  <c r="BE192" i="2"/>
  <c r="BM192" i="2"/>
  <c r="BU192" i="2"/>
  <c r="CC192" i="2"/>
  <c r="CK192" i="2"/>
  <c r="CS192" i="2"/>
  <c r="DA192" i="2"/>
  <c r="DI192" i="2"/>
  <c r="DQ192" i="2"/>
  <c r="DY192" i="2"/>
  <c r="EG192" i="2"/>
  <c r="EO192" i="2"/>
  <c r="EW192" i="2"/>
  <c r="FE192" i="2"/>
  <c r="FM192" i="2"/>
  <c r="FU192" i="2"/>
  <c r="GC192" i="2"/>
  <c r="GK192" i="2"/>
  <c r="GS192" i="2"/>
  <c r="K192" i="2"/>
  <c r="AQ192" i="2"/>
  <c r="BW192" i="2"/>
  <c r="DC192" i="2"/>
  <c r="EI192" i="2"/>
  <c r="FO192" i="2"/>
  <c r="DB192" i="2"/>
  <c r="R192" i="2"/>
  <c r="AX192" i="2"/>
  <c r="CD192" i="2"/>
  <c r="DJ192" i="2"/>
  <c r="EP192" i="2"/>
  <c r="FV192" i="2"/>
  <c r="AP192" i="2"/>
  <c r="S192" i="2"/>
  <c r="AY192" i="2"/>
  <c r="CE192" i="2"/>
  <c r="DK192" i="2"/>
  <c r="EQ192" i="2"/>
  <c r="FW192" i="2"/>
  <c r="J192" i="2"/>
  <c r="GT192" i="2"/>
  <c r="Z192" i="2"/>
  <c r="BF192" i="2"/>
  <c r="CL192" i="2"/>
  <c r="DR192" i="2"/>
  <c r="EX192" i="2"/>
  <c r="GD192" i="2"/>
  <c r="FN192" i="2"/>
  <c r="AA192" i="2"/>
  <c r="BG192" i="2"/>
  <c r="CM192" i="2"/>
  <c r="DS192" i="2"/>
  <c r="EY192" i="2"/>
  <c r="GE192" i="2"/>
  <c r="B192" i="2"/>
  <c r="AH192" i="2"/>
  <c r="BN192" i="2"/>
  <c r="CT192" i="2"/>
  <c r="DZ192" i="2"/>
  <c r="FF192" i="2"/>
  <c r="GL192" i="2"/>
  <c r="BV192" i="2"/>
  <c r="C192" i="2"/>
  <c r="AI192" i="2"/>
  <c r="BO192" i="2"/>
  <c r="CU192" i="2"/>
  <c r="EA192" i="2"/>
  <c r="FG192" i="2"/>
  <c r="GM192" i="2"/>
  <c r="EH192" i="2"/>
  <c r="A196" i="4"/>
  <c r="A196" i="3"/>
  <c r="A193" i="2"/>
  <c r="A192" i="1"/>
  <c r="I196" i="3" l="1"/>
  <c r="Q196" i="3"/>
  <c r="Y196" i="3"/>
  <c r="AG196" i="3"/>
  <c r="AO196" i="3"/>
  <c r="AW196" i="3"/>
  <c r="BE196" i="3"/>
  <c r="BM196" i="3"/>
  <c r="BU196" i="3"/>
  <c r="CC196" i="3"/>
  <c r="CK196" i="3"/>
  <c r="CS196" i="3"/>
  <c r="DA196" i="3"/>
  <c r="DI196" i="3"/>
  <c r="DQ196" i="3"/>
  <c r="DY196" i="3"/>
  <c r="EG196" i="3"/>
  <c r="EO196" i="3"/>
  <c r="EW196" i="3"/>
  <c r="FE196" i="3"/>
  <c r="FM196" i="3"/>
  <c r="FU196" i="3"/>
  <c r="GC196" i="3"/>
  <c r="GK196" i="3"/>
  <c r="GS196" i="3"/>
  <c r="B196" i="3"/>
  <c r="J196" i="3"/>
  <c r="R196" i="3"/>
  <c r="Z196" i="3"/>
  <c r="AH196" i="3"/>
  <c r="AP196" i="3"/>
  <c r="AX196" i="3"/>
  <c r="BF196" i="3"/>
  <c r="BN196" i="3"/>
  <c r="BV196" i="3"/>
  <c r="CD196" i="3"/>
  <c r="CL196" i="3"/>
  <c r="CT196" i="3"/>
  <c r="DB196" i="3"/>
  <c r="DJ196" i="3"/>
  <c r="DR196" i="3"/>
  <c r="DZ196" i="3"/>
  <c r="EH196" i="3"/>
  <c r="EP196" i="3"/>
  <c r="EX196" i="3"/>
  <c r="FF196" i="3"/>
  <c r="FN196" i="3"/>
  <c r="FV196" i="3"/>
  <c r="GD196" i="3"/>
  <c r="GL196" i="3"/>
  <c r="GT196" i="3"/>
  <c r="C196" i="3"/>
  <c r="K196" i="3"/>
  <c r="S196" i="3"/>
  <c r="AA196" i="3"/>
  <c r="AI196" i="3"/>
  <c r="AQ196" i="3"/>
  <c r="AY196" i="3"/>
  <c r="BG196" i="3"/>
  <c r="BO196" i="3"/>
  <c r="BW196" i="3"/>
  <c r="CE196" i="3"/>
  <c r="CM196" i="3"/>
  <c r="CU196" i="3"/>
  <c r="DC196" i="3"/>
  <c r="DK196" i="3"/>
  <c r="DS196" i="3"/>
  <c r="EA196" i="3"/>
  <c r="EI196" i="3"/>
  <c r="EQ196" i="3"/>
  <c r="EY196" i="3"/>
  <c r="FG196" i="3"/>
  <c r="FO196" i="3"/>
  <c r="FW196" i="3"/>
  <c r="GE196" i="3"/>
  <c r="GM196" i="3"/>
  <c r="D196" i="3"/>
  <c r="L196" i="3"/>
  <c r="T196" i="3"/>
  <c r="AB196" i="3"/>
  <c r="AJ196" i="3"/>
  <c r="AR196" i="3"/>
  <c r="AZ196" i="3"/>
  <c r="BH196" i="3"/>
  <c r="BP196" i="3"/>
  <c r="BX196" i="3"/>
  <c r="CF196" i="3"/>
  <c r="CN196" i="3"/>
  <c r="CV196" i="3"/>
  <c r="DD196" i="3"/>
  <c r="DL196" i="3"/>
  <c r="DT196" i="3"/>
  <c r="EB196" i="3"/>
  <c r="EJ196" i="3"/>
  <c r="ER196" i="3"/>
  <c r="EZ196" i="3"/>
  <c r="FH196" i="3"/>
  <c r="FP196" i="3"/>
  <c r="FX196" i="3"/>
  <c r="GF196" i="3"/>
  <c r="GN196" i="3"/>
  <c r="E196" i="3"/>
  <c r="M196" i="3"/>
  <c r="U196" i="3"/>
  <c r="AC196" i="3"/>
  <c r="AK196" i="3"/>
  <c r="AS196" i="3"/>
  <c r="BA196" i="3"/>
  <c r="BI196" i="3"/>
  <c r="BQ196" i="3"/>
  <c r="BY196" i="3"/>
  <c r="CG196" i="3"/>
  <c r="CO196" i="3"/>
  <c r="CW196" i="3"/>
  <c r="DE196" i="3"/>
  <c r="DM196" i="3"/>
  <c r="DU196" i="3"/>
  <c r="EC196" i="3"/>
  <c r="EK196" i="3"/>
  <c r="ES196" i="3"/>
  <c r="FA196" i="3"/>
  <c r="FI196" i="3"/>
  <c r="FQ196" i="3"/>
  <c r="FY196" i="3"/>
  <c r="GG196" i="3"/>
  <c r="GO196" i="3"/>
  <c r="F196" i="3"/>
  <c r="N196" i="3"/>
  <c r="V196" i="3"/>
  <c r="AD196" i="3"/>
  <c r="AL196" i="3"/>
  <c r="AT196" i="3"/>
  <c r="BB196" i="3"/>
  <c r="BJ196" i="3"/>
  <c r="BR196" i="3"/>
  <c r="BZ196" i="3"/>
  <c r="CH196" i="3"/>
  <c r="CP196" i="3"/>
  <c r="CX196" i="3"/>
  <c r="DF196" i="3"/>
  <c r="DN196" i="3"/>
  <c r="DV196" i="3"/>
  <c r="ED196" i="3"/>
  <c r="EL196" i="3"/>
  <c r="ET196" i="3"/>
  <c r="FB196" i="3"/>
  <c r="FJ196" i="3"/>
  <c r="G196" i="3"/>
  <c r="O196" i="3"/>
  <c r="W196" i="3"/>
  <c r="AE196" i="3"/>
  <c r="AM196" i="3"/>
  <c r="AU196" i="3"/>
  <c r="BC196" i="3"/>
  <c r="BK196" i="3"/>
  <c r="BS196" i="3"/>
  <c r="CA196" i="3"/>
  <c r="CI196" i="3"/>
  <c r="CQ196" i="3"/>
  <c r="CY196" i="3"/>
  <c r="DG196" i="3"/>
  <c r="DO196" i="3"/>
  <c r="DW196" i="3"/>
  <c r="EE196" i="3"/>
  <c r="EM196" i="3"/>
  <c r="EU196" i="3"/>
  <c r="FC196" i="3"/>
  <c r="FK196" i="3"/>
  <c r="FS196" i="3"/>
  <c r="GA196" i="3"/>
  <c r="GI196" i="3"/>
  <c r="GQ196" i="3"/>
  <c r="X196" i="3"/>
  <c r="CJ196" i="3"/>
  <c r="EV196" i="3"/>
  <c r="GJ196" i="3"/>
  <c r="CB196" i="3"/>
  <c r="AF196" i="3"/>
  <c r="CR196" i="3"/>
  <c r="FD196" i="3"/>
  <c r="GP196" i="3"/>
  <c r="EN196" i="3"/>
  <c r="AN196" i="3"/>
  <c r="CZ196" i="3"/>
  <c r="FL196" i="3"/>
  <c r="GR196" i="3"/>
  <c r="AV196" i="3"/>
  <c r="DH196" i="3"/>
  <c r="FR196" i="3"/>
  <c r="P196" i="3"/>
  <c r="BD196" i="3"/>
  <c r="DP196" i="3"/>
  <c r="FT196" i="3"/>
  <c r="GH196" i="3"/>
  <c r="BL196" i="3"/>
  <c r="DX196" i="3"/>
  <c r="FZ196" i="3"/>
  <c r="H196" i="3"/>
  <c r="BT196" i="3"/>
  <c r="EF196" i="3"/>
  <c r="GB196" i="3"/>
  <c r="F196" i="4"/>
  <c r="N196" i="4"/>
  <c r="V196" i="4"/>
  <c r="AD196" i="4"/>
  <c r="AL196" i="4"/>
  <c r="AT196" i="4"/>
  <c r="BB196" i="4"/>
  <c r="BJ196" i="4"/>
  <c r="BR196" i="4"/>
  <c r="BZ196" i="4"/>
  <c r="CH196" i="4"/>
  <c r="CP196" i="4"/>
  <c r="CX196" i="4"/>
  <c r="DF196" i="4"/>
  <c r="DN196" i="4"/>
  <c r="DV196" i="4"/>
  <c r="ED196" i="4"/>
  <c r="EL196" i="4"/>
  <c r="ET196" i="4"/>
  <c r="FB196" i="4"/>
  <c r="FJ196" i="4"/>
  <c r="FR196" i="4"/>
  <c r="FZ196" i="4"/>
  <c r="GH196" i="4"/>
  <c r="GP196" i="4"/>
  <c r="G196" i="4"/>
  <c r="O196" i="4"/>
  <c r="W196" i="4"/>
  <c r="AE196" i="4"/>
  <c r="AM196" i="4"/>
  <c r="AU196" i="4"/>
  <c r="BC196" i="4"/>
  <c r="BK196" i="4"/>
  <c r="BS196" i="4"/>
  <c r="CA196" i="4"/>
  <c r="CI196" i="4"/>
  <c r="CQ196" i="4"/>
  <c r="CY196" i="4"/>
  <c r="DG196" i="4"/>
  <c r="DO196" i="4"/>
  <c r="DW196" i="4"/>
  <c r="EE196" i="4"/>
  <c r="EM196" i="4"/>
  <c r="EU196" i="4"/>
  <c r="FC196" i="4"/>
  <c r="FK196" i="4"/>
  <c r="FS196" i="4"/>
  <c r="GA196" i="4"/>
  <c r="GI196" i="4"/>
  <c r="GQ196" i="4"/>
  <c r="H196" i="4"/>
  <c r="P196" i="4"/>
  <c r="X196" i="4"/>
  <c r="AF196" i="4"/>
  <c r="AN196" i="4"/>
  <c r="AV196" i="4"/>
  <c r="BD196" i="4"/>
  <c r="BL196" i="4"/>
  <c r="BT196" i="4"/>
  <c r="CB196" i="4"/>
  <c r="CJ196" i="4"/>
  <c r="CR196" i="4"/>
  <c r="CZ196" i="4"/>
  <c r="DH196" i="4"/>
  <c r="DP196" i="4"/>
  <c r="DX196" i="4"/>
  <c r="EF196" i="4"/>
  <c r="EN196" i="4"/>
  <c r="EV196" i="4"/>
  <c r="FD196" i="4"/>
  <c r="FL196" i="4"/>
  <c r="FT196" i="4"/>
  <c r="GB196" i="4"/>
  <c r="GJ196" i="4"/>
  <c r="GR196" i="4"/>
  <c r="I196" i="4"/>
  <c r="Q196" i="4"/>
  <c r="Y196" i="4"/>
  <c r="AG196" i="4"/>
  <c r="AO196" i="4"/>
  <c r="AW196" i="4"/>
  <c r="BE196" i="4"/>
  <c r="BM196" i="4"/>
  <c r="BU196" i="4"/>
  <c r="CC196" i="4"/>
  <c r="CK196" i="4"/>
  <c r="CS196" i="4"/>
  <c r="DA196" i="4"/>
  <c r="B196" i="4"/>
  <c r="J196" i="4"/>
  <c r="R196" i="4"/>
  <c r="Z196" i="4"/>
  <c r="AH196" i="4"/>
  <c r="AP196" i="4"/>
  <c r="AX196" i="4"/>
  <c r="BF196" i="4"/>
  <c r="BN196" i="4"/>
  <c r="BV196" i="4"/>
  <c r="CD196" i="4"/>
  <c r="C196" i="4"/>
  <c r="K196" i="4"/>
  <c r="S196" i="4"/>
  <c r="AA196" i="4"/>
  <c r="AI196" i="4"/>
  <c r="AQ196" i="4"/>
  <c r="AY196" i="4"/>
  <c r="BG196" i="4"/>
  <c r="BO196" i="4"/>
  <c r="BW196" i="4"/>
  <c r="CE196" i="4"/>
  <c r="CM196" i="4"/>
  <c r="CU196" i="4"/>
  <c r="DC196" i="4"/>
  <c r="DK196" i="4"/>
  <c r="DS196" i="4"/>
  <c r="EA196" i="4"/>
  <c r="EI196" i="4"/>
  <c r="EQ196" i="4"/>
  <c r="EY196" i="4"/>
  <c r="FG196" i="4"/>
  <c r="FO196" i="4"/>
  <c r="FW196" i="4"/>
  <c r="GE196" i="4"/>
  <c r="GM196" i="4"/>
  <c r="D196" i="4"/>
  <c r="L196" i="4"/>
  <c r="T196" i="4"/>
  <c r="AB196" i="4"/>
  <c r="AJ196" i="4"/>
  <c r="AR196" i="4"/>
  <c r="AZ196" i="4"/>
  <c r="BH196" i="4"/>
  <c r="BP196" i="4"/>
  <c r="BX196" i="4"/>
  <c r="CF196" i="4"/>
  <c r="CN196" i="4"/>
  <c r="CV196" i="4"/>
  <c r="DD196" i="4"/>
  <c r="DL196" i="4"/>
  <c r="DT196" i="4"/>
  <c r="EB196" i="4"/>
  <c r="EJ196" i="4"/>
  <c r="M196" i="4"/>
  <c r="BY196" i="4"/>
  <c r="DI196" i="4"/>
  <c r="EC196" i="4"/>
  <c r="EW196" i="4"/>
  <c r="FM196" i="4"/>
  <c r="GC196" i="4"/>
  <c r="GS196" i="4"/>
  <c r="U196" i="4"/>
  <c r="CG196" i="4"/>
  <c r="DJ196" i="4"/>
  <c r="EG196" i="4"/>
  <c r="EX196" i="4"/>
  <c r="FN196" i="4"/>
  <c r="GD196" i="4"/>
  <c r="GT196" i="4"/>
  <c r="AC196" i="4"/>
  <c r="CL196" i="4"/>
  <c r="DM196" i="4"/>
  <c r="EH196" i="4"/>
  <c r="EZ196" i="4"/>
  <c r="FP196" i="4"/>
  <c r="GF196" i="4"/>
  <c r="AK196" i="4"/>
  <c r="CO196" i="4"/>
  <c r="DQ196" i="4"/>
  <c r="EK196" i="4"/>
  <c r="FA196" i="4"/>
  <c r="FQ196" i="4"/>
  <c r="GG196" i="4"/>
  <c r="AS196" i="4"/>
  <c r="CT196" i="4"/>
  <c r="DR196" i="4"/>
  <c r="EO196" i="4"/>
  <c r="FE196" i="4"/>
  <c r="FU196" i="4"/>
  <c r="GK196" i="4"/>
  <c r="BA196" i="4"/>
  <c r="CW196" i="4"/>
  <c r="DU196" i="4"/>
  <c r="EP196" i="4"/>
  <c r="FF196" i="4"/>
  <c r="FV196" i="4"/>
  <c r="GL196" i="4"/>
  <c r="BI196" i="4"/>
  <c r="DB196" i="4"/>
  <c r="DY196" i="4"/>
  <c r="ER196" i="4"/>
  <c r="FH196" i="4"/>
  <c r="FX196" i="4"/>
  <c r="GN196" i="4"/>
  <c r="E196" i="4"/>
  <c r="BQ196" i="4"/>
  <c r="DE196" i="4"/>
  <c r="DZ196" i="4"/>
  <c r="ES196" i="4"/>
  <c r="FI196" i="4"/>
  <c r="FY196" i="4"/>
  <c r="GO196" i="4"/>
  <c r="B192" i="1"/>
  <c r="I192" i="1"/>
  <c r="Q192" i="1"/>
  <c r="Y192" i="1"/>
  <c r="AG192" i="1"/>
  <c r="AO192" i="1"/>
  <c r="AW192" i="1"/>
  <c r="BE192" i="1"/>
  <c r="BM192" i="1"/>
  <c r="BU192" i="1"/>
  <c r="CC192" i="1"/>
  <c r="CK192" i="1"/>
  <c r="CS192" i="1"/>
  <c r="DA192" i="1"/>
  <c r="DI192" i="1"/>
  <c r="DQ192" i="1"/>
  <c r="DY192" i="1"/>
  <c r="EG192" i="1"/>
  <c r="EO192" i="1"/>
  <c r="EW192" i="1"/>
  <c r="FE192" i="1"/>
  <c r="FM192" i="1"/>
  <c r="FU192" i="1"/>
  <c r="GC192" i="1"/>
  <c r="GK192" i="1"/>
  <c r="GS192" i="1"/>
  <c r="AM192" i="1"/>
  <c r="CA192" i="1"/>
  <c r="DO192" i="1"/>
  <c r="FC192" i="1"/>
  <c r="GI192" i="1"/>
  <c r="AF192" i="1"/>
  <c r="BL192" i="1"/>
  <c r="DH192" i="1"/>
  <c r="EV192" i="1"/>
  <c r="GR192" i="1"/>
  <c r="J192" i="1"/>
  <c r="R192" i="1"/>
  <c r="Z192" i="1"/>
  <c r="AH192" i="1"/>
  <c r="AP192" i="1"/>
  <c r="AX192" i="1"/>
  <c r="BF192" i="1"/>
  <c r="BN192" i="1"/>
  <c r="BV192" i="1"/>
  <c r="CD192" i="1"/>
  <c r="CL192" i="1"/>
  <c r="CT192" i="1"/>
  <c r="DB192" i="1"/>
  <c r="DJ192" i="1"/>
  <c r="DR192" i="1"/>
  <c r="DZ192" i="1"/>
  <c r="EH192" i="1"/>
  <c r="EP192" i="1"/>
  <c r="EX192" i="1"/>
  <c r="FF192" i="1"/>
  <c r="FN192" i="1"/>
  <c r="FV192" i="1"/>
  <c r="GD192" i="1"/>
  <c r="GL192" i="1"/>
  <c r="GT192" i="1"/>
  <c r="AE192" i="1"/>
  <c r="BS192" i="1"/>
  <c r="DG192" i="1"/>
  <c r="EU192" i="1"/>
  <c r="P192" i="1"/>
  <c r="BT192" i="1"/>
  <c r="EF192" i="1"/>
  <c r="GB192" i="1"/>
  <c r="C192" i="1"/>
  <c r="K192" i="1"/>
  <c r="S192" i="1"/>
  <c r="AA192" i="1"/>
  <c r="AI192" i="1"/>
  <c r="AQ192" i="1"/>
  <c r="AY192" i="1"/>
  <c r="BG192" i="1"/>
  <c r="BO192" i="1"/>
  <c r="BW192" i="1"/>
  <c r="CE192" i="1"/>
  <c r="CM192" i="1"/>
  <c r="CU192" i="1"/>
  <c r="DC192" i="1"/>
  <c r="DK192" i="1"/>
  <c r="DS192" i="1"/>
  <c r="EA192" i="1"/>
  <c r="EI192" i="1"/>
  <c r="EQ192" i="1"/>
  <c r="EY192" i="1"/>
  <c r="FG192" i="1"/>
  <c r="FO192" i="1"/>
  <c r="FW192" i="1"/>
  <c r="GE192" i="1"/>
  <c r="GM192" i="1"/>
  <c r="G192" i="1"/>
  <c r="AU192" i="1"/>
  <c r="CI192" i="1"/>
  <c r="DW192" i="1"/>
  <c r="FK192" i="1"/>
  <c r="GQ192" i="1"/>
  <c r="H192" i="1"/>
  <c r="AN192" i="1"/>
  <c r="CJ192" i="1"/>
  <c r="DX192" i="1"/>
  <c r="FD192" i="1"/>
  <c r="GJ192" i="1"/>
  <c r="D192" i="1"/>
  <c r="L192" i="1"/>
  <c r="T192" i="1"/>
  <c r="AB192" i="1"/>
  <c r="AJ192" i="1"/>
  <c r="AR192" i="1"/>
  <c r="AZ192" i="1"/>
  <c r="BH192" i="1"/>
  <c r="BP192" i="1"/>
  <c r="BX192" i="1"/>
  <c r="CF192" i="1"/>
  <c r="CN192" i="1"/>
  <c r="CV192" i="1"/>
  <c r="DD192" i="1"/>
  <c r="DL192" i="1"/>
  <c r="DT192" i="1"/>
  <c r="EB192" i="1"/>
  <c r="EJ192" i="1"/>
  <c r="ER192" i="1"/>
  <c r="EZ192" i="1"/>
  <c r="FH192" i="1"/>
  <c r="FP192" i="1"/>
  <c r="FX192" i="1"/>
  <c r="GF192" i="1"/>
  <c r="GN192" i="1"/>
  <c r="O192" i="1"/>
  <c r="BC192" i="1"/>
  <c r="CQ192" i="1"/>
  <c r="EE192" i="1"/>
  <c r="FS192" i="1"/>
  <c r="BD192" i="1"/>
  <c r="CZ192" i="1"/>
  <c r="EN192" i="1"/>
  <c r="E192" i="1"/>
  <c r="M192" i="1"/>
  <c r="U192" i="1"/>
  <c r="AC192" i="1"/>
  <c r="AK192" i="1"/>
  <c r="AS192" i="1"/>
  <c r="BA192" i="1"/>
  <c r="BI192" i="1"/>
  <c r="BQ192" i="1"/>
  <c r="BY192" i="1"/>
  <c r="CG192" i="1"/>
  <c r="CO192" i="1"/>
  <c r="CW192" i="1"/>
  <c r="DE192" i="1"/>
  <c r="DM192" i="1"/>
  <c r="DU192" i="1"/>
  <c r="EC192" i="1"/>
  <c r="EK192" i="1"/>
  <c r="ES192" i="1"/>
  <c r="FA192" i="1"/>
  <c r="FI192" i="1"/>
  <c r="FQ192" i="1"/>
  <c r="FY192" i="1"/>
  <c r="GG192" i="1"/>
  <c r="GO192" i="1"/>
  <c r="W192" i="1"/>
  <c r="BK192" i="1"/>
  <c r="CY192" i="1"/>
  <c r="EM192" i="1"/>
  <c r="GA192" i="1"/>
  <c r="X192" i="1"/>
  <c r="CB192" i="1"/>
  <c r="DP192" i="1"/>
  <c r="FT192" i="1"/>
  <c r="F192" i="1"/>
  <c r="N192" i="1"/>
  <c r="V192" i="1"/>
  <c r="AD192" i="1"/>
  <c r="AL192" i="1"/>
  <c r="AT192" i="1"/>
  <c r="BB192" i="1"/>
  <c r="BJ192" i="1"/>
  <c r="BR192" i="1"/>
  <c r="BZ192" i="1"/>
  <c r="CH192" i="1"/>
  <c r="CP192" i="1"/>
  <c r="CX192" i="1"/>
  <c r="DF192" i="1"/>
  <c r="DN192" i="1"/>
  <c r="DV192" i="1"/>
  <c r="ED192" i="1"/>
  <c r="EL192" i="1"/>
  <c r="ET192" i="1"/>
  <c r="FB192" i="1"/>
  <c r="FJ192" i="1"/>
  <c r="FR192" i="1"/>
  <c r="FZ192" i="1"/>
  <c r="GH192" i="1"/>
  <c r="GP192" i="1"/>
  <c r="AV192" i="1"/>
  <c r="CR192" i="1"/>
  <c r="FL192" i="1"/>
  <c r="C193" i="2"/>
  <c r="K193" i="2"/>
  <c r="S193" i="2"/>
  <c r="AA193" i="2"/>
  <c r="AI193" i="2"/>
  <c r="AQ193" i="2"/>
  <c r="AY193" i="2"/>
  <c r="BG193" i="2"/>
  <c r="BO193" i="2"/>
  <c r="BW193" i="2"/>
  <c r="CE193" i="2"/>
  <c r="CM193" i="2"/>
  <c r="CU193" i="2"/>
  <c r="DC193" i="2"/>
  <c r="DK193" i="2"/>
  <c r="DS193" i="2"/>
  <c r="EA193" i="2"/>
  <c r="EI193" i="2"/>
  <c r="EQ193" i="2"/>
  <c r="EY193" i="2"/>
  <c r="FG193" i="2"/>
  <c r="FO193" i="2"/>
  <c r="FW193" i="2"/>
  <c r="GE193" i="2"/>
  <c r="GM193" i="2"/>
  <c r="D193" i="2"/>
  <c r="L193" i="2"/>
  <c r="T193" i="2"/>
  <c r="AB193" i="2"/>
  <c r="AJ193" i="2"/>
  <c r="AR193" i="2"/>
  <c r="AZ193" i="2"/>
  <c r="BH193" i="2"/>
  <c r="BP193" i="2"/>
  <c r="BX193" i="2"/>
  <c r="CF193" i="2"/>
  <c r="CN193" i="2"/>
  <c r="CV193" i="2"/>
  <c r="DD193" i="2"/>
  <c r="DL193" i="2"/>
  <c r="DT193" i="2"/>
  <c r="EB193" i="2"/>
  <c r="EJ193" i="2"/>
  <c r="ER193" i="2"/>
  <c r="EZ193" i="2"/>
  <c r="FH193" i="2"/>
  <c r="FP193" i="2"/>
  <c r="FX193" i="2"/>
  <c r="GF193" i="2"/>
  <c r="GN193" i="2"/>
  <c r="E193" i="2"/>
  <c r="M193" i="2"/>
  <c r="U193" i="2"/>
  <c r="AC193" i="2"/>
  <c r="AK193" i="2"/>
  <c r="AS193" i="2"/>
  <c r="BA193" i="2"/>
  <c r="BI193" i="2"/>
  <c r="BQ193" i="2"/>
  <c r="BY193" i="2"/>
  <c r="CG193" i="2"/>
  <c r="CO193" i="2"/>
  <c r="CW193" i="2"/>
  <c r="DE193" i="2"/>
  <c r="DM193" i="2"/>
  <c r="DU193" i="2"/>
  <c r="EC193" i="2"/>
  <c r="EK193" i="2"/>
  <c r="ES193" i="2"/>
  <c r="FA193" i="2"/>
  <c r="FI193" i="2"/>
  <c r="FQ193" i="2"/>
  <c r="FY193" i="2"/>
  <c r="GG193" i="2"/>
  <c r="GO193" i="2"/>
  <c r="F193" i="2"/>
  <c r="N193" i="2"/>
  <c r="V193" i="2"/>
  <c r="AD193" i="2"/>
  <c r="AL193" i="2"/>
  <c r="AT193" i="2"/>
  <c r="BB193" i="2"/>
  <c r="BJ193" i="2"/>
  <c r="BR193" i="2"/>
  <c r="BZ193" i="2"/>
  <c r="CH193" i="2"/>
  <c r="CP193" i="2"/>
  <c r="CX193" i="2"/>
  <c r="DF193" i="2"/>
  <c r="DN193" i="2"/>
  <c r="DV193" i="2"/>
  <c r="ED193" i="2"/>
  <c r="EL193" i="2"/>
  <c r="ET193" i="2"/>
  <c r="FB193" i="2"/>
  <c r="FJ193" i="2"/>
  <c r="FR193" i="2"/>
  <c r="FZ193" i="2"/>
  <c r="GH193" i="2"/>
  <c r="GP193" i="2"/>
  <c r="W193" i="2"/>
  <c r="AM193" i="2"/>
  <c r="BC193" i="2"/>
  <c r="BK193" i="2"/>
  <c r="CA193" i="2"/>
  <c r="CQ193" i="2"/>
  <c r="G193" i="2"/>
  <c r="O193" i="2"/>
  <c r="AE193" i="2"/>
  <c r="AU193" i="2"/>
  <c r="BS193" i="2"/>
  <c r="CI193" i="2"/>
  <c r="H193" i="2"/>
  <c r="P193" i="2"/>
  <c r="X193" i="2"/>
  <c r="AF193" i="2"/>
  <c r="AN193" i="2"/>
  <c r="AV193" i="2"/>
  <c r="BD193" i="2"/>
  <c r="BL193" i="2"/>
  <c r="BT193" i="2"/>
  <c r="CB193" i="2"/>
  <c r="CJ193" i="2"/>
  <c r="CR193" i="2"/>
  <c r="CZ193" i="2"/>
  <c r="DH193" i="2"/>
  <c r="DP193" i="2"/>
  <c r="DX193" i="2"/>
  <c r="EF193" i="2"/>
  <c r="EN193" i="2"/>
  <c r="EV193" i="2"/>
  <c r="FD193" i="2"/>
  <c r="FL193" i="2"/>
  <c r="FT193" i="2"/>
  <c r="GB193" i="2"/>
  <c r="GJ193" i="2"/>
  <c r="GR193" i="2"/>
  <c r="B193" i="2"/>
  <c r="AH193" i="2"/>
  <c r="BN193" i="2"/>
  <c r="CT193" i="2"/>
  <c r="DQ193" i="2"/>
  <c r="EM193" i="2"/>
  <c r="FF193" i="2"/>
  <c r="GC193" i="2"/>
  <c r="CS193" i="2"/>
  <c r="I193" i="2"/>
  <c r="AO193" i="2"/>
  <c r="BU193" i="2"/>
  <c r="CY193" i="2"/>
  <c r="DR193" i="2"/>
  <c r="EO193" i="2"/>
  <c r="FK193" i="2"/>
  <c r="GD193" i="2"/>
  <c r="AG193" i="2"/>
  <c r="J193" i="2"/>
  <c r="AP193" i="2"/>
  <c r="BV193" i="2"/>
  <c r="DA193" i="2"/>
  <c r="DW193" i="2"/>
  <c r="EP193" i="2"/>
  <c r="FM193" i="2"/>
  <c r="GI193" i="2"/>
  <c r="DO193" i="2"/>
  <c r="Q193" i="2"/>
  <c r="AW193" i="2"/>
  <c r="CC193" i="2"/>
  <c r="DB193" i="2"/>
  <c r="DY193" i="2"/>
  <c r="EU193" i="2"/>
  <c r="FN193" i="2"/>
  <c r="GK193" i="2"/>
  <c r="GA193" i="2"/>
  <c r="R193" i="2"/>
  <c r="AX193" i="2"/>
  <c r="CD193" i="2"/>
  <c r="DG193" i="2"/>
  <c r="DZ193" i="2"/>
  <c r="EW193" i="2"/>
  <c r="FS193" i="2"/>
  <c r="GL193" i="2"/>
  <c r="FE193" i="2"/>
  <c r="Y193" i="2"/>
  <c r="BE193" i="2"/>
  <c r="CK193" i="2"/>
  <c r="DI193" i="2"/>
  <c r="EE193" i="2"/>
  <c r="EX193" i="2"/>
  <c r="FU193" i="2"/>
  <c r="GQ193" i="2"/>
  <c r="EH193" i="2"/>
  <c r="Z193" i="2"/>
  <c r="BF193" i="2"/>
  <c r="CL193" i="2"/>
  <c r="DJ193" i="2"/>
  <c r="EG193" i="2"/>
  <c r="FC193" i="2"/>
  <c r="FV193" i="2"/>
  <c r="GS193" i="2"/>
  <c r="BM193" i="2"/>
  <c r="GT193" i="2"/>
  <c r="A197" i="4"/>
  <c r="A197" i="3"/>
  <c r="A194" i="2"/>
  <c r="A193" i="1"/>
  <c r="B193" i="1" l="1"/>
  <c r="I193" i="1"/>
  <c r="Q193" i="1"/>
  <c r="Y193" i="1"/>
  <c r="AG193" i="1"/>
  <c r="AO193" i="1"/>
  <c r="AW193" i="1"/>
  <c r="BE193" i="1"/>
  <c r="BM193" i="1"/>
  <c r="BU193" i="1"/>
  <c r="CC193" i="1"/>
  <c r="CK193" i="1"/>
  <c r="CS193" i="1"/>
  <c r="DA193" i="1"/>
  <c r="DI193" i="1"/>
  <c r="DQ193" i="1"/>
  <c r="DY193" i="1"/>
  <c r="EG193" i="1"/>
  <c r="EO193" i="1"/>
  <c r="EW193" i="1"/>
  <c r="FE193" i="1"/>
  <c r="FM193" i="1"/>
  <c r="FU193" i="1"/>
  <c r="GC193" i="1"/>
  <c r="GK193" i="1"/>
  <c r="GS193" i="1"/>
  <c r="AE193" i="1"/>
  <c r="BS193" i="1"/>
  <c r="DG193" i="1"/>
  <c r="FC193" i="1"/>
  <c r="GI193" i="1"/>
  <c r="AV193" i="1"/>
  <c r="CR193" i="1"/>
  <c r="EF193" i="1"/>
  <c r="GJ193" i="1"/>
  <c r="J193" i="1"/>
  <c r="R193" i="1"/>
  <c r="Z193" i="1"/>
  <c r="AH193" i="1"/>
  <c r="AP193" i="1"/>
  <c r="AX193" i="1"/>
  <c r="BF193" i="1"/>
  <c r="BN193" i="1"/>
  <c r="BV193" i="1"/>
  <c r="CD193" i="1"/>
  <c r="CL193" i="1"/>
  <c r="CT193" i="1"/>
  <c r="DB193" i="1"/>
  <c r="DJ193" i="1"/>
  <c r="DR193" i="1"/>
  <c r="DZ193" i="1"/>
  <c r="EH193" i="1"/>
  <c r="EP193" i="1"/>
  <c r="EX193" i="1"/>
  <c r="FF193" i="1"/>
  <c r="FN193" i="1"/>
  <c r="FV193" i="1"/>
  <c r="GD193" i="1"/>
  <c r="GL193" i="1"/>
  <c r="GT193" i="1"/>
  <c r="G193" i="1"/>
  <c r="AU193" i="1"/>
  <c r="CQ193" i="1"/>
  <c r="EM193" i="1"/>
  <c r="AN193" i="1"/>
  <c r="CB193" i="1"/>
  <c r="DX193" i="1"/>
  <c r="FT193" i="1"/>
  <c r="C193" i="1"/>
  <c r="K193" i="1"/>
  <c r="S193" i="1"/>
  <c r="AA193" i="1"/>
  <c r="AI193" i="1"/>
  <c r="AQ193" i="1"/>
  <c r="AY193" i="1"/>
  <c r="BG193" i="1"/>
  <c r="BO193" i="1"/>
  <c r="BW193" i="1"/>
  <c r="CE193" i="1"/>
  <c r="CM193" i="1"/>
  <c r="CU193" i="1"/>
  <c r="DC193" i="1"/>
  <c r="DK193" i="1"/>
  <c r="DS193" i="1"/>
  <c r="EA193" i="1"/>
  <c r="EI193" i="1"/>
  <c r="EQ193" i="1"/>
  <c r="EY193" i="1"/>
  <c r="FG193" i="1"/>
  <c r="FO193" i="1"/>
  <c r="FW193" i="1"/>
  <c r="GE193" i="1"/>
  <c r="GM193" i="1"/>
  <c r="AM193" i="1"/>
  <c r="CA193" i="1"/>
  <c r="CY193" i="1"/>
  <c r="EE193" i="1"/>
  <c r="FK193" i="1"/>
  <c r="GA193" i="1"/>
  <c r="AF193" i="1"/>
  <c r="BT193" i="1"/>
  <c r="DP193" i="1"/>
  <c r="EV193" i="1"/>
  <c r="GB193" i="1"/>
  <c r="D193" i="1"/>
  <c r="L193" i="1"/>
  <c r="T193" i="1"/>
  <c r="AB193" i="1"/>
  <c r="AJ193" i="1"/>
  <c r="AR193" i="1"/>
  <c r="AZ193" i="1"/>
  <c r="BH193" i="1"/>
  <c r="BP193" i="1"/>
  <c r="BX193" i="1"/>
  <c r="CF193" i="1"/>
  <c r="CN193" i="1"/>
  <c r="CV193" i="1"/>
  <c r="DD193" i="1"/>
  <c r="DL193" i="1"/>
  <c r="DT193" i="1"/>
  <c r="EB193" i="1"/>
  <c r="EJ193" i="1"/>
  <c r="ER193" i="1"/>
  <c r="EZ193" i="1"/>
  <c r="FH193" i="1"/>
  <c r="FP193" i="1"/>
  <c r="FX193" i="1"/>
  <c r="GF193" i="1"/>
  <c r="GN193" i="1"/>
  <c r="O193" i="1"/>
  <c r="BC193" i="1"/>
  <c r="CI193" i="1"/>
  <c r="DW193" i="1"/>
  <c r="FS193" i="1"/>
  <c r="H193" i="1"/>
  <c r="BD193" i="1"/>
  <c r="DH193" i="1"/>
  <c r="FL193" i="1"/>
  <c r="E193" i="1"/>
  <c r="M193" i="1"/>
  <c r="U193" i="1"/>
  <c r="AC193" i="1"/>
  <c r="AK193" i="1"/>
  <c r="AS193" i="1"/>
  <c r="BA193" i="1"/>
  <c r="BI193" i="1"/>
  <c r="BQ193" i="1"/>
  <c r="BY193" i="1"/>
  <c r="CG193" i="1"/>
  <c r="CO193" i="1"/>
  <c r="CW193" i="1"/>
  <c r="DE193" i="1"/>
  <c r="DM193" i="1"/>
  <c r="DU193" i="1"/>
  <c r="EC193" i="1"/>
  <c r="EK193" i="1"/>
  <c r="ES193" i="1"/>
  <c r="FA193" i="1"/>
  <c r="FI193" i="1"/>
  <c r="FQ193" i="1"/>
  <c r="FY193" i="1"/>
  <c r="GG193" i="1"/>
  <c r="GO193" i="1"/>
  <c r="W193" i="1"/>
  <c r="BK193" i="1"/>
  <c r="DO193" i="1"/>
  <c r="EU193" i="1"/>
  <c r="GQ193" i="1"/>
  <c r="P193" i="1"/>
  <c r="BL193" i="1"/>
  <c r="CZ193" i="1"/>
  <c r="FD193" i="1"/>
  <c r="F193" i="1"/>
  <c r="N193" i="1"/>
  <c r="V193" i="1"/>
  <c r="AD193" i="1"/>
  <c r="AL193" i="1"/>
  <c r="AT193" i="1"/>
  <c r="BB193" i="1"/>
  <c r="BJ193" i="1"/>
  <c r="BR193" i="1"/>
  <c r="BZ193" i="1"/>
  <c r="CH193" i="1"/>
  <c r="CP193" i="1"/>
  <c r="CX193" i="1"/>
  <c r="DF193" i="1"/>
  <c r="DN193" i="1"/>
  <c r="DV193" i="1"/>
  <c r="ED193" i="1"/>
  <c r="EL193" i="1"/>
  <c r="ET193" i="1"/>
  <c r="FB193" i="1"/>
  <c r="FJ193" i="1"/>
  <c r="FR193" i="1"/>
  <c r="FZ193" i="1"/>
  <c r="GH193" i="1"/>
  <c r="GP193" i="1"/>
  <c r="X193" i="1"/>
  <c r="CJ193" i="1"/>
  <c r="EN193" i="1"/>
  <c r="GR193" i="1"/>
  <c r="H197" i="3"/>
  <c r="P197" i="3"/>
  <c r="X197" i="3"/>
  <c r="AF197" i="3"/>
  <c r="AN197" i="3"/>
  <c r="AV197" i="3"/>
  <c r="BD197" i="3"/>
  <c r="BL197" i="3"/>
  <c r="BT197" i="3"/>
  <c r="CB197" i="3"/>
  <c r="CJ197" i="3"/>
  <c r="CR197" i="3"/>
  <c r="CZ197" i="3"/>
  <c r="DH197" i="3"/>
  <c r="DP197" i="3"/>
  <c r="DX197" i="3"/>
  <c r="EF197" i="3"/>
  <c r="EN197" i="3"/>
  <c r="EV197" i="3"/>
  <c r="FD197" i="3"/>
  <c r="FL197" i="3"/>
  <c r="FT197" i="3"/>
  <c r="GB197" i="3"/>
  <c r="GJ197" i="3"/>
  <c r="GR197" i="3"/>
  <c r="I197" i="3"/>
  <c r="Q197" i="3"/>
  <c r="Y197" i="3"/>
  <c r="AG197" i="3"/>
  <c r="AO197" i="3"/>
  <c r="AW197" i="3"/>
  <c r="BE197" i="3"/>
  <c r="BM197" i="3"/>
  <c r="BU197" i="3"/>
  <c r="CC197" i="3"/>
  <c r="CK197" i="3"/>
  <c r="CS197" i="3"/>
  <c r="DA197" i="3"/>
  <c r="DI197" i="3"/>
  <c r="DQ197" i="3"/>
  <c r="DY197" i="3"/>
  <c r="EG197" i="3"/>
  <c r="EO197" i="3"/>
  <c r="EW197" i="3"/>
  <c r="FE197" i="3"/>
  <c r="FM197" i="3"/>
  <c r="FU197" i="3"/>
  <c r="GC197" i="3"/>
  <c r="GK197" i="3"/>
  <c r="GS197" i="3"/>
  <c r="B197" i="3"/>
  <c r="J197" i="3"/>
  <c r="R197" i="3"/>
  <c r="Z197" i="3"/>
  <c r="AH197" i="3"/>
  <c r="AP197" i="3"/>
  <c r="AX197" i="3"/>
  <c r="BF197" i="3"/>
  <c r="BN197" i="3"/>
  <c r="BV197" i="3"/>
  <c r="CD197" i="3"/>
  <c r="CL197" i="3"/>
  <c r="CT197" i="3"/>
  <c r="DB197" i="3"/>
  <c r="DJ197" i="3"/>
  <c r="DR197" i="3"/>
  <c r="DZ197" i="3"/>
  <c r="EH197" i="3"/>
  <c r="EP197" i="3"/>
  <c r="EX197" i="3"/>
  <c r="FF197" i="3"/>
  <c r="FN197" i="3"/>
  <c r="FV197" i="3"/>
  <c r="GD197" i="3"/>
  <c r="GL197" i="3"/>
  <c r="GT197" i="3"/>
  <c r="C197" i="3"/>
  <c r="K197" i="3"/>
  <c r="S197" i="3"/>
  <c r="AA197" i="3"/>
  <c r="AI197" i="3"/>
  <c r="AQ197" i="3"/>
  <c r="AY197" i="3"/>
  <c r="BG197" i="3"/>
  <c r="BO197" i="3"/>
  <c r="BW197" i="3"/>
  <c r="CE197" i="3"/>
  <c r="CM197" i="3"/>
  <c r="CU197" i="3"/>
  <c r="DC197" i="3"/>
  <c r="DK197" i="3"/>
  <c r="DS197" i="3"/>
  <c r="EA197" i="3"/>
  <c r="EI197" i="3"/>
  <c r="EQ197" i="3"/>
  <c r="EY197" i="3"/>
  <c r="FG197" i="3"/>
  <c r="FO197" i="3"/>
  <c r="FW197" i="3"/>
  <c r="GE197" i="3"/>
  <c r="GM197" i="3"/>
  <c r="D197" i="3"/>
  <c r="L197" i="3"/>
  <c r="T197" i="3"/>
  <c r="AB197" i="3"/>
  <c r="AJ197" i="3"/>
  <c r="AR197" i="3"/>
  <c r="AZ197" i="3"/>
  <c r="BH197" i="3"/>
  <c r="BP197" i="3"/>
  <c r="BX197" i="3"/>
  <c r="CF197" i="3"/>
  <c r="CN197" i="3"/>
  <c r="CV197" i="3"/>
  <c r="DD197" i="3"/>
  <c r="DL197" i="3"/>
  <c r="DT197" i="3"/>
  <c r="EB197" i="3"/>
  <c r="EJ197" i="3"/>
  <c r="ER197" i="3"/>
  <c r="EZ197" i="3"/>
  <c r="FH197" i="3"/>
  <c r="FP197" i="3"/>
  <c r="FX197" i="3"/>
  <c r="GF197" i="3"/>
  <c r="GN197" i="3"/>
  <c r="F197" i="3"/>
  <c r="N197" i="3"/>
  <c r="V197" i="3"/>
  <c r="AD197" i="3"/>
  <c r="AL197" i="3"/>
  <c r="AT197" i="3"/>
  <c r="BB197" i="3"/>
  <c r="BJ197" i="3"/>
  <c r="BR197" i="3"/>
  <c r="BZ197" i="3"/>
  <c r="CH197" i="3"/>
  <c r="CP197" i="3"/>
  <c r="CX197" i="3"/>
  <c r="DF197" i="3"/>
  <c r="DN197" i="3"/>
  <c r="DV197" i="3"/>
  <c r="ED197" i="3"/>
  <c r="EL197" i="3"/>
  <c r="ET197" i="3"/>
  <c r="FB197" i="3"/>
  <c r="FJ197" i="3"/>
  <c r="FR197" i="3"/>
  <c r="FZ197" i="3"/>
  <c r="GH197" i="3"/>
  <c r="GP197" i="3"/>
  <c r="W197" i="3"/>
  <c r="BC197" i="3"/>
  <c r="CI197" i="3"/>
  <c r="DO197" i="3"/>
  <c r="EU197" i="3"/>
  <c r="GA197" i="3"/>
  <c r="DM197" i="3"/>
  <c r="AC197" i="3"/>
  <c r="BI197" i="3"/>
  <c r="CO197" i="3"/>
  <c r="DU197" i="3"/>
  <c r="FA197" i="3"/>
  <c r="GG197" i="3"/>
  <c r="AE197" i="3"/>
  <c r="BK197" i="3"/>
  <c r="CQ197" i="3"/>
  <c r="DW197" i="3"/>
  <c r="FC197" i="3"/>
  <c r="GI197" i="3"/>
  <c r="BA197" i="3"/>
  <c r="ES197" i="3"/>
  <c r="E197" i="3"/>
  <c r="AK197" i="3"/>
  <c r="BQ197" i="3"/>
  <c r="CW197" i="3"/>
  <c r="EC197" i="3"/>
  <c r="FI197" i="3"/>
  <c r="GO197" i="3"/>
  <c r="CG197" i="3"/>
  <c r="G197" i="3"/>
  <c r="AM197" i="3"/>
  <c r="BS197" i="3"/>
  <c r="CY197" i="3"/>
  <c r="EE197" i="3"/>
  <c r="FK197" i="3"/>
  <c r="GQ197" i="3"/>
  <c r="M197" i="3"/>
  <c r="AS197" i="3"/>
  <c r="BY197" i="3"/>
  <c r="DE197" i="3"/>
  <c r="EK197" i="3"/>
  <c r="FQ197" i="3"/>
  <c r="O197" i="3"/>
  <c r="AU197" i="3"/>
  <c r="CA197" i="3"/>
  <c r="DG197" i="3"/>
  <c r="EM197" i="3"/>
  <c r="FS197" i="3"/>
  <c r="U197" i="3"/>
  <c r="FY197" i="3"/>
  <c r="E197" i="4"/>
  <c r="M197" i="4"/>
  <c r="U197" i="4"/>
  <c r="AC197" i="4"/>
  <c r="AK197" i="4"/>
  <c r="AS197" i="4"/>
  <c r="BA197" i="4"/>
  <c r="BI197" i="4"/>
  <c r="BQ197" i="4"/>
  <c r="BY197" i="4"/>
  <c r="CG197" i="4"/>
  <c r="CO197" i="4"/>
  <c r="CW197" i="4"/>
  <c r="F197" i="4"/>
  <c r="N197" i="4"/>
  <c r="V197" i="4"/>
  <c r="AD197" i="4"/>
  <c r="AL197" i="4"/>
  <c r="AT197" i="4"/>
  <c r="BB197" i="4"/>
  <c r="BJ197" i="4"/>
  <c r="BR197" i="4"/>
  <c r="BZ197" i="4"/>
  <c r="CH197" i="4"/>
  <c r="CP197" i="4"/>
  <c r="CX197" i="4"/>
  <c r="DF197" i="4"/>
  <c r="DN197" i="4"/>
  <c r="DV197" i="4"/>
  <c r="ED197" i="4"/>
  <c r="EL197" i="4"/>
  <c r="ET197" i="4"/>
  <c r="FB197" i="4"/>
  <c r="FJ197" i="4"/>
  <c r="FR197" i="4"/>
  <c r="FZ197" i="4"/>
  <c r="GH197" i="4"/>
  <c r="GP197" i="4"/>
  <c r="G197" i="4"/>
  <c r="O197" i="4"/>
  <c r="W197" i="4"/>
  <c r="AE197" i="4"/>
  <c r="AM197" i="4"/>
  <c r="AU197" i="4"/>
  <c r="BC197" i="4"/>
  <c r="BK197" i="4"/>
  <c r="BS197" i="4"/>
  <c r="CA197" i="4"/>
  <c r="CI197" i="4"/>
  <c r="CQ197" i="4"/>
  <c r="CY197" i="4"/>
  <c r="DG197" i="4"/>
  <c r="DO197" i="4"/>
  <c r="DW197" i="4"/>
  <c r="EE197" i="4"/>
  <c r="EM197" i="4"/>
  <c r="EU197" i="4"/>
  <c r="K197" i="4"/>
  <c r="Y197" i="4"/>
  <c r="AJ197" i="4"/>
  <c r="AX197" i="4"/>
  <c r="BL197" i="4"/>
  <c r="BW197" i="4"/>
  <c r="CK197" i="4"/>
  <c r="CV197" i="4"/>
  <c r="DI197" i="4"/>
  <c r="DS197" i="4"/>
  <c r="EC197" i="4"/>
  <c r="EO197" i="4"/>
  <c r="EY197" i="4"/>
  <c r="FH197" i="4"/>
  <c r="FQ197" i="4"/>
  <c r="GA197" i="4"/>
  <c r="GJ197" i="4"/>
  <c r="GS197" i="4"/>
  <c r="L197" i="4"/>
  <c r="Z197" i="4"/>
  <c r="AN197" i="4"/>
  <c r="AY197" i="4"/>
  <c r="BM197" i="4"/>
  <c r="BX197" i="4"/>
  <c r="CL197" i="4"/>
  <c r="CZ197" i="4"/>
  <c r="DJ197" i="4"/>
  <c r="DT197" i="4"/>
  <c r="EF197" i="4"/>
  <c r="EP197" i="4"/>
  <c r="EZ197" i="4"/>
  <c r="FI197" i="4"/>
  <c r="FS197" i="4"/>
  <c r="GB197" i="4"/>
  <c r="GK197" i="4"/>
  <c r="GT197" i="4"/>
  <c r="B197" i="4"/>
  <c r="P197" i="4"/>
  <c r="AA197" i="4"/>
  <c r="AO197" i="4"/>
  <c r="AZ197" i="4"/>
  <c r="BN197" i="4"/>
  <c r="CB197" i="4"/>
  <c r="CM197" i="4"/>
  <c r="DA197" i="4"/>
  <c r="DK197" i="4"/>
  <c r="DU197" i="4"/>
  <c r="EG197" i="4"/>
  <c r="EQ197" i="4"/>
  <c r="FA197" i="4"/>
  <c r="FK197" i="4"/>
  <c r="FT197" i="4"/>
  <c r="GC197" i="4"/>
  <c r="GL197" i="4"/>
  <c r="C197" i="4"/>
  <c r="Q197" i="4"/>
  <c r="AB197" i="4"/>
  <c r="AP197" i="4"/>
  <c r="BD197" i="4"/>
  <c r="BO197" i="4"/>
  <c r="CC197" i="4"/>
  <c r="CN197" i="4"/>
  <c r="DB197" i="4"/>
  <c r="DL197" i="4"/>
  <c r="DX197" i="4"/>
  <c r="EH197" i="4"/>
  <c r="ER197" i="4"/>
  <c r="FC197" i="4"/>
  <c r="FL197" i="4"/>
  <c r="FU197" i="4"/>
  <c r="GD197" i="4"/>
  <c r="GM197" i="4"/>
  <c r="D197" i="4"/>
  <c r="R197" i="4"/>
  <c r="AF197" i="4"/>
  <c r="AQ197" i="4"/>
  <c r="BE197" i="4"/>
  <c r="BP197" i="4"/>
  <c r="CD197" i="4"/>
  <c r="CR197" i="4"/>
  <c r="DC197" i="4"/>
  <c r="DM197" i="4"/>
  <c r="DY197" i="4"/>
  <c r="EI197" i="4"/>
  <c r="ES197" i="4"/>
  <c r="FD197" i="4"/>
  <c r="FM197" i="4"/>
  <c r="FV197" i="4"/>
  <c r="GE197" i="4"/>
  <c r="GN197" i="4"/>
  <c r="H197" i="4"/>
  <c r="S197" i="4"/>
  <c r="AG197" i="4"/>
  <c r="AR197" i="4"/>
  <c r="BF197" i="4"/>
  <c r="BT197" i="4"/>
  <c r="CE197" i="4"/>
  <c r="CS197" i="4"/>
  <c r="DD197" i="4"/>
  <c r="DP197" i="4"/>
  <c r="DZ197" i="4"/>
  <c r="EJ197" i="4"/>
  <c r="EV197" i="4"/>
  <c r="FE197" i="4"/>
  <c r="FN197" i="4"/>
  <c r="FW197" i="4"/>
  <c r="GF197" i="4"/>
  <c r="GO197" i="4"/>
  <c r="I197" i="4"/>
  <c r="T197" i="4"/>
  <c r="AH197" i="4"/>
  <c r="AV197" i="4"/>
  <c r="BG197" i="4"/>
  <c r="BU197" i="4"/>
  <c r="CF197" i="4"/>
  <c r="CT197" i="4"/>
  <c r="DE197" i="4"/>
  <c r="DQ197" i="4"/>
  <c r="EA197" i="4"/>
  <c r="EK197" i="4"/>
  <c r="EW197" i="4"/>
  <c r="FF197" i="4"/>
  <c r="FO197" i="4"/>
  <c r="FX197" i="4"/>
  <c r="GG197" i="4"/>
  <c r="GQ197" i="4"/>
  <c r="J197" i="4"/>
  <c r="X197" i="4"/>
  <c r="AI197" i="4"/>
  <c r="AW197" i="4"/>
  <c r="BH197" i="4"/>
  <c r="BV197" i="4"/>
  <c r="CJ197" i="4"/>
  <c r="CU197" i="4"/>
  <c r="DH197" i="4"/>
  <c r="DR197" i="4"/>
  <c r="EB197" i="4"/>
  <c r="EN197" i="4"/>
  <c r="EX197" i="4"/>
  <c r="FG197" i="4"/>
  <c r="FP197" i="4"/>
  <c r="FY197" i="4"/>
  <c r="GI197" i="4"/>
  <c r="GR197" i="4"/>
  <c r="B194" i="2"/>
  <c r="J194" i="2"/>
  <c r="R194" i="2"/>
  <c r="Z194" i="2"/>
  <c r="AH194" i="2"/>
  <c r="AP194" i="2"/>
  <c r="AX194" i="2"/>
  <c r="BF194" i="2"/>
  <c r="BN194" i="2"/>
  <c r="BV194" i="2"/>
  <c r="CD194" i="2"/>
  <c r="CL194" i="2"/>
  <c r="CT194" i="2"/>
  <c r="DB194" i="2"/>
  <c r="DJ194" i="2"/>
  <c r="DR194" i="2"/>
  <c r="C194" i="2"/>
  <c r="K194" i="2"/>
  <c r="S194" i="2"/>
  <c r="AA194" i="2"/>
  <c r="AI194" i="2"/>
  <c r="AQ194" i="2"/>
  <c r="AY194" i="2"/>
  <c r="BG194" i="2"/>
  <c r="BO194" i="2"/>
  <c r="BW194" i="2"/>
  <c r="CE194" i="2"/>
  <c r="CM194" i="2"/>
  <c r="CU194" i="2"/>
  <c r="DC194" i="2"/>
  <c r="DK194" i="2"/>
  <c r="DS194" i="2"/>
  <c r="EA194" i="2"/>
  <c r="EI194" i="2"/>
  <c r="EQ194" i="2"/>
  <c r="EY194" i="2"/>
  <c r="FG194" i="2"/>
  <c r="FO194" i="2"/>
  <c r="FW194" i="2"/>
  <c r="GE194" i="2"/>
  <c r="GM194" i="2"/>
  <c r="D194" i="2"/>
  <c r="L194" i="2"/>
  <c r="T194" i="2"/>
  <c r="AB194" i="2"/>
  <c r="AJ194" i="2"/>
  <c r="AR194" i="2"/>
  <c r="AZ194" i="2"/>
  <c r="BH194" i="2"/>
  <c r="BP194" i="2"/>
  <c r="BX194" i="2"/>
  <c r="CF194" i="2"/>
  <c r="CN194" i="2"/>
  <c r="CV194" i="2"/>
  <c r="DD194" i="2"/>
  <c r="DL194" i="2"/>
  <c r="DT194" i="2"/>
  <c r="EB194" i="2"/>
  <c r="EJ194" i="2"/>
  <c r="ER194" i="2"/>
  <c r="EZ194" i="2"/>
  <c r="FH194" i="2"/>
  <c r="FP194" i="2"/>
  <c r="FX194" i="2"/>
  <c r="GF194" i="2"/>
  <c r="GN194" i="2"/>
  <c r="E194" i="2"/>
  <c r="M194" i="2"/>
  <c r="U194" i="2"/>
  <c r="AC194" i="2"/>
  <c r="AK194" i="2"/>
  <c r="AS194" i="2"/>
  <c r="BA194" i="2"/>
  <c r="BI194" i="2"/>
  <c r="BQ194" i="2"/>
  <c r="BY194" i="2"/>
  <c r="CG194" i="2"/>
  <c r="CO194" i="2"/>
  <c r="CW194" i="2"/>
  <c r="DE194" i="2"/>
  <c r="DM194" i="2"/>
  <c r="DU194" i="2"/>
  <c r="EC194" i="2"/>
  <c r="EK194" i="2"/>
  <c r="ES194" i="2"/>
  <c r="FA194" i="2"/>
  <c r="FI194" i="2"/>
  <c r="FQ194" i="2"/>
  <c r="FY194" i="2"/>
  <c r="GG194" i="2"/>
  <c r="GO194" i="2"/>
  <c r="G194" i="2"/>
  <c r="O194" i="2"/>
  <c r="W194" i="2"/>
  <c r="AE194" i="2"/>
  <c r="AM194" i="2"/>
  <c r="AU194" i="2"/>
  <c r="BC194" i="2"/>
  <c r="BK194" i="2"/>
  <c r="BS194" i="2"/>
  <c r="CA194" i="2"/>
  <c r="CI194" i="2"/>
  <c r="CQ194" i="2"/>
  <c r="CY194" i="2"/>
  <c r="DG194" i="2"/>
  <c r="DO194" i="2"/>
  <c r="DW194" i="2"/>
  <c r="EE194" i="2"/>
  <c r="EM194" i="2"/>
  <c r="EU194" i="2"/>
  <c r="FC194" i="2"/>
  <c r="FK194" i="2"/>
  <c r="FS194" i="2"/>
  <c r="GA194" i="2"/>
  <c r="GI194" i="2"/>
  <c r="GQ194" i="2"/>
  <c r="F194" i="2"/>
  <c r="Y194" i="2"/>
  <c r="AV194" i="2"/>
  <c r="BR194" i="2"/>
  <c r="CK194" i="2"/>
  <c r="DH194" i="2"/>
  <c r="DZ194" i="2"/>
  <c r="EP194" i="2"/>
  <c r="FF194" i="2"/>
  <c r="FV194" i="2"/>
  <c r="GL194" i="2"/>
  <c r="BM194" i="2"/>
  <c r="FU194" i="2"/>
  <c r="H194" i="2"/>
  <c r="AD194" i="2"/>
  <c r="AW194" i="2"/>
  <c r="BT194" i="2"/>
  <c r="CP194" i="2"/>
  <c r="DI194" i="2"/>
  <c r="ED194" i="2"/>
  <c r="ET194" i="2"/>
  <c r="FJ194" i="2"/>
  <c r="FZ194" i="2"/>
  <c r="GP194" i="2"/>
  <c r="X194" i="2"/>
  <c r="FE194" i="2"/>
  <c r="I194" i="2"/>
  <c r="AF194" i="2"/>
  <c r="BB194" i="2"/>
  <c r="BU194" i="2"/>
  <c r="CR194" i="2"/>
  <c r="DN194" i="2"/>
  <c r="EF194" i="2"/>
  <c r="EV194" i="2"/>
  <c r="FL194" i="2"/>
  <c r="GB194" i="2"/>
  <c r="GR194" i="2"/>
  <c r="AT194" i="2"/>
  <c r="DY194" i="2"/>
  <c r="N194" i="2"/>
  <c r="AG194" i="2"/>
  <c r="BD194" i="2"/>
  <c r="BZ194" i="2"/>
  <c r="CS194" i="2"/>
  <c r="DP194" i="2"/>
  <c r="EG194" i="2"/>
  <c r="EW194" i="2"/>
  <c r="FM194" i="2"/>
  <c r="GC194" i="2"/>
  <c r="GS194" i="2"/>
  <c r="EO194" i="2"/>
  <c r="P194" i="2"/>
  <c r="AL194" i="2"/>
  <c r="BE194" i="2"/>
  <c r="CB194" i="2"/>
  <c r="CX194" i="2"/>
  <c r="DQ194" i="2"/>
  <c r="EH194" i="2"/>
  <c r="EX194" i="2"/>
  <c r="FN194" i="2"/>
  <c r="GD194" i="2"/>
  <c r="GT194" i="2"/>
  <c r="Q194" i="2"/>
  <c r="AN194" i="2"/>
  <c r="BJ194" i="2"/>
  <c r="CC194" i="2"/>
  <c r="CZ194" i="2"/>
  <c r="DV194" i="2"/>
  <c r="EL194" i="2"/>
  <c r="FB194" i="2"/>
  <c r="FR194" i="2"/>
  <c r="GH194" i="2"/>
  <c r="CJ194" i="2"/>
  <c r="V194" i="2"/>
  <c r="AO194" i="2"/>
  <c r="BL194" i="2"/>
  <c r="CH194" i="2"/>
  <c r="DA194" i="2"/>
  <c r="DX194" i="2"/>
  <c r="EN194" i="2"/>
  <c r="FD194" i="2"/>
  <c r="FT194" i="2"/>
  <c r="GJ194" i="2"/>
  <c r="DF194" i="2"/>
  <c r="GK194" i="2"/>
  <c r="A198" i="4"/>
  <c r="A198" i="3"/>
  <c r="A195" i="2"/>
  <c r="A194" i="1"/>
  <c r="B194" i="1" l="1"/>
  <c r="I194" i="1"/>
  <c r="Q194" i="1"/>
  <c r="Y194" i="1"/>
  <c r="AG194" i="1"/>
  <c r="AO194" i="1"/>
  <c r="AW194" i="1"/>
  <c r="BE194" i="1"/>
  <c r="BM194" i="1"/>
  <c r="BU194" i="1"/>
  <c r="CC194" i="1"/>
  <c r="CK194" i="1"/>
  <c r="CS194" i="1"/>
  <c r="DA194" i="1"/>
  <c r="DI194" i="1"/>
  <c r="DQ194" i="1"/>
  <c r="DY194" i="1"/>
  <c r="EG194" i="1"/>
  <c r="EO194" i="1"/>
  <c r="EW194" i="1"/>
  <c r="FE194" i="1"/>
  <c r="FM194" i="1"/>
  <c r="FU194" i="1"/>
  <c r="GC194" i="1"/>
  <c r="GK194" i="1"/>
  <c r="GS194" i="1"/>
  <c r="AE194" i="1"/>
  <c r="BS194" i="1"/>
  <c r="CY194" i="1"/>
  <c r="EM194" i="1"/>
  <c r="GQ194" i="1"/>
  <c r="AF194" i="1"/>
  <c r="BT194" i="1"/>
  <c r="CZ194" i="1"/>
  <c r="EV194" i="1"/>
  <c r="GR194" i="1"/>
  <c r="J194" i="1"/>
  <c r="R194" i="1"/>
  <c r="Z194" i="1"/>
  <c r="AH194" i="1"/>
  <c r="AP194" i="1"/>
  <c r="AX194" i="1"/>
  <c r="BF194" i="1"/>
  <c r="BN194" i="1"/>
  <c r="BV194" i="1"/>
  <c r="CD194" i="1"/>
  <c r="CL194" i="1"/>
  <c r="CT194" i="1"/>
  <c r="DB194" i="1"/>
  <c r="DJ194" i="1"/>
  <c r="DR194" i="1"/>
  <c r="DZ194" i="1"/>
  <c r="EH194" i="1"/>
  <c r="EP194" i="1"/>
  <c r="EX194" i="1"/>
  <c r="FF194" i="1"/>
  <c r="FN194" i="1"/>
  <c r="FV194" i="1"/>
  <c r="GD194" i="1"/>
  <c r="GL194" i="1"/>
  <c r="GT194" i="1"/>
  <c r="G194" i="1"/>
  <c r="AU194" i="1"/>
  <c r="DG194" i="1"/>
  <c r="EU194" i="1"/>
  <c r="GI194" i="1"/>
  <c r="AN194" i="1"/>
  <c r="CJ194" i="1"/>
  <c r="EN194" i="1"/>
  <c r="GJ194" i="1"/>
  <c r="C194" i="1"/>
  <c r="K194" i="1"/>
  <c r="S194" i="1"/>
  <c r="AA194" i="1"/>
  <c r="AI194" i="1"/>
  <c r="AQ194" i="1"/>
  <c r="AY194" i="1"/>
  <c r="BG194" i="1"/>
  <c r="BO194" i="1"/>
  <c r="BW194" i="1"/>
  <c r="CE194" i="1"/>
  <c r="CM194" i="1"/>
  <c r="CU194" i="1"/>
  <c r="DC194" i="1"/>
  <c r="DK194" i="1"/>
  <c r="DS194" i="1"/>
  <c r="EA194" i="1"/>
  <c r="EI194" i="1"/>
  <c r="EQ194" i="1"/>
  <c r="EY194" i="1"/>
  <c r="FG194" i="1"/>
  <c r="FO194" i="1"/>
  <c r="FW194" i="1"/>
  <c r="GE194" i="1"/>
  <c r="GM194" i="1"/>
  <c r="W194" i="1"/>
  <c r="BK194" i="1"/>
  <c r="CI194" i="1"/>
  <c r="DW194" i="1"/>
  <c r="FK194" i="1"/>
  <c r="P194" i="1"/>
  <c r="AV194" i="1"/>
  <c r="CR194" i="1"/>
  <c r="EF194" i="1"/>
  <c r="FD194" i="1"/>
  <c r="D194" i="1"/>
  <c r="L194" i="1"/>
  <c r="T194" i="1"/>
  <c r="AB194" i="1"/>
  <c r="AJ194" i="1"/>
  <c r="AR194" i="1"/>
  <c r="AZ194" i="1"/>
  <c r="BH194" i="1"/>
  <c r="BP194" i="1"/>
  <c r="BX194" i="1"/>
  <c r="CF194" i="1"/>
  <c r="CN194" i="1"/>
  <c r="CV194" i="1"/>
  <c r="DD194" i="1"/>
  <c r="DL194" i="1"/>
  <c r="DT194" i="1"/>
  <c r="EB194" i="1"/>
  <c r="EJ194" i="1"/>
  <c r="ER194" i="1"/>
  <c r="EZ194" i="1"/>
  <c r="FH194" i="1"/>
  <c r="FP194" i="1"/>
  <c r="FX194" i="1"/>
  <c r="GF194" i="1"/>
  <c r="GN194" i="1"/>
  <c r="O194" i="1"/>
  <c r="BC194" i="1"/>
  <c r="CQ194" i="1"/>
  <c r="EE194" i="1"/>
  <c r="FS194" i="1"/>
  <c r="X194" i="1"/>
  <c r="CB194" i="1"/>
  <c r="DX194" i="1"/>
  <c r="FL194" i="1"/>
  <c r="E194" i="1"/>
  <c r="M194" i="1"/>
  <c r="U194" i="1"/>
  <c r="AC194" i="1"/>
  <c r="AK194" i="1"/>
  <c r="AS194" i="1"/>
  <c r="BA194" i="1"/>
  <c r="BI194" i="1"/>
  <c r="BQ194" i="1"/>
  <c r="BY194" i="1"/>
  <c r="CG194" i="1"/>
  <c r="CO194" i="1"/>
  <c r="CW194" i="1"/>
  <c r="DE194" i="1"/>
  <c r="DM194" i="1"/>
  <c r="DU194" i="1"/>
  <c r="EC194" i="1"/>
  <c r="EK194" i="1"/>
  <c r="ES194" i="1"/>
  <c r="FA194" i="1"/>
  <c r="FI194" i="1"/>
  <c r="FQ194" i="1"/>
  <c r="FY194" i="1"/>
  <c r="GG194" i="1"/>
  <c r="GO194" i="1"/>
  <c r="AM194" i="1"/>
  <c r="CA194" i="1"/>
  <c r="DO194" i="1"/>
  <c r="FC194" i="1"/>
  <c r="GA194" i="1"/>
  <c r="H194" i="1"/>
  <c r="BL194" i="1"/>
  <c r="DP194" i="1"/>
  <c r="FT194" i="1"/>
  <c r="F194" i="1"/>
  <c r="N194" i="1"/>
  <c r="V194" i="1"/>
  <c r="AD194" i="1"/>
  <c r="AL194" i="1"/>
  <c r="AT194" i="1"/>
  <c r="BB194" i="1"/>
  <c r="BJ194" i="1"/>
  <c r="BR194" i="1"/>
  <c r="BZ194" i="1"/>
  <c r="CH194" i="1"/>
  <c r="CP194" i="1"/>
  <c r="CX194" i="1"/>
  <c r="DF194" i="1"/>
  <c r="DN194" i="1"/>
  <c r="DV194" i="1"/>
  <c r="ED194" i="1"/>
  <c r="EL194" i="1"/>
  <c r="ET194" i="1"/>
  <c r="FB194" i="1"/>
  <c r="FJ194" i="1"/>
  <c r="FR194" i="1"/>
  <c r="FZ194" i="1"/>
  <c r="GH194" i="1"/>
  <c r="GP194" i="1"/>
  <c r="BD194" i="1"/>
  <c r="DH194" i="1"/>
  <c r="GB194" i="1"/>
  <c r="B195" i="2"/>
  <c r="J195" i="2"/>
  <c r="R195" i="2"/>
  <c r="Z195" i="2"/>
  <c r="AH195" i="2"/>
  <c r="AP195" i="2"/>
  <c r="AX195" i="2"/>
  <c r="BF195" i="2"/>
  <c r="BN195" i="2"/>
  <c r="BV195" i="2"/>
  <c r="CD195" i="2"/>
  <c r="CL195" i="2"/>
  <c r="CT195" i="2"/>
  <c r="DB195" i="2"/>
  <c r="DJ195" i="2"/>
  <c r="DR195" i="2"/>
  <c r="DZ195" i="2"/>
  <c r="EH195" i="2"/>
  <c r="EP195" i="2"/>
  <c r="EX195" i="2"/>
  <c r="FF195" i="2"/>
  <c r="FN195" i="2"/>
  <c r="FV195" i="2"/>
  <c r="GD195" i="2"/>
  <c r="GL195" i="2"/>
  <c r="GT195" i="2"/>
  <c r="C195" i="2"/>
  <c r="K195" i="2"/>
  <c r="S195" i="2"/>
  <c r="AA195" i="2"/>
  <c r="AI195" i="2"/>
  <c r="AQ195" i="2"/>
  <c r="AY195" i="2"/>
  <c r="BG195" i="2"/>
  <c r="BO195" i="2"/>
  <c r="BW195" i="2"/>
  <c r="CE195" i="2"/>
  <c r="CM195" i="2"/>
  <c r="CU195" i="2"/>
  <c r="DC195" i="2"/>
  <c r="DK195" i="2"/>
  <c r="DS195" i="2"/>
  <c r="EA195" i="2"/>
  <c r="EI195" i="2"/>
  <c r="EQ195" i="2"/>
  <c r="EY195" i="2"/>
  <c r="FG195" i="2"/>
  <c r="FO195" i="2"/>
  <c r="FW195" i="2"/>
  <c r="GE195" i="2"/>
  <c r="GM195" i="2"/>
  <c r="D195" i="2"/>
  <c r="L195" i="2"/>
  <c r="T195" i="2"/>
  <c r="AB195" i="2"/>
  <c r="AJ195" i="2"/>
  <c r="AR195" i="2"/>
  <c r="AZ195" i="2"/>
  <c r="BH195" i="2"/>
  <c r="BP195" i="2"/>
  <c r="BX195" i="2"/>
  <c r="CF195" i="2"/>
  <c r="CN195" i="2"/>
  <c r="CV195" i="2"/>
  <c r="DD195" i="2"/>
  <c r="DL195" i="2"/>
  <c r="DT195" i="2"/>
  <c r="EB195" i="2"/>
  <c r="EJ195" i="2"/>
  <c r="ER195" i="2"/>
  <c r="EZ195" i="2"/>
  <c r="FH195" i="2"/>
  <c r="FP195" i="2"/>
  <c r="FX195" i="2"/>
  <c r="GF195" i="2"/>
  <c r="GN195" i="2"/>
  <c r="F195" i="2"/>
  <c r="N195" i="2"/>
  <c r="V195" i="2"/>
  <c r="AD195" i="2"/>
  <c r="AL195" i="2"/>
  <c r="AT195" i="2"/>
  <c r="BB195" i="2"/>
  <c r="BJ195" i="2"/>
  <c r="BR195" i="2"/>
  <c r="BZ195" i="2"/>
  <c r="CH195" i="2"/>
  <c r="CP195" i="2"/>
  <c r="CX195" i="2"/>
  <c r="DF195" i="2"/>
  <c r="DN195" i="2"/>
  <c r="DV195" i="2"/>
  <c r="ED195" i="2"/>
  <c r="EL195" i="2"/>
  <c r="ET195" i="2"/>
  <c r="FB195" i="2"/>
  <c r="FJ195" i="2"/>
  <c r="FR195" i="2"/>
  <c r="FZ195" i="2"/>
  <c r="GH195" i="2"/>
  <c r="GP195" i="2"/>
  <c r="I195" i="2"/>
  <c r="Y195" i="2"/>
  <c r="AO195" i="2"/>
  <c r="BE195" i="2"/>
  <c r="BU195" i="2"/>
  <c r="CK195" i="2"/>
  <c r="DA195" i="2"/>
  <c r="DQ195" i="2"/>
  <c r="EG195" i="2"/>
  <c r="EW195" i="2"/>
  <c r="FM195" i="2"/>
  <c r="GC195" i="2"/>
  <c r="GS195" i="2"/>
  <c r="CJ195" i="2"/>
  <c r="GR195" i="2"/>
  <c r="M195" i="2"/>
  <c r="AC195" i="2"/>
  <c r="AS195" i="2"/>
  <c r="BI195" i="2"/>
  <c r="BY195" i="2"/>
  <c r="CO195" i="2"/>
  <c r="DE195" i="2"/>
  <c r="DU195" i="2"/>
  <c r="EK195" i="2"/>
  <c r="FA195" i="2"/>
  <c r="FQ195" i="2"/>
  <c r="GG195" i="2"/>
  <c r="BD195" i="2"/>
  <c r="EV195" i="2"/>
  <c r="O195" i="2"/>
  <c r="AE195" i="2"/>
  <c r="AU195" i="2"/>
  <c r="BK195" i="2"/>
  <c r="CA195" i="2"/>
  <c r="CQ195" i="2"/>
  <c r="DG195" i="2"/>
  <c r="DW195" i="2"/>
  <c r="EM195" i="2"/>
  <c r="FC195" i="2"/>
  <c r="FS195" i="2"/>
  <c r="GI195" i="2"/>
  <c r="X195" i="2"/>
  <c r="DP195" i="2"/>
  <c r="P195" i="2"/>
  <c r="AF195" i="2"/>
  <c r="AV195" i="2"/>
  <c r="BL195" i="2"/>
  <c r="CB195" i="2"/>
  <c r="CR195" i="2"/>
  <c r="DH195" i="2"/>
  <c r="DX195" i="2"/>
  <c r="EN195" i="2"/>
  <c r="FD195" i="2"/>
  <c r="FT195" i="2"/>
  <c r="GJ195" i="2"/>
  <c r="AN195" i="2"/>
  <c r="EF195" i="2"/>
  <c r="Q195" i="2"/>
  <c r="AG195" i="2"/>
  <c r="AW195" i="2"/>
  <c r="BM195" i="2"/>
  <c r="CC195" i="2"/>
  <c r="CS195" i="2"/>
  <c r="DI195" i="2"/>
  <c r="DY195" i="2"/>
  <c r="EO195" i="2"/>
  <c r="FE195" i="2"/>
  <c r="FU195" i="2"/>
  <c r="GK195" i="2"/>
  <c r="FL195" i="2"/>
  <c r="E195" i="2"/>
  <c r="U195" i="2"/>
  <c r="AK195" i="2"/>
  <c r="BA195" i="2"/>
  <c r="BQ195" i="2"/>
  <c r="CG195" i="2"/>
  <c r="CW195" i="2"/>
  <c r="DM195" i="2"/>
  <c r="EC195" i="2"/>
  <c r="ES195" i="2"/>
  <c r="FI195" i="2"/>
  <c r="FY195" i="2"/>
  <c r="GO195" i="2"/>
  <c r="H195" i="2"/>
  <c r="BT195" i="2"/>
  <c r="GB195" i="2"/>
  <c r="G195" i="2"/>
  <c r="W195" i="2"/>
  <c r="AM195" i="2"/>
  <c r="BC195" i="2"/>
  <c r="BS195" i="2"/>
  <c r="CI195" i="2"/>
  <c r="CY195" i="2"/>
  <c r="DO195" i="2"/>
  <c r="EE195" i="2"/>
  <c r="EU195" i="2"/>
  <c r="FK195" i="2"/>
  <c r="GA195" i="2"/>
  <c r="GQ195" i="2"/>
  <c r="CZ195" i="2"/>
  <c r="G198" i="3"/>
  <c r="O198" i="3"/>
  <c r="W198" i="3"/>
  <c r="AE198" i="3"/>
  <c r="AM198" i="3"/>
  <c r="AU198" i="3"/>
  <c r="BC198" i="3"/>
  <c r="BK198" i="3"/>
  <c r="BS198" i="3"/>
  <c r="CA198" i="3"/>
  <c r="CI198" i="3"/>
  <c r="CQ198" i="3"/>
  <c r="CY198" i="3"/>
  <c r="DG198" i="3"/>
  <c r="DO198" i="3"/>
  <c r="DW198" i="3"/>
  <c r="EE198" i="3"/>
  <c r="EM198" i="3"/>
  <c r="EU198" i="3"/>
  <c r="FC198" i="3"/>
  <c r="FK198" i="3"/>
  <c r="FS198" i="3"/>
  <c r="GA198" i="3"/>
  <c r="GI198" i="3"/>
  <c r="GQ198" i="3"/>
  <c r="H198" i="3"/>
  <c r="P198" i="3"/>
  <c r="X198" i="3"/>
  <c r="AF198" i="3"/>
  <c r="AN198" i="3"/>
  <c r="AV198" i="3"/>
  <c r="BD198" i="3"/>
  <c r="BL198" i="3"/>
  <c r="BT198" i="3"/>
  <c r="CB198" i="3"/>
  <c r="CJ198" i="3"/>
  <c r="CR198" i="3"/>
  <c r="CZ198" i="3"/>
  <c r="DH198" i="3"/>
  <c r="DP198" i="3"/>
  <c r="DX198" i="3"/>
  <c r="EF198" i="3"/>
  <c r="EN198" i="3"/>
  <c r="EV198" i="3"/>
  <c r="FD198" i="3"/>
  <c r="FL198" i="3"/>
  <c r="FT198" i="3"/>
  <c r="GB198" i="3"/>
  <c r="GJ198" i="3"/>
  <c r="GR198" i="3"/>
  <c r="I198" i="3"/>
  <c r="Q198" i="3"/>
  <c r="Y198" i="3"/>
  <c r="AG198" i="3"/>
  <c r="AO198" i="3"/>
  <c r="AW198" i="3"/>
  <c r="BE198" i="3"/>
  <c r="BM198" i="3"/>
  <c r="BU198" i="3"/>
  <c r="CC198" i="3"/>
  <c r="CK198" i="3"/>
  <c r="CS198" i="3"/>
  <c r="DA198" i="3"/>
  <c r="DI198" i="3"/>
  <c r="DQ198" i="3"/>
  <c r="DY198" i="3"/>
  <c r="EG198" i="3"/>
  <c r="EO198" i="3"/>
  <c r="EW198" i="3"/>
  <c r="FE198" i="3"/>
  <c r="FM198" i="3"/>
  <c r="FU198" i="3"/>
  <c r="GC198" i="3"/>
  <c r="GK198" i="3"/>
  <c r="GS198" i="3"/>
  <c r="B198" i="3"/>
  <c r="J198" i="3"/>
  <c r="R198" i="3"/>
  <c r="Z198" i="3"/>
  <c r="AH198" i="3"/>
  <c r="AP198" i="3"/>
  <c r="AX198" i="3"/>
  <c r="BF198" i="3"/>
  <c r="BN198" i="3"/>
  <c r="BV198" i="3"/>
  <c r="CD198" i="3"/>
  <c r="CL198" i="3"/>
  <c r="CT198" i="3"/>
  <c r="DB198" i="3"/>
  <c r="DJ198" i="3"/>
  <c r="DR198" i="3"/>
  <c r="DZ198" i="3"/>
  <c r="EH198" i="3"/>
  <c r="EP198" i="3"/>
  <c r="EX198" i="3"/>
  <c r="FF198" i="3"/>
  <c r="FN198" i="3"/>
  <c r="FV198" i="3"/>
  <c r="GD198" i="3"/>
  <c r="GL198" i="3"/>
  <c r="GT198" i="3"/>
  <c r="C198" i="3"/>
  <c r="K198" i="3"/>
  <c r="S198" i="3"/>
  <c r="AA198" i="3"/>
  <c r="AI198" i="3"/>
  <c r="AQ198" i="3"/>
  <c r="AY198" i="3"/>
  <c r="BG198" i="3"/>
  <c r="BO198" i="3"/>
  <c r="BW198" i="3"/>
  <c r="CE198" i="3"/>
  <c r="CM198" i="3"/>
  <c r="CU198" i="3"/>
  <c r="DC198" i="3"/>
  <c r="DK198" i="3"/>
  <c r="DS198" i="3"/>
  <c r="EA198" i="3"/>
  <c r="EI198" i="3"/>
  <c r="EQ198" i="3"/>
  <c r="EY198" i="3"/>
  <c r="FG198" i="3"/>
  <c r="FO198" i="3"/>
  <c r="FW198" i="3"/>
  <c r="GE198" i="3"/>
  <c r="GM198" i="3"/>
  <c r="E198" i="3"/>
  <c r="M198" i="3"/>
  <c r="U198" i="3"/>
  <c r="AC198" i="3"/>
  <c r="AK198" i="3"/>
  <c r="AS198" i="3"/>
  <c r="BA198" i="3"/>
  <c r="BI198" i="3"/>
  <c r="BQ198" i="3"/>
  <c r="BY198" i="3"/>
  <c r="CG198" i="3"/>
  <c r="CO198" i="3"/>
  <c r="CW198" i="3"/>
  <c r="DE198" i="3"/>
  <c r="DM198" i="3"/>
  <c r="DU198" i="3"/>
  <c r="EC198" i="3"/>
  <c r="EK198" i="3"/>
  <c r="ES198" i="3"/>
  <c r="FA198" i="3"/>
  <c r="FI198" i="3"/>
  <c r="FQ198" i="3"/>
  <c r="FY198" i="3"/>
  <c r="GG198" i="3"/>
  <c r="GO198" i="3"/>
  <c r="N198" i="3"/>
  <c r="AT198" i="3"/>
  <c r="BZ198" i="3"/>
  <c r="DF198" i="3"/>
  <c r="EL198" i="3"/>
  <c r="FR198" i="3"/>
  <c r="T198" i="3"/>
  <c r="AZ198" i="3"/>
  <c r="CF198" i="3"/>
  <c r="DL198" i="3"/>
  <c r="ER198" i="3"/>
  <c r="FX198" i="3"/>
  <c r="AR198" i="3"/>
  <c r="V198" i="3"/>
  <c r="BB198" i="3"/>
  <c r="CH198" i="3"/>
  <c r="DN198" i="3"/>
  <c r="ET198" i="3"/>
  <c r="FZ198" i="3"/>
  <c r="BX198" i="3"/>
  <c r="AB198" i="3"/>
  <c r="BH198" i="3"/>
  <c r="CN198" i="3"/>
  <c r="DT198" i="3"/>
  <c r="EZ198" i="3"/>
  <c r="GF198" i="3"/>
  <c r="EJ198" i="3"/>
  <c r="AD198" i="3"/>
  <c r="BJ198" i="3"/>
  <c r="CP198" i="3"/>
  <c r="DV198" i="3"/>
  <c r="FB198" i="3"/>
  <c r="GH198" i="3"/>
  <c r="L198" i="3"/>
  <c r="D198" i="3"/>
  <c r="AJ198" i="3"/>
  <c r="BP198" i="3"/>
  <c r="CV198" i="3"/>
  <c r="EB198" i="3"/>
  <c r="FH198" i="3"/>
  <c r="GN198" i="3"/>
  <c r="FP198" i="3"/>
  <c r="F198" i="3"/>
  <c r="AL198" i="3"/>
  <c r="BR198" i="3"/>
  <c r="CX198" i="3"/>
  <c r="ED198" i="3"/>
  <c r="FJ198" i="3"/>
  <c r="GP198" i="3"/>
  <c r="DD198" i="3"/>
  <c r="E198" i="4"/>
  <c r="M198" i="4"/>
  <c r="U198" i="4"/>
  <c r="AC198" i="4"/>
  <c r="AK198" i="4"/>
  <c r="AS198" i="4"/>
  <c r="BA198" i="4"/>
  <c r="BI198" i="4"/>
  <c r="BQ198" i="4"/>
  <c r="BY198" i="4"/>
  <c r="CG198" i="4"/>
  <c r="CO198" i="4"/>
  <c r="CW198" i="4"/>
  <c r="DE198" i="4"/>
  <c r="DM198" i="4"/>
  <c r="DU198" i="4"/>
  <c r="EC198" i="4"/>
  <c r="EK198" i="4"/>
  <c r="ES198" i="4"/>
  <c r="FA198" i="4"/>
  <c r="FI198" i="4"/>
  <c r="FQ198" i="4"/>
  <c r="FY198" i="4"/>
  <c r="GG198" i="4"/>
  <c r="GO198" i="4"/>
  <c r="I198" i="4"/>
  <c r="R198" i="4"/>
  <c r="AA198" i="4"/>
  <c r="AJ198" i="4"/>
  <c r="AT198" i="4"/>
  <c r="BC198" i="4"/>
  <c r="BL198" i="4"/>
  <c r="BU198" i="4"/>
  <c r="CD198" i="4"/>
  <c r="CM198" i="4"/>
  <c r="CV198" i="4"/>
  <c r="DF198" i="4"/>
  <c r="DO198" i="4"/>
  <c r="DX198" i="4"/>
  <c r="EG198" i="4"/>
  <c r="EP198" i="4"/>
  <c r="EY198" i="4"/>
  <c r="FH198" i="4"/>
  <c r="FR198" i="4"/>
  <c r="GA198" i="4"/>
  <c r="GJ198" i="4"/>
  <c r="GS198" i="4"/>
  <c r="J198" i="4"/>
  <c r="S198" i="4"/>
  <c r="AB198" i="4"/>
  <c r="AL198" i="4"/>
  <c r="AU198" i="4"/>
  <c r="BD198" i="4"/>
  <c r="BM198" i="4"/>
  <c r="BV198" i="4"/>
  <c r="CE198" i="4"/>
  <c r="CN198" i="4"/>
  <c r="CX198" i="4"/>
  <c r="DG198" i="4"/>
  <c r="DP198" i="4"/>
  <c r="DY198" i="4"/>
  <c r="EH198" i="4"/>
  <c r="EQ198" i="4"/>
  <c r="EZ198" i="4"/>
  <c r="FJ198" i="4"/>
  <c r="FS198" i="4"/>
  <c r="GB198" i="4"/>
  <c r="GK198" i="4"/>
  <c r="GT198" i="4"/>
  <c r="B198" i="4"/>
  <c r="K198" i="4"/>
  <c r="T198" i="4"/>
  <c r="AD198" i="4"/>
  <c r="AM198" i="4"/>
  <c r="AV198" i="4"/>
  <c r="BE198" i="4"/>
  <c r="BN198" i="4"/>
  <c r="BW198" i="4"/>
  <c r="CF198" i="4"/>
  <c r="CP198" i="4"/>
  <c r="CY198" i="4"/>
  <c r="DH198" i="4"/>
  <c r="DQ198" i="4"/>
  <c r="DZ198" i="4"/>
  <c r="EI198" i="4"/>
  <c r="ER198" i="4"/>
  <c r="FB198" i="4"/>
  <c r="FK198" i="4"/>
  <c r="FT198" i="4"/>
  <c r="GC198" i="4"/>
  <c r="GL198" i="4"/>
  <c r="C198" i="4"/>
  <c r="L198" i="4"/>
  <c r="V198" i="4"/>
  <c r="AE198" i="4"/>
  <c r="AN198" i="4"/>
  <c r="AW198" i="4"/>
  <c r="BF198" i="4"/>
  <c r="BO198" i="4"/>
  <c r="BX198" i="4"/>
  <c r="CH198" i="4"/>
  <c r="CQ198" i="4"/>
  <c r="CZ198" i="4"/>
  <c r="DI198" i="4"/>
  <c r="DR198" i="4"/>
  <c r="EA198" i="4"/>
  <c r="EJ198" i="4"/>
  <c r="ET198" i="4"/>
  <c r="FC198" i="4"/>
  <c r="FL198" i="4"/>
  <c r="FU198" i="4"/>
  <c r="GD198" i="4"/>
  <c r="GM198" i="4"/>
  <c r="D198" i="4"/>
  <c r="N198" i="4"/>
  <c r="W198" i="4"/>
  <c r="AF198" i="4"/>
  <c r="AO198" i="4"/>
  <c r="AX198" i="4"/>
  <c r="BG198" i="4"/>
  <c r="BP198" i="4"/>
  <c r="BZ198" i="4"/>
  <c r="CI198" i="4"/>
  <c r="CR198" i="4"/>
  <c r="DA198" i="4"/>
  <c r="DJ198" i="4"/>
  <c r="DS198" i="4"/>
  <c r="EB198" i="4"/>
  <c r="EL198" i="4"/>
  <c r="EU198" i="4"/>
  <c r="FD198" i="4"/>
  <c r="FM198" i="4"/>
  <c r="FV198" i="4"/>
  <c r="GE198" i="4"/>
  <c r="GN198" i="4"/>
  <c r="F198" i="4"/>
  <c r="O198" i="4"/>
  <c r="X198" i="4"/>
  <c r="AG198" i="4"/>
  <c r="AP198" i="4"/>
  <c r="AY198" i="4"/>
  <c r="BH198" i="4"/>
  <c r="BR198" i="4"/>
  <c r="CA198" i="4"/>
  <c r="CJ198" i="4"/>
  <c r="CS198" i="4"/>
  <c r="DB198" i="4"/>
  <c r="DK198" i="4"/>
  <c r="DT198" i="4"/>
  <c r="ED198" i="4"/>
  <c r="EM198" i="4"/>
  <c r="EV198" i="4"/>
  <c r="FE198" i="4"/>
  <c r="FN198" i="4"/>
  <c r="FW198" i="4"/>
  <c r="GF198" i="4"/>
  <c r="GP198" i="4"/>
  <c r="G198" i="4"/>
  <c r="P198" i="4"/>
  <c r="Y198" i="4"/>
  <c r="AH198" i="4"/>
  <c r="AQ198" i="4"/>
  <c r="AZ198" i="4"/>
  <c r="BJ198" i="4"/>
  <c r="BS198" i="4"/>
  <c r="CB198" i="4"/>
  <c r="CK198" i="4"/>
  <c r="CT198" i="4"/>
  <c r="DC198" i="4"/>
  <c r="DL198" i="4"/>
  <c r="DV198" i="4"/>
  <c r="EE198" i="4"/>
  <c r="EN198" i="4"/>
  <c r="EW198" i="4"/>
  <c r="FF198" i="4"/>
  <c r="FO198" i="4"/>
  <c r="FX198" i="4"/>
  <c r="GH198" i="4"/>
  <c r="GQ198" i="4"/>
  <c r="H198" i="4"/>
  <c r="Q198" i="4"/>
  <c r="Z198" i="4"/>
  <c r="AI198" i="4"/>
  <c r="AR198" i="4"/>
  <c r="BB198" i="4"/>
  <c r="BK198" i="4"/>
  <c r="BT198" i="4"/>
  <c r="CC198" i="4"/>
  <c r="CL198" i="4"/>
  <c r="CU198" i="4"/>
  <c r="DD198" i="4"/>
  <c r="DN198" i="4"/>
  <c r="DW198" i="4"/>
  <c r="EF198" i="4"/>
  <c r="EO198" i="4"/>
  <c r="EX198" i="4"/>
  <c r="FG198" i="4"/>
  <c r="FP198" i="4"/>
  <c r="FZ198" i="4"/>
  <c r="GI198" i="4"/>
  <c r="GR198" i="4"/>
  <c r="A199" i="4"/>
  <c r="A199" i="3"/>
  <c r="A196" i="2"/>
  <c r="A195" i="1"/>
  <c r="I196" i="2" l="1"/>
  <c r="Q196" i="2"/>
  <c r="Y196" i="2"/>
  <c r="AG196" i="2"/>
  <c r="AO196" i="2"/>
  <c r="AW196" i="2"/>
  <c r="BE196" i="2"/>
  <c r="BM196" i="2"/>
  <c r="BU196" i="2"/>
  <c r="CC196" i="2"/>
  <c r="CK196" i="2"/>
  <c r="CS196" i="2"/>
  <c r="DA196" i="2"/>
  <c r="DI196" i="2"/>
  <c r="DQ196" i="2"/>
  <c r="DY196" i="2"/>
  <c r="EG196" i="2"/>
  <c r="EO196" i="2"/>
  <c r="EW196" i="2"/>
  <c r="FE196" i="2"/>
  <c r="FM196" i="2"/>
  <c r="FU196" i="2"/>
  <c r="GC196" i="2"/>
  <c r="GK196" i="2"/>
  <c r="GS196" i="2"/>
  <c r="B196" i="2"/>
  <c r="J196" i="2"/>
  <c r="R196" i="2"/>
  <c r="Z196" i="2"/>
  <c r="AH196" i="2"/>
  <c r="AP196" i="2"/>
  <c r="AX196" i="2"/>
  <c r="BF196" i="2"/>
  <c r="BN196" i="2"/>
  <c r="BV196" i="2"/>
  <c r="CD196" i="2"/>
  <c r="CL196" i="2"/>
  <c r="CT196" i="2"/>
  <c r="DB196" i="2"/>
  <c r="DJ196" i="2"/>
  <c r="DR196" i="2"/>
  <c r="DZ196" i="2"/>
  <c r="EH196" i="2"/>
  <c r="EP196" i="2"/>
  <c r="EX196" i="2"/>
  <c r="FF196" i="2"/>
  <c r="FN196" i="2"/>
  <c r="FV196" i="2"/>
  <c r="GD196" i="2"/>
  <c r="GL196" i="2"/>
  <c r="GT196" i="2"/>
  <c r="C196" i="2"/>
  <c r="K196" i="2"/>
  <c r="S196" i="2"/>
  <c r="AA196" i="2"/>
  <c r="AI196" i="2"/>
  <c r="AQ196" i="2"/>
  <c r="AY196" i="2"/>
  <c r="BG196" i="2"/>
  <c r="BO196" i="2"/>
  <c r="BW196" i="2"/>
  <c r="CE196" i="2"/>
  <c r="CM196" i="2"/>
  <c r="CU196" i="2"/>
  <c r="DC196" i="2"/>
  <c r="DK196" i="2"/>
  <c r="DS196" i="2"/>
  <c r="EA196" i="2"/>
  <c r="EI196" i="2"/>
  <c r="EQ196" i="2"/>
  <c r="EY196" i="2"/>
  <c r="FG196" i="2"/>
  <c r="FO196" i="2"/>
  <c r="FW196" i="2"/>
  <c r="GE196" i="2"/>
  <c r="GM196" i="2"/>
  <c r="E196" i="2"/>
  <c r="M196" i="2"/>
  <c r="U196" i="2"/>
  <c r="AC196" i="2"/>
  <c r="AK196" i="2"/>
  <c r="AS196" i="2"/>
  <c r="BA196" i="2"/>
  <c r="BI196" i="2"/>
  <c r="BQ196" i="2"/>
  <c r="BY196" i="2"/>
  <c r="CG196" i="2"/>
  <c r="CO196" i="2"/>
  <c r="CW196" i="2"/>
  <c r="DE196" i="2"/>
  <c r="DM196" i="2"/>
  <c r="DU196" i="2"/>
  <c r="EC196" i="2"/>
  <c r="EK196" i="2"/>
  <c r="ES196" i="2"/>
  <c r="FA196" i="2"/>
  <c r="FI196" i="2"/>
  <c r="FQ196" i="2"/>
  <c r="FY196" i="2"/>
  <c r="GG196" i="2"/>
  <c r="GO196" i="2"/>
  <c r="P196" i="2"/>
  <c r="AF196" i="2"/>
  <c r="AV196" i="2"/>
  <c r="BL196" i="2"/>
  <c r="CB196" i="2"/>
  <c r="CR196" i="2"/>
  <c r="DH196" i="2"/>
  <c r="DX196" i="2"/>
  <c r="EN196" i="2"/>
  <c r="FD196" i="2"/>
  <c r="FT196" i="2"/>
  <c r="GJ196" i="2"/>
  <c r="CA196" i="2"/>
  <c r="GI196" i="2"/>
  <c r="D196" i="2"/>
  <c r="T196" i="2"/>
  <c r="AJ196" i="2"/>
  <c r="AZ196" i="2"/>
  <c r="BP196" i="2"/>
  <c r="CF196" i="2"/>
  <c r="CV196" i="2"/>
  <c r="DL196" i="2"/>
  <c r="EB196" i="2"/>
  <c r="ER196" i="2"/>
  <c r="FH196" i="2"/>
  <c r="FX196" i="2"/>
  <c r="GN196" i="2"/>
  <c r="BK196" i="2"/>
  <c r="DW196" i="2"/>
  <c r="FS196" i="2"/>
  <c r="F196" i="2"/>
  <c r="V196" i="2"/>
  <c r="AL196" i="2"/>
  <c r="BB196" i="2"/>
  <c r="BR196" i="2"/>
  <c r="CH196" i="2"/>
  <c r="CX196" i="2"/>
  <c r="DN196" i="2"/>
  <c r="ED196" i="2"/>
  <c r="ET196" i="2"/>
  <c r="FJ196" i="2"/>
  <c r="FZ196" i="2"/>
  <c r="GP196" i="2"/>
  <c r="O196" i="2"/>
  <c r="EM196" i="2"/>
  <c r="G196" i="2"/>
  <c r="W196" i="2"/>
  <c r="AM196" i="2"/>
  <c r="BC196" i="2"/>
  <c r="BS196" i="2"/>
  <c r="CI196" i="2"/>
  <c r="CY196" i="2"/>
  <c r="DO196" i="2"/>
  <c r="EE196" i="2"/>
  <c r="EU196" i="2"/>
  <c r="FK196" i="2"/>
  <c r="GA196" i="2"/>
  <c r="GQ196" i="2"/>
  <c r="AE196" i="2"/>
  <c r="DG196" i="2"/>
  <c r="H196" i="2"/>
  <c r="X196" i="2"/>
  <c r="AN196" i="2"/>
  <c r="BD196" i="2"/>
  <c r="BT196" i="2"/>
  <c r="CJ196" i="2"/>
  <c r="CZ196" i="2"/>
  <c r="DP196" i="2"/>
  <c r="EF196" i="2"/>
  <c r="EV196" i="2"/>
  <c r="FL196" i="2"/>
  <c r="GB196" i="2"/>
  <c r="GR196" i="2"/>
  <c r="L196" i="2"/>
  <c r="AB196" i="2"/>
  <c r="AR196" i="2"/>
  <c r="BH196" i="2"/>
  <c r="BX196" i="2"/>
  <c r="CN196" i="2"/>
  <c r="DD196" i="2"/>
  <c r="DT196" i="2"/>
  <c r="EJ196" i="2"/>
  <c r="EZ196" i="2"/>
  <c r="FP196" i="2"/>
  <c r="GF196" i="2"/>
  <c r="CQ196" i="2"/>
  <c r="N196" i="2"/>
  <c r="AD196" i="2"/>
  <c r="AT196" i="2"/>
  <c r="BJ196" i="2"/>
  <c r="BZ196" i="2"/>
  <c r="CP196" i="2"/>
  <c r="DF196" i="2"/>
  <c r="DV196" i="2"/>
  <c r="EL196" i="2"/>
  <c r="FB196" i="2"/>
  <c r="FR196" i="2"/>
  <c r="GH196" i="2"/>
  <c r="AU196" i="2"/>
  <c r="FC196" i="2"/>
  <c r="F199" i="3"/>
  <c r="N199" i="3"/>
  <c r="V199" i="3"/>
  <c r="AD199" i="3"/>
  <c r="AL199" i="3"/>
  <c r="AT199" i="3"/>
  <c r="BB199" i="3"/>
  <c r="BJ199" i="3"/>
  <c r="BR199" i="3"/>
  <c r="BZ199" i="3"/>
  <c r="CH199" i="3"/>
  <c r="CP199" i="3"/>
  <c r="CX199" i="3"/>
  <c r="DF199" i="3"/>
  <c r="DN199" i="3"/>
  <c r="DV199" i="3"/>
  <c r="ED199" i="3"/>
  <c r="EL199" i="3"/>
  <c r="ET199" i="3"/>
  <c r="FB199" i="3"/>
  <c r="FJ199" i="3"/>
  <c r="FR199" i="3"/>
  <c r="FZ199" i="3"/>
  <c r="GH199" i="3"/>
  <c r="GP199" i="3"/>
  <c r="G199" i="3"/>
  <c r="O199" i="3"/>
  <c r="W199" i="3"/>
  <c r="AE199" i="3"/>
  <c r="AM199" i="3"/>
  <c r="AU199" i="3"/>
  <c r="BC199" i="3"/>
  <c r="BK199" i="3"/>
  <c r="BS199" i="3"/>
  <c r="CA199" i="3"/>
  <c r="CI199" i="3"/>
  <c r="CQ199" i="3"/>
  <c r="CY199" i="3"/>
  <c r="DG199" i="3"/>
  <c r="DO199" i="3"/>
  <c r="DW199" i="3"/>
  <c r="EE199" i="3"/>
  <c r="EM199" i="3"/>
  <c r="EU199" i="3"/>
  <c r="FC199" i="3"/>
  <c r="FK199" i="3"/>
  <c r="FS199" i="3"/>
  <c r="GA199" i="3"/>
  <c r="GI199" i="3"/>
  <c r="GQ199" i="3"/>
  <c r="H199" i="3"/>
  <c r="P199" i="3"/>
  <c r="X199" i="3"/>
  <c r="AF199" i="3"/>
  <c r="AN199" i="3"/>
  <c r="AV199" i="3"/>
  <c r="BD199" i="3"/>
  <c r="BL199" i="3"/>
  <c r="BT199" i="3"/>
  <c r="CB199" i="3"/>
  <c r="CJ199" i="3"/>
  <c r="CR199" i="3"/>
  <c r="CZ199" i="3"/>
  <c r="DH199" i="3"/>
  <c r="DP199" i="3"/>
  <c r="DX199" i="3"/>
  <c r="EF199" i="3"/>
  <c r="EN199" i="3"/>
  <c r="EV199" i="3"/>
  <c r="FD199" i="3"/>
  <c r="FL199" i="3"/>
  <c r="FT199" i="3"/>
  <c r="GB199" i="3"/>
  <c r="GJ199" i="3"/>
  <c r="GR199" i="3"/>
  <c r="I199" i="3"/>
  <c r="Q199" i="3"/>
  <c r="Y199" i="3"/>
  <c r="AG199" i="3"/>
  <c r="AO199" i="3"/>
  <c r="AW199" i="3"/>
  <c r="BE199" i="3"/>
  <c r="BM199" i="3"/>
  <c r="BU199" i="3"/>
  <c r="CC199" i="3"/>
  <c r="CK199" i="3"/>
  <c r="CS199" i="3"/>
  <c r="DA199" i="3"/>
  <c r="DI199" i="3"/>
  <c r="DQ199" i="3"/>
  <c r="DY199" i="3"/>
  <c r="EG199" i="3"/>
  <c r="EO199" i="3"/>
  <c r="EW199" i="3"/>
  <c r="FE199" i="3"/>
  <c r="FM199" i="3"/>
  <c r="FU199" i="3"/>
  <c r="GC199" i="3"/>
  <c r="GK199" i="3"/>
  <c r="GS199" i="3"/>
  <c r="B199" i="3"/>
  <c r="J199" i="3"/>
  <c r="R199" i="3"/>
  <c r="Z199" i="3"/>
  <c r="AH199" i="3"/>
  <c r="AP199" i="3"/>
  <c r="AX199" i="3"/>
  <c r="BF199" i="3"/>
  <c r="BN199" i="3"/>
  <c r="BV199" i="3"/>
  <c r="CD199" i="3"/>
  <c r="CL199" i="3"/>
  <c r="CT199" i="3"/>
  <c r="DB199" i="3"/>
  <c r="DJ199" i="3"/>
  <c r="DR199" i="3"/>
  <c r="DZ199" i="3"/>
  <c r="EH199" i="3"/>
  <c r="EP199" i="3"/>
  <c r="EX199" i="3"/>
  <c r="FF199" i="3"/>
  <c r="FN199" i="3"/>
  <c r="FV199" i="3"/>
  <c r="GD199" i="3"/>
  <c r="GL199" i="3"/>
  <c r="GT199" i="3"/>
  <c r="D199" i="3"/>
  <c r="L199" i="3"/>
  <c r="T199" i="3"/>
  <c r="AB199" i="3"/>
  <c r="AJ199" i="3"/>
  <c r="AR199" i="3"/>
  <c r="AZ199" i="3"/>
  <c r="BH199" i="3"/>
  <c r="BP199" i="3"/>
  <c r="BX199" i="3"/>
  <c r="CF199" i="3"/>
  <c r="CN199" i="3"/>
  <c r="CV199" i="3"/>
  <c r="DD199" i="3"/>
  <c r="DL199" i="3"/>
  <c r="DT199" i="3"/>
  <c r="EB199" i="3"/>
  <c r="EJ199" i="3"/>
  <c r="ER199" i="3"/>
  <c r="EZ199" i="3"/>
  <c r="FH199" i="3"/>
  <c r="FP199" i="3"/>
  <c r="FX199" i="3"/>
  <c r="GF199" i="3"/>
  <c r="GN199" i="3"/>
  <c r="E199" i="3"/>
  <c r="AK199" i="3"/>
  <c r="BQ199" i="3"/>
  <c r="CW199" i="3"/>
  <c r="EC199" i="3"/>
  <c r="FI199" i="3"/>
  <c r="GO199" i="3"/>
  <c r="C199" i="3"/>
  <c r="GM199" i="3"/>
  <c r="K199" i="3"/>
  <c r="AQ199" i="3"/>
  <c r="BW199" i="3"/>
  <c r="DC199" i="3"/>
  <c r="EI199" i="3"/>
  <c r="FO199" i="3"/>
  <c r="CU199" i="3"/>
  <c r="M199" i="3"/>
  <c r="AS199" i="3"/>
  <c r="BY199" i="3"/>
  <c r="DE199" i="3"/>
  <c r="EK199" i="3"/>
  <c r="FQ199" i="3"/>
  <c r="BO199" i="3"/>
  <c r="S199" i="3"/>
  <c r="AY199" i="3"/>
  <c r="CE199" i="3"/>
  <c r="DK199" i="3"/>
  <c r="EQ199" i="3"/>
  <c r="FW199" i="3"/>
  <c r="FG199" i="3"/>
  <c r="U199" i="3"/>
  <c r="BA199" i="3"/>
  <c r="CG199" i="3"/>
  <c r="DM199" i="3"/>
  <c r="ES199" i="3"/>
  <c r="FY199" i="3"/>
  <c r="AI199" i="3"/>
  <c r="AA199" i="3"/>
  <c r="BG199" i="3"/>
  <c r="CM199" i="3"/>
  <c r="DS199" i="3"/>
  <c r="EY199" i="3"/>
  <c r="GE199" i="3"/>
  <c r="AC199" i="3"/>
  <c r="BI199" i="3"/>
  <c r="CO199" i="3"/>
  <c r="DU199" i="3"/>
  <c r="FA199" i="3"/>
  <c r="GG199" i="3"/>
  <c r="EA199" i="3"/>
  <c r="D199" i="4"/>
  <c r="L199" i="4"/>
  <c r="T199" i="4"/>
  <c r="AB199" i="4"/>
  <c r="AJ199" i="4"/>
  <c r="AR199" i="4"/>
  <c r="AZ199" i="4"/>
  <c r="BH199" i="4"/>
  <c r="BP199" i="4"/>
  <c r="BX199" i="4"/>
  <c r="I199" i="4"/>
  <c r="R199" i="4"/>
  <c r="AA199" i="4"/>
  <c r="AK199" i="4"/>
  <c r="AT199" i="4"/>
  <c r="BC199" i="4"/>
  <c r="BL199" i="4"/>
  <c r="BU199" i="4"/>
  <c r="CD199" i="4"/>
  <c r="CL199" i="4"/>
  <c r="CT199" i="4"/>
  <c r="DB199" i="4"/>
  <c r="DJ199" i="4"/>
  <c r="DR199" i="4"/>
  <c r="DZ199" i="4"/>
  <c r="EH199" i="4"/>
  <c r="EP199" i="4"/>
  <c r="EX199" i="4"/>
  <c r="FF199" i="4"/>
  <c r="FN199" i="4"/>
  <c r="FV199" i="4"/>
  <c r="GD199" i="4"/>
  <c r="GL199" i="4"/>
  <c r="GT199" i="4"/>
  <c r="J199" i="4"/>
  <c r="S199" i="4"/>
  <c r="AC199" i="4"/>
  <c r="AL199" i="4"/>
  <c r="AU199" i="4"/>
  <c r="BD199" i="4"/>
  <c r="BM199" i="4"/>
  <c r="BV199" i="4"/>
  <c r="CE199" i="4"/>
  <c r="CM199" i="4"/>
  <c r="CU199" i="4"/>
  <c r="DC199" i="4"/>
  <c r="DK199" i="4"/>
  <c r="DS199" i="4"/>
  <c r="EA199" i="4"/>
  <c r="EI199" i="4"/>
  <c r="EQ199" i="4"/>
  <c r="EY199" i="4"/>
  <c r="FG199" i="4"/>
  <c r="FO199" i="4"/>
  <c r="FW199" i="4"/>
  <c r="GE199" i="4"/>
  <c r="GM199" i="4"/>
  <c r="B199" i="4"/>
  <c r="K199" i="4"/>
  <c r="U199" i="4"/>
  <c r="AD199" i="4"/>
  <c r="AM199" i="4"/>
  <c r="AV199" i="4"/>
  <c r="BE199" i="4"/>
  <c r="BN199" i="4"/>
  <c r="BW199" i="4"/>
  <c r="CF199" i="4"/>
  <c r="CN199" i="4"/>
  <c r="CV199" i="4"/>
  <c r="DD199" i="4"/>
  <c r="DL199" i="4"/>
  <c r="DT199" i="4"/>
  <c r="EB199" i="4"/>
  <c r="EJ199" i="4"/>
  <c r="ER199" i="4"/>
  <c r="EZ199" i="4"/>
  <c r="FH199" i="4"/>
  <c r="FP199" i="4"/>
  <c r="FX199" i="4"/>
  <c r="GF199" i="4"/>
  <c r="GN199" i="4"/>
  <c r="C199" i="4"/>
  <c r="M199" i="4"/>
  <c r="V199" i="4"/>
  <c r="AE199" i="4"/>
  <c r="AN199" i="4"/>
  <c r="AW199" i="4"/>
  <c r="BF199" i="4"/>
  <c r="BO199" i="4"/>
  <c r="BY199" i="4"/>
  <c r="CG199" i="4"/>
  <c r="CO199" i="4"/>
  <c r="CW199" i="4"/>
  <c r="DE199" i="4"/>
  <c r="DM199" i="4"/>
  <c r="DU199" i="4"/>
  <c r="EC199" i="4"/>
  <c r="EK199" i="4"/>
  <c r="ES199" i="4"/>
  <c r="FA199" i="4"/>
  <c r="FI199" i="4"/>
  <c r="FQ199" i="4"/>
  <c r="FY199" i="4"/>
  <c r="GG199" i="4"/>
  <c r="GO199" i="4"/>
  <c r="E199" i="4"/>
  <c r="N199" i="4"/>
  <c r="W199" i="4"/>
  <c r="AF199" i="4"/>
  <c r="AO199" i="4"/>
  <c r="AX199" i="4"/>
  <c r="BG199" i="4"/>
  <c r="BQ199" i="4"/>
  <c r="BZ199" i="4"/>
  <c r="CH199" i="4"/>
  <c r="CP199" i="4"/>
  <c r="CX199" i="4"/>
  <c r="DF199" i="4"/>
  <c r="DN199" i="4"/>
  <c r="DV199" i="4"/>
  <c r="ED199" i="4"/>
  <c r="EL199" i="4"/>
  <c r="ET199" i="4"/>
  <c r="FB199" i="4"/>
  <c r="FJ199" i="4"/>
  <c r="FR199" i="4"/>
  <c r="FZ199" i="4"/>
  <c r="GH199" i="4"/>
  <c r="GP199" i="4"/>
  <c r="F199" i="4"/>
  <c r="O199" i="4"/>
  <c r="X199" i="4"/>
  <c r="AG199" i="4"/>
  <c r="AP199" i="4"/>
  <c r="AY199" i="4"/>
  <c r="BI199" i="4"/>
  <c r="BR199" i="4"/>
  <c r="CA199" i="4"/>
  <c r="CI199" i="4"/>
  <c r="CQ199" i="4"/>
  <c r="CY199" i="4"/>
  <c r="DG199" i="4"/>
  <c r="DO199" i="4"/>
  <c r="DW199" i="4"/>
  <c r="EE199" i="4"/>
  <c r="EM199" i="4"/>
  <c r="EU199" i="4"/>
  <c r="FC199" i="4"/>
  <c r="FK199" i="4"/>
  <c r="FS199" i="4"/>
  <c r="GA199" i="4"/>
  <c r="GI199" i="4"/>
  <c r="GQ199" i="4"/>
  <c r="G199" i="4"/>
  <c r="P199" i="4"/>
  <c r="Y199" i="4"/>
  <c r="AH199" i="4"/>
  <c r="AQ199" i="4"/>
  <c r="BA199" i="4"/>
  <c r="BJ199" i="4"/>
  <c r="BS199" i="4"/>
  <c r="CB199" i="4"/>
  <c r="CJ199" i="4"/>
  <c r="CR199" i="4"/>
  <c r="CZ199" i="4"/>
  <c r="DH199" i="4"/>
  <c r="DP199" i="4"/>
  <c r="DX199" i="4"/>
  <c r="EF199" i="4"/>
  <c r="EN199" i="4"/>
  <c r="EV199" i="4"/>
  <c r="FD199" i="4"/>
  <c r="FL199" i="4"/>
  <c r="FT199" i="4"/>
  <c r="GB199" i="4"/>
  <c r="GJ199" i="4"/>
  <c r="GR199" i="4"/>
  <c r="H199" i="4"/>
  <c r="Q199" i="4"/>
  <c r="Z199" i="4"/>
  <c r="AI199" i="4"/>
  <c r="AS199" i="4"/>
  <c r="BB199" i="4"/>
  <c r="BK199" i="4"/>
  <c r="BT199" i="4"/>
  <c r="CC199" i="4"/>
  <c r="CK199" i="4"/>
  <c r="CS199" i="4"/>
  <c r="DA199" i="4"/>
  <c r="DI199" i="4"/>
  <c r="DQ199" i="4"/>
  <c r="DY199" i="4"/>
  <c r="EG199" i="4"/>
  <c r="EO199" i="4"/>
  <c r="EW199" i="4"/>
  <c r="FE199" i="4"/>
  <c r="FM199" i="4"/>
  <c r="FU199" i="4"/>
  <c r="GC199" i="4"/>
  <c r="GK199" i="4"/>
  <c r="GS199" i="4"/>
  <c r="B195" i="1"/>
  <c r="I195" i="1"/>
  <c r="Q195" i="1"/>
  <c r="Y195" i="1"/>
  <c r="AG195" i="1"/>
  <c r="AO195" i="1"/>
  <c r="AW195" i="1"/>
  <c r="BE195" i="1"/>
  <c r="BM195" i="1"/>
  <c r="BU195" i="1"/>
  <c r="CC195" i="1"/>
  <c r="CK195" i="1"/>
  <c r="CS195" i="1"/>
  <c r="DA195" i="1"/>
  <c r="DI195" i="1"/>
  <c r="DQ195" i="1"/>
  <c r="DY195" i="1"/>
  <c r="EG195" i="1"/>
  <c r="EO195" i="1"/>
  <c r="EW195" i="1"/>
  <c r="FE195" i="1"/>
  <c r="FM195" i="1"/>
  <c r="FU195" i="1"/>
  <c r="GC195" i="1"/>
  <c r="GK195" i="1"/>
  <c r="GS195" i="1"/>
  <c r="AU195" i="1"/>
  <c r="CQ195" i="1"/>
  <c r="DW195" i="1"/>
  <c r="FK195" i="1"/>
  <c r="GQ195" i="1"/>
  <c r="BD195" i="1"/>
  <c r="CZ195" i="1"/>
  <c r="EV195" i="1"/>
  <c r="GR195" i="1"/>
  <c r="J195" i="1"/>
  <c r="R195" i="1"/>
  <c r="Z195" i="1"/>
  <c r="AH195" i="1"/>
  <c r="AP195" i="1"/>
  <c r="AX195" i="1"/>
  <c r="BF195" i="1"/>
  <c r="BN195" i="1"/>
  <c r="BV195" i="1"/>
  <c r="CD195" i="1"/>
  <c r="CL195" i="1"/>
  <c r="CT195" i="1"/>
  <c r="DB195" i="1"/>
  <c r="DJ195" i="1"/>
  <c r="DR195" i="1"/>
  <c r="DZ195" i="1"/>
  <c r="EH195" i="1"/>
  <c r="EP195" i="1"/>
  <c r="EX195" i="1"/>
  <c r="FF195" i="1"/>
  <c r="FN195" i="1"/>
  <c r="FV195" i="1"/>
  <c r="GD195" i="1"/>
  <c r="GL195" i="1"/>
  <c r="GT195" i="1"/>
  <c r="AM195" i="1"/>
  <c r="CI195" i="1"/>
  <c r="EE195" i="1"/>
  <c r="FS195" i="1"/>
  <c r="AF195" i="1"/>
  <c r="CJ195" i="1"/>
  <c r="EN195" i="1"/>
  <c r="GJ195" i="1"/>
  <c r="C195" i="1"/>
  <c r="K195" i="1"/>
  <c r="S195" i="1"/>
  <c r="AA195" i="1"/>
  <c r="AI195" i="1"/>
  <c r="AQ195" i="1"/>
  <c r="AY195" i="1"/>
  <c r="BG195" i="1"/>
  <c r="BO195" i="1"/>
  <c r="BW195" i="1"/>
  <c r="CE195" i="1"/>
  <c r="CM195" i="1"/>
  <c r="CU195" i="1"/>
  <c r="DC195" i="1"/>
  <c r="DK195" i="1"/>
  <c r="DS195" i="1"/>
  <c r="EA195" i="1"/>
  <c r="EI195" i="1"/>
  <c r="EQ195" i="1"/>
  <c r="EY195" i="1"/>
  <c r="FG195" i="1"/>
  <c r="FO195" i="1"/>
  <c r="FW195" i="1"/>
  <c r="GE195" i="1"/>
  <c r="GM195" i="1"/>
  <c r="G195" i="1"/>
  <c r="AE195" i="1"/>
  <c r="BC195" i="1"/>
  <c r="CA195" i="1"/>
  <c r="DO195" i="1"/>
  <c r="EU195" i="1"/>
  <c r="GI195" i="1"/>
  <c r="H195" i="1"/>
  <c r="AN195" i="1"/>
  <c r="BL195" i="1"/>
  <c r="CR195" i="1"/>
  <c r="EF195" i="1"/>
  <c r="FL195" i="1"/>
  <c r="D195" i="1"/>
  <c r="L195" i="1"/>
  <c r="T195" i="1"/>
  <c r="AB195" i="1"/>
  <c r="AJ195" i="1"/>
  <c r="AR195" i="1"/>
  <c r="AZ195" i="1"/>
  <c r="BH195" i="1"/>
  <c r="BP195" i="1"/>
  <c r="BX195" i="1"/>
  <c r="CF195" i="1"/>
  <c r="CN195" i="1"/>
  <c r="CV195" i="1"/>
  <c r="DD195" i="1"/>
  <c r="DL195" i="1"/>
  <c r="DT195" i="1"/>
  <c r="EB195" i="1"/>
  <c r="EJ195" i="1"/>
  <c r="ER195" i="1"/>
  <c r="EZ195" i="1"/>
  <c r="FH195" i="1"/>
  <c r="FP195" i="1"/>
  <c r="FX195" i="1"/>
  <c r="GF195" i="1"/>
  <c r="GN195" i="1"/>
  <c r="O195" i="1"/>
  <c r="BK195" i="1"/>
  <c r="DG195" i="1"/>
  <c r="EM195" i="1"/>
  <c r="GA195" i="1"/>
  <c r="P195" i="1"/>
  <c r="BT195" i="1"/>
  <c r="DP195" i="1"/>
  <c r="FD195" i="1"/>
  <c r="E195" i="1"/>
  <c r="M195" i="1"/>
  <c r="U195" i="1"/>
  <c r="AC195" i="1"/>
  <c r="AK195" i="1"/>
  <c r="AS195" i="1"/>
  <c r="BA195" i="1"/>
  <c r="BI195" i="1"/>
  <c r="BQ195" i="1"/>
  <c r="BY195" i="1"/>
  <c r="CG195" i="1"/>
  <c r="CO195" i="1"/>
  <c r="CW195" i="1"/>
  <c r="DE195" i="1"/>
  <c r="DM195" i="1"/>
  <c r="DU195" i="1"/>
  <c r="EC195" i="1"/>
  <c r="EK195" i="1"/>
  <c r="ES195" i="1"/>
  <c r="FA195" i="1"/>
  <c r="FI195" i="1"/>
  <c r="FQ195" i="1"/>
  <c r="FY195" i="1"/>
  <c r="GG195" i="1"/>
  <c r="GO195" i="1"/>
  <c r="W195" i="1"/>
  <c r="BS195" i="1"/>
  <c r="CY195" i="1"/>
  <c r="FC195" i="1"/>
  <c r="X195" i="1"/>
  <c r="CB195" i="1"/>
  <c r="DX195" i="1"/>
  <c r="FT195" i="1"/>
  <c r="F195" i="1"/>
  <c r="N195" i="1"/>
  <c r="V195" i="1"/>
  <c r="AD195" i="1"/>
  <c r="AL195" i="1"/>
  <c r="AT195" i="1"/>
  <c r="BB195" i="1"/>
  <c r="BJ195" i="1"/>
  <c r="BR195" i="1"/>
  <c r="BZ195" i="1"/>
  <c r="CH195" i="1"/>
  <c r="CP195" i="1"/>
  <c r="CX195" i="1"/>
  <c r="DF195" i="1"/>
  <c r="DN195" i="1"/>
  <c r="DV195" i="1"/>
  <c r="ED195" i="1"/>
  <c r="EL195" i="1"/>
  <c r="ET195" i="1"/>
  <c r="FB195" i="1"/>
  <c r="FJ195" i="1"/>
  <c r="FR195" i="1"/>
  <c r="FZ195" i="1"/>
  <c r="GH195" i="1"/>
  <c r="GP195" i="1"/>
  <c r="AV195" i="1"/>
  <c r="DH195" i="1"/>
  <c r="GB195" i="1"/>
  <c r="A200" i="4"/>
  <c r="A200" i="3"/>
  <c r="A197" i="2"/>
  <c r="A196" i="1"/>
  <c r="B196" i="1" l="1"/>
  <c r="I196" i="1"/>
  <c r="Q196" i="1"/>
  <c r="Y196" i="1"/>
  <c r="AG196" i="1"/>
  <c r="AO196" i="1"/>
  <c r="AW196" i="1"/>
  <c r="BE196" i="1"/>
  <c r="BM196" i="1"/>
  <c r="BU196" i="1"/>
  <c r="CC196" i="1"/>
  <c r="CK196" i="1"/>
  <c r="CS196" i="1"/>
  <c r="DA196" i="1"/>
  <c r="DI196" i="1"/>
  <c r="DQ196" i="1"/>
  <c r="DY196" i="1"/>
  <c r="EG196" i="1"/>
  <c r="EO196" i="1"/>
  <c r="EW196" i="1"/>
  <c r="FE196" i="1"/>
  <c r="FM196" i="1"/>
  <c r="FU196" i="1"/>
  <c r="GC196" i="1"/>
  <c r="GK196" i="1"/>
  <c r="GS196" i="1"/>
  <c r="AM196" i="1"/>
  <c r="BS196" i="1"/>
  <c r="DG196" i="1"/>
  <c r="EU196" i="1"/>
  <c r="FK196" i="1"/>
  <c r="AN196" i="1"/>
  <c r="CJ196" i="1"/>
  <c r="EF196" i="1"/>
  <c r="GJ196" i="1"/>
  <c r="J196" i="1"/>
  <c r="R196" i="1"/>
  <c r="Z196" i="1"/>
  <c r="AH196" i="1"/>
  <c r="AP196" i="1"/>
  <c r="AX196" i="1"/>
  <c r="BF196" i="1"/>
  <c r="BN196" i="1"/>
  <c r="BV196" i="1"/>
  <c r="CD196" i="1"/>
  <c r="CL196" i="1"/>
  <c r="CT196" i="1"/>
  <c r="DB196" i="1"/>
  <c r="DJ196" i="1"/>
  <c r="DR196" i="1"/>
  <c r="DZ196" i="1"/>
  <c r="EH196" i="1"/>
  <c r="EP196" i="1"/>
  <c r="EX196" i="1"/>
  <c r="FF196" i="1"/>
  <c r="FN196" i="1"/>
  <c r="FV196" i="1"/>
  <c r="GD196" i="1"/>
  <c r="GL196" i="1"/>
  <c r="GT196" i="1"/>
  <c r="O196" i="1"/>
  <c r="CA196" i="1"/>
  <c r="DO196" i="1"/>
  <c r="GA196" i="1"/>
  <c r="BL196" i="1"/>
  <c r="DX196" i="1"/>
  <c r="GB196" i="1"/>
  <c r="C196" i="1"/>
  <c r="K196" i="1"/>
  <c r="S196" i="1"/>
  <c r="AA196" i="1"/>
  <c r="AI196" i="1"/>
  <c r="AQ196" i="1"/>
  <c r="AY196" i="1"/>
  <c r="BG196" i="1"/>
  <c r="BO196" i="1"/>
  <c r="BW196" i="1"/>
  <c r="CE196" i="1"/>
  <c r="CM196" i="1"/>
  <c r="CU196" i="1"/>
  <c r="DC196" i="1"/>
  <c r="DK196" i="1"/>
  <c r="DS196" i="1"/>
  <c r="EA196" i="1"/>
  <c r="EI196" i="1"/>
  <c r="EQ196" i="1"/>
  <c r="EY196" i="1"/>
  <c r="FG196" i="1"/>
  <c r="FO196" i="1"/>
  <c r="FW196" i="1"/>
  <c r="GE196" i="1"/>
  <c r="GM196" i="1"/>
  <c r="AE196" i="1"/>
  <c r="BC196" i="1"/>
  <c r="CQ196" i="1"/>
  <c r="EE196" i="1"/>
  <c r="FC196" i="1"/>
  <c r="GQ196" i="1"/>
  <c r="P196" i="1"/>
  <c r="AV196" i="1"/>
  <c r="CB196" i="1"/>
  <c r="DH196" i="1"/>
  <c r="EN196" i="1"/>
  <c r="FT196" i="1"/>
  <c r="D196" i="1"/>
  <c r="L196" i="1"/>
  <c r="T196" i="1"/>
  <c r="AB196" i="1"/>
  <c r="AJ196" i="1"/>
  <c r="AR196" i="1"/>
  <c r="AZ196" i="1"/>
  <c r="BH196" i="1"/>
  <c r="BP196" i="1"/>
  <c r="BX196" i="1"/>
  <c r="CF196" i="1"/>
  <c r="CN196" i="1"/>
  <c r="CV196" i="1"/>
  <c r="DD196" i="1"/>
  <c r="DL196" i="1"/>
  <c r="DT196" i="1"/>
  <c r="EB196" i="1"/>
  <c r="EJ196" i="1"/>
  <c r="ER196" i="1"/>
  <c r="EZ196" i="1"/>
  <c r="FH196" i="1"/>
  <c r="FP196" i="1"/>
  <c r="FX196" i="1"/>
  <c r="GF196" i="1"/>
  <c r="GN196" i="1"/>
  <c r="W196" i="1"/>
  <c r="BK196" i="1"/>
  <c r="CY196" i="1"/>
  <c r="EM196" i="1"/>
  <c r="FS196" i="1"/>
  <c r="H196" i="1"/>
  <c r="BD196" i="1"/>
  <c r="CZ196" i="1"/>
  <c r="EV196" i="1"/>
  <c r="GR196" i="1"/>
  <c r="E196" i="1"/>
  <c r="M196" i="1"/>
  <c r="U196" i="1"/>
  <c r="AC196" i="1"/>
  <c r="AK196" i="1"/>
  <c r="AS196" i="1"/>
  <c r="BA196" i="1"/>
  <c r="BI196" i="1"/>
  <c r="BQ196" i="1"/>
  <c r="BY196" i="1"/>
  <c r="CG196" i="1"/>
  <c r="CO196" i="1"/>
  <c r="CW196" i="1"/>
  <c r="DE196" i="1"/>
  <c r="DM196" i="1"/>
  <c r="DU196" i="1"/>
  <c r="EC196" i="1"/>
  <c r="EK196" i="1"/>
  <c r="ES196" i="1"/>
  <c r="FA196" i="1"/>
  <c r="FI196" i="1"/>
  <c r="FQ196" i="1"/>
  <c r="FY196" i="1"/>
  <c r="GG196" i="1"/>
  <c r="GO196" i="1"/>
  <c r="G196" i="1"/>
  <c r="AU196" i="1"/>
  <c r="CI196" i="1"/>
  <c r="DW196" i="1"/>
  <c r="GI196" i="1"/>
  <c r="X196" i="1"/>
  <c r="BT196" i="1"/>
  <c r="DP196" i="1"/>
  <c r="FL196" i="1"/>
  <c r="F196" i="1"/>
  <c r="N196" i="1"/>
  <c r="V196" i="1"/>
  <c r="AD196" i="1"/>
  <c r="AL196" i="1"/>
  <c r="AT196" i="1"/>
  <c r="BB196" i="1"/>
  <c r="BJ196" i="1"/>
  <c r="BR196" i="1"/>
  <c r="BZ196" i="1"/>
  <c r="CH196" i="1"/>
  <c r="CP196" i="1"/>
  <c r="CX196" i="1"/>
  <c r="DF196" i="1"/>
  <c r="DN196" i="1"/>
  <c r="DV196" i="1"/>
  <c r="ED196" i="1"/>
  <c r="EL196" i="1"/>
  <c r="ET196" i="1"/>
  <c r="FB196" i="1"/>
  <c r="FJ196" i="1"/>
  <c r="FR196" i="1"/>
  <c r="FZ196" i="1"/>
  <c r="GH196" i="1"/>
  <c r="GP196" i="1"/>
  <c r="AF196" i="1"/>
  <c r="CR196" i="1"/>
  <c r="FD196" i="1"/>
  <c r="H197" i="2"/>
  <c r="P197" i="2"/>
  <c r="X197" i="2"/>
  <c r="AF197" i="2"/>
  <c r="AN197" i="2"/>
  <c r="AV197" i="2"/>
  <c r="BD197" i="2"/>
  <c r="BL197" i="2"/>
  <c r="BT197" i="2"/>
  <c r="CB197" i="2"/>
  <c r="CJ197" i="2"/>
  <c r="CR197" i="2"/>
  <c r="CZ197" i="2"/>
  <c r="DH197" i="2"/>
  <c r="DP197" i="2"/>
  <c r="DX197" i="2"/>
  <c r="EF197" i="2"/>
  <c r="EN197" i="2"/>
  <c r="EV197" i="2"/>
  <c r="FD197" i="2"/>
  <c r="FL197" i="2"/>
  <c r="FT197" i="2"/>
  <c r="GB197" i="2"/>
  <c r="GJ197" i="2"/>
  <c r="GR197" i="2"/>
  <c r="I197" i="2"/>
  <c r="Q197" i="2"/>
  <c r="Y197" i="2"/>
  <c r="AG197" i="2"/>
  <c r="AO197" i="2"/>
  <c r="AW197" i="2"/>
  <c r="BE197" i="2"/>
  <c r="BM197" i="2"/>
  <c r="BU197" i="2"/>
  <c r="CC197" i="2"/>
  <c r="CK197" i="2"/>
  <c r="CS197" i="2"/>
  <c r="DA197" i="2"/>
  <c r="DI197" i="2"/>
  <c r="DQ197" i="2"/>
  <c r="DY197" i="2"/>
  <c r="EG197" i="2"/>
  <c r="EO197" i="2"/>
  <c r="EW197" i="2"/>
  <c r="FE197" i="2"/>
  <c r="FM197" i="2"/>
  <c r="FU197" i="2"/>
  <c r="GC197" i="2"/>
  <c r="GK197" i="2"/>
  <c r="GS197" i="2"/>
  <c r="B197" i="2"/>
  <c r="J197" i="2"/>
  <c r="R197" i="2"/>
  <c r="Z197" i="2"/>
  <c r="AH197" i="2"/>
  <c r="AP197" i="2"/>
  <c r="AX197" i="2"/>
  <c r="BF197" i="2"/>
  <c r="BN197" i="2"/>
  <c r="BV197" i="2"/>
  <c r="CD197" i="2"/>
  <c r="CL197" i="2"/>
  <c r="CT197" i="2"/>
  <c r="DB197" i="2"/>
  <c r="DJ197" i="2"/>
  <c r="DR197" i="2"/>
  <c r="DZ197" i="2"/>
  <c r="EH197" i="2"/>
  <c r="EP197" i="2"/>
  <c r="EX197" i="2"/>
  <c r="FF197" i="2"/>
  <c r="FN197" i="2"/>
  <c r="FV197" i="2"/>
  <c r="GD197" i="2"/>
  <c r="GL197" i="2"/>
  <c r="GT197" i="2"/>
  <c r="D197" i="2"/>
  <c r="L197" i="2"/>
  <c r="T197" i="2"/>
  <c r="AB197" i="2"/>
  <c r="AJ197" i="2"/>
  <c r="AR197" i="2"/>
  <c r="AZ197" i="2"/>
  <c r="BH197" i="2"/>
  <c r="BP197" i="2"/>
  <c r="BX197" i="2"/>
  <c r="CF197" i="2"/>
  <c r="CN197" i="2"/>
  <c r="CV197" i="2"/>
  <c r="DD197" i="2"/>
  <c r="DL197" i="2"/>
  <c r="DT197" i="2"/>
  <c r="EB197" i="2"/>
  <c r="EJ197" i="2"/>
  <c r="ER197" i="2"/>
  <c r="EZ197" i="2"/>
  <c r="FH197" i="2"/>
  <c r="FP197" i="2"/>
  <c r="FX197" i="2"/>
  <c r="GF197" i="2"/>
  <c r="GN197" i="2"/>
  <c r="G197" i="2"/>
  <c r="W197" i="2"/>
  <c r="AM197" i="2"/>
  <c r="BC197" i="2"/>
  <c r="BS197" i="2"/>
  <c r="CI197" i="2"/>
  <c r="CY197" i="2"/>
  <c r="DO197" i="2"/>
  <c r="EE197" i="2"/>
  <c r="EU197" i="2"/>
  <c r="FK197" i="2"/>
  <c r="GA197" i="2"/>
  <c r="GQ197" i="2"/>
  <c r="ED197" i="2"/>
  <c r="K197" i="2"/>
  <c r="AA197" i="2"/>
  <c r="AQ197" i="2"/>
  <c r="BG197" i="2"/>
  <c r="BW197" i="2"/>
  <c r="CM197" i="2"/>
  <c r="DC197" i="2"/>
  <c r="DS197" i="2"/>
  <c r="EI197" i="2"/>
  <c r="EY197" i="2"/>
  <c r="FO197" i="2"/>
  <c r="GE197" i="2"/>
  <c r="BR197" i="2"/>
  <c r="FZ197" i="2"/>
  <c r="M197" i="2"/>
  <c r="AC197" i="2"/>
  <c r="AS197" i="2"/>
  <c r="BI197" i="2"/>
  <c r="BY197" i="2"/>
  <c r="CO197" i="2"/>
  <c r="DE197" i="2"/>
  <c r="DU197" i="2"/>
  <c r="EK197" i="2"/>
  <c r="FA197" i="2"/>
  <c r="FQ197" i="2"/>
  <c r="GG197" i="2"/>
  <c r="AL197" i="2"/>
  <c r="FJ197" i="2"/>
  <c r="N197" i="2"/>
  <c r="AD197" i="2"/>
  <c r="AT197" i="2"/>
  <c r="BJ197" i="2"/>
  <c r="BZ197" i="2"/>
  <c r="CP197" i="2"/>
  <c r="DF197" i="2"/>
  <c r="DV197" i="2"/>
  <c r="EL197" i="2"/>
  <c r="FB197" i="2"/>
  <c r="FR197" i="2"/>
  <c r="GH197" i="2"/>
  <c r="F197" i="2"/>
  <c r="CX197" i="2"/>
  <c r="GP197" i="2"/>
  <c r="O197" i="2"/>
  <c r="AE197" i="2"/>
  <c r="AU197" i="2"/>
  <c r="BK197" i="2"/>
  <c r="CA197" i="2"/>
  <c r="CQ197" i="2"/>
  <c r="DG197" i="2"/>
  <c r="DW197" i="2"/>
  <c r="EM197" i="2"/>
  <c r="FC197" i="2"/>
  <c r="FS197" i="2"/>
  <c r="GI197" i="2"/>
  <c r="CH197" i="2"/>
  <c r="C197" i="2"/>
  <c r="S197" i="2"/>
  <c r="AI197" i="2"/>
  <c r="AY197" i="2"/>
  <c r="BO197" i="2"/>
  <c r="CE197" i="2"/>
  <c r="CU197" i="2"/>
  <c r="DK197" i="2"/>
  <c r="EA197" i="2"/>
  <c r="EQ197" i="2"/>
  <c r="FG197" i="2"/>
  <c r="FW197" i="2"/>
  <c r="GM197" i="2"/>
  <c r="V197" i="2"/>
  <c r="DN197" i="2"/>
  <c r="E197" i="2"/>
  <c r="U197" i="2"/>
  <c r="AK197" i="2"/>
  <c r="BA197" i="2"/>
  <c r="BQ197" i="2"/>
  <c r="CG197" i="2"/>
  <c r="CW197" i="2"/>
  <c r="DM197" i="2"/>
  <c r="EC197" i="2"/>
  <c r="ES197" i="2"/>
  <c r="FI197" i="2"/>
  <c r="FY197" i="2"/>
  <c r="GO197" i="2"/>
  <c r="BB197" i="2"/>
  <c r="ET197" i="2"/>
  <c r="E200" i="3"/>
  <c r="M200" i="3"/>
  <c r="U200" i="3"/>
  <c r="AC200" i="3"/>
  <c r="AK200" i="3"/>
  <c r="AS200" i="3"/>
  <c r="BA200" i="3"/>
  <c r="BI200" i="3"/>
  <c r="BQ200" i="3"/>
  <c r="BY200" i="3"/>
  <c r="CG200" i="3"/>
  <c r="CO200" i="3"/>
  <c r="CW200" i="3"/>
  <c r="DE200" i="3"/>
  <c r="DM200" i="3"/>
  <c r="DU200" i="3"/>
  <c r="EC200" i="3"/>
  <c r="EK200" i="3"/>
  <c r="ES200" i="3"/>
  <c r="FA200" i="3"/>
  <c r="FI200" i="3"/>
  <c r="FQ200" i="3"/>
  <c r="FY200" i="3"/>
  <c r="GG200" i="3"/>
  <c r="GO200" i="3"/>
  <c r="F200" i="3"/>
  <c r="N200" i="3"/>
  <c r="V200" i="3"/>
  <c r="AD200" i="3"/>
  <c r="AL200" i="3"/>
  <c r="AT200" i="3"/>
  <c r="BB200" i="3"/>
  <c r="BJ200" i="3"/>
  <c r="BR200" i="3"/>
  <c r="BZ200" i="3"/>
  <c r="CH200" i="3"/>
  <c r="CP200" i="3"/>
  <c r="CX200" i="3"/>
  <c r="DF200" i="3"/>
  <c r="DN200" i="3"/>
  <c r="DV200" i="3"/>
  <c r="ED200" i="3"/>
  <c r="EL200" i="3"/>
  <c r="ET200" i="3"/>
  <c r="FB200" i="3"/>
  <c r="FJ200" i="3"/>
  <c r="FR200" i="3"/>
  <c r="FZ200" i="3"/>
  <c r="GH200" i="3"/>
  <c r="GP200" i="3"/>
  <c r="G200" i="3"/>
  <c r="O200" i="3"/>
  <c r="W200" i="3"/>
  <c r="AE200" i="3"/>
  <c r="AM200" i="3"/>
  <c r="AU200" i="3"/>
  <c r="BC200" i="3"/>
  <c r="BK200" i="3"/>
  <c r="BS200" i="3"/>
  <c r="CA200" i="3"/>
  <c r="CI200" i="3"/>
  <c r="CQ200" i="3"/>
  <c r="CY200" i="3"/>
  <c r="DG200" i="3"/>
  <c r="DO200" i="3"/>
  <c r="DW200" i="3"/>
  <c r="EE200" i="3"/>
  <c r="EM200" i="3"/>
  <c r="EU200" i="3"/>
  <c r="FC200" i="3"/>
  <c r="FK200" i="3"/>
  <c r="FS200" i="3"/>
  <c r="GA200" i="3"/>
  <c r="GI200" i="3"/>
  <c r="GQ200" i="3"/>
  <c r="H200" i="3"/>
  <c r="P200" i="3"/>
  <c r="X200" i="3"/>
  <c r="AF200" i="3"/>
  <c r="AN200" i="3"/>
  <c r="AV200" i="3"/>
  <c r="BD200" i="3"/>
  <c r="BL200" i="3"/>
  <c r="BT200" i="3"/>
  <c r="CB200" i="3"/>
  <c r="CJ200" i="3"/>
  <c r="CR200" i="3"/>
  <c r="CZ200" i="3"/>
  <c r="DH200" i="3"/>
  <c r="DP200" i="3"/>
  <c r="DX200" i="3"/>
  <c r="EF200" i="3"/>
  <c r="EN200" i="3"/>
  <c r="EV200" i="3"/>
  <c r="FD200" i="3"/>
  <c r="FL200" i="3"/>
  <c r="FT200" i="3"/>
  <c r="GB200" i="3"/>
  <c r="GJ200" i="3"/>
  <c r="GR200" i="3"/>
  <c r="I200" i="3"/>
  <c r="Q200" i="3"/>
  <c r="Y200" i="3"/>
  <c r="AG200" i="3"/>
  <c r="AO200" i="3"/>
  <c r="AW200" i="3"/>
  <c r="BE200" i="3"/>
  <c r="BM200" i="3"/>
  <c r="BU200" i="3"/>
  <c r="CC200" i="3"/>
  <c r="CK200" i="3"/>
  <c r="CS200" i="3"/>
  <c r="DA200" i="3"/>
  <c r="DI200" i="3"/>
  <c r="DQ200" i="3"/>
  <c r="DY200" i="3"/>
  <c r="EG200" i="3"/>
  <c r="EO200" i="3"/>
  <c r="EW200" i="3"/>
  <c r="FE200" i="3"/>
  <c r="FM200" i="3"/>
  <c r="FU200" i="3"/>
  <c r="GC200" i="3"/>
  <c r="GK200" i="3"/>
  <c r="GS200" i="3"/>
  <c r="C200" i="3"/>
  <c r="K200" i="3"/>
  <c r="S200" i="3"/>
  <c r="AA200" i="3"/>
  <c r="AI200" i="3"/>
  <c r="AQ200" i="3"/>
  <c r="AY200" i="3"/>
  <c r="BG200" i="3"/>
  <c r="BO200" i="3"/>
  <c r="BW200" i="3"/>
  <c r="CE200" i="3"/>
  <c r="CM200" i="3"/>
  <c r="CU200" i="3"/>
  <c r="DC200" i="3"/>
  <c r="DK200" i="3"/>
  <c r="DS200" i="3"/>
  <c r="EA200" i="3"/>
  <c r="EI200" i="3"/>
  <c r="EQ200" i="3"/>
  <c r="EY200" i="3"/>
  <c r="FG200" i="3"/>
  <c r="FO200" i="3"/>
  <c r="FW200" i="3"/>
  <c r="GE200" i="3"/>
  <c r="GM200" i="3"/>
  <c r="AB200" i="3"/>
  <c r="BH200" i="3"/>
  <c r="CN200" i="3"/>
  <c r="DT200" i="3"/>
  <c r="EZ200" i="3"/>
  <c r="GF200" i="3"/>
  <c r="B200" i="3"/>
  <c r="AH200" i="3"/>
  <c r="BN200" i="3"/>
  <c r="CT200" i="3"/>
  <c r="DZ200" i="3"/>
  <c r="FF200" i="3"/>
  <c r="GL200" i="3"/>
  <c r="DR200" i="3"/>
  <c r="D200" i="3"/>
  <c r="AJ200" i="3"/>
  <c r="BP200" i="3"/>
  <c r="CV200" i="3"/>
  <c r="EB200" i="3"/>
  <c r="FH200" i="3"/>
  <c r="GN200" i="3"/>
  <c r="Z200" i="3"/>
  <c r="GD200" i="3"/>
  <c r="J200" i="3"/>
  <c r="AP200" i="3"/>
  <c r="BV200" i="3"/>
  <c r="DB200" i="3"/>
  <c r="EH200" i="3"/>
  <c r="FN200" i="3"/>
  <c r="GT200" i="3"/>
  <c r="EX200" i="3"/>
  <c r="L200" i="3"/>
  <c r="AR200" i="3"/>
  <c r="BX200" i="3"/>
  <c r="DD200" i="3"/>
  <c r="EJ200" i="3"/>
  <c r="FP200" i="3"/>
  <c r="BF200" i="3"/>
  <c r="R200" i="3"/>
  <c r="AX200" i="3"/>
  <c r="CD200" i="3"/>
  <c r="DJ200" i="3"/>
  <c r="EP200" i="3"/>
  <c r="FV200" i="3"/>
  <c r="T200" i="3"/>
  <c r="AZ200" i="3"/>
  <c r="CF200" i="3"/>
  <c r="DL200" i="3"/>
  <c r="ER200" i="3"/>
  <c r="FX200" i="3"/>
  <c r="CL200" i="3"/>
  <c r="I200" i="4"/>
  <c r="Q200" i="4"/>
  <c r="Y200" i="4"/>
  <c r="AG200" i="4"/>
  <c r="AO200" i="4"/>
  <c r="AW200" i="4"/>
  <c r="BE200" i="4"/>
  <c r="BM200" i="4"/>
  <c r="BU200" i="4"/>
  <c r="CC200" i="4"/>
  <c r="CK200" i="4"/>
  <c r="CS200" i="4"/>
  <c r="DA200" i="4"/>
  <c r="DI200" i="4"/>
  <c r="DQ200" i="4"/>
  <c r="DY200" i="4"/>
  <c r="EG200" i="4"/>
  <c r="EO200" i="4"/>
  <c r="EW200" i="4"/>
  <c r="FE200" i="4"/>
  <c r="FM200" i="4"/>
  <c r="FU200" i="4"/>
  <c r="GC200" i="4"/>
  <c r="GK200" i="4"/>
  <c r="GS200" i="4"/>
  <c r="B200" i="4"/>
  <c r="J200" i="4"/>
  <c r="R200" i="4"/>
  <c r="Z200" i="4"/>
  <c r="AH200" i="4"/>
  <c r="AP200" i="4"/>
  <c r="AX200" i="4"/>
  <c r="BF200" i="4"/>
  <c r="BN200" i="4"/>
  <c r="BV200" i="4"/>
  <c r="CD200" i="4"/>
  <c r="CL200" i="4"/>
  <c r="CT200" i="4"/>
  <c r="DB200" i="4"/>
  <c r="DJ200" i="4"/>
  <c r="DR200" i="4"/>
  <c r="DZ200" i="4"/>
  <c r="EH200" i="4"/>
  <c r="EP200" i="4"/>
  <c r="EX200" i="4"/>
  <c r="FF200" i="4"/>
  <c r="FN200" i="4"/>
  <c r="FV200" i="4"/>
  <c r="GD200" i="4"/>
  <c r="GL200" i="4"/>
  <c r="GT200" i="4"/>
  <c r="C200" i="4"/>
  <c r="K200" i="4"/>
  <c r="S200" i="4"/>
  <c r="AA200" i="4"/>
  <c r="AI200" i="4"/>
  <c r="AQ200" i="4"/>
  <c r="AY200" i="4"/>
  <c r="BG200" i="4"/>
  <c r="BO200" i="4"/>
  <c r="BW200" i="4"/>
  <c r="CE200" i="4"/>
  <c r="CM200" i="4"/>
  <c r="CU200" i="4"/>
  <c r="DC200" i="4"/>
  <c r="DK200" i="4"/>
  <c r="DS200" i="4"/>
  <c r="EA200" i="4"/>
  <c r="EI200" i="4"/>
  <c r="EQ200" i="4"/>
  <c r="EY200" i="4"/>
  <c r="FG200" i="4"/>
  <c r="FO200" i="4"/>
  <c r="FW200" i="4"/>
  <c r="GE200" i="4"/>
  <c r="GM200" i="4"/>
  <c r="D200" i="4"/>
  <c r="L200" i="4"/>
  <c r="T200" i="4"/>
  <c r="AB200" i="4"/>
  <c r="AJ200" i="4"/>
  <c r="AR200" i="4"/>
  <c r="AZ200" i="4"/>
  <c r="BH200" i="4"/>
  <c r="BP200" i="4"/>
  <c r="BX200" i="4"/>
  <c r="CF200" i="4"/>
  <c r="CN200" i="4"/>
  <c r="CV200" i="4"/>
  <c r="DD200" i="4"/>
  <c r="DL200" i="4"/>
  <c r="DT200" i="4"/>
  <c r="EB200" i="4"/>
  <c r="EJ200" i="4"/>
  <c r="ER200" i="4"/>
  <c r="EZ200" i="4"/>
  <c r="FH200" i="4"/>
  <c r="FP200" i="4"/>
  <c r="FX200" i="4"/>
  <c r="GF200" i="4"/>
  <c r="GN200" i="4"/>
  <c r="E200" i="4"/>
  <c r="M200" i="4"/>
  <c r="U200" i="4"/>
  <c r="AC200" i="4"/>
  <c r="AK200" i="4"/>
  <c r="AS200" i="4"/>
  <c r="BA200" i="4"/>
  <c r="BI200" i="4"/>
  <c r="BQ200" i="4"/>
  <c r="BY200" i="4"/>
  <c r="CG200" i="4"/>
  <c r="CO200" i="4"/>
  <c r="CW200" i="4"/>
  <c r="DE200" i="4"/>
  <c r="DM200" i="4"/>
  <c r="DU200" i="4"/>
  <c r="EC200" i="4"/>
  <c r="EK200" i="4"/>
  <c r="ES200" i="4"/>
  <c r="FA200" i="4"/>
  <c r="FI200" i="4"/>
  <c r="FQ200" i="4"/>
  <c r="FY200" i="4"/>
  <c r="GG200" i="4"/>
  <c r="GO200" i="4"/>
  <c r="F200" i="4"/>
  <c r="N200" i="4"/>
  <c r="V200" i="4"/>
  <c r="AD200" i="4"/>
  <c r="AL200" i="4"/>
  <c r="AT200" i="4"/>
  <c r="BB200" i="4"/>
  <c r="BJ200" i="4"/>
  <c r="BR200" i="4"/>
  <c r="BZ200" i="4"/>
  <c r="CH200" i="4"/>
  <c r="CP200" i="4"/>
  <c r="CX200" i="4"/>
  <c r="DF200" i="4"/>
  <c r="DN200" i="4"/>
  <c r="DV200" i="4"/>
  <c r="ED200" i="4"/>
  <c r="EL200" i="4"/>
  <c r="ET200" i="4"/>
  <c r="FB200" i="4"/>
  <c r="FJ200" i="4"/>
  <c r="FR200" i="4"/>
  <c r="FZ200" i="4"/>
  <c r="GH200" i="4"/>
  <c r="GP200" i="4"/>
  <c r="G200" i="4"/>
  <c r="O200" i="4"/>
  <c r="W200" i="4"/>
  <c r="AE200" i="4"/>
  <c r="AM200" i="4"/>
  <c r="AU200" i="4"/>
  <c r="BC200" i="4"/>
  <c r="BK200" i="4"/>
  <c r="BS200" i="4"/>
  <c r="CA200" i="4"/>
  <c r="CI200" i="4"/>
  <c r="CQ200" i="4"/>
  <c r="CY200" i="4"/>
  <c r="DG200" i="4"/>
  <c r="DO200" i="4"/>
  <c r="DW200" i="4"/>
  <c r="EE200" i="4"/>
  <c r="EM200" i="4"/>
  <c r="EU200" i="4"/>
  <c r="FC200" i="4"/>
  <c r="FK200" i="4"/>
  <c r="FS200" i="4"/>
  <c r="GA200" i="4"/>
  <c r="GI200" i="4"/>
  <c r="GQ200" i="4"/>
  <c r="H200" i="4"/>
  <c r="P200" i="4"/>
  <c r="X200" i="4"/>
  <c r="AF200" i="4"/>
  <c r="AN200" i="4"/>
  <c r="AV200" i="4"/>
  <c r="BD200" i="4"/>
  <c r="BL200" i="4"/>
  <c r="BT200" i="4"/>
  <c r="CB200" i="4"/>
  <c r="CJ200" i="4"/>
  <c r="CR200" i="4"/>
  <c r="CZ200" i="4"/>
  <c r="DH200" i="4"/>
  <c r="DP200" i="4"/>
  <c r="DX200" i="4"/>
  <c r="EF200" i="4"/>
  <c r="EN200" i="4"/>
  <c r="EV200" i="4"/>
  <c r="FD200" i="4"/>
  <c r="FL200" i="4"/>
  <c r="FT200" i="4"/>
  <c r="GB200" i="4"/>
  <c r="GJ200" i="4"/>
  <c r="GR200" i="4"/>
  <c r="A201" i="4"/>
  <c r="A201" i="3"/>
  <c r="A198" i="2"/>
  <c r="A197" i="1"/>
  <c r="B197" i="1" l="1"/>
  <c r="I197" i="1"/>
  <c r="Q197" i="1"/>
  <c r="Y197" i="1"/>
  <c r="AG197" i="1"/>
  <c r="AO197" i="1"/>
  <c r="AW197" i="1"/>
  <c r="BE197" i="1"/>
  <c r="BM197" i="1"/>
  <c r="BU197" i="1"/>
  <c r="CC197" i="1"/>
  <c r="CK197" i="1"/>
  <c r="CS197" i="1"/>
  <c r="DA197" i="1"/>
  <c r="DI197" i="1"/>
  <c r="DQ197" i="1"/>
  <c r="DY197" i="1"/>
  <c r="EG197" i="1"/>
  <c r="EO197" i="1"/>
  <c r="EW197" i="1"/>
  <c r="FE197" i="1"/>
  <c r="FM197" i="1"/>
  <c r="FU197" i="1"/>
  <c r="GC197" i="1"/>
  <c r="GK197" i="1"/>
  <c r="GS197" i="1"/>
  <c r="G197" i="1"/>
  <c r="AU197" i="1"/>
  <c r="CI197" i="1"/>
  <c r="DW197" i="1"/>
  <c r="FS197" i="1"/>
  <c r="AF197" i="1"/>
  <c r="BL197" i="1"/>
  <c r="CR197" i="1"/>
  <c r="EF197" i="1"/>
  <c r="FL197" i="1"/>
  <c r="GJ197" i="1"/>
  <c r="J197" i="1"/>
  <c r="R197" i="1"/>
  <c r="Z197" i="1"/>
  <c r="AH197" i="1"/>
  <c r="AP197" i="1"/>
  <c r="AX197" i="1"/>
  <c r="BF197" i="1"/>
  <c r="BN197" i="1"/>
  <c r="BV197" i="1"/>
  <c r="CD197" i="1"/>
  <c r="CL197" i="1"/>
  <c r="CT197" i="1"/>
  <c r="DB197" i="1"/>
  <c r="DJ197" i="1"/>
  <c r="DR197" i="1"/>
  <c r="DZ197" i="1"/>
  <c r="EH197" i="1"/>
  <c r="EP197" i="1"/>
  <c r="EX197" i="1"/>
  <c r="FF197" i="1"/>
  <c r="FN197" i="1"/>
  <c r="FV197" i="1"/>
  <c r="GD197" i="1"/>
  <c r="GL197" i="1"/>
  <c r="GT197" i="1"/>
  <c r="AM197" i="1"/>
  <c r="CQ197" i="1"/>
  <c r="EM197" i="1"/>
  <c r="GI197" i="1"/>
  <c r="X197" i="1"/>
  <c r="BT197" i="1"/>
  <c r="DH197" i="1"/>
  <c r="FD197" i="1"/>
  <c r="C197" i="1"/>
  <c r="K197" i="1"/>
  <c r="S197" i="1"/>
  <c r="AA197" i="1"/>
  <c r="AI197" i="1"/>
  <c r="AQ197" i="1"/>
  <c r="AY197" i="1"/>
  <c r="BG197" i="1"/>
  <c r="BO197" i="1"/>
  <c r="BW197" i="1"/>
  <c r="CE197" i="1"/>
  <c r="CM197" i="1"/>
  <c r="CU197" i="1"/>
  <c r="DC197" i="1"/>
  <c r="DK197" i="1"/>
  <c r="DS197" i="1"/>
  <c r="EA197" i="1"/>
  <c r="EI197" i="1"/>
  <c r="EQ197" i="1"/>
  <c r="EY197" i="1"/>
  <c r="FG197" i="1"/>
  <c r="FO197" i="1"/>
  <c r="FW197" i="1"/>
  <c r="GE197" i="1"/>
  <c r="GM197" i="1"/>
  <c r="W197" i="1"/>
  <c r="BK197" i="1"/>
  <c r="CY197" i="1"/>
  <c r="EE197" i="1"/>
  <c r="FK197" i="1"/>
  <c r="P197" i="1"/>
  <c r="AV197" i="1"/>
  <c r="CB197" i="1"/>
  <c r="DP197" i="1"/>
  <c r="EN197" i="1"/>
  <c r="FT197" i="1"/>
  <c r="GR197" i="1"/>
  <c r="D197" i="1"/>
  <c r="L197" i="1"/>
  <c r="T197" i="1"/>
  <c r="AB197" i="1"/>
  <c r="AJ197" i="1"/>
  <c r="AR197" i="1"/>
  <c r="AZ197" i="1"/>
  <c r="BH197" i="1"/>
  <c r="BP197" i="1"/>
  <c r="BX197" i="1"/>
  <c r="CF197" i="1"/>
  <c r="CN197" i="1"/>
  <c r="CV197" i="1"/>
  <c r="DD197" i="1"/>
  <c r="DL197" i="1"/>
  <c r="DT197" i="1"/>
  <c r="EB197" i="1"/>
  <c r="EJ197" i="1"/>
  <c r="ER197" i="1"/>
  <c r="EZ197" i="1"/>
  <c r="FH197" i="1"/>
  <c r="FP197" i="1"/>
  <c r="FX197" i="1"/>
  <c r="GF197" i="1"/>
  <c r="GN197" i="1"/>
  <c r="O197" i="1"/>
  <c r="BC197" i="1"/>
  <c r="CA197" i="1"/>
  <c r="DO197" i="1"/>
  <c r="FC197" i="1"/>
  <c r="GQ197" i="1"/>
  <c r="AN197" i="1"/>
  <c r="CJ197" i="1"/>
  <c r="DX197" i="1"/>
  <c r="GB197" i="1"/>
  <c r="E197" i="1"/>
  <c r="M197" i="1"/>
  <c r="U197" i="1"/>
  <c r="AC197" i="1"/>
  <c r="AK197" i="1"/>
  <c r="AS197" i="1"/>
  <c r="BA197" i="1"/>
  <c r="BI197" i="1"/>
  <c r="BQ197" i="1"/>
  <c r="BY197" i="1"/>
  <c r="CG197" i="1"/>
  <c r="CO197" i="1"/>
  <c r="CW197" i="1"/>
  <c r="DE197" i="1"/>
  <c r="DM197" i="1"/>
  <c r="DU197" i="1"/>
  <c r="EC197" i="1"/>
  <c r="EK197" i="1"/>
  <c r="ES197" i="1"/>
  <c r="FA197" i="1"/>
  <c r="FI197" i="1"/>
  <c r="FQ197" i="1"/>
  <c r="FY197" i="1"/>
  <c r="GG197" i="1"/>
  <c r="GO197" i="1"/>
  <c r="AE197" i="1"/>
  <c r="BS197" i="1"/>
  <c r="DG197" i="1"/>
  <c r="EU197" i="1"/>
  <c r="GA197" i="1"/>
  <c r="H197" i="1"/>
  <c r="BD197" i="1"/>
  <c r="CZ197" i="1"/>
  <c r="EV197" i="1"/>
  <c r="F197" i="1"/>
  <c r="N197" i="1"/>
  <c r="V197" i="1"/>
  <c r="AD197" i="1"/>
  <c r="AL197" i="1"/>
  <c r="AT197" i="1"/>
  <c r="BB197" i="1"/>
  <c r="BJ197" i="1"/>
  <c r="BR197" i="1"/>
  <c r="BZ197" i="1"/>
  <c r="CH197" i="1"/>
  <c r="CP197" i="1"/>
  <c r="CX197" i="1"/>
  <c r="DF197" i="1"/>
  <c r="DN197" i="1"/>
  <c r="DV197" i="1"/>
  <c r="ED197" i="1"/>
  <c r="EL197" i="1"/>
  <c r="ET197" i="1"/>
  <c r="FB197" i="1"/>
  <c r="FJ197" i="1"/>
  <c r="FR197" i="1"/>
  <c r="FZ197" i="1"/>
  <c r="GH197" i="1"/>
  <c r="GP197" i="1"/>
  <c r="G198" i="2"/>
  <c r="O198" i="2"/>
  <c r="W198" i="2"/>
  <c r="AE198" i="2"/>
  <c r="AM198" i="2"/>
  <c r="AU198" i="2"/>
  <c r="BC198" i="2"/>
  <c r="BK198" i="2"/>
  <c r="BS198" i="2"/>
  <c r="CA198" i="2"/>
  <c r="CI198" i="2"/>
  <c r="CQ198" i="2"/>
  <c r="CY198" i="2"/>
  <c r="DG198" i="2"/>
  <c r="DO198" i="2"/>
  <c r="DW198" i="2"/>
  <c r="EE198" i="2"/>
  <c r="EM198" i="2"/>
  <c r="EU198" i="2"/>
  <c r="FC198" i="2"/>
  <c r="FK198" i="2"/>
  <c r="FS198" i="2"/>
  <c r="GA198" i="2"/>
  <c r="GI198" i="2"/>
  <c r="GQ198" i="2"/>
  <c r="H198" i="2"/>
  <c r="P198" i="2"/>
  <c r="X198" i="2"/>
  <c r="AF198" i="2"/>
  <c r="AN198" i="2"/>
  <c r="AV198" i="2"/>
  <c r="BD198" i="2"/>
  <c r="BL198" i="2"/>
  <c r="BT198" i="2"/>
  <c r="CB198" i="2"/>
  <c r="CJ198" i="2"/>
  <c r="CR198" i="2"/>
  <c r="CZ198" i="2"/>
  <c r="DH198" i="2"/>
  <c r="DP198" i="2"/>
  <c r="DX198" i="2"/>
  <c r="EF198" i="2"/>
  <c r="EN198" i="2"/>
  <c r="EV198" i="2"/>
  <c r="FD198" i="2"/>
  <c r="FL198" i="2"/>
  <c r="FT198" i="2"/>
  <c r="GB198" i="2"/>
  <c r="GJ198" i="2"/>
  <c r="GR198" i="2"/>
  <c r="I198" i="2"/>
  <c r="Q198" i="2"/>
  <c r="Y198" i="2"/>
  <c r="AG198" i="2"/>
  <c r="AO198" i="2"/>
  <c r="AW198" i="2"/>
  <c r="BE198" i="2"/>
  <c r="BM198" i="2"/>
  <c r="BU198" i="2"/>
  <c r="CC198" i="2"/>
  <c r="CK198" i="2"/>
  <c r="CS198" i="2"/>
  <c r="DA198" i="2"/>
  <c r="DI198" i="2"/>
  <c r="DQ198" i="2"/>
  <c r="DY198" i="2"/>
  <c r="EG198" i="2"/>
  <c r="EO198" i="2"/>
  <c r="EW198" i="2"/>
  <c r="FE198" i="2"/>
  <c r="FM198" i="2"/>
  <c r="FU198" i="2"/>
  <c r="GC198" i="2"/>
  <c r="GK198" i="2"/>
  <c r="GS198" i="2"/>
  <c r="C198" i="2"/>
  <c r="K198" i="2"/>
  <c r="S198" i="2"/>
  <c r="AA198" i="2"/>
  <c r="AI198" i="2"/>
  <c r="AQ198" i="2"/>
  <c r="AY198" i="2"/>
  <c r="BG198" i="2"/>
  <c r="BO198" i="2"/>
  <c r="BW198" i="2"/>
  <c r="CE198" i="2"/>
  <c r="CM198" i="2"/>
  <c r="CU198" i="2"/>
  <c r="DC198" i="2"/>
  <c r="DK198" i="2"/>
  <c r="DS198" i="2"/>
  <c r="EA198" i="2"/>
  <c r="EI198" i="2"/>
  <c r="EQ198" i="2"/>
  <c r="EY198" i="2"/>
  <c r="FG198" i="2"/>
  <c r="FO198" i="2"/>
  <c r="FW198" i="2"/>
  <c r="GE198" i="2"/>
  <c r="GM198" i="2"/>
  <c r="N198" i="2"/>
  <c r="AD198" i="2"/>
  <c r="AT198" i="2"/>
  <c r="BJ198" i="2"/>
  <c r="BZ198" i="2"/>
  <c r="CP198" i="2"/>
  <c r="DF198" i="2"/>
  <c r="DV198" i="2"/>
  <c r="EL198" i="2"/>
  <c r="FB198" i="2"/>
  <c r="FR198" i="2"/>
  <c r="GH198" i="2"/>
  <c r="AS198" i="2"/>
  <c r="GG198" i="2"/>
  <c r="B198" i="2"/>
  <c r="R198" i="2"/>
  <c r="AH198" i="2"/>
  <c r="AX198" i="2"/>
  <c r="BN198" i="2"/>
  <c r="CD198" i="2"/>
  <c r="CT198" i="2"/>
  <c r="DJ198" i="2"/>
  <c r="DZ198" i="2"/>
  <c r="EP198" i="2"/>
  <c r="FF198" i="2"/>
  <c r="FV198" i="2"/>
  <c r="GL198" i="2"/>
  <c r="BY198" i="2"/>
  <c r="FA198" i="2"/>
  <c r="D198" i="2"/>
  <c r="T198" i="2"/>
  <c r="AJ198" i="2"/>
  <c r="AZ198" i="2"/>
  <c r="BP198" i="2"/>
  <c r="CF198" i="2"/>
  <c r="CV198" i="2"/>
  <c r="DL198" i="2"/>
  <c r="EB198" i="2"/>
  <c r="ER198" i="2"/>
  <c r="FH198" i="2"/>
  <c r="FX198" i="2"/>
  <c r="GN198" i="2"/>
  <c r="BI198" i="2"/>
  <c r="FQ198" i="2"/>
  <c r="E198" i="2"/>
  <c r="U198" i="2"/>
  <c r="AK198" i="2"/>
  <c r="BA198" i="2"/>
  <c r="BQ198" i="2"/>
  <c r="CG198" i="2"/>
  <c r="CW198" i="2"/>
  <c r="DM198" i="2"/>
  <c r="EC198" i="2"/>
  <c r="ES198" i="2"/>
  <c r="FI198" i="2"/>
  <c r="FY198" i="2"/>
  <c r="GO198" i="2"/>
  <c r="DE198" i="2"/>
  <c r="F198" i="2"/>
  <c r="V198" i="2"/>
  <c r="AL198" i="2"/>
  <c r="BB198" i="2"/>
  <c r="BR198" i="2"/>
  <c r="CH198" i="2"/>
  <c r="CX198" i="2"/>
  <c r="DN198" i="2"/>
  <c r="ED198" i="2"/>
  <c r="ET198" i="2"/>
  <c r="FJ198" i="2"/>
  <c r="FZ198" i="2"/>
  <c r="GP198" i="2"/>
  <c r="CO198" i="2"/>
  <c r="J198" i="2"/>
  <c r="Z198" i="2"/>
  <c r="AP198" i="2"/>
  <c r="BF198" i="2"/>
  <c r="BV198" i="2"/>
  <c r="CL198" i="2"/>
  <c r="DB198" i="2"/>
  <c r="DR198" i="2"/>
  <c r="EH198" i="2"/>
  <c r="EX198" i="2"/>
  <c r="FN198" i="2"/>
  <c r="GD198" i="2"/>
  <c r="GT198" i="2"/>
  <c r="M198" i="2"/>
  <c r="DU198" i="2"/>
  <c r="L198" i="2"/>
  <c r="AB198" i="2"/>
  <c r="AR198" i="2"/>
  <c r="BH198" i="2"/>
  <c r="BX198" i="2"/>
  <c r="CN198" i="2"/>
  <c r="DD198" i="2"/>
  <c r="DT198" i="2"/>
  <c r="EJ198" i="2"/>
  <c r="EZ198" i="2"/>
  <c r="FP198" i="2"/>
  <c r="GF198" i="2"/>
  <c r="AC198" i="2"/>
  <c r="EK198" i="2"/>
  <c r="D201" i="3"/>
  <c r="L201" i="3"/>
  <c r="T201" i="3"/>
  <c r="AB201" i="3"/>
  <c r="AJ201" i="3"/>
  <c r="AR201" i="3"/>
  <c r="AZ201" i="3"/>
  <c r="BH201" i="3"/>
  <c r="BP201" i="3"/>
  <c r="BX201" i="3"/>
  <c r="CF201" i="3"/>
  <c r="CN201" i="3"/>
  <c r="CV201" i="3"/>
  <c r="DD201" i="3"/>
  <c r="DL201" i="3"/>
  <c r="DT201" i="3"/>
  <c r="EB201" i="3"/>
  <c r="EJ201" i="3"/>
  <c r="ER201" i="3"/>
  <c r="EZ201" i="3"/>
  <c r="FH201" i="3"/>
  <c r="FP201" i="3"/>
  <c r="FX201" i="3"/>
  <c r="GF201" i="3"/>
  <c r="GN201" i="3"/>
  <c r="E201" i="3"/>
  <c r="M201" i="3"/>
  <c r="U201" i="3"/>
  <c r="AC201" i="3"/>
  <c r="AK201" i="3"/>
  <c r="AS201" i="3"/>
  <c r="BA201" i="3"/>
  <c r="BI201" i="3"/>
  <c r="BQ201" i="3"/>
  <c r="BY201" i="3"/>
  <c r="CG201" i="3"/>
  <c r="CO201" i="3"/>
  <c r="CW201" i="3"/>
  <c r="DE201" i="3"/>
  <c r="DM201" i="3"/>
  <c r="DU201" i="3"/>
  <c r="EC201" i="3"/>
  <c r="EK201" i="3"/>
  <c r="ES201" i="3"/>
  <c r="FA201" i="3"/>
  <c r="FI201" i="3"/>
  <c r="FQ201" i="3"/>
  <c r="FY201" i="3"/>
  <c r="GG201" i="3"/>
  <c r="GO201" i="3"/>
  <c r="F201" i="3"/>
  <c r="N201" i="3"/>
  <c r="V201" i="3"/>
  <c r="AD201" i="3"/>
  <c r="AL201" i="3"/>
  <c r="AT201" i="3"/>
  <c r="BB201" i="3"/>
  <c r="BJ201" i="3"/>
  <c r="BR201" i="3"/>
  <c r="BZ201" i="3"/>
  <c r="CH201" i="3"/>
  <c r="CP201" i="3"/>
  <c r="CX201" i="3"/>
  <c r="DF201" i="3"/>
  <c r="DN201" i="3"/>
  <c r="DV201" i="3"/>
  <c r="ED201" i="3"/>
  <c r="EL201" i="3"/>
  <c r="ET201" i="3"/>
  <c r="FB201" i="3"/>
  <c r="FJ201" i="3"/>
  <c r="FR201" i="3"/>
  <c r="FZ201" i="3"/>
  <c r="GH201" i="3"/>
  <c r="GP201" i="3"/>
  <c r="G201" i="3"/>
  <c r="O201" i="3"/>
  <c r="W201" i="3"/>
  <c r="AE201" i="3"/>
  <c r="AM201" i="3"/>
  <c r="AU201" i="3"/>
  <c r="BC201" i="3"/>
  <c r="BK201" i="3"/>
  <c r="BS201" i="3"/>
  <c r="CA201" i="3"/>
  <c r="CI201" i="3"/>
  <c r="CQ201" i="3"/>
  <c r="CY201" i="3"/>
  <c r="DG201" i="3"/>
  <c r="DO201" i="3"/>
  <c r="DW201" i="3"/>
  <c r="EE201" i="3"/>
  <c r="EM201" i="3"/>
  <c r="EU201" i="3"/>
  <c r="FC201" i="3"/>
  <c r="FK201" i="3"/>
  <c r="FS201" i="3"/>
  <c r="GA201" i="3"/>
  <c r="GI201" i="3"/>
  <c r="GQ201" i="3"/>
  <c r="H201" i="3"/>
  <c r="P201" i="3"/>
  <c r="X201" i="3"/>
  <c r="AF201" i="3"/>
  <c r="AN201" i="3"/>
  <c r="AV201" i="3"/>
  <c r="BD201" i="3"/>
  <c r="BL201" i="3"/>
  <c r="BT201" i="3"/>
  <c r="CB201" i="3"/>
  <c r="CJ201" i="3"/>
  <c r="CR201" i="3"/>
  <c r="CZ201" i="3"/>
  <c r="DH201" i="3"/>
  <c r="DP201" i="3"/>
  <c r="DX201" i="3"/>
  <c r="EF201" i="3"/>
  <c r="EN201" i="3"/>
  <c r="EV201" i="3"/>
  <c r="FD201" i="3"/>
  <c r="FL201" i="3"/>
  <c r="FT201" i="3"/>
  <c r="GB201" i="3"/>
  <c r="GJ201" i="3"/>
  <c r="GR201" i="3"/>
  <c r="B201" i="3"/>
  <c r="J201" i="3"/>
  <c r="R201" i="3"/>
  <c r="Z201" i="3"/>
  <c r="AH201" i="3"/>
  <c r="AP201" i="3"/>
  <c r="AX201" i="3"/>
  <c r="BF201" i="3"/>
  <c r="BN201" i="3"/>
  <c r="BV201" i="3"/>
  <c r="CD201" i="3"/>
  <c r="CL201" i="3"/>
  <c r="CT201" i="3"/>
  <c r="DB201" i="3"/>
  <c r="DJ201" i="3"/>
  <c r="DR201" i="3"/>
  <c r="DZ201" i="3"/>
  <c r="EH201" i="3"/>
  <c r="EP201" i="3"/>
  <c r="EX201" i="3"/>
  <c r="FF201" i="3"/>
  <c r="FN201" i="3"/>
  <c r="FV201" i="3"/>
  <c r="GD201" i="3"/>
  <c r="GL201" i="3"/>
  <c r="GT201" i="3"/>
  <c r="S201" i="3"/>
  <c r="AY201" i="3"/>
  <c r="CE201" i="3"/>
  <c r="DK201" i="3"/>
  <c r="EQ201" i="3"/>
  <c r="FW201" i="3"/>
  <c r="Q201" i="3"/>
  <c r="Y201" i="3"/>
  <c r="BE201" i="3"/>
  <c r="CK201" i="3"/>
  <c r="DQ201" i="3"/>
  <c r="EW201" i="3"/>
  <c r="GC201" i="3"/>
  <c r="EO201" i="3"/>
  <c r="AA201" i="3"/>
  <c r="BG201" i="3"/>
  <c r="CM201" i="3"/>
  <c r="DS201" i="3"/>
  <c r="EY201" i="3"/>
  <c r="GE201" i="3"/>
  <c r="FU201" i="3"/>
  <c r="AG201" i="3"/>
  <c r="BM201" i="3"/>
  <c r="CS201" i="3"/>
  <c r="DY201" i="3"/>
  <c r="FE201" i="3"/>
  <c r="GK201" i="3"/>
  <c r="DI201" i="3"/>
  <c r="C201" i="3"/>
  <c r="AI201" i="3"/>
  <c r="BO201" i="3"/>
  <c r="CU201" i="3"/>
  <c r="EA201" i="3"/>
  <c r="FG201" i="3"/>
  <c r="GM201" i="3"/>
  <c r="CC201" i="3"/>
  <c r="I201" i="3"/>
  <c r="AO201" i="3"/>
  <c r="BU201" i="3"/>
  <c r="DA201" i="3"/>
  <c r="EG201" i="3"/>
  <c r="FM201" i="3"/>
  <c r="GS201" i="3"/>
  <c r="K201" i="3"/>
  <c r="AQ201" i="3"/>
  <c r="BW201" i="3"/>
  <c r="DC201" i="3"/>
  <c r="EI201" i="3"/>
  <c r="FO201" i="3"/>
  <c r="AW201" i="3"/>
  <c r="H201" i="4"/>
  <c r="P201" i="4"/>
  <c r="X201" i="4"/>
  <c r="AF201" i="4"/>
  <c r="AN201" i="4"/>
  <c r="AV201" i="4"/>
  <c r="BD201" i="4"/>
  <c r="BL201" i="4"/>
  <c r="BT201" i="4"/>
  <c r="CB201" i="4"/>
  <c r="CJ201" i="4"/>
  <c r="CR201" i="4"/>
  <c r="CZ201" i="4"/>
  <c r="DH201" i="4"/>
  <c r="DP201" i="4"/>
  <c r="DX201" i="4"/>
  <c r="EF201" i="4"/>
  <c r="EN201" i="4"/>
  <c r="EV201" i="4"/>
  <c r="FD201" i="4"/>
  <c r="FL201" i="4"/>
  <c r="FT201" i="4"/>
  <c r="GB201" i="4"/>
  <c r="GJ201" i="4"/>
  <c r="GR201" i="4"/>
  <c r="I201" i="4"/>
  <c r="Q201" i="4"/>
  <c r="Y201" i="4"/>
  <c r="AG201" i="4"/>
  <c r="AO201" i="4"/>
  <c r="AW201" i="4"/>
  <c r="BE201" i="4"/>
  <c r="BM201" i="4"/>
  <c r="BU201" i="4"/>
  <c r="CC201" i="4"/>
  <c r="CK201" i="4"/>
  <c r="CS201" i="4"/>
  <c r="DA201" i="4"/>
  <c r="DI201" i="4"/>
  <c r="DQ201" i="4"/>
  <c r="DY201" i="4"/>
  <c r="EG201" i="4"/>
  <c r="EO201" i="4"/>
  <c r="EW201" i="4"/>
  <c r="FE201" i="4"/>
  <c r="FM201" i="4"/>
  <c r="FU201" i="4"/>
  <c r="GC201" i="4"/>
  <c r="GK201" i="4"/>
  <c r="GS201" i="4"/>
  <c r="B201" i="4"/>
  <c r="J201" i="4"/>
  <c r="R201" i="4"/>
  <c r="Z201" i="4"/>
  <c r="AH201" i="4"/>
  <c r="AP201" i="4"/>
  <c r="AX201" i="4"/>
  <c r="BF201" i="4"/>
  <c r="BN201" i="4"/>
  <c r="BV201" i="4"/>
  <c r="CD201" i="4"/>
  <c r="CL201" i="4"/>
  <c r="CT201" i="4"/>
  <c r="DB201" i="4"/>
  <c r="DJ201" i="4"/>
  <c r="DR201" i="4"/>
  <c r="DZ201" i="4"/>
  <c r="EH201" i="4"/>
  <c r="EP201" i="4"/>
  <c r="EX201" i="4"/>
  <c r="FF201" i="4"/>
  <c r="FN201" i="4"/>
  <c r="FV201" i="4"/>
  <c r="GD201" i="4"/>
  <c r="GL201" i="4"/>
  <c r="GT201" i="4"/>
  <c r="C201" i="4"/>
  <c r="K201" i="4"/>
  <c r="S201" i="4"/>
  <c r="AA201" i="4"/>
  <c r="AI201" i="4"/>
  <c r="AQ201" i="4"/>
  <c r="AY201" i="4"/>
  <c r="BG201" i="4"/>
  <c r="BO201" i="4"/>
  <c r="BW201" i="4"/>
  <c r="CE201" i="4"/>
  <c r="CM201" i="4"/>
  <c r="CU201" i="4"/>
  <c r="DC201" i="4"/>
  <c r="DK201" i="4"/>
  <c r="DS201" i="4"/>
  <c r="EA201" i="4"/>
  <c r="EI201" i="4"/>
  <c r="EQ201" i="4"/>
  <c r="EY201" i="4"/>
  <c r="FG201" i="4"/>
  <c r="FO201" i="4"/>
  <c r="FW201" i="4"/>
  <c r="GE201" i="4"/>
  <c r="GM201" i="4"/>
  <c r="D201" i="4"/>
  <c r="L201" i="4"/>
  <c r="T201" i="4"/>
  <c r="AB201" i="4"/>
  <c r="AJ201" i="4"/>
  <c r="AR201" i="4"/>
  <c r="AZ201" i="4"/>
  <c r="BH201" i="4"/>
  <c r="BP201" i="4"/>
  <c r="BX201" i="4"/>
  <c r="CF201" i="4"/>
  <c r="CN201" i="4"/>
  <c r="CV201" i="4"/>
  <c r="DD201" i="4"/>
  <c r="DL201" i="4"/>
  <c r="DT201" i="4"/>
  <c r="EB201" i="4"/>
  <c r="EJ201" i="4"/>
  <c r="ER201" i="4"/>
  <c r="EZ201" i="4"/>
  <c r="FH201" i="4"/>
  <c r="FP201" i="4"/>
  <c r="FX201" i="4"/>
  <c r="GF201" i="4"/>
  <c r="GN201" i="4"/>
  <c r="E201" i="4"/>
  <c r="M201" i="4"/>
  <c r="U201" i="4"/>
  <c r="AC201" i="4"/>
  <c r="AK201" i="4"/>
  <c r="AS201" i="4"/>
  <c r="BA201" i="4"/>
  <c r="BI201" i="4"/>
  <c r="BQ201" i="4"/>
  <c r="BY201" i="4"/>
  <c r="CG201" i="4"/>
  <c r="CO201" i="4"/>
  <c r="CW201" i="4"/>
  <c r="DE201" i="4"/>
  <c r="DM201" i="4"/>
  <c r="DU201" i="4"/>
  <c r="EC201" i="4"/>
  <c r="EK201" i="4"/>
  <c r="ES201" i="4"/>
  <c r="FA201" i="4"/>
  <c r="FI201" i="4"/>
  <c r="FQ201" i="4"/>
  <c r="FY201" i="4"/>
  <c r="GG201" i="4"/>
  <c r="GO201" i="4"/>
  <c r="F201" i="4"/>
  <c r="N201" i="4"/>
  <c r="V201" i="4"/>
  <c r="AD201" i="4"/>
  <c r="AL201" i="4"/>
  <c r="AT201" i="4"/>
  <c r="BB201" i="4"/>
  <c r="BJ201" i="4"/>
  <c r="BR201" i="4"/>
  <c r="BZ201" i="4"/>
  <c r="CH201" i="4"/>
  <c r="CP201" i="4"/>
  <c r="CX201" i="4"/>
  <c r="DF201" i="4"/>
  <c r="DN201" i="4"/>
  <c r="DV201" i="4"/>
  <c r="ED201" i="4"/>
  <c r="EL201" i="4"/>
  <c r="ET201" i="4"/>
  <c r="FB201" i="4"/>
  <c r="FJ201" i="4"/>
  <c r="FR201" i="4"/>
  <c r="FZ201" i="4"/>
  <c r="GH201" i="4"/>
  <c r="GP201" i="4"/>
  <c r="G201" i="4"/>
  <c r="O201" i="4"/>
  <c r="W201" i="4"/>
  <c r="AE201" i="4"/>
  <c r="AM201" i="4"/>
  <c r="AU201" i="4"/>
  <c r="BC201" i="4"/>
  <c r="BK201" i="4"/>
  <c r="BS201" i="4"/>
  <c r="CA201" i="4"/>
  <c r="CI201" i="4"/>
  <c r="CQ201" i="4"/>
  <c r="CY201" i="4"/>
  <c r="DG201" i="4"/>
  <c r="DO201" i="4"/>
  <c r="DW201" i="4"/>
  <c r="EE201" i="4"/>
  <c r="EM201" i="4"/>
  <c r="EU201" i="4"/>
  <c r="FC201" i="4"/>
  <c r="FK201" i="4"/>
  <c r="FS201" i="4"/>
  <c r="GA201" i="4"/>
  <c r="GI201" i="4"/>
  <c r="GQ201" i="4"/>
  <c r="A202" i="4"/>
  <c r="A202" i="3"/>
  <c r="A199" i="2"/>
  <c r="A198" i="1"/>
  <c r="F199" i="2" l="1"/>
  <c r="N199" i="2"/>
  <c r="V199" i="2"/>
  <c r="AD199" i="2"/>
  <c r="AL199" i="2"/>
  <c r="AT199" i="2"/>
  <c r="BB199" i="2"/>
  <c r="BJ199" i="2"/>
  <c r="BR199" i="2"/>
  <c r="BZ199" i="2"/>
  <c r="CH199" i="2"/>
  <c r="CP199" i="2"/>
  <c r="CX199" i="2"/>
  <c r="DF199" i="2"/>
  <c r="DN199" i="2"/>
  <c r="DV199" i="2"/>
  <c r="ED199" i="2"/>
  <c r="EL199" i="2"/>
  <c r="ET199" i="2"/>
  <c r="FB199" i="2"/>
  <c r="FJ199" i="2"/>
  <c r="FR199" i="2"/>
  <c r="FZ199" i="2"/>
  <c r="GH199" i="2"/>
  <c r="GP199" i="2"/>
  <c r="G199" i="2"/>
  <c r="O199" i="2"/>
  <c r="W199" i="2"/>
  <c r="AE199" i="2"/>
  <c r="AM199" i="2"/>
  <c r="AU199" i="2"/>
  <c r="BC199" i="2"/>
  <c r="BK199" i="2"/>
  <c r="BS199" i="2"/>
  <c r="CA199" i="2"/>
  <c r="CI199" i="2"/>
  <c r="CQ199" i="2"/>
  <c r="CY199" i="2"/>
  <c r="DG199" i="2"/>
  <c r="DO199" i="2"/>
  <c r="DW199" i="2"/>
  <c r="EE199" i="2"/>
  <c r="EM199" i="2"/>
  <c r="EU199" i="2"/>
  <c r="FC199" i="2"/>
  <c r="FK199" i="2"/>
  <c r="FS199" i="2"/>
  <c r="GA199" i="2"/>
  <c r="GI199" i="2"/>
  <c r="GQ199" i="2"/>
  <c r="H199" i="2"/>
  <c r="P199" i="2"/>
  <c r="X199" i="2"/>
  <c r="AF199" i="2"/>
  <c r="AN199" i="2"/>
  <c r="AV199" i="2"/>
  <c r="BD199" i="2"/>
  <c r="BL199" i="2"/>
  <c r="BT199" i="2"/>
  <c r="CB199" i="2"/>
  <c r="CJ199" i="2"/>
  <c r="CR199" i="2"/>
  <c r="CZ199" i="2"/>
  <c r="DH199" i="2"/>
  <c r="DP199" i="2"/>
  <c r="DX199" i="2"/>
  <c r="EF199" i="2"/>
  <c r="EN199" i="2"/>
  <c r="EV199" i="2"/>
  <c r="FD199" i="2"/>
  <c r="FL199" i="2"/>
  <c r="FT199" i="2"/>
  <c r="GB199" i="2"/>
  <c r="GJ199" i="2"/>
  <c r="GR199" i="2"/>
  <c r="B199" i="2"/>
  <c r="J199" i="2"/>
  <c r="R199" i="2"/>
  <c r="Z199" i="2"/>
  <c r="AH199" i="2"/>
  <c r="AP199" i="2"/>
  <c r="AX199" i="2"/>
  <c r="BF199" i="2"/>
  <c r="BN199" i="2"/>
  <c r="BV199" i="2"/>
  <c r="CD199" i="2"/>
  <c r="CL199" i="2"/>
  <c r="CT199" i="2"/>
  <c r="DB199" i="2"/>
  <c r="DJ199" i="2"/>
  <c r="DR199" i="2"/>
  <c r="DZ199" i="2"/>
  <c r="EH199" i="2"/>
  <c r="EP199" i="2"/>
  <c r="EX199" i="2"/>
  <c r="FF199" i="2"/>
  <c r="FN199" i="2"/>
  <c r="FV199" i="2"/>
  <c r="GD199" i="2"/>
  <c r="GL199" i="2"/>
  <c r="GT199" i="2"/>
  <c r="E199" i="2"/>
  <c r="U199" i="2"/>
  <c r="AK199" i="2"/>
  <c r="BA199" i="2"/>
  <c r="BQ199" i="2"/>
  <c r="CG199" i="2"/>
  <c r="CW199" i="2"/>
  <c r="DM199" i="2"/>
  <c r="EC199" i="2"/>
  <c r="ES199" i="2"/>
  <c r="FI199" i="2"/>
  <c r="FY199" i="2"/>
  <c r="GO199" i="2"/>
  <c r="CF199" i="2"/>
  <c r="GN199" i="2"/>
  <c r="I199" i="2"/>
  <c r="Y199" i="2"/>
  <c r="AO199" i="2"/>
  <c r="BE199" i="2"/>
  <c r="BU199" i="2"/>
  <c r="CK199" i="2"/>
  <c r="DA199" i="2"/>
  <c r="DQ199" i="2"/>
  <c r="EG199" i="2"/>
  <c r="EW199" i="2"/>
  <c r="FM199" i="2"/>
  <c r="GC199" i="2"/>
  <c r="GS199" i="2"/>
  <c r="T199" i="2"/>
  <c r="EB199" i="2"/>
  <c r="K199" i="2"/>
  <c r="AA199" i="2"/>
  <c r="AQ199" i="2"/>
  <c r="BG199" i="2"/>
  <c r="BW199" i="2"/>
  <c r="CM199" i="2"/>
  <c r="DC199" i="2"/>
  <c r="DS199" i="2"/>
  <c r="EI199" i="2"/>
  <c r="EY199" i="2"/>
  <c r="FO199" i="2"/>
  <c r="GE199" i="2"/>
  <c r="BP199" i="2"/>
  <c r="ER199" i="2"/>
  <c r="L199" i="2"/>
  <c r="AB199" i="2"/>
  <c r="AR199" i="2"/>
  <c r="BH199" i="2"/>
  <c r="BX199" i="2"/>
  <c r="CN199" i="2"/>
  <c r="DD199" i="2"/>
  <c r="DT199" i="2"/>
  <c r="EJ199" i="2"/>
  <c r="EZ199" i="2"/>
  <c r="FP199" i="2"/>
  <c r="GF199" i="2"/>
  <c r="D199" i="2"/>
  <c r="DL199" i="2"/>
  <c r="M199" i="2"/>
  <c r="AC199" i="2"/>
  <c r="AS199" i="2"/>
  <c r="BI199" i="2"/>
  <c r="BY199" i="2"/>
  <c r="CO199" i="2"/>
  <c r="DE199" i="2"/>
  <c r="DU199" i="2"/>
  <c r="EK199" i="2"/>
  <c r="FA199" i="2"/>
  <c r="FQ199" i="2"/>
  <c r="GG199" i="2"/>
  <c r="CV199" i="2"/>
  <c r="Q199" i="2"/>
  <c r="AG199" i="2"/>
  <c r="AW199" i="2"/>
  <c r="BM199" i="2"/>
  <c r="CC199" i="2"/>
  <c r="CS199" i="2"/>
  <c r="DI199" i="2"/>
  <c r="DY199" i="2"/>
  <c r="EO199" i="2"/>
  <c r="FE199" i="2"/>
  <c r="FU199" i="2"/>
  <c r="GK199" i="2"/>
  <c r="AJ199" i="2"/>
  <c r="FH199" i="2"/>
  <c r="C199" i="2"/>
  <c r="S199" i="2"/>
  <c r="AI199" i="2"/>
  <c r="AY199" i="2"/>
  <c r="BO199" i="2"/>
  <c r="CE199" i="2"/>
  <c r="CU199" i="2"/>
  <c r="DK199" i="2"/>
  <c r="EA199" i="2"/>
  <c r="EQ199" i="2"/>
  <c r="FG199" i="2"/>
  <c r="FW199" i="2"/>
  <c r="GM199" i="2"/>
  <c r="AZ199" i="2"/>
  <c r="FX199" i="2"/>
  <c r="C198" i="1"/>
  <c r="K198" i="1"/>
  <c r="S198" i="1"/>
  <c r="AA198" i="1"/>
  <c r="AI198" i="1"/>
  <c r="AQ198" i="1"/>
  <c r="AY198" i="1"/>
  <c r="BG198" i="1"/>
  <c r="BO198" i="1"/>
  <c r="BW198" i="1"/>
  <c r="CE198" i="1"/>
  <c r="CM198" i="1"/>
  <c r="CU198" i="1"/>
  <c r="DC198" i="1"/>
  <c r="DK198" i="1"/>
  <c r="DS198" i="1"/>
  <c r="EA198" i="1"/>
  <c r="EI198" i="1"/>
  <c r="EQ198" i="1"/>
  <c r="EY198" i="1"/>
  <c r="FG198" i="1"/>
  <c r="FO198" i="1"/>
  <c r="FW198" i="1"/>
  <c r="GE198" i="1"/>
  <c r="GM198" i="1"/>
  <c r="D198" i="1"/>
  <c r="L198" i="1"/>
  <c r="T198" i="1"/>
  <c r="AB198" i="1"/>
  <c r="AJ198" i="1"/>
  <c r="AR198" i="1"/>
  <c r="AZ198" i="1"/>
  <c r="BH198" i="1"/>
  <c r="BP198" i="1"/>
  <c r="BX198" i="1"/>
  <c r="CF198" i="1"/>
  <c r="CN198" i="1"/>
  <c r="CV198" i="1"/>
  <c r="DD198" i="1"/>
  <c r="DL198" i="1"/>
  <c r="DT198" i="1"/>
  <c r="EB198" i="1"/>
  <c r="EJ198" i="1"/>
  <c r="ER198" i="1"/>
  <c r="EZ198" i="1"/>
  <c r="FH198" i="1"/>
  <c r="FP198" i="1"/>
  <c r="FX198" i="1"/>
  <c r="GF198" i="1"/>
  <c r="GN198" i="1"/>
  <c r="E198" i="1"/>
  <c r="M198" i="1"/>
  <c r="U198" i="1"/>
  <c r="AC198" i="1"/>
  <c r="AK198" i="1"/>
  <c r="AS198" i="1"/>
  <c r="BA198" i="1"/>
  <c r="BI198" i="1"/>
  <c r="BQ198" i="1"/>
  <c r="BY198" i="1"/>
  <c r="CG198" i="1"/>
  <c r="CO198" i="1"/>
  <c r="CW198" i="1"/>
  <c r="DE198" i="1"/>
  <c r="DM198" i="1"/>
  <c r="DU198" i="1"/>
  <c r="EC198" i="1"/>
  <c r="EK198" i="1"/>
  <c r="ES198" i="1"/>
  <c r="FA198" i="1"/>
  <c r="FI198" i="1"/>
  <c r="FQ198" i="1"/>
  <c r="FY198" i="1"/>
  <c r="GG198" i="1"/>
  <c r="GO198" i="1"/>
  <c r="B198" i="1"/>
  <c r="F198" i="1"/>
  <c r="N198" i="1"/>
  <c r="V198" i="1"/>
  <c r="AD198" i="1"/>
  <c r="AL198" i="1"/>
  <c r="AT198" i="1"/>
  <c r="BB198" i="1"/>
  <c r="BJ198" i="1"/>
  <c r="BR198" i="1"/>
  <c r="BZ198" i="1"/>
  <c r="CH198" i="1"/>
  <c r="CP198" i="1"/>
  <c r="CX198" i="1"/>
  <c r="DF198" i="1"/>
  <c r="DN198" i="1"/>
  <c r="DV198" i="1"/>
  <c r="ED198" i="1"/>
  <c r="EL198" i="1"/>
  <c r="ET198" i="1"/>
  <c r="FB198" i="1"/>
  <c r="FJ198" i="1"/>
  <c r="FR198" i="1"/>
  <c r="FZ198" i="1"/>
  <c r="GH198" i="1"/>
  <c r="GP198" i="1"/>
  <c r="G198" i="1"/>
  <c r="O198" i="1"/>
  <c r="W198" i="1"/>
  <c r="AE198" i="1"/>
  <c r="AM198" i="1"/>
  <c r="AU198" i="1"/>
  <c r="BC198" i="1"/>
  <c r="BK198" i="1"/>
  <c r="BS198" i="1"/>
  <c r="CA198" i="1"/>
  <c r="CI198" i="1"/>
  <c r="CQ198" i="1"/>
  <c r="CY198" i="1"/>
  <c r="DG198" i="1"/>
  <c r="DO198" i="1"/>
  <c r="DW198" i="1"/>
  <c r="EE198" i="1"/>
  <c r="EM198" i="1"/>
  <c r="EU198" i="1"/>
  <c r="FC198" i="1"/>
  <c r="FK198" i="1"/>
  <c r="FS198" i="1"/>
  <c r="GA198" i="1"/>
  <c r="GI198" i="1"/>
  <c r="GQ198" i="1"/>
  <c r="H198" i="1"/>
  <c r="P198" i="1"/>
  <c r="X198" i="1"/>
  <c r="AF198" i="1"/>
  <c r="AN198" i="1"/>
  <c r="AV198" i="1"/>
  <c r="BD198" i="1"/>
  <c r="BL198" i="1"/>
  <c r="BT198" i="1"/>
  <c r="CB198" i="1"/>
  <c r="CJ198" i="1"/>
  <c r="CR198" i="1"/>
  <c r="CZ198" i="1"/>
  <c r="DH198" i="1"/>
  <c r="DP198" i="1"/>
  <c r="DX198" i="1"/>
  <c r="EF198" i="1"/>
  <c r="EN198" i="1"/>
  <c r="EV198" i="1"/>
  <c r="FD198" i="1"/>
  <c r="FL198" i="1"/>
  <c r="FT198" i="1"/>
  <c r="GB198" i="1"/>
  <c r="GJ198" i="1"/>
  <c r="GR198" i="1"/>
  <c r="I198" i="1"/>
  <c r="Q198" i="1"/>
  <c r="Y198" i="1"/>
  <c r="AG198" i="1"/>
  <c r="AO198" i="1"/>
  <c r="AW198" i="1"/>
  <c r="BE198" i="1"/>
  <c r="BM198" i="1"/>
  <c r="BU198" i="1"/>
  <c r="CC198" i="1"/>
  <c r="CK198" i="1"/>
  <c r="CS198" i="1"/>
  <c r="DA198" i="1"/>
  <c r="DI198" i="1"/>
  <c r="DQ198" i="1"/>
  <c r="DY198" i="1"/>
  <c r="EG198" i="1"/>
  <c r="EO198" i="1"/>
  <c r="EW198" i="1"/>
  <c r="FE198" i="1"/>
  <c r="FM198" i="1"/>
  <c r="FU198" i="1"/>
  <c r="GC198" i="1"/>
  <c r="GK198" i="1"/>
  <c r="GS198" i="1"/>
  <c r="J198" i="1"/>
  <c r="BV198" i="1"/>
  <c r="EH198" i="1"/>
  <c r="GT198" i="1"/>
  <c r="R198" i="1"/>
  <c r="CD198" i="1"/>
  <c r="EP198" i="1"/>
  <c r="Z198" i="1"/>
  <c r="CL198" i="1"/>
  <c r="EX198" i="1"/>
  <c r="AH198" i="1"/>
  <c r="CT198" i="1"/>
  <c r="FF198" i="1"/>
  <c r="AP198" i="1"/>
  <c r="DB198" i="1"/>
  <c r="FN198" i="1"/>
  <c r="AX198" i="1"/>
  <c r="DJ198" i="1"/>
  <c r="FV198" i="1"/>
  <c r="BF198" i="1"/>
  <c r="DR198" i="1"/>
  <c r="GD198" i="1"/>
  <c r="BN198" i="1"/>
  <c r="DZ198" i="1"/>
  <c r="GL198" i="1"/>
  <c r="C202" i="3"/>
  <c r="K202" i="3"/>
  <c r="S202" i="3"/>
  <c r="AA202" i="3"/>
  <c r="AI202" i="3"/>
  <c r="AQ202" i="3"/>
  <c r="AY202" i="3"/>
  <c r="BG202" i="3"/>
  <c r="BO202" i="3"/>
  <c r="BW202" i="3"/>
  <c r="CE202" i="3"/>
  <c r="CM202" i="3"/>
  <c r="CU202" i="3"/>
  <c r="DC202" i="3"/>
  <c r="DK202" i="3"/>
  <c r="DS202" i="3"/>
  <c r="EA202" i="3"/>
  <c r="EI202" i="3"/>
  <c r="EQ202" i="3"/>
  <c r="EY202" i="3"/>
  <c r="FG202" i="3"/>
  <c r="FO202" i="3"/>
  <c r="FW202" i="3"/>
  <c r="GE202" i="3"/>
  <c r="GM202" i="3"/>
  <c r="D202" i="3"/>
  <c r="L202" i="3"/>
  <c r="T202" i="3"/>
  <c r="AB202" i="3"/>
  <c r="AJ202" i="3"/>
  <c r="AR202" i="3"/>
  <c r="AZ202" i="3"/>
  <c r="BH202" i="3"/>
  <c r="BP202" i="3"/>
  <c r="BX202" i="3"/>
  <c r="CF202" i="3"/>
  <c r="CN202" i="3"/>
  <c r="CV202" i="3"/>
  <c r="DD202" i="3"/>
  <c r="DL202" i="3"/>
  <c r="DT202" i="3"/>
  <c r="EB202" i="3"/>
  <c r="EJ202" i="3"/>
  <c r="ER202" i="3"/>
  <c r="EZ202" i="3"/>
  <c r="FH202" i="3"/>
  <c r="FP202" i="3"/>
  <c r="FX202" i="3"/>
  <c r="GF202" i="3"/>
  <c r="GN202" i="3"/>
  <c r="E202" i="3"/>
  <c r="M202" i="3"/>
  <c r="U202" i="3"/>
  <c r="AC202" i="3"/>
  <c r="AK202" i="3"/>
  <c r="AS202" i="3"/>
  <c r="BA202" i="3"/>
  <c r="BI202" i="3"/>
  <c r="BQ202" i="3"/>
  <c r="BY202" i="3"/>
  <c r="CG202" i="3"/>
  <c r="CO202" i="3"/>
  <c r="CW202" i="3"/>
  <c r="DE202" i="3"/>
  <c r="DM202" i="3"/>
  <c r="DU202" i="3"/>
  <c r="EC202" i="3"/>
  <c r="EK202" i="3"/>
  <c r="ES202" i="3"/>
  <c r="FA202" i="3"/>
  <c r="FI202" i="3"/>
  <c r="FQ202" i="3"/>
  <c r="FY202" i="3"/>
  <c r="GG202" i="3"/>
  <c r="GO202" i="3"/>
  <c r="F202" i="3"/>
  <c r="N202" i="3"/>
  <c r="V202" i="3"/>
  <c r="AD202" i="3"/>
  <c r="AL202" i="3"/>
  <c r="AT202" i="3"/>
  <c r="BB202" i="3"/>
  <c r="BJ202" i="3"/>
  <c r="BR202" i="3"/>
  <c r="BZ202" i="3"/>
  <c r="CH202" i="3"/>
  <c r="CP202" i="3"/>
  <c r="CX202" i="3"/>
  <c r="DF202" i="3"/>
  <c r="DN202" i="3"/>
  <c r="DV202" i="3"/>
  <c r="ED202" i="3"/>
  <c r="EL202" i="3"/>
  <c r="ET202" i="3"/>
  <c r="FB202" i="3"/>
  <c r="FJ202" i="3"/>
  <c r="FR202" i="3"/>
  <c r="FZ202" i="3"/>
  <c r="GH202" i="3"/>
  <c r="GP202" i="3"/>
  <c r="G202" i="3"/>
  <c r="O202" i="3"/>
  <c r="W202" i="3"/>
  <c r="AE202" i="3"/>
  <c r="AM202" i="3"/>
  <c r="AU202" i="3"/>
  <c r="BC202" i="3"/>
  <c r="BK202" i="3"/>
  <c r="BS202" i="3"/>
  <c r="CA202" i="3"/>
  <c r="CI202" i="3"/>
  <c r="CQ202" i="3"/>
  <c r="CY202" i="3"/>
  <c r="DG202" i="3"/>
  <c r="DO202" i="3"/>
  <c r="DW202" i="3"/>
  <c r="EE202" i="3"/>
  <c r="EM202" i="3"/>
  <c r="EU202" i="3"/>
  <c r="FC202" i="3"/>
  <c r="FK202" i="3"/>
  <c r="FS202" i="3"/>
  <c r="GA202" i="3"/>
  <c r="GI202" i="3"/>
  <c r="GQ202" i="3"/>
  <c r="I202" i="3"/>
  <c r="Q202" i="3"/>
  <c r="Y202" i="3"/>
  <c r="AG202" i="3"/>
  <c r="AO202" i="3"/>
  <c r="AW202" i="3"/>
  <c r="BE202" i="3"/>
  <c r="BM202" i="3"/>
  <c r="BU202" i="3"/>
  <c r="CC202" i="3"/>
  <c r="CK202" i="3"/>
  <c r="CS202" i="3"/>
  <c r="DA202" i="3"/>
  <c r="DI202" i="3"/>
  <c r="DQ202" i="3"/>
  <c r="DY202" i="3"/>
  <c r="EG202" i="3"/>
  <c r="EO202" i="3"/>
  <c r="EW202" i="3"/>
  <c r="FE202" i="3"/>
  <c r="FM202" i="3"/>
  <c r="FU202" i="3"/>
  <c r="GC202" i="3"/>
  <c r="GK202" i="3"/>
  <c r="GS202" i="3"/>
  <c r="J202" i="3"/>
  <c r="AP202" i="3"/>
  <c r="BV202" i="3"/>
  <c r="DB202" i="3"/>
  <c r="EH202" i="3"/>
  <c r="FN202" i="3"/>
  <c r="GT202" i="3"/>
  <c r="BT202" i="3"/>
  <c r="P202" i="3"/>
  <c r="AV202" i="3"/>
  <c r="CB202" i="3"/>
  <c r="DH202" i="3"/>
  <c r="EN202" i="3"/>
  <c r="FT202" i="3"/>
  <c r="EF202" i="3"/>
  <c r="R202" i="3"/>
  <c r="AX202" i="3"/>
  <c r="CD202" i="3"/>
  <c r="DJ202" i="3"/>
  <c r="EP202" i="3"/>
  <c r="FV202" i="3"/>
  <c r="FL202" i="3"/>
  <c r="X202" i="3"/>
  <c r="BD202" i="3"/>
  <c r="CJ202" i="3"/>
  <c r="DP202" i="3"/>
  <c r="EV202" i="3"/>
  <c r="GB202" i="3"/>
  <c r="AN202" i="3"/>
  <c r="Z202" i="3"/>
  <c r="BF202" i="3"/>
  <c r="CL202" i="3"/>
  <c r="DR202" i="3"/>
  <c r="EX202" i="3"/>
  <c r="GD202" i="3"/>
  <c r="CZ202" i="3"/>
  <c r="AF202" i="3"/>
  <c r="BL202" i="3"/>
  <c r="CR202" i="3"/>
  <c r="DX202" i="3"/>
  <c r="FD202" i="3"/>
  <c r="GJ202" i="3"/>
  <c r="B202" i="3"/>
  <c r="AH202" i="3"/>
  <c r="BN202" i="3"/>
  <c r="CT202" i="3"/>
  <c r="DZ202" i="3"/>
  <c r="FF202" i="3"/>
  <c r="GL202" i="3"/>
  <c r="H202" i="3"/>
  <c r="GR202" i="3"/>
  <c r="G202" i="4"/>
  <c r="O202" i="4"/>
  <c r="W202" i="4"/>
  <c r="AE202" i="4"/>
  <c r="AM202" i="4"/>
  <c r="AU202" i="4"/>
  <c r="BC202" i="4"/>
  <c r="BK202" i="4"/>
  <c r="BS202" i="4"/>
  <c r="CA202" i="4"/>
  <c r="CI202" i="4"/>
  <c r="CQ202" i="4"/>
  <c r="CY202" i="4"/>
  <c r="DG202" i="4"/>
  <c r="DO202" i="4"/>
  <c r="DW202" i="4"/>
  <c r="EE202" i="4"/>
  <c r="EM202" i="4"/>
  <c r="EU202" i="4"/>
  <c r="FC202" i="4"/>
  <c r="FK202" i="4"/>
  <c r="FS202" i="4"/>
  <c r="GA202" i="4"/>
  <c r="GI202" i="4"/>
  <c r="GQ202" i="4"/>
  <c r="H202" i="4"/>
  <c r="P202" i="4"/>
  <c r="X202" i="4"/>
  <c r="AF202" i="4"/>
  <c r="AN202" i="4"/>
  <c r="AV202" i="4"/>
  <c r="BD202" i="4"/>
  <c r="BL202" i="4"/>
  <c r="BT202" i="4"/>
  <c r="CB202" i="4"/>
  <c r="CJ202" i="4"/>
  <c r="CR202" i="4"/>
  <c r="CZ202" i="4"/>
  <c r="DH202" i="4"/>
  <c r="DP202" i="4"/>
  <c r="DX202" i="4"/>
  <c r="EF202" i="4"/>
  <c r="EN202" i="4"/>
  <c r="EV202" i="4"/>
  <c r="FD202" i="4"/>
  <c r="FL202" i="4"/>
  <c r="FT202" i="4"/>
  <c r="GB202" i="4"/>
  <c r="GJ202" i="4"/>
  <c r="GR202" i="4"/>
  <c r="I202" i="4"/>
  <c r="Q202" i="4"/>
  <c r="Y202" i="4"/>
  <c r="AG202" i="4"/>
  <c r="AO202" i="4"/>
  <c r="AW202" i="4"/>
  <c r="BE202" i="4"/>
  <c r="BM202" i="4"/>
  <c r="BU202" i="4"/>
  <c r="CC202" i="4"/>
  <c r="CK202" i="4"/>
  <c r="CS202" i="4"/>
  <c r="DA202" i="4"/>
  <c r="DI202" i="4"/>
  <c r="DQ202" i="4"/>
  <c r="DY202" i="4"/>
  <c r="EG202" i="4"/>
  <c r="EO202" i="4"/>
  <c r="EW202" i="4"/>
  <c r="FE202" i="4"/>
  <c r="FM202" i="4"/>
  <c r="FU202" i="4"/>
  <c r="GC202" i="4"/>
  <c r="GK202" i="4"/>
  <c r="GS202" i="4"/>
  <c r="B202" i="4"/>
  <c r="J202" i="4"/>
  <c r="R202" i="4"/>
  <c r="Z202" i="4"/>
  <c r="AH202" i="4"/>
  <c r="AP202" i="4"/>
  <c r="AX202" i="4"/>
  <c r="BF202" i="4"/>
  <c r="BN202" i="4"/>
  <c r="BV202" i="4"/>
  <c r="CD202" i="4"/>
  <c r="CL202" i="4"/>
  <c r="CT202" i="4"/>
  <c r="DB202" i="4"/>
  <c r="DJ202" i="4"/>
  <c r="DR202" i="4"/>
  <c r="DZ202" i="4"/>
  <c r="EH202" i="4"/>
  <c r="EP202" i="4"/>
  <c r="EX202" i="4"/>
  <c r="FF202" i="4"/>
  <c r="FN202" i="4"/>
  <c r="FV202" i="4"/>
  <c r="GD202" i="4"/>
  <c r="GL202" i="4"/>
  <c r="GT202" i="4"/>
  <c r="C202" i="4"/>
  <c r="K202" i="4"/>
  <c r="S202" i="4"/>
  <c r="AA202" i="4"/>
  <c r="AI202" i="4"/>
  <c r="AQ202" i="4"/>
  <c r="AY202" i="4"/>
  <c r="BG202" i="4"/>
  <c r="BO202" i="4"/>
  <c r="BW202" i="4"/>
  <c r="CE202" i="4"/>
  <c r="CM202" i="4"/>
  <c r="CU202" i="4"/>
  <c r="DC202" i="4"/>
  <c r="DK202" i="4"/>
  <c r="DS202" i="4"/>
  <c r="EA202" i="4"/>
  <c r="EI202" i="4"/>
  <c r="EQ202" i="4"/>
  <c r="EY202" i="4"/>
  <c r="FG202" i="4"/>
  <c r="FO202" i="4"/>
  <c r="FW202" i="4"/>
  <c r="GE202" i="4"/>
  <c r="GM202" i="4"/>
  <c r="D202" i="4"/>
  <c r="L202" i="4"/>
  <c r="T202" i="4"/>
  <c r="AB202" i="4"/>
  <c r="AJ202" i="4"/>
  <c r="AR202" i="4"/>
  <c r="AZ202" i="4"/>
  <c r="BH202" i="4"/>
  <c r="BP202" i="4"/>
  <c r="BX202" i="4"/>
  <c r="CF202" i="4"/>
  <c r="CN202" i="4"/>
  <c r="CV202" i="4"/>
  <c r="DD202" i="4"/>
  <c r="DL202" i="4"/>
  <c r="DT202" i="4"/>
  <c r="EB202" i="4"/>
  <c r="EJ202" i="4"/>
  <c r="ER202" i="4"/>
  <c r="EZ202" i="4"/>
  <c r="FH202" i="4"/>
  <c r="FP202" i="4"/>
  <c r="FX202" i="4"/>
  <c r="GF202" i="4"/>
  <c r="GN202" i="4"/>
  <c r="E202" i="4"/>
  <c r="M202" i="4"/>
  <c r="U202" i="4"/>
  <c r="AC202" i="4"/>
  <c r="AK202" i="4"/>
  <c r="AS202" i="4"/>
  <c r="BA202" i="4"/>
  <c r="BI202" i="4"/>
  <c r="BQ202" i="4"/>
  <c r="BY202" i="4"/>
  <c r="CG202" i="4"/>
  <c r="CO202" i="4"/>
  <c r="CW202" i="4"/>
  <c r="DE202" i="4"/>
  <c r="DM202" i="4"/>
  <c r="DU202" i="4"/>
  <c r="EC202" i="4"/>
  <c r="EK202" i="4"/>
  <c r="ES202" i="4"/>
  <c r="FA202" i="4"/>
  <c r="FI202" i="4"/>
  <c r="FQ202" i="4"/>
  <c r="FY202" i="4"/>
  <c r="GG202" i="4"/>
  <c r="GO202" i="4"/>
  <c r="F202" i="4"/>
  <c r="N202" i="4"/>
  <c r="V202" i="4"/>
  <c r="AD202" i="4"/>
  <c r="AL202" i="4"/>
  <c r="AT202" i="4"/>
  <c r="BB202" i="4"/>
  <c r="BJ202" i="4"/>
  <c r="BR202" i="4"/>
  <c r="BZ202" i="4"/>
  <c r="CH202" i="4"/>
  <c r="CP202" i="4"/>
  <c r="CX202" i="4"/>
  <c r="DF202" i="4"/>
  <c r="DN202" i="4"/>
  <c r="DV202" i="4"/>
  <c r="ED202" i="4"/>
  <c r="EL202" i="4"/>
  <c r="ET202" i="4"/>
  <c r="FB202" i="4"/>
  <c r="FJ202" i="4"/>
  <c r="FR202" i="4"/>
  <c r="FZ202" i="4"/>
  <c r="GH202" i="4"/>
  <c r="GP202" i="4"/>
  <c r="A203" i="4"/>
  <c r="A203" i="3"/>
  <c r="A200" i="2"/>
  <c r="A199" i="1"/>
  <c r="E200" i="2" l="1"/>
  <c r="M200" i="2"/>
  <c r="U200" i="2"/>
  <c r="AC200" i="2"/>
  <c r="AK200" i="2"/>
  <c r="AS200" i="2"/>
  <c r="BA200" i="2"/>
  <c r="BI200" i="2"/>
  <c r="BQ200" i="2"/>
  <c r="BY200" i="2"/>
  <c r="CG200" i="2"/>
  <c r="CO200" i="2"/>
  <c r="CW200" i="2"/>
  <c r="DE200" i="2"/>
  <c r="DM200" i="2"/>
  <c r="DU200" i="2"/>
  <c r="EC200" i="2"/>
  <c r="EK200" i="2"/>
  <c r="ES200" i="2"/>
  <c r="FA200" i="2"/>
  <c r="FI200" i="2"/>
  <c r="FQ200" i="2"/>
  <c r="FY200" i="2"/>
  <c r="GG200" i="2"/>
  <c r="GO200" i="2"/>
  <c r="F200" i="2"/>
  <c r="N200" i="2"/>
  <c r="V200" i="2"/>
  <c r="AD200" i="2"/>
  <c r="G200" i="2"/>
  <c r="O200" i="2"/>
  <c r="W200" i="2"/>
  <c r="AE200" i="2"/>
  <c r="AM200" i="2"/>
  <c r="AU200" i="2"/>
  <c r="BC200" i="2"/>
  <c r="BK200" i="2"/>
  <c r="BS200" i="2"/>
  <c r="CA200" i="2"/>
  <c r="CI200" i="2"/>
  <c r="CQ200" i="2"/>
  <c r="CY200" i="2"/>
  <c r="DG200" i="2"/>
  <c r="DO200" i="2"/>
  <c r="DW200" i="2"/>
  <c r="EE200" i="2"/>
  <c r="EM200" i="2"/>
  <c r="EU200" i="2"/>
  <c r="FC200" i="2"/>
  <c r="FK200" i="2"/>
  <c r="FS200" i="2"/>
  <c r="GA200" i="2"/>
  <c r="GI200" i="2"/>
  <c r="GQ200" i="2"/>
  <c r="I200" i="2"/>
  <c r="Q200" i="2"/>
  <c r="Y200" i="2"/>
  <c r="AG200" i="2"/>
  <c r="AO200" i="2"/>
  <c r="AW200" i="2"/>
  <c r="BE200" i="2"/>
  <c r="BM200" i="2"/>
  <c r="BU200" i="2"/>
  <c r="CC200" i="2"/>
  <c r="CK200" i="2"/>
  <c r="CS200" i="2"/>
  <c r="DA200" i="2"/>
  <c r="DI200" i="2"/>
  <c r="DQ200" i="2"/>
  <c r="DY200" i="2"/>
  <c r="EG200" i="2"/>
  <c r="EO200" i="2"/>
  <c r="EW200" i="2"/>
  <c r="FE200" i="2"/>
  <c r="FM200" i="2"/>
  <c r="FU200" i="2"/>
  <c r="GC200" i="2"/>
  <c r="GK200" i="2"/>
  <c r="GS200" i="2"/>
  <c r="L200" i="2"/>
  <c r="AB200" i="2"/>
  <c r="AQ200" i="2"/>
  <c r="BD200" i="2"/>
  <c r="BP200" i="2"/>
  <c r="CD200" i="2"/>
  <c r="CP200" i="2"/>
  <c r="DC200" i="2"/>
  <c r="DP200" i="2"/>
  <c r="EB200" i="2"/>
  <c r="EP200" i="2"/>
  <c r="FB200" i="2"/>
  <c r="FO200" i="2"/>
  <c r="GB200" i="2"/>
  <c r="GN200" i="2"/>
  <c r="CN200" i="2"/>
  <c r="FZ200" i="2"/>
  <c r="P200" i="2"/>
  <c r="AF200" i="2"/>
  <c r="AR200" i="2"/>
  <c r="BF200" i="2"/>
  <c r="BR200" i="2"/>
  <c r="CE200" i="2"/>
  <c r="CR200" i="2"/>
  <c r="DD200" i="2"/>
  <c r="DR200" i="2"/>
  <c r="ED200" i="2"/>
  <c r="EQ200" i="2"/>
  <c r="FD200" i="2"/>
  <c r="FP200" i="2"/>
  <c r="GD200" i="2"/>
  <c r="GP200" i="2"/>
  <c r="AA200" i="2"/>
  <c r="DN200" i="2"/>
  <c r="B200" i="2"/>
  <c r="R200" i="2"/>
  <c r="AH200" i="2"/>
  <c r="AT200" i="2"/>
  <c r="BG200" i="2"/>
  <c r="BT200" i="2"/>
  <c r="CF200" i="2"/>
  <c r="CT200" i="2"/>
  <c r="DF200" i="2"/>
  <c r="DS200" i="2"/>
  <c r="EF200" i="2"/>
  <c r="ER200" i="2"/>
  <c r="FF200" i="2"/>
  <c r="FR200" i="2"/>
  <c r="GE200" i="2"/>
  <c r="GR200" i="2"/>
  <c r="AP200" i="2"/>
  <c r="EN200" i="2"/>
  <c r="C200" i="2"/>
  <c r="S200" i="2"/>
  <c r="AI200" i="2"/>
  <c r="AV200" i="2"/>
  <c r="BH200" i="2"/>
  <c r="BV200" i="2"/>
  <c r="CH200" i="2"/>
  <c r="CU200" i="2"/>
  <c r="DH200" i="2"/>
  <c r="DT200" i="2"/>
  <c r="EH200" i="2"/>
  <c r="ET200" i="2"/>
  <c r="FG200" i="2"/>
  <c r="FT200" i="2"/>
  <c r="GF200" i="2"/>
  <c r="GT200" i="2"/>
  <c r="K200" i="2"/>
  <c r="DB200" i="2"/>
  <c r="EZ200" i="2"/>
  <c r="D200" i="2"/>
  <c r="T200" i="2"/>
  <c r="AJ200" i="2"/>
  <c r="AX200" i="2"/>
  <c r="BJ200" i="2"/>
  <c r="BW200" i="2"/>
  <c r="CJ200" i="2"/>
  <c r="CV200" i="2"/>
  <c r="DJ200" i="2"/>
  <c r="DV200" i="2"/>
  <c r="EI200" i="2"/>
  <c r="EV200" i="2"/>
  <c r="FH200" i="2"/>
  <c r="FV200" i="2"/>
  <c r="GH200" i="2"/>
  <c r="BB200" i="2"/>
  <c r="GM200" i="2"/>
  <c r="H200" i="2"/>
  <c r="X200" i="2"/>
  <c r="AL200" i="2"/>
  <c r="AY200" i="2"/>
  <c r="BL200" i="2"/>
  <c r="BX200" i="2"/>
  <c r="CL200" i="2"/>
  <c r="CX200" i="2"/>
  <c r="DK200" i="2"/>
  <c r="DX200" i="2"/>
  <c r="EJ200" i="2"/>
  <c r="EX200" i="2"/>
  <c r="FJ200" i="2"/>
  <c r="FW200" i="2"/>
  <c r="GJ200" i="2"/>
  <c r="CB200" i="2"/>
  <c r="FN200" i="2"/>
  <c r="J200" i="2"/>
  <c r="Z200" i="2"/>
  <c r="AN200" i="2"/>
  <c r="AZ200" i="2"/>
  <c r="BN200" i="2"/>
  <c r="BZ200" i="2"/>
  <c r="CM200" i="2"/>
  <c r="CZ200" i="2"/>
  <c r="DL200" i="2"/>
  <c r="DZ200" i="2"/>
  <c r="EL200" i="2"/>
  <c r="EY200" i="2"/>
  <c r="FL200" i="2"/>
  <c r="FX200" i="2"/>
  <c r="GL200" i="2"/>
  <c r="BO200" i="2"/>
  <c r="EA200" i="2"/>
  <c r="B203" i="3"/>
  <c r="J203" i="3"/>
  <c r="R203" i="3"/>
  <c r="Z203" i="3"/>
  <c r="AH203" i="3"/>
  <c r="AP203" i="3"/>
  <c r="AX203" i="3"/>
  <c r="BF203" i="3"/>
  <c r="BN203" i="3"/>
  <c r="BV203" i="3"/>
  <c r="CD203" i="3"/>
  <c r="CL203" i="3"/>
  <c r="CT203" i="3"/>
  <c r="DB203" i="3"/>
  <c r="DJ203" i="3"/>
  <c r="DR203" i="3"/>
  <c r="DZ203" i="3"/>
  <c r="EH203" i="3"/>
  <c r="EP203" i="3"/>
  <c r="EX203" i="3"/>
  <c r="FF203" i="3"/>
  <c r="FN203" i="3"/>
  <c r="FV203" i="3"/>
  <c r="GD203" i="3"/>
  <c r="GL203" i="3"/>
  <c r="GT203" i="3"/>
  <c r="C203" i="3"/>
  <c r="K203" i="3"/>
  <c r="S203" i="3"/>
  <c r="AA203" i="3"/>
  <c r="AI203" i="3"/>
  <c r="AQ203" i="3"/>
  <c r="AY203" i="3"/>
  <c r="BG203" i="3"/>
  <c r="BO203" i="3"/>
  <c r="BW203" i="3"/>
  <c r="CE203" i="3"/>
  <c r="CM203" i="3"/>
  <c r="CU203" i="3"/>
  <c r="DC203" i="3"/>
  <c r="DK203" i="3"/>
  <c r="DS203" i="3"/>
  <c r="D203" i="3"/>
  <c r="L203" i="3"/>
  <c r="T203" i="3"/>
  <c r="AB203" i="3"/>
  <c r="AJ203" i="3"/>
  <c r="AR203" i="3"/>
  <c r="AZ203" i="3"/>
  <c r="BH203" i="3"/>
  <c r="BP203" i="3"/>
  <c r="BX203" i="3"/>
  <c r="CF203" i="3"/>
  <c r="CN203" i="3"/>
  <c r="CV203" i="3"/>
  <c r="DD203" i="3"/>
  <c r="DL203" i="3"/>
  <c r="DT203" i="3"/>
  <c r="EB203" i="3"/>
  <c r="EJ203" i="3"/>
  <c r="ER203" i="3"/>
  <c r="EZ203" i="3"/>
  <c r="FH203" i="3"/>
  <c r="FP203" i="3"/>
  <c r="FX203" i="3"/>
  <c r="GF203" i="3"/>
  <c r="GN203" i="3"/>
  <c r="E203" i="3"/>
  <c r="M203" i="3"/>
  <c r="U203" i="3"/>
  <c r="AC203" i="3"/>
  <c r="AK203" i="3"/>
  <c r="AS203" i="3"/>
  <c r="BA203" i="3"/>
  <c r="BI203" i="3"/>
  <c r="BQ203" i="3"/>
  <c r="BY203" i="3"/>
  <c r="CG203" i="3"/>
  <c r="CO203" i="3"/>
  <c r="CW203" i="3"/>
  <c r="DE203" i="3"/>
  <c r="DM203" i="3"/>
  <c r="DU203" i="3"/>
  <c r="EC203" i="3"/>
  <c r="EK203" i="3"/>
  <c r="ES203" i="3"/>
  <c r="FA203" i="3"/>
  <c r="FI203" i="3"/>
  <c r="FQ203" i="3"/>
  <c r="FY203" i="3"/>
  <c r="GG203" i="3"/>
  <c r="GO203" i="3"/>
  <c r="F203" i="3"/>
  <c r="N203" i="3"/>
  <c r="V203" i="3"/>
  <c r="AD203" i="3"/>
  <c r="AL203" i="3"/>
  <c r="AT203" i="3"/>
  <c r="BB203" i="3"/>
  <c r="BJ203" i="3"/>
  <c r="BR203" i="3"/>
  <c r="BZ203" i="3"/>
  <c r="CH203" i="3"/>
  <c r="CP203" i="3"/>
  <c r="CX203" i="3"/>
  <c r="DF203" i="3"/>
  <c r="DN203" i="3"/>
  <c r="DV203" i="3"/>
  <c r="ED203" i="3"/>
  <c r="EL203" i="3"/>
  <c r="ET203" i="3"/>
  <c r="FB203" i="3"/>
  <c r="FJ203" i="3"/>
  <c r="FR203" i="3"/>
  <c r="FZ203" i="3"/>
  <c r="GH203" i="3"/>
  <c r="GP203" i="3"/>
  <c r="H203" i="3"/>
  <c r="P203" i="3"/>
  <c r="X203" i="3"/>
  <c r="AF203" i="3"/>
  <c r="AN203" i="3"/>
  <c r="AV203" i="3"/>
  <c r="BD203" i="3"/>
  <c r="BL203" i="3"/>
  <c r="BT203" i="3"/>
  <c r="CB203" i="3"/>
  <c r="CJ203" i="3"/>
  <c r="CR203" i="3"/>
  <c r="CZ203" i="3"/>
  <c r="DH203" i="3"/>
  <c r="DP203" i="3"/>
  <c r="DX203" i="3"/>
  <c r="EF203" i="3"/>
  <c r="EN203" i="3"/>
  <c r="EV203" i="3"/>
  <c r="FD203" i="3"/>
  <c r="FL203" i="3"/>
  <c r="FT203" i="3"/>
  <c r="GB203" i="3"/>
  <c r="GJ203" i="3"/>
  <c r="GR203" i="3"/>
  <c r="AG203" i="3"/>
  <c r="BM203" i="3"/>
  <c r="CS203" i="3"/>
  <c r="DY203" i="3"/>
  <c r="EU203" i="3"/>
  <c r="FO203" i="3"/>
  <c r="GK203" i="3"/>
  <c r="DW203" i="3"/>
  <c r="G203" i="3"/>
  <c r="AM203" i="3"/>
  <c r="BS203" i="3"/>
  <c r="CY203" i="3"/>
  <c r="EA203" i="3"/>
  <c r="EW203" i="3"/>
  <c r="FS203" i="3"/>
  <c r="GM203" i="3"/>
  <c r="CQ203" i="3"/>
  <c r="I203" i="3"/>
  <c r="AO203" i="3"/>
  <c r="BU203" i="3"/>
  <c r="DA203" i="3"/>
  <c r="EE203" i="3"/>
  <c r="EY203" i="3"/>
  <c r="FU203" i="3"/>
  <c r="GQ203" i="3"/>
  <c r="FM203" i="3"/>
  <c r="O203" i="3"/>
  <c r="AU203" i="3"/>
  <c r="CA203" i="3"/>
  <c r="DG203" i="3"/>
  <c r="EG203" i="3"/>
  <c r="FC203" i="3"/>
  <c r="FW203" i="3"/>
  <c r="GS203" i="3"/>
  <c r="AE203" i="3"/>
  <c r="Q203" i="3"/>
  <c r="AW203" i="3"/>
  <c r="CC203" i="3"/>
  <c r="DI203" i="3"/>
  <c r="EI203" i="3"/>
  <c r="FE203" i="3"/>
  <c r="GA203" i="3"/>
  <c r="EQ203" i="3"/>
  <c r="W203" i="3"/>
  <c r="BC203" i="3"/>
  <c r="CI203" i="3"/>
  <c r="DO203" i="3"/>
  <c r="EM203" i="3"/>
  <c r="FG203" i="3"/>
  <c r="GC203" i="3"/>
  <c r="BK203" i="3"/>
  <c r="Y203" i="3"/>
  <c r="BE203" i="3"/>
  <c r="CK203" i="3"/>
  <c r="DQ203" i="3"/>
  <c r="EO203" i="3"/>
  <c r="FK203" i="3"/>
  <c r="GE203" i="3"/>
  <c r="GI203" i="3"/>
  <c r="C199" i="1"/>
  <c r="K199" i="1"/>
  <c r="S199" i="1"/>
  <c r="AA199" i="1"/>
  <c r="AI199" i="1"/>
  <c r="AQ199" i="1"/>
  <c r="AY199" i="1"/>
  <c r="BG199" i="1"/>
  <c r="BO199" i="1"/>
  <c r="BW199" i="1"/>
  <c r="CE199" i="1"/>
  <c r="CM199" i="1"/>
  <c r="CU199" i="1"/>
  <c r="DC199" i="1"/>
  <c r="DK199" i="1"/>
  <c r="DS199" i="1"/>
  <c r="EA199" i="1"/>
  <c r="EI199" i="1"/>
  <c r="EQ199" i="1"/>
  <c r="EY199" i="1"/>
  <c r="FG199" i="1"/>
  <c r="FO199" i="1"/>
  <c r="FW199" i="1"/>
  <c r="GE199" i="1"/>
  <c r="GM199" i="1"/>
  <c r="D199" i="1"/>
  <c r="L199" i="1"/>
  <c r="T199" i="1"/>
  <c r="AB199" i="1"/>
  <c r="AJ199" i="1"/>
  <c r="AR199" i="1"/>
  <c r="AZ199" i="1"/>
  <c r="BH199" i="1"/>
  <c r="BP199" i="1"/>
  <c r="BX199" i="1"/>
  <c r="CF199" i="1"/>
  <c r="CN199" i="1"/>
  <c r="CV199" i="1"/>
  <c r="DD199" i="1"/>
  <c r="DL199" i="1"/>
  <c r="DT199" i="1"/>
  <c r="EB199" i="1"/>
  <c r="EJ199" i="1"/>
  <c r="ER199" i="1"/>
  <c r="EZ199" i="1"/>
  <c r="FH199" i="1"/>
  <c r="FP199" i="1"/>
  <c r="FX199" i="1"/>
  <c r="GF199" i="1"/>
  <c r="GN199" i="1"/>
  <c r="E199" i="1"/>
  <c r="M199" i="1"/>
  <c r="U199" i="1"/>
  <c r="AC199" i="1"/>
  <c r="AK199" i="1"/>
  <c r="AS199" i="1"/>
  <c r="BA199" i="1"/>
  <c r="BI199" i="1"/>
  <c r="BQ199" i="1"/>
  <c r="BY199" i="1"/>
  <c r="CG199" i="1"/>
  <c r="CO199" i="1"/>
  <c r="CW199" i="1"/>
  <c r="DE199" i="1"/>
  <c r="DM199" i="1"/>
  <c r="DU199" i="1"/>
  <c r="EC199" i="1"/>
  <c r="EK199" i="1"/>
  <c r="ES199" i="1"/>
  <c r="FA199" i="1"/>
  <c r="FI199" i="1"/>
  <c r="FQ199" i="1"/>
  <c r="FY199" i="1"/>
  <c r="GG199" i="1"/>
  <c r="GO199" i="1"/>
  <c r="F199" i="1"/>
  <c r="N199" i="1"/>
  <c r="V199" i="1"/>
  <c r="AD199" i="1"/>
  <c r="AL199" i="1"/>
  <c r="AT199" i="1"/>
  <c r="BB199" i="1"/>
  <c r="BJ199" i="1"/>
  <c r="BR199" i="1"/>
  <c r="BZ199" i="1"/>
  <c r="CH199" i="1"/>
  <c r="CP199" i="1"/>
  <c r="CX199" i="1"/>
  <c r="DF199" i="1"/>
  <c r="DN199" i="1"/>
  <c r="DV199" i="1"/>
  <c r="ED199" i="1"/>
  <c r="EL199" i="1"/>
  <c r="ET199" i="1"/>
  <c r="FB199" i="1"/>
  <c r="FJ199" i="1"/>
  <c r="FR199" i="1"/>
  <c r="FZ199" i="1"/>
  <c r="GH199" i="1"/>
  <c r="GP199" i="1"/>
  <c r="B199" i="1"/>
  <c r="G199" i="1"/>
  <c r="O199" i="1"/>
  <c r="W199" i="1"/>
  <c r="AE199" i="1"/>
  <c r="AM199" i="1"/>
  <c r="AU199" i="1"/>
  <c r="BC199" i="1"/>
  <c r="BK199" i="1"/>
  <c r="BS199" i="1"/>
  <c r="CA199" i="1"/>
  <c r="CI199" i="1"/>
  <c r="CQ199" i="1"/>
  <c r="CY199" i="1"/>
  <c r="DG199" i="1"/>
  <c r="DO199" i="1"/>
  <c r="DW199" i="1"/>
  <c r="EE199" i="1"/>
  <c r="EM199" i="1"/>
  <c r="EU199" i="1"/>
  <c r="FC199" i="1"/>
  <c r="FK199" i="1"/>
  <c r="FS199" i="1"/>
  <c r="GA199" i="1"/>
  <c r="GI199" i="1"/>
  <c r="GQ199" i="1"/>
  <c r="H199" i="1"/>
  <c r="P199" i="1"/>
  <c r="X199" i="1"/>
  <c r="AF199" i="1"/>
  <c r="AN199" i="1"/>
  <c r="AV199" i="1"/>
  <c r="BD199" i="1"/>
  <c r="BL199" i="1"/>
  <c r="BT199" i="1"/>
  <c r="CB199" i="1"/>
  <c r="CJ199" i="1"/>
  <c r="CR199" i="1"/>
  <c r="CZ199" i="1"/>
  <c r="DH199" i="1"/>
  <c r="DP199" i="1"/>
  <c r="DX199" i="1"/>
  <c r="EF199" i="1"/>
  <c r="EN199" i="1"/>
  <c r="EV199" i="1"/>
  <c r="FD199" i="1"/>
  <c r="FL199" i="1"/>
  <c r="FT199" i="1"/>
  <c r="GB199" i="1"/>
  <c r="GJ199" i="1"/>
  <c r="GR199" i="1"/>
  <c r="I199" i="1"/>
  <c r="Q199" i="1"/>
  <c r="Y199" i="1"/>
  <c r="AG199" i="1"/>
  <c r="AO199" i="1"/>
  <c r="AW199" i="1"/>
  <c r="BE199" i="1"/>
  <c r="BM199" i="1"/>
  <c r="BU199" i="1"/>
  <c r="CC199" i="1"/>
  <c r="CK199" i="1"/>
  <c r="CS199" i="1"/>
  <c r="DA199" i="1"/>
  <c r="DI199" i="1"/>
  <c r="DQ199" i="1"/>
  <c r="DY199" i="1"/>
  <c r="EG199" i="1"/>
  <c r="EO199" i="1"/>
  <c r="EW199" i="1"/>
  <c r="FE199" i="1"/>
  <c r="FM199" i="1"/>
  <c r="FU199" i="1"/>
  <c r="GC199" i="1"/>
  <c r="GK199" i="1"/>
  <c r="GS199" i="1"/>
  <c r="BN199" i="1"/>
  <c r="DZ199" i="1"/>
  <c r="GL199" i="1"/>
  <c r="J199" i="1"/>
  <c r="BV199" i="1"/>
  <c r="EH199" i="1"/>
  <c r="GT199" i="1"/>
  <c r="R199" i="1"/>
  <c r="CD199" i="1"/>
  <c r="EP199" i="1"/>
  <c r="Z199" i="1"/>
  <c r="CL199" i="1"/>
  <c r="EX199" i="1"/>
  <c r="AH199" i="1"/>
  <c r="CT199" i="1"/>
  <c r="FF199" i="1"/>
  <c r="AP199" i="1"/>
  <c r="DB199" i="1"/>
  <c r="FN199" i="1"/>
  <c r="AX199" i="1"/>
  <c r="DJ199" i="1"/>
  <c r="FV199" i="1"/>
  <c r="GD199" i="1"/>
  <c r="BF199" i="1"/>
  <c r="DR199" i="1"/>
  <c r="F203" i="4"/>
  <c r="N203" i="4"/>
  <c r="V203" i="4"/>
  <c r="AD203" i="4"/>
  <c r="AL203" i="4"/>
  <c r="AT203" i="4"/>
  <c r="BB203" i="4"/>
  <c r="BJ203" i="4"/>
  <c r="BR203" i="4"/>
  <c r="BZ203" i="4"/>
  <c r="CH203" i="4"/>
  <c r="CP203" i="4"/>
  <c r="CX203" i="4"/>
  <c r="DF203" i="4"/>
  <c r="DN203" i="4"/>
  <c r="DV203" i="4"/>
  <c r="ED203" i="4"/>
  <c r="EL203" i="4"/>
  <c r="ET203" i="4"/>
  <c r="FB203" i="4"/>
  <c r="FJ203" i="4"/>
  <c r="FR203" i="4"/>
  <c r="FZ203" i="4"/>
  <c r="GH203" i="4"/>
  <c r="GP203" i="4"/>
  <c r="G203" i="4"/>
  <c r="O203" i="4"/>
  <c r="W203" i="4"/>
  <c r="AE203" i="4"/>
  <c r="AM203" i="4"/>
  <c r="AU203" i="4"/>
  <c r="BC203" i="4"/>
  <c r="BK203" i="4"/>
  <c r="BS203" i="4"/>
  <c r="CA203" i="4"/>
  <c r="CI203" i="4"/>
  <c r="CQ203" i="4"/>
  <c r="CY203" i="4"/>
  <c r="DG203" i="4"/>
  <c r="DO203" i="4"/>
  <c r="DW203" i="4"/>
  <c r="EE203" i="4"/>
  <c r="EM203" i="4"/>
  <c r="EU203" i="4"/>
  <c r="FC203" i="4"/>
  <c r="FK203" i="4"/>
  <c r="FS203" i="4"/>
  <c r="GA203" i="4"/>
  <c r="GI203" i="4"/>
  <c r="GQ203" i="4"/>
  <c r="H203" i="4"/>
  <c r="P203" i="4"/>
  <c r="X203" i="4"/>
  <c r="AF203" i="4"/>
  <c r="AN203" i="4"/>
  <c r="AV203" i="4"/>
  <c r="BD203" i="4"/>
  <c r="BL203" i="4"/>
  <c r="BT203" i="4"/>
  <c r="CB203" i="4"/>
  <c r="CJ203" i="4"/>
  <c r="CR203" i="4"/>
  <c r="CZ203" i="4"/>
  <c r="DH203" i="4"/>
  <c r="DP203" i="4"/>
  <c r="DX203" i="4"/>
  <c r="EF203" i="4"/>
  <c r="EN203" i="4"/>
  <c r="EV203" i="4"/>
  <c r="FD203" i="4"/>
  <c r="FL203" i="4"/>
  <c r="FT203" i="4"/>
  <c r="GB203" i="4"/>
  <c r="GJ203" i="4"/>
  <c r="GR203" i="4"/>
  <c r="I203" i="4"/>
  <c r="Q203" i="4"/>
  <c r="Y203" i="4"/>
  <c r="AG203" i="4"/>
  <c r="AO203" i="4"/>
  <c r="AW203" i="4"/>
  <c r="BE203" i="4"/>
  <c r="BM203" i="4"/>
  <c r="BU203" i="4"/>
  <c r="CC203" i="4"/>
  <c r="CK203" i="4"/>
  <c r="CS203" i="4"/>
  <c r="DA203" i="4"/>
  <c r="DI203" i="4"/>
  <c r="DQ203" i="4"/>
  <c r="DY203" i="4"/>
  <c r="EG203" i="4"/>
  <c r="EO203" i="4"/>
  <c r="EW203" i="4"/>
  <c r="FE203" i="4"/>
  <c r="FM203" i="4"/>
  <c r="FU203" i="4"/>
  <c r="GC203" i="4"/>
  <c r="GK203" i="4"/>
  <c r="GS203" i="4"/>
  <c r="B203" i="4"/>
  <c r="J203" i="4"/>
  <c r="R203" i="4"/>
  <c r="Z203" i="4"/>
  <c r="AH203" i="4"/>
  <c r="AP203" i="4"/>
  <c r="AX203" i="4"/>
  <c r="BF203" i="4"/>
  <c r="BN203" i="4"/>
  <c r="BV203" i="4"/>
  <c r="CD203" i="4"/>
  <c r="CL203" i="4"/>
  <c r="CT203" i="4"/>
  <c r="DB203" i="4"/>
  <c r="DJ203" i="4"/>
  <c r="DR203" i="4"/>
  <c r="DZ203" i="4"/>
  <c r="EH203" i="4"/>
  <c r="EP203" i="4"/>
  <c r="EX203" i="4"/>
  <c r="FF203" i="4"/>
  <c r="FN203" i="4"/>
  <c r="FV203" i="4"/>
  <c r="GD203" i="4"/>
  <c r="GL203" i="4"/>
  <c r="GT203" i="4"/>
  <c r="C203" i="4"/>
  <c r="K203" i="4"/>
  <c r="S203" i="4"/>
  <c r="AA203" i="4"/>
  <c r="AI203" i="4"/>
  <c r="AQ203" i="4"/>
  <c r="AY203" i="4"/>
  <c r="BG203" i="4"/>
  <c r="BO203" i="4"/>
  <c r="BW203" i="4"/>
  <c r="CE203" i="4"/>
  <c r="CM203" i="4"/>
  <c r="CU203" i="4"/>
  <c r="DC203" i="4"/>
  <c r="DK203" i="4"/>
  <c r="DS203" i="4"/>
  <c r="EA203" i="4"/>
  <c r="EI203" i="4"/>
  <c r="EQ203" i="4"/>
  <c r="EY203" i="4"/>
  <c r="FG203" i="4"/>
  <c r="FO203" i="4"/>
  <c r="FW203" i="4"/>
  <c r="GE203" i="4"/>
  <c r="GM203" i="4"/>
  <c r="D203" i="4"/>
  <c r="L203" i="4"/>
  <c r="T203" i="4"/>
  <c r="AB203" i="4"/>
  <c r="AJ203" i="4"/>
  <c r="AR203" i="4"/>
  <c r="AZ203" i="4"/>
  <c r="BH203" i="4"/>
  <c r="BP203" i="4"/>
  <c r="BX203" i="4"/>
  <c r="CF203" i="4"/>
  <c r="CN203" i="4"/>
  <c r="CV203" i="4"/>
  <c r="DD203" i="4"/>
  <c r="DL203" i="4"/>
  <c r="DT203" i="4"/>
  <c r="EB203" i="4"/>
  <c r="EJ203" i="4"/>
  <c r="ER203" i="4"/>
  <c r="EZ203" i="4"/>
  <c r="FH203" i="4"/>
  <c r="FP203" i="4"/>
  <c r="FX203" i="4"/>
  <c r="GF203" i="4"/>
  <c r="GN203" i="4"/>
  <c r="E203" i="4"/>
  <c r="M203" i="4"/>
  <c r="U203" i="4"/>
  <c r="AC203" i="4"/>
  <c r="AK203" i="4"/>
  <c r="AS203" i="4"/>
  <c r="BA203" i="4"/>
  <c r="BI203" i="4"/>
  <c r="BQ203" i="4"/>
  <c r="BY203" i="4"/>
  <c r="CG203" i="4"/>
  <c r="CO203" i="4"/>
  <c r="CW203" i="4"/>
  <c r="DE203" i="4"/>
  <c r="DM203" i="4"/>
  <c r="DU203" i="4"/>
  <c r="EC203" i="4"/>
  <c r="EK203" i="4"/>
  <c r="ES203" i="4"/>
  <c r="FA203" i="4"/>
  <c r="FI203" i="4"/>
  <c r="FQ203" i="4"/>
  <c r="FY203" i="4"/>
  <c r="GG203" i="4"/>
  <c r="GO203" i="4"/>
  <c r="A204" i="4"/>
  <c r="A204" i="3"/>
  <c r="A201" i="2"/>
  <c r="A200" i="1"/>
  <c r="D201" i="2" l="1"/>
  <c r="L201" i="2"/>
  <c r="T201" i="2"/>
  <c r="AB201" i="2"/>
  <c r="AJ201" i="2"/>
  <c r="AR201" i="2"/>
  <c r="AZ201" i="2"/>
  <c r="BH201" i="2"/>
  <c r="BP201" i="2"/>
  <c r="BX201" i="2"/>
  <c r="CF201" i="2"/>
  <c r="CN201" i="2"/>
  <c r="CV201" i="2"/>
  <c r="DD201" i="2"/>
  <c r="DL201" i="2"/>
  <c r="DT201" i="2"/>
  <c r="EB201" i="2"/>
  <c r="EJ201" i="2"/>
  <c r="ER201" i="2"/>
  <c r="EZ201" i="2"/>
  <c r="FH201" i="2"/>
  <c r="FP201" i="2"/>
  <c r="FX201" i="2"/>
  <c r="GF201" i="2"/>
  <c r="GN201" i="2"/>
  <c r="F201" i="2"/>
  <c r="N201" i="2"/>
  <c r="V201" i="2"/>
  <c r="AD201" i="2"/>
  <c r="AL201" i="2"/>
  <c r="AT201" i="2"/>
  <c r="BB201" i="2"/>
  <c r="BJ201" i="2"/>
  <c r="BR201" i="2"/>
  <c r="BZ201" i="2"/>
  <c r="CH201" i="2"/>
  <c r="CP201" i="2"/>
  <c r="CX201" i="2"/>
  <c r="DF201" i="2"/>
  <c r="DN201" i="2"/>
  <c r="DV201" i="2"/>
  <c r="ED201" i="2"/>
  <c r="EL201" i="2"/>
  <c r="ET201" i="2"/>
  <c r="FB201" i="2"/>
  <c r="FJ201" i="2"/>
  <c r="FR201" i="2"/>
  <c r="FZ201" i="2"/>
  <c r="GH201" i="2"/>
  <c r="GP201" i="2"/>
  <c r="H201" i="2"/>
  <c r="P201" i="2"/>
  <c r="X201" i="2"/>
  <c r="AF201" i="2"/>
  <c r="AN201" i="2"/>
  <c r="AV201" i="2"/>
  <c r="BD201" i="2"/>
  <c r="BL201" i="2"/>
  <c r="BT201" i="2"/>
  <c r="CB201" i="2"/>
  <c r="CJ201" i="2"/>
  <c r="CR201" i="2"/>
  <c r="CZ201" i="2"/>
  <c r="DH201" i="2"/>
  <c r="DP201" i="2"/>
  <c r="DX201" i="2"/>
  <c r="EF201" i="2"/>
  <c r="EN201" i="2"/>
  <c r="EV201" i="2"/>
  <c r="FD201" i="2"/>
  <c r="FL201" i="2"/>
  <c r="FT201" i="2"/>
  <c r="GB201" i="2"/>
  <c r="GJ201" i="2"/>
  <c r="GR201" i="2"/>
  <c r="I201" i="2"/>
  <c r="U201" i="2"/>
  <c r="AH201" i="2"/>
  <c r="AU201" i="2"/>
  <c r="BG201" i="2"/>
  <c r="BU201" i="2"/>
  <c r="CG201" i="2"/>
  <c r="CT201" i="2"/>
  <c r="DG201" i="2"/>
  <c r="DS201" i="2"/>
  <c r="EG201" i="2"/>
  <c r="ES201" i="2"/>
  <c r="FF201" i="2"/>
  <c r="FS201" i="2"/>
  <c r="GE201" i="2"/>
  <c r="GS201" i="2"/>
  <c r="BF201" i="2"/>
  <c r="EQ201" i="2"/>
  <c r="J201" i="2"/>
  <c r="W201" i="2"/>
  <c r="AI201" i="2"/>
  <c r="AW201" i="2"/>
  <c r="BI201" i="2"/>
  <c r="BV201" i="2"/>
  <c r="CI201" i="2"/>
  <c r="CU201" i="2"/>
  <c r="DI201" i="2"/>
  <c r="DU201" i="2"/>
  <c r="EH201" i="2"/>
  <c r="EU201" i="2"/>
  <c r="FG201" i="2"/>
  <c r="FU201" i="2"/>
  <c r="GG201" i="2"/>
  <c r="GT201" i="2"/>
  <c r="G201" i="2"/>
  <c r="CE201" i="2"/>
  <c r="FQ201" i="2"/>
  <c r="K201" i="2"/>
  <c r="Y201" i="2"/>
  <c r="AK201" i="2"/>
  <c r="AX201" i="2"/>
  <c r="BK201" i="2"/>
  <c r="BW201" i="2"/>
  <c r="CK201" i="2"/>
  <c r="CW201" i="2"/>
  <c r="DJ201" i="2"/>
  <c r="DW201" i="2"/>
  <c r="EI201" i="2"/>
  <c r="EW201" i="2"/>
  <c r="FI201" i="2"/>
  <c r="FV201" i="2"/>
  <c r="GI201" i="2"/>
  <c r="BS201" i="2"/>
  <c r="FE201" i="2"/>
  <c r="M201" i="2"/>
  <c r="Z201" i="2"/>
  <c r="AM201" i="2"/>
  <c r="AY201" i="2"/>
  <c r="BM201" i="2"/>
  <c r="BY201" i="2"/>
  <c r="CL201" i="2"/>
  <c r="CY201" i="2"/>
  <c r="DK201" i="2"/>
  <c r="DY201" i="2"/>
  <c r="EK201" i="2"/>
  <c r="EX201" i="2"/>
  <c r="FK201" i="2"/>
  <c r="FW201" i="2"/>
  <c r="GK201" i="2"/>
  <c r="AG201" i="2"/>
  <c r="CS201" i="2"/>
  <c r="GD201" i="2"/>
  <c r="B201" i="2"/>
  <c r="O201" i="2"/>
  <c r="AA201" i="2"/>
  <c r="AO201" i="2"/>
  <c r="BA201" i="2"/>
  <c r="BN201" i="2"/>
  <c r="CA201" i="2"/>
  <c r="CM201" i="2"/>
  <c r="DA201" i="2"/>
  <c r="DM201" i="2"/>
  <c r="DZ201" i="2"/>
  <c r="EM201" i="2"/>
  <c r="EY201" i="2"/>
  <c r="FM201" i="2"/>
  <c r="FY201" i="2"/>
  <c r="GL201" i="2"/>
  <c r="DR201" i="2"/>
  <c r="C201" i="2"/>
  <c r="Q201" i="2"/>
  <c r="AC201" i="2"/>
  <c r="AP201" i="2"/>
  <c r="BC201" i="2"/>
  <c r="BO201" i="2"/>
  <c r="CC201" i="2"/>
  <c r="CO201" i="2"/>
  <c r="DB201" i="2"/>
  <c r="DO201" i="2"/>
  <c r="EA201" i="2"/>
  <c r="EO201" i="2"/>
  <c r="FA201" i="2"/>
  <c r="FN201" i="2"/>
  <c r="GA201" i="2"/>
  <c r="GM201" i="2"/>
  <c r="AS201" i="2"/>
  <c r="EE201" i="2"/>
  <c r="E201" i="2"/>
  <c r="R201" i="2"/>
  <c r="AE201" i="2"/>
  <c r="AQ201" i="2"/>
  <c r="BE201" i="2"/>
  <c r="BQ201" i="2"/>
  <c r="CD201" i="2"/>
  <c r="CQ201" i="2"/>
  <c r="DC201" i="2"/>
  <c r="DQ201" i="2"/>
  <c r="EC201" i="2"/>
  <c r="EP201" i="2"/>
  <c r="FC201" i="2"/>
  <c r="FO201" i="2"/>
  <c r="GC201" i="2"/>
  <c r="GO201" i="2"/>
  <c r="S201" i="2"/>
  <c r="DE201" i="2"/>
  <c r="GQ201" i="2"/>
  <c r="C200" i="1"/>
  <c r="K200" i="1"/>
  <c r="S200" i="1"/>
  <c r="AA200" i="1"/>
  <c r="AI200" i="1"/>
  <c r="AQ200" i="1"/>
  <c r="AY200" i="1"/>
  <c r="BG200" i="1"/>
  <c r="BO200" i="1"/>
  <c r="BW200" i="1"/>
  <c r="CE200" i="1"/>
  <c r="CM200" i="1"/>
  <c r="CU200" i="1"/>
  <c r="DC200" i="1"/>
  <c r="DK200" i="1"/>
  <c r="DS200" i="1"/>
  <c r="EA200" i="1"/>
  <c r="EI200" i="1"/>
  <c r="EQ200" i="1"/>
  <c r="EY200" i="1"/>
  <c r="FG200" i="1"/>
  <c r="FO200" i="1"/>
  <c r="FW200" i="1"/>
  <c r="GE200" i="1"/>
  <c r="GM200" i="1"/>
  <c r="D200" i="1"/>
  <c r="L200" i="1"/>
  <c r="T200" i="1"/>
  <c r="AB200" i="1"/>
  <c r="AJ200" i="1"/>
  <c r="AR200" i="1"/>
  <c r="AZ200" i="1"/>
  <c r="BH200" i="1"/>
  <c r="BP200" i="1"/>
  <c r="BX200" i="1"/>
  <c r="CF200" i="1"/>
  <c r="CN200" i="1"/>
  <c r="CV200" i="1"/>
  <c r="DD200" i="1"/>
  <c r="DL200" i="1"/>
  <c r="DT200" i="1"/>
  <c r="EB200" i="1"/>
  <c r="EJ200" i="1"/>
  <c r="ER200" i="1"/>
  <c r="EZ200" i="1"/>
  <c r="FH200" i="1"/>
  <c r="FP200" i="1"/>
  <c r="FX200" i="1"/>
  <c r="GF200" i="1"/>
  <c r="GN200" i="1"/>
  <c r="E200" i="1"/>
  <c r="M200" i="1"/>
  <c r="U200" i="1"/>
  <c r="AC200" i="1"/>
  <c r="AK200" i="1"/>
  <c r="AS200" i="1"/>
  <c r="BA200" i="1"/>
  <c r="BI200" i="1"/>
  <c r="BQ200" i="1"/>
  <c r="BY200" i="1"/>
  <c r="CG200" i="1"/>
  <c r="CO200" i="1"/>
  <c r="CW200" i="1"/>
  <c r="DE200" i="1"/>
  <c r="DM200" i="1"/>
  <c r="DU200" i="1"/>
  <c r="EC200" i="1"/>
  <c r="EK200" i="1"/>
  <c r="ES200" i="1"/>
  <c r="FA200" i="1"/>
  <c r="FI200" i="1"/>
  <c r="FQ200" i="1"/>
  <c r="FY200" i="1"/>
  <c r="GG200" i="1"/>
  <c r="GO200" i="1"/>
  <c r="F200" i="1"/>
  <c r="N200" i="1"/>
  <c r="V200" i="1"/>
  <c r="AD200" i="1"/>
  <c r="AL200" i="1"/>
  <c r="AT200" i="1"/>
  <c r="BB200" i="1"/>
  <c r="BJ200" i="1"/>
  <c r="BR200" i="1"/>
  <c r="BZ200" i="1"/>
  <c r="CH200" i="1"/>
  <c r="CP200" i="1"/>
  <c r="CX200" i="1"/>
  <c r="DF200" i="1"/>
  <c r="DN200" i="1"/>
  <c r="DV200" i="1"/>
  <c r="ED200" i="1"/>
  <c r="EL200" i="1"/>
  <c r="ET200" i="1"/>
  <c r="FB200" i="1"/>
  <c r="FJ200" i="1"/>
  <c r="FR200" i="1"/>
  <c r="FZ200" i="1"/>
  <c r="GH200" i="1"/>
  <c r="GP200" i="1"/>
  <c r="G200" i="1"/>
  <c r="O200" i="1"/>
  <c r="W200" i="1"/>
  <c r="AE200" i="1"/>
  <c r="AM200" i="1"/>
  <c r="AU200" i="1"/>
  <c r="BC200" i="1"/>
  <c r="BK200" i="1"/>
  <c r="BS200" i="1"/>
  <c r="CA200" i="1"/>
  <c r="CI200" i="1"/>
  <c r="CQ200" i="1"/>
  <c r="CY200" i="1"/>
  <c r="DG200" i="1"/>
  <c r="DO200" i="1"/>
  <c r="DW200" i="1"/>
  <c r="EE200" i="1"/>
  <c r="EM200" i="1"/>
  <c r="EU200" i="1"/>
  <c r="FC200" i="1"/>
  <c r="FK200" i="1"/>
  <c r="FS200" i="1"/>
  <c r="GA200" i="1"/>
  <c r="GI200" i="1"/>
  <c r="GQ200" i="1"/>
  <c r="B200" i="1"/>
  <c r="H200" i="1"/>
  <c r="P200" i="1"/>
  <c r="X200" i="1"/>
  <c r="AF200" i="1"/>
  <c r="AN200" i="1"/>
  <c r="AV200" i="1"/>
  <c r="BD200" i="1"/>
  <c r="BL200" i="1"/>
  <c r="BT200" i="1"/>
  <c r="CB200" i="1"/>
  <c r="CJ200" i="1"/>
  <c r="CR200" i="1"/>
  <c r="CZ200" i="1"/>
  <c r="DH200" i="1"/>
  <c r="DP200" i="1"/>
  <c r="DX200" i="1"/>
  <c r="EF200" i="1"/>
  <c r="EN200" i="1"/>
  <c r="EV200" i="1"/>
  <c r="FD200" i="1"/>
  <c r="FL200" i="1"/>
  <c r="FT200" i="1"/>
  <c r="GB200" i="1"/>
  <c r="GJ200" i="1"/>
  <c r="GR200" i="1"/>
  <c r="I200" i="1"/>
  <c r="Q200" i="1"/>
  <c r="Y200" i="1"/>
  <c r="AG200" i="1"/>
  <c r="AO200" i="1"/>
  <c r="AW200" i="1"/>
  <c r="BE200" i="1"/>
  <c r="BM200" i="1"/>
  <c r="BU200" i="1"/>
  <c r="CC200" i="1"/>
  <c r="CK200" i="1"/>
  <c r="CS200" i="1"/>
  <c r="DA200" i="1"/>
  <c r="DI200" i="1"/>
  <c r="DQ200" i="1"/>
  <c r="DY200" i="1"/>
  <c r="EG200" i="1"/>
  <c r="EO200" i="1"/>
  <c r="EW200" i="1"/>
  <c r="FE200" i="1"/>
  <c r="FM200" i="1"/>
  <c r="FU200" i="1"/>
  <c r="GC200" i="1"/>
  <c r="GK200" i="1"/>
  <c r="GS200" i="1"/>
  <c r="BF200" i="1"/>
  <c r="DR200" i="1"/>
  <c r="GD200" i="1"/>
  <c r="BN200" i="1"/>
  <c r="DZ200" i="1"/>
  <c r="GL200" i="1"/>
  <c r="J200" i="1"/>
  <c r="BV200" i="1"/>
  <c r="EH200" i="1"/>
  <c r="GT200" i="1"/>
  <c r="R200" i="1"/>
  <c r="CD200" i="1"/>
  <c r="EP200" i="1"/>
  <c r="Z200" i="1"/>
  <c r="CL200" i="1"/>
  <c r="EX200" i="1"/>
  <c r="AH200" i="1"/>
  <c r="CT200" i="1"/>
  <c r="FF200" i="1"/>
  <c r="AP200" i="1"/>
  <c r="DB200" i="1"/>
  <c r="FN200" i="1"/>
  <c r="DJ200" i="1"/>
  <c r="FV200" i="1"/>
  <c r="AX200" i="1"/>
  <c r="I204" i="3"/>
  <c r="Q204" i="3"/>
  <c r="Y204" i="3"/>
  <c r="AG204" i="3"/>
  <c r="AO204" i="3"/>
  <c r="AW204" i="3"/>
  <c r="BE204" i="3"/>
  <c r="BM204" i="3"/>
  <c r="BU204" i="3"/>
  <c r="CC204" i="3"/>
  <c r="CK204" i="3"/>
  <c r="CS204" i="3"/>
  <c r="DA204" i="3"/>
  <c r="DI204" i="3"/>
  <c r="DQ204" i="3"/>
  <c r="DY204" i="3"/>
  <c r="EG204" i="3"/>
  <c r="EO204" i="3"/>
  <c r="EW204" i="3"/>
  <c r="FE204" i="3"/>
  <c r="FM204" i="3"/>
  <c r="FU204" i="3"/>
  <c r="GC204" i="3"/>
  <c r="GK204" i="3"/>
  <c r="GS204" i="3"/>
  <c r="C204" i="3"/>
  <c r="K204" i="3"/>
  <c r="S204" i="3"/>
  <c r="AA204" i="3"/>
  <c r="AI204" i="3"/>
  <c r="AQ204" i="3"/>
  <c r="AY204" i="3"/>
  <c r="BG204" i="3"/>
  <c r="BO204" i="3"/>
  <c r="BW204" i="3"/>
  <c r="CE204" i="3"/>
  <c r="CM204" i="3"/>
  <c r="CU204" i="3"/>
  <c r="DC204" i="3"/>
  <c r="DK204" i="3"/>
  <c r="DS204" i="3"/>
  <c r="EA204" i="3"/>
  <c r="EI204" i="3"/>
  <c r="EQ204" i="3"/>
  <c r="EY204" i="3"/>
  <c r="FG204" i="3"/>
  <c r="FO204" i="3"/>
  <c r="FW204" i="3"/>
  <c r="GE204" i="3"/>
  <c r="GM204" i="3"/>
  <c r="D204" i="3"/>
  <c r="L204" i="3"/>
  <c r="T204" i="3"/>
  <c r="AB204" i="3"/>
  <c r="AJ204" i="3"/>
  <c r="AR204" i="3"/>
  <c r="AZ204" i="3"/>
  <c r="BH204" i="3"/>
  <c r="BP204" i="3"/>
  <c r="BX204" i="3"/>
  <c r="CF204" i="3"/>
  <c r="CN204" i="3"/>
  <c r="CV204" i="3"/>
  <c r="DD204" i="3"/>
  <c r="DL204" i="3"/>
  <c r="DT204" i="3"/>
  <c r="EB204" i="3"/>
  <c r="EJ204" i="3"/>
  <c r="ER204" i="3"/>
  <c r="EZ204" i="3"/>
  <c r="FH204" i="3"/>
  <c r="FP204" i="3"/>
  <c r="FX204" i="3"/>
  <c r="GF204" i="3"/>
  <c r="GN204" i="3"/>
  <c r="E204" i="3"/>
  <c r="M204" i="3"/>
  <c r="U204" i="3"/>
  <c r="AC204" i="3"/>
  <c r="AK204" i="3"/>
  <c r="AS204" i="3"/>
  <c r="BA204" i="3"/>
  <c r="BI204" i="3"/>
  <c r="BQ204" i="3"/>
  <c r="BY204" i="3"/>
  <c r="CG204" i="3"/>
  <c r="CO204" i="3"/>
  <c r="CW204" i="3"/>
  <c r="DE204" i="3"/>
  <c r="DM204" i="3"/>
  <c r="DU204" i="3"/>
  <c r="EC204" i="3"/>
  <c r="EK204" i="3"/>
  <c r="ES204" i="3"/>
  <c r="FA204" i="3"/>
  <c r="FI204" i="3"/>
  <c r="FQ204" i="3"/>
  <c r="FY204" i="3"/>
  <c r="GG204" i="3"/>
  <c r="GO204" i="3"/>
  <c r="G204" i="3"/>
  <c r="O204" i="3"/>
  <c r="W204" i="3"/>
  <c r="AE204" i="3"/>
  <c r="AM204" i="3"/>
  <c r="AU204" i="3"/>
  <c r="BC204" i="3"/>
  <c r="BK204" i="3"/>
  <c r="BS204" i="3"/>
  <c r="CA204" i="3"/>
  <c r="CI204" i="3"/>
  <c r="CQ204" i="3"/>
  <c r="CY204" i="3"/>
  <c r="DG204" i="3"/>
  <c r="DO204" i="3"/>
  <c r="DW204" i="3"/>
  <c r="EE204" i="3"/>
  <c r="EM204" i="3"/>
  <c r="EU204" i="3"/>
  <c r="FC204" i="3"/>
  <c r="FK204" i="3"/>
  <c r="FS204" i="3"/>
  <c r="GA204" i="3"/>
  <c r="GI204" i="3"/>
  <c r="GQ204" i="3"/>
  <c r="N204" i="3"/>
  <c r="AH204" i="3"/>
  <c r="BD204" i="3"/>
  <c r="BZ204" i="3"/>
  <c r="CT204" i="3"/>
  <c r="DP204" i="3"/>
  <c r="EL204" i="3"/>
  <c r="FF204" i="3"/>
  <c r="GB204" i="3"/>
  <c r="CR204" i="3"/>
  <c r="P204" i="3"/>
  <c r="AL204" i="3"/>
  <c r="BF204" i="3"/>
  <c r="CB204" i="3"/>
  <c r="CX204" i="3"/>
  <c r="DR204" i="3"/>
  <c r="EN204" i="3"/>
  <c r="FJ204" i="3"/>
  <c r="GD204" i="3"/>
  <c r="AF204" i="3"/>
  <c r="GT204" i="3"/>
  <c r="R204" i="3"/>
  <c r="AN204" i="3"/>
  <c r="BJ204" i="3"/>
  <c r="CD204" i="3"/>
  <c r="CZ204" i="3"/>
  <c r="DV204" i="3"/>
  <c r="EP204" i="3"/>
  <c r="FL204" i="3"/>
  <c r="GH204" i="3"/>
  <c r="BB204" i="3"/>
  <c r="FD204" i="3"/>
  <c r="V204" i="3"/>
  <c r="AP204" i="3"/>
  <c r="BL204" i="3"/>
  <c r="CH204" i="3"/>
  <c r="DB204" i="3"/>
  <c r="DX204" i="3"/>
  <c r="ET204" i="3"/>
  <c r="FN204" i="3"/>
  <c r="GJ204" i="3"/>
  <c r="J204" i="3"/>
  <c r="EH204" i="3"/>
  <c r="B204" i="3"/>
  <c r="X204" i="3"/>
  <c r="AT204" i="3"/>
  <c r="BN204" i="3"/>
  <c r="CJ204" i="3"/>
  <c r="DF204" i="3"/>
  <c r="DZ204" i="3"/>
  <c r="EV204" i="3"/>
  <c r="FR204" i="3"/>
  <c r="GL204" i="3"/>
  <c r="DN204" i="3"/>
  <c r="F204" i="3"/>
  <c r="Z204" i="3"/>
  <c r="AV204" i="3"/>
  <c r="BR204" i="3"/>
  <c r="CL204" i="3"/>
  <c r="DH204" i="3"/>
  <c r="ED204" i="3"/>
  <c r="EX204" i="3"/>
  <c r="FT204" i="3"/>
  <c r="GP204" i="3"/>
  <c r="H204" i="3"/>
  <c r="AD204" i="3"/>
  <c r="AX204" i="3"/>
  <c r="BT204" i="3"/>
  <c r="CP204" i="3"/>
  <c r="DJ204" i="3"/>
  <c r="EF204" i="3"/>
  <c r="FB204" i="3"/>
  <c r="FV204" i="3"/>
  <c r="GR204" i="3"/>
  <c r="BV204" i="3"/>
  <c r="FZ204" i="3"/>
  <c r="E204" i="4"/>
  <c r="M204" i="4"/>
  <c r="U204" i="4"/>
  <c r="AC204" i="4"/>
  <c r="AK204" i="4"/>
  <c r="AS204" i="4"/>
  <c r="BA204" i="4"/>
  <c r="BI204" i="4"/>
  <c r="BQ204" i="4"/>
  <c r="BY204" i="4"/>
  <c r="CG204" i="4"/>
  <c r="CO204" i="4"/>
  <c r="CW204" i="4"/>
  <c r="DE204" i="4"/>
  <c r="DM204" i="4"/>
  <c r="DU204" i="4"/>
  <c r="EC204" i="4"/>
  <c r="EK204" i="4"/>
  <c r="ES204" i="4"/>
  <c r="FA204" i="4"/>
  <c r="FI204" i="4"/>
  <c r="FQ204" i="4"/>
  <c r="FY204" i="4"/>
  <c r="GG204" i="4"/>
  <c r="GO204" i="4"/>
  <c r="F204" i="4"/>
  <c r="N204" i="4"/>
  <c r="V204" i="4"/>
  <c r="AD204" i="4"/>
  <c r="AL204" i="4"/>
  <c r="AT204" i="4"/>
  <c r="BB204" i="4"/>
  <c r="BJ204" i="4"/>
  <c r="BR204" i="4"/>
  <c r="BZ204" i="4"/>
  <c r="CH204" i="4"/>
  <c r="CP204" i="4"/>
  <c r="CX204" i="4"/>
  <c r="DF204" i="4"/>
  <c r="DN204" i="4"/>
  <c r="DV204" i="4"/>
  <c r="ED204" i="4"/>
  <c r="EL204" i="4"/>
  <c r="ET204" i="4"/>
  <c r="FB204" i="4"/>
  <c r="FJ204" i="4"/>
  <c r="FR204" i="4"/>
  <c r="FZ204" i="4"/>
  <c r="GH204" i="4"/>
  <c r="GP204" i="4"/>
  <c r="G204" i="4"/>
  <c r="O204" i="4"/>
  <c r="W204" i="4"/>
  <c r="AE204" i="4"/>
  <c r="AM204" i="4"/>
  <c r="AU204" i="4"/>
  <c r="BC204" i="4"/>
  <c r="BK204" i="4"/>
  <c r="BS204" i="4"/>
  <c r="CA204" i="4"/>
  <c r="CI204" i="4"/>
  <c r="CQ204" i="4"/>
  <c r="CY204" i="4"/>
  <c r="DG204" i="4"/>
  <c r="DO204" i="4"/>
  <c r="DW204" i="4"/>
  <c r="EE204" i="4"/>
  <c r="EM204" i="4"/>
  <c r="EU204" i="4"/>
  <c r="FC204" i="4"/>
  <c r="FK204" i="4"/>
  <c r="FS204" i="4"/>
  <c r="GA204" i="4"/>
  <c r="GI204" i="4"/>
  <c r="GQ204" i="4"/>
  <c r="H204" i="4"/>
  <c r="P204" i="4"/>
  <c r="X204" i="4"/>
  <c r="AF204" i="4"/>
  <c r="AN204" i="4"/>
  <c r="AV204" i="4"/>
  <c r="BD204" i="4"/>
  <c r="BL204" i="4"/>
  <c r="BT204" i="4"/>
  <c r="CB204" i="4"/>
  <c r="CJ204" i="4"/>
  <c r="CR204" i="4"/>
  <c r="CZ204" i="4"/>
  <c r="DH204" i="4"/>
  <c r="DP204" i="4"/>
  <c r="DX204" i="4"/>
  <c r="EF204" i="4"/>
  <c r="EN204" i="4"/>
  <c r="EV204" i="4"/>
  <c r="FD204" i="4"/>
  <c r="FL204" i="4"/>
  <c r="FT204" i="4"/>
  <c r="GB204" i="4"/>
  <c r="GJ204" i="4"/>
  <c r="GR204" i="4"/>
  <c r="I204" i="4"/>
  <c r="Q204" i="4"/>
  <c r="Y204" i="4"/>
  <c r="AG204" i="4"/>
  <c r="AO204" i="4"/>
  <c r="AW204" i="4"/>
  <c r="BE204" i="4"/>
  <c r="BM204" i="4"/>
  <c r="BU204" i="4"/>
  <c r="CC204" i="4"/>
  <c r="CK204" i="4"/>
  <c r="CS204" i="4"/>
  <c r="DA204" i="4"/>
  <c r="DI204" i="4"/>
  <c r="DQ204" i="4"/>
  <c r="DY204" i="4"/>
  <c r="EG204" i="4"/>
  <c r="EO204" i="4"/>
  <c r="EW204" i="4"/>
  <c r="FE204" i="4"/>
  <c r="FM204" i="4"/>
  <c r="FU204" i="4"/>
  <c r="GC204" i="4"/>
  <c r="GK204" i="4"/>
  <c r="GS204" i="4"/>
  <c r="B204" i="4"/>
  <c r="J204" i="4"/>
  <c r="R204" i="4"/>
  <c r="Z204" i="4"/>
  <c r="AH204" i="4"/>
  <c r="AP204" i="4"/>
  <c r="AX204" i="4"/>
  <c r="BF204" i="4"/>
  <c r="BN204" i="4"/>
  <c r="BV204" i="4"/>
  <c r="CD204" i="4"/>
  <c r="CL204" i="4"/>
  <c r="CT204" i="4"/>
  <c r="DB204" i="4"/>
  <c r="DJ204" i="4"/>
  <c r="DR204" i="4"/>
  <c r="DZ204" i="4"/>
  <c r="EH204" i="4"/>
  <c r="EP204" i="4"/>
  <c r="EX204" i="4"/>
  <c r="FF204" i="4"/>
  <c r="FN204" i="4"/>
  <c r="FV204" i="4"/>
  <c r="GD204" i="4"/>
  <c r="GL204" i="4"/>
  <c r="GT204" i="4"/>
  <c r="C204" i="4"/>
  <c r="K204" i="4"/>
  <c r="S204" i="4"/>
  <c r="AA204" i="4"/>
  <c r="AI204" i="4"/>
  <c r="AQ204" i="4"/>
  <c r="AY204" i="4"/>
  <c r="BG204" i="4"/>
  <c r="BO204" i="4"/>
  <c r="BW204" i="4"/>
  <c r="CE204" i="4"/>
  <c r="CM204" i="4"/>
  <c r="CU204" i="4"/>
  <c r="DC204" i="4"/>
  <c r="DK204" i="4"/>
  <c r="DS204" i="4"/>
  <c r="EA204" i="4"/>
  <c r="EI204" i="4"/>
  <c r="EQ204" i="4"/>
  <c r="EY204" i="4"/>
  <c r="FG204" i="4"/>
  <c r="FO204" i="4"/>
  <c r="FW204" i="4"/>
  <c r="GE204" i="4"/>
  <c r="GM204" i="4"/>
  <c r="D204" i="4"/>
  <c r="L204" i="4"/>
  <c r="T204" i="4"/>
  <c r="AB204" i="4"/>
  <c r="AJ204" i="4"/>
  <c r="AR204" i="4"/>
  <c r="AZ204" i="4"/>
  <c r="BH204" i="4"/>
  <c r="BP204" i="4"/>
  <c r="BX204" i="4"/>
  <c r="CF204" i="4"/>
  <c r="CN204" i="4"/>
  <c r="CV204" i="4"/>
  <c r="DD204" i="4"/>
  <c r="DL204" i="4"/>
  <c r="DT204" i="4"/>
  <c r="EB204" i="4"/>
  <c r="EJ204" i="4"/>
  <c r="ER204" i="4"/>
  <c r="EZ204" i="4"/>
  <c r="FH204" i="4"/>
  <c r="FP204" i="4"/>
  <c r="FX204" i="4"/>
  <c r="GF204" i="4"/>
  <c r="GN204" i="4"/>
  <c r="A205" i="4"/>
  <c r="A205" i="3"/>
  <c r="A202" i="2"/>
  <c r="A201" i="1"/>
  <c r="C202" i="2" l="1"/>
  <c r="K202" i="2"/>
  <c r="S202" i="2"/>
  <c r="AA202" i="2"/>
  <c r="AI202" i="2"/>
  <c r="AQ202" i="2"/>
  <c r="AY202" i="2"/>
  <c r="BG202" i="2"/>
  <c r="BO202" i="2"/>
  <c r="BW202" i="2"/>
  <c r="CE202" i="2"/>
  <c r="CM202" i="2"/>
  <c r="CU202" i="2"/>
  <c r="DC202" i="2"/>
  <c r="DK202" i="2"/>
  <c r="DS202" i="2"/>
  <c r="EA202" i="2"/>
  <c r="EI202" i="2"/>
  <c r="EQ202" i="2"/>
  <c r="EY202" i="2"/>
  <c r="FG202" i="2"/>
  <c r="FO202" i="2"/>
  <c r="FW202" i="2"/>
  <c r="GE202" i="2"/>
  <c r="GM202" i="2"/>
  <c r="E202" i="2"/>
  <c r="M202" i="2"/>
  <c r="U202" i="2"/>
  <c r="AC202" i="2"/>
  <c r="AK202" i="2"/>
  <c r="AS202" i="2"/>
  <c r="BA202" i="2"/>
  <c r="BI202" i="2"/>
  <c r="BQ202" i="2"/>
  <c r="BY202" i="2"/>
  <c r="CG202" i="2"/>
  <c r="CO202" i="2"/>
  <c r="CW202" i="2"/>
  <c r="DE202" i="2"/>
  <c r="DM202" i="2"/>
  <c r="DU202" i="2"/>
  <c r="EC202" i="2"/>
  <c r="EK202" i="2"/>
  <c r="ES202" i="2"/>
  <c r="FA202" i="2"/>
  <c r="FI202" i="2"/>
  <c r="FQ202" i="2"/>
  <c r="FY202" i="2"/>
  <c r="GG202" i="2"/>
  <c r="GO202" i="2"/>
  <c r="G202" i="2"/>
  <c r="O202" i="2"/>
  <c r="W202" i="2"/>
  <c r="AE202" i="2"/>
  <c r="AM202" i="2"/>
  <c r="AU202" i="2"/>
  <c r="BC202" i="2"/>
  <c r="BK202" i="2"/>
  <c r="BS202" i="2"/>
  <c r="CA202" i="2"/>
  <c r="CI202" i="2"/>
  <c r="CQ202" i="2"/>
  <c r="CY202" i="2"/>
  <c r="DG202" i="2"/>
  <c r="DO202" i="2"/>
  <c r="DW202" i="2"/>
  <c r="EE202" i="2"/>
  <c r="EM202" i="2"/>
  <c r="EU202" i="2"/>
  <c r="FC202" i="2"/>
  <c r="FK202" i="2"/>
  <c r="FS202" i="2"/>
  <c r="GA202" i="2"/>
  <c r="GI202" i="2"/>
  <c r="GQ202" i="2"/>
  <c r="L202" i="2"/>
  <c r="Y202" i="2"/>
  <c r="AL202" i="2"/>
  <c r="AX202" i="2"/>
  <c r="BL202" i="2"/>
  <c r="BX202" i="2"/>
  <c r="CK202" i="2"/>
  <c r="CX202" i="2"/>
  <c r="DJ202" i="2"/>
  <c r="DX202" i="2"/>
  <c r="EJ202" i="2"/>
  <c r="EW202" i="2"/>
  <c r="FJ202" i="2"/>
  <c r="FV202" i="2"/>
  <c r="GJ202" i="2"/>
  <c r="X202" i="2"/>
  <c r="CV202" i="2"/>
  <c r="GT202" i="2"/>
  <c r="N202" i="2"/>
  <c r="Z202" i="2"/>
  <c r="AN202" i="2"/>
  <c r="AZ202" i="2"/>
  <c r="BM202" i="2"/>
  <c r="BZ202" i="2"/>
  <c r="CL202" i="2"/>
  <c r="CZ202" i="2"/>
  <c r="DL202" i="2"/>
  <c r="DY202" i="2"/>
  <c r="EL202" i="2"/>
  <c r="EX202" i="2"/>
  <c r="FL202" i="2"/>
  <c r="FX202" i="2"/>
  <c r="GK202" i="2"/>
  <c r="BJ202" i="2"/>
  <c r="FH202" i="2"/>
  <c r="B202" i="2"/>
  <c r="P202" i="2"/>
  <c r="AB202" i="2"/>
  <c r="AO202" i="2"/>
  <c r="BB202" i="2"/>
  <c r="BN202" i="2"/>
  <c r="CB202" i="2"/>
  <c r="CN202" i="2"/>
  <c r="DA202" i="2"/>
  <c r="DN202" i="2"/>
  <c r="DZ202" i="2"/>
  <c r="EN202" i="2"/>
  <c r="EZ202" i="2"/>
  <c r="FM202" i="2"/>
  <c r="FZ202" i="2"/>
  <c r="GL202" i="2"/>
  <c r="AW202" i="2"/>
  <c r="DV202" i="2"/>
  <c r="GH202" i="2"/>
  <c r="D202" i="2"/>
  <c r="Q202" i="2"/>
  <c r="AD202" i="2"/>
  <c r="AP202" i="2"/>
  <c r="BD202" i="2"/>
  <c r="BP202" i="2"/>
  <c r="CC202" i="2"/>
  <c r="CP202" i="2"/>
  <c r="DB202" i="2"/>
  <c r="DP202" i="2"/>
  <c r="EB202" i="2"/>
  <c r="EO202" i="2"/>
  <c r="FB202" i="2"/>
  <c r="FN202" i="2"/>
  <c r="GB202" i="2"/>
  <c r="GN202" i="2"/>
  <c r="BV202" i="2"/>
  <c r="FU202" i="2"/>
  <c r="F202" i="2"/>
  <c r="R202" i="2"/>
  <c r="AF202" i="2"/>
  <c r="AR202" i="2"/>
  <c r="BE202" i="2"/>
  <c r="BR202" i="2"/>
  <c r="CD202" i="2"/>
  <c r="CR202" i="2"/>
  <c r="DD202" i="2"/>
  <c r="DQ202" i="2"/>
  <c r="ED202" i="2"/>
  <c r="EP202" i="2"/>
  <c r="FD202" i="2"/>
  <c r="FP202" i="2"/>
  <c r="GC202" i="2"/>
  <c r="GP202" i="2"/>
  <c r="AJ202" i="2"/>
  <c r="EV202" i="2"/>
  <c r="H202" i="2"/>
  <c r="T202" i="2"/>
  <c r="AG202" i="2"/>
  <c r="AT202" i="2"/>
  <c r="BF202" i="2"/>
  <c r="BT202" i="2"/>
  <c r="CF202" i="2"/>
  <c r="CS202" i="2"/>
  <c r="DF202" i="2"/>
  <c r="DR202" i="2"/>
  <c r="EF202" i="2"/>
  <c r="ER202" i="2"/>
  <c r="FE202" i="2"/>
  <c r="FR202" i="2"/>
  <c r="GD202" i="2"/>
  <c r="GR202" i="2"/>
  <c r="J202" i="2"/>
  <c r="DI202" i="2"/>
  <c r="I202" i="2"/>
  <c r="V202" i="2"/>
  <c r="AH202" i="2"/>
  <c r="AV202" i="2"/>
  <c r="BH202" i="2"/>
  <c r="BU202" i="2"/>
  <c r="CH202" i="2"/>
  <c r="CT202" i="2"/>
  <c r="DH202" i="2"/>
  <c r="DT202" i="2"/>
  <c r="EG202" i="2"/>
  <c r="ET202" i="2"/>
  <c r="FF202" i="2"/>
  <c r="FT202" i="2"/>
  <c r="GF202" i="2"/>
  <c r="GS202" i="2"/>
  <c r="CJ202" i="2"/>
  <c r="EH202" i="2"/>
  <c r="H205" i="3"/>
  <c r="P205" i="3"/>
  <c r="X205" i="3"/>
  <c r="AF205" i="3"/>
  <c r="AN205" i="3"/>
  <c r="AV205" i="3"/>
  <c r="BD205" i="3"/>
  <c r="BL205" i="3"/>
  <c r="BT205" i="3"/>
  <c r="CB205" i="3"/>
  <c r="CJ205" i="3"/>
  <c r="CR205" i="3"/>
  <c r="CZ205" i="3"/>
  <c r="DH205" i="3"/>
  <c r="DP205" i="3"/>
  <c r="DX205" i="3"/>
  <c r="EF205" i="3"/>
  <c r="EN205" i="3"/>
  <c r="EV205" i="3"/>
  <c r="FD205" i="3"/>
  <c r="FL205" i="3"/>
  <c r="FT205" i="3"/>
  <c r="GB205" i="3"/>
  <c r="GJ205" i="3"/>
  <c r="GR205" i="3"/>
  <c r="B205" i="3"/>
  <c r="J205" i="3"/>
  <c r="R205" i="3"/>
  <c r="Z205" i="3"/>
  <c r="AH205" i="3"/>
  <c r="AP205" i="3"/>
  <c r="AX205" i="3"/>
  <c r="BF205" i="3"/>
  <c r="BN205" i="3"/>
  <c r="BV205" i="3"/>
  <c r="CD205" i="3"/>
  <c r="CL205" i="3"/>
  <c r="CT205" i="3"/>
  <c r="DB205" i="3"/>
  <c r="DJ205" i="3"/>
  <c r="DR205" i="3"/>
  <c r="DZ205" i="3"/>
  <c r="EH205" i="3"/>
  <c r="EP205" i="3"/>
  <c r="EX205" i="3"/>
  <c r="FF205" i="3"/>
  <c r="FN205" i="3"/>
  <c r="FV205" i="3"/>
  <c r="GD205" i="3"/>
  <c r="GL205" i="3"/>
  <c r="GT205" i="3"/>
  <c r="C205" i="3"/>
  <c r="K205" i="3"/>
  <c r="S205" i="3"/>
  <c r="AA205" i="3"/>
  <c r="AI205" i="3"/>
  <c r="AQ205" i="3"/>
  <c r="AY205" i="3"/>
  <c r="BG205" i="3"/>
  <c r="BO205" i="3"/>
  <c r="BW205" i="3"/>
  <c r="CE205" i="3"/>
  <c r="CM205" i="3"/>
  <c r="CU205" i="3"/>
  <c r="DC205" i="3"/>
  <c r="DK205" i="3"/>
  <c r="DS205" i="3"/>
  <c r="EA205" i="3"/>
  <c r="EI205" i="3"/>
  <c r="EQ205" i="3"/>
  <c r="EY205" i="3"/>
  <c r="FG205" i="3"/>
  <c r="FO205" i="3"/>
  <c r="FW205" i="3"/>
  <c r="GE205" i="3"/>
  <c r="GM205" i="3"/>
  <c r="D205" i="3"/>
  <c r="L205" i="3"/>
  <c r="T205" i="3"/>
  <c r="AB205" i="3"/>
  <c r="AJ205" i="3"/>
  <c r="AR205" i="3"/>
  <c r="AZ205" i="3"/>
  <c r="BH205" i="3"/>
  <c r="BP205" i="3"/>
  <c r="BX205" i="3"/>
  <c r="CF205" i="3"/>
  <c r="CN205" i="3"/>
  <c r="CV205" i="3"/>
  <c r="DD205" i="3"/>
  <c r="DL205" i="3"/>
  <c r="DT205" i="3"/>
  <c r="EB205" i="3"/>
  <c r="EJ205" i="3"/>
  <c r="ER205" i="3"/>
  <c r="EZ205" i="3"/>
  <c r="FH205" i="3"/>
  <c r="FP205" i="3"/>
  <c r="FX205" i="3"/>
  <c r="GF205" i="3"/>
  <c r="GN205" i="3"/>
  <c r="F205" i="3"/>
  <c r="N205" i="3"/>
  <c r="V205" i="3"/>
  <c r="AD205" i="3"/>
  <c r="AL205" i="3"/>
  <c r="AT205" i="3"/>
  <c r="BB205" i="3"/>
  <c r="BJ205" i="3"/>
  <c r="BR205" i="3"/>
  <c r="BZ205" i="3"/>
  <c r="CH205" i="3"/>
  <c r="CP205" i="3"/>
  <c r="CX205" i="3"/>
  <c r="DF205" i="3"/>
  <c r="DN205" i="3"/>
  <c r="DV205" i="3"/>
  <c r="ED205" i="3"/>
  <c r="EL205" i="3"/>
  <c r="ET205" i="3"/>
  <c r="FB205" i="3"/>
  <c r="FJ205" i="3"/>
  <c r="FR205" i="3"/>
  <c r="FZ205" i="3"/>
  <c r="GH205" i="3"/>
  <c r="GP205" i="3"/>
  <c r="E205" i="3"/>
  <c r="Y205" i="3"/>
  <c r="AU205" i="3"/>
  <c r="BQ205" i="3"/>
  <c r="CK205" i="3"/>
  <c r="DG205" i="3"/>
  <c r="EC205" i="3"/>
  <c r="EW205" i="3"/>
  <c r="FS205" i="3"/>
  <c r="GO205" i="3"/>
  <c r="BM205" i="3"/>
  <c r="G205" i="3"/>
  <c r="AC205" i="3"/>
  <c r="AW205" i="3"/>
  <c r="BS205" i="3"/>
  <c r="CO205" i="3"/>
  <c r="DI205" i="3"/>
  <c r="EE205" i="3"/>
  <c r="FA205" i="3"/>
  <c r="FU205" i="3"/>
  <c r="GQ205" i="3"/>
  <c r="DY205" i="3"/>
  <c r="I205" i="3"/>
  <c r="AE205" i="3"/>
  <c r="BA205" i="3"/>
  <c r="BU205" i="3"/>
  <c r="CQ205" i="3"/>
  <c r="DM205" i="3"/>
  <c r="EG205" i="3"/>
  <c r="FC205" i="3"/>
  <c r="FY205" i="3"/>
  <c r="GS205" i="3"/>
  <c r="CI205" i="3"/>
  <c r="M205" i="3"/>
  <c r="AG205" i="3"/>
  <c r="BC205" i="3"/>
  <c r="BY205" i="3"/>
  <c r="CS205" i="3"/>
  <c r="DO205" i="3"/>
  <c r="EK205" i="3"/>
  <c r="FE205" i="3"/>
  <c r="GA205" i="3"/>
  <c r="W205" i="3"/>
  <c r="EU205" i="3"/>
  <c r="O205" i="3"/>
  <c r="AK205" i="3"/>
  <c r="BE205" i="3"/>
  <c r="CA205" i="3"/>
  <c r="CW205" i="3"/>
  <c r="DQ205" i="3"/>
  <c r="EM205" i="3"/>
  <c r="FI205" i="3"/>
  <c r="GC205" i="3"/>
  <c r="AS205" i="3"/>
  <c r="GK205" i="3"/>
  <c r="Q205" i="3"/>
  <c r="AM205" i="3"/>
  <c r="BI205" i="3"/>
  <c r="CC205" i="3"/>
  <c r="CY205" i="3"/>
  <c r="DU205" i="3"/>
  <c r="EO205" i="3"/>
  <c r="FK205" i="3"/>
  <c r="GG205" i="3"/>
  <c r="FQ205" i="3"/>
  <c r="U205" i="3"/>
  <c r="AO205" i="3"/>
  <c r="BK205" i="3"/>
  <c r="CG205" i="3"/>
  <c r="DA205" i="3"/>
  <c r="DW205" i="3"/>
  <c r="ES205" i="3"/>
  <c r="FM205" i="3"/>
  <c r="GI205" i="3"/>
  <c r="DE205" i="3"/>
  <c r="D205" i="4"/>
  <c r="L205" i="4"/>
  <c r="T205" i="4"/>
  <c r="AB205" i="4"/>
  <c r="AJ205" i="4"/>
  <c r="AR205" i="4"/>
  <c r="AZ205" i="4"/>
  <c r="BH205" i="4"/>
  <c r="BP205" i="4"/>
  <c r="BX205" i="4"/>
  <c r="CF205" i="4"/>
  <c r="CN205" i="4"/>
  <c r="CV205" i="4"/>
  <c r="DD205" i="4"/>
  <c r="DL205" i="4"/>
  <c r="DT205" i="4"/>
  <c r="EB205" i="4"/>
  <c r="EJ205" i="4"/>
  <c r="ER205" i="4"/>
  <c r="EZ205" i="4"/>
  <c r="FH205" i="4"/>
  <c r="FP205" i="4"/>
  <c r="FX205" i="4"/>
  <c r="GF205" i="4"/>
  <c r="GN205" i="4"/>
  <c r="E205" i="4"/>
  <c r="M205" i="4"/>
  <c r="U205" i="4"/>
  <c r="AC205" i="4"/>
  <c r="AK205" i="4"/>
  <c r="AS205" i="4"/>
  <c r="BA205" i="4"/>
  <c r="BI205" i="4"/>
  <c r="BQ205" i="4"/>
  <c r="BY205" i="4"/>
  <c r="CG205" i="4"/>
  <c r="CO205" i="4"/>
  <c r="CW205" i="4"/>
  <c r="DE205" i="4"/>
  <c r="DM205" i="4"/>
  <c r="DU205" i="4"/>
  <c r="EC205" i="4"/>
  <c r="EK205" i="4"/>
  <c r="ES205" i="4"/>
  <c r="FA205" i="4"/>
  <c r="FI205" i="4"/>
  <c r="FQ205" i="4"/>
  <c r="FY205" i="4"/>
  <c r="GG205" i="4"/>
  <c r="GO205" i="4"/>
  <c r="F205" i="4"/>
  <c r="N205" i="4"/>
  <c r="V205" i="4"/>
  <c r="AD205" i="4"/>
  <c r="AL205" i="4"/>
  <c r="AT205" i="4"/>
  <c r="BB205" i="4"/>
  <c r="BJ205" i="4"/>
  <c r="BR205" i="4"/>
  <c r="BZ205" i="4"/>
  <c r="CH205" i="4"/>
  <c r="CP205" i="4"/>
  <c r="CX205" i="4"/>
  <c r="DF205" i="4"/>
  <c r="DN205" i="4"/>
  <c r="DV205" i="4"/>
  <c r="ED205" i="4"/>
  <c r="EL205" i="4"/>
  <c r="ET205" i="4"/>
  <c r="FB205" i="4"/>
  <c r="FJ205" i="4"/>
  <c r="FR205" i="4"/>
  <c r="FZ205" i="4"/>
  <c r="GH205" i="4"/>
  <c r="GP205" i="4"/>
  <c r="G205" i="4"/>
  <c r="O205" i="4"/>
  <c r="W205" i="4"/>
  <c r="AE205" i="4"/>
  <c r="AM205" i="4"/>
  <c r="AU205" i="4"/>
  <c r="BC205" i="4"/>
  <c r="BK205" i="4"/>
  <c r="BS205" i="4"/>
  <c r="CA205" i="4"/>
  <c r="CI205" i="4"/>
  <c r="CQ205" i="4"/>
  <c r="CY205" i="4"/>
  <c r="DG205" i="4"/>
  <c r="DO205" i="4"/>
  <c r="DW205" i="4"/>
  <c r="EE205" i="4"/>
  <c r="EM205" i="4"/>
  <c r="EU205" i="4"/>
  <c r="FC205" i="4"/>
  <c r="FK205" i="4"/>
  <c r="FS205" i="4"/>
  <c r="GA205" i="4"/>
  <c r="GI205" i="4"/>
  <c r="GQ205" i="4"/>
  <c r="H205" i="4"/>
  <c r="P205" i="4"/>
  <c r="X205" i="4"/>
  <c r="AF205" i="4"/>
  <c r="AN205" i="4"/>
  <c r="AV205" i="4"/>
  <c r="BD205" i="4"/>
  <c r="BL205" i="4"/>
  <c r="BT205" i="4"/>
  <c r="CB205" i="4"/>
  <c r="CJ205" i="4"/>
  <c r="CR205" i="4"/>
  <c r="CZ205" i="4"/>
  <c r="DH205" i="4"/>
  <c r="DP205" i="4"/>
  <c r="DX205" i="4"/>
  <c r="EF205" i="4"/>
  <c r="EN205" i="4"/>
  <c r="EV205" i="4"/>
  <c r="FD205" i="4"/>
  <c r="FL205" i="4"/>
  <c r="FT205" i="4"/>
  <c r="GB205" i="4"/>
  <c r="GJ205" i="4"/>
  <c r="GR205" i="4"/>
  <c r="I205" i="4"/>
  <c r="Q205" i="4"/>
  <c r="Y205" i="4"/>
  <c r="AG205" i="4"/>
  <c r="AO205" i="4"/>
  <c r="AW205" i="4"/>
  <c r="BE205" i="4"/>
  <c r="BM205" i="4"/>
  <c r="BU205" i="4"/>
  <c r="CC205" i="4"/>
  <c r="CK205" i="4"/>
  <c r="CS205" i="4"/>
  <c r="DA205" i="4"/>
  <c r="DI205" i="4"/>
  <c r="DQ205" i="4"/>
  <c r="DY205" i="4"/>
  <c r="EG205" i="4"/>
  <c r="EO205" i="4"/>
  <c r="EW205" i="4"/>
  <c r="FE205" i="4"/>
  <c r="FM205" i="4"/>
  <c r="FU205" i="4"/>
  <c r="GC205" i="4"/>
  <c r="GK205" i="4"/>
  <c r="GS205" i="4"/>
  <c r="B205" i="4"/>
  <c r="J205" i="4"/>
  <c r="R205" i="4"/>
  <c r="Z205" i="4"/>
  <c r="AH205" i="4"/>
  <c r="AP205" i="4"/>
  <c r="AX205" i="4"/>
  <c r="BF205" i="4"/>
  <c r="BN205" i="4"/>
  <c r="BV205" i="4"/>
  <c r="CD205" i="4"/>
  <c r="CL205" i="4"/>
  <c r="CT205" i="4"/>
  <c r="DB205" i="4"/>
  <c r="DJ205" i="4"/>
  <c r="DR205" i="4"/>
  <c r="DZ205" i="4"/>
  <c r="EH205" i="4"/>
  <c r="EP205" i="4"/>
  <c r="EX205" i="4"/>
  <c r="FF205" i="4"/>
  <c r="FN205" i="4"/>
  <c r="FV205" i="4"/>
  <c r="GD205" i="4"/>
  <c r="GL205" i="4"/>
  <c r="GT205" i="4"/>
  <c r="C205" i="4"/>
  <c r="K205" i="4"/>
  <c r="S205" i="4"/>
  <c r="AA205" i="4"/>
  <c r="AI205" i="4"/>
  <c r="AQ205" i="4"/>
  <c r="AY205" i="4"/>
  <c r="BG205" i="4"/>
  <c r="BO205" i="4"/>
  <c r="BW205" i="4"/>
  <c r="CE205" i="4"/>
  <c r="CM205" i="4"/>
  <c r="CU205" i="4"/>
  <c r="DC205" i="4"/>
  <c r="DK205" i="4"/>
  <c r="DS205" i="4"/>
  <c r="EA205" i="4"/>
  <c r="EI205" i="4"/>
  <c r="EQ205" i="4"/>
  <c r="EY205" i="4"/>
  <c r="FG205" i="4"/>
  <c r="FO205" i="4"/>
  <c r="FW205" i="4"/>
  <c r="GE205" i="4"/>
  <c r="GM205" i="4"/>
  <c r="C201" i="1"/>
  <c r="K201" i="1"/>
  <c r="S201" i="1"/>
  <c r="AA201" i="1"/>
  <c r="AI201" i="1"/>
  <c r="AQ201" i="1"/>
  <c r="AY201" i="1"/>
  <c r="BG201" i="1"/>
  <c r="BO201" i="1"/>
  <c r="BW201" i="1"/>
  <c r="CE201" i="1"/>
  <c r="CM201" i="1"/>
  <c r="CU201" i="1"/>
  <c r="DC201" i="1"/>
  <c r="DK201" i="1"/>
  <c r="DS201" i="1"/>
  <c r="EA201" i="1"/>
  <c r="EI201" i="1"/>
  <c r="EQ201" i="1"/>
  <c r="EY201" i="1"/>
  <c r="FG201" i="1"/>
  <c r="FO201" i="1"/>
  <c r="FW201" i="1"/>
  <c r="GE201" i="1"/>
  <c r="GM201" i="1"/>
  <c r="D201" i="1"/>
  <c r="L201" i="1"/>
  <c r="T201" i="1"/>
  <c r="AB201" i="1"/>
  <c r="AJ201" i="1"/>
  <c r="AR201" i="1"/>
  <c r="AZ201" i="1"/>
  <c r="BH201" i="1"/>
  <c r="BP201" i="1"/>
  <c r="BX201" i="1"/>
  <c r="CF201" i="1"/>
  <c r="CN201" i="1"/>
  <c r="CV201" i="1"/>
  <c r="DD201" i="1"/>
  <c r="DL201" i="1"/>
  <c r="DT201" i="1"/>
  <c r="EB201" i="1"/>
  <c r="EJ201" i="1"/>
  <c r="ER201" i="1"/>
  <c r="EZ201" i="1"/>
  <c r="FH201" i="1"/>
  <c r="FP201" i="1"/>
  <c r="FX201" i="1"/>
  <c r="GF201" i="1"/>
  <c r="GN201" i="1"/>
  <c r="E201" i="1"/>
  <c r="M201" i="1"/>
  <c r="U201" i="1"/>
  <c r="AC201" i="1"/>
  <c r="AK201" i="1"/>
  <c r="AS201" i="1"/>
  <c r="BA201" i="1"/>
  <c r="BI201" i="1"/>
  <c r="BQ201" i="1"/>
  <c r="BY201" i="1"/>
  <c r="CG201" i="1"/>
  <c r="CO201" i="1"/>
  <c r="CW201" i="1"/>
  <c r="DE201" i="1"/>
  <c r="DM201" i="1"/>
  <c r="DU201" i="1"/>
  <c r="EC201" i="1"/>
  <c r="EK201" i="1"/>
  <c r="ES201" i="1"/>
  <c r="FA201" i="1"/>
  <c r="FI201" i="1"/>
  <c r="FQ201" i="1"/>
  <c r="FY201" i="1"/>
  <c r="GG201" i="1"/>
  <c r="GO201" i="1"/>
  <c r="F201" i="1"/>
  <c r="N201" i="1"/>
  <c r="V201" i="1"/>
  <c r="AD201" i="1"/>
  <c r="AL201" i="1"/>
  <c r="AT201" i="1"/>
  <c r="BB201" i="1"/>
  <c r="BJ201" i="1"/>
  <c r="BR201" i="1"/>
  <c r="BZ201" i="1"/>
  <c r="CH201" i="1"/>
  <c r="CP201" i="1"/>
  <c r="CX201" i="1"/>
  <c r="DF201" i="1"/>
  <c r="DN201" i="1"/>
  <c r="DV201" i="1"/>
  <c r="ED201" i="1"/>
  <c r="EL201" i="1"/>
  <c r="ET201" i="1"/>
  <c r="FB201" i="1"/>
  <c r="FJ201" i="1"/>
  <c r="FR201" i="1"/>
  <c r="FZ201" i="1"/>
  <c r="GH201" i="1"/>
  <c r="GP201" i="1"/>
  <c r="G201" i="1"/>
  <c r="O201" i="1"/>
  <c r="W201" i="1"/>
  <c r="AE201" i="1"/>
  <c r="AM201" i="1"/>
  <c r="AU201" i="1"/>
  <c r="BC201" i="1"/>
  <c r="BK201" i="1"/>
  <c r="BS201" i="1"/>
  <c r="CA201" i="1"/>
  <c r="CI201" i="1"/>
  <c r="CQ201" i="1"/>
  <c r="CY201" i="1"/>
  <c r="DG201" i="1"/>
  <c r="DO201" i="1"/>
  <c r="DW201" i="1"/>
  <c r="EE201" i="1"/>
  <c r="EM201" i="1"/>
  <c r="EU201" i="1"/>
  <c r="FC201" i="1"/>
  <c r="FK201" i="1"/>
  <c r="FS201" i="1"/>
  <c r="GA201" i="1"/>
  <c r="GI201" i="1"/>
  <c r="GQ201" i="1"/>
  <c r="H201" i="1"/>
  <c r="P201" i="1"/>
  <c r="X201" i="1"/>
  <c r="AF201" i="1"/>
  <c r="AN201" i="1"/>
  <c r="AV201" i="1"/>
  <c r="BD201" i="1"/>
  <c r="BL201" i="1"/>
  <c r="BT201" i="1"/>
  <c r="CB201" i="1"/>
  <c r="CJ201" i="1"/>
  <c r="CR201" i="1"/>
  <c r="CZ201" i="1"/>
  <c r="DH201" i="1"/>
  <c r="DP201" i="1"/>
  <c r="DX201" i="1"/>
  <c r="EF201" i="1"/>
  <c r="EN201" i="1"/>
  <c r="EV201" i="1"/>
  <c r="FD201" i="1"/>
  <c r="FL201" i="1"/>
  <c r="FT201" i="1"/>
  <c r="GB201" i="1"/>
  <c r="GJ201" i="1"/>
  <c r="GR201" i="1"/>
  <c r="B201" i="1"/>
  <c r="I201" i="1"/>
  <c r="Q201" i="1"/>
  <c r="Y201" i="1"/>
  <c r="AG201" i="1"/>
  <c r="AO201" i="1"/>
  <c r="AW201" i="1"/>
  <c r="BE201" i="1"/>
  <c r="BM201" i="1"/>
  <c r="BU201" i="1"/>
  <c r="CC201" i="1"/>
  <c r="CK201" i="1"/>
  <c r="CS201" i="1"/>
  <c r="DA201" i="1"/>
  <c r="DI201" i="1"/>
  <c r="DQ201" i="1"/>
  <c r="DY201" i="1"/>
  <c r="EG201" i="1"/>
  <c r="EO201" i="1"/>
  <c r="EW201" i="1"/>
  <c r="FE201" i="1"/>
  <c r="FM201" i="1"/>
  <c r="FU201" i="1"/>
  <c r="GC201" i="1"/>
  <c r="GK201" i="1"/>
  <c r="GS201" i="1"/>
  <c r="AX201" i="1"/>
  <c r="DJ201" i="1"/>
  <c r="FV201" i="1"/>
  <c r="BF201" i="1"/>
  <c r="DR201" i="1"/>
  <c r="GD201" i="1"/>
  <c r="BN201" i="1"/>
  <c r="DZ201" i="1"/>
  <c r="GL201" i="1"/>
  <c r="J201" i="1"/>
  <c r="BV201" i="1"/>
  <c r="EH201" i="1"/>
  <c r="GT201" i="1"/>
  <c r="R201" i="1"/>
  <c r="CD201" i="1"/>
  <c r="EP201" i="1"/>
  <c r="Z201" i="1"/>
  <c r="CL201" i="1"/>
  <c r="EX201" i="1"/>
  <c r="AH201" i="1"/>
  <c r="CT201" i="1"/>
  <c r="FF201" i="1"/>
  <c r="AP201" i="1"/>
  <c r="DB201" i="1"/>
  <c r="FN201" i="1"/>
  <c r="A206" i="4"/>
  <c r="A206" i="3"/>
  <c r="A203" i="2"/>
  <c r="A202" i="1"/>
  <c r="C202" i="1" l="1"/>
  <c r="K202" i="1"/>
  <c r="S202" i="1"/>
  <c r="AA202" i="1"/>
  <c r="AI202" i="1"/>
  <c r="AQ202" i="1"/>
  <c r="AY202" i="1"/>
  <c r="BG202" i="1"/>
  <c r="BO202" i="1"/>
  <c r="BW202" i="1"/>
  <c r="CE202" i="1"/>
  <c r="CM202" i="1"/>
  <c r="CU202" i="1"/>
  <c r="DC202" i="1"/>
  <c r="DK202" i="1"/>
  <c r="DS202" i="1"/>
  <c r="EA202" i="1"/>
  <c r="EI202" i="1"/>
  <c r="EQ202" i="1"/>
  <c r="EY202" i="1"/>
  <c r="FG202" i="1"/>
  <c r="FO202" i="1"/>
  <c r="FW202" i="1"/>
  <c r="GE202" i="1"/>
  <c r="GM202" i="1"/>
  <c r="D202" i="1"/>
  <c r="L202" i="1"/>
  <c r="T202" i="1"/>
  <c r="AB202" i="1"/>
  <c r="AJ202" i="1"/>
  <c r="AR202" i="1"/>
  <c r="AZ202" i="1"/>
  <c r="BH202" i="1"/>
  <c r="BP202" i="1"/>
  <c r="BX202" i="1"/>
  <c r="CF202" i="1"/>
  <c r="CN202" i="1"/>
  <c r="CV202" i="1"/>
  <c r="DD202" i="1"/>
  <c r="DL202" i="1"/>
  <c r="DT202" i="1"/>
  <c r="EB202" i="1"/>
  <c r="EJ202" i="1"/>
  <c r="ER202" i="1"/>
  <c r="EZ202" i="1"/>
  <c r="FH202" i="1"/>
  <c r="FP202" i="1"/>
  <c r="FX202" i="1"/>
  <c r="GF202" i="1"/>
  <c r="GN202" i="1"/>
  <c r="E202" i="1"/>
  <c r="M202" i="1"/>
  <c r="U202" i="1"/>
  <c r="AC202" i="1"/>
  <c r="AK202" i="1"/>
  <c r="AS202" i="1"/>
  <c r="BA202" i="1"/>
  <c r="BI202" i="1"/>
  <c r="BQ202" i="1"/>
  <c r="BY202" i="1"/>
  <c r="CG202" i="1"/>
  <c r="CO202" i="1"/>
  <c r="CW202" i="1"/>
  <c r="DE202" i="1"/>
  <c r="DM202" i="1"/>
  <c r="DU202" i="1"/>
  <c r="EC202" i="1"/>
  <c r="EK202" i="1"/>
  <c r="ES202" i="1"/>
  <c r="FA202" i="1"/>
  <c r="FI202" i="1"/>
  <c r="FQ202" i="1"/>
  <c r="FY202" i="1"/>
  <c r="GG202" i="1"/>
  <c r="GO202" i="1"/>
  <c r="F202" i="1"/>
  <c r="N202" i="1"/>
  <c r="V202" i="1"/>
  <c r="AD202" i="1"/>
  <c r="AL202" i="1"/>
  <c r="AT202" i="1"/>
  <c r="BB202" i="1"/>
  <c r="BJ202" i="1"/>
  <c r="BR202" i="1"/>
  <c r="BZ202" i="1"/>
  <c r="CH202" i="1"/>
  <c r="CP202" i="1"/>
  <c r="CX202" i="1"/>
  <c r="DF202" i="1"/>
  <c r="DN202" i="1"/>
  <c r="DV202" i="1"/>
  <c r="ED202" i="1"/>
  <c r="EL202" i="1"/>
  <c r="ET202" i="1"/>
  <c r="FB202" i="1"/>
  <c r="FJ202" i="1"/>
  <c r="FR202" i="1"/>
  <c r="FZ202" i="1"/>
  <c r="GH202" i="1"/>
  <c r="GP202" i="1"/>
  <c r="G202" i="1"/>
  <c r="O202" i="1"/>
  <c r="W202" i="1"/>
  <c r="AE202" i="1"/>
  <c r="AM202" i="1"/>
  <c r="AU202" i="1"/>
  <c r="BC202" i="1"/>
  <c r="BK202" i="1"/>
  <c r="BS202" i="1"/>
  <c r="CA202" i="1"/>
  <c r="CI202" i="1"/>
  <c r="CQ202" i="1"/>
  <c r="CY202" i="1"/>
  <c r="DG202" i="1"/>
  <c r="DO202" i="1"/>
  <c r="DW202" i="1"/>
  <c r="EE202" i="1"/>
  <c r="EM202" i="1"/>
  <c r="EU202" i="1"/>
  <c r="FC202" i="1"/>
  <c r="FK202" i="1"/>
  <c r="FS202" i="1"/>
  <c r="GA202" i="1"/>
  <c r="GI202" i="1"/>
  <c r="GQ202" i="1"/>
  <c r="H202" i="1"/>
  <c r="P202" i="1"/>
  <c r="X202" i="1"/>
  <c r="AF202" i="1"/>
  <c r="AN202" i="1"/>
  <c r="AV202" i="1"/>
  <c r="BD202" i="1"/>
  <c r="BL202" i="1"/>
  <c r="BT202" i="1"/>
  <c r="CB202" i="1"/>
  <c r="CJ202" i="1"/>
  <c r="CR202" i="1"/>
  <c r="CZ202" i="1"/>
  <c r="DH202" i="1"/>
  <c r="DP202" i="1"/>
  <c r="DX202" i="1"/>
  <c r="EF202" i="1"/>
  <c r="EN202" i="1"/>
  <c r="EV202" i="1"/>
  <c r="FD202" i="1"/>
  <c r="FL202" i="1"/>
  <c r="FT202" i="1"/>
  <c r="GB202" i="1"/>
  <c r="GJ202" i="1"/>
  <c r="GR202" i="1"/>
  <c r="I202" i="1"/>
  <c r="Q202" i="1"/>
  <c r="Y202" i="1"/>
  <c r="AG202" i="1"/>
  <c r="AO202" i="1"/>
  <c r="AW202" i="1"/>
  <c r="BE202" i="1"/>
  <c r="BM202" i="1"/>
  <c r="BU202" i="1"/>
  <c r="CC202" i="1"/>
  <c r="CK202" i="1"/>
  <c r="CS202" i="1"/>
  <c r="DA202" i="1"/>
  <c r="DI202" i="1"/>
  <c r="DQ202" i="1"/>
  <c r="DY202" i="1"/>
  <c r="EG202" i="1"/>
  <c r="EO202" i="1"/>
  <c r="EW202" i="1"/>
  <c r="FE202" i="1"/>
  <c r="FM202" i="1"/>
  <c r="FU202" i="1"/>
  <c r="GC202" i="1"/>
  <c r="GK202" i="1"/>
  <c r="GS202" i="1"/>
  <c r="AP202" i="1"/>
  <c r="DB202" i="1"/>
  <c r="FN202" i="1"/>
  <c r="AX202" i="1"/>
  <c r="DJ202" i="1"/>
  <c r="FV202" i="1"/>
  <c r="BF202" i="1"/>
  <c r="DR202" i="1"/>
  <c r="GD202" i="1"/>
  <c r="BN202" i="1"/>
  <c r="DZ202" i="1"/>
  <c r="GL202" i="1"/>
  <c r="J202" i="1"/>
  <c r="BV202" i="1"/>
  <c r="EH202" i="1"/>
  <c r="GT202" i="1"/>
  <c r="R202" i="1"/>
  <c r="CD202" i="1"/>
  <c r="EP202" i="1"/>
  <c r="B202" i="1"/>
  <c r="Z202" i="1"/>
  <c r="CL202" i="1"/>
  <c r="EX202" i="1"/>
  <c r="CT202" i="1"/>
  <c r="FF202" i="1"/>
  <c r="AH202" i="1"/>
  <c r="B203" i="2"/>
  <c r="J203" i="2"/>
  <c r="R203" i="2"/>
  <c r="Z203" i="2"/>
  <c r="AH203" i="2"/>
  <c r="AP203" i="2"/>
  <c r="AX203" i="2"/>
  <c r="BF203" i="2"/>
  <c r="BN203" i="2"/>
  <c r="BV203" i="2"/>
  <c r="CD203" i="2"/>
  <c r="CL203" i="2"/>
  <c r="CT203" i="2"/>
  <c r="DB203" i="2"/>
  <c r="DJ203" i="2"/>
  <c r="DR203" i="2"/>
  <c r="DZ203" i="2"/>
  <c r="EH203" i="2"/>
  <c r="EP203" i="2"/>
  <c r="EX203" i="2"/>
  <c r="FF203" i="2"/>
  <c r="FN203" i="2"/>
  <c r="FV203" i="2"/>
  <c r="GD203" i="2"/>
  <c r="GL203" i="2"/>
  <c r="GT203" i="2"/>
  <c r="D203" i="2"/>
  <c r="L203" i="2"/>
  <c r="T203" i="2"/>
  <c r="AB203" i="2"/>
  <c r="AJ203" i="2"/>
  <c r="AR203" i="2"/>
  <c r="AZ203" i="2"/>
  <c r="BH203" i="2"/>
  <c r="BP203" i="2"/>
  <c r="BX203" i="2"/>
  <c r="CF203" i="2"/>
  <c r="CN203" i="2"/>
  <c r="CV203" i="2"/>
  <c r="DD203" i="2"/>
  <c r="DL203" i="2"/>
  <c r="DT203" i="2"/>
  <c r="EB203" i="2"/>
  <c r="EJ203" i="2"/>
  <c r="ER203" i="2"/>
  <c r="EZ203" i="2"/>
  <c r="FH203" i="2"/>
  <c r="FP203" i="2"/>
  <c r="FX203" i="2"/>
  <c r="GF203" i="2"/>
  <c r="GN203" i="2"/>
  <c r="F203" i="2"/>
  <c r="N203" i="2"/>
  <c r="V203" i="2"/>
  <c r="AD203" i="2"/>
  <c r="AL203" i="2"/>
  <c r="AT203" i="2"/>
  <c r="BB203" i="2"/>
  <c r="BJ203" i="2"/>
  <c r="BR203" i="2"/>
  <c r="BZ203" i="2"/>
  <c r="CH203" i="2"/>
  <c r="CP203" i="2"/>
  <c r="CX203" i="2"/>
  <c r="DF203" i="2"/>
  <c r="DN203" i="2"/>
  <c r="DV203" i="2"/>
  <c r="ED203" i="2"/>
  <c r="EL203" i="2"/>
  <c r="ET203" i="2"/>
  <c r="FB203" i="2"/>
  <c r="FJ203" i="2"/>
  <c r="FR203" i="2"/>
  <c r="FZ203" i="2"/>
  <c r="GH203" i="2"/>
  <c r="GP203" i="2"/>
  <c r="C203" i="2"/>
  <c r="P203" i="2"/>
  <c r="AC203" i="2"/>
  <c r="AO203" i="2"/>
  <c r="BC203" i="2"/>
  <c r="BO203" i="2"/>
  <c r="CB203" i="2"/>
  <c r="CO203" i="2"/>
  <c r="DA203" i="2"/>
  <c r="DO203" i="2"/>
  <c r="EA203" i="2"/>
  <c r="EN203" i="2"/>
  <c r="FA203" i="2"/>
  <c r="FM203" i="2"/>
  <c r="GA203" i="2"/>
  <c r="GM203" i="2"/>
  <c r="CZ203" i="2"/>
  <c r="GK203" i="2"/>
  <c r="E203" i="2"/>
  <c r="Q203" i="2"/>
  <c r="AE203" i="2"/>
  <c r="AQ203" i="2"/>
  <c r="BD203" i="2"/>
  <c r="BQ203" i="2"/>
  <c r="CC203" i="2"/>
  <c r="CQ203" i="2"/>
  <c r="DC203" i="2"/>
  <c r="DP203" i="2"/>
  <c r="EC203" i="2"/>
  <c r="EO203" i="2"/>
  <c r="FC203" i="2"/>
  <c r="FO203" i="2"/>
  <c r="GB203" i="2"/>
  <c r="GO203" i="2"/>
  <c r="AN203" i="2"/>
  <c r="EM203" i="2"/>
  <c r="G203" i="2"/>
  <c r="S203" i="2"/>
  <c r="AF203" i="2"/>
  <c r="AS203" i="2"/>
  <c r="BE203" i="2"/>
  <c r="BS203" i="2"/>
  <c r="CE203" i="2"/>
  <c r="CR203" i="2"/>
  <c r="DE203" i="2"/>
  <c r="DQ203" i="2"/>
  <c r="EE203" i="2"/>
  <c r="EQ203" i="2"/>
  <c r="FD203" i="2"/>
  <c r="FQ203" i="2"/>
  <c r="GC203" i="2"/>
  <c r="GQ203" i="2"/>
  <c r="BM203" i="2"/>
  <c r="EY203" i="2"/>
  <c r="H203" i="2"/>
  <c r="U203" i="2"/>
  <c r="AG203" i="2"/>
  <c r="AU203" i="2"/>
  <c r="BG203" i="2"/>
  <c r="BT203" i="2"/>
  <c r="CG203" i="2"/>
  <c r="CS203" i="2"/>
  <c r="DG203" i="2"/>
  <c r="DS203" i="2"/>
  <c r="EF203" i="2"/>
  <c r="ES203" i="2"/>
  <c r="FE203" i="2"/>
  <c r="FS203" i="2"/>
  <c r="GE203" i="2"/>
  <c r="GR203" i="2"/>
  <c r="BA203" i="2"/>
  <c r="DY203" i="2"/>
  <c r="I203" i="2"/>
  <c r="W203" i="2"/>
  <c r="AI203" i="2"/>
  <c r="AV203" i="2"/>
  <c r="BI203" i="2"/>
  <c r="BU203" i="2"/>
  <c r="CI203" i="2"/>
  <c r="CU203" i="2"/>
  <c r="DH203" i="2"/>
  <c r="DU203" i="2"/>
  <c r="EG203" i="2"/>
  <c r="EU203" i="2"/>
  <c r="FG203" i="2"/>
  <c r="FT203" i="2"/>
  <c r="GG203" i="2"/>
  <c r="GS203" i="2"/>
  <c r="CM203" i="2"/>
  <c r="K203" i="2"/>
  <c r="X203" i="2"/>
  <c r="AK203" i="2"/>
  <c r="AW203" i="2"/>
  <c r="BK203" i="2"/>
  <c r="BW203" i="2"/>
  <c r="CJ203" i="2"/>
  <c r="CW203" i="2"/>
  <c r="DI203" i="2"/>
  <c r="DW203" i="2"/>
  <c r="EI203" i="2"/>
  <c r="EV203" i="2"/>
  <c r="FI203" i="2"/>
  <c r="FU203" i="2"/>
  <c r="GI203" i="2"/>
  <c r="AA203" i="2"/>
  <c r="DM203" i="2"/>
  <c r="FY203" i="2"/>
  <c r="M203" i="2"/>
  <c r="Y203" i="2"/>
  <c r="AM203" i="2"/>
  <c r="AY203" i="2"/>
  <c r="BL203" i="2"/>
  <c r="BY203" i="2"/>
  <c r="CK203" i="2"/>
  <c r="CY203" i="2"/>
  <c r="DK203" i="2"/>
  <c r="DX203" i="2"/>
  <c r="EK203" i="2"/>
  <c r="EW203" i="2"/>
  <c r="FK203" i="2"/>
  <c r="FW203" i="2"/>
  <c r="GJ203" i="2"/>
  <c r="O203" i="2"/>
  <c r="CA203" i="2"/>
  <c r="FL203" i="2"/>
  <c r="G206" i="3"/>
  <c r="O206" i="3"/>
  <c r="W206" i="3"/>
  <c r="AE206" i="3"/>
  <c r="AM206" i="3"/>
  <c r="AU206" i="3"/>
  <c r="BC206" i="3"/>
  <c r="BK206" i="3"/>
  <c r="BS206" i="3"/>
  <c r="CA206" i="3"/>
  <c r="CI206" i="3"/>
  <c r="CQ206" i="3"/>
  <c r="CY206" i="3"/>
  <c r="DG206" i="3"/>
  <c r="DO206" i="3"/>
  <c r="DW206" i="3"/>
  <c r="EE206" i="3"/>
  <c r="EM206" i="3"/>
  <c r="EU206" i="3"/>
  <c r="FC206" i="3"/>
  <c r="FK206" i="3"/>
  <c r="FS206" i="3"/>
  <c r="GA206" i="3"/>
  <c r="GI206" i="3"/>
  <c r="GQ206" i="3"/>
  <c r="I206" i="3"/>
  <c r="Q206" i="3"/>
  <c r="Y206" i="3"/>
  <c r="AG206" i="3"/>
  <c r="AO206" i="3"/>
  <c r="AW206" i="3"/>
  <c r="BE206" i="3"/>
  <c r="BM206" i="3"/>
  <c r="BU206" i="3"/>
  <c r="CC206" i="3"/>
  <c r="CK206" i="3"/>
  <c r="CS206" i="3"/>
  <c r="DA206" i="3"/>
  <c r="DI206" i="3"/>
  <c r="DQ206" i="3"/>
  <c r="DY206" i="3"/>
  <c r="EG206" i="3"/>
  <c r="EO206" i="3"/>
  <c r="EW206" i="3"/>
  <c r="FE206" i="3"/>
  <c r="FM206" i="3"/>
  <c r="FU206" i="3"/>
  <c r="GC206" i="3"/>
  <c r="GK206" i="3"/>
  <c r="GS206" i="3"/>
  <c r="B206" i="3"/>
  <c r="J206" i="3"/>
  <c r="R206" i="3"/>
  <c r="Z206" i="3"/>
  <c r="AH206" i="3"/>
  <c r="AP206" i="3"/>
  <c r="AX206" i="3"/>
  <c r="BF206" i="3"/>
  <c r="BN206" i="3"/>
  <c r="BV206" i="3"/>
  <c r="CD206" i="3"/>
  <c r="CL206" i="3"/>
  <c r="CT206" i="3"/>
  <c r="DB206" i="3"/>
  <c r="DJ206" i="3"/>
  <c r="DR206" i="3"/>
  <c r="DZ206" i="3"/>
  <c r="EH206" i="3"/>
  <c r="EP206" i="3"/>
  <c r="EX206" i="3"/>
  <c r="FF206" i="3"/>
  <c r="FN206" i="3"/>
  <c r="FV206" i="3"/>
  <c r="GD206" i="3"/>
  <c r="GL206" i="3"/>
  <c r="GT206" i="3"/>
  <c r="C206" i="3"/>
  <c r="K206" i="3"/>
  <c r="S206" i="3"/>
  <c r="AA206" i="3"/>
  <c r="AI206" i="3"/>
  <c r="AQ206" i="3"/>
  <c r="AY206" i="3"/>
  <c r="BG206" i="3"/>
  <c r="BO206" i="3"/>
  <c r="BW206" i="3"/>
  <c r="CE206" i="3"/>
  <c r="CM206" i="3"/>
  <c r="CU206" i="3"/>
  <c r="DC206" i="3"/>
  <c r="DK206" i="3"/>
  <c r="DS206" i="3"/>
  <c r="EA206" i="3"/>
  <c r="EI206" i="3"/>
  <c r="EQ206" i="3"/>
  <c r="EY206" i="3"/>
  <c r="FG206" i="3"/>
  <c r="FO206" i="3"/>
  <c r="FW206" i="3"/>
  <c r="GE206" i="3"/>
  <c r="GM206" i="3"/>
  <c r="E206" i="3"/>
  <c r="M206" i="3"/>
  <c r="U206" i="3"/>
  <c r="AC206" i="3"/>
  <c r="AK206" i="3"/>
  <c r="AS206" i="3"/>
  <c r="BA206" i="3"/>
  <c r="BI206" i="3"/>
  <c r="BQ206" i="3"/>
  <c r="BY206" i="3"/>
  <c r="CG206" i="3"/>
  <c r="CO206" i="3"/>
  <c r="CW206" i="3"/>
  <c r="DE206" i="3"/>
  <c r="DM206" i="3"/>
  <c r="DU206" i="3"/>
  <c r="EC206" i="3"/>
  <c r="EK206" i="3"/>
  <c r="ES206" i="3"/>
  <c r="FA206" i="3"/>
  <c r="FI206" i="3"/>
  <c r="FQ206" i="3"/>
  <c r="FY206" i="3"/>
  <c r="GG206" i="3"/>
  <c r="GO206" i="3"/>
  <c r="P206" i="3"/>
  <c r="AL206" i="3"/>
  <c r="BH206" i="3"/>
  <c r="CB206" i="3"/>
  <c r="CX206" i="3"/>
  <c r="DT206" i="3"/>
  <c r="EN206" i="3"/>
  <c r="FJ206" i="3"/>
  <c r="GF206" i="3"/>
  <c r="AJ206" i="3"/>
  <c r="T206" i="3"/>
  <c r="AN206" i="3"/>
  <c r="BJ206" i="3"/>
  <c r="CF206" i="3"/>
  <c r="CZ206" i="3"/>
  <c r="DV206" i="3"/>
  <c r="ER206" i="3"/>
  <c r="FL206" i="3"/>
  <c r="GH206" i="3"/>
  <c r="CV206" i="3"/>
  <c r="EL206" i="3"/>
  <c r="V206" i="3"/>
  <c r="AR206" i="3"/>
  <c r="BL206" i="3"/>
  <c r="CH206" i="3"/>
  <c r="DD206" i="3"/>
  <c r="DX206" i="3"/>
  <c r="ET206" i="3"/>
  <c r="FP206" i="3"/>
  <c r="GJ206" i="3"/>
  <c r="N206" i="3"/>
  <c r="FH206" i="3"/>
  <c r="D206" i="3"/>
  <c r="X206" i="3"/>
  <c r="AT206" i="3"/>
  <c r="BP206" i="3"/>
  <c r="CJ206" i="3"/>
  <c r="DF206" i="3"/>
  <c r="EB206" i="3"/>
  <c r="EV206" i="3"/>
  <c r="FR206" i="3"/>
  <c r="GN206" i="3"/>
  <c r="BZ206" i="3"/>
  <c r="DP206" i="3"/>
  <c r="F206" i="3"/>
  <c r="AB206" i="3"/>
  <c r="AV206" i="3"/>
  <c r="BR206" i="3"/>
  <c r="CN206" i="3"/>
  <c r="DH206" i="3"/>
  <c r="ED206" i="3"/>
  <c r="EZ206" i="3"/>
  <c r="FT206" i="3"/>
  <c r="GP206" i="3"/>
  <c r="GB206" i="3"/>
  <c r="H206" i="3"/>
  <c r="AD206" i="3"/>
  <c r="AZ206" i="3"/>
  <c r="BT206" i="3"/>
  <c r="CP206" i="3"/>
  <c r="DL206" i="3"/>
  <c r="EF206" i="3"/>
  <c r="FB206" i="3"/>
  <c r="FX206" i="3"/>
  <c r="GR206" i="3"/>
  <c r="L206" i="3"/>
  <c r="AF206" i="3"/>
  <c r="BB206" i="3"/>
  <c r="BX206" i="3"/>
  <c r="CR206" i="3"/>
  <c r="DN206" i="3"/>
  <c r="EJ206" i="3"/>
  <c r="FD206" i="3"/>
  <c r="FZ206" i="3"/>
  <c r="BD206" i="3"/>
  <c r="C206" i="4"/>
  <c r="K206" i="4"/>
  <c r="S206" i="4"/>
  <c r="AA206" i="4"/>
  <c r="AI206" i="4"/>
  <c r="AQ206" i="4"/>
  <c r="AY206" i="4"/>
  <c r="BG206" i="4"/>
  <c r="BO206" i="4"/>
  <c r="BW206" i="4"/>
  <c r="CE206" i="4"/>
  <c r="CM206" i="4"/>
  <c r="CU206" i="4"/>
  <c r="DC206" i="4"/>
  <c r="DK206" i="4"/>
  <c r="DS206" i="4"/>
  <c r="EA206" i="4"/>
  <c r="EI206" i="4"/>
  <c r="EQ206" i="4"/>
  <c r="EY206" i="4"/>
  <c r="FG206" i="4"/>
  <c r="FO206" i="4"/>
  <c r="FW206" i="4"/>
  <c r="GE206" i="4"/>
  <c r="GM206" i="4"/>
  <c r="D206" i="4"/>
  <c r="L206" i="4"/>
  <c r="T206" i="4"/>
  <c r="AB206" i="4"/>
  <c r="AJ206" i="4"/>
  <c r="AR206" i="4"/>
  <c r="AZ206" i="4"/>
  <c r="BH206" i="4"/>
  <c r="BP206" i="4"/>
  <c r="BX206" i="4"/>
  <c r="CF206" i="4"/>
  <c r="CN206" i="4"/>
  <c r="CV206" i="4"/>
  <c r="DD206" i="4"/>
  <c r="DL206" i="4"/>
  <c r="DT206" i="4"/>
  <c r="EB206" i="4"/>
  <c r="EJ206" i="4"/>
  <c r="ER206" i="4"/>
  <c r="EZ206" i="4"/>
  <c r="FH206" i="4"/>
  <c r="FP206" i="4"/>
  <c r="FX206" i="4"/>
  <c r="GF206" i="4"/>
  <c r="GN206" i="4"/>
  <c r="E206" i="4"/>
  <c r="M206" i="4"/>
  <c r="U206" i="4"/>
  <c r="AC206" i="4"/>
  <c r="AK206" i="4"/>
  <c r="AS206" i="4"/>
  <c r="BA206" i="4"/>
  <c r="BI206" i="4"/>
  <c r="BQ206" i="4"/>
  <c r="BY206" i="4"/>
  <c r="CG206" i="4"/>
  <c r="CO206" i="4"/>
  <c r="CW206" i="4"/>
  <c r="DE206" i="4"/>
  <c r="DM206" i="4"/>
  <c r="DU206" i="4"/>
  <c r="EC206" i="4"/>
  <c r="EK206" i="4"/>
  <c r="ES206" i="4"/>
  <c r="FA206" i="4"/>
  <c r="FI206" i="4"/>
  <c r="FQ206" i="4"/>
  <c r="FY206" i="4"/>
  <c r="GG206" i="4"/>
  <c r="GO206" i="4"/>
  <c r="F206" i="4"/>
  <c r="N206" i="4"/>
  <c r="V206" i="4"/>
  <c r="AD206" i="4"/>
  <c r="AL206" i="4"/>
  <c r="AT206" i="4"/>
  <c r="BB206" i="4"/>
  <c r="BJ206" i="4"/>
  <c r="BR206" i="4"/>
  <c r="BZ206" i="4"/>
  <c r="CH206" i="4"/>
  <c r="CP206" i="4"/>
  <c r="CX206" i="4"/>
  <c r="DF206" i="4"/>
  <c r="DN206" i="4"/>
  <c r="DV206" i="4"/>
  <c r="ED206" i="4"/>
  <c r="EL206" i="4"/>
  <c r="ET206" i="4"/>
  <c r="FB206" i="4"/>
  <c r="FJ206" i="4"/>
  <c r="FR206" i="4"/>
  <c r="FZ206" i="4"/>
  <c r="GH206" i="4"/>
  <c r="GP206" i="4"/>
  <c r="G206" i="4"/>
  <c r="O206" i="4"/>
  <c r="W206" i="4"/>
  <c r="AE206" i="4"/>
  <c r="AM206" i="4"/>
  <c r="AU206" i="4"/>
  <c r="BC206" i="4"/>
  <c r="BK206" i="4"/>
  <c r="BS206" i="4"/>
  <c r="CA206" i="4"/>
  <c r="CI206" i="4"/>
  <c r="CQ206" i="4"/>
  <c r="CY206" i="4"/>
  <c r="DG206" i="4"/>
  <c r="DO206" i="4"/>
  <c r="DW206" i="4"/>
  <c r="EE206" i="4"/>
  <c r="EM206" i="4"/>
  <c r="EU206" i="4"/>
  <c r="FC206" i="4"/>
  <c r="FK206" i="4"/>
  <c r="FS206" i="4"/>
  <c r="GA206" i="4"/>
  <c r="GI206" i="4"/>
  <c r="GQ206" i="4"/>
  <c r="H206" i="4"/>
  <c r="P206" i="4"/>
  <c r="X206" i="4"/>
  <c r="AF206" i="4"/>
  <c r="AN206" i="4"/>
  <c r="AV206" i="4"/>
  <c r="BD206" i="4"/>
  <c r="BL206" i="4"/>
  <c r="BT206" i="4"/>
  <c r="CB206" i="4"/>
  <c r="CJ206" i="4"/>
  <c r="CR206" i="4"/>
  <c r="CZ206" i="4"/>
  <c r="DH206" i="4"/>
  <c r="DP206" i="4"/>
  <c r="DX206" i="4"/>
  <c r="EF206" i="4"/>
  <c r="EN206" i="4"/>
  <c r="EV206" i="4"/>
  <c r="FD206" i="4"/>
  <c r="FL206" i="4"/>
  <c r="FT206" i="4"/>
  <c r="GB206" i="4"/>
  <c r="GJ206" i="4"/>
  <c r="GR206" i="4"/>
  <c r="I206" i="4"/>
  <c r="Q206" i="4"/>
  <c r="Y206" i="4"/>
  <c r="AG206" i="4"/>
  <c r="AO206" i="4"/>
  <c r="AW206" i="4"/>
  <c r="BE206" i="4"/>
  <c r="BM206" i="4"/>
  <c r="BU206" i="4"/>
  <c r="CC206" i="4"/>
  <c r="CK206" i="4"/>
  <c r="CS206" i="4"/>
  <c r="DA206" i="4"/>
  <c r="DI206" i="4"/>
  <c r="DQ206" i="4"/>
  <c r="DY206" i="4"/>
  <c r="EG206" i="4"/>
  <c r="EO206" i="4"/>
  <c r="EW206" i="4"/>
  <c r="FE206" i="4"/>
  <c r="FM206" i="4"/>
  <c r="FU206" i="4"/>
  <c r="GC206" i="4"/>
  <c r="GK206" i="4"/>
  <c r="GS206" i="4"/>
  <c r="DB206" i="4"/>
  <c r="B206" i="4"/>
  <c r="J206" i="4"/>
  <c r="R206" i="4"/>
  <c r="Z206" i="4"/>
  <c r="AH206" i="4"/>
  <c r="AP206" i="4"/>
  <c r="AX206" i="4"/>
  <c r="BF206" i="4"/>
  <c r="BN206" i="4"/>
  <c r="BV206" i="4"/>
  <c r="CD206" i="4"/>
  <c r="CL206" i="4"/>
  <c r="CT206" i="4"/>
  <c r="DJ206" i="4"/>
  <c r="DR206" i="4"/>
  <c r="DZ206" i="4"/>
  <c r="EH206" i="4"/>
  <c r="EP206" i="4"/>
  <c r="EX206" i="4"/>
  <c r="FF206" i="4"/>
  <c r="FN206" i="4"/>
  <c r="FV206" i="4"/>
  <c r="GD206" i="4"/>
  <c r="GL206" i="4"/>
  <c r="GT206" i="4"/>
  <c r="A207" i="4"/>
  <c r="A207" i="3"/>
  <c r="A204" i="2"/>
  <c r="A203" i="1"/>
  <c r="I204" i="2" l="1"/>
  <c r="Q204" i="2"/>
  <c r="Y204" i="2"/>
  <c r="AG204" i="2"/>
  <c r="AO204" i="2"/>
  <c r="AW204" i="2"/>
  <c r="BE204" i="2"/>
  <c r="BM204" i="2"/>
  <c r="BU204" i="2"/>
  <c r="CC204" i="2"/>
  <c r="CK204" i="2"/>
  <c r="CS204" i="2"/>
  <c r="DA204" i="2"/>
  <c r="DI204" i="2"/>
  <c r="DQ204" i="2"/>
  <c r="DY204" i="2"/>
  <c r="EG204" i="2"/>
  <c r="EO204" i="2"/>
  <c r="EW204" i="2"/>
  <c r="FE204" i="2"/>
  <c r="FM204" i="2"/>
  <c r="FU204" i="2"/>
  <c r="GC204" i="2"/>
  <c r="GK204" i="2"/>
  <c r="GS204" i="2"/>
  <c r="C204" i="2"/>
  <c r="K204" i="2"/>
  <c r="S204" i="2"/>
  <c r="AA204" i="2"/>
  <c r="AI204" i="2"/>
  <c r="AQ204" i="2"/>
  <c r="AY204" i="2"/>
  <c r="BG204" i="2"/>
  <c r="BO204" i="2"/>
  <c r="BW204" i="2"/>
  <c r="CE204" i="2"/>
  <c r="CM204" i="2"/>
  <c r="CU204" i="2"/>
  <c r="DC204" i="2"/>
  <c r="DK204" i="2"/>
  <c r="DS204" i="2"/>
  <c r="EA204" i="2"/>
  <c r="EI204" i="2"/>
  <c r="EQ204" i="2"/>
  <c r="EY204" i="2"/>
  <c r="FG204" i="2"/>
  <c r="FO204" i="2"/>
  <c r="FW204" i="2"/>
  <c r="GE204" i="2"/>
  <c r="GM204" i="2"/>
  <c r="E204" i="2"/>
  <c r="M204" i="2"/>
  <c r="U204" i="2"/>
  <c r="AC204" i="2"/>
  <c r="AK204" i="2"/>
  <c r="AS204" i="2"/>
  <c r="BA204" i="2"/>
  <c r="BI204" i="2"/>
  <c r="BQ204" i="2"/>
  <c r="BY204" i="2"/>
  <c r="CG204" i="2"/>
  <c r="CO204" i="2"/>
  <c r="CW204" i="2"/>
  <c r="DE204" i="2"/>
  <c r="DM204" i="2"/>
  <c r="DU204" i="2"/>
  <c r="EC204" i="2"/>
  <c r="EK204" i="2"/>
  <c r="ES204" i="2"/>
  <c r="FA204" i="2"/>
  <c r="FI204" i="2"/>
  <c r="FQ204" i="2"/>
  <c r="FY204" i="2"/>
  <c r="GG204" i="2"/>
  <c r="GO204" i="2"/>
  <c r="G204" i="2"/>
  <c r="T204" i="2"/>
  <c r="AF204" i="2"/>
  <c r="AT204" i="2"/>
  <c r="BF204" i="2"/>
  <c r="BS204" i="2"/>
  <c r="CF204" i="2"/>
  <c r="CR204" i="2"/>
  <c r="DF204" i="2"/>
  <c r="DR204" i="2"/>
  <c r="EE204" i="2"/>
  <c r="ER204" i="2"/>
  <c r="FD204" i="2"/>
  <c r="FR204" i="2"/>
  <c r="GD204" i="2"/>
  <c r="GQ204" i="2"/>
  <c r="CQ204" i="2"/>
  <c r="FP204" i="2"/>
  <c r="H204" i="2"/>
  <c r="V204" i="2"/>
  <c r="AH204" i="2"/>
  <c r="AU204" i="2"/>
  <c r="BH204" i="2"/>
  <c r="BT204" i="2"/>
  <c r="CH204" i="2"/>
  <c r="CT204" i="2"/>
  <c r="DG204" i="2"/>
  <c r="DT204" i="2"/>
  <c r="EF204" i="2"/>
  <c r="ET204" i="2"/>
  <c r="FF204" i="2"/>
  <c r="FS204" i="2"/>
  <c r="GF204" i="2"/>
  <c r="GR204" i="2"/>
  <c r="AE204" i="2"/>
  <c r="DD204" i="2"/>
  <c r="GP204" i="2"/>
  <c r="J204" i="2"/>
  <c r="W204" i="2"/>
  <c r="AJ204" i="2"/>
  <c r="AV204" i="2"/>
  <c r="BJ204" i="2"/>
  <c r="BV204" i="2"/>
  <c r="CI204" i="2"/>
  <c r="CV204" i="2"/>
  <c r="DH204" i="2"/>
  <c r="DV204" i="2"/>
  <c r="EH204" i="2"/>
  <c r="EU204" i="2"/>
  <c r="FH204" i="2"/>
  <c r="FT204" i="2"/>
  <c r="GH204" i="2"/>
  <c r="GT204" i="2"/>
  <c r="CX204" i="2"/>
  <c r="AR204" i="2"/>
  <c r="ED204" i="2"/>
  <c r="L204" i="2"/>
  <c r="X204" i="2"/>
  <c r="AL204" i="2"/>
  <c r="AX204" i="2"/>
  <c r="BK204" i="2"/>
  <c r="BX204" i="2"/>
  <c r="CJ204" i="2"/>
  <c r="DJ204" i="2"/>
  <c r="DW204" i="2"/>
  <c r="EJ204" i="2"/>
  <c r="EV204" i="2"/>
  <c r="FJ204" i="2"/>
  <c r="FV204" i="2"/>
  <c r="GI204" i="2"/>
  <c r="F204" i="2"/>
  <c r="CD204" i="2"/>
  <c r="GB204" i="2"/>
  <c r="N204" i="2"/>
  <c r="Z204" i="2"/>
  <c r="AM204" i="2"/>
  <c r="AZ204" i="2"/>
  <c r="BL204" i="2"/>
  <c r="BZ204" i="2"/>
  <c r="CL204" i="2"/>
  <c r="CY204" i="2"/>
  <c r="DL204" i="2"/>
  <c r="DX204" i="2"/>
  <c r="EL204" i="2"/>
  <c r="EX204" i="2"/>
  <c r="FK204" i="2"/>
  <c r="FX204" i="2"/>
  <c r="GJ204" i="2"/>
  <c r="R204" i="2"/>
  <c r="DP204" i="2"/>
  <c r="B204" i="2"/>
  <c r="O204" i="2"/>
  <c r="AB204" i="2"/>
  <c r="AN204" i="2"/>
  <c r="BB204" i="2"/>
  <c r="BN204" i="2"/>
  <c r="CA204" i="2"/>
  <c r="CN204" i="2"/>
  <c r="CZ204" i="2"/>
  <c r="DN204" i="2"/>
  <c r="DZ204" i="2"/>
  <c r="EM204" i="2"/>
  <c r="EZ204" i="2"/>
  <c r="FL204" i="2"/>
  <c r="FZ204" i="2"/>
  <c r="GL204" i="2"/>
  <c r="BR204" i="2"/>
  <c r="FC204" i="2"/>
  <c r="D204" i="2"/>
  <c r="P204" i="2"/>
  <c r="AD204" i="2"/>
  <c r="AP204" i="2"/>
  <c r="BC204" i="2"/>
  <c r="BP204" i="2"/>
  <c r="CB204" i="2"/>
  <c r="CP204" i="2"/>
  <c r="DB204" i="2"/>
  <c r="DO204" i="2"/>
  <c r="EB204" i="2"/>
  <c r="EN204" i="2"/>
  <c r="FB204" i="2"/>
  <c r="FN204" i="2"/>
  <c r="GA204" i="2"/>
  <c r="GN204" i="2"/>
  <c r="BD204" i="2"/>
  <c r="EP204" i="2"/>
  <c r="B203" i="1"/>
  <c r="C203" i="1"/>
  <c r="K203" i="1"/>
  <c r="S203" i="1"/>
  <c r="AA203" i="1"/>
  <c r="AI203" i="1"/>
  <c r="AQ203" i="1"/>
  <c r="AY203" i="1"/>
  <c r="BG203" i="1"/>
  <c r="BO203" i="1"/>
  <c r="BW203" i="1"/>
  <c r="CE203" i="1"/>
  <c r="CM203" i="1"/>
  <c r="CU203" i="1"/>
  <c r="DC203" i="1"/>
  <c r="DK203" i="1"/>
  <c r="DS203" i="1"/>
  <c r="EA203" i="1"/>
  <c r="EI203" i="1"/>
  <c r="EQ203" i="1"/>
  <c r="EY203" i="1"/>
  <c r="FG203" i="1"/>
  <c r="FO203" i="1"/>
  <c r="FW203" i="1"/>
  <c r="GE203" i="1"/>
  <c r="GM203" i="1"/>
  <c r="D203" i="1"/>
  <c r="L203" i="1"/>
  <c r="T203" i="1"/>
  <c r="AB203" i="1"/>
  <c r="AJ203" i="1"/>
  <c r="AR203" i="1"/>
  <c r="AZ203" i="1"/>
  <c r="BH203" i="1"/>
  <c r="BP203" i="1"/>
  <c r="BX203" i="1"/>
  <c r="CF203" i="1"/>
  <c r="CN203" i="1"/>
  <c r="CV203" i="1"/>
  <c r="DD203" i="1"/>
  <c r="DL203" i="1"/>
  <c r="DT203" i="1"/>
  <c r="EB203" i="1"/>
  <c r="EJ203" i="1"/>
  <c r="ER203" i="1"/>
  <c r="EZ203" i="1"/>
  <c r="FH203" i="1"/>
  <c r="FP203" i="1"/>
  <c r="FX203" i="1"/>
  <c r="GF203" i="1"/>
  <c r="GN203" i="1"/>
  <c r="E203" i="1"/>
  <c r="M203" i="1"/>
  <c r="U203" i="1"/>
  <c r="AC203" i="1"/>
  <c r="AK203" i="1"/>
  <c r="AS203" i="1"/>
  <c r="BA203" i="1"/>
  <c r="BI203" i="1"/>
  <c r="BQ203" i="1"/>
  <c r="BY203" i="1"/>
  <c r="CG203" i="1"/>
  <c r="CO203" i="1"/>
  <c r="CW203" i="1"/>
  <c r="DE203" i="1"/>
  <c r="DM203" i="1"/>
  <c r="DU203" i="1"/>
  <c r="EC203" i="1"/>
  <c r="EK203" i="1"/>
  <c r="ES203" i="1"/>
  <c r="FA203" i="1"/>
  <c r="FI203" i="1"/>
  <c r="FQ203" i="1"/>
  <c r="FY203" i="1"/>
  <c r="GG203" i="1"/>
  <c r="GO203" i="1"/>
  <c r="F203" i="1"/>
  <c r="N203" i="1"/>
  <c r="V203" i="1"/>
  <c r="AD203" i="1"/>
  <c r="AL203" i="1"/>
  <c r="AT203" i="1"/>
  <c r="BB203" i="1"/>
  <c r="BJ203" i="1"/>
  <c r="BR203" i="1"/>
  <c r="BZ203" i="1"/>
  <c r="CH203" i="1"/>
  <c r="CP203" i="1"/>
  <c r="CX203" i="1"/>
  <c r="DF203" i="1"/>
  <c r="DN203" i="1"/>
  <c r="DV203" i="1"/>
  <c r="ED203" i="1"/>
  <c r="EL203" i="1"/>
  <c r="ET203" i="1"/>
  <c r="FB203" i="1"/>
  <c r="FJ203" i="1"/>
  <c r="FR203" i="1"/>
  <c r="FZ203" i="1"/>
  <c r="GH203" i="1"/>
  <c r="GP203" i="1"/>
  <c r="G203" i="1"/>
  <c r="O203" i="1"/>
  <c r="W203" i="1"/>
  <c r="AE203" i="1"/>
  <c r="AM203" i="1"/>
  <c r="AU203" i="1"/>
  <c r="BC203" i="1"/>
  <c r="BK203" i="1"/>
  <c r="BS203" i="1"/>
  <c r="CA203" i="1"/>
  <c r="CI203" i="1"/>
  <c r="CQ203" i="1"/>
  <c r="CY203" i="1"/>
  <c r="DG203" i="1"/>
  <c r="DO203" i="1"/>
  <c r="DW203" i="1"/>
  <c r="EE203" i="1"/>
  <c r="EM203" i="1"/>
  <c r="EU203" i="1"/>
  <c r="FC203" i="1"/>
  <c r="FK203" i="1"/>
  <c r="FS203" i="1"/>
  <c r="GA203" i="1"/>
  <c r="GI203" i="1"/>
  <c r="GQ203" i="1"/>
  <c r="H203" i="1"/>
  <c r="P203" i="1"/>
  <c r="X203" i="1"/>
  <c r="AF203" i="1"/>
  <c r="AN203" i="1"/>
  <c r="AV203" i="1"/>
  <c r="BD203" i="1"/>
  <c r="BL203" i="1"/>
  <c r="BT203" i="1"/>
  <c r="CB203" i="1"/>
  <c r="CJ203" i="1"/>
  <c r="CR203" i="1"/>
  <c r="CZ203" i="1"/>
  <c r="DH203" i="1"/>
  <c r="DP203" i="1"/>
  <c r="DX203" i="1"/>
  <c r="EF203" i="1"/>
  <c r="EN203" i="1"/>
  <c r="EV203" i="1"/>
  <c r="FD203" i="1"/>
  <c r="FL203" i="1"/>
  <c r="FT203" i="1"/>
  <c r="GB203" i="1"/>
  <c r="GJ203" i="1"/>
  <c r="GR203" i="1"/>
  <c r="I203" i="1"/>
  <c r="Q203" i="1"/>
  <c r="Y203" i="1"/>
  <c r="AG203" i="1"/>
  <c r="AO203" i="1"/>
  <c r="AW203" i="1"/>
  <c r="BE203" i="1"/>
  <c r="BM203" i="1"/>
  <c r="BU203" i="1"/>
  <c r="CC203" i="1"/>
  <c r="CK203" i="1"/>
  <c r="CS203" i="1"/>
  <c r="DA203" i="1"/>
  <c r="DI203" i="1"/>
  <c r="DQ203" i="1"/>
  <c r="DY203" i="1"/>
  <c r="EG203" i="1"/>
  <c r="EO203" i="1"/>
  <c r="EW203" i="1"/>
  <c r="FE203" i="1"/>
  <c r="FM203" i="1"/>
  <c r="FU203" i="1"/>
  <c r="GC203" i="1"/>
  <c r="GK203" i="1"/>
  <c r="GS203" i="1"/>
  <c r="AH203" i="1"/>
  <c r="CT203" i="1"/>
  <c r="FF203" i="1"/>
  <c r="AP203" i="1"/>
  <c r="DB203" i="1"/>
  <c r="FN203" i="1"/>
  <c r="AX203" i="1"/>
  <c r="DJ203" i="1"/>
  <c r="FV203" i="1"/>
  <c r="BF203" i="1"/>
  <c r="DR203" i="1"/>
  <c r="GD203" i="1"/>
  <c r="BN203" i="1"/>
  <c r="DZ203" i="1"/>
  <c r="GL203" i="1"/>
  <c r="J203" i="1"/>
  <c r="BV203" i="1"/>
  <c r="EH203" i="1"/>
  <c r="GT203" i="1"/>
  <c r="R203" i="1"/>
  <c r="CD203" i="1"/>
  <c r="EP203" i="1"/>
  <c r="Z203" i="1"/>
  <c r="CL203" i="1"/>
  <c r="EX203" i="1"/>
  <c r="F207" i="3"/>
  <c r="N207" i="3"/>
  <c r="V207" i="3"/>
  <c r="AD207" i="3"/>
  <c r="AL207" i="3"/>
  <c r="AT207" i="3"/>
  <c r="BB207" i="3"/>
  <c r="BJ207" i="3"/>
  <c r="BR207" i="3"/>
  <c r="BZ207" i="3"/>
  <c r="CH207" i="3"/>
  <c r="CP207" i="3"/>
  <c r="CX207" i="3"/>
  <c r="DF207" i="3"/>
  <c r="DN207" i="3"/>
  <c r="DV207" i="3"/>
  <c r="ED207" i="3"/>
  <c r="EL207" i="3"/>
  <c r="ET207" i="3"/>
  <c r="FB207" i="3"/>
  <c r="FJ207" i="3"/>
  <c r="FR207" i="3"/>
  <c r="FZ207" i="3"/>
  <c r="GH207" i="3"/>
  <c r="GP207" i="3"/>
  <c r="H207" i="3"/>
  <c r="P207" i="3"/>
  <c r="X207" i="3"/>
  <c r="AF207" i="3"/>
  <c r="AN207" i="3"/>
  <c r="AV207" i="3"/>
  <c r="BD207" i="3"/>
  <c r="BL207" i="3"/>
  <c r="BT207" i="3"/>
  <c r="CB207" i="3"/>
  <c r="CJ207" i="3"/>
  <c r="CR207" i="3"/>
  <c r="CZ207" i="3"/>
  <c r="DH207" i="3"/>
  <c r="DP207" i="3"/>
  <c r="DX207" i="3"/>
  <c r="EF207" i="3"/>
  <c r="EN207" i="3"/>
  <c r="EV207" i="3"/>
  <c r="FD207" i="3"/>
  <c r="FL207" i="3"/>
  <c r="FT207" i="3"/>
  <c r="GB207" i="3"/>
  <c r="GJ207" i="3"/>
  <c r="GR207" i="3"/>
  <c r="I207" i="3"/>
  <c r="Q207" i="3"/>
  <c r="Y207" i="3"/>
  <c r="AG207" i="3"/>
  <c r="AO207" i="3"/>
  <c r="AW207" i="3"/>
  <c r="BE207" i="3"/>
  <c r="BM207" i="3"/>
  <c r="BU207" i="3"/>
  <c r="CC207" i="3"/>
  <c r="CK207" i="3"/>
  <c r="CS207" i="3"/>
  <c r="DA207" i="3"/>
  <c r="DI207" i="3"/>
  <c r="DQ207" i="3"/>
  <c r="DY207" i="3"/>
  <c r="EG207" i="3"/>
  <c r="EO207" i="3"/>
  <c r="EW207" i="3"/>
  <c r="FE207" i="3"/>
  <c r="FM207" i="3"/>
  <c r="FU207" i="3"/>
  <c r="GC207" i="3"/>
  <c r="GK207" i="3"/>
  <c r="GS207" i="3"/>
  <c r="B207" i="3"/>
  <c r="J207" i="3"/>
  <c r="R207" i="3"/>
  <c r="Z207" i="3"/>
  <c r="AH207" i="3"/>
  <c r="AP207" i="3"/>
  <c r="AX207" i="3"/>
  <c r="D207" i="3"/>
  <c r="L207" i="3"/>
  <c r="T207" i="3"/>
  <c r="AB207" i="3"/>
  <c r="AJ207" i="3"/>
  <c r="AR207" i="3"/>
  <c r="AZ207" i="3"/>
  <c r="BH207" i="3"/>
  <c r="BP207" i="3"/>
  <c r="BX207" i="3"/>
  <c r="CF207" i="3"/>
  <c r="CN207" i="3"/>
  <c r="CV207" i="3"/>
  <c r="DD207" i="3"/>
  <c r="DL207" i="3"/>
  <c r="DT207" i="3"/>
  <c r="EB207" i="3"/>
  <c r="EJ207" i="3"/>
  <c r="ER207" i="3"/>
  <c r="EZ207" i="3"/>
  <c r="FH207" i="3"/>
  <c r="FP207" i="3"/>
  <c r="FX207" i="3"/>
  <c r="GF207" i="3"/>
  <c r="GN207" i="3"/>
  <c r="G207" i="3"/>
  <c r="AC207" i="3"/>
  <c r="AY207" i="3"/>
  <c r="BO207" i="3"/>
  <c r="CE207" i="3"/>
  <c r="CU207" i="3"/>
  <c r="DK207" i="3"/>
  <c r="EA207" i="3"/>
  <c r="EQ207" i="3"/>
  <c r="FG207" i="3"/>
  <c r="FW207" i="3"/>
  <c r="GM207" i="3"/>
  <c r="AA207" i="3"/>
  <c r="FV207" i="3"/>
  <c r="K207" i="3"/>
  <c r="AE207" i="3"/>
  <c r="BA207" i="3"/>
  <c r="BQ207" i="3"/>
  <c r="CG207" i="3"/>
  <c r="CW207" i="3"/>
  <c r="DM207" i="3"/>
  <c r="EC207" i="3"/>
  <c r="ES207" i="3"/>
  <c r="FI207" i="3"/>
  <c r="FY207" i="3"/>
  <c r="GO207" i="3"/>
  <c r="BN207" i="3"/>
  <c r="EP207" i="3"/>
  <c r="M207" i="3"/>
  <c r="AI207" i="3"/>
  <c r="BC207" i="3"/>
  <c r="BS207" i="3"/>
  <c r="CI207" i="3"/>
  <c r="CY207" i="3"/>
  <c r="DO207" i="3"/>
  <c r="EE207" i="3"/>
  <c r="EU207" i="3"/>
  <c r="FK207" i="3"/>
  <c r="GA207" i="3"/>
  <c r="GQ207" i="3"/>
  <c r="CD207" i="3"/>
  <c r="GL207" i="3"/>
  <c r="O207" i="3"/>
  <c r="AK207" i="3"/>
  <c r="BF207" i="3"/>
  <c r="BV207" i="3"/>
  <c r="CL207" i="3"/>
  <c r="DB207" i="3"/>
  <c r="DR207" i="3"/>
  <c r="EH207" i="3"/>
  <c r="EX207" i="3"/>
  <c r="FN207" i="3"/>
  <c r="GD207" i="3"/>
  <c r="GT207" i="3"/>
  <c r="AU207" i="3"/>
  <c r="FF207" i="3"/>
  <c r="S207" i="3"/>
  <c r="AM207" i="3"/>
  <c r="BG207" i="3"/>
  <c r="BW207" i="3"/>
  <c r="CM207" i="3"/>
  <c r="DC207" i="3"/>
  <c r="DS207" i="3"/>
  <c r="EI207" i="3"/>
  <c r="EY207" i="3"/>
  <c r="FO207" i="3"/>
  <c r="GE207" i="3"/>
  <c r="DZ207" i="3"/>
  <c r="U207" i="3"/>
  <c r="AQ207" i="3"/>
  <c r="BI207" i="3"/>
  <c r="BY207" i="3"/>
  <c r="CO207" i="3"/>
  <c r="DE207" i="3"/>
  <c r="DU207" i="3"/>
  <c r="EK207" i="3"/>
  <c r="FA207" i="3"/>
  <c r="FQ207" i="3"/>
  <c r="GG207" i="3"/>
  <c r="DJ207" i="3"/>
  <c r="C207" i="3"/>
  <c r="W207" i="3"/>
  <c r="AS207" i="3"/>
  <c r="BK207" i="3"/>
  <c r="CA207" i="3"/>
  <c r="CQ207" i="3"/>
  <c r="DG207" i="3"/>
  <c r="DW207" i="3"/>
  <c r="EM207" i="3"/>
  <c r="FC207" i="3"/>
  <c r="FS207" i="3"/>
  <c r="GI207" i="3"/>
  <c r="E207" i="3"/>
  <c r="CT207" i="3"/>
  <c r="B207" i="4"/>
  <c r="J207" i="4"/>
  <c r="R207" i="4"/>
  <c r="Z207" i="4"/>
  <c r="AH207" i="4"/>
  <c r="AP207" i="4"/>
  <c r="AX207" i="4"/>
  <c r="BF207" i="4"/>
  <c r="BN207" i="4"/>
  <c r="BV207" i="4"/>
  <c r="CD207" i="4"/>
  <c r="CL207" i="4"/>
  <c r="CT207" i="4"/>
  <c r="DB207" i="4"/>
  <c r="DJ207" i="4"/>
  <c r="DR207" i="4"/>
  <c r="DZ207" i="4"/>
  <c r="EH207" i="4"/>
  <c r="EP207" i="4"/>
  <c r="EX207" i="4"/>
  <c r="FF207" i="4"/>
  <c r="FN207" i="4"/>
  <c r="FV207" i="4"/>
  <c r="GD207" i="4"/>
  <c r="GL207" i="4"/>
  <c r="GT207" i="4"/>
  <c r="C207" i="4"/>
  <c r="K207" i="4"/>
  <c r="S207" i="4"/>
  <c r="AA207" i="4"/>
  <c r="AI207" i="4"/>
  <c r="AQ207" i="4"/>
  <c r="AY207" i="4"/>
  <c r="BG207" i="4"/>
  <c r="BO207" i="4"/>
  <c r="BW207" i="4"/>
  <c r="CE207" i="4"/>
  <c r="CM207" i="4"/>
  <c r="CU207" i="4"/>
  <c r="DC207" i="4"/>
  <c r="DK207" i="4"/>
  <c r="DS207" i="4"/>
  <c r="EA207" i="4"/>
  <c r="EI207" i="4"/>
  <c r="EQ207" i="4"/>
  <c r="EY207" i="4"/>
  <c r="FG207" i="4"/>
  <c r="FO207" i="4"/>
  <c r="FW207" i="4"/>
  <c r="GE207" i="4"/>
  <c r="GM207" i="4"/>
  <c r="D207" i="4"/>
  <c r="L207" i="4"/>
  <c r="T207" i="4"/>
  <c r="AB207" i="4"/>
  <c r="AJ207" i="4"/>
  <c r="AR207" i="4"/>
  <c r="AZ207" i="4"/>
  <c r="BH207" i="4"/>
  <c r="BP207" i="4"/>
  <c r="BX207" i="4"/>
  <c r="CF207" i="4"/>
  <c r="CN207" i="4"/>
  <c r="CV207" i="4"/>
  <c r="DD207" i="4"/>
  <c r="DL207" i="4"/>
  <c r="DT207" i="4"/>
  <c r="EB207" i="4"/>
  <c r="EJ207" i="4"/>
  <c r="ER207" i="4"/>
  <c r="EZ207" i="4"/>
  <c r="FH207" i="4"/>
  <c r="FP207" i="4"/>
  <c r="FX207" i="4"/>
  <c r="GF207" i="4"/>
  <c r="GN207" i="4"/>
  <c r="E207" i="4"/>
  <c r="M207" i="4"/>
  <c r="U207" i="4"/>
  <c r="AC207" i="4"/>
  <c r="AK207" i="4"/>
  <c r="AS207" i="4"/>
  <c r="BA207" i="4"/>
  <c r="BI207" i="4"/>
  <c r="BQ207" i="4"/>
  <c r="BY207" i="4"/>
  <c r="CG207" i="4"/>
  <c r="CO207" i="4"/>
  <c r="CW207" i="4"/>
  <c r="DE207" i="4"/>
  <c r="DM207" i="4"/>
  <c r="DU207" i="4"/>
  <c r="EC207" i="4"/>
  <c r="EK207" i="4"/>
  <c r="ES207" i="4"/>
  <c r="FA207" i="4"/>
  <c r="FI207" i="4"/>
  <c r="FQ207" i="4"/>
  <c r="FY207" i="4"/>
  <c r="GG207" i="4"/>
  <c r="GO207" i="4"/>
  <c r="F207" i="4"/>
  <c r="N207" i="4"/>
  <c r="V207" i="4"/>
  <c r="AD207" i="4"/>
  <c r="AL207" i="4"/>
  <c r="AT207" i="4"/>
  <c r="BB207" i="4"/>
  <c r="BJ207" i="4"/>
  <c r="BR207" i="4"/>
  <c r="BZ207" i="4"/>
  <c r="CH207" i="4"/>
  <c r="CP207" i="4"/>
  <c r="CX207" i="4"/>
  <c r="DF207" i="4"/>
  <c r="DN207" i="4"/>
  <c r="DV207" i="4"/>
  <c r="ED207" i="4"/>
  <c r="EL207" i="4"/>
  <c r="ET207" i="4"/>
  <c r="FB207" i="4"/>
  <c r="FJ207" i="4"/>
  <c r="FR207" i="4"/>
  <c r="FZ207" i="4"/>
  <c r="GH207" i="4"/>
  <c r="GP207" i="4"/>
  <c r="G207" i="4"/>
  <c r="O207" i="4"/>
  <c r="W207" i="4"/>
  <c r="AE207" i="4"/>
  <c r="AM207" i="4"/>
  <c r="AU207" i="4"/>
  <c r="BC207" i="4"/>
  <c r="BK207" i="4"/>
  <c r="BS207" i="4"/>
  <c r="CA207" i="4"/>
  <c r="CI207" i="4"/>
  <c r="CQ207" i="4"/>
  <c r="CY207" i="4"/>
  <c r="DG207" i="4"/>
  <c r="DO207" i="4"/>
  <c r="DW207" i="4"/>
  <c r="EE207" i="4"/>
  <c r="EM207" i="4"/>
  <c r="EU207" i="4"/>
  <c r="FC207" i="4"/>
  <c r="FK207" i="4"/>
  <c r="FS207" i="4"/>
  <c r="GA207" i="4"/>
  <c r="GI207" i="4"/>
  <c r="GQ207" i="4"/>
  <c r="H207" i="4"/>
  <c r="P207" i="4"/>
  <c r="X207" i="4"/>
  <c r="AF207" i="4"/>
  <c r="AN207" i="4"/>
  <c r="AV207" i="4"/>
  <c r="BD207" i="4"/>
  <c r="BL207" i="4"/>
  <c r="BT207" i="4"/>
  <c r="CB207" i="4"/>
  <c r="CJ207" i="4"/>
  <c r="CR207" i="4"/>
  <c r="CZ207" i="4"/>
  <c r="DH207" i="4"/>
  <c r="DP207" i="4"/>
  <c r="DX207" i="4"/>
  <c r="EF207" i="4"/>
  <c r="EN207" i="4"/>
  <c r="EV207" i="4"/>
  <c r="FD207" i="4"/>
  <c r="FL207" i="4"/>
  <c r="FT207" i="4"/>
  <c r="GB207" i="4"/>
  <c r="GJ207" i="4"/>
  <c r="GR207" i="4"/>
  <c r="AG207" i="4"/>
  <c r="BE207" i="4"/>
  <c r="BU207" i="4"/>
  <c r="CK207" i="4"/>
  <c r="CS207" i="4"/>
  <c r="DI207" i="4"/>
  <c r="DQ207" i="4"/>
  <c r="EG207" i="4"/>
  <c r="EO207" i="4"/>
  <c r="FE207" i="4"/>
  <c r="FU207" i="4"/>
  <c r="GK207" i="4"/>
  <c r="I207" i="4"/>
  <c r="Q207" i="4"/>
  <c r="Y207" i="4"/>
  <c r="AO207" i="4"/>
  <c r="AW207" i="4"/>
  <c r="BM207" i="4"/>
  <c r="CC207" i="4"/>
  <c r="DA207" i="4"/>
  <c r="DY207" i="4"/>
  <c r="EW207" i="4"/>
  <c r="FM207" i="4"/>
  <c r="GC207" i="4"/>
  <c r="GS207" i="4"/>
  <c r="A208" i="4"/>
  <c r="A208" i="3"/>
  <c r="A205" i="2"/>
  <c r="A204" i="1"/>
  <c r="C204" i="1" l="1"/>
  <c r="K204" i="1"/>
  <c r="S204" i="1"/>
  <c r="AA204" i="1"/>
  <c r="AI204" i="1"/>
  <c r="AQ204" i="1"/>
  <c r="AY204" i="1"/>
  <c r="BG204" i="1"/>
  <c r="BO204" i="1"/>
  <c r="BW204" i="1"/>
  <c r="CE204" i="1"/>
  <c r="CM204" i="1"/>
  <c r="CU204" i="1"/>
  <c r="DC204" i="1"/>
  <c r="DK204" i="1"/>
  <c r="DS204" i="1"/>
  <c r="EA204" i="1"/>
  <c r="EI204" i="1"/>
  <c r="EQ204" i="1"/>
  <c r="EY204" i="1"/>
  <c r="FG204" i="1"/>
  <c r="FO204" i="1"/>
  <c r="FW204" i="1"/>
  <c r="GE204" i="1"/>
  <c r="GM204" i="1"/>
  <c r="B204" i="1"/>
  <c r="D204" i="1"/>
  <c r="L204" i="1"/>
  <c r="T204" i="1"/>
  <c r="AB204" i="1"/>
  <c r="AJ204" i="1"/>
  <c r="AR204" i="1"/>
  <c r="AZ204" i="1"/>
  <c r="BH204" i="1"/>
  <c r="BP204" i="1"/>
  <c r="BX204" i="1"/>
  <c r="CF204" i="1"/>
  <c r="CN204" i="1"/>
  <c r="CV204" i="1"/>
  <c r="DD204" i="1"/>
  <c r="DL204" i="1"/>
  <c r="DT204" i="1"/>
  <c r="EB204" i="1"/>
  <c r="EJ204" i="1"/>
  <c r="ER204" i="1"/>
  <c r="EZ204" i="1"/>
  <c r="FH204" i="1"/>
  <c r="FP204" i="1"/>
  <c r="FX204" i="1"/>
  <c r="GF204" i="1"/>
  <c r="GN204" i="1"/>
  <c r="E204" i="1"/>
  <c r="M204" i="1"/>
  <c r="U204" i="1"/>
  <c r="AC204" i="1"/>
  <c r="AK204" i="1"/>
  <c r="AS204" i="1"/>
  <c r="BA204" i="1"/>
  <c r="BI204" i="1"/>
  <c r="BQ204" i="1"/>
  <c r="BY204" i="1"/>
  <c r="CG204" i="1"/>
  <c r="CO204" i="1"/>
  <c r="CW204" i="1"/>
  <c r="DE204" i="1"/>
  <c r="DM204" i="1"/>
  <c r="DU204" i="1"/>
  <c r="EC204" i="1"/>
  <c r="EK204" i="1"/>
  <c r="ES204" i="1"/>
  <c r="FA204" i="1"/>
  <c r="FI204" i="1"/>
  <c r="FQ204" i="1"/>
  <c r="FY204" i="1"/>
  <c r="GG204" i="1"/>
  <c r="GO204" i="1"/>
  <c r="F204" i="1"/>
  <c r="N204" i="1"/>
  <c r="V204" i="1"/>
  <c r="AD204" i="1"/>
  <c r="AL204" i="1"/>
  <c r="AT204" i="1"/>
  <c r="BB204" i="1"/>
  <c r="BJ204" i="1"/>
  <c r="BR204" i="1"/>
  <c r="BZ204" i="1"/>
  <c r="CH204" i="1"/>
  <c r="CP204" i="1"/>
  <c r="CX204" i="1"/>
  <c r="DF204" i="1"/>
  <c r="DN204" i="1"/>
  <c r="DV204" i="1"/>
  <c r="ED204" i="1"/>
  <c r="EL204" i="1"/>
  <c r="ET204" i="1"/>
  <c r="FB204" i="1"/>
  <c r="FJ204" i="1"/>
  <c r="FR204" i="1"/>
  <c r="FZ204" i="1"/>
  <c r="GH204" i="1"/>
  <c r="GP204" i="1"/>
  <c r="G204" i="1"/>
  <c r="O204" i="1"/>
  <c r="W204" i="1"/>
  <c r="AE204" i="1"/>
  <c r="AM204" i="1"/>
  <c r="AU204" i="1"/>
  <c r="BC204" i="1"/>
  <c r="BK204" i="1"/>
  <c r="BS204" i="1"/>
  <c r="CA204" i="1"/>
  <c r="CI204" i="1"/>
  <c r="CQ204" i="1"/>
  <c r="CY204" i="1"/>
  <c r="DG204" i="1"/>
  <c r="DO204" i="1"/>
  <c r="DW204" i="1"/>
  <c r="EE204" i="1"/>
  <c r="EM204" i="1"/>
  <c r="EU204" i="1"/>
  <c r="FC204" i="1"/>
  <c r="FK204" i="1"/>
  <c r="FS204" i="1"/>
  <c r="GA204" i="1"/>
  <c r="GI204" i="1"/>
  <c r="GQ204" i="1"/>
  <c r="H204" i="1"/>
  <c r="P204" i="1"/>
  <c r="X204" i="1"/>
  <c r="AF204" i="1"/>
  <c r="AN204" i="1"/>
  <c r="AV204" i="1"/>
  <c r="BD204" i="1"/>
  <c r="BL204" i="1"/>
  <c r="BT204" i="1"/>
  <c r="CB204" i="1"/>
  <c r="CJ204" i="1"/>
  <c r="CR204" i="1"/>
  <c r="CZ204" i="1"/>
  <c r="DH204" i="1"/>
  <c r="DP204" i="1"/>
  <c r="DX204" i="1"/>
  <c r="EF204" i="1"/>
  <c r="EN204" i="1"/>
  <c r="EV204" i="1"/>
  <c r="FD204" i="1"/>
  <c r="FL204" i="1"/>
  <c r="FT204" i="1"/>
  <c r="GB204" i="1"/>
  <c r="GJ204" i="1"/>
  <c r="GR204" i="1"/>
  <c r="I204" i="1"/>
  <c r="Q204" i="1"/>
  <c r="Y204" i="1"/>
  <c r="AG204" i="1"/>
  <c r="AO204" i="1"/>
  <c r="AW204" i="1"/>
  <c r="BE204" i="1"/>
  <c r="BM204" i="1"/>
  <c r="BU204" i="1"/>
  <c r="CC204" i="1"/>
  <c r="CK204" i="1"/>
  <c r="CS204" i="1"/>
  <c r="DA204" i="1"/>
  <c r="DI204" i="1"/>
  <c r="DQ204" i="1"/>
  <c r="DY204" i="1"/>
  <c r="EG204" i="1"/>
  <c r="EO204" i="1"/>
  <c r="EW204" i="1"/>
  <c r="FE204" i="1"/>
  <c r="FM204" i="1"/>
  <c r="FU204" i="1"/>
  <c r="GC204" i="1"/>
  <c r="GK204" i="1"/>
  <c r="GS204" i="1"/>
  <c r="Z204" i="1"/>
  <c r="CL204" i="1"/>
  <c r="EX204" i="1"/>
  <c r="AH204" i="1"/>
  <c r="CT204" i="1"/>
  <c r="FF204" i="1"/>
  <c r="AP204" i="1"/>
  <c r="DB204" i="1"/>
  <c r="FN204" i="1"/>
  <c r="AX204" i="1"/>
  <c r="DJ204" i="1"/>
  <c r="FV204" i="1"/>
  <c r="BF204" i="1"/>
  <c r="DR204" i="1"/>
  <c r="GD204" i="1"/>
  <c r="BN204" i="1"/>
  <c r="DZ204" i="1"/>
  <c r="GL204" i="1"/>
  <c r="J204" i="1"/>
  <c r="BV204" i="1"/>
  <c r="EH204" i="1"/>
  <c r="GT204" i="1"/>
  <c r="R204" i="1"/>
  <c r="CD204" i="1"/>
  <c r="EP204" i="1"/>
  <c r="H205" i="2"/>
  <c r="P205" i="2"/>
  <c r="X205" i="2"/>
  <c r="AF205" i="2"/>
  <c r="AN205" i="2"/>
  <c r="AV205" i="2"/>
  <c r="BD205" i="2"/>
  <c r="BL205" i="2"/>
  <c r="BT205" i="2"/>
  <c r="CB205" i="2"/>
  <c r="CJ205" i="2"/>
  <c r="CR205" i="2"/>
  <c r="CZ205" i="2"/>
  <c r="DH205" i="2"/>
  <c r="DP205" i="2"/>
  <c r="DX205" i="2"/>
  <c r="EF205" i="2"/>
  <c r="EN205" i="2"/>
  <c r="EV205" i="2"/>
  <c r="FD205" i="2"/>
  <c r="FL205" i="2"/>
  <c r="FT205" i="2"/>
  <c r="GB205" i="2"/>
  <c r="GJ205" i="2"/>
  <c r="GR205" i="2"/>
  <c r="B205" i="2"/>
  <c r="J205" i="2"/>
  <c r="R205" i="2"/>
  <c r="Z205" i="2"/>
  <c r="AH205" i="2"/>
  <c r="AP205" i="2"/>
  <c r="AX205" i="2"/>
  <c r="BF205" i="2"/>
  <c r="BN205" i="2"/>
  <c r="BV205" i="2"/>
  <c r="CD205" i="2"/>
  <c r="CL205" i="2"/>
  <c r="CT205" i="2"/>
  <c r="DB205" i="2"/>
  <c r="DJ205" i="2"/>
  <c r="DR205" i="2"/>
  <c r="DZ205" i="2"/>
  <c r="EH205" i="2"/>
  <c r="EP205" i="2"/>
  <c r="EX205" i="2"/>
  <c r="FF205" i="2"/>
  <c r="FN205" i="2"/>
  <c r="FV205" i="2"/>
  <c r="GD205" i="2"/>
  <c r="GL205" i="2"/>
  <c r="GT205" i="2"/>
  <c r="D205" i="2"/>
  <c r="L205" i="2"/>
  <c r="T205" i="2"/>
  <c r="AB205" i="2"/>
  <c r="AJ205" i="2"/>
  <c r="AR205" i="2"/>
  <c r="AZ205" i="2"/>
  <c r="BH205" i="2"/>
  <c r="BP205" i="2"/>
  <c r="BX205" i="2"/>
  <c r="CF205" i="2"/>
  <c r="CN205" i="2"/>
  <c r="CV205" i="2"/>
  <c r="DD205" i="2"/>
  <c r="DL205" i="2"/>
  <c r="DT205" i="2"/>
  <c r="EB205" i="2"/>
  <c r="EJ205" i="2"/>
  <c r="ER205" i="2"/>
  <c r="EZ205" i="2"/>
  <c r="FH205" i="2"/>
  <c r="FP205" i="2"/>
  <c r="FX205" i="2"/>
  <c r="GF205" i="2"/>
  <c r="GN205" i="2"/>
  <c r="K205" i="2"/>
  <c r="W205" i="2"/>
  <c r="AK205" i="2"/>
  <c r="AW205" i="2"/>
  <c r="BJ205" i="2"/>
  <c r="BW205" i="2"/>
  <c r="CI205" i="2"/>
  <c r="CW205" i="2"/>
  <c r="DI205" i="2"/>
  <c r="DV205" i="2"/>
  <c r="EI205" i="2"/>
  <c r="EU205" i="2"/>
  <c r="FI205" i="2"/>
  <c r="FU205" i="2"/>
  <c r="GH205" i="2"/>
  <c r="GI205" i="2"/>
  <c r="CH205" i="2"/>
  <c r="FS205" i="2"/>
  <c r="M205" i="2"/>
  <c r="Y205" i="2"/>
  <c r="AL205" i="2"/>
  <c r="AY205" i="2"/>
  <c r="BK205" i="2"/>
  <c r="BY205" i="2"/>
  <c r="CK205" i="2"/>
  <c r="CX205" i="2"/>
  <c r="DK205" i="2"/>
  <c r="DW205" i="2"/>
  <c r="EK205" i="2"/>
  <c r="EW205" i="2"/>
  <c r="FJ205" i="2"/>
  <c r="FW205" i="2"/>
  <c r="BU205" i="2"/>
  <c r="EG205" i="2"/>
  <c r="GS205" i="2"/>
  <c r="N205" i="2"/>
  <c r="AA205" i="2"/>
  <c r="AM205" i="2"/>
  <c r="BA205" i="2"/>
  <c r="BM205" i="2"/>
  <c r="BZ205" i="2"/>
  <c r="CM205" i="2"/>
  <c r="CY205" i="2"/>
  <c r="DM205" i="2"/>
  <c r="DY205" i="2"/>
  <c r="EL205" i="2"/>
  <c r="EY205" i="2"/>
  <c r="FK205" i="2"/>
  <c r="FY205" i="2"/>
  <c r="GK205" i="2"/>
  <c r="I205" i="2"/>
  <c r="CU205" i="2"/>
  <c r="C205" i="2"/>
  <c r="O205" i="2"/>
  <c r="AC205" i="2"/>
  <c r="AO205" i="2"/>
  <c r="BB205" i="2"/>
  <c r="BO205" i="2"/>
  <c r="CA205" i="2"/>
  <c r="CO205" i="2"/>
  <c r="DA205" i="2"/>
  <c r="DN205" i="2"/>
  <c r="EA205" i="2"/>
  <c r="EM205" i="2"/>
  <c r="FA205" i="2"/>
  <c r="FM205" i="2"/>
  <c r="FZ205" i="2"/>
  <c r="GM205" i="2"/>
  <c r="AU205" i="2"/>
  <c r="DU205" i="2"/>
  <c r="GG205" i="2"/>
  <c r="E205" i="2"/>
  <c r="Q205" i="2"/>
  <c r="AD205" i="2"/>
  <c r="AQ205" i="2"/>
  <c r="BC205" i="2"/>
  <c r="BQ205" i="2"/>
  <c r="CC205" i="2"/>
  <c r="CP205" i="2"/>
  <c r="DC205" i="2"/>
  <c r="DO205" i="2"/>
  <c r="EC205" i="2"/>
  <c r="EO205" i="2"/>
  <c r="FB205" i="2"/>
  <c r="FO205" i="2"/>
  <c r="GA205" i="2"/>
  <c r="GO205" i="2"/>
  <c r="AI205" i="2"/>
  <c r="FG205" i="2"/>
  <c r="F205" i="2"/>
  <c r="S205" i="2"/>
  <c r="AE205" i="2"/>
  <c r="AS205" i="2"/>
  <c r="BE205" i="2"/>
  <c r="BR205" i="2"/>
  <c r="CE205" i="2"/>
  <c r="CQ205" i="2"/>
  <c r="DE205" i="2"/>
  <c r="DQ205" i="2"/>
  <c r="ED205" i="2"/>
  <c r="EQ205" i="2"/>
  <c r="FC205" i="2"/>
  <c r="FQ205" i="2"/>
  <c r="GC205" i="2"/>
  <c r="GP205" i="2"/>
  <c r="BI205" i="2"/>
  <c r="ET205" i="2"/>
  <c r="G205" i="2"/>
  <c r="U205" i="2"/>
  <c r="AG205" i="2"/>
  <c r="AT205" i="2"/>
  <c r="BG205" i="2"/>
  <c r="BS205" i="2"/>
  <c r="CG205" i="2"/>
  <c r="CS205" i="2"/>
  <c r="DF205" i="2"/>
  <c r="DS205" i="2"/>
  <c r="EE205" i="2"/>
  <c r="ES205" i="2"/>
  <c r="FE205" i="2"/>
  <c r="FR205" i="2"/>
  <c r="GE205" i="2"/>
  <c r="GQ205" i="2"/>
  <c r="V205" i="2"/>
  <c r="DG205" i="2"/>
  <c r="E208" i="3"/>
  <c r="M208" i="3"/>
  <c r="U208" i="3"/>
  <c r="AC208" i="3"/>
  <c r="AK208" i="3"/>
  <c r="AS208" i="3"/>
  <c r="BA208" i="3"/>
  <c r="BI208" i="3"/>
  <c r="BQ208" i="3"/>
  <c r="BY208" i="3"/>
  <c r="CG208" i="3"/>
  <c r="CO208" i="3"/>
  <c r="CW208" i="3"/>
  <c r="DE208" i="3"/>
  <c r="DM208" i="3"/>
  <c r="DU208" i="3"/>
  <c r="EC208" i="3"/>
  <c r="EK208" i="3"/>
  <c r="ES208" i="3"/>
  <c r="FA208" i="3"/>
  <c r="FI208" i="3"/>
  <c r="FQ208" i="3"/>
  <c r="FY208" i="3"/>
  <c r="GG208" i="3"/>
  <c r="GO208" i="3"/>
  <c r="G208" i="3"/>
  <c r="O208" i="3"/>
  <c r="W208" i="3"/>
  <c r="AE208" i="3"/>
  <c r="AM208" i="3"/>
  <c r="AU208" i="3"/>
  <c r="BC208" i="3"/>
  <c r="BK208" i="3"/>
  <c r="BS208" i="3"/>
  <c r="CA208" i="3"/>
  <c r="CI208" i="3"/>
  <c r="CQ208" i="3"/>
  <c r="CY208" i="3"/>
  <c r="DG208" i="3"/>
  <c r="DO208" i="3"/>
  <c r="DW208" i="3"/>
  <c r="EE208" i="3"/>
  <c r="EM208" i="3"/>
  <c r="EU208" i="3"/>
  <c r="FC208" i="3"/>
  <c r="FK208" i="3"/>
  <c r="FS208" i="3"/>
  <c r="GA208" i="3"/>
  <c r="GI208" i="3"/>
  <c r="GQ208" i="3"/>
  <c r="H208" i="3"/>
  <c r="P208" i="3"/>
  <c r="X208" i="3"/>
  <c r="AF208" i="3"/>
  <c r="AN208" i="3"/>
  <c r="AV208" i="3"/>
  <c r="BD208" i="3"/>
  <c r="BL208" i="3"/>
  <c r="BT208" i="3"/>
  <c r="CB208" i="3"/>
  <c r="CJ208" i="3"/>
  <c r="CR208" i="3"/>
  <c r="CZ208" i="3"/>
  <c r="DH208" i="3"/>
  <c r="DP208" i="3"/>
  <c r="DX208" i="3"/>
  <c r="EF208" i="3"/>
  <c r="EN208" i="3"/>
  <c r="EV208" i="3"/>
  <c r="FD208" i="3"/>
  <c r="FL208" i="3"/>
  <c r="FT208" i="3"/>
  <c r="GB208" i="3"/>
  <c r="GJ208" i="3"/>
  <c r="GR208" i="3"/>
  <c r="C208" i="3"/>
  <c r="K208" i="3"/>
  <c r="S208" i="3"/>
  <c r="AA208" i="3"/>
  <c r="AI208" i="3"/>
  <c r="AQ208" i="3"/>
  <c r="AY208" i="3"/>
  <c r="BG208" i="3"/>
  <c r="BO208" i="3"/>
  <c r="BW208" i="3"/>
  <c r="CE208" i="3"/>
  <c r="CM208" i="3"/>
  <c r="CU208" i="3"/>
  <c r="DC208" i="3"/>
  <c r="DK208" i="3"/>
  <c r="DS208" i="3"/>
  <c r="EA208" i="3"/>
  <c r="EI208" i="3"/>
  <c r="EQ208" i="3"/>
  <c r="EY208" i="3"/>
  <c r="FG208" i="3"/>
  <c r="FO208" i="3"/>
  <c r="FW208" i="3"/>
  <c r="GE208" i="3"/>
  <c r="GM208" i="3"/>
  <c r="J208" i="3"/>
  <c r="Z208" i="3"/>
  <c r="AP208" i="3"/>
  <c r="BF208" i="3"/>
  <c r="BV208" i="3"/>
  <c r="CL208" i="3"/>
  <c r="DB208" i="3"/>
  <c r="DR208" i="3"/>
  <c r="EH208" i="3"/>
  <c r="EX208" i="3"/>
  <c r="FN208" i="3"/>
  <c r="GD208" i="3"/>
  <c r="GT208" i="3"/>
  <c r="BU208" i="3"/>
  <c r="GC208" i="3"/>
  <c r="L208" i="3"/>
  <c r="AB208" i="3"/>
  <c r="AR208" i="3"/>
  <c r="BH208" i="3"/>
  <c r="BX208" i="3"/>
  <c r="CN208" i="3"/>
  <c r="DD208" i="3"/>
  <c r="DT208" i="3"/>
  <c r="EJ208" i="3"/>
  <c r="EZ208" i="3"/>
  <c r="FP208" i="3"/>
  <c r="GF208" i="3"/>
  <c r="Y208" i="3"/>
  <c r="DQ208" i="3"/>
  <c r="N208" i="3"/>
  <c r="AD208" i="3"/>
  <c r="AT208" i="3"/>
  <c r="BJ208" i="3"/>
  <c r="BZ208" i="3"/>
  <c r="CP208" i="3"/>
  <c r="DF208" i="3"/>
  <c r="DV208" i="3"/>
  <c r="EL208" i="3"/>
  <c r="FB208" i="3"/>
  <c r="FR208" i="3"/>
  <c r="GH208" i="3"/>
  <c r="CK208" i="3"/>
  <c r="GS208" i="3"/>
  <c r="Q208" i="3"/>
  <c r="AG208" i="3"/>
  <c r="AW208" i="3"/>
  <c r="BM208" i="3"/>
  <c r="CC208" i="3"/>
  <c r="CS208" i="3"/>
  <c r="DI208" i="3"/>
  <c r="DY208" i="3"/>
  <c r="EO208" i="3"/>
  <c r="FE208" i="3"/>
  <c r="FU208" i="3"/>
  <c r="GK208" i="3"/>
  <c r="BE208" i="3"/>
  <c r="FM208" i="3"/>
  <c r="B208" i="3"/>
  <c r="R208" i="3"/>
  <c r="AH208" i="3"/>
  <c r="AX208" i="3"/>
  <c r="BN208" i="3"/>
  <c r="CD208" i="3"/>
  <c r="CT208" i="3"/>
  <c r="DJ208" i="3"/>
  <c r="DZ208" i="3"/>
  <c r="EP208" i="3"/>
  <c r="FF208" i="3"/>
  <c r="FV208" i="3"/>
  <c r="GL208" i="3"/>
  <c r="AO208" i="3"/>
  <c r="EW208" i="3"/>
  <c r="D208" i="3"/>
  <c r="T208" i="3"/>
  <c r="AJ208" i="3"/>
  <c r="AZ208" i="3"/>
  <c r="BP208" i="3"/>
  <c r="CF208" i="3"/>
  <c r="CV208" i="3"/>
  <c r="DL208" i="3"/>
  <c r="EB208" i="3"/>
  <c r="ER208" i="3"/>
  <c r="FH208" i="3"/>
  <c r="FX208" i="3"/>
  <c r="GN208" i="3"/>
  <c r="EG208" i="3"/>
  <c r="F208" i="3"/>
  <c r="V208" i="3"/>
  <c r="AL208" i="3"/>
  <c r="BB208" i="3"/>
  <c r="BR208" i="3"/>
  <c r="CH208" i="3"/>
  <c r="CX208" i="3"/>
  <c r="DN208" i="3"/>
  <c r="ED208" i="3"/>
  <c r="ET208" i="3"/>
  <c r="FJ208" i="3"/>
  <c r="FZ208" i="3"/>
  <c r="GP208" i="3"/>
  <c r="I208" i="3"/>
  <c r="DA208" i="3"/>
  <c r="I208" i="4"/>
  <c r="Q208" i="4"/>
  <c r="Y208" i="4"/>
  <c r="AG208" i="4"/>
  <c r="AO208" i="4"/>
  <c r="AW208" i="4"/>
  <c r="BE208" i="4"/>
  <c r="BM208" i="4"/>
  <c r="BU208" i="4"/>
  <c r="CC208" i="4"/>
  <c r="CK208" i="4"/>
  <c r="CS208" i="4"/>
  <c r="DA208" i="4"/>
  <c r="DI208" i="4"/>
  <c r="DQ208" i="4"/>
  <c r="DY208" i="4"/>
  <c r="EG208" i="4"/>
  <c r="EO208" i="4"/>
  <c r="EW208" i="4"/>
  <c r="FE208" i="4"/>
  <c r="FM208" i="4"/>
  <c r="FU208" i="4"/>
  <c r="GC208" i="4"/>
  <c r="GK208" i="4"/>
  <c r="GS208" i="4"/>
  <c r="B208" i="4"/>
  <c r="J208" i="4"/>
  <c r="R208" i="4"/>
  <c r="Z208" i="4"/>
  <c r="AH208" i="4"/>
  <c r="AP208" i="4"/>
  <c r="AX208" i="4"/>
  <c r="BF208" i="4"/>
  <c r="BN208" i="4"/>
  <c r="BV208" i="4"/>
  <c r="CD208" i="4"/>
  <c r="CL208" i="4"/>
  <c r="CT208" i="4"/>
  <c r="DB208" i="4"/>
  <c r="DJ208" i="4"/>
  <c r="DR208" i="4"/>
  <c r="DZ208" i="4"/>
  <c r="EH208" i="4"/>
  <c r="EP208" i="4"/>
  <c r="EX208" i="4"/>
  <c r="FF208" i="4"/>
  <c r="FN208" i="4"/>
  <c r="FV208" i="4"/>
  <c r="GD208" i="4"/>
  <c r="GL208" i="4"/>
  <c r="GT208" i="4"/>
  <c r="C208" i="4"/>
  <c r="K208" i="4"/>
  <c r="S208" i="4"/>
  <c r="AA208" i="4"/>
  <c r="AI208" i="4"/>
  <c r="AQ208" i="4"/>
  <c r="AY208" i="4"/>
  <c r="BG208" i="4"/>
  <c r="BO208" i="4"/>
  <c r="BW208" i="4"/>
  <c r="CE208" i="4"/>
  <c r="CM208" i="4"/>
  <c r="CU208" i="4"/>
  <c r="DC208" i="4"/>
  <c r="DK208" i="4"/>
  <c r="DS208" i="4"/>
  <c r="EA208" i="4"/>
  <c r="EI208" i="4"/>
  <c r="EQ208" i="4"/>
  <c r="EY208" i="4"/>
  <c r="FG208" i="4"/>
  <c r="FO208" i="4"/>
  <c r="FW208" i="4"/>
  <c r="GE208" i="4"/>
  <c r="GM208" i="4"/>
  <c r="D208" i="4"/>
  <c r="L208" i="4"/>
  <c r="T208" i="4"/>
  <c r="AB208" i="4"/>
  <c r="AJ208" i="4"/>
  <c r="AR208" i="4"/>
  <c r="AZ208" i="4"/>
  <c r="BH208" i="4"/>
  <c r="BP208" i="4"/>
  <c r="BX208" i="4"/>
  <c r="CF208" i="4"/>
  <c r="CN208" i="4"/>
  <c r="CV208" i="4"/>
  <c r="DD208" i="4"/>
  <c r="DL208" i="4"/>
  <c r="DT208" i="4"/>
  <c r="EB208" i="4"/>
  <c r="EJ208" i="4"/>
  <c r="ER208" i="4"/>
  <c r="EZ208" i="4"/>
  <c r="FH208" i="4"/>
  <c r="FP208" i="4"/>
  <c r="FX208" i="4"/>
  <c r="GF208" i="4"/>
  <c r="GN208" i="4"/>
  <c r="E208" i="4"/>
  <c r="M208" i="4"/>
  <c r="U208" i="4"/>
  <c r="AC208" i="4"/>
  <c r="AK208" i="4"/>
  <c r="AS208" i="4"/>
  <c r="BA208" i="4"/>
  <c r="BI208" i="4"/>
  <c r="BQ208" i="4"/>
  <c r="BY208" i="4"/>
  <c r="CG208" i="4"/>
  <c r="CO208" i="4"/>
  <c r="CW208" i="4"/>
  <c r="DE208" i="4"/>
  <c r="DM208" i="4"/>
  <c r="DU208" i="4"/>
  <c r="EC208" i="4"/>
  <c r="EK208" i="4"/>
  <c r="ES208" i="4"/>
  <c r="FA208" i="4"/>
  <c r="FI208" i="4"/>
  <c r="FQ208" i="4"/>
  <c r="FY208" i="4"/>
  <c r="GG208" i="4"/>
  <c r="GO208" i="4"/>
  <c r="F208" i="4"/>
  <c r="N208" i="4"/>
  <c r="V208" i="4"/>
  <c r="AD208" i="4"/>
  <c r="AL208" i="4"/>
  <c r="AT208" i="4"/>
  <c r="BB208" i="4"/>
  <c r="BJ208" i="4"/>
  <c r="BR208" i="4"/>
  <c r="BZ208" i="4"/>
  <c r="CH208" i="4"/>
  <c r="CP208" i="4"/>
  <c r="CX208" i="4"/>
  <c r="DF208" i="4"/>
  <c r="DN208" i="4"/>
  <c r="DV208" i="4"/>
  <c r="ED208" i="4"/>
  <c r="EL208" i="4"/>
  <c r="ET208" i="4"/>
  <c r="FB208" i="4"/>
  <c r="FJ208" i="4"/>
  <c r="FR208" i="4"/>
  <c r="FZ208" i="4"/>
  <c r="GH208" i="4"/>
  <c r="GP208" i="4"/>
  <c r="G208" i="4"/>
  <c r="O208" i="4"/>
  <c r="W208" i="4"/>
  <c r="AE208" i="4"/>
  <c r="AM208" i="4"/>
  <c r="AU208" i="4"/>
  <c r="BC208" i="4"/>
  <c r="BK208" i="4"/>
  <c r="BS208" i="4"/>
  <c r="CA208" i="4"/>
  <c r="CI208" i="4"/>
  <c r="CQ208" i="4"/>
  <c r="CY208" i="4"/>
  <c r="DG208" i="4"/>
  <c r="DO208" i="4"/>
  <c r="DW208" i="4"/>
  <c r="EE208" i="4"/>
  <c r="EM208" i="4"/>
  <c r="EU208" i="4"/>
  <c r="FC208" i="4"/>
  <c r="FK208" i="4"/>
  <c r="FS208" i="4"/>
  <c r="GA208" i="4"/>
  <c r="GI208" i="4"/>
  <c r="GQ208" i="4"/>
  <c r="H208" i="4"/>
  <c r="X208" i="4"/>
  <c r="AF208" i="4"/>
  <c r="AV208" i="4"/>
  <c r="BL208" i="4"/>
  <c r="BT208" i="4"/>
  <c r="CJ208" i="4"/>
  <c r="CZ208" i="4"/>
  <c r="DH208" i="4"/>
  <c r="DX208" i="4"/>
  <c r="EN208" i="4"/>
  <c r="EV208" i="4"/>
  <c r="FL208" i="4"/>
  <c r="GB208" i="4"/>
  <c r="GJ208" i="4"/>
  <c r="P208" i="4"/>
  <c r="AN208" i="4"/>
  <c r="BD208" i="4"/>
  <c r="CB208" i="4"/>
  <c r="CR208" i="4"/>
  <c r="DP208" i="4"/>
  <c r="EF208" i="4"/>
  <c r="FD208" i="4"/>
  <c r="FT208" i="4"/>
  <c r="GR208" i="4"/>
  <c r="A209" i="4"/>
  <c r="A209" i="3"/>
  <c r="A206" i="2"/>
  <c r="A205" i="1"/>
  <c r="G206" i="2" l="1"/>
  <c r="O206" i="2"/>
  <c r="W206" i="2"/>
  <c r="AE206" i="2"/>
  <c r="AM206" i="2"/>
  <c r="AU206" i="2"/>
  <c r="BC206" i="2"/>
  <c r="BK206" i="2"/>
  <c r="BS206" i="2"/>
  <c r="CA206" i="2"/>
  <c r="CI206" i="2"/>
  <c r="CQ206" i="2"/>
  <c r="CY206" i="2"/>
  <c r="DG206" i="2"/>
  <c r="DO206" i="2"/>
  <c r="DW206" i="2"/>
  <c r="EE206" i="2"/>
  <c r="EM206" i="2"/>
  <c r="EU206" i="2"/>
  <c r="FC206" i="2"/>
  <c r="FK206" i="2"/>
  <c r="FS206" i="2"/>
  <c r="GA206" i="2"/>
  <c r="GI206" i="2"/>
  <c r="GQ206" i="2"/>
  <c r="I206" i="2"/>
  <c r="Q206" i="2"/>
  <c r="Y206" i="2"/>
  <c r="AG206" i="2"/>
  <c r="AO206" i="2"/>
  <c r="AW206" i="2"/>
  <c r="BE206" i="2"/>
  <c r="BM206" i="2"/>
  <c r="BU206" i="2"/>
  <c r="CC206" i="2"/>
  <c r="CK206" i="2"/>
  <c r="CS206" i="2"/>
  <c r="DA206" i="2"/>
  <c r="DI206" i="2"/>
  <c r="DQ206" i="2"/>
  <c r="DY206" i="2"/>
  <c r="EG206" i="2"/>
  <c r="EO206" i="2"/>
  <c r="EW206" i="2"/>
  <c r="FE206" i="2"/>
  <c r="FM206" i="2"/>
  <c r="FU206" i="2"/>
  <c r="GC206" i="2"/>
  <c r="GK206" i="2"/>
  <c r="GS206" i="2"/>
  <c r="C206" i="2"/>
  <c r="K206" i="2"/>
  <c r="S206" i="2"/>
  <c r="AA206" i="2"/>
  <c r="AI206" i="2"/>
  <c r="AQ206" i="2"/>
  <c r="AY206" i="2"/>
  <c r="BG206" i="2"/>
  <c r="BO206" i="2"/>
  <c r="BW206" i="2"/>
  <c r="CE206" i="2"/>
  <c r="CM206" i="2"/>
  <c r="CU206" i="2"/>
  <c r="DC206" i="2"/>
  <c r="DK206" i="2"/>
  <c r="DS206" i="2"/>
  <c r="EA206" i="2"/>
  <c r="EI206" i="2"/>
  <c r="EQ206" i="2"/>
  <c r="EY206" i="2"/>
  <c r="FG206" i="2"/>
  <c r="FO206" i="2"/>
  <c r="FW206" i="2"/>
  <c r="GE206" i="2"/>
  <c r="GM206" i="2"/>
  <c r="B206" i="2"/>
  <c r="N206" i="2"/>
  <c r="AB206" i="2"/>
  <c r="AN206" i="2"/>
  <c r="BA206" i="2"/>
  <c r="BN206" i="2"/>
  <c r="BZ206" i="2"/>
  <c r="CN206" i="2"/>
  <c r="CZ206" i="2"/>
  <c r="DM206" i="2"/>
  <c r="DZ206" i="2"/>
  <c r="EL206" i="2"/>
  <c r="EZ206" i="2"/>
  <c r="FL206" i="2"/>
  <c r="FY206" i="2"/>
  <c r="GL206" i="2"/>
  <c r="AZ206" i="2"/>
  <c r="DL206" i="2"/>
  <c r="D206" i="2"/>
  <c r="P206" i="2"/>
  <c r="AC206" i="2"/>
  <c r="AP206" i="2"/>
  <c r="BB206" i="2"/>
  <c r="BP206" i="2"/>
  <c r="CB206" i="2"/>
  <c r="CO206" i="2"/>
  <c r="DB206" i="2"/>
  <c r="DN206" i="2"/>
  <c r="EB206" i="2"/>
  <c r="EN206" i="2"/>
  <c r="FA206" i="2"/>
  <c r="FN206" i="2"/>
  <c r="FZ206" i="2"/>
  <c r="GN206" i="2"/>
  <c r="BL206" i="2"/>
  <c r="FX206" i="2"/>
  <c r="E206" i="2"/>
  <c r="R206" i="2"/>
  <c r="AD206" i="2"/>
  <c r="AR206" i="2"/>
  <c r="BD206" i="2"/>
  <c r="BQ206" i="2"/>
  <c r="CD206" i="2"/>
  <c r="CP206" i="2"/>
  <c r="DD206" i="2"/>
  <c r="DP206" i="2"/>
  <c r="EC206" i="2"/>
  <c r="EP206" i="2"/>
  <c r="FB206" i="2"/>
  <c r="FP206" i="2"/>
  <c r="GB206" i="2"/>
  <c r="GO206" i="2"/>
  <c r="AF206" i="2"/>
  <c r="DE206" i="2"/>
  <c r="ER206" i="2"/>
  <c r="FQ206" i="2"/>
  <c r="GP206" i="2"/>
  <c r="M206" i="2"/>
  <c r="CL206" i="2"/>
  <c r="FJ206" i="2"/>
  <c r="F206" i="2"/>
  <c r="T206" i="2"/>
  <c r="AS206" i="2"/>
  <c r="BF206" i="2"/>
  <c r="BR206" i="2"/>
  <c r="CF206" i="2"/>
  <c r="CR206" i="2"/>
  <c r="DR206" i="2"/>
  <c r="ED206" i="2"/>
  <c r="FD206" i="2"/>
  <c r="GD206" i="2"/>
  <c r="BY206" i="2"/>
  <c r="EX206" i="2"/>
  <c r="H206" i="2"/>
  <c r="U206" i="2"/>
  <c r="AH206" i="2"/>
  <c r="AT206" i="2"/>
  <c r="BH206" i="2"/>
  <c r="BT206" i="2"/>
  <c r="CG206" i="2"/>
  <c r="CT206" i="2"/>
  <c r="DF206" i="2"/>
  <c r="DT206" i="2"/>
  <c r="EF206" i="2"/>
  <c r="ES206" i="2"/>
  <c r="FF206" i="2"/>
  <c r="FR206" i="2"/>
  <c r="GF206" i="2"/>
  <c r="GR206" i="2"/>
  <c r="EK206" i="2"/>
  <c r="J206" i="2"/>
  <c r="V206" i="2"/>
  <c r="AJ206" i="2"/>
  <c r="AV206" i="2"/>
  <c r="BI206" i="2"/>
  <c r="BV206" i="2"/>
  <c r="CH206" i="2"/>
  <c r="CV206" i="2"/>
  <c r="DH206" i="2"/>
  <c r="DU206" i="2"/>
  <c r="EH206" i="2"/>
  <c r="ET206" i="2"/>
  <c r="FH206" i="2"/>
  <c r="FT206" i="2"/>
  <c r="GG206" i="2"/>
  <c r="GT206" i="2"/>
  <c r="AL206" i="2"/>
  <c r="DX206" i="2"/>
  <c r="L206" i="2"/>
  <c r="X206" i="2"/>
  <c r="AK206" i="2"/>
  <c r="AX206" i="2"/>
  <c r="BJ206" i="2"/>
  <c r="BX206" i="2"/>
  <c r="CJ206" i="2"/>
  <c r="CW206" i="2"/>
  <c r="DJ206" i="2"/>
  <c r="DV206" i="2"/>
  <c r="EJ206" i="2"/>
  <c r="EV206" i="2"/>
  <c r="FI206" i="2"/>
  <c r="FV206" i="2"/>
  <c r="GH206" i="2"/>
  <c r="Z206" i="2"/>
  <c r="CX206" i="2"/>
  <c r="GJ206" i="2"/>
  <c r="C205" i="1"/>
  <c r="K205" i="1"/>
  <c r="S205" i="1"/>
  <c r="AA205" i="1"/>
  <c r="AI205" i="1"/>
  <c r="AQ205" i="1"/>
  <c r="AY205" i="1"/>
  <c r="BG205" i="1"/>
  <c r="BO205" i="1"/>
  <c r="BW205" i="1"/>
  <c r="CE205" i="1"/>
  <c r="CM205" i="1"/>
  <c r="CU205" i="1"/>
  <c r="DC205" i="1"/>
  <c r="DK205" i="1"/>
  <c r="DS205" i="1"/>
  <c r="EA205" i="1"/>
  <c r="EI205" i="1"/>
  <c r="EQ205" i="1"/>
  <c r="EY205" i="1"/>
  <c r="FG205" i="1"/>
  <c r="FO205" i="1"/>
  <c r="FW205" i="1"/>
  <c r="GE205" i="1"/>
  <c r="GM205" i="1"/>
  <c r="D205" i="1"/>
  <c r="L205" i="1"/>
  <c r="T205" i="1"/>
  <c r="AB205" i="1"/>
  <c r="AJ205" i="1"/>
  <c r="AR205" i="1"/>
  <c r="AZ205" i="1"/>
  <c r="BH205" i="1"/>
  <c r="BP205" i="1"/>
  <c r="BX205" i="1"/>
  <c r="CF205" i="1"/>
  <c r="CN205" i="1"/>
  <c r="CV205" i="1"/>
  <c r="DD205" i="1"/>
  <c r="DL205" i="1"/>
  <c r="DT205" i="1"/>
  <c r="EB205" i="1"/>
  <c r="EJ205" i="1"/>
  <c r="ER205" i="1"/>
  <c r="EZ205" i="1"/>
  <c r="FH205" i="1"/>
  <c r="FP205" i="1"/>
  <c r="FX205" i="1"/>
  <c r="GF205" i="1"/>
  <c r="GN205" i="1"/>
  <c r="B205" i="1"/>
  <c r="E205" i="1"/>
  <c r="M205" i="1"/>
  <c r="U205" i="1"/>
  <c r="AC205" i="1"/>
  <c r="AK205" i="1"/>
  <c r="AS205" i="1"/>
  <c r="BA205" i="1"/>
  <c r="BI205" i="1"/>
  <c r="BQ205" i="1"/>
  <c r="BY205" i="1"/>
  <c r="CG205" i="1"/>
  <c r="CO205" i="1"/>
  <c r="CW205" i="1"/>
  <c r="DE205" i="1"/>
  <c r="DM205" i="1"/>
  <c r="DU205" i="1"/>
  <c r="EC205" i="1"/>
  <c r="EK205" i="1"/>
  <c r="ES205" i="1"/>
  <c r="FA205" i="1"/>
  <c r="FI205" i="1"/>
  <c r="FQ205" i="1"/>
  <c r="FY205" i="1"/>
  <c r="GG205" i="1"/>
  <c r="GO205" i="1"/>
  <c r="F205" i="1"/>
  <c r="N205" i="1"/>
  <c r="V205" i="1"/>
  <c r="AD205" i="1"/>
  <c r="AL205" i="1"/>
  <c r="AT205" i="1"/>
  <c r="BB205" i="1"/>
  <c r="BJ205" i="1"/>
  <c r="BR205" i="1"/>
  <c r="BZ205" i="1"/>
  <c r="CH205" i="1"/>
  <c r="CP205" i="1"/>
  <c r="CX205" i="1"/>
  <c r="DF205" i="1"/>
  <c r="DN205" i="1"/>
  <c r="DV205" i="1"/>
  <c r="ED205" i="1"/>
  <c r="EL205" i="1"/>
  <c r="ET205" i="1"/>
  <c r="FB205" i="1"/>
  <c r="FJ205" i="1"/>
  <c r="FR205" i="1"/>
  <c r="FZ205" i="1"/>
  <c r="GH205" i="1"/>
  <c r="GP205" i="1"/>
  <c r="G205" i="1"/>
  <c r="O205" i="1"/>
  <c r="W205" i="1"/>
  <c r="AE205" i="1"/>
  <c r="AM205" i="1"/>
  <c r="AU205" i="1"/>
  <c r="BC205" i="1"/>
  <c r="BK205" i="1"/>
  <c r="BS205" i="1"/>
  <c r="CA205" i="1"/>
  <c r="CI205" i="1"/>
  <c r="CQ205" i="1"/>
  <c r="CY205" i="1"/>
  <c r="DG205" i="1"/>
  <c r="DO205" i="1"/>
  <c r="DW205" i="1"/>
  <c r="EE205" i="1"/>
  <c r="EM205" i="1"/>
  <c r="EU205" i="1"/>
  <c r="FC205" i="1"/>
  <c r="FK205" i="1"/>
  <c r="FS205" i="1"/>
  <c r="GA205" i="1"/>
  <c r="GI205" i="1"/>
  <c r="GQ205" i="1"/>
  <c r="H205" i="1"/>
  <c r="P205" i="1"/>
  <c r="X205" i="1"/>
  <c r="AF205" i="1"/>
  <c r="AN205" i="1"/>
  <c r="AV205" i="1"/>
  <c r="BD205" i="1"/>
  <c r="BL205" i="1"/>
  <c r="BT205" i="1"/>
  <c r="CB205" i="1"/>
  <c r="CJ205" i="1"/>
  <c r="CR205" i="1"/>
  <c r="CZ205" i="1"/>
  <c r="DH205" i="1"/>
  <c r="DP205" i="1"/>
  <c r="DX205" i="1"/>
  <c r="EF205" i="1"/>
  <c r="EN205" i="1"/>
  <c r="EV205" i="1"/>
  <c r="FD205" i="1"/>
  <c r="FL205" i="1"/>
  <c r="FT205" i="1"/>
  <c r="GB205" i="1"/>
  <c r="GJ205" i="1"/>
  <c r="GR205" i="1"/>
  <c r="I205" i="1"/>
  <c r="Q205" i="1"/>
  <c r="Y205" i="1"/>
  <c r="AG205" i="1"/>
  <c r="AO205" i="1"/>
  <c r="AW205" i="1"/>
  <c r="BE205" i="1"/>
  <c r="BM205" i="1"/>
  <c r="BU205" i="1"/>
  <c r="CC205" i="1"/>
  <c r="CK205" i="1"/>
  <c r="CS205" i="1"/>
  <c r="DA205" i="1"/>
  <c r="DI205" i="1"/>
  <c r="DQ205" i="1"/>
  <c r="DY205" i="1"/>
  <c r="EG205" i="1"/>
  <c r="EO205" i="1"/>
  <c r="EW205" i="1"/>
  <c r="FE205" i="1"/>
  <c r="FM205" i="1"/>
  <c r="FU205" i="1"/>
  <c r="GC205" i="1"/>
  <c r="GK205" i="1"/>
  <c r="GS205" i="1"/>
  <c r="R205" i="1"/>
  <c r="CD205" i="1"/>
  <c r="EP205" i="1"/>
  <c r="Z205" i="1"/>
  <c r="CL205" i="1"/>
  <c r="EX205" i="1"/>
  <c r="AH205" i="1"/>
  <c r="CT205" i="1"/>
  <c r="FF205" i="1"/>
  <c r="AP205" i="1"/>
  <c r="DB205" i="1"/>
  <c r="FN205" i="1"/>
  <c r="AX205" i="1"/>
  <c r="DJ205" i="1"/>
  <c r="FV205" i="1"/>
  <c r="BF205" i="1"/>
  <c r="DR205" i="1"/>
  <c r="GD205" i="1"/>
  <c r="BN205" i="1"/>
  <c r="DZ205" i="1"/>
  <c r="GL205" i="1"/>
  <c r="EH205" i="1"/>
  <c r="GT205" i="1"/>
  <c r="J205" i="1"/>
  <c r="BV205" i="1"/>
  <c r="D209" i="3"/>
  <c r="L209" i="3"/>
  <c r="T209" i="3"/>
  <c r="AB209" i="3"/>
  <c r="AJ209" i="3"/>
  <c r="AR209" i="3"/>
  <c r="AZ209" i="3"/>
  <c r="BH209" i="3"/>
  <c r="BP209" i="3"/>
  <c r="BX209" i="3"/>
  <c r="CF209" i="3"/>
  <c r="CN209" i="3"/>
  <c r="CV209" i="3"/>
  <c r="DD209" i="3"/>
  <c r="DL209" i="3"/>
  <c r="DT209" i="3"/>
  <c r="EB209" i="3"/>
  <c r="EJ209" i="3"/>
  <c r="ER209" i="3"/>
  <c r="EZ209" i="3"/>
  <c r="F209" i="3"/>
  <c r="N209" i="3"/>
  <c r="V209" i="3"/>
  <c r="AD209" i="3"/>
  <c r="AL209" i="3"/>
  <c r="AT209" i="3"/>
  <c r="BB209" i="3"/>
  <c r="BJ209" i="3"/>
  <c r="BR209" i="3"/>
  <c r="BZ209" i="3"/>
  <c r="CH209" i="3"/>
  <c r="CP209" i="3"/>
  <c r="CX209" i="3"/>
  <c r="DF209" i="3"/>
  <c r="DN209" i="3"/>
  <c r="DV209" i="3"/>
  <c r="ED209" i="3"/>
  <c r="EL209" i="3"/>
  <c r="ET209" i="3"/>
  <c r="G209" i="3"/>
  <c r="O209" i="3"/>
  <c r="W209" i="3"/>
  <c r="AE209" i="3"/>
  <c r="AM209" i="3"/>
  <c r="AU209" i="3"/>
  <c r="BC209" i="3"/>
  <c r="BK209" i="3"/>
  <c r="BS209" i="3"/>
  <c r="CA209" i="3"/>
  <c r="CI209" i="3"/>
  <c r="CQ209" i="3"/>
  <c r="CY209" i="3"/>
  <c r="DG209" i="3"/>
  <c r="DO209" i="3"/>
  <c r="DW209" i="3"/>
  <c r="EE209" i="3"/>
  <c r="EM209" i="3"/>
  <c r="EU209" i="3"/>
  <c r="FC209" i="3"/>
  <c r="FK209" i="3"/>
  <c r="FS209" i="3"/>
  <c r="GA209" i="3"/>
  <c r="GI209" i="3"/>
  <c r="B209" i="3"/>
  <c r="J209" i="3"/>
  <c r="R209" i="3"/>
  <c r="Z209" i="3"/>
  <c r="AH209" i="3"/>
  <c r="AP209" i="3"/>
  <c r="AX209" i="3"/>
  <c r="BF209" i="3"/>
  <c r="BN209" i="3"/>
  <c r="BV209" i="3"/>
  <c r="CD209" i="3"/>
  <c r="CL209" i="3"/>
  <c r="CT209" i="3"/>
  <c r="DB209" i="3"/>
  <c r="DJ209" i="3"/>
  <c r="DR209" i="3"/>
  <c r="DZ209" i="3"/>
  <c r="EH209" i="3"/>
  <c r="EP209" i="3"/>
  <c r="EX209" i="3"/>
  <c r="FF209" i="3"/>
  <c r="FN209" i="3"/>
  <c r="FV209" i="3"/>
  <c r="Q209" i="3"/>
  <c r="AG209" i="3"/>
  <c r="AW209" i="3"/>
  <c r="BM209" i="3"/>
  <c r="CC209" i="3"/>
  <c r="CS209" i="3"/>
  <c r="DI209" i="3"/>
  <c r="DY209" i="3"/>
  <c r="EO209" i="3"/>
  <c r="FD209" i="3"/>
  <c r="FO209" i="3"/>
  <c r="FY209" i="3"/>
  <c r="GH209" i="3"/>
  <c r="GQ209" i="3"/>
  <c r="EN209" i="3"/>
  <c r="GP209" i="3"/>
  <c r="C209" i="3"/>
  <c r="S209" i="3"/>
  <c r="AI209" i="3"/>
  <c r="AY209" i="3"/>
  <c r="BO209" i="3"/>
  <c r="CE209" i="3"/>
  <c r="CU209" i="3"/>
  <c r="DK209" i="3"/>
  <c r="EA209" i="3"/>
  <c r="EQ209" i="3"/>
  <c r="FE209" i="3"/>
  <c r="FP209" i="3"/>
  <c r="FZ209" i="3"/>
  <c r="GJ209" i="3"/>
  <c r="GR209" i="3"/>
  <c r="AF209" i="3"/>
  <c r="DX209" i="3"/>
  <c r="E209" i="3"/>
  <c r="U209" i="3"/>
  <c r="AK209" i="3"/>
  <c r="BA209" i="3"/>
  <c r="BQ209" i="3"/>
  <c r="CG209" i="3"/>
  <c r="CW209" i="3"/>
  <c r="DM209" i="3"/>
  <c r="EC209" i="3"/>
  <c r="ES209" i="3"/>
  <c r="FG209" i="3"/>
  <c r="FQ209" i="3"/>
  <c r="GB209" i="3"/>
  <c r="GK209" i="3"/>
  <c r="GS209" i="3"/>
  <c r="CB209" i="3"/>
  <c r="FX209" i="3"/>
  <c r="H209" i="3"/>
  <c r="X209" i="3"/>
  <c r="AN209" i="3"/>
  <c r="BD209" i="3"/>
  <c r="BT209" i="3"/>
  <c r="CJ209" i="3"/>
  <c r="CZ209" i="3"/>
  <c r="DP209" i="3"/>
  <c r="EF209" i="3"/>
  <c r="EV209" i="3"/>
  <c r="FH209" i="3"/>
  <c r="FR209" i="3"/>
  <c r="GC209" i="3"/>
  <c r="GL209" i="3"/>
  <c r="GT209" i="3"/>
  <c r="AV209" i="3"/>
  <c r="FB209" i="3"/>
  <c r="I209" i="3"/>
  <c r="Y209" i="3"/>
  <c r="AO209" i="3"/>
  <c r="BE209" i="3"/>
  <c r="BU209" i="3"/>
  <c r="CK209" i="3"/>
  <c r="DA209" i="3"/>
  <c r="DQ209" i="3"/>
  <c r="EG209" i="3"/>
  <c r="EW209" i="3"/>
  <c r="FI209" i="3"/>
  <c r="FT209" i="3"/>
  <c r="GD209" i="3"/>
  <c r="GM209" i="3"/>
  <c r="BL209" i="3"/>
  <c r="FM209" i="3"/>
  <c r="K209" i="3"/>
  <c r="AA209" i="3"/>
  <c r="AQ209" i="3"/>
  <c r="BG209" i="3"/>
  <c r="BW209" i="3"/>
  <c r="CM209" i="3"/>
  <c r="DC209" i="3"/>
  <c r="DS209" i="3"/>
  <c r="EI209" i="3"/>
  <c r="EY209" i="3"/>
  <c r="FJ209" i="3"/>
  <c r="FU209" i="3"/>
  <c r="GE209" i="3"/>
  <c r="GN209" i="3"/>
  <c r="DH209" i="3"/>
  <c r="M209" i="3"/>
  <c r="AC209" i="3"/>
  <c r="AS209" i="3"/>
  <c r="BI209" i="3"/>
  <c r="BY209" i="3"/>
  <c r="CO209" i="3"/>
  <c r="DE209" i="3"/>
  <c r="DU209" i="3"/>
  <c r="EK209" i="3"/>
  <c r="FA209" i="3"/>
  <c r="FL209" i="3"/>
  <c r="FW209" i="3"/>
  <c r="GF209" i="3"/>
  <c r="GO209" i="3"/>
  <c r="P209" i="3"/>
  <c r="CR209" i="3"/>
  <c r="GG209" i="3"/>
  <c r="H209" i="4"/>
  <c r="P209" i="4"/>
  <c r="X209" i="4"/>
  <c r="AF209" i="4"/>
  <c r="AN209" i="4"/>
  <c r="AV209" i="4"/>
  <c r="BD209" i="4"/>
  <c r="BL209" i="4"/>
  <c r="BT209" i="4"/>
  <c r="CB209" i="4"/>
  <c r="CJ209" i="4"/>
  <c r="CR209" i="4"/>
  <c r="CZ209" i="4"/>
  <c r="DH209" i="4"/>
  <c r="DP209" i="4"/>
  <c r="DX209" i="4"/>
  <c r="EF209" i="4"/>
  <c r="EN209" i="4"/>
  <c r="EV209" i="4"/>
  <c r="FD209" i="4"/>
  <c r="FL209" i="4"/>
  <c r="FT209" i="4"/>
  <c r="GB209" i="4"/>
  <c r="GJ209" i="4"/>
  <c r="GR209" i="4"/>
  <c r="I209" i="4"/>
  <c r="Q209" i="4"/>
  <c r="Y209" i="4"/>
  <c r="AG209" i="4"/>
  <c r="AO209" i="4"/>
  <c r="AW209" i="4"/>
  <c r="BE209" i="4"/>
  <c r="BM209" i="4"/>
  <c r="BU209" i="4"/>
  <c r="CC209" i="4"/>
  <c r="CK209" i="4"/>
  <c r="CS209" i="4"/>
  <c r="DA209" i="4"/>
  <c r="DI209" i="4"/>
  <c r="DQ209" i="4"/>
  <c r="DY209" i="4"/>
  <c r="EG209" i="4"/>
  <c r="EO209" i="4"/>
  <c r="EW209" i="4"/>
  <c r="FE209" i="4"/>
  <c r="FM209" i="4"/>
  <c r="FU209" i="4"/>
  <c r="GC209" i="4"/>
  <c r="GK209" i="4"/>
  <c r="GS209" i="4"/>
  <c r="B209" i="4"/>
  <c r="J209" i="4"/>
  <c r="R209" i="4"/>
  <c r="Z209" i="4"/>
  <c r="AH209" i="4"/>
  <c r="AP209" i="4"/>
  <c r="AX209" i="4"/>
  <c r="BF209" i="4"/>
  <c r="BN209" i="4"/>
  <c r="BV209" i="4"/>
  <c r="CD209" i="4"/>
  <c r="CL209" i="4"/>
  <c r="CT209" i="4"/>
  <c r="DB209" i="4"/>
  <c r="DJ209" i="4"/>
  <c r="DR209" i="4"/>
  <c r="DZ209" i="4"/>
  <c r="EH209" i="4"/>
  <c r="EP209" i="4"/>
  <c r="EX209" i="4"/>
  <c r="FF209" i="4"/>
  <c r="FN209" i="4"/>
  <c r="FV209" i="4"/>
  <c r="GD209" i="4"/>
  <c r="GL209" i="4"/>
  <c r="GT209" i="4"/>
  <c r="DS209" i="4"/>
  <c r="C209" i="4"/>
  <c r="K209" i="4"/>
  <c r="S209" i="4"/>
  <c r="AA209" i="4"/>
  <c r="AI209" i="4"/>
  <c r="AQ209" i="4"/>
  <c r="AY209" i="4"/>
  <c r="BG209" i="4"/>
  <c r="BO209" i="4"/>
  <c r="BW209" i="4"/>
  <c r="CE209" i="4"/>
  <c r="CM209" i="4"/>
  <c r="CU209" i="4"/>
  <c r="DC209" i="4"/>
  <c r="DK209" i="4"/>
  <c r="EA209" i="4"/>
  <c r="EI209" i="4"/>
  <c r="EQ209" i="4"/>
  <c r="EY209" i="4"/>
  <c r="FG209" i="4"/>
  <c r="FO209" i="4"/>
  <c r="FW209" i="4"/>
  <c r="GE209" i="4"/>
  <c r="GM209" i="4"/>
  <c r="D209" i="4"/>
  <c r="L209" i="4"/>
  <c r="T209" i="4"/>
  <c r="AB209" i="4"/>
  <c r="AJ209" i="4"/>
  <c r="AR209" i="4"/>
  <c r="AZ209" i="4"/>
  <c r="BH209" i="4"/>
  <c r="BP209" i="4"/>
  <c r="BX209" i="4"/>
  <c r="CF209" i="4"/>
  <c r="CN209" i="4"/>
  <c r="CV209" i="4"/>
  <c r="DD209" i="4"/>
  <c r="DL209" i="4"/>
  <c r="DT209" i="4"/>
  <c r="EB209" i="4"/>
  <c r="EJ209" i="4"/>
  <c r="ER209" i="4"/>
  <c r="EZ209" i="4"/>
  <c r="FH209" i="4"/>
  <c r="FP209" i="4"/>
  <c r="FX209" i="4"/>
  <c r="GF209" i="4"/>
  <c r="GN209" i="4"/>
  <c r="GA209" i="4"/>
  <c r="E209" i="4"/>
  <c r="M209" i="4"/>
  <c r="U209" i="4"/>
  <c r="AC209" i="4"/>
  <c r="AK209" i="4"/>
  <c r="AS209" i="4"/>
  <c r="BA209" i="4"/>
  <c r="BI209" i="4"/>
  <c r="BQ209" i="4"/>
  <c r="BY209" i="4"/>
  <c r="CG209" i="4"/>
  <c r="CO209" i="4"/>
  <c r="CW209" i="4"/>
  <c r="DE209" i="4"/>
  <c r="DM209" i="4"/>
  <c r="DU209" i="4"/>
  <c r="EC209" i="4"/>
  <c r="EK209" i="4"/>
  <c r="ES209" i="4"/>
  <c r="FA209" i="4"/>
  <c r="FI209" i="4"/>
  <c r="FQ209" i="4"/>
  <c r="FY209" i="4"/>
  <c r="GG209" i="4"/>
  <c r="GO209" i="4"/>
  <c r="FK209" i="4"/>
  <c r="F209" i="4"/>
  <c r="N209" i="4"/>
  <c r="V209" i="4"/>
  <c r="AD209" i="4"/>
  <c r="AL209" i="4"/>
  <c r="AT209" i="4"/>
  <c r="BB209" i="4"/>
  <c r="BJ209" i="4"/>
  <c r="BR209" i="4"/>
  <c r="BZ209" i="4"/>
  <c r="CH209" i="4"/>
  <c r="CP209" i="4"/>
  <c r="CX209" i="4"/>
  <c r="DF209" i="4"/>
  <c r="DN209" i="4"/>
  <c r="DV209" i="4"/>
  <c r="ED209" i="4"/>
  <c r="EL209" i="4"/>
  <c r="ET209" i="4"/>
  <c r="FB209" i="4"/>
  <c r="FJ209" i="4"/>
  <c r="FR209" i="4"/>
  <c r="FZ209" i="4"/>
  <c r="GH209" i="4"/>
  <c r="GP209" i="4"/>
  <c r="G209" i="4"/>
  <c r="W209" i="4"/>
  <c r="AM209" i="4"/>
  <c r="BC209" i="4"/>
  <c r="BK209" i="4"/>
  <c r="CA209" i="4"/>
  <c r="CQ209" i="4"/>
  <c r="DG209" i="4"/>
  <c r="DW209" i="4"/>
  <c r="EE209" i="4"/>
  <c r="EU209" i="4"/>
  <c r="FS209" i="4"/>
  <c r="GQ209" i="4"/>
  <c r="O209" i="4"/>
  <c r="AE209" i="4"/>
  <c r="AU209" i="4"/>
  <c r="BS209" i="4"/>
  <c r="CI209" i="4"/>
  <c r="CY209" i="4"/>
  <c r="DO209" i="4"/>
  <c r="EM209" i="4"/>
  <c r="FC209" i="4"/>
  <c r="GI209" i="4"/>
  <c r="A210" i="4"/>
  <c r="A210" i="3"/>
  <c r="A207" i="2"/>
  <c r="A206" i="1"/>
  <c r="F207" i="2" l="1"/>
  <c r="N207" i="2"/>
  <c r="V207" i="2"/>
  <c r="AD207" i="2"/>
  <c r="AL207" i="2"/>
  <c r="AT207" i="2"/>
  <c r="BB207" i="2"/>
  <c r="BJ207" i="2"/>
  <c r="BR207" i="2"/>
  <c r="BZ207" i="2"/>
  <c r="CH207" i="2"/>
  <c r="CP207" i="2"/>
  <c r="CX207" i="2"/>
  <c r="DF207" i="2"/>
  <c r="DN207" i="2"/>
  <c r="DV207" i="2"/>
  <c r="ED207" i="2"/>
  <c r="EL207" i="2"/>
  <c r="ET207" i="2"/>
  <c r="FB207" i="2"/>
  <c r="FJ207" i="2"/>
  <c r="FR207" i="2"/>
  <c r="FZ207" i="2"/>
  <c r="GH207" i="2"/>
  <c r="H207" i="2"/>
  <c r="P207" i="2"/>
  <c r="X207" i="2"/>
  <c r="AF207" i="2"/>
  <c r="AN207" i="2"/>
  <c r="AV207" i="2"/>
  <c r="BD207" i="2"/>
  <c r="BL207" i="2"/>
  <c r="BT207" i="2"/>
  <c r="CB207" i="2"/>
  <c r="CJ207" i="2"/>
  <c r="CR207" i="2"/>
  <c r="CZ207" i="2"/>
  <c r="DH207" i="2"/>
  <c r="DP207" i="2"/>
  <c r="DX207" i="2"/>
  <c r="EF207" i="2"/>
  <c r="EN207" i="2"/>
  <c r="EV207" i="2"/>
  <c r="FD207" i="2"/>
  <c r="FL207" i="2"/>
  <c r="FT207" i="2"/>
  <c r="GB207" i="2"/>
  <c r="GJ207" i="2"/>
  <c r="GR207" i="2"/>
  <c r="B207" i="2"/>
  <c r="J207" i="2"/>
  <c r="R207" i="2"/>
  <c r="Z207" i="2"/>
  <c r="AH207" i="2"/>
  <c r="AP207" i="2"/>
  <c r="AX207" i="2"/>
  <c r="BF207" i="2"/>
  <c r="BN207" i="2"/>
  <c r="BV207" i="2"/>
  <c r="CD207" i="2"/>
  <c r="CL207" i="2"/>
  <c r="CT207" i="2"/>
  <c r="DB207" i="2"/>
  <c r="DJ207" i="2"/>
  <c r="DR207" i="2"/>
  <c r="DZ207" i="2"/>
  <c r="EH207" i="2"/>
  <c r="EP207" i="2"/>
  <c r="EX207" i="2"/>
  <c r="FF207" i="2"/>
  <c r="FN207" i="2"/>
  <c r="FV207" i="2"/>
  <c r="GD207" i="2"/>
  <c r="GL207" i="2"/>
  <c r="GT207" i="2"/>
  <c r="E207" i="2"/>
  <c r="S207" i="2"/>
  <c r="AE207" i="2"/>
  <c r="AR207" i="2"/>
  <c r="BE207" i="2"/>
  <c r="BQ207" i="2"/>
  <c r="CE207" i="2"/>
  <c r="CQ207" i="2"/>
  <c r="DD207" i="2"/>
  <c r="DQ207" i="2"/>
  <c r="EC207" i="2"/>
  <c r="EQ207" i="2"/>
  <c r="FC207" i="2"/>
  <c r="FP207" i="2"/>
  <c r="GC207" i="2"/>
  <c r="GO207" i="2"/>
  <c r="G207" i="2"/>
  <c r="CF207" i="2"/>
  <c r="EE207" i="2"/>
  <c r="FQ207" i="2"/>
  <c r="Q207" i="2"/>
  <c r="CC207" i="2"/>
  <c r="FO207" i="2"/>
  <c r="T207" i="2"/>
  <c r="AG207" i="2"/>
  <c r="AS207" i="2"/>
  <c r="BG207" i="2"/>
  <c r="BS207" i="2"/>
  <c r="CS207" i="2"/>
  <c r="DE207" i="2"/>
  <c r="DS207" i="2"/>
  <c r="ER207" i="2"/>
  <c r="FE207" i="2"/>
  <c r="GE207" i="2"/>
  <c r="GP207" i="2"/>
  <c r="BP207" i="2"/>
  <c r="EO207" i="2"/>
  <c r="I207" i="2"/>
  <c r="U207" i="2"/>
  <c r="AI207" i="2"/>
  <c r="AU207" i="2"/>
  <c r="BH207" i="2"/>
  <c r="BU207" i="2"/>
  <c r="CG207" i="2"/>
  <c r="CU207" i="2"/>
  <c r="DG207" i="2"/>
  <c r="DT207" i="2"/>
  <c r="EG207" i="2"/>
  <c r="ES207" i="2"/>
  <c r="FG207" i="2"/>
  <c r="FS207" i="2"/>
  <c r="GF207" i="2"/>
  <c r="GQ207" i="2"/>
  <c r="W207" i="2"/>
  <c r="BI207" i="2"/>
  <c r="CI207" i="2"/>
  <c r="DI207" i="2"/>
  <c r="EI207" i="2"/>
  <c r="EU207" i="2"/>
  <c r="FU207" i="2"/>
  <c r="GS207" i="2"/>
  <c r="AC207" i="2"/>
  <c r="DC207" i="2"/>
  <c r="K207" i="2"/>
  <c r="AJ207" i="2"/>
  <c r="AW207" i="2"/>
  <c r="BW207" i="2"/>
  <c r="CV207" i="2"/>
  <c r="DU207" i="2"/>
  <c r="FH207" i="2"/>
  <c r="GG207" i="2"/>
  <c r="BC207" i="2"/>
  <c r="EB207" i="2"/>
  <c r="GN207" i="2"/>
  <c r="L207" i="2"/>
  <c r="Y207" i="2"/>
  <c r="AK207" i="2"/>
  <c r="AY207" i="2"/>
  <c r="BK207" i="2"/>
  <c r="BX207" i="2"/>
  <c r="CK207" i="2"/>
  <c r="CW207" i="2"/>
  <c r="DK207" i="2"/>
  <c r="DW207" i="2"/>
  <c r="EJ207" i="2"/>
  <c r="EW207" i="2"/>
  <c r="FI207" i="2"/>
  <c r="FW207" i="2"/>
  <c r="GI207" i="2"/>
  <c r="FA207" i="2"/>
  <c r="M207" i="2"/>
  <c r="AA207" i="2"/>
  <c r="AM207" i="2"/>
  <c r="AZ207" i="2"/>
  <c r="BM207" i="2"/>
  <c r="BY207" i="2"/>
  <c r="CM207" i="2"/>
  <c r="CY207" i="2"/>
  <c r="DL207" i="2"/>
  <c r="DY207" i="2"/>
  <c r="EK207" i="2"/>
  <c r="EY207" i="2"/>
  <c r="FK207" i="2"/>
  <c r="FX207" i="2"/>
  <c r="GK207" i="2"/>
  <c r="D207" i="2"/>
  <c r="CO207" i="2"/>
  <c r="GA207" i="2"/>
  <c r="C207" i="2"/>
  <c r="O207" i="2"/>
  <c r="AB207" i="2"/>
  <c r="AO207" i="2"/>
  <c r="BA207" i="2"/>
  <c r="BO207" i="2"/>
  <c r="CA207" i="2"/>
  <c r="CN207" i="2"/>
  <c r="DA207" i="2"/>
  <c r="DM207" i="2"/>
  <c r="EA207" i="2"/>
  <c r="EM207" i="2"/>
  <c r="EZ207" i="2"/>
  <c r="FM207" i="2"/>
  <c r="FY207" i="2"/>
  <c r="GM207" i="2"/>
  <c r="AQ207" i="2"/>
  <c r="DO207" i="2"/>
  <c r="F210" i="3"/>
  <c r="N210" i="3"/>
  <c r="V210" i="3"/>
  <c r="AD210" i="3"/>
  <c r="AL210" i="3"/>
  <c r="AT210" i="3"/>
  <c r="BB210" i="3"/>
  <c r="BJ210" i="3"/>
  <c r="BR210" i="3"/>
  <c r="BZ210" i="3"/>
  <c r="CH210" i="3"/>
  <c r="CP210" i="3"/>
  <c r="CX210" i="3"/>
  <c r="DF210" i="3"/>
  <c r="DN210" i="3"/>
  <c r="DV210" i="3"/>
  <c r="ED210" i="3"/>
  <c r="EL210" i="3"/>
  <c r="ET210" i="3"/>
  <c r="FB210" i="3"/>
  <c r="FJ210" i="3"/>
  <c r="FR210" i="3"/>
  <c r="FZ210" i="3"/>
  <c r="GH210" i="3"/>
  <c r="GP210" i="3"/>
  <c r="BS210" i="3"/>
  <c r="DW210" i="3"/>
  <c r="EM210" i="3"/>
  <c r="FC210" i="3"/>
  <c r="FS210" i="3"/>
  <c r="GI210" i="3"/>
  <c r="BA210" i="3"/>
  <c r="DM210" i="3"/>
  <c r="FQ210" i="3"/>
  <c r="G210" i="3"/>
  <c r="O210" i="3"/>
  <c r="W210" i="3"/>
  <c r="AE210" i="3"/>
  <c r="AM210" i="3"/>
  <c r="AU210" i="3"/>
  <c r="BC210" i="3"/>
  <c r="BK210" i="3"/>
  <c r="CA210" i="3"/>
  <c r="CI210" i="3"/>
  <c r="CQ210" i="3"/>
  <c r="CY210" i="3"/>
  <c r="DG210" i="3"/>
  <c r="DO210" i="3"/>
  <c r="EE210" i="3"/>
  <c r="EU210" i="3"/>
  <c r="FK210" i="3"/>
  <c r="GA210" i="3"/>
  <c r="GQ210" i="3"/>
  <c r="E210" i="3"/>
  <c r="BY210" i="3"/>
  <c r="EK210" i="3"/>
  <c r="GG210" i="3"/>
  <c r="H210" i="3"/>
  <c r="P210" i="3"/>
  <c r="X210" i="3"/>
  <c r="AF210" i="3"/>
  <c r="AN210" i="3"/>
  <c r="AV210" i="3"/>
  <c r="BD210" i="3"/>
  <c r="BL210" i="3"/>
  <c r="BT210" i="3"/>
  <c r="CB210" i="3"/>
  <c r="CJ210" i="3"/>
  <c r="CR210" i="3"/>
  <c r="CZ210" i="3"/>
  <c r="DH210" i="3"/>
  <c r="DP210" i="3"/>
  <c r="DX210" i="3"/>
  <c r="EF210" i="3"/>
  <c r="EN210" i="3"/>
  <c r="EV210" i="3"/>
  <c r="FD210" i="3"/>
  <c r="FL210" i="3"/>
  <c r="FT210" i="3"/>
  <c r="GB210" i="3"/>
  <c r="GJ210" i="3"/>
  <c r="GR210" i="3"/>
  <c r="AG210" i="3"/>
  <c r="DI210" i="3"/>
  <c r="EG210" i="3"/>
  <c r="EW210" i="3"/>
  <c r="FU210" i="3"/>
  <c r="GK210" i="3"/>
  <c r="AK210" i="3"/>
  <c r="CO210" i="3"/>
  <c r="ES210" i="3"/>
  <c r="I210" i="3"/>
  <c r="Q210" i="3"/>
  <c r="Y210" i="3"/>
  <c r="AO210" i="3"/>
  <c r="AW210" i="3"/>
  <c r="BE210" i="3"/>
  <c r="BM210" i="3"/>
  <c r="BU210" i="3"/>
  <c r="CC210" i="3"/>
  <c r="CK210" i="3"/>
  <c r="CS210" i="3"/>
  <c r="DA210" i="3"/>
  <c r="DQ210" i="3"/>
  <c r="DY210" i="3"/>
  <c r="EO210" i="3"/>
  <c r="FE210" i="3"/>
  <c r="FM210" i="3"/>
  <c r="GC210" i="3"/>
  <c r="GS210" i="3"/>
  <c r="U210" i="3"/>
  <c r="BQ210" i="3"/>
  <c r="DE210" i="3"/>
  <c r="FI210" i="3"/>
  <c r="B210" i="3"/>
  <c r="J210" i="3"/>
  <c r="R210" i="3"/>
  <c r="Z210" i="3"/>
  <c r="AH210" i="3"/>
  <c r="AP210" i="3"/>
  <c r="AX210" i="3"/>
  <c r="BF210" i="3"/>
  <c r="BN210" i="3"/>
  <c r="BV210" i="3"/>
  <c r="CD210" i="3"/>
  <c r="CL210" i="3"/>
  <c r="CT210" i="3"/>
  <c r="DB210" i="3"/>
  <c r="DJ210" i="3"/>
  <c r="DR210" i="3"/>
  <c r="DZ210" i="3"/>
  <c r="EH210" i="3"/>
  <c r="EP210" i="3"/>
  <c r="EX210" i="3"/>
  <c r="FF210" i="3"/>
  <c r="FN210" i="3"/>
  <c r="FV210" i="3"/>
  <c r="GD210" i="3"/>
  <c r="GL210" i="3"/>
  <c r="GT210" i="3"/>
  <c r="M210" i="3"/>
  <c r="BI210" i="3"/>
  <c r="CW210" i="3"/>
  <c r="FA210" i="3"/>
  <c r="C210" i="3"/>
  <c r="K210" i="3"/>
  <c r="S210" i="3"/>
  <c r="AA210" i="3"/>
  <c r="AI210" i="3"/>
  <c r="AQ210" i="3"/>
  <c r="AY210" i="3"/>
  <c r="BG210" i="3"/>
  <c r="BO210" i="3"/>
  <c r="BW210" i="3"/>
  <c r="CE210" i="3"/>
  <c r="CM210" i="3"/>
  <c r="CU210" i="3"/>
  <c r="DC210" i="3"/>
  <c r="DK210" i="3"/>
  <c r="DS210" i="3"/>
  <c r="EA210" i="3"/>
  <c r="EI210" i="3"/>
  <c r="EQ210" i="3"/>
  <c r="EY210" i="3"/>
  <c r="FG210" i="3"/>
  <c r="FO210" i="3"/>
  <c r="FW210" i="3"/>
  <c r="GE210" i="3"/>
  <c r="GM210" i="3"/>
  <c r="AS210" i="3"/>
  <c r="DU210" i="3"/>
  <c r="GO210" i="3"/>
  <c r="D210" i="3"/>
  <c r="L210" i="3"/>
  <c r="T210" i="3"/>
  <c r="AB210" i="3"/>
  <c r="AJ210" i="3"/>
  <c r="AR210" i="3"/>
  <c r="AZ210" i="3"/>
  <c r="BH210" i="3"/>
  <c r="BP210" i="3"/>
  <c r="BX210" i="3"/>
  <c r="CF210" i="3"/>
  <c r="CN210" i="3"/>
  <c r="CV210" i="3"/>
  <c r="DD210" i="3"/>
  <c r="DL210" i="3"/>
  <c r="DT210" i="3"/>
  <c r="EB210" i="3"/>
  <c r="EJ210" i="3"/>
  <c r="ER210" i="3"/>
  <c r="EZ210" i="3"/>
  <c r="FH210" i="3"/>
  <c r="FP210" i="3"/>
  <c r="FX210" i="3"/>
  <c r="GF210" i="3"/>
  <c r="GN210" i="3"/>
  <c r="AC210" i="3"/>
  <c r="CG210" i="3"/>
  <c r="EC210" i="3"/>
  <c r="FY210" i="3"/>
  <c r="C206" i="1"/>
  <c r="K206" i="1"/>
  <c r="S206" i="1"/>
  <c r="AA206" i="1"/>
  <c r="AI206" i="1"/>
  <c r="AQ206" i="1"/>
  <c r="AY206" i="1"/>
  <c r="BG206" i="1"/>
  <c r="BO206" i="1"/>
  <c r="BW206" i="1"/>
  <c r="CE206" i="1"/>
  <c r="CM206" i="1"/>
  <c r="CU206" i="1"/>
  <c r="DC206" i="1"/>
  <c r="DK206" i="1"/>
  <c r="DS206" i="1"/>
  <c r="EA206" i="1"/>
  <c r="EI206" i="1"/>
  <c r="EQ206" i="1"/>
  <c r="EY206" i="1"/>
  <c r="FG206" i="1"/>
  <c r="FO206" i="1"/>
  <c r="FW206" i="1"/>
  <c r="GE206" i="1"/>
  <c r="GM206" i="1"/>
  <c r="D206" i="1"/>
  <c r="L206" i="1"/>
  <c r="T206" i="1"/>
  <c r="AB206" i="1"/>
  <c r="AJ206" i="1"/>
  <c r="AR206" i="1"/>
  <c r="AZ206" i="1"/>
  <c r="BH206" i="1"/>
  <c r="BP206" i="1"/>
  <c r="BX206" i="1"/>
  <c r="CF206" i="1"/>
  <c r="CN206" i="1"/>
  <c r="CV206" i="1"/>
  <c r="DD206" i="1"/>
  <c r="DL206" i="1"/>
  <c r="DT206" i="1"/>
  <c r="EB206" i="1"/>
  <c r="EJ206" i="1"/>
  <c r="ER206" i="1"/>
  <c r="EZ206" i="1"/>
  <c r="FH206" i="1"/>
  <c r="FP206" i="1"/>
  <c r="FX206" i="1"/>
  <c r="GF206" i="1"/>
  <c r="GN206" i="1"/>
  <c r="E206" i="1"/>
  <c r="M206" i="1"/>
  <c r="U206" i="1"/>
  <c r="AC206" i="1"/>
  <c r="AK206" i="1"/>
  <c r="AS206" i="1"/>
  <c r="BA206" i="1"/>
  <c r="BI206" i="1"/>
  <c r="BQ206" i="1"/>
  <c r="BY206" i="1"/>
  <c r="CG206" i="1"/>
  <c r="CO206" i="1"/>
  <c r="CW206" i="1"/>
  <c r="DE206" i="1"/>
  <c r="DM206" i="1"/>
  <c r="DU206" i="1"/>
  <c r="EC206" i="1"/>
  <c r="EK206" i="1"/>
  <c r="ES206" i="1"/>
  <c r="FA206" i="1"/>
  <c r="FI206" i="1"/>
  <c r="FQ206" i="1"/>
  <c r="FY206" i="1"/>
  <c r="GG206" i="1"/>
  <c r="GO206" i="1"/>
  <c r="B206" i="1"/>
  <c r="F206" i="1"/>
  <c r="N206" i="1"/>
  <c r="V206" i="1"/>
  <c r="AD206" i="1"/>
  <c r="AL206" i="1"/>
  <c r="AT206" i="1"/>
  <c r="BB206" i="1"/>
  <c r="BJ206" i="1"/>
  <c r="BR206" i="1"/>
  <c r="BZ206" i="1"/>
  <c r="CH206" i="1"/>
  <c r="CP206" i="1"/>
  <c r="CX206" i="1"/>
  <c r="DF206" i="1"/>
  <c r="DN206" i="1"/>
  <c r="DV206" i="1"/>
  <c r="ED206" i="1"/>
  <c r="EL206" i="1"/>
  <c r="ET206" i="1"/>
  <c r="FB206" i="1"/>
  <c r="FJ206" i="1"/>
  <c r="FR206" i="1"/>
  <c r="FZ206" i="1"/>
  <c r="GH206" i="1"/>
  <c r="GP206" i="1"/>
  <c r="G206" i="1"/>
  <c r="O206" i="1"/>
  <c r="W206" i="1"/>
  <c r="AE206" i="1"/>
  <c r="AM206" i="1"/>
  <c r="AU206" i="1"/>
  <c r="BC206" i="1"/>
  <c r="BK206" i="1"/>
  <c r="BS206" i="1"/>
  <c r="CA206" i="1"/>
  <c r="CI206" i="1"/>
  <c r="CQ206" i="1"/>
  <c r="CY206" i="1"/>
  <c r="DG206" i="1"/>
  <c r="DO206" i="1"/>
  <c r="DW206" i="1"/>
  <c r="EE206" i="1"/>
  <c r="EM206" i="1"/>
  <c r="EU206" i="1"/>
  <c r="FC206" i="1"/>
  <c r="FK206" i="1"/>
  <c r="FS206" i="1"/>
  <c r="GA206" i="1"/>
  <c r="GI206" i="1"/>
  <c r="GQ206" i="1"/>
  <c r="H206" i="1"/>
  <c r="P206" i="1"/>
  <c r="X206" i="1"/>
  <c r="AF206" i="1"/>
  <c r="AN206" i="1"/>
  <c r="AV206" i="1"/>
  <c r="BD206" i="1"/>
  <c r="BL206" i="1"/>
  <c r="BT206" i="1"/>
  <c r="CB206" i="1"/>
  <c r="CJ206" i="1"/>
  <c r="CR206" i="1"/>
  <c r="CZ206" i="1"/>
  <c r="DH206" i="1"/>
  <c r="DP206" i="1"/>
  <c r="DX206" i="1"/>
  <c r="EF206" i="1"/>
  <c r="EN206" i="1"/>
  <c r="EV206" i="1"/>
  <c r="FD206" i="1"/>
  <c r="FL206" i="1"/>
  <c r="FT206" i="1"/>
  <c r="GB206" i="1"/>
  <c r="GJ206" i="1"/>
  <c r="GR206" i="1"/>
  <c r="I206" i="1"/>
  <c r="Q206" i="1"/>
  <c r="Y206" i="1"/>
  <c r="AG206" i="1"/>
  <c r="AO206" i="1"/>
  <c r="AW206" i="1"/>
  <c r="BE206" i="1"/>
  <c r="BM206" i="1"/>
  <c r="BU206" i="1"/>
  <c r="CC206" i="1"/>
  <c r="CK206" i="1"/>
  <c r="CS206" i="1"/>
  <c r="DA206" i="1"/>
  <c r="DI206" i="1"/>
  <c r="DQ206" i="1"/>
  <c r="DY206" i="1"/>
  <c r="EG206" i="1"/>
  <c r="EO206" i="1"/>
  <c r="EW206" i="1"/>
  <c r="FE206" i="1"/>
  <c r="FM206" i="1"/>
  <c r="FU206" i="1"/>
  <c r="GC206" i="1"/>
  <c r="GK206" i="1"/>
  <c r="GS206" i="1"/>
  <c r="J206" i="1"/>
  <c r="BV206" i="1"/>
  <c r="EH206" i="1"/>
  <c r="GT206" i="1"/>
  <c r="R206" i="1"/>
  <c r="CD206" i="1"/>
  <c r="EP206" i="1"/>
  <c r="Z206" i="1"/>
  <c r="CL206" i="1"/>
  <c r="EX206" i="1"/>
  <c r="AH206" i="1"/>
  <c r="CT206" i="1"/>
  <c r="FF206" i="1"/>
  <c r="AP206" i="1"/>
  <c r="DB206" i="1"/>
  <c r="FN206" i="1"/>
  <c r="AX206" i="1"/>
  <c r="DJ206" i="1"/>
  <c r="FV206" i="1"/>
  <c r="BF206" i="1"/>
  <c r="DR206" i="1"/>
  <c r="GD206" i="1"/>
  <c r="BN206" i="1"/>
  <c r="DZ206" i="1"/>
  <c r="GL206" i="1"/>
  <c r="G210" i="4"/>
  <c r="O210" i="4"/>
  <c r="W210" i="4"/>
  <c r="AE210" i="4"/>
  <c r="AM210" i="4"/>
  <c r="AU210" i="4"/>
  <c r="BC210" i="4"/>
  <c r="BK210" i="4"/>
  <c r="BS210" i="4"/>
  <c r="CA210" i="4"/>
  <c r="CI210" i="4"/>
  <c r="CQ210" i="4"/>
  <c r="CY210" i="4"/>
  <c r="DG210" i="4"/>
  <c r="DO210" i="4"/>
  <c r="DW210" i="4"/>
  <c r="EE210" i="4"/>
  <c r="EM210" i="4"/>
  <c r="EU210" i="4"/>
  <c r="FC210" i="4"/>
  <c r="FK210" i="4"/>
  <c r="FS210" i="4"/>
  <c r="GA210" i="4"/>
  <c r="GI210" i="4"/>
  <c r="GQ210" i="4"/>
  <c r="H210" i="4"/>
  <c r="P210" i="4"/>
  <c r="X210" i="4"/>
  <c r="AF210" i="4"/>
  <c r="AN210" i="4"/>
  <c r="AV210" i="4"/>
  <c r="BD210" i="4"/>
  <c r="BL210" i="4"/>
  <c r="BT210" i="4"/>
  <c r="CB210" i="4"/>
  <c r="CJ210" i="4"/>
  <c r="CR210" i="4"/>
  <c r="CZ210" i="4"/>
  <c r="DH210" i="4"/>
  <c r="DP210" i="4"/>
  <c r="DX210" i="4"/>
  <c r="EF210" i="4"/>
  <c r="EN210" i="4"/>
  <c r="EV210" i="4"/>
  <c r="FD210" i="4"/>
  <c r="FL210" i="4"/>
  <c r="FT210" i="4"/>
  <c r="GB210" i="4"/>
  <c r="GJ210" i="4"/>
  <c r="GR210" i="4"/>
  <c r="GP210" i="4"/>
  <c r="I210" i="4"/>
  <c r="Q210" i="4"/>
  <c r="Y210" i="4"/>
  <c r="AG210" i="4"/>
  <c r="AO210" i="4"/>
  <c r="AW210" i="4"/>
  <c r="BE210" i="4"/>
  <c r="BM210" i="4"/>
  <c r="BU210" i="4"/>
  <c r="CC210" i="4"/>
  <c r="CK210" i="4"/>
  <c r="CS210" i="4"/>
  <c r="DA210" i="4"/>
  <c r="DI210" i="4"/>
  <c r="DQ210" i="4"/>
  <c r="DY210" i="4"/>
  <c r="EG210" i="4"/>
  <c r="EO210" i="4"/>
  <c r="EW210" i="4"/>
  <c r="FE210" i="4"/>
  <c r="FM210" i="4"/>
  <c r="FU210" i="4"/>
  <c r="GC210" i="4"/>
  <c r="GK210" i="4"/>
  <c r="GS210" i="4"/>
  <c r="B210" i="4"/>
  <c r="Z210" i="4"/>
  <c r="AP210" i="4"/>
  <c r="BF210" i="4"/>
  <c r="BV210" i="4"/>
  <c r="CL210" i="4"/>
  <c r="DB210" i="4"/>
  <c r="DR210" i="4"/>
  <c r="EH210" i="4"/>
  <c r="EX210" i="4"/>
  <c r="FN210" i="4"/>
  <c r="GD210" i="4"/>
  <c r="GT210" i="4"/>
  <c r="J210" i="4"/>
  <c r="R210" i="4"/>
  <c r="AH210" i="4"/>
  <c r="AX210" i="4"/>
  <c r="BN210" i="4"/>
  <c r="CD210" i="4"/>
  <c r="CT210" i="4"/>
  <c r="DJ210" i="4"/>
  <c r="DZ210" i="4"/>
  <c r="EP210" i="4"/>
  <c r="FF210" i="4"/>
  <c r="FV210" i="4"/>
  <c r="GL210" i="4"/>
  <c r="C210" i="4"/>
  <c r="K210" i="4"/>
  <c r="S210" i="4"/>
  <c r="AA210" i="4"/>
  <c r="AI210" i="4"/>
  <c r="AQ210" i="4"/>
  <c r="AY210" i="4"/>
  <c r="BG210" i="4"/>
  <c r="BO210" i="4"/>
  <c r="BW210" i="4"/>
  <c r="CE210" i="4"/>
  <c r="CM210" i="4"/>
  <c r="CU210" i="4"/>
  <c r="DC210" i="4"/>
  <c r="DK210" i="4"/>
  <c r="DS210" i="4"/>
  <c r="EA210" i="4"/>
  <c r="EI210" i="4"/>
  <c r="EQ210" i="4"/>
  <c r="EY210" i="4"/>
  <c r="FG210" i="4"/>
  <c r="FO210" i="4"/>
  <c r="FW210" i="4"/>
  <c r="GE210" i="4"/>
  <c r="GM210" i="4"/>
  <c r="CX210" i="4"/>
  <c r="ED210" i="4"/>
  <c r="FJ210" i="4"/>
  <c r="D210" i="4"/>
  <c r="L210" i="4"/>
  <c r="T210" i="4"/>
  <c r="AB210" i="4"/>
  <c r="AJ210" i="4"/>
  <c r="AR210" i="4"/>
  <c r="AZ210" i="4"/>
  <c r="BH210" i="4"/>
  <c r="BP210" i="4"/>
  <c r="BX210" i="4"/>
  <c r="CF210" i="4"/>
  <c r="CN210" i="4"/>
  <c r="CV210" i="4"/>
  <c r="DD210" i="4"/>
  <c r="DL210" i="4"/>
  <c r="DT210" i="4"/>
  <c r="EB210" i="4"/>
  <c r="EJ210" i="4"/>
  <c r="ER210" i="4"/>
  <c r="EZ210" i="4"/>
  <c r="FH210" i="4"/>
  <c r="FP210" i="4"/>
  <c r="FX210" i="4"/>
  <c r="GF210" i="4"/>
  <c r="GN210" i="4"/>
  <c r="CP210" i="4"/>
  <c r="EL210" i="4"/>
  <c r="FZ210" i="4"/>
  <c r="E210" i="4"/>
  <c r="M210" i="4"/>
  <c r="U210" i="4"/>
  <c r="AC210" i="4"/>
  <c r="AK210" i="4"/>
  <c r="AS210" i="4"/>
  <c r="BA210" i="4"/>
  <c r="BI210" i="4"/>
  <c r="BQ210" i="4"/>
  <c r="BY210" i="4"/>
  <c r="CG210" i="4"/>
  <c r="CO210" i="4"/>
  <c r="CW210" i="4"/>
  <c r="DE210" i="4"/>
  <c r="DM210" i="4"/>
  <c r="DU210" i="4"/>
  <c r="EC210" i="4"/>
  <c r="EK210" i="4"/>
  <c r="ES210" i="4"/>
  <c r="FA210" i="4"/>
  <c r="FI210" i="4"/>
  <c r="FQ210" i="4"/>
  <c r="FY210" i="4"/>
  <c r="GG210" i="4"/>
  <c r="GO210" i="4"/>
  <c r="F210" i="4"/>
  <c r="V210" i="4"/>
  <c r="AD210" i="4"/>
  <c r="AT210" i="4"/>
  <c r="BJ210" i="4"/>
  <c r="BR210" i="4"/>
  <c r="CH210" i="4"/>
  <c r="DN210" i="4"/>
  <c r="ET210" i="4"/>
  <c r="FR210" i="4"/>
  <c r="GH210" i="4"/>
  <c r="N210" i="4"/>
  <c r="AL210" i="4"/>
  <c r="BB210" i="4"/>
  <c r="BZ210" i="4"/>
  <c r="DF210" i="4"/>
  <c r="DV210" i="4"/>
  <c r="FB210" i="4"/>
  <c r="A208" i="2"/>
  <c r="A207" i="1"/>
  <c r="C207" i="1" l="1"/>
  <c r="K207" i="1"/>
  <c r="S207" i="1"/>
  <c r="AA207" i="1"/>
  <c r="AI207" i="1"/>
  <c r="AQ207" i="1"/>
  <c r="AY207" i="1"/>
  <c r="BG207" i="1"/>
  <c r="BO207" i="1"/>
  <c r="BW207" i="1"/>
  <c r="CE207" i="1"/>
  <c r="CM207" i="1"/>
  <c r="CU207" i="1"/>
  <c r="DC207" i="1"/>
  <c r="DK207" i="1"/>
  <c r="DS207" i="1"/>
  <c r="EA207" i="1"/>
  <c r="EI207" i="1"/>
  <c r="EQ207" i="1"/>
  <c r="EY207" i="1"/>
  <c r="FG207" i="1"/>
  <c r="FO207" i="1"/>
  <c r="FW207" i="1"/>
  <c r="GE207" i="1"/>
  <c r="GM207" i="1"/>
  <c r="D207" i="1"/>
  <c r="L207" i="1"/>
  <c r="T207" i="1"/>
  <c r="AB207" i="1"/>
  <c r="AJ207" i="1"/>
  <c r="AR207" i="1"/>
  <c r="AZ207" i="1"/>
  <c r="BH207" i="1"/>
  <c r="BP207" i="1"/>
  <c r="BX207" i="1"/>
  <c r="CF207" i="1"/>
  <c r="CN207" i="1"/>
  <c r="CV207" i="1"/>
  <c r="DD207" i="1"/>
  <c r="DL207" i="1"/>
  <c r="DT207" i="1"/>
  <c r="EB207" i="1"/>
  <c r="EJ207" i="1"/>
  <c r="ER207" i="1"/>
  <c r="EZ207" i="1"/>
  <c r="FH207" i="1"/>
  <c r="FP207" i="1"/>
  <c r="FX207" i="1"/>
  <c r="GF207" i="1"/>
  <c r="GN207" i="1"/>
  <c r="E207" i="1"/>
  <c r="M207" i="1"/>
  <c r="U207" i="1"/>
  <c r="AC207" i="1"/>
  <c r="AK207" i="1"/>
  <c r="AS207" i="1"/>
  <c r="BA207" i="1"/>
  <c r="BI207" i="1"/>
  <c r="BQ207" i="1"/>
  <c r="BY207" i="1"/>
  <c r="CG207" i="1"/>
  <c r="CO207" i="1"/>
  <c r="CW207" i="1"/>
  <c r="DE207" i="1"/>
  <c r="DM207" i="1"/>
  <c r="DU207" i="1"/>
  <c r="EC207" i="1"/>
  <c r="EK207" i="1"/>
  <c r="ES207" i="1"/>
  <c r="FA207" i="1"/>
  <c r="FI207" i="1"/>
  <c r="FQ207" i="1"/>
  <c r="FY207" i="1"/>
  <c r="GG207" i="1"/>
  <c r="GO207" i="1"/>
  <c r="F207" i="1"/>
  <c r="N207" i="1"/>
  <c r="V207" i="1"/>
  <c r="AD207" i="1"/>
  <c r="AL207" i="1"/>
  <c r="AT207" i="1"/>
  <c r="BB207" i="1"/>
  <c r="BJ207" i="1"/>
  <c r="BR207" i="1"/>
  <c r="BZ207" i="1"/>
  <c r="CH207" i="1"/>
  <c r="CP207" i="1"/>
  <c r="CX207" i="1"/>
  <c r="DF207" i="1"/>
  <c r="DN207" i="1"/>
  <c r="DV207" i="1"/>
  <c r="ED207" i="1"/>
  <c r="EL207" i="1"/>
  <c r="ET207" i="1"/>
  <c r="FB207" i="1"/>
  <c r="FJ207" i="1"/>
  <c r="FR207" i="1"/>
  <c r="FZ207" i="1"/>
  <c r="GH207" i="1"/>
  <c r="GP207" i="1"/>
  <c r="B207" i="1"/>
  <c r="G207" i="1"/>
  <c r="O207" i="1"/>
  <c r="W207" i="1"/>
  <c r="AE207" i="1"/>
  <c r="AM207" i="1"/>
  <c r="AU207" i="1"/>
  <c r="BC207" i="1"/>
  <c r="BK207" i="1"/>
  <c r="BS207" i="1"/>
  <c r="CA207" i="1"/>
  <c r="CI207" i="1"/>
  <c r="CQ207" i="1"/>
  <c r="CY207" i="1"/>
  <c r="DG207" i="1"/>
  <c r="DO207" i="1"/>
  <c r="DW207" i="1"/>
  <c r="EE207" i="1"/>
  <c r="EM207" i="1"/>
  <c r="EU207" i="1"/>
  <c r="FC207" i="1"/>
  <c r="FK207" i="1"/>
  <c r="FS207" i="1"/>
  <c r="GA207" i="1"/>
  <c r="GI207" i="1"/>
  <c r="GQ207" i="1"/>
  <c r="H207" i="1"/>
  <c r="P207" i="1"/>
  <c r="X207" i="1"/>
  <c r="AF207" i="1"/>
  <c r="AN207" i="1"/>
  <c r="AV207" i="1"/>
  <c r="BD207" i="1"/>
  <c r="BL207" i="1"/>
  <c r="BT207" i="1"/>
  <c r="CB207" i="1"/>
  <c r="CJ207" i="1"/>
  <c r="CR207" i="1"/>
  <c r="CZ207" i="1"/>
  <c r="DH207" i="1"/>
  <c r="DP207" i="1"/>
  <c r="DX207" i="1"/>
  <c r="EF207" i="1"/>
  <c r="EN207" i="1"/>
  <c r="EV207" i="1"/>
  <c r="FD207" i="1"/>
  <c r="FL207" i="1"/>
  <c r="FT207" i="1"/>
  <c r="GB207" i="1"/>
  <c r="GJ207" i="1"/>
  <c r="GR207" i="1"/>
  <c r="I207" i="1"/>
  <c r="Q207" i="1"/>
  <c r="Y207" i="1"/>
  <c r="AG207" i="1"/>
  <c r="AO207" i="1"/>
  <c r="AW207" i="1"/>
  <c r="BE207" i="1"/>
  <c r="BM207" i="1"/>
  <c r="BU207" i="1"/>
  <c r="CC207" i="1"/>
  <c r="CK207" i="1"/>
  <c r="CS207" i="1"/>
  <c r="DA207" i="1"/>
  <c r="DI207" i="1"/>
  <c r="DQ207" i="1"/>
  <c r="DY207" i="1"/>
  <c r="EG207" i="1"/>
  <c r="EO207" i="1"/>
  <c r="EW207" i="1"/>
  <c r="FE207" i="1"/>
  <c r="FM207" i="1"/>
  <c r="FU207" i="1"/>
  <c r="GC207" i="1"/>
  <c r="GK207" i="1"/>
  <c r="GS207" i="1"/>
  <c r="BN207" i="1"/>
  <c r="DZ207" i="1"/>
  <c r="GL207" i="1"/>
  <c r="J207" i="1"/>
  <c r="BV207" i="1"/>
  <c r="EH207" i="1"/>
  <c r="GT207" i="1"/>
  <c r="R207" i="1"/>
  <c r="CD207" i="1"/>
  <c r="EP207" i="1"/>
  <c r="Z207" i="1"/>
  <c r="CL207" i="1"/>
  <c r="EX207" i="1"/>
  <c r="AH207" i="1"/>
  <c r="CT207" i="1"/>
  <c r="FF207" i="1"/>
  <c r="AP207" i="1"/>
  <c r="DB207" i="1"/>
  <c r="FN207" i="1"/>
  <c r="AX207" i="1"/>
  <c r="DJ207" i="1"/>
  <c r="FV207" i="1"/>
  <c r="GD207" i="1"/>
  <c r="DR207" i="1"/>
  <c r="BF207" i="1"/>
  <c r="G208" i="2"/>
  <c r="O208" i="2"/>
  <c r="W208" i="2"/>
  <c r="AE208" i="2"/>
  <c r="AM208" i="2"/>
  <c r="AU208" i="2"/>
  <c r="BC208" i="2"/>
  <c r="BK208" i="2"/>
  <c r="BS208" i="2"/>
  <c r="CA208" i="2"/>
  <c r="CI208" i="2"/>
  <c r="CQ208" i="2"/>
  <c r="CY208" i="2"/>
  <c r="DG208" i="2"/>
  <c r="DO208" i="2"/>
  <c r="DW208" i="2"/>
  <c r="EE208" i="2"/>
  <c r="EM208" i="2"/>
  <c r="EU208" i="2"/>
  <c r="FC208" i="2"/>
  <c r="FK208" i="2"/>
  <c r="FS208" i="2"/>
  <c r="GA208" i="2"/>
  <c r="GI208" i="2"/>
  <c r="GQ208" i="2"/>
  <c r="I208" i="2"/>
  <c r="Q208" i="2"/>
  <c r="Y208" i="2"/>
  <c r="F208" i="2"/>
  <c r="R208" i="2"/>
  <c r="AB208" i="2"/>
  <c r="AK208" i="2"/>
  <c r="AT208" i="2"/>
  <c r="BD208" i="2"/>
  <c r="BM208" i="2"/>
  <c r="BV208" i="2"/>
  <c r="CE208" i="2"/>
  <c r="CN208" i="2"/>
  <c r="CW208" i="2"/>
  <c r="DF208" i="2"/>
  <c r="DP208" i="2"/>
  <c r="DY208" i="2"/>
  <c r="EH208" i="2"/>
  <c r="EQ208" i="2"/>
  <c r="EZ208" i="2"/>
  <c r="FI208" i="2"/>
  <c r="FR208" i="2"/>
  <c r="GB208" i="2"/>
  <c r="GK208" i="2"/>
  <c r="GT208" i="2"/>
  <c r="H208" i="2"/>
  <c r="AC208" i="2"/>
  <c r="BE208" i="2"/>
  <c r="BW208" i="2"/>
  <c r="CX208" i="2"/>
  <c r="DQ208" i="2"/>
  <c r="ER208" i="2"/>
  <c r="FJ208" i="2"/>
  <c r="GL208" i="2"/>
  <c r="AS208" i="2"/>
  <c r="DE208" i="2"/>
  <c r="FQ208" i="2"/>
  <c r="S208" i="2"/>
  <c r="AL208" i="2"/>
  <c r="AV208" i="2"/>
  <c r="BN208" i="2"/>
  <c r="CF208" i="2"/>
  <c r="CO208" i="2"/>
  <c r="DH208" i="2"/>
  <c r="DZ208" i="2"/>
  <c r="EI208" i="2"/>
  <c r="FA208" i="2"/>
  <c r="FT208" i="2"/>
  <c r="GC208" i="2"/>
  <c r="E208" i="2"/>
  <c r="BB208" i="2"/>
  <c r="CV208" i="2"/>
  <c r="EY208" i="2"/>
  <c r="J208" i="2"/>
  <c r="T208" i="2"/>
  <c r="AD208" i="2"/>
  <c r="AN208" i="2"/>
  <c r="AW208" i="2"/>
  <c r="BF208" i="2"/>
  <c r="BO208" i="2"/>
  <c r="BX208" i="2"/>
  <c r="CG208" i="2"/>
  <c r="CP208" i="2"/>
  <c r="CZ208" i="2"/>
  <c r="DI208" i="2"/>
  <c r="DR208" i="2"/>
  <c r="EA208" i="2"/>
  <c r="EJ208" i="2"/>
  <c r="ES208" i="2"/>
  <c r="FB208" i="2"/>
  <c r="FL208" i="2"/>
  <c r="FU208" i="2"/>
  <c r="GD208" i="2"/>
  <c r="GM208" i="2"/>
  <c r="U208" i="2"/>
  <c r="AO208" i="2"/>
  <c r="BG208" i="2"/>
  <c r="BY208" i="2"/>
  <c r="CR208" i="2"/>
  <c r="DJ208" i="2"/>
  <c r="EB208" i="2"/>
  <c r="ET208" i="2"/>
  <c r="FM208" i="2"/>
  <c r="GE208" i="2"/>
  <c r="P208" i="2"/>
  <c r="CD208" i="2"/>
  <c r="EG208" i="2"/>
  <c r="GS208" i="2"/>
  <c r="K208" i="2"/>
  <c r="AF208" i="2"/>
  <c r="AX208" i="2"/>
  <c r="BP208" i="2"/>
  <c r="CH208" i="2"/>
  <c r="DA208" i="2"/>
  <c r="DS208" i="2"/>
  <c r="EK208" i="2"/>
  <c r="FD208" i="2"/>
  <c r="FV208" i="2"/>
  <c r="GN208" i="2"/>
  <c r="AJ208" i="2"/>
  <c r="CM208" i="2"/>
  <c r="EP208" i="2"/>
  <c r="B208" i="2"/>
  <c r="L208" i="2"/>
  <c r="V208" i="2"/>
  <c r="AG208" i="2"/>
  <c r="AP208" i="2"/>
  <c r="AY208" i="2"/>
  <c r="BH208" i="2"/>
  <c r="BQ208" i="2"/>
  <c r="BZ208" i="2"/>
  <c r="CJ208" i="2"/>
  <c r="CS208" i="2"/>
  <c r="DB208" i="2"/>
  <c r="DK208" i="2"/>
  <c r="DT208" i="2"/>
  <c r="EC208" i="2"/>
  <c r="EL208" i="2"/>
  <c r="EV208" i="2"/>
  <c r="FE208" i="2"/>
  <c r="FN208" i="2"/>
  <c r="FW208" i="2"/>
  <c r="GF208" i="2"/>
  <c r="GO208" i="2"/>
  <c r="FH208" i="2"/>
  <c r="C208" i="2"/>
  <c r="M208" i="2"/>
  <c r="X208" i="2"/>
  <c r="AH208" i="2"/>
  <c r="AQ208" i="2"/>
  <c r="AZ208" i="2"/>
  <c r="BI208" i="2"/>
  <c r="BR208" i="2"/>
  <c r="CB208" i="2"/>
  <c r="CK208" i="2"/>
  <c r="CT208" i="2"/>
  <c r="DC208" i="2"/>
  <c r="DL208" i="2"/>
  <c r="DU208" i="2"/>
  <c r="ED208" i="2"/>
  <c r="EN208" i="2"/>
  <c r="EW208" i="2"/>
  <c r="FF208" i="2"/>
  <c r="FO208" i="2"/>
  <c r="FX208" i="2"/>
  <c r="GG208" i="2"/>
  <c r="GP208" i="2"/>
  <c r="BL208" i="2"/>
  <c r="DN208" i="2"/>
  <c r="FZ208" i="2"/>
  <c r="D208" i="2"/>
  <c r="N208" i="2"/>
  <c r="Z208" i="2"/>
  <c r="AI208" i="2"/>
  <c r="AR208" i="2"/>
  <c r="BA208" i="2"/>
  <c r="BJ208" i="2"/>
  <c r="BT208" i="2"/>
  <c r="CC208" i="2"/>
  <c r="CL208" i="2"/>
  <c r="CU208" i="2"/>
  <c r="DD208" i="2"/>
  <c r="DM208" i="2"/>
  <c r="DV208" i="2"/>
  <c r="EF208" i="2"/>
  <c r="EO208" i="2"/>
  <c r="EX208" i="2"/>
  <c r="FG208" i="2"/>
  <c r="FP208" i="2"/>
  <c r="FY208" i="2"/>
  <c r="GH208" i="2"/>
  <c r="GR208" i="2"/>
  <c r="AA208" i="2"/>
  <c r="BU208" i="2"/>
  <c r="DX208" i="2"/>
  <c r="GJ208" i="2"/>
  <c r="A209" i="2"/>
  <c r="A208" i="1"/>
  <c r="F209" i="2" l="1"/>
  <c r="N209" i="2"/>
  <c r="V209" i="2"/>
  <c r="AD209" i="2"/>
  <c r="AL209" i="2"/>
  <c r="AT209" i="2"/>
  <c r="BB209" i="2"/>
  <c r="BJ209" i="2"/>
  <c r="BR209" i="2"/>
  <c r="BZ209" i="2"/>
  <c r="CH209" i="2"/>
  <c r="CP209" i="2"/>
  <c r="CX209" i="2"/>
  <c r="DF209" i="2"/>
  <c r="DN209" i="2"/>
  <c r="DV209" i="2"/>
  <c r="ED209" i="2"/>
  <c r="EL209" i="2"/>
  <c r="ET209" i="2"/>
  <c r="FB209" i="2"/>
  <c r="FJ209" i="2"/>
  <c r="FR209" i="2"/>
  <c r="FZ209" i="2"/>
  <c r="GH209" i="2"/>
  <c r="GP209" i="2"/>
  <c r="J209" i="2"/>
  <c r="S209" i="2"/>
  <c r="AB209" i="2"/>
  <c r="AK209" i="2"/>
  <c r="AU209" i="2"/>
  <c r="BD209" i="2"/>
  <c r="BM209" i="2"/>
  <c r="BV209" i="2"/>
  <c r="CE209" i="2"/>
  <c r="CN209" i="2"/>
  <c r="CW209" i="2"/>
  <c r="DG209" i="2"/>
  <c r="DP209" i="2"/>
  <c r="DY209" i="2"/>
  <c r="EH209" i="2"/>
  <c r="EQ209" i="2"/>
  <c r="EZ209" i="2"/>
  <c r="FI209" i="2"/>
  <c r="FS209" i="2"/>
  <c r="GB209" i="2"/>
  <c r="GK209" i="2"/>
  <c r="GT209" i="2"/>
  <c r="K209" i="2"/>
  <c r="AC209" i="2"/>
  <c r="AV209" i="2"/>
  <c r="BW209" i="2"/>
  <c r="CO209" i="2"/>
  <c r="DH209" i="2"/>
  <c r="DZ209" i="2"/>
  <c r="ER209" i="2"/>
  <c r="FK209" i="2"/>
  <c r="GC209" i="2"/>
  <c r="AA209" i="2"/>
  <c r="CM209" i="2"/>
  <c r="FH209" i="2"/>
  <c r="B209" i="2"/>
  <c r="T209" i="2"/>
  <c r="AM209" i="2"/>
  <c r="BE209" i="2"/>
  <c r="BN209" i="2"/>
  <c r="CF209" i="2"/>
  <c r="CY209" i="2"/>
  <c r="DQ209" i="2"/>
  <c r="EI209" i="2"/>
  <c r="FA209" i="2"/>
  <c r="FT209" i="2"/>
  <c r="GL209" i="2"/>
  <c r="R209" i="2"/>
  <c r="BL209" i="2"/>
  <c r="DX209" i="2"/>
  <c r="GJ209" i="2"/>
  <c r="C209" i="2"/>
  <c r="L209" i="2"/>
  <c r="U209" i="2"/>
  <c r="AE209" i="2"/>
  <c r="AN209" i="2"/>
  <c r="AW209" i="2"/>
  <c r="BF209" i="2"/>
  <c r="BO209" i="2"/>
  <c r="BX209" i="2"/>
  <c r="CG209" i="2"/>
  <c r="CQ209" i="2"/>
  <c r="CZ209" i="2"/>
  <c r="DI209" i="2"/>
  <c r="DR209" i="2"/>
  <c r="EA209" i="2"/>
  <c r="EJ209" i="2"/>
  <c r="ES209" i="2"/>
  <c r="FC209" i="2"/>
  <c r="FL209" i="2"/>
  <c r="FU209" i="2"/>
  <c r="GD209" i="2"/>
  <c r="GM209" i="2"/>
  <c r="D209" i="2"/>
  <c r="W209" i="2"/>
  <c r="AO209" i="2"/>
  <c r="BG209" i="2"/>
  <c r="BY209" i="2"/>
  <c r="CR209" i="2"/>
  <c r="DJ209" i="2"/>
  <c r="EB209" i="2"/>
  <c r="EU209" i="2"/>
  <c r="FM209" i="2"/>
  <c r="GE209" i="2"/>
  <c r="BC209" i="2"/>
  <c r="DE209" i="2"/>
  <c r="EP209" i="2"/>
  <c r="M209" i="2"/>
  <c r="AF209" i="2"/>
  <c r="AX209" i="2"/>
  <c r="BP209" i="2"/>
  <c r="CI209" i="2"/>
  <c r="DA209" i="2"/>
  <c r="DS209" i="2"/>
  <c r="EK209" i="2"/>
  <c r="FD209" i="2"/>
  <c r="FV209" i="2"/>
  <c r="GN209" i="2"/>
  <c r="I209" i="2"/>
  <c r="BU209" i="2"/>
  <c r="EG209" i="2"/>
  <c r="GS209" i="2"/>
  <c r="E209" i="2"/>
  <c r="O209" i="2"/>
  <c r="X209" i="2"/>
  <c r="AG209" i="2"/>
  <c r="AP209" i="2"/>
  <c r="AY209" i="2"/>
  <c r="BH209" i="2"/>
  <c r="BQ209" i="2"/>
  <c r="CA209" i="2"/>
  <c r="CJ209" i="2"/>
  <c r="CS209" i="2"/>
  <c r="DB209" i="2"/>
  <c r="DK209" i="2"/>
  <c r="DT209" i="2"/>
  <c r="EC209" i="2"/>
  <c r="EM209" i="2"/>
  <c r="EV209" i="2"/>
  <c r="FE209" i="2"/>
  <c r="FN209" i="2"/>
  <c r="FW209" i="2"/>
  <c r="GF209" i="2"/>
  <c r="GO209" i="2"/>
  <c r="CD209" i="2"/>
  <c r="FQ209" i="2"/>
  <c r="G209" i="2"/>
  <c r="P209" i="2"/>
  <c r="Y209" i="2"/>
  <c r="AH209" i="2"/>
  <c r="AQ209" i="2"/>
  <c r="AZ209" i="2"/>
  <c r="BI209" i="2"/>
  <c r="BS209" i="2"/>
  <c r="CB209" i="2"/>
  <c r="CK209" i="2"/>
  <c r="CT209" i="2"/>
  <c r="DC209" i="2"/>
  <c r="DL209" i="2"/>
  <c r="DU209" i="2"/>
  <c r="EE209" i="2"/>
  <c r="EN209" i="2"/>
  <c r="EW209" i="2"/>
  <c r="FF209" i="2"/>
  <c r="FO209" i="2"/>
  <c r="FX209" i="2"/>
  <c r="GG209" i="2"/>
  <c r="GQ209" i="2"/>
  <c r="AS209" i="2"/>
  <c r="DO209" i="2"/>
  <c r="GA209" i="2"/>
  <c r="H209" i="2"/>
  <c r="Q209" i="2"/>
  <c r="Z209" i="2"/>
  <c r="AI209" i="2"/>
  <c r="AR209" i="2"/>
  <c r="BA209" i="2"/>
  <c r="BK209" i="2"/>
  <c r="BT209" i="2"/>
  <c r="CC209" i="2"/>
  <c r="CL209" i="2"/>
  <c r="CU209" i="2"/>
  <c r="DD209" i="2"/>
  <c r="DM209" i="2"/>
  <c r="DW209" i="2"/>
  <c r="EF209" i="2"/>
  <c r="EO209" i="2"/>
  <c r="EX209" i="2"/>
  <c r="FG209" i="2"/>
  <c r="FP209" i="2"/>
  <c r="FY209" i="2"/>
  <c r="GI209" i="2"/>
  <c r="GR209" i="2"/>
  <c r="AJ209" i="2"/>
  <c r="CV209" i="2"/>
  <c r="EY209" i="2"/>
  <c r="C208" i="1"/>
  <c r="K208" i="1"/>
  <c r="S208" i="1"/>
  <c r="AA208" i="1"/>
  <c r="AI208" i="1"/>
  <c r="AQ208" i="1"/>
  <c r="AY208" i="1"/>
  <c r="BG208" i="1"/>
  <c r="BO208" i="1"/>
  <c r="BW208" i="1"/>
  <c r="CE208" i="1"/>
  <c r="CM208" i="1"/>
  <c r="CU208" i="1"/>
  <c r="DC208" i="1"/>
  <c r="DK208" i="1"/>
  <c r="DS208" i="1"/>
  <c r="EA208" i="1"/>
  <c r="EI208" i="1"/>
  <c r="EQ208" i="1"/>
  <c r="EY208" i="1"/>
  <c r="FG208" i="1"/>
  <c r="FO208" i="1"/>
  <c r="FW208" i="1"/>
  <c r="GE208" i="1"/>
  <c r="GM208" i="1"/>
  <c r="D208" i="1"/>
  <c r="L208" i="1"/>
  <c r="T208" i="1"/>
  <c r="AB208" i="1"/>
  <c r="AJ208" i="1"/>
  <c r="AR208" i="1"/>
  <c r="AZ208" i="1"/>
  <c r="BH208" i="1"/>
  <c r="BP208" i="1"/>
  <c r="BX208" i="1"/>
  <c r="CF208" i="1"/>
  <c r="CN208" i="1"/>
  <c r="CV208" i="1"/>
  <c r="DD208" i="1"/>
  <c r="DL208" i="1"/>
  <c r="DT208" i="1"/>
  <c r="EB208" i="1"/>
  <c r="EJ208" i="1"/>
  <c r="ER208" i="1"/>
  <c r="EZ208" i="1"/>
  <c r="FH208" i="1"/>
  <c r="FP208" i="1"/>
  <c r="FX208" i="1"/>
  <c r="GF208" i="1"/>
  <c r="GN208" i="1"/>
  <c r="E208" i="1"/>
  <c r="M208" i="1"/>
  <c r="U208" i="1"/>
  <c r="AC208" i="1"/>
  <c r="AK208" i="1"/>
  <c r="AS208" i="1"/>
  <c r="BA208" i="1"/>
  <c r="BI208" i="1"/>
  <c r="BQ208" i="1"/>
  <c r="BY208" i="1"/>
  <c r="CG208" i="1"/>
  <c r="CO208" i="1"/>
  <c r="CW208" i="1"/>
  <c r="DE208" i="1"/>
  <c r="DM208" i="1"/>
  <c r="DU208" i="1"/>
  <c r="EC208" i="1"/>
  <c r="EK208" i="1"/>
  <c r="ES208" i="1"/>
  <c r="FA208" i="1"/>
  <c r="FI208" i="1"/>
  <c r="FQ208" i="1"/>
  <c r="FY208" i="1"/>
  <c r="GG208" i="1"/>
  <c r="GO208" i="1"/>
  <c r="F208" i="1"/>
  <c r="N208" i="1"/>
  <c r="V208" i="1"/>
  <c r="AD208" i="1"/>
  <c r="AL208" i="1"/>
  <c r="AT208" i="1"/>
  <c r="BB208" i="1"/>
  <c r="BJ208" i="1"/>
  <c r="BR208" i="1"/>
  <c r="BZ208" i="1"/>
  <c r="CH208" i="1"/>
  <c r="CP208" i="1"/>
  <c r="CX208" i="1"/>
  <c r="DF208" i="1"/>
  <c r="DN208" i="1"/>
  <c r="DV208" i="1"/>
  <c r="ED208" i="1"/>
  <c r="EL208" i="1"/>
  <c r="ET208" i="1"/>
  <c r="FB208" i="1"/>
  <c r="FJ208" i="1"/>
  <c r="FR208" i="1"/>
  <c r="FZ208" i="1"/>
  <c r="GH208" i="1"/>
  <c r="GP208" i="1"/>
  <c r="G208" i="1"/>
  <c r="O208" i="1"/>
  <c r="W208" i="1"/>
  <c r="AE208" i="1"/>
  <c r="AM208" i="1"/>
  <c r="AU208" i="1"/>
  <c r="BC208" i="1"/>
  <c r="BK208" i="1"/>
  <c r="BS208" i="1"/>
  <c r="CA208" i="1"/>
  <c r="CI208" i="1"/>
  <c r="CQ208" i="1"/>
  <c r="CY208" i="1"/>
  <c r="DG208" i="1"/>
  <c r="DO208" i="1"/>
  <c r="DW208" i="1"/>
  <c r="EE208" i="1"/>
  <c r="EM208" i="1"/>
  <c r="EU208" i="1"/>
  <c r="FC208" i="1"/>
  <c r="FK208" i="1"/>
  <c r="FS208" i="1"/>
  <c r="GA208" i="1"/>
  <c r="GI208" i="1"/>
  <c r="GQ208" i="1"/>
  <c r="B208" i="1"/>
  <c r="H208" i="1"/>
  <c r="P208" i="1"/>
  <c r="X208" i="1"/>
  <c r="AF208" i="1"/>
  <c r="AN208" i="1"/>
  <c r="AV208" i="1"/>
  <c r="BD208" i="1"/>
  <c r="BL208" i="1"/>
  <c r="BT208" i="1"/>
  <c r="CB208" i="1"/>
  <c r="CJ208" i="1"/>
  <c r="CR208" i="1"/>
  <c r="CZ208" i="1"/>
  <c r="DH208" i="1"/>
  <c r="DP208" i="1"/>
  <c r="DX208" i="1"/>
  <c r="EF208" i="1"/>
  <c r="EN208" i="1"/>
  <c r="EV208" i="1"/>
  <c r="FD208" i="1"/>
  <c r="FL208" i="1"/>
  <c r="FT208" i="1"/>
  <c r="GB208" i="1"/>
  <c r="GJ208" i="1"/>
  <c r="GR208" i="1"/>
  <c r="I208" i="1"/>
  <c r="Q208" i="1"/>
  <c r="Y208" i="1"/>
  <c r="AG208" i="1"/>
  <c r="AO208" i="1"/>
  <c r="AW208" i="1"/>
  <c r="BE208" i="1"/>
  <c r="BM208" i="1"/>
  <c r="BU208" i="1"/>
  <c r="CC208" i="1"/>
  <c r="CK208" i="1"/>
  <c r="CS208" i="1"/>
  <c r="DA208" i="1"/>
  <c r="DI208" i="1"/>
  <c r="DQ208" i="1"/>
  <c r="DY208" i="1"/>
  <c r="EG208" i="1"/>
  <c r="EO208" i="1"/>
  <c r="EW208" i="1"/>
  <c r="FE208" i="1"/>
  <c r="FM208" i="1"/>
  <c r="FU208" i="1"/>
  <c r="GC208" i="1"/>
  <c r="GK208" i="1"/>
  <c r="GS208" i="1"/>
  <c r="BF208" i="1"/>
  <c r="DR208" i="1"/>
  <c r="GD208" i="1"/>
  <c r="BN208" i="1"/>
  <c r="DZ208" i="1"/>
  <c r="GL208" i="1"/>
  <c r="J208" i="1"/>
  <c r="BV208" i="1"/>
  <c r="EH208" i="1"/>
  <c r="GT208" i="1"/>
  <c r="R208" i="1"/>
  <c r="CD208" i="1"/>
  <c r="EP208" i="1"/>
  <c r="Z208" i="1"/>
  <c r="CL208" i="1"/>
  <c r="EX208" i="1"/>
  <c r="AH208" i="1"/>
  <c r="CT208" i="1"/>
  <c r="FF208" i="1"/>
  <c r="AP208" i="1"/>
  <c r="DB208" i="1"/>
  <c r="FN208" i="1"/>
  <c r="AX208" i="1"/>
  <c r="DJ208" i="1"/>
  <c r="FV208" i="1"/>
  <c r="A210" i="2"/>
  <c r="A209" i="1"/>
  <c r="E210" i="2" l="1"/>
  <c r="M210" i="2"/>
  <c r="U210" i="2"/>
  <c r="AC210" i="2"/>
  <c r="AK210" i="2"/>
  <c r="AS210" i="2"/>
  <c r="BA210" i="2"/>
  <c r="BI210" i="2"/>
  <c r="BQ210" i="2"/>
  <c r="BY210" i="2"/>
  <c r="CG210" i="2"/>
  <c r="CO210" i="2"/>
  <c r="CW210" i="2"/>
  <c r="DE210" i="2"/>
  <c r="DM210" i="2"/>
  <c r="DU210" i="2"/>
  <c r="EC210" i="2"/>
  <c r="EK210" i="2"/>
  <c r="ES210" i="2"/>
  <c r="FA210" i="2"/>
  <c r="FI210" i="2"/>
  <c r="FQ210" i="2"/>
  <c r="FY210" i="2"/>
  <c r="GG210" i="2"/>
  <c r="GO210" i="2"/>
  <c r="J210" i="2"/>
  <c r="S210" i="2"/>
  <c r="AB210" i="2"/>
  <c r="AL210" i="2"/>
  <c r="AU210" i="2"/>
  <c r="BD210" i="2"/>
  <c r="BM210" i="2"/>
  <c r="BV210" i="2"/>
  <c r="CE210" i="2"/>
  <c r="CN210" i="2"/>
  <c r="CX210" i="2"/>
  <c r="DG210" i="2"/>
  <c r="DP210" i="2"/>
  <c r="DY210" i="2"/>
  <c r="EH210" i="2"/>
  <c r="EQ210" i="2"/>
  <c r="EZ210" i="2"/>
  <c r="FJ210" i="2"/>
  <c r="FS210" i="2"/>
  <c r="GB210" i="2"/>
  <c r="GK210" i="2"/>
  <c r="GT210" i="2"/>
  <c r="B210" i="2"/>
  <c r="T210" i="2"/>
  <c r="AM210" i="2"/>
  <c r="BE210" i="2"/>
  <c r="BW210" i="2"/>
  <c r="CY210" i="2"/>
  <c r="DQ210" i="2"/>
  <c r="EI210" i="2"/>
  <c r="FB210" i="2"/>
  <c r="FT210" i="2"/>
  <c r="GL210" i="2"/>
  <c r="AA210" i="2"/>
  <c r="CV210" i="2"/>
  <c r="FH210" i="2"/>
  <c r="K210" i="2"/>
  <c r="AD210" i="2"/>
  <c r="AV210" i="2"/>
  <c r="BN210" i="2"/>
  <c r="CF210" i="2"/>
  <c r="CP210" i="2"/>
  <c r="DH210" i="2"/>
  <c r="DZ210" i="2"/>
  <c r="ER210" i="2"/>
  <c r="FK210" i="2"/>
  <c r="GC210" i="2"/>
  <c r="BL210" i="2"/>
  <c r="DX210" i="2"/>
  <c r="GS210" i="2"/>
  <c r="C210" i="2"/>
  <c r="L210" i="2"/>
  <c r="V210" i="2"/>
  <c r="AE210" i="2"/>
  <c r="AN210" i="2"/>
  <c r="AW210" i="2"/>
  <c r="BF210" i="2"/>
  <c r="BO210" i="2"/>
  <c r="BX210" i="2"/>
  <c r="CH210" i="2"/>
  <c r="CQ210" i="2"/>
  <c r="CZ210" i="2"/>
  <c r="DI210" i="2"/>
  <c r="DR210" i="2"/>
  <c r="EA210" i="2"/>
  <c r="EJ210" i="2"/>
  <c r="ET210" i="2"/>
  <c r="FC210" i="2"/>
  <c r="FL210" i="2"/>
  <c r="FU210" i="2"/>
  <c r="GD210" i="2"/>
  <c r="GM210" i="2"/>
  <c r="D210" i="2"/>
  <c r="W210" i="2"/>
  <c r="AO210" i="2"/>
  <c r="BG210" i="2"/>
  <c r="BZ210" i="2"/>
  <c r="CR210" i="2"/>
  <c r="DJ210" i="2"/>
  <c r="EB210" i="2"/>
  <c r="EU210" i="2"/>
  <c r="FM210" i="2"/>
  <c r="GE210" i="2"/>
  <c r="I210" i="2"/>
  <c r="BC210" i="2"/>
  <c r="DF210" i="2"/>
  <c r="FR210" i="2"/>
  <c r="N210" i="2"/>
  <c r="AF210" i="2"/>
  <c r="AX210" i="2"/>
  <c r="BP210" i="2"/>
  <c r="CI210" i="2"/>
  <c r="DA210" i="2"/>
  <c r="DS210" i="2"/>
  <c r="EL210" i="2"/>
  <c r="FD210" i="2"/>
  <c r="FV210" i="2"/>
  <c r="GN210" i="2"/>
  <c r="CD210" i="2"/>
  <c r="EG210" i="2"/>
  <c r="GJ210" i="2"/>
  <c r="F210" i="2"/>
  <c r="O210" i="2"/>
  <c r="X210" i="2"/>
  <c r="AG210" i="2"/>
  <c r="AP210" i="2"/>
  <c r="AY210" i="2"/>
  <c r="BH210" i="2"/>
  <c r="BR210" i="2"/>
  <c r="CA210" i="2"/>
  <c r="CJ210" i="2"/>
  <c r="CS210" i="2"/>
  <c r="DB210" i="2"/>
  <c r="DK210" i="2"/>
  <c r="DT210" i="2"/>
  <c r="ED210" i="2"/>
  <c r="EM210" i="2"/>
  <c r="EV210" i="2"/>
  <c r="FE210" i="2"/>
  <c r="FN210" i="2"/>
  <c r="FW210" i="2"/>
  <c r="GF210" i="2"/>
  <c r="GP210" i="2"/>
  <c r="AT210" i="2"/>
  <c r="EP210" i="2"/>
  <c r="G210" i="2"/>
  <c r="P210" i="2"/>
  <c r="Y210" i="2"/>
  <c r="AH210" i="2"/>
  <c r="AQ210" i="2"/>
  <c r="AZ210" i="2"/>
  <c r="BJ210" i="2"/>
  <c r="BS210" i="2"/>
  <c r="CB210" i="2"/>
  <c r="CK210" i="2"/>
  <c r="CT210" i="2"/>
  <c r="DC210" i="2"/>
  <c r="DL210" i="2"/>
  <c r="DV210" i="2"/>
  <c r="EE210" i="2"/>
  <c r="EN210" i="2"/>
  <c r="EW210" i="2"/>
  <c r="FF210" i="2"/>
  <c r="FO210" i="2"/>
  <c r="FX210" i="2"/>
  <c r="GH210" i="2"/>
  <c r="GQ210" i="2"/>
  <c r="AJ210" i="2"/>
  <c r="CM210" i="2"/>
  <c r="EY210" i="2"/>
  <c r="H210" i="2"/>
  <c r="Q210" i="2"/>
  <c r="Z210" i="2"/>
  <c r="AI210" i="2"/>
  <c r="AR210" i="2"/>
  <c r="BB210" i="2"/>
  <c r="BK210" i="2"/>
  <c r="BT210" i="2"/>
  <c r="CC210" i="2"/>
  <c r="CL210" i="2"/>
  <c r="CU210" i="2"/>
  <c r="DD210" i="2"/>
  <c r="DN210" i="2"/>
  <c r="DW210" i="2"/>
  <c r="EF210" i="2"/>
  <c r="EO210" i="2"/>
  <c r="EX210" i="2"/>
  <c r="FG210" i="2"/>
  <c r="FP210" i="2"/>
  <c r="FZ210" i="2"/>
  <c r="GI210" i="2"/>
  <c r="GR210" i="2"/>
  <c r="R210" i="2"/>
  <c r="BU210" i="2"/>
  <c r="DO210" i="2"/>
  <c r="GA210" i="2"/>
  <c r="C209" i="1"/>
  <c r="K209" i="1"/>
  <c r="S209" i="1"/>
  <c r="AA209" i="1"/>
  <c r="AI209" i="1"/>
  <c r="AQ209" i="1"/>
  <c r="AY209" i="1"/>
  <c r="BG209" i="1"/>
  <c r="BO209" i="1"/>
  <c r="BW209" i="1"/>
  <c r="CE209" i="1"/>
  <c r="CM209" i="1"/>
  <c r="CU209" i="1"/>
  <c r="DC209" i="1"/>
  <c r="DK209" i="1"/>
  <c r="DS209" i="1"/>
  <c r="EA209" i="1"/>
  <c r="EI209" i="1"/>
  <c r="EQ209" i="1"/>
  <c r="EY209" i="1"/>
  <c r="FG209" i="1"/>
  <c r="FO209" i="1"/>
  <c r="FW209" i="1"/>
  <c r="GE209" i="1"/>
  <c r="GM209" i="1"/>
  <c r="D209" i="1"/>
  <c r="L209" i="1"/>
  <c r="T209" i="1"/>
  <c r="AB209" i="1"/>
  <c r="AJ209" i="1"/>
  <c r="AR209" i="1"/>
  <c r="AZ209" i="1"/>
  <c r="BH209" i="1"/>
  <c r="BP209" i="1"/>
  <c r="BX209" i="1"/>
  <c r="CF209" i="1"/>
  <c r="CN209" i="1"/>
  <c r="CV209" i="1"/>
  <c r="DD209" i="1"/>
  <c r="DL209" i="1"/>
  <c r="DT209" i="1"/>
  <c r="EB209" i="1"/>
  <c r="EJ209" i="1"/>
  <c r="ER209" i="1"/>
  <c r="EZ209" i="1"/>
  <c r="FH209" i="1"/>
  <c r="FP209" i="1"/>
  <c r="FX209" i="1"/>
  <c r="GF209" i="1"/>
  <c r="GN209" i="1"/>
  <c r="E209" i="1"/>
  <c r="M209" i="1"/>
  <c r="U209" i="1"/>
  <c r="AC209" i="1"/>
  <c r="AK209" i="1"/>
  <c r="AS209" i="1"/>
  <c r="BA209" i="1"/>
  <c r="BI209" i="1"/>
  <c r="BQ209" i="1"/>
  <c r="BY209" i="1"/>
  <c r="CG209" i="1"/>
  <c r="CO209" i="1"/>
  <c r="CW209" i="1"/>
  <c r="DE209" i="1"/>
  <c r="DM209" i="1"/>
  <c r="DU209" i="1"/>
  <c r="EC209" i="1"/>
  <c r="EK209" i="1"/>
  <c r="ES209" i="1"/>
  <c r="FA209" i="1"/>
  <c r="FI209" i="1"/>
  <c r="FQ209" i="1"/>
  <c r="FY209" i="1"/>
  <c r="GG209" i="1"/>
  <c r="GO209" i="1"/>
  <c r="F209" i="1"/>
  <c r="N209" i="1"/>
  <c r="V209" i="1"/>
  <c r="AD209" i="1"/>
  <c r="AL209" i="1"/>
  <c r="AT209" i="1"/>
  <c r="BB209" i="1"/>
  <c r="BJ209" i="1"/>
  <c r="BR209" i="1"/>
  <c r="BZ209" i="1"/>
  <c r="CH209" i="1"/>
  <c r="CP209" i="1"/>
  <c r="CX209" i="1"/>
  <c r="DF209" i="1"/>
  <c r="DN209" i="1"/>
  <c r="DV209" i="1"/>
  <c r="ED209" i="1"/>
  <c r="EL209" i="1"/>
  <c r="ET209" i="1"/>
  <c r="FB209" i="1"/>
  <c r="FJ209" i="1"/>
  <c r="FR209" i="1"/>
  <c r="FZ209" i="1"/>
  <c r="GH209" i="1"/>
  <c r="GP209" i="1"/>
  <c r="G209" i="1"/>
  <c r="O209" i="1"/>
  <c r="W209" i="1"/>
  <c r="AE209" i="1"/>
  <c r="AM209" i="1"/>
  <c r="AU209" i="1"/>
  <c r="BC209" i="1"/>
  <c r="BK209" i="1"/>
  <c r="BS209" i="1"/>
  <c r="CA209" i="1"/>
  <c r="CI209" i="1"/>
  <c r="CQ209" i="1"/>
  <c r="CY209" i="1"/>
  <c r="DG209" i="1"/>
  <c r="DO209" i="1"/>
  <c r="DW209" i="1"/>
  <c r="EE209" i="1"/>
  <c r="EM209" i="1"/>
  <c r="EU209" i="1"/>
  <c r="FC209" i="1"/>
  <c r="FK209" i="1"/>
  <c r="FS209" i="1"/>
  <c r="GA209" i="1"/>
  <c r="GI209" i="1"/>
  <c r="GQ209" i="1"/>
  <c r="H209" i="1"/>
  <c r="P209" i="1"/>
  <c r="X209" i="1"/>
  <c r="AF209" i="1"/>
  <c r="AN209" i="1"/>
  <c r="AV209" i="1"/>
  <c r="BD209" i="1"/>
  <c r="BL209" i="1"/>
  <c r="BT209" i="1"/>
  <c r="CB209" i="1"/>
  <c r="CJ209" i="1"/>
  <c r="CR209" i="1"/>
  <c r="CZ209" i="1"/>
  <c r="DH209" i="1"/>
  <c r="DP209" i="1"/>
  <c r="DX209" i="1"/>
  <c r="EF209" i="1"/>
  <c r="EN209" i="1"/>
  <c r="EV209" i="1"/>
  <c r="FD209" i="1"/>
  <c r="FL209" i="1"/>
  <c r="FT209" i="1"/>
  <c r="GB209" i="1"/>
  <c r="GJ209" i="1"/>
  <c r="GR209" i="1"/>
  <c r="B209" i="1"/>
  <c r="I209" i="1"/>
  <c r="Q209" i="1"/>
  <c r="Y209" i="1"/>
  <c r="AG209" i="1"/>
  <c r="AO209" i="1"/>
  <c r="AW209" i="1"/>
  <c r="BE209" i="1"/>
  <c r="BM209" i="1"/>
  <c r="BU209" i="1"/>
  <c r="CC209" i="1"/>
  <c r="CK209" i="1"/>
  <c r="CS209" i="1"/>
  <c r="DA209" i="1"/>
  <c r="DI209" i="1"/>
  <c r="DQ209" i="1"/>
  <c r="DY209" i="1"/>
  <c r="EG209" i="1"/>
  <c r="EO209" i="1"/>
  <c r="EW209" i="1"/>
  <c r="FE209" i="1"/>
  <c r="FM209" i="1"/>
  <c r="FU209" i="1"/>
  <c r="GC209" i="1"/>
  <c r="GK209" i="1"/>
  <c r="GS209" i="1"/>
  <c r="AX209" i="1"/>
  <c r="DJ209" i="1"/>
  <c r="FV209" i="1"/>
  <c r="BF209" i="1"/>
  <c r="DR209" i="1"/>
  <c r="GD209" i="1"/>
  <c r="BN209" i="1"/>
  <c r="DZ209" i="1"/>
  <c r="GL209" i="1"/>
  <c r="J209" i="1"/>
  <c r="BV209" i="1"/>
  <c r="EH209" i="1"/>
  <c r="GT209" i="1"/>
  <c r="R209" i="1"/>
  <c r="CD209" i="1"/>
  <c r="EP209" i="1"/>
  <c r="Z209" i="1"/>
  <c r="CL209" i="1"/>
  <c r="EX209" i="1"/>
  <c r="AH209" i="1"/>
  <c r="CT209" i="1"/>
  <c r="FF209" i="1"/>
  <c r="AP209" i="1"/>
  <c r="DB209" i="1"/>
  <c r="FN209" i="1"/>
  <c r="A210" i="1"/>
  <c r="C210" i="1" l="1"/>
  <c r="K210" i="1"/>
  <c r="S210" i="1"/>
  <c r="AA210" i="1"/>
  <c r="AI210" i="1"/>
  <c r="AQ210" i="1"/>
  <c r="AY210" i="1"/>
  <c r="BG210" i="1"/>
  <c r="BO210" i="1"/>
  <c r="BW210" i="1"/>
  <c r="CE210" i="1"/>
  <c r="CM210" i="1"/>
  <c r="CU210" i="1"/>
  <c r="DC210" i="1"/>
  <c r="DK210" i="1"/>
  <c r="DS210" i="1"/>
  <c r="EA210" i="1"/>
  <c r="EI210" i="1"/>
  <c r="EQ210" i="1"/>
  <c r="EY210" i="1"/>
  <c r="FG210" i="1"/>
  <c r="FO210" i="1"/>
  <c r="FW210" i="1"/>
  <c r="GE210" i="1"/>
  <c r="GM210" i="1"/>
  <c r="D210" i="1"/>
  <c r="L210" i="1"/>
  <c r="T210" i="1"/>
  <c r="AB210" i="1"/>
  <c r="AJ210" i="1"/>
  <c r="AR210" i="1"/>
  <c r="AZ210" i="1"/>
  <c r="BH210" i="1"/>
  <c r="BP210" i="1"/>
  <c r="BX210" i="1"/>
  <c r="CF210" i="1"/>
  <c r="CN210" i="1"/>
  <c r="CV210" i="1"/>
  <c r="DD210" i="1"/>
  <c r="DL210" i="1"/>
  <c r="DT210" i="1"/>
  <c r="EB210" i="1"/>
  <c r="EJ210" i="1"/>
  <c r="ER210" i="1"/>
  <c r="EZ210" i="1"/>
  <c r="FH210" i="1"/>
  <c r="FP210" i="1"/>
  <c r="FX210" i="1"/>
  <c r="GF210" i="1"/>
  <c r="GN210" i="1"/>
  <c r="E210" i="1"/>
  <c r="M210" i="1"/>
  <c r="U210" i="1"/>
  <c r="AC210" i="1"/>
  <c r="AK210" i="1"/>
  <c r="AS210" i="1"/>
  <c r="BA210" i="1"/>
  <c r="BI210" i="1"/>
  <c r="BQ210" i="1"/>
  <c r="BY210" i="1"/>
  <c r="CG210" i="1"/>
  <c r="CO210" i="1"/>
  <c r="CW210" i="1"/>
  <c r="DE210" i="1"/>
  <c r="DM210" i="1"/>
  <c r="DU210" i="1"/>
  <c r="EC210" i="1"/>
  <c r="EK210" i="1"/>
  <c r="ES210" i="1"/>
  <c r="FA210" i="1"/>
  <c r="FI210" i="1"/>
  <c r="FQ210" i="1"/>
  <c r="FY210" i="1"/>
  <c r="GG210" i="1"/>
  <c r="GO210" i="1"/>
  <c r="F210" i="1"/>
  <c r="N210" i="1"/>
  <c r="V210" i="1"/>
  <c r="AD210" i="1"/>
  <c r="AL210" i="1"/>
  <c r="AT210" i="1"/>
  <c r="BB210" i="1"/>
  <c r="BJ210" i="1"/>
  <c r="BR210" i="1"/>
  <c r="BZ210" i="1"/>
  <c r="CH210" i="1"/>
  <c r="CP210" i="1"/>
  <c r="CX210" i="1"/>
  <c r="DF210" i="1"/>
  <c r="DN210" i="1"/>
  <c r="DV210" i="1"/>
  <c r="ED210" i="1"/>
  <c r="EL210" i="1"/>
  <c r="ET210" i="1"/>
  <c r="FB210" i="1"/>
  <c r="FJ210" i="1"/>
  <c r="FR210" i="1"/>
  <c r="FZ210" i="1"/>
  <c r="GH210" i="1"/>
  <c r="GP210" i="1"/>
  <c r="G210" i="1"/>
  <c r="O210" i="1"/>
  <c r="W210" i="1"/>
  <c r="AE210" i="1"/>
  <c r="AM210" i="1"/>
  <c r="AU210" i="1"/>
  <c r="BC210" i="1"/>
  <c r="BK210" i="1"/>
  <c r="BS210" i="1"/>
  <c r="CA210" i="1"/>
  <c r="CI210" i="1"/>
  <c r="CQ210" i="1"/>
  <c r="CY210" i="1"/>
  <c r="DG210" i="1"/>
  <c r="DO210" i="1"/>
  <c r="DW210" i="1"/>
  <c r="EE210" i="1"/>
  <c r="EM210" i="1"/>
  <c r="EU210" i="1"/>
  <c r="FC210" i="1"/>
  <c r="FK210" i="1"/>
  <c r="FS210" i="1"/>
  <c r="GA210" i="1"/>
  <c r="GI210" i="1"/>
  <c r="GQ210" i="1"/>
  <c r="H210" i="1"/>
  <c r="P210" i="1"/>
  <c r="X210" i="1"/>
  <c r="AF210" i="1"/>
  <c r="AN210" i="1"/>
  <c r="AV210" i="1"/>
  <c r="BD210" i="1"/>
  <c r="BL210" i="1"/>
  <c r="BT210" i="1"/>
  <c r="CB210" i="1"/>
  <c r="CJ210" i="1"/>
  <c r="CR210" i="1"/>
  <c r="CZ210" i="1"/>
  <c r="DH210" i="1"/>
  <c r="DP210" i="1"/>
  <c r="DX210" i="1"/>
  <c r="EF210" i="1"/>
  <c r="EN210" i="1"/>
  <c r="EV210" i="1"/>
  <c r="FD210" i="1"/>
  <c r="FL210" i="1"/>
  <c r="FT210" i="1"/>
  <c r="GB210" i="1"/>
  <c r="GJ210" i="1"/>
  <c r="GR210" i="1"/>
  <c r="I210" i="1"/>
  <c r="Q210" i="1"/>
  <c r="Y210" i="1"/>
  <c r="AG210" i="1"/>
  <c r="AO210" i="1"/>
  <c r="AW210" i="1"/>
  <c r="BE210" i="1"/>
  <c r="BM210" i="1"/>
  <c r="BU210" i="1"/>
  <c r="CC210" i="1"/>
  <c r="CK210" i="1"/>
  <c r="CS210" i="1"/>
  <c r="DA210" i="1"/>
  <c r="DI210" i="1"/>
  <c r="DQ210" i="1"/>
  <c r="DY210" i="1"/>
  <c r="EG210" i="1"/>
  <c r="EO210" i="1"/>
  <c r="EW210" i="1"/>
  <c r="FE210" i="1"/>
  <c r="FM210" i="1"/>
  <c r="FU210" i="1"/>
  <c r="GC210" i="1"/>
  <c r="GK210" i="1"/>
  <c r="GS210" i="1"/>
  <c r="AP210" i="1"/>
  <c r="DB210" i="1"/>
  <c r="FN210" i="1"/>
  <c r="AX210" i="1"/>
  <c r="DJ210" i="1"/>
  <c r="FV210" i="1"/>
  <c r="BF210" i="1"/>
  <c r="DR210" i="1"/>
  <c r="GD210" i="1"/>
  <c r="BN210" i="1"/>
  <c r="DZ210" i="1"/>
  <c r="GL210" i="1"/>
  <c r="J210" i="1"/>
  <c r="BV210" i="1"/>
  <c r="EH210" i="1"/>
  <c r="GT210" i="1"/>
  <c r="R210" i="1"/>
  <c r="CD210" i="1"/>
  <c r="EP210" i="1"/>
  <c r="Z210" i="1"/>
  <c r="CL210" i="1"/>
  <c r="EX210" i="1"/>
  <c r="B210" i="1"/>
  <c r="FF210" i="1"/>
  <c r="AH210" i="1"/>
  <c r="CT210" i="1"/>
</calcChain>
</file>

<file path=xl/sharedStrings.xml><?xml version="1.0" encoding="utf-8"?>
<sst xmlns="http://schemas.openxmlformats.org/spreadsheetml/2006/main" count="117" uniqueCount="59">
  <si>
    <t>f1(x,y) = sen(x) + cos(y)</t>
  </si>
  <si>
    <t>x</t>
  </si>
  <si>
    <t>y</t>
  </si>
  <si>
    <t>f1(x,y)</t>
  </si>
  <si>
    <t>y/x</t>
  </si>
  <si>
    <t>f2(x,y) = abs[sen(x)+cos(y)]</t>
  </si>
  <si>
    <t>f3(x,y) = -2*(X-5)^2 - 2*(Y-5)^2 + 40X + 40Y + 5</t>
  </si>
  <si>
    <t>CON X = 0 Y Y=0</t>
  </si>
  <si>
    <t>f4(x,y) = [|sen(x) + cos(y)|]*[-x^2 -y^2 +20x+20y+5]</t>
  </si>
  <si>
    <t>Variables de decisión</t>
  </si>
  <si>
    <t>Eaten</t>
  </si>
  <si>
    <t>Brownies</t>
  </si>
  <si>
    <t>Ice Cream</t>
  </si>
  <si>
    <t>Cola</t>
  </si>
  <si>
    <t>Cheese Cake</t>
  </si>
  <si>
    <t>Cost</t>
  </si>
  <si>
    <t>Total</t>
  </si>
  <si>
    <t>Calories</t>
  </si>
  <si>
    <t>Chocolate</t>
  </si>
  <si>
    <t>Sugar</t>
  </si>
  <si>
    <t>Fat</t>
  </si>
  <si>
    <t>Totals</t>
  </si>
  <si>
    <t>Requerido</t>
  </si>
  <si>
    <t>Orders</t>
  </si>
  <si>
    <t>Hummus</t>
  </si>
  <si>
    <t>Moussaka</t>
  </si>
  <si>
    <t>Tabouleh</t>
  </si>
  <si>
    <t>Datos de costo/beneficio</t>
  </si>
  <si>
    <t>Profit</t>
  </si>
  <si>
    <t>Restricciones</t>
  </si>
  <si>
    <t>Cooking</t>
  </si>
  <si>
    <t>Packaging</t>
  </si>
  <si>
    <t>Delivery</t>
  </si>
  <si>
    <t>Demand H</t>
  </si>
  <si>
    <t>Demand M</t>
  </si>
  <si>
    <t>Demand T</t>
  </si>
  <si>
    <t>&lt;=</t>
  </si>
  <si>
    <t>Maximum</t>
  </si>
  <si>
    <t>Magic Square</t>
  </si>
  <si>
    <t>Column sum</t>
  </si>
  <si>
    <t>Cost of shipping($ pero product)</t>
  </si>
  <si>
    <t>Warehouse 1</t>
  </si>
  <si>
    <t>Warehouse 2</t>
  </si>
  <si>
    <t>Customer 1</t>
  </si>
  <si>
    <t>Customer 2</t>
  </si>
  <si>
    <t>Customer 3</t>
  </si>
  <si>
    <t>Customer 4</t>
  </si>
  <si>
    <t>Number of products shipped</t>
  </si>
  <si>
    <t>Total received</t>
  </si>
  <si>
    <t>Ordered</t>
  </si>
  <si>
    <t>Total shipped</t>
  </si>
  <si>
    <t>Available</t>
  </si>
  <si>
    <t>Totalshipping Cost</t>
  </si>
  <si>
    <t>GRG Nonlinear</t>
  </si>
  <si>
    <t>-</t>
  </si>
  <si>
    <t>F. obj.</t>
  </si>
  <si>
    <t>Example 1.</t>
  </si>
  <si>
    <t>Diagonals</t>
  </si>
  <si>
    <t>Example 2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_-* #,##0.00\ &quot;€&quot;_-;\-* #,##0.00\ &quot;€&quot;_-;_-* &quot;-&quot;??\ &quot;€&quot;_-;_-@_-"/>
    <numFmt numFmtId="168" formatCode="0.000"/>
  </numFmts>
  <fonts count="5" x14ac:knownFonts="1">
    <font>
      <sz val="11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164" fontId="3" fillId="0" borderId="0" applyFont="0" applyFill="0" applyBorder="0" applyAlignment="0" applyProtection="0"/>
  </cellStyleXfs>
  <cellXfs count="12">
    <xf numFmtId="0" fontId="0" fillId="0" borderId="0" xfId="0"/>
    <xf numFmtId="0" fontId="2" fillId="0" borderId="0" xfId="0" applyFont="1"/>
    <xf numFmtId="0" fontId="0" fillId="0" borderId="0" xfId="0" applyAlignment="1">
      <alignment horizontal="center"/>
    </xf>
    <xf numFmtId="49" fontId="2" fillId="0" borderId="0" xfId="0" applyNumberFormat="1" applyFont="1"/>
    <xf numFmtId="0" fontId="4" fillId="0" borderId="0" xfId="0" applyFont="1"/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/>
    </xf>
    <xf numFmtId="168" fontId="0" fillId="0" borderId="0" xfId="0" applyNumberFormat="1"/>
    <xf numFmtId="0" fontId="2" fillId="0" borderId="0" xfId="0" applyFont="1" applyAlignment="1">
      <alignment horizontal="center"/>
    </xf>
    <xf numFmtId="2" fontId="0" fillId="0" borderId="0" xfId="0" applyNumberFormat="1" applyAlignment="1">
      <alignment horizontal="center"/>
    </xf>
    <xf numFmtId="2" fontId="0" fillId="0" borderId="0" xfId="1" applyNumberFormat="1" applyFont="1" applyAlignment="1">
      <alignment horizontal="center"/>
    </xf>
    <xf numFmtId="0" fontId="1" fillId="0" borderId="0" xfId="0" applyFont="1" applyAlignment="1">
      <alignment horizontal="center"/>
    </xf>
  </cellXfs>
  <cellStyles count="2">
    <cellStyle name="Moneda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201"/>
          <c:order val="0"/>
          <c:val>
            <c:numRef>
              <c:f>'f. 1'!$B$10:$GT$10</c:f>
              <c:numCache>
                <c:formatCode>0.000</c:formatCode>
                <c:ptCount val="201"/>
                <c:pt idx="0">
                  <c:v>1</c:v>
                </c:pt>
                <c:pt idx="1">
                  <c:v>1.0998334166468282</c:v>
                </c:pt>
                <c:pt idx="2">
                  <c:v>1.1986693307950613</c:v>
                </c:pt>
                <c:pt idx="3">
                  <c:v>1.2955202066613396</c:v>
                </c:pt>
                <c:pt idx="4">
                  <c:v>1.3894183423086506</c:v>
                </c:pt>
                <c:pt idx="5">
                  <c:v>1.479425538604203</c:v>
                </c:pt>
                <c:pt idx="6">
                  <c:v>1.5646424733950353</c:v>
                </c:pt>
                <c:pt idx="7">
                  <c:v>1.644217687237691</c:v>
                </c:pt>
                <c:pt idx="8">
                  <c:v>1.7173560908995227</c:v>
                </c:pt>
                <c:pt idx="9">
                  <c:v>1.7833269096274833</c:v>
                </c:pt>
                <c:pt idx="10">
                  <c:v>1.8414709848078965</c:v>
                </c:pt>
                <c:pt idx="11">
                  <c:v>1.8912073600614354</c:v>
                </c:pt>
                <c:pt idx="12">
                  <c:v>1.9320390859672263</c:v>
                </c:pt>
                <c:pt idx="13">
                  <c:v>1.9635581854171931</c:v>
                </c:pt>
                <c:pt idx="14">
                  <c:v>1.9854497299884601</c:v>
                </c:pt>
                <c:pt idx="15">
                  <c:v>1.9974949866040546</c:v>
                </c:pt>
                <c:pt idx="16">
                  <c:v>1.999573603041505</c:v>
                </c:pt>
                <c:pt idx="17">
                  <c:v>1.9916648104524686</c:v>
                </c:pt>
                <c:pt idx="18">
                  <c:v>1.9738476308781951</c:v>
                </c:pt>
                <c:pt idx="19">
                  <c:v>1.9463000876874146</c:v>
                </c:pt>
                <c:pt idx="20">
                  <c:v>1.9092974268256817</c:v>
                </c:pt>
                <c:pt idx="21">
                  <c:v>1.8632093666488738</c:v>
                </c:pt>
                <c:pt idx="22">
                  <c:v>1.8084964038195901</c:v>
                </c:pt>
                <c:pt idx="23">
                  <c:v>1.7457052121767203</c:v>
                </c:pt>
                <c:pt idx="24">
                  <c:v>1.6754631805511511</c:v>
                </c:pt>
                <c:pt idx="25">
                  <c:v>1.5984721441039564</c:v>
                </c:pt>
                <c:pt idx="26">
                  <c:v>1.5155013718214643</c:v>
                </c:pt>
                <c:pt idx="27">
                  <c:v>1.4273798802338298</c:v>
                </c:pt>
                <c:pt idx="28">
                  <c:v>1.3349881501559051</c:v>
                </c:pt>
                <c:pt idx="29">
                  <c:v>1.2392493292139823</c:v>
                </c:pt>
                <c:pt idx="30">
                  <c:v>1.1411200080598671</c:v>
                </c:pt>
                <c:pt idx="31">
                  <c:v>1.0415806624332904</c:v>
                </c:pt>
                <c:pt idx="32">
                  <c:v>0.94162585657241993</c:v>
                </c:pt>
                <c:pt idx="33">
                  <c:v>0.84225430585675176</c:v>
                </c:pt>
                <c:pt idx="34">
                  <c:v>0.74445889797316878</c:v>
                </c:pt>
                <c:pt idx="35">
                  <c:v>0.64921677231038011</c:v>
                </c:pt>
                <c:pt idx="36">
                  <c:v>0.55747955670514759</c:v>
                </c:pt>
                <c:pt idx="37">
                  <c:v>0.4701638590915066</c:v>
                </c:pt>
                <c:pt idx="38">
                  <c:v>0.38814210905728108</c:v>
                </c:pt>
                <c:pt idx="39">
                  <c:v>0.31223384081602623</c:v>
                </c:pt>
                <c:pt idx="40">
                  <c:v>0.2431975046920718</c:v>
                </c:pt>
                <c:pt idx="41">
                  <c:v>0.18172288893558974</c:v>
                </c:pt>
                <c:pt idx="42">
                  <c:v>0.12842422758641181</c:v>
                </c:pt>
                <c:pt idx="43">
                  <c:v>8.3834063250545099E-2</c:v>
                </c:pt>
                <c:pt idx="44">
                  <c:v>4.8397926110483991E-2</c:v>
                </c:pt>
                <c:pt idx="45">
                  <c:v>2.2469882334902991E-2</c:v>
                </c:pt>
                <c:pt idx="46">
                  <c:v>6.3089963665355908E-3</c:v>
                </c:pt>
                <c:pt idx="47">
                  <c:v>7.6742435899168626E-5</c:v>
                </c:pt>
                <c:pt idx="48">
                  <c:v>3.8353911641593186E-3</c:v>
                </c:pt>
                <c:pt idx="49">
                  <c:v>1.7547387375667522E-2</c:v>
                </c:pt>
                <c:pt idx="50">
                  <c:v>4.1075725336861546E-2</c:v>
                </c:pt>
                <c:pt idx="51">
                  <c:v>7.4185317672267548E-2</c:v>
                </c:pt>
                <c:pt idx="52">
                  <c:v>0.11654534427984686</c:v>
                </c:pt>
                <c:pt idx="53">
                  <c:v>0.16773255777609875</c:v>
                </c:pt>
                <c:pt idx="54">
                  <c:v>0.22723551244401285</c:v>
                </c:pt>
                <c:pt idx="55">
                  <c:v>0.29445967442960808</c:v>
                </c:pt>
                <c:pt idx="56">
                  <c:v>0.36873336212767838</c:v>
                </c:pt>
                <c:pt idx="57">
                  <c:v>0.44931445740236242</c:v>
                </c:pt>
                <c:pt idx="58">
                  <c:v>0.53539782058624263</c:v>
                </c:pt>
                <c:pt idx="59">
                  <c:v>0.62612333516976393</c:v>
                </c:pt>
                <c:pt idx="60">
                  <c:v>0.72058450180107414</c:v>
                </c:pt>
                <c:pt idx="61">
                  <c:v>0.8178374957279041</c:v>
                </c:pt>
                <c:pt idx="62">
                  <c:v>0.91691059718250356</c:v>
                </c:pt>
                <c:pt idx="63">
                  <c:v>1.0168139004843497</c:v>
                </c:pt>
                <c:pt idx="64">
                  <c:v>1.1165492048504937</c:v>
                </c:pt>
                <c:pt idx="65">
                  <c:v>1.2151199880878156</c:v>
                </c:pt>
                <c:pt idx="66">
                  <c:v>1.2151199880878156</c:v>
                </c:pt>
                <c:pt idx="67">
                  <c:v>1.4048499206165983</c:v>
                </c:pt>
                <c:pt idx="68">
                  <c:v>1.4941133511386082</c:v>
                </c:pt>
                <c:pt idx="69">
                  <c:v>1.5784397643882002</c:v>
                </c:pt>
                <c:pt idx="70">
                  <c:v>1.6569865987187891</c:v>
                </c:pt>
                <c:pt idx="71">
                  <c:v>1.7289690401258759</c:v>
                </c:pt>
                <c:pt idx="72">
                  <c:v>1.7936678638491532</c:v>
                </c:pt>
                <c:pt idx="73">
                  <c:v>1.8504366206285643</c:v>
                </c:pt>
                <c:pt idx="74">
                  <c:v>1.8987080958116269</c:v>
                </c:pt>
                <c:pt idx="75">
                  <c:v>1.9379999767747389</c:v>
                </c:pt>
                <c:pt idx="76">
                  <c:v>1.9679196720314862</c:v>
                </c:pt>
                <c:pt idx="77">
                  <c:v>1.9881682338770004</c:v>
                </c:pt>
                <c:pt idx="78">
                  <c:v>1.9985433453746051</c:v>
                </c:pt>
                <c:pt idx="79">
                  <c:v>1.9989413418397719</c:v>
                </c:pt>
                <c:pt idx="80">
                  <c:v>1.9893582466233819</c:v>
                </c:pt>
                <c:pt idx="81">
                  <c:v>1.9698898108450864</c:v>
                </c:pt>
                <c:pt idx="82">
                  <c:v>1.9407305566797732</c:v>
                </c:pt>
                <c:pt idx="83">
                  <c:v>1.9021718337562934</c:v>
                </c:pt>
                <c:pt idx="84">
                  <c:v>1.8545989080882803</c:v>
                </c:pt>
                <c:pt idx="85">
                  <c:v>1.7984871126234903</c:v>
                </c:pt>
                <c:pt idx="86">
                  <c:v>1.7343970978741132</c:v>
                </c:pt>
                <c:pt idx="87">
                  <c:v>1.6629692300821834</c:v>
                </c:pt>
                <c:pt idx="88">
                  <c:v>1.5849171928917616</c:v>
                </c:pt>
                <c:pt idx="89">
                  <c:v>1.5010208564578846</c:v>
                </c:pt>
                <c:pt idx="90">
                  <c:v>1.4121184852417565</c:v>
                </c:pt>
                <c:pt idx="91">
                  <c:v>1.3190983623493522</c:v>
                </c:pt>
                <c:pt idx="92">
                  <c:v>1.2228899141002476</c:v>
                </c:pt>
                <c:pt idx="93">
                  <c:v>1.1244544235070617</c:v>
                </c:pt>
                <c:pt idx="94">
                  <c:v>1.0247754254533579</c:v>
                </c:pt>
                <c:pt idx="95">
                  <c:v>0.92484887953819073</c:v>
                </c:pt>
                <c:pt idx="96">
                  <c:v>0.82567321877702038</c:v>
                </c:pt>
                <c:pt idx="97">
                  <c:v>0.72823937358905755</c:v>
                </c:pt>
                <c:pt idx="98">
                  <c:v>0.63352087074807162</c:v>
                </c:pt>
                <c:pt idx="99">
                  <c:v>0.54246410622467867</c:v>
                </c:pt>
                <c:pt idx="100">
                  <c:v>0.45597888911063023</c:v>
                </c:pt>
                <c:pt idx="101">
                  <c:v>0.37492935110711789</c:v>
                </c:pt>
                <c:pt idx="102">
                  <c:v>0.30012531240645768</c:v>
                </c:pt>
                <c:pt idx="103">
                  <c:v>0.23231419023641753</c:v>
                </c:pt>
                <c:pt idx="104">
                  <c:v>0.17217353091434628</c:v>
                </c:pt>
                <c:pt idx="105">
                  <c:v>0.12030424002832996</c:v>
                </c:pt>
                <c:pt idx="106">
                  <c:v>7.7224578387193432E-2</c:v>
                </c:pt>
                <c:pt idx="107">
                  <c:v>4.3364983729812123E-2</c:v>
                </c:pt>
                <c:pt idx="108">
                  <c:v>1.9063769933508445E-2</c:v>
                </c:pt>
                <c:pt idx="109">
                  <c:v>4.5637466936225835E-3</c:v>
                </c:pt>
                <c:pt idx="110">
                  <c:v>9.7934492965245923E-6</c:v>
                </c:pt>
                <c:pt idx="111">
                  <c:v>5.4474117960108259E-3</c:v>
                </c:pt>
                <c:pt idx="112">
                  <c:v>2.08222708486826E-2</c:v>
                </c:pt>
                <c:pt idx="113">
                  <c:v>4.5980750097911027E-2</c:v>
                </c:pt>
                <c:pt idx="114">
                  <c:v>8.0671474335324289E-2</c:v>
                </c:pt>
                <c:pt idx="115">
                  <c:v>0.12454782531157149</c:v>
                </c:pt>
                <c:pt idx="116">
                  <c:v>0.17717140503129114</c:v>
                </c:pt>
                <c:pt idx="117">
                  <c:v>0.23801641608096669</c:v>
                </c:pt>
                <c:pt idx="118">
                  <c:v>0.30647491522287762</c:v>
                </c:pt>
                <c:pt idx="119">
                  <c:v>0.38186288776296673</c:v>
                </c:pt>
                <c:pt idx="120">
                  <c:v>0.46342708199956506</c:v>
                </c:pt>
                <c:pt idx="121">
                  <c:v>0.55035253546539853</c:v>
                </c:pt>
                <c:pt idx="122">
                  <c:v>0.64177071776317129</c:v>
                </c:pt>
                <c:pt idx="123">
                  <c:v>0.73676820863419912</c:v>
                </c:pt>
                <c:pt idx="124">
                  <c:v>0.83439582455169059</c:v>
                </c:pt>
                <c:pt idx="125">
                  <c:v>0.93367810264879936</c:v>
                </c:pt>
                <c:pt idx="126">
                  <c:v>1.0336230472211367</c:v>
                </c:pt>
                <c:pt idx="127">
                  <c:v>1.1332320414199422</c:v>
                </c:pt>
                <c:pt idx="128">
                  <c:v>1.2315098251015391</c:v>
                </c:pt>
                <c:pt idx="129">
                  <c:v>1.3274744391376929</c:v>
                </c:pt>
                <c:pt idx="130">
                  <c:v>1.420167036826641</c:v>
                </c:pt>
                <c:pt idx="131">
                  <c:v>1.5086614643723737</c:v>
                </c:pt>
                <c:pt idx="132">
                  <c:v>1.5920735147072231</c:v>
                </c:pt>
                <c:pt idx="133">
                  <c:v>1.6695697621966024</c:v>
                </c:pt>
                <c:pt idx="134">
                  <c:v>1.7403758899524486</c:v>
                </c:pt>
                <c:pt idx="135">
                  <c:v>1.803784426551621</c:v>
                </c:pt>
                <c:pt idx="136">
                  <c:v>1.8591618148564959</c:v>
                </c:pt>
                <c:pt idx="137">
                  <c:v>1.9059547423084617</c:v>
                </c:pt>
                <c:pt idx="138">
                  <c:v>1.9436956694441048</c:v>
                </c:pt>
                <c:pt idx="139">
                  <c:v>1.9720075013949758</c:v>
                </c:pt>
                <c:pt idx="140">
                  <c:v>1.9906073556948702</c:v>
                </c:pt>
                <c:pt idx="141">
                  <c:v>1.9993093887479176</c:v>
                </c:pt>
                <c:pt idx="142">
                  <c:v>1.9980266527163617</c:v>
                </c:pt>
                <c:pt idx="143">
                  <c:v>1.9867719642746133</c:v>
                </c:pt>
                <c:pt idx="144">
                  <c:v>1.9656577765492775</c:v>
                </c:pt>
                <c:pt idx="145">
                  <c:v>1.9348950555246831</c:v>
                </c:pt>
                <c:pt idx="146">
                  <c:v>1.8947911721405042</c:v>
                </c:pt>
                <c:pt idx="147">
                  <c:v>1.8457468311429341</c:v>
                </c:pt>
                <c:pt idx="148">
                  <c:v>1.7882520673753164</c:v>
                </c:pt>
                <c:pt idx="149">
                  <c:v>1.7228813495119759</c:v>
                </c:pt>
                <c:pt idx="150">
                  <c:v>1.6502878401571168</c:v>
                </c:pt>
                <c:pt idx="151">
                  <c:v>1.5711968696599885</c:v>
                </c:pt>
                <c:pt idx="152">
                  <c:v>1.4863986888537997</c:v>
                </c:pt>
                <c:pt idx="153">
                  <c:v>1.3967405731306122</c:v>
                </c:pt>
                <c:pt idx="154">
                  <c:v>1.3031183567457023</c:v>
                </c:pt>
                <c:pt idx="155">
                  <c:v>1.2064674819377965</c:v>
                </c:pt>
                <c:pt idx="156">
                  <c:v>1.107753652299444</c:v>
                </c:pt>
                <c:pt idx="157">
                  <c:v>1.0079631837859373</c:v>
                </c:pt>
                <c:pt idx="158">
                  <c:v>0.90809314977231836</c:v>
                </c:pt>
                <c:pt idx="159">
                  <c:v>0.80914141862581057</c:v>
                </c:pt>
                <c:pt idx="160">
                  <c:v>0.7120966833349347</c:v>
                </c:pt>
                <c:pt idx="161">
                  <c:v>0.61792858281599083</c:v>
                </c:pt>
                <c:pt idx="162">
                  <c:v>0.52757801360153378</c:v>
                </c:pt>
                <c:pt idx="163">
                  <c:v>0.44194772871322063</c:v>
                </c:pt>
                <c:pt idx="164">
                  <c:v>0.36189331765205257</c:v>
                </c:pt>
                <c:pt idx="165">
                  <c:v>0.28821465763087695</c:v>
                </c:pt>
                <c:pt idx="166">
                  <c:v>0.22164792146570156</c:v>
                </c:pt>
                <c:pt idx="167">
                  <c:v>0.16285822198025324</c:v>
                </c:pt>
                <c:pt idx="168">
                  <c:v>0.11243296641849543</c:v>
                </c:pt>
                <c:pt idx="169">
                  <c:v>7.0875987265631601E-2</c:v>
                </c:pt>
                <c:pt idx="170">
                  <c:v>3.8602508120443191E-2</c:v>
                </c:pt>
                <c:pt idx="171">
                  <c:v>1.5934994918356593E-2</c:v>
                </c:pt>
                <c:pt idx="172">
                  <c:v>3.0999339584039109E-3</c:v>
                </c:pt>
                <c:pt idx="173">
                  <c:v>2.2556892698888387E-4</c:v>
                </c:pt>
                <c:pt idx="174">
                  <c:v>7.3406195293668208E-3</c:v>
                </c:pt>
                <c:pt idx="175">
                  <c:v>2.4373994531842413E-2</c:v>
                </c:pt>
                <c:pt idx="176">
                  <c:v>5.1155502081876025E-2</c:v>
                </c:pt>
                <c:pt idx="177">
                  <c:v>5.1155502081876025E-2</c:v>
                </c:pt>
                <c:pt idx="178">
                  <c:v>0.13279782051441869</c:v>
                </c:pt>
                <c:pt idx="179">
                  <c:v>0.18684288833851148</c:v>
                </c:pt>
                <c:pt idx="180">
                  <c:v>0.24901275322832395</c:v>
                </c:pt>
                <c:pt idx="181">
                  <c:v>0.31868623444450006</c:v>
                </c:pt>
                <c:pt idx="182">
                  <c:v>0.39516717759371589</c:v>
                </c:pt>
                <c:pt idx="183">
                  <c:v>0.47769141037326845</c:v>
                </c:pt>
                <c:pt idx="184">
                  <c:v>0.56543437792810325</c:v>
                </c:pt>
                <c:pt idx="185">
                  <c:v>0.65751938153038747</c:v>
                </c:pt>
                <c:pt idx="186">
                  <c:v>0.75302633826337906</c:v>
                </c:pt>
                <c:pt idx="187">
                  <c:v>0.85100097418580123</c:v>
                </c:pt>
                <c:pt idx="188">
                  <c:v>0.95046435912163263</c:v>
                </c:pt>
                <c:pt idx="189">
                  <c:v>1.0504226878068113</c:v>
                </c:pt>
                <c:pt idx="190">
                  <c:v>1.1498772096629524</c:v>
                </c:pt>
                <c:pt idx="191">
                  <c:v>1.2478342079829599</c:v>
                </c:pt>
                <c:pt idx="192">
                  <c:v>1.3433149288198953</c:v>
                </c:pt>
                <c:pt idx="193">
                  <c:v>1.4353653603728933</c:v>
                </c:pt>
                <c:pt idx="194">
                  <c:v>1.5230657651576964</c:v>
                </c:pt>
                <c:pt idx="195">
                  <c:v>1.6055398697196011</c:v>
                </c:pt>
                <c:pt idx="196">
                  <c:v>1.6819636200681356</c:v>
                </c:pt>
                <c:pt idx="197">
                  <c:v>1.7515734153521483</c:v>
                </c:pt>
                <c:pt idx="198">
                  <c:v>1.8136737375071053</c:v>
                </c:pt>
                <c:pt idx="199">
                  <c:v>1.8676441006416673</c:v>
                </c:pt>
                <c:pt idx="200">
                  <c:v>1.91294525072762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A2-C62D-48AE-B61F-BF151D587358}"/>
            </c:ext>
          </c:extLst>
        </c:ser>
        <c:ser>
          <c:idx val="202"/>
          <c:order val="1"/>
          <c:val>
            <c:numRef>
              <c:f>'f. 1'!$B$11:$GT$11</c:f>
              <c:numCache>
                <c:formatCode>0.000</c:formatCode>
                <c:ptCount val="201"/>
                <c:pt idx="0">
                  <c:v>0.99500416527802582</c:v>
                </c:pt>
                <c:pt idx="1">
                  <c:v>1.0948375819248539</c:v>
                </c:pt>
                <c:pt idx="2">
                  <c:v>1.193673496073087</c:v>
                </c:pt>
                <c:pt idx="3">
                  <c:v>1.2905243719393653</c:v>
                </c:pt>
                <c:pt idx="4">
                  <c:v>1.3844225075866763</c:v>
                </c:pt>
                <c:pt idx="5">
                  <c:v>1.4744297038822287</c:v>
                </c:pt>
                <c:pt idx="6">
                  <c:v>1.5596466386730612</c:v>
                </c:pt>
                <c:pt idx="7">
                  <c:v>1.6392218525157167</c:v>
                </c:pt>
                <c:pt idx="8">
                  <c:v>1.7123602561775486</c:v>
                </c:pt>
                <c:pt idx="9">
                  <c:v>1.7783310749055092</c:v>
                </c:pt>
                <c:pt idx="10">
                  <c:v>1.8364751500859224</c:v>
                </c:pt>
                <c:pt idx="11">
                  <c:v>1.8862115253394611</c:v>
                </c:pt>
                <c:pt idx="12">
                  <c:v>1.927043251245252</c:v>
                </c:pt>
                <c:pt idx="13">
                  <c:v>1.9585623506952188</c:v>
                </c:pt>
                <c:pt idx="14">
                  <c:v>1.9804538952664861</c:v>
                </c:pt>
                <c:pt idx="15">
                  <c:v>1.9924991518820803</c:v>
                </c:pt>
                <c:pt idx="16">
                  <c:v>1.9945777683195309</c:v>
                </c:pt>
                <c:pt idx="17">
                  <c:v>1.9866689757304945</c:v>
                </c:pt>
                <c:pt idx="18">
                  <c:v>1.9688517961562209</c:v>
                </c:pt>
                <c:pt idx="19">
                  <c:v>1.9413042529654403</c:v>
                </c:pt>
                <c:pt idx="20">
                  <c:v>1.9043015921037076</c:v>
                </c:pt>
                <c:pt idx="21">
                  <c:v>1.8582135319268995</c:v>
                </c:pt>
                <c:pt idx="22">
                  <c:v>1.8035005690976158</c:v>
                </c:pt>
                <c:pt idx="23">
                  <c:v>1.740709377454746</c:v>
                </c:pt>
                <c:pt idx="24">
                  <c:v>1.6704673458291768</c:v>
                </c:pt>
                <c:pt idx="25">
                  <c:v>1.5934763093819824</c:v>
                </c:pt>
                <c:pt idx="26">
                  <c:v>1.51050553709949</c:v>
                </c:pt>
                <c:pt idx="27">
                  <c:v>1.4223840455118557</c:v>
                </c:pt>
                <c:pt idx="28">
                  <c:v>1.3299923154339308</c:v>
                </c:pt>
                <c:pt idx="29">
                  <c:v>1.2342534944920083</c:v>
                </c:pt>
                <c:pt idx="30">
                  <c:v>1.1361241733378931</c:v>
                </c:pt>
                <c:pt idx="31">
                  <c:v>1.0365848277113163</c:v>
                </c:pt>
                <c:pt idx="32">
                  <c:v>0.93663002185044575</c:v>
                </c:pt>
                <c:pt idx="33">
                  <c:v>0.83725847113477758</c:v>
                </c:pt>
                <c:pt idx="34">
                  <c:v>0.7394630632511946</c:v>
                </c:pt>
                <c:pt idx="35">
                  <c:v>0.64422093758840604</c:v>
                </c:pt>
                <c:pt idx="36">
                  <c:v>0.5524837219831733</c:v>
                </c:pt>
                <c:pt idx="37">
                  <c:v>0.46516802436953242</c:v>
                </c:pt>
                <c:pt idx="38">
                  <c:v>0.3831462743353069</c:v>
                </c:pt>
                <c:pt idx="39">
                  <c:v>0.30723800609405205</c:v>
                </c:pt>
                <c:pt idx="40">
                  <c:v>0.23820166997009762</c:v>
                </c:pt>
                <c:pt idx="41">
                  <c:v>0.17672705421361556</c:v>
                </c:pt>
                <c:pt idx="42">
                  <c:v>0.12342839286443763</c:v>
                </c:pt>
                <c:pt idx="43">
                  <c:v>7.8838228528570919E-2</c:v>
                </c:pt>
                <c:pt idx="44">
                  <c:v>4.3402091388509811E-2</c:v>
                </c:pt>
                <c:pt idx="45">
                  <c:v>1.7474047612928811E-2</c:v>
                </c:pt>
                <c:pt idx="46">
                  <c:v>1.3131616445614114E-3</c:v>
                </c:pt>
                <c:pt idx="47">
                  <c:v>-4.9190922860750108E-3</c:v>
                </c:pt>
                <c:pt idx="48">
                  <c:v>-1.1604435578148609E-3</c:v>
                </c:pt>
                <c:pt idx="49">
                  <c:v>1.2551552653693343E-2</c:v>
                </c:pt>
                <c:pt idx="50">
                  <c:v>3.6079890614887367E-2</c:v>
                </c:pt>
                <c:pt idx="51">
                  <c:v>6.9189482950293368E-2</c:v>
                </c:pt>
                <c:pt idx="52">
                  <c:v>0.11154950955787268</c:v>
                </c:pt>
                <c:pt idx="53">
                  <c:v>0.16273672305412457</c:v>
                </c:pt>
                <c:pt idx="54">
                  <c:v>0.22223967772203868</c:v>
                </c:pt>
                <c:pt idx="55">
                  <c:v>0.2894638397076339</c:v>
                </c:pt>
                <c:pt idx="56">
                  <c:v>0.3637375274057042</c:v>
                </c:pt>
                <c:pt idx="57">
                  <c:v>0.44431862268038824</c:v>
                </c:pt>
                <c:pt idx="58">
                  <c:v>0.53040198586426845</c:v>
                </c:pt>
                <c:pt idx="59">
                  <c:v>0.62112750044778986</c:v>
                </c:pt>
                <c:pt idx="60">
                  <c:v>0.71558866707909996</c:v>
                </c:pt>
                <c:pt idx="61">
                  <c:v>0.81284166100592992</c:v>
                </c:pt>
                <c:pt idx="62">
                  <c:v>0.91191476246052938</c:v>
                </c:pt>
                <c:pt idx="63">
                  <c:v>1.0118180657623754</c:v>
                </c:pt>
                <c:pt idx="64">
                  <c:v>1.1115533701285194</c:v>
                </c:pt>
                <c:pt idx="65">
                  <c:v>1.2101241533658413</c:v>
                </c:pt>
                <c:pt idx="66">
                  <c:v>1.2101241533658413</c:v>
                </c:pt>
                <c:pt idx="67">
                  <c:v>1.3998540858946242</c:v>
                </c:pt>
                <c:pt idx="68">
                  <c:v>1.4891175164166339</c:v>
                </c:pt>
                <c:pt idx="69">
                  <c:v>1.5734439296662259</c:v>
                </c:pt>
                <c:pt idx="70">
                  <c:v>1.6519907639968148</c:v>
                </c:pt>
                <c:pt idx="71">
                  <c:v>1.7239732054039019</c:v>
                </c:pt>
                <c:pt idx="72">
                  <c:v>1.7886720291271789</c:v>
                </c:pt>
                <c:pt idx="73">
                  <c:v>1.8454407859065902</c:v>
                </c:pt>
                <c:pt idx="74">
                  <c:v>1.8937122610896528</c:v>
                </c:pt>
                <c:pt idx="75">
                  <c:v>1.9330041420527646</c:v>
                </c:pt>
                <c:pt idx="76">
                  <c:v>1.9629238373095121</c:v>
                </c:pt>
                <c:pt idx="77">
                  <c:v>1.9831723991550261</c:v>
                </c:pt>
                <c:pt idx="78">
                  <c:v>1.9935475106526308</c:v>
                </c:pt>
                <c:pt idx="79">
                  <c:v>1.9939455071177978</c:v>
                </c:pt>
                <c:pt idx="80">
                  <c:v>1.9843624119014076</c:v>
                </c:pt>
                <c:pt idx="81">
                  <c:v>1.9648939761231121</c:v>
                </c:pt>
                <c:pt idx="82">
                  <c:v>1.9357347219577989</c:v>
                </c:pt>
                <c:pt idx="83">
                  <c:v>1.8971759990343191</c:v>
                </c:pt>
                <c:pt idx="84">
                  <c:v>1.8496030733663062</c:v>
                </c:pt>
                <c:pt idx="85">
                  <c:v>1.793491277901516</c:v>
                </c:pt>
                <c:pt idx="86">
                  <c:v>1.7294012631521392</c:v>
                </c:pt>
                <c:pt idx="87">
                  <c:v>1.6579733953602092</c:v>
                </c:pt>
                <c:pt idx="88">
                  <c:v>1.5799213581697875</c:v>
                </c:pt>
                <c:pt idx="89">
                  <c:v>1.4960250217359103</c:v>
                </c:pt>
                <c:pt idx="90">
                  <c:v>1.4071226505197825</c:v>
                </c:pt>
                <c:pt idx="91">
                  <c:v>1.3141025276273779</c:v>
                </c:pt>
                <c:pt idx="92">
                  <c:v>1.2178940793782735</c:v>
                </c:pt>
                <c:pt idx="93">
                  <c:v>1.1194585887850876</c:v>
                </c:pt>
                <c:pt idx="94">
                  <c:v>1.0197795907313836</c:v>
                </c:pt>
                <c:pt idx="95">
                  <c:v>0.91985304481621655</c:v>
                </c:pt>
                <c:pt idx="96">
                  <c:v>0.8206773840550462</c:v>
                </c:pt>
                <c:pt idx="97">
                  <c:v>0.72324353886708337</c:v>
                </c:pt>
                <c:pt idx="98">
                  <c:v>0.62852503602609744</c:v>
                </c:pt>
                <c:pt idx="99">
                  <c:v>0.53746827150270449</c:v>
                </c:pt>
                <c:pt idx="100">
                  <c:v>0.45098305438865605</c:v>
                </c:pt>
                <c:pt idx="101">
                  <c:v>0.36993351638514371</c:v>
                </c:pt>
                <c:pt idx="102">
                  <c:v>0.2951294776844835</c:v>
                </c:pt>
                <c:pt idx="103">
                  <c:v>0.22731835551444335</c:v>
                </c:pt>
                <c:pt idx="104">
                  <c:v>0.1671776961923721</c:v>
                </c:pt>
                <c:pt idx="105">
                  <c:v>0.11530840530635578</c:v>
                </c:pt>
                <c:pt idx="106">
                  <c:v>7.2228743665219253E-2</c:v>
                </c:pt>
                <c:pt idx="107">
                  <c:v>3.8369149007837944E-2</c:v>
                </c:pt>
                <c:pt idx="108">
                  <c:v>1.4067935211534266E-2</c:v>
                </c:pt>
                <c:pt idx="109">
                  <c:v>-4.3208802835159599E-4</c:v>
                </c:pt>
                <c:pt idx="110">
                  <c:v>-4.9860412726776548E-3</c:v>
                </c:pt>
                <c:pt idx="111">
                  <c:v>4.5157707403664649E-4</c:v>
                </c:pt>
                <c:pt idx="112">
                  <c:v>1.5826436126708421E-2</c:v>
                </c:pt>
                <c:pt idx="113">
                  <c:v>4.0984915375936848E-2</c:v>
                </c:pt>
                <c:pt idx="114">
                  <c:v>7.567563961335011E-2</c:v>
                </c:pt>
                <c:pt idx="115">
                  <c:v>0.11955199058959731</c:v>
                </c:pt>
                <c:pt idx="116">
                  <c:v>0.17217557030931696</c:v>
                </c:pt>
                <c:pt idx="117">
                  <c:v>0.23302058135899251</c:v>
                </c:pt>
                <c:pt idx="118">
                  <c:v>0.30147908050090344</c:v>
                </c:pt>
                <c:pt idx="119">
                  <c:v>0.37686705304099255</c:v>
                </c:pt>
                <c:pt idx="120">
                  <c:v>0.45843124727759088</c:v>
                </c:pt>
                <c:pt idx="121">
                  <c:v>0.54535670074342435</c:v>
                </c:pt>
                <c:pt idx="122">
                  <c:v>0.63677488304119712</c:v>
                </c:pt>
                <c:pt idx="123">
                  <c:v>0.73177237391222483</c:v>
                </c:pt>
                <c:pt idx="124">
                  <c:v>0.82939998982971641</c:v>
                </c:pt>
                <c:pt idx="125">
                  <c:v>0.92868226792682518</c:v>
                </c:pt>
                <c:pt idx="126">
                  <c:v>1.0286272124991624</c:v>
                </c:pt>
                <c:pt idx="127">
                  <c:v>1.1282362066979681</c:v>
                </c:pt>
                <c:pt idx="128">
                  <c:v>1.2265139903795648</c:v>
                </c:pt>
                <c:pt idx="129">
                  <c:v>1.3224786044157189</c:v>
                </c:pt>
                <c:pt idx="130">
                  <c:v>1.4151712021046667</c:v>
                </c:pt>
                <c:pt idx="131">
                  <c:v>1.5036656296503996</c:v>
                </c:pt>
                <c:pt idx="132">
                  <c:v>1.5870776799852488</c:v>
                </c:pt>
                <c:pt idx="133">
                  <c:v>1.6645739274746281</c:v>
                </c:pt>
                <c:pt idx="134">
                  <c:v>1.7353800552304746</c:v>
                </c:pt>
                <c:pt idx="135">
                  <c:v>1.7987885918296467</c:v>
                </c:pt>
                <c:pt idx="136">
                  <c:v>1.8541659801345216</c:v>
                </c:pt>
                <c:pt idx="137">
                  <c:v>1.9009589075864877</c:v>
                </c:pt>
                <c:pt idx="138">
                  <c:v>1.9386998347221307</c:v>
                </c:pt>
                <c:pt idx="139">
                  <c:v>1.9670116666730018</c:v>
                </c:pt>
                <c:pt idx="140">
                  <c:v>1.9856115209728962</c:v>
                </c:pt>
                <c:pt idx="141">
                  <c:v>1.9943135540259433</c:v>
                </c:pt>
                <c:pt idx="142">
                  <c:v>1.9930308179943874</c:v>
                </c:pt>
                <c:pt idx="143">
                  <c:v>1.9817761295526393</c:v>
                </c:pt>
                <c:pt idx="144">
                  <c:v>1.9606619418273032</c:v>
                </c:pt>
                <c:pt idx="145">
                  <c:v>1.9298992208027088</c:v>
                </c:pt>
                <c:pt idx="146">
                  <c:v>1.8897953374185299</c:v>
                </c:pt>
                <c:pt idx="147">
                  <c:v>1.8407509964209601</c:v>
                </c:pt>
                <c:pt idx="148">
                  <c:v>1.7832562326533421</c:v>
                </c:pt>
                <c:pt idx="149">
                  <c:v>1.7178855147900018</c:v>
                </c:pt>
                <c:pt idx="150">
                  <c:v>1.6452920054351425</c:v>
                </c:pt>
                <c:pt idx="151">
                  <c:v>1.5662010349380144</c:v>
                </c:pt>
                <c:pt idx="152">
                  <c:v>1.4814028541318254</c:v>
                </c:pt>
                <c:pt idx="153">
                  <c:v>1.3917447384086379</c:v>
                </c:pt>
                <c:pt idx="154">
                  <c:v>1.298122522023728</c:v>
                </c:pt>
                <c:pt idx="155">
                  <c:v>1.2014716472158224</c:v>
                </c:pt>
                <c:pt idx="156">
                  <c:v>1.1027578175774699</c:v>
                </c:pt>
                <c:pt idx="157">
                  <c:v>1.0029673490639632</c:v>
                </c:pt>
                <c:pt idx="158">
                  <c:v>0.90309731505034418</c:v>
                </c:pt>
                <c:pt idx="159">
                  <c:v>0.8041455839038365</c:v>
                </c:pt>
                <c:pt idx="160">
                  <c:v>0.70710084861296052</c:v>
                </c:pt>
                <c:pt idx="161">
                  <c:v>0.61293274809401677</c:v>
                </c:pt>
                <c:pt idx="162">
                  <c:v>0.52258217887955971</c:v>
                </c:pt>
                <c:pt idx="163">
                  <c:v>0.43695189399124645</c:v>
                </c:pt>
                <c:pt idx="164">
                  <c:v>0.35689748293007839</c:v>
                </c:pt>
                <c:pt idx="165">
                  <c:v>0.28321882290890277</c:v>
                </c:pt>
                <c:pt idx="166">
                  <c:v>0.21665208674372738</c:v>
                </c:pt>
                <c:pt idx="167">
                  <c:v>0.15786238725827906</c:v>
                </c:pt>
                <c:pt idx="168">
                  <c:v>0.10743713169652125</c:v>
                </c:pt>
                <c:pt idx="169">
                  <c:v>6.5880152543657422E-2</c:v>
                </c:pt>
                <c:pt idx="170">
                  <c:v>3.3606673398469011E-2</c:v>
                </c:pt>
                <c:pt idx="171">
                  <c:v>1.0939160196382414E-2</c:v>
                </c:pt>
                <c:pt idx="172">
                  <c:v>-1.8959007635702685E-3</c:v>
                </c:pt>
                <c:pt idx="173">
                  <c:v>-4.7702657949852956E-3</c:v>
                </c:pt>
                <c:pt idx="174">
                  <c:v>2.3447848073926414E-3</c:v>
                </c:pt>
                <c:pt idx="175">
                  <c:v>1.9378159809868234E-2</c:v>
                </c:pt>
                <c:pt idx="176">
                  <c:v>4.6159667359901846E-2</c:v>
                </c:pt>
                <c:pt idx="177">
                  <c:v>4.6159667359901846E-2</c:v>
                </c:pt>
                <c:pt idx="178">
                  <c:v>0.12780198579244451</c:v>
                </c:pt>
                <c:pt idx="179">
                  <c:v>0.1818470536165373</c:v>
                </c:pt>
                <c:pt idx="180">
                  <c:v>0.24401691850634977</c:v>
                </c:pt>
                <c:pt idx="181">
                  <c:v>0.31369039972252588</c:v>
                </c:pt>
                <c:pt idx="182">
                  <c:v>0.39017134287174171</c:v>
                </c:pt>
                <c:pt idx="183">
                  <c:v>0.47269557565129428</c:v>
                </c:pt>
                <c:pt idx="184">
                  <c:v>0.56043854320612907</c:v>
                </c:pt>
                <c:pt idx="185">
                  <c:v>0.65252354680841329</c:v>
                </c:pt>
                <c:pt idx="186">
                  <c:v>0.74803050354140499</c:v>
                </c:pt>
                <c:pt idx="187">
                  <c:v>0.84600513946382705</c:v>
                </c:pt>
                <c:pt idx="188">
                  <c:v>0.94546852439965845</c:v>
                </c:pt>
                <c:pt idx="189">
                  <c:v>1.045426853084837</c:v>
                </c:pt>
                <c:pt idx="190">
                  <c:v>1.1448813749409781</c:v>
                </c:pt>
                <c:pt idx="191">
                  <c:v>1.2428383732609856</c:v>
                </c:pt>
                <c:pt idx="192">
                  <c:v>1.3383190940979213</c:v>
                </c:pt>
                <c:pt idx="193">
                  <c:v>1.430369525650919</c:v>
                </c:pt>
                <c:pt idx="194">
                  <c:v>1.5180699304357224</c:v>
                </c:pt>
                <c:pt idx="195">
                  <c:v>1.6005440349976268</c:v>
                </c:pt>
                <c:pt idx="196">
                  <c:v>1.6769677853461613</c:v>
                </c:pt>
                <c:pt idx="197">
                  <c:v>1.746577580630174</c:v>
                </c:pt>
                <c:pt idx="198">
                  <c:v>1.8086779027851312</c:v>
                </c:pt>
                <c:pt idx="199">
                  <c:v>1.862648265919693</c:v>
                </c:pt>
                <c:pt idx="200">
                  <c:v>1.9079494160056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A4-C62D-48AE-B61F-BF151D587358}"/>
            </c:ext>
          </c:extLst>
        </c:ser>
        <c:ser>
          <c:idx val="203"/>
          <c:order val="2"/>
          <c:val>
            <c:numRef>
              <c:f>'f. 1'!$B$12:$GT$12</c:f>
              <c:numCache>
                <c:formatCode>0.000</c:formatCode>
                <c:ptCount val="201"/>
                <c:pt idx="0">
                  <c:v>0.98006657784124163</c:v>
                </c:pt>
                <c:pt idx="1">
                  <c:v>1.0798999944880698</c:v>
                </c:pt>
                <c:pt idx="2">
                  <c:v>1.1787359086363027</c:v>
                </c:pt>
                <c:pt idx="3">
                  <c:v>1.2755867845025812</c:v>
                </c:pt>
                <c:pt idx="4">
                  <c:v>1.3694849201498922</c:v>
                </c:pt>
                <c:pt idx="5">
                  <c:v>1.4594921164454446</c:v>
                </c:pt>
                <c:pt idx="6">
                  <c:v>1.5447090512362771</c:v>
                </c:pt>
                <c:pt idx="7">
                  <c:v>1.6242842650789326</c:v>
                </c:pt>
                <c:pt idx="8">
                  <c:v>1.6974226687407645</c:v>
                </c:pt>
                <c:pt idx="9">
                  <c:v>1.7633934874687252</c:v>
                </c:pt>
                <c:pt idx="10">
                  <c:v>1.8215375626491381</c:v>
                </c:pt>
                <c:pt idx="11">
                  <c:v>1.871273937902677</c:v>
                </c:pt>
                <c:pt idx="12">
                  <c:v>1.9121056638084679</c:v>
                </c:pt>
                <c:pt idx="13">
                  <c:v>1.9436247632584345</c:v>
                </c:pt>
                <c:pt idx="14">
                  <c:v>1.9655163078297018</c:v>
                </c:pt>
                <c:pt idx="15">
                  <c:v>1.977561564445296</c:v>
                </c:pt>
                <c:pt idx="16">
                  <c:v>1.9796401808827468</c:v>
                </c:pt>
                <c:pt idx="17">
                  <c:v>1.9717313882937102</c:v>
                </c:pt>
                <c:pt idx="18">
                  <c:v>1.9539142087194368</c:v>
                </c:pt>
                <c:pt idx="19">
                  <c:v>1.926366665528656</c:v>
                </c:pt>
                <c:pt idx="20">
                  <c:v>1.8893640046669233</c:v>
                </c:pt>
                <c:pt idx="21">
                  <c:v>1.8432759444901152</c:v>
                </c:pt>
                <c:pt idx="22">
                  <c:v>1.7885629816608317</c:v>
                </c:pt>
                <c:pt idx="23">
                  <c:v>1.7257717900179619</c:v>
                </c:pt>
                <c:pt idx="24">
                  <c:v>1.6555297583923925</c:v>
                </c:pt>
                <c:pt idx="25">
                  <c:v>1.5785387219451983</c:v>
                </c:pt>
                <c:pt idx="26">
                  <c:v>1.4955679496627057</c:v>
                </c:pt>
                <c:pt idx="27">
                  <c:v>1.4074464580750714</c:v>
                </c:pt>
                <c:pt idx="28">
                  <c:v>1.3150547279971467</c:v>
                </c:pt>
                <c:pt idx="29">
                  <c:v>1.219315907055224</c:v>
                </c:pt>
                <c:pt idx="30">
                  <c:v>1.1211865859011088</c:v>
                </c:pt>
                <c:pt idx="31">
                  <c:v>1.021647240274532</c:v>
                </c:pt>
                <c:pt idx="32">
                  <c:v>0.92169243441366155</c:v>
                </c:pt>
                <c:pt idx="33">
                  <c:v>0.82232088369799339</c:v>
                </c:pt>
                <c:pt idx="34">
                  <c:v>0.7245254758144104</c:v>
                </c:pt>
                <c:pt idx="35">
                  <c:v>0.62928335015162173</c:v>
                </c:pt>
                <c:pt idx="36">
                  <c:v>0.53754613454638922</c:v>
                </c:pt>
                <c:pt idx="37">
                  <c:v>0.45023043693274822</c:v>
                </c:pt>
                <c:pt idx="38">
                  <c:v>0.36820868689852271</c:v>
                </c:pt>
                <c:pt idx="39">
                  <c:v>0.29230041865726786</c:v>
                </c:pt>
                <c:pt idx="40">
                  <c:v>0.22326408253331342</c:v>
                </c:pt>
                <c:pt idx="41">
                  <c:v>0.16178946677683137</c:v>
                </c:pt>
                <c:pt idx="42">
                  <c:v>0.10849080542765344</c:v>
                </c:pt>
                <c:pt idx="43">
                  <c:v>6.3900641091786725E-2</c:v>
                </c:pt>
                <c:pt idx="44">
                  <c:v>2.8464503951725617E-2</c:v>
                </c:pt>
                <c:pt idx="45">
                  <c:v>2.5364601761446171E-3</c:v>
                </c:pt>
                <c:pt idx="46">
                  <c:v>-1.3624425792222783E-2</c:v>
                </c:pt>
                <c:pt idx="47">
                  <c:v>-1.9856679722859205E-2</c:v>
                </c:pt>
                <c:pt idx="48">
                  <c:v>-1.6098030994599055E-2</c:v>
                </c:pt>
                <c:pt idx="49">
                  <c:v>-2.3860347830908513E-3</c:v>
                </c:pt>
                <c:pt idx="50">
                  <c:v>2.1142303178103172E-2</c:v>
                </c:pt>
                <c:pt idx="51">
                  <c:v>5.4251895513509174E-2</c:v>
                </c:pt>
                <c:pt idx="52">
                  <c:v>9.6611922121088489E-2</c:v>
                </c:pt>
                <c:pt idx="53">
                  <c:v>0.14779913561734037</c:v>
                </c:pt>
                <c:pt idx="54">
                  <c:v>0.20730209028525448</c:v>
                </c:pt>
                <c:pt idx="55">
                  <c:v>0.2745262522708497</c:v>
                </c:pt>
                <c:pt idx="56">
                  <c:v>0.34879993996892</c:v>
                </c:pt>
                <c:pt idx="57">
                  <c:v>0.42938103524360405</c:v>
                </c:pt>
                <c:pt idx="58">
                  <c:v>0.51546439842748426</c:v>
                </c:pt>
                <c:pt idx="59">
                  <c:v>0.60618991301100555</c:v>
                </c:pt>
                <c:pt idx="60">
                  <c:v>0.70065107964231577</c:v>
                </c:pt>
                <c:pt idx="61">
                  <c:v>0.79790407356914572</c:v>
                </c:pt>
                <c:pt idx="62">
                  <c:v>0.89697717502374519</c:v>
                </c:pt>
                <c:pt idx="63">
                  <c:v>0.99688047832559135</c:v>
                </c:pt>
                <c:pt idx="64">
                  <c:v>1.0966157826917353</c:v>
                </c:pt>
                <c:pt idx="65">
                  <c:v>1.195186565929057</c:v>
                </c:pt>
                <c:pt idx="66">
                  <c:v>1.195186565929057</c:v>
                </c:pt>
                <c:pt idx="67">
                  <c:v>1.3849164984578399</c:v>
                </c:pt>
                <c:pt idx="68">
                  <c:v>1.4741799289798498</c:v>
                </c:pt>
                <c:pt idx="69">
                  <c:v>1.5585063422294416</c:v>
                </c:pt>
                <c:pt idx="70">
                  <c:v>1.6370531765600307</c:v>
                </c:pt>
                <c:pt idx="71">
                  <c:v>1.7090356179671176</c:v>
                </c:pt>
                <c:pt idx="72">
                  <c:v>1.7737344416903946</c:v>
                </c:pt>
                <c:pt idx="73">
                  <c:v>1.8305031984698061</c:v>
                </c:pt>
                <c:pt idx="74">
                  <c:v>1.8787746736528685</c:v>
                </c:pt>
                <c:pt idx="75">
                  <c:v>1.9180665546159805</c:v>
                </c:pt>
                <c:pt idx="76">
                  <c:v>1.9479862498727281</c:v>
                </c:pt>
                <c:pt idx="77">
                  <c:v>1.968234811718242</c:v>
                </c:pt>
                <c:pt idx="78">
                  <c:v>1.9786099232158465</c:v>
                </c:pt>
                <c:pt idx="79">
                  <c:v>1.9790079196810137</c:v>
                </c:pt>
                <c:pt idx="80">
                  <c:v>1.9694248244646233</c:v>
                </c:pt>
                <c:pt idx="81">
                  <c:v>1.9499563886863278</c:v>
                </c:pt>
                <c:pt idx="82">
                  <c:v>1.9207971345210146</c:v>
                </c:pt>
                <c:pt idx="83">
                  <c:v>1.8822384115975348</c:v>
                </c:pt>
                <c:pt idx="84">
                  <c:v>1.8346654859295222</c:v>
                </c:pt>
                <c:pt idx="85">
                  <c:v>1.7785536904647319</c:v>
                </c:pt>
                <c:pt idx="86">
                  <c:v>1.7144636757153551</c:v>
                </c:pt>
                <c:pt idx="87">
                  <c:v>1.6430358079234249</c:v>
                </c:pt>
                <c:pt idx="88">
                  <c:v>1.5649837707330034</c:v>
                </c:pt>
                <c:pt idx="89">
                  <c:v>1.4810874342991263</c:v>
                </c:pt>
                <c:pt idx="90">
                  <c:v>1.3921850630829982</c:v>
                </c:pt>
                <c:pt idx="91">
                  <c:v>1.2991649401905938</c:v>
                </c:pt>
                <c:pt idx="92">
                  <c:v>1.2029564919414892</c:v>
                </c:pt>
                <c:pt idx="93">
                  <c:v>1.1045210013483033</c:v>
                </c:pt>
                <c:pt idx="94">
                  <c:v>1.0048420032945995</c:v>
                </c:pt>
                <c:pt idx="95">
                  <c:v>0.90491545737943235</c:v>
                </c:pt>
                <c:pt idx="96">
                  <c:v>0.80573979661826201</c:v>
                </c:pt>
                <c:pt idx="97">
                  <c:v>0.70830595143029917</c:v>
                </c:pt>
                <c:pt idx="98">
                  <c:v>0.61358744858931324</c:v>
                </c:pt>
                <c:pt idx="99">
                  <c:v>0.52253068406592029</c:v>
                </c:pt>
                <c:pt idx="100">
                  <c:v>0.43604546695187185</c:v>
                </c:pt>
                <c:pt idx="101">
                  <c:v>0.35499592894835952</c:v>
                </c:pt>
                <c:pt idx="102">
                  <c:v>0.2801918902476993</c:v>
                </c:pt>
                <c:pt idx="103">
                  <c:v>0.21238076807765915</c:v>
                </c:pt>
                <c:pt idx="104">
                  <c:v>0.15224010875558791</c:v>
                </c:pt>
                <c:pt idx="105">
                  <c:v>0.10037081786957158</c:v>
                </c:pt>
                <c:pt idx="106">
                  <c:v>5.7291156228435058E-2</c:v>
                </c:pt>
                <c:pt idx="107">
                  <c:v>2.3431561571053749E-2</c:v>
                </c:pt>
                <c:pt idx="108">
                  <c:v>-8.6965222524992836E-4</c:v>
                </c:pt>
                <c:pt idx="109">
                  <c:v>-1.536967546513579E-2</c:v>
                </c:pt>
                <c:pt idx="110">
                  <c:v>-1.9923628709461849E-2</c:v>
                </c:pt>
                <c:pt idx="111">
                  <c:v>-1.4486010362747548E-2</c:v>
                </c:pt>
                <c:pt idx="112">
                  <c:v>8.888486899242265E-4</c:v>
                </c:pt>
                <c:pt idx="113">
                  <c:v>2.6047327939152654E-2</c:v>
                </c:pt>
                <c:pt idx="114">
                  <c:v>6.0738052176565915E-2</c:v>
                </c:pt>
                <c:pt idx="115">
                  <c:v>0.10461440315281312</c:v>
                </c:pt>
                <c:pt idx="116">
                  <c:v>0.15723798287253277</c:v>
                </c:pt>
                <c:pt idx="117">
                  <c:v>0.21808299392220831</c:v>
                </c:pt>
                <c:pt idx="118">
                  <c:v>0.28654149306411925</c:v>
                </c:pt>
                <c:pt idx="119">
                  <c:v>0.36192946560420836</c:v>
                </c:pt>
                <c:pt idx="120">
                  <c:v>0.44349365984080669</c:v>
                </c:pt>
                <c:pt idx="121">
                  <c:v>0.53041911330664016</c:v>
                </c:pt>
                <c:pt idx="122">
                  <c:v>0.62183729560441292</c:v>
                </c:pt>
                <c:pt idx="123">
                  <c:v>0.71683478647544074</c:v>
                </c:pt>
                <c:pt idx="124">
                  <c:v>0.81446240239293222</c:v>
                </c:pt>
                <c:pt idx="125">
                  <c:v>0.91374468049004098</c:v>
                </c:pt>
                <c:pt idx="126">
                  <c:v>1.0136896250623784</c:v>
                </c:pt>
                <c:pt idx="127">
                  <c:v>1.1132986192611838</c:v>
                </c:pt>
                <c:pt idx="128">
                  <c:v>1.2115764029427805</c:v>
                </c:pt>
                <c:pt idx="129">
                  <c:v>1.3075410169789348</c:v>
                </c:pt>
                <c:pt idx="130">
                  <c:v>1.4002336146678824</c:v>
                </c:pt>
                <c:pt idx="131">
                  <c:v>1.4887280422136153</c:v>
                </c:pt>
                <c:pt idx="132">
                  <c:v>1.5721400925484645</c:v>
                </c:pt>
                <c:pt idx="133">
                  <c:v>1.649636340037844</c:v>
                </c:pt>
                <c:pt idx="134">
                  <c:v>1.7204424677936903</c:v>
                </c:pt>
                <c:pt idx="135">
                  <c:v>1.7838510043928626</c:v>
                </c:pt>
                <c:pt idx="136">
                  <c:v>1.8392283926977373</c:v>
                </c:pt>
                <c:pt idx="137">
                  <c:v>1.8860213201497036</c:v>
                </c:pt>
                <c:pt idx="138">
                  <c:v>1.9237622472853464</c:v>
                </c:pt>
                <c:pt idx="139">
                  <c:v>1.9520740792362177</c:v>
                </c:pt>
                <c:pt idx="140">
                  <c:v>1.9706739335361121</c:v>
                </c:pt>
                <c:pt idx="141">
                  <c:v>1.9793759665891593</c:v>
                </c:pt>
                <c:pt idx="142">
                  <c:v>1.9780932305576033</c:v>
                </c:pt>
                <c:pt idx="143">
                  <c:v>1.966838542115855</c:v>
                </c:pt>
                <c:pt idx="144">
                  <c:v>1.9457243543905189</c:v>
                </c:pt>
                <c:pt idx="145">
                  <c:v>1.9149616333659245</c:v>
                </c:pt>
                <c:pt idx="146">
                  <c:v>1.8748577499817458</c:v>
                </c:pt>
                <c:pt idx="147">
                  <c:v>1.825813408984176</c:v>
                </c:pt>
                <c:pt idx="148">
                  <c:v>1.7683186452165578</c:v>
                </c:pt>
                <c:pt idx="149">
                  <c:v>1.7029479273532178</c:v>
                </c:pt>
                <c:pt idx="150">
                  <c:v>1.6303544179983585</c:v>
                </c:pt>
                <c:pt idx="151">
                  <c:v>1.5512634475012304</c:v>
                </c:pt>
                <c:pt idx="152">
                  <c:v>1.4664652666950413</c:v>
                </c:pt>
                <c:pt idx="153">
                  <c:v>1.3768071509718536</c:v>
                </c:pt>
                <c:pt idx="154">
                  <c:v>1.2831849345869439</c:v>
                </c:pt>
                <c:pt idx="155">
                  <c:v>1.1865340597790381</c:v>
                </c:pt>
                <c:pt idx="156">
                  <c:v>1.0878202301406856</c:v>
                </c:pt>
                <c:pt idx="157">
                  <c:v>0.98802976162717893</c:v>
                </c:pt>
                <c:pt idx="158">
                  <c:v>0.88815972761355999</c:v>
                </c:pt>
                <c:pt idx="159">
                  <c:v>0.7892079964670522</c:v>
                </c:pt>
                <c:pt idx="160">
                  <c:v>0.69216326117617633</c:v>
                </c:pt>
                <c:pt idx="161">
                  <c:v>0.59799516065723246</c:v>
                </c:pt>
                <c:pt idx="162">
                  <c:v>0.50764459144277541</c:v>
                </c:pt>
                <c:pt idx="163">
                  <c:v>0.42201430655446226</c:v>
                </c:pt>
                <c:pt idx="164">
                  <c:v>0.3419598954932942</c:v>
                </c:pt>
                <c:pt idx="165">
                  <c:v>0.26828123547211857</c:v>
                </c:pt>
                <c:pt idx="166">
                  <c:v>0.20171449930694318</c:v>
                </c:pt>
                <c:pt idx="167">
                  <c:v>0.14292479982149486</c:v>
                </c:pt>
                <c:pt idx="168">
                  <c:v>9.2499544259737054E-2</c:v>
                </c:pt>
                <c:pt idx="169">
                  <c:v>5.0942565106873228E-2</c:v>
                </c:pt>
                <c:pt idx="170">
                  <c:v>1.8669085961684817E-2</c:v>
                </c:pt>
                <c:pt idx="171">
                  <c:v>-3.9984272404017807E-3</c:v>
                </c:pt>
                <c:pt idx="172">
                  <c:v>-1.6833488200354463E-2</c:v>
                </c:pt>
                <c:pt idx="173">
                  <c:v>-1.970785323176949E-2</c:v>
                </c:pt>
                <c:pt idx="174">
                  <c:v>-1.2592802629391553E-2</c:v>
                </c:pt>
                <c:pt idx="175">
                  <c:v>4.4405723730840396E-3</c:v>
                </c:pt>
                <c:pt idx="176">
                  <c:v>3.1222079923117652E-2</c:v>
                </c:pt>
                <c:pt idx="177">
                  <c:v>3.1222079923117652E-2</c:v>
                </c:pt>
                <c:pt idx="178">
                  <c:v>0.11286439835566031</c:v>
                </c:pt>
                <c:pt idx="179">
                  <c:v>0.16690946617975311</c:v>
                </c:pt>
                <c:pt idx="180">
                  <c:v>0.22907933106956557</c:v>
                </c:pt>
                <c:pt idx="181">
                  <c:v>0.29875281228574169</c:v>
                </c:pt>
                <c:pt idx="182">
                  <c:v>0.37523375543495752</c:v>
                </c:pt>
                <c:pt idx="183">
                  <c:v>0.45775798821451008</c:v>
                </c:pt>
                <c:pt idx="184">
                  <c:v>0.54550095576934488</c:v>
                </c:pt>
                <c:pt idx="185">
                  <c:v>0.6375859593716291</c:v>
                </c:pt>
                <c:pt idx="186">
                  <c:v>0.73309291610462068</c:v>
                </c:pt>
                <c:pt idx="187">
                  <c:v>0.83106755202704286</c:v>
                </c:pt>
                <c:pt idx="188">
                  <c:v>0.93053093696287426</c:v>
                </c:pt>
                <c:pt idx="189">
                  <c:v>1.0304892656480529</c:v>
                </c:pt>
                <c:pt idx="190">
                  <c:v>1.129943787504194</c:v>
                </c:pt>
                <c:pt idx="191">
                  <c:v>1.2279007858242015</c:v>
                </c:pt>
                <c:pt idx="192">
                  <c:v>1.323381506661137</c:v>
                </c:pt>
                <c:pt idx="193">
                  <c:v>1.4154319382141347</c:v>
                </c:pt>
                <c:pt idx="194">
                  <c:v>1.5031323429989381</c:v>
                </c:pt>
                <c:pt idx="195">
                  <c:v>1.5856064475608427</c:v>
                </c:pt>
                <c:pt idx="196">
                  <c:v>1.6620301979093772</c:v>
                </c:pt>
                <c:pt idx="197">
                  <c:v>1.7316399931933899</c:v>
                </c:pt>
                <c:pt idx="198">
                  <c:v>1.7937403153483471</c:v>
                </c:pt>
                <c:pt idx="199">
                  <c:v>1.8477106784829089</c:v>
                </c:pt>
                <c:pt idx="200">
                  <c:v>1.8930118285688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A6-C62D-48AE-B61F-BF151D587358}"/>
            </c:ext>
          </c:extLst>
        </c:ser>
        <c:ser>
          <c:idx val="204"/>
          <c:order val="3"/>
          <c:val>
            <c:numRef>
              <c:f>'f. 1'!$B$13:$GT$13</c:f>
              <c:numCache>
                <c:formatCode>0.000</c:formatCode>
                <c:ptCount val="201"/>
                <c:pt idx="0">
                  <c:v>0.95533648912560598</c:v>
                </c:pt>
                <c:pt idx="1">
                  <c:v>1.0551699057724342</c:v>
                </c:pt>
                <c:pt idx="2">
                  <c:v>1.1540058199206671</c:v>
                </c:pt>
                <c:pt idx="3">
                  <c:v>1.2508566957869456</c:v>
                </c:pt>
                <c:pt idx="4">
                  <c:v>1.3447548314342566</c:v>
                </c:pt>
                <c:pt idx="5">
                  <c:v>1.434762027729809</c:v>
                </c:pt>
                <c:pt idx="6">
                  <c:v>1.5199789625206415</c:v>
                </c:pt>
                <c:pt idx="7">
                  <c:v>1.599554176363297</c:v>
                </c:pt>
                <c:pt idx="8">
                  <c:v>1.6726925800251289</c:v>
                </c:pt>
                <c:pt idx="9">
                  <c:v>1.7386633987530895</c:v>
                </c:pt>
                <c:pt idx="10">
                  <c:v>1.7968074739335025</c:v>
                </c:pt>
                <c:pt idx="11">
                  <c:v>1.8465438491870414</c:v>
                </c:pt>
                <c:pt idx="12">
                  <c:v>1.8873755750928323</c:v>
                </c:pt>
                <c:pt idx="13">
                  <c:v>1.9188946745427988</c:v>
                </c:pt>
                <c:pt idx="14">
                  <c:v>1.9407862191140661</c:v>
                </c:pt>
                <c:pt idx="15">
                  <c:v>1.9528314757296603</c:v>
                </c:pt>
                <c:pt idx="16">
                  <c:v>1.9549100921671112</c:v>
                </c:pt>
                <c:pt idx="17">
                  <c:v>1.9470012995780746</c:v>
                </c:pt>
                <c:pt idx="18">
                  <c:v>1.9291841200038011</c:v>
                </c:pt>
                <c:pt idx="19">
                  <c:v>1.9016365768130203</c:v>
                </c:pt>
                <c:pt idx="20">
                  <c:v>1.8646339159512877</c:v>
                </c:pt>
                <c:pt idx="21">
                  <c:v>1.8185458557744796</c:v>
                </c:pt>
                <c:pt idx="22">
                  <c:v>1.7638328929451961</c:v>
                </c:pt>
                <c:pt idx="23">
                  <c:v>1.7010417013023262</c:v>
                </c:pt>
                <c:pt idx="24">
                  <c:v>1.6307996696767568</c:v>
                </c:pt>
                <c:pt idx="25">
                  <c:v>1.5538086332295626</c:v>
                </c:pt>
                <c:pt idx="26">
                  <c:v>1.47083786094707</c:v>
                </c:pt>
                <c:pt idx="27">
                  <c:v>1.3827163693594358</c:v>
                </c:pt>
                <c:pt idx="28">
                  <c:v>1.2903246392815111</c:v>
                </c:pt>
                <c:pt idx="29">
                  <c:v>1.1945858183395883</c:v>
                </c:pt>
                <c:pt idx="30">
                  <c:v>1.0964564971854731</c:v>
                </c:pt>
                <c:pt idx="31">
                  <c:v>0.99691715155889649</c:v>
                </c:pt>
                <c:pt idx="32">
                  <c:v>0.89696234569802591</c:v>
                </c:pt>
                <c:pt idx="33">
                  <c:v>0.79759079498235774</c:v>
                </c:pt>
                <c:pt idx="34">
                  <c:v>0.69979538709877476</c:v>
                </c:pt>
                <c:pt idx="35">
                  <c:v>0.60455326143598609</c:v>
                </c:pt>
                <c:pt idx="36">
                  <c:v>0.51281604583075358</c:v>
                </c:pt>
                <c:pt idx="37">
                  <c:v>0.42550034821711258</c:v>
                </c:pt>
                <c:pt idx="38">
                  <c:v>0.34347859818288706</c:v>
                </c:pt>
                <c:pt idx="39">
                  <c:v>0.26757032994163221</c:v>
                </c:pt>
                <c:pt idx="40">
                  <c:v>0.19853399381767778</c:v>
                </c:pt>
                <c:pt idx="41">
                  <c:v>0.13705937806119572</c:v>
                </c:pt>
                <c:pt idx="42">
                  <c:v>8.3760716712017791E-2</c:v>
                </c:pt>
                <c:pt idx="43">
                  <c:v>3.917055237615108E-2</c:v>
                </c:pt>
                <c:pt idx="44">
                  <c:v>3.7344152360899718E-3</c:v>
                </c:pt>
                <c:pt idx="45">
                  <c:v>-2.2193628539491028E-2</c:v>
                </c:pt>
                <c:pt idx="46">
                  <c:v>-3.8354514507858428E-2</c:v>
                </c:pt>
                <c:pt idx="47">
                  <c:v>-4.458676843849485E-2</c:v>
                </c:pt>
                <c:pt idx="48">
                  <c:v>-4.08281197102347E-2</c:v>
                </c:pt>
                <c:pt idx="49">
                  <c:v>-2.7116123498726497E-2</c:v>
                </c:pt>
                <c:pt idx="50">
                  <c:v>-3.587785537532473E-3</c:v>
                </c:pt>
                <c:pt idx="51">
                  <c:v>2.9521806797873529E-2</c:v>
                </c:pt>
                <c:pt idx="52">
                  <c:v>7.1881833405452844E-2</c:v>
                </c:pt>
                <c:pt idx="53">
                  <c:v>0.12306904690170473</c:v>
                </c:pt>
                <c:pt idx="54">
                  <c:v>0.18257200156961884</c:v>
                </c:pt>
                <c:pt idx="55">
                  <c:v>0.24979616355521406</c:v>
                </c:pt>
                <c:pt idx="56">
                  <c:v>0.32406985125328436</c:v>
                </c:pt>
                <c:pt idx="57">
                  <c:v>0.4046509465279684</c:v>
                </c:pt>
                <c:pt idx="58">
                  <c:v>0.49073430971184862</c:v>
                </c:pt>
                <c:pt idx="59">
                  <c:v>0.58145982429536991</c:v>
                </c:pt>
                <c:pt idx="60">
                  <c:v>0.67592099092668012</c:v>
                </c:pt>
                <c:pt idx="61">
                  <c:v>0.77317398485351008</c:v>
                </c:pt>
                <c:pt idx="62">
                  <c:v>0.87224708630810954</c:v>
                </c:pt>
                <c:pt idx="63">
                  <c:v>0.9721503896099557</c:v>
                </c:pt>
                <c:pt idx="64">
                  <c:v>1.0718856939760997</c:v>
                </c:pt>
                <c:pt idx="65">
                  <c:v>1.1704564772134214</c:v>
                </c:pt>
                <c:pt idx="66">
                  <c:v>1.1704564772134214</c:v>
                </c:pt>
                <c:pt idx="67">
                  <c:v>1.3601864097422043</c:v>
                </c:pt>
                <c:pt idx="68">
                  <c:v>1.4494498402642142</c:v>
                </c:pt>
                <c:pt idx="69">
                  <c:v>1.533776253513806</c:v>
                </c:pt>
                <c:pt idx="70">
                  <c:v>1.612323087844395</c:v>
                </c:pt>
                <c:pt idx="71">
                  <c:v>1.6843055292514819</c:v>
                </c:pt>
                <c:pt idx="72">
                  <c:v>1.749004352974759</c:v>
                </c:pt>
                <c:pt idx="73">
                  <c:v>1.8057731097541705</c:v>
                </c:pt>
                <c:pt idx="74">
                  <c:v>1.8540445849372329</c:v>
                </c:pt>
                <c:pt idx="75">
                  <c:v>1.8933364659003449</c:v>
                </c:pt>
                <c:pt idx="76">
                  <c:v>1.9232561611570924</c:v>
                </c:pt>
                <c:pt idx="77">
                  <c:v>1.9435047230026063</c:v>
                </c:pt>
                <c:pt idx="78">
                  <c:v>1.9538798345002109</c:v>
                </c:pt>
                <c:pt idx="79">
                  <c:v>1.9542778309653781</c:v>
                </c:pt>
                <c:pt idx="80">
                  <c:v>1.9446947357489877</c:v>
                </c:pt>
                <c:pt idx="81">
                  <c:v>1.9252262999706922</c:v>
                </c:pt>
                <c:pt idx="82">
                  <c:v>1.896067045805379</c:v>
                </c:pt>
                <c:pt idx="83">
                  <c:v>1.8575083228818992</c:v>
                </c:pt>
                <c:pt idx="84">
                  <c:v>1.8099353972138865</c:v>
                </c:pt>
                <c:pt idx="85">
                  <c:v>1.7538236017490962</c:v>
                </c:pt>
                <c:pt idx="86">
                  <c:v>1.6897335869997194</c:v>
                </c:pt>
                <c:pt idx="87">
                  <c:v>1.6183057192077892</c:v>
                </c:pt>
                <c:pt idx="88">
                  <c:v>1.5402536820173678</c:v>
                </c:pt>
                <c:pt idx="89">
                  <c:v>1.4563573455834906</c:v>
                </c:pt>
                <c:pt idx="90">
                  <c:v>1.3674549743673625</c:v>
                </c:pt>
                <c:pt idx="91">
                  <c:v>1.2744348514749582</c:v>
                </c:pt>
                <c:pt idx="92">
                  <c:v>1.1782264032258536</c:v>
                </c:pt>
                <c:pt idx="93">
                  <c:v>1.0797909126326677</c:v>
                </c:pt>
                <c:pt idx="94">
                  <c:v>0.98011191457896374</c:v>
                </c:pt>
                <c:pt idx="95">
                  <c:v>0.88018536866379671</c:v>
                </c:pt>
                <c:pt idx="96">
                  <c:v>0.78100970790262636</c:v>
                </c:pt>
                <c:pt idx="97">
                  <c:v>0.68357586271466353</c:v>
                </c:pt>
                <c:pt idx="98">
                  <c:v>0.5888573598736776</c:v>
                </c:pt>
                <c:pt idx="99">
                  <c:v>0.49780059535028465</c:v>
                </c:pt>
                <c:pt idx="100">
                  <c:v>0.41131537823623621</c:v>
                </c:pt>
                <c:pt idx="101">
                  <c:v>0.33026584023272387</c:v>
                </c:pt>
                <c:pt idx="102">
                  <c:v>0.25546180153206366</c:v>
                </c:pt>
                <c:pt idx="103">
                  <c:v>0.18765067936202351</c:v>
                </c:pt>
                <c:pt idx="104">
                  <c:v>0.12751002003995227</c:v>
                </c:pt>
                <c:pt idx="105">
                  <c:v>7.5640729153935937E-2</c:v>
                </c:pt>
                <c:pt idx="106">
                  <c:v>3.2561067512799413E-2</c:v>
                </c:pt>
                <c:pt idx="107">
                  <c:v>-1.2985271445818958E-3</c:v>
                </c:pt>
                <c:pt idx="108">
                  <c:v>-2.5599740940885574E-2</c:v>
                </c:pt>
                <c:pt idx="109">
                  <c:v>-4.0099764180771436E-2</c:v>
                </c:pt>
                <c:pt idx="110">
                  <c:v>-4.4653717425097494E-2</c:v>
                </c:pt>
                <c:pt idx="111">
                  <c:v>-3.9216099078383193E-2</c:v>
                </c:pt>
                <c:pt idx="112">
                  <c:v>-2.3841240025711419E-2</c:v>
                </c:pt>
                <c:pt idx="113">
                  <c:v>1.3172392235170083E-3</c:v>
                </c:pt>
                <c:pt idx="114">
                  <c:v>3.600796346093027E-2</c:v>
                </c:pt>
                <c:pt idx="115">
                  <c:v>7.9884314437177473E-2</c:v>
                </c:pt>
                <c:pt idx="116">
                  <c:v>0.13250789415689712</c:v>
                </c:pt>
                <c:pt idx="117">
                  <c:v>0.19335290520657267</c:v>
                </c:pt>
                <c:pt idx="118">
                  <c:v>0.2618114043484836</c:v>
                </c:pt>
                <c:pt idx="119">
                  <c:v>0.33719937688857271</c:v>
                </c:pt>
                <c:pt idx="120">
                  <c:v>0.41876357112517104</c:v>
                </c:pt>
                <c:pt idx="121">
                  <c:v>0.50568902459100451</c:v>
                </c:pt>
                <c:pt idx="122">
                  <c:v>0.59710720688877728</c:v>
                </c:pt>
                <c:pt idx="123">
                  <c:v>0.6921046977598051</c:v>
                </c:pt>
                <c:pt idx="124">
                  <c:v>0.78973231367729657</c:v>
                </c:pt>
                <c:pt idx="125">
                  <c:v>0.88901459177440534</c:v>
                </c:pt>
                <c:pt idx="126">
                  <c:v>0.98895953634674272</c:v>
                </c:pt>
                <c:pt idx="127">
                  <c:v>1.0885685305455481</c:v>
                </c:pt>
                <c:pt idx="128">
                  <c:v>1.1868463142271448</c:v>
                </c:pt>
                <c:pt idx="129">
                  <c:v>1.2828109282632991</c:v>
                </c:pt>
                <c:pt idx="130">
                  <c:v>1.3755035259522468</c:v>
                </c:pt>
                <c:pt idx="131">
                  <c:v>1.4639979534979797</c:v>
                </c:pt>
                <c:pt idx="132">
                  <c:v>1.5474100038328289</c:v>
                </c:pt>
                <c:pt idx="133">
                  <c:v>1.6249062513222083</c:v>
                </c:pt>
                <c:pt idx="134">
                  <c:v>1.6957123790780546</c:v>
                </c:pt>
                <c:pt idx="135">
                  <c:v>1.7591209156772269</c:v>
                </c:pt>
                <c:pt idx="136">
                  <c:v>1.8144983039821017</c:v>
                </c:pt>
                <c:pt idx="137">
                  <c:v>1.8612912314340679</c:v>
                </c:pt>
                <c:pt idx="138">
                  <c:v>1.8990321585697107</c:v>
                </c:pt>
                <c:pt idx="139">
                  <c:v>1.927343990520582</c:v>
                </c:pt>
                <c:pt idx="140">
                  <c:v>1.9459438448204764</c:v>
                </c:pt>
                <c:pt idx="141">
                  <c:v>1.9546458778735236</c:v>
                </c:pt>
                <c:pt idx="142">
                  <c:v>1.9533631418419677</c:v>
                </c:pt>
                <c:pt idx="143">
                  <c:v>1.9421084534002193</c:v>
                </c:pt>
                <c:pt idx="144">
                  <c:v>1.9209942656748833</c:v>
                </c:pt>
                <c:pt idx="145">
                  <c:v>1.8902315446502889</c:v>
                </c:pt>
                <c:pt idx="146">
                  <c:v>1.8501276612661102</c:v>
                </c:pt>
                <c:pt idx="147">
                  <c:v>1.8010833202685403</c:v>
                </c:pt>
                <c:pt idx="148">
                  <c:v>1.7435885565009221</c:v>
                </c:pt>
                <c:pt idx="149">
                  <c:v>1.6782178386375821</c:v>
                </c:pt>
                <c:pt idx="150">
                  <c:v>1.6056243292827228</c:v>
                </c:pt>
                <c:pt idx="151">
                  <c:v>1.5265333587855947</c:v>
                </c:pt>
                <c:pt idx="152">
                  <c:v>1.4417351779794056</c:v>
                </c:pt>
                <c:pt idx="153">
                  <c:v>1.3520770622562179</c:v>
                </c:pt>
                <c:pt idx="154">
                  <c:v>1.2584548458713083</c:v>
                </c:pt>
                <c:pt idx="155">
                  <c:v>1.1618039710634025</c:v>
                </c:pt>
                <c:pt idx="156">
                  <c:v>1.06309014142505</c:v>
                </c:pt>
                <c:pt idx="157">
                  <c:v>0.96329967291154328</c:v>
                </c:pt>
                <c:pt idx="158">
                  <c:v>0.86342963889792435</c:v>
                </c:pt>
                <c:pt idx="159">
                  <c:v>0.76447790775141655</c:v>
                </c:pt>
                <c:pt idx="160">
                  <c:v>0.66743317246054068</c:v>
                </c:pt>
                <c:pt idx="161">
                  <c:v>0.57326507194159682</c:v>
                </c:pt>
                <c:pt idx="162">
                  <c:v>0.48291450272713982</c:v>
                </c:pt>
                <c:pt idx="163">
                  <c:v>0.39728421783882661</c:v>
                </c:pt>
                <c:pt idx="164">
                  <c:v>0.31722980677765855</c:v>
                </c:pt>
                <c:pt idx="165">
                  <c:v>0.24355114675648293</c:v>
                </c:pt>
                <c:pt idx="166">
                  <c:v>0.17698441059130754</c:v>
                </c:pt>
                <c:pt idx="167">
                  <c:v>0.11819471110585922</c:v>
                </c:pt>
                <c:pt idx="168">
                  <c:v>6.7769455544101409E-2</c:v>
                </c:pt>
                <c:pt idx="169">
                  <c:v>2.6212476391237582E-2</c:v>
                </c:pt>
                <c:pt idx="170">
                  <c:v>-6.0610027539508282E-3</c:v>
                </c:pt>
                <c:pt idx="171">
                  <c:v>-2.8728515956037426E-2</c:v>
                </c:pt>
                <c:pt idx="172">
                  <c:v>-4.1563576915990108E-2</c:v>
                </c:pt>
                <c:pt idx="173">
                  <c:v>-4.4437941947405135E-2</c:v>
                </c:pt>
                <c:pt idx="174">
                  <c:v>-3.7322891345027198E-2</c:v>
                </c:pt>
                <c:pt idx="175">
                  <c:v>-2.0289516342551606E-2</c:v>
                </c:pt>
                <c:pt idx="176">
                  <c:v>6.4919912074820063E-3</c:v>
                </c:pt>
                <c:pt idx="177">
                  <c:v>6.4919912074820063E-3</c:v>
                </c:pt>
                <c:pt idx="178">
                  <c:v>8.8134309640024666E-2</c:v>
                </c:pt>
                <c:pt idx="179">
                  <c:v>0.14217937746411746</c:v>
                </c:pt>
                <c:pt idx="180">
                  <c:v>0.20434924235392993</c:v>
                </c:pt>
                <c:pt idx="181">
                  <c:v>0.27402272357010604</c:v>
                </c:pt>
                <c:pt idx="182">
                  <c:v>0.35050366671932187</c:v>
                </c:pt>
                <c:pt idx="183">
                  <c:v>0.43302789949887444</c:v>
                </c:pt>
                <c:pt idx="184">
                  <c:v>0.52077086705370923</c:v>
                </c:pt>
                <c:pt idx="185">
                  <c:v>0.61285587065599345</c:v>
                </c:pt>
                <c:pt idx="186">
                  <c:v>0.70836282738898504</c:v>
                </c:pt>
                <c:pt idx="187">
                  <c:v>0.80633746331140721</c:v>
                </c:pt>
                <c:pt idx="188">
                  <c:v>0.90580084824723861</c:v>
                </c:pt>
                <c:pt idx="189">
                  <c:v>1.0057591769324172</c:v>
                </c:pt>
                <c:pt idx="190">
                  <c:v>1.1052136987885584</c:v>
                </c:pt>
                <c:pt idx="191">
                  <c:v>1.2031706971085658</c:v>
                </c:pt>
                <c:pt idx="192">
                  <c:v>1.2986514179455013</c:v>
                </c:pt>
                <c:pt idx="193">
                  <c:v>1.3907018494984991</c:v>
                </c:pt>
                <c:pt idx="194">
                  <c:v>1.4784022542833024</c:v>
                </c:pt>
                <c:pt idx="195">
                  <c:v>1.560876358845207</c:v>
                </c:pt>
                <c:pt idx="196">
                  <c:v>1.6373001091937416</c:v>
                </c:pt>
                <c:pt idx="197">
                  <c:v>1.7069099044777543</c:v>
                </c:pt>
                <c:pt idx="198">
                  <c:v>1.7690102266327115</c:v>
                </c:pt>
                <c:pt idx="199">
                  <c:v>1.8229805897672733</c:v>
                </c:pt>
                <c:pt idx="200">
                  <c:v>1.8682817398532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A8-C62D-48AE-B61F-BF151D587358}"/>
            </c:ext>
          </c:extLst>
        </c:ser>
        <c:ser>
          <c:idx val="205"/>
          <c:order val="4"/>
          <c:val>
            <c:numRef>
              <c:f>'f. 1'!$B$14:$GT$14</c:f>
              <c:numCache>
                <c:formatCode>0.000</c:formatCode>
                <c:ptCount val="201"/>
                <c:pt idx="0">
                  <c:v>0.9210609940028851</c:v>
                </c:pt>
                <c:pt idx="1">
                  <c:v>1.0208944106497133</c:v>
                </c:pt>
                <c:pt idx="2">
                  <c:v>1.1197303247979464</c:v>
                </c:pt>
                <c:pt idx="3">
                  <c:v>1.2165812006642247</c:v>
                </c:pt>
                <c:pt idx="4">
                  <c:v>1.3104793363115357</c:v>
                </c:pt>
                <c:pt idx="5">
                  <c:v>1.4004865326070881</c:v>
                </c:pt>
                <c:pt idx="6">
                  <c:v>1.4857034673979204</c:v>
                </c:pt>
                <c:pt idx="7">
                  <c:v>1.5652786812405761</c:v>
                </c:pt>
                <c:pt idx="8">
                  <c:v>1.6384170849024078</c:v>
                </c:pt>
                <c:pt idx="9">
                  <c:v>1.7043879036303684</c:v>
                </c:pt>
                <c:pt idx="10">
                  <c:v>1.7625319788107816</c:v>
                </c:pt>
                <c:pt idx="11">
                  <c:v>1.8122683540643205</c:v>
                </c:pt>
                <c:pt idx="12">
                  <c:v>1.8531000799701114</c:v>
                </c:pt>
                <c:pt idx="13">
                  <c:v>1.8846191794200782</c:v>
                </c:pt>
                <c:pt idx="14">
                  <c:v>1.9065107239913452</c:v>
                </c:pt>
                <c:pt idx="15">
                  <c:v>1.9185559806069397</c:v>
                </c:pt>
                <c:pt idx="16">
                  <c:v>1.9206345970443901</c:v>
                </c:pt>
                <c:pt idx="17">
                  <c:v>1.9127258044553537</c:v>
                </c:pt>
                <c:pt idx="18">
                  <c:v>1.8949086248810803</c:v>
                </c:pt>
                <c:pt idx="19">
                  <c:v>1.8673610816902997</c:v>
                </c:pt>
                <c:pt idx="20">
                  <c:v>1.8303584208285668</c:v>
                </c:pt>
                <c:pt idx="21">
                  <c:v>1.7842703606517589</c:v>
                </c:pt>
                <c:pt idx="22">
                  <c:v>1.7295573978224752</c:v>
                </c:pt>
                <c:pt idx="23">
                  <c:v>1.6667662061796054</c:v>
                </c:pt>
                <c:pt idx="24">
                  <c:v>1.5965241745540362</c:v>
                </c:pt>
                <c:pt idx="25">
                  <c:v>1.5195331381068415</c:v>
                </c:pt>
                <c:pt idx="26">
                  <c:v>1.4365623658243494</c:v>
                </c:pt>
                <c:pt idx="27">
                  <c:v>1.3484408742367149</c:v>
                </c:pt>
                <c:pt idx="28">
                  <c:v>1.2560491441587902</c:v>
                </c:pt>
                <c:pt idx="29">
                  <c:v>1.1603103232168674</c:v>
                </c:pt>
                <c:pt idx="30">
                  <c:v>1.0621810020627522</c:v>
                </c:pt>
                <c:pt idx="31">
                  <c:v>0.96264165643617561</c:v>
                </c:pt>
                <c:pt idx="32">
                  <c:v>0.86268685057530503</c:v>
                </c:pt>
                <c:pt idx="33">
                  <c:v>0.76331529985963686</c:v>
                </c:pt>
                <c:pt idx="34">
                  <c:v>0.66551989197605388</c:v>
                </c:pt>
                <c:pt idx="35">
                  <c:v>0.57027776631326521</c:v>
                </c:pt>
                <c:pt idx="36">
                  <c:v>0.47854055070803264</c:v>
                </c:pt>
                <c:pt idx="37">
                  <c:v>0.3912248530943917</c:v>
                </c:pt>
                <c:pt idx="38">
                  <c:v>0.30920310306016618</c:v>
                </c:pt>
                <c:pt idx="39">
                  <c:v>0.23329483481891133</c:v>
                </c:pt>
                <c:pt idx="40">
                  <c:v>0.1642584986949569</c:v>
                </c:pt>
                <c:pt idx="41">
                  <c:v>0.10278388293847485</c:v>
                </c:pt>
                <c:pt idx="42">
                  <c:v>4.9485221589296913E-2</c:v>
                </c:pt>
                <c:pt idx="43">
                  <c:v>4.8950572534302017E-3</c:v>
                </c:pt>
                <c:pt idx="44">
                  <c:v>-3.0541079886630906E-2</c:v>
                </c:pt>
                <c:pt idx="45">
                  <c:v>-5.6469123662211906E-2</c:v>
                </c:pt>
                <c:pt idx="46">
                  <c:v>-7.2630009630579306E-2</c:v>
                </c:pt>
                <c:pt idx="47">
                  <c:v>-7.8862263561215729E-2</c:v>
                </c:pt>
                <c:pt idx="48">
                  <c:v>-7.5103614832955579E-2</c:v>
                </c:pt>
                <c:pt idx="49">
                  <c:v>-6.1391618621447375E-2</c:v>
                </c:pt>
                <c:pt idx="50">
                  <c:v>-3.7863280660253351E-2</c:v>
                </c:pt>
                <c:pt idx="51">
                  <c:v>-4.7536883248473494E-3</c:v>
                </c:pt>
                <c:pt idx="52">
                  <c:v>3.7606338282731966E-2</c:v>
                </c:pt>
                <c:pt idx="53">
                  <c:v>8.8793551778983848E-2</c:v>
                </c:pt>
                <c:pt idx="54">
                  <c:v>0.14829650644689796</c:v>
                </c:pt>
                <c:pt idx="55">
                  <c:v>0.21552066843249318</c:v>
                </c:pt>
                <c:pt idx="56">
                  <c:v>0.28979435613056348</c:v>
                </c:pt>
                <c:pt idx="57">
                  <c:v>0.37037545140524752</c:v>
                </c:pt>
                <c:pt idx="58">
                  <c:v>0.45645881458912774</c:v>
                </c:pt>
                <c:pt idx="59">
                  <c:v>0.54718432917264903</c:v>
                </c:pt>
                <c:pt idx="60">
                  <c:v>0.64164549580395924</c:v>
                </c:pt>
                <c:pt idx="61">
                  <c:v>0.7388984897307892</c:v>
                </c:pt>
                <c:pt idx="62">
                  <c:v>0.83797159118538866</c:v>
                </c:pt>
                <c:pt idx="63">
                  <c:v>0.93787489448723482</c:v>
                </c:pt>
                <c:pt idx="64">
                  <c:v>1.0376101988533788</c:v>
                </c:pt>
                <c:pt idx="65">
                  <c:v>1.1361809820907007</c:v>
                </c:pt>
                <c:pt idx="66">
                  <c:v>1.1361809820907007</c:v>
                </c:pt>
                <c:pt idx="67">
                  <c:v>1.3259109146194834</c:v>
                </c:pt>
                <c:pt idx="68">
                  <c:v>1.4151743451414933</c:v>
                </c:pt>
                <c:pt idx="69">
                  <c:v>1.4995007583910853</c:v>
                </c:pt>
                <c:pt idx="70">
                  <c:v>1.5780475927216742</c:v>
                </c:pt>
                <c:pt idx="71">
                  <c:v>1.650030034128761</c:v>
                </c:pt>
                <c:pt idx="72">
                  <c:v>1.7147288578520383</c:v>
                </c:pt>
                <c:pt idx="73">
                  <c:v>1.7714976146314494</c:v>
                </c:pt>
                <c:pt idx="74">
                  <c:v>1.819769089814512</c:v>
                </c:pt>
                <c:pt idx="75">
                  <c:v>1.859060970777624</c:v>
                </c:pt>
                <c:pt idx="76">
                  <c:v>1.8889806660343713</c:v>
                </c:pt>
                <c:pt idx="77">
                  <c:v>1.9092292278798855</c:v>
                </c:pt>
                <c:pt idx="78">
                  <c:v>1.9196043393774902</c:v>
                </c:pt>
                <c:pt idx="79">
                  <c:v>1.920002335842657</c:v>
                </c:pt>
                <c:pt idx="80">
                  <c:v>1.910419240626267</c:v>
                </c:pt>
                <c:pt idx="81">
                  <c:v>1.8909508048479715</c:v>
                </c:pt>
                <c:pt idx="82">
                  <c:v>1.8617915506826583</c:v>
                </c:pt>
                <c:pt idx="83">
                  <c:v>1.8232328277591785</c:v>
                </c:pt>
                <c:pt idx="84">
                  <c:v>1.7756599020911654</c:v>
                </c:pt>
                <c:pt idx="85">
                  <c:v>1.7195481066263754</c:v>
                </c:pt>
                <c:pt idx="86">
                  <c:v>1.6554580918769983</c:v>
                </c:pt>
                <c:pt idx="87">
                  <c:v>1.5840302240850686</c:v>
                </c:pt>
                <c:pt idx="88">
                  <c:v>1.5059781868946467</c:v>
                </c:pt>
                <c:pt idx="89">
                  <c:v>1.4220818504607697</c:v>
                </c:pt>
                <c:pt idx="90">
                  <c:v>1.3331794792446416</c:v>
                </c:pt>
                <c:pt idx="91">
                  <c:v>1.2401593563522373</c:v>
                </c:pt>
                <c:pt idx="92">
                  <c:v>1.1439509081031327</c:v>
                </c:pt>
                <c:pt idx="93">
                  <c:v>1.0455154175099468</c:v>
                </c:pt>
                <c:pt idx="94">
                  <c:v>0.94583641945624286</c:v>
                </c:pt>
                <c:pt idx="95">
                  <c:v>0.84590987354107583</c:v>
                </c:pt>
                <c:pt idx="96">
                  <c:v>0.74673421277990548</c:v>
                </c:pt>
                <c:pt idx="97">
                  <c:v>0.64930036759194265</c:v>
                </c:pt>
                <c:pt idx="98">
                  <c:v>0.55458186475095672</c:v>
                </c:pt>
                <c:pt idx="99">
                  <c:v>0.46352510022756377</c:v>
                </c:pt>
                <c:pt idx="100">
                  <c:v>0.37703988311351533</c:v>
                </c:pt>
                <c:pt idx="101">
                  <c:v>0.29599034511000299</c:v>
                </c:pt>
                <c:pt idx="102">
                  <c:v>0.22118630640934278</c:v>
                </c:pt>
                <c:pt idx="103">
                  <c:v>0.15337518423930263</c:v>
                </c:pt>
                <c:pt idx="104">
                  <c:v>9.3234524917231387E-2</c:v>
                </c:pt>
                <c:pt idx="105">
                  <c:v>4.1365234031215059E-2</c:v>
                </c:pt>
                <c:pt idx="106">
                  <c:v>-1.714427609921465E-3</c:v>
                </c:pt>
                <c:pt idx="107">
                  <c:v>-3.5574022267302774E-2</c:v>
                </c:pt>
                <c:pt idx="108">
                  <c:v>-5.9875236063606452E-2</c:v>
                </c:pt>
                <c:pt idx="109">
                  <c:v>-7.4375259303492314E-2</c:v>
                </c:pt>
                <c:pt idx="110">
                  <c:v>-7.8929212547818373E-2</c:v>
                </c:pt>
                <c:pt idx="111">
                  <c:v>-7.3491594201104071E-2</c:v>
                </c:pt>
                <c:pt idx="112">
                  <c:v>-5.8116735148432297E-2</c:v>
                </c:pt>
                <c:pt idx="113">
                  <c:v>-3.295825589920387E-2</c:v>
                </c:pt>
                <c:pt idx="114">
                  <c:v>1.7324683382093919E-3</c:v>
                </c:pt>
                <c:pt idx="115">
                  <c:v>4.5608819314456595E-2</c:v>
                </c:pt>
                <c:pt idx="116">
                  <c:v>9.8232399034176243E-2</c:v>
                </c:pt>
                <c:pt idx="117">
                  <c:v>0.15907741008385179</c:v>
                </c:pt>
                <c:pt idx="118">
                  <c:v>0.22753590922576272</c:v>
                </c:pt>
                <c:pt idx="119">
                  <c:v>0.30292388176585183</c:v>
                </c:pt>
                <c:pt idx="120">
                  <c:v>0.38448807600245016</c:v>
                </c:pt>
                <c:pt idx="121">
                  <c:v>0.47141352946828363</c:v>
                </c:pt>
                <c:pt idx="122">
                  <c:v>0.5628317117660564</c:v>
                </c:pt>
                <c:pt idx="123">
                  <c:v>0.65782920263708422</c:v>
                </c:pt>
                <c:pt idx="124">
                  <c:v>0.75545681855457569</c:v>
                </c:pt>
                <c:pt idx="125">
                  <c:v>0.85473909665168446</c:v>
                </c:pt>
                <c:pt idx="126">
                  <c:v>0.95468404122402184</c:v>
                </c:pt>
                <c:pt idx="127">
                  <c:v>1.0542930354228273</c:v>
                </c:pt>
                <c:pt idx="128">
                  <c:v>1.1525708191044242</c:v>
                </c:pt>
                <c:pt idx="129">
                  <c:v>1.248535433140578</c:v>
                </c:pt>
                <c:pt idx="130">
                  <c:v>1.3412280308295261</c:v>
                </c:pt>
                <c:pt idx="131">
                  <c:v>1.4297224583752588</c:v>
                </c:pt>
                <c:pt idx="132">
                  <c:v>1.5131345087101082</c:v>
                </c:pt>
                <c:pt idx="133">
                  <c:v>1.5906307561994875</c:v>
                </c:pt>
                <c:pt idx="134">
                  <c:v>1.6614368839553337</c:v>
                </c:pt>
                <c:pt idx="135">
                  <c:v>1.7248454205545061</c:v>
                </c:pt>
                <c:pt idx="136">
                  <c:v>1.780222808859381</c:v>
                </c:pt>
                <c:pt idx="137">
                  <c:v>1.8270157363113468</c:v>
                </c:pt>
                <c:pt idx="138">
                  <c:v>1.8647566634469899</c:v>
                </c:pt>
                <c:pt idx="139">
                  <c:v>1.8930684953978609</c:v>
                </c:pt>
                <c:pt idx="140">
                  <c:v>1.9116683496977553</c:v>
                </c:pt>
                <c:pt idx="141">
                  <c:v>1.9203703827508027</c:v>
                </c:pt>
                <c:pt idx="142">
                  <c:v>1.9190876467192468</c:v>
                </c:pt>
                <c:pt idx="143">
                  <c:v>1.9078329582774984</c:v>
                </c:pt>
                <c:pt idx="144">
                  <c:v>1.8867187705521626</c:v>
                </c:pt>
                <c:pt idx="145">
                  <c:v>1.8559560495275682</c:v>
                </c:pt>
                <c:pt idx="146">
                  <c:v>1.8158521661433893</c:v>
                </c:pt>
                <c:pt idx="147">
                  <c:v>1.7668078251458192</c:v>
                </c:pt>
                <c:pt idx="148">
                  <c:v>1.7093130613782015</c:v>
                </c:pt>
                <c:pt idx="149">
                  <c:v>1.643942343514861</c:v>
                </c:pt>
                <c:pt idx="150">
                  <c:v>1.5713488341600019</c:v>
                </c:pt>
                <c:pt idx="151">
                  <c:v>1.4922578636628736</c:v>
                </c:pt>
                <c:pt idx="152">
                  <c:v>1.4074596828566848</c:v>
                </c:pt>
                <c:pt idx="153">
                  <c:v>1.3178015671334973</c:v>
                </c:pt>
                <c:pt idx="154">
                  <c:v>1.2241793507485874</c:v>
                </c:pt>
                <c:pt idx="155">
                  <c:v>1.1275284759406816</c:v>
                </c:pt>
                <c:pt idx="156">
                  <c:v>1.0288146463023291</c:v>
                </c:pt>
                <c:pt idx="157">
                  <c:v>0.9290241777888224</c:v>
                </c:pt>
                <c:pt idx="158">
                  <c:v>0.82915414377520347</c:v>
                </c:pt>
                <c:pt idx="159">
                  <c:v>0.73020241262869567</c:v>
                </c:pt>
                <c:pt idx="160">
                  <c:v>0.6331576773378198</c:v>
                </c:pt>
                <c:pt idx="161">
                  <c:v>0.53898957681887594</c:v>
                </c:pt>
                <c:pt idx="162">
                  <c:v>0.44863900760441894</c:v>
                </c:pt>
                <c:pt idx="163">
                  <c:v>0.36300872271610574</c:v>
                </c:pt>
                <c:pt idx="164">
                  <c:v>0.28295431165493767</c:v>
                </c:pt>
                <c:pt idx="165">
                  <c:v>0.20927565163376205</c:v>
                </c:pt>
                <c:pt idx="166">
                  <c:v>0.14270891546858666</c:v>
                </c:pt>
                <c:pt idx="167">
                  <c:v>8.391921598313834E-2</c:v>
                </c:pt>
                <c:pt idx="168">
                  <c:v>3.3493960421380531E-2</c:v>
                </c:pt>
                <c:pt idx="169">
                  <c:v>-8.0630187314832957E-3</c:v>
                </c:pt>
                <c:pt idx="170">
                  <c:v>-4.0336497876671706E-2</c:v>
                </c:pt>
                <c:pt idx="171">
                  <c:v>-6.3004011078758304E-2</c:v>
                </c:pt>
                <c:pt idx="172">
                  <c:v>-7.5839072038710986E-2</c:v>
                </c:pt>
                <c:pt idx="173">
                  <c:v>-7.8713437070126013E-2</c:v>
                </c:pt>
                <c:pt idx="174">
                  <c:v>-7.1598386467748076E-2</c:v>
                </c:pt>
                <c:pt idx="175">
                  <c:v>-5.4565011465272484E-2</c:v>
                </c:pt>
                <c:pt idx="176">
                  <c:v>-2.7783503915238872E-2</c:v>
                </c:pt>
                <c:pt idx="177">
                  <c:v>-2.7783503915238872E-2</c:v>
                </c:pt>
                <c:pt idx="178">
                  <c:v>5.3858814517303788E-2</c:v>
                </c:pt>
                <c:pt idx="179">
                  <c:v>0.10790388234139658</c:v>
                </c:pt>
                <c:pt idx="180">
                  <c:v>0.17007374723120905</c:v>
                </c:pt>
                <c:pt idx="181">
                  <c:v>0.23974722844738516</c:v>
                </c:pt>
                <c:pt idx="182">
                  <c:v>0.31622817159660099</c:v>
                </c:pt>
                <c:pt idx="183">
                  <c:v>0.39875240437615356</c:v>
                </c:pt>
                <c:pt idx="184">
                  <c:v>0.48649537193098835</c:v>
                </c:pt>
                <c:pt idx="185">
                  <c:v>0.57858037553327257</c:v>
                </c:pt>
                <c:pt idx="186">
                  <c:v>0.67408733226626416</c:v>
                </c:pt>
                <c:pt idx="187">
                  <c:v>0.77206196818868633</c:v>
                </c:pt>
                <c:pt idx="188">
                  <c:v>0.87152535312451773</c:v>
                </c:pt>
                <c:pt idx="189">
                  <c:v>0.97148368180969635</c:v>
                </c:pt>
                <c:pt idx="190">
                  <c:v>1.0709382036658375</c:v>
                </c:pt>
                <c:pt idx="191">
                  <c:v>1.168895201985845</c:v>
                </c:pt>
                <c:pt idx="192">
                  <c:v>1.2643759228227804</c:v>
                </c:pt>
                <c:pt idx="193">
                  <c:v>1.3564263543757784</c:v>
                </c:pt>
                <c:pt idx="194">
                  <c:v>1.4441267591605815</c:v>
                </c:pt>
                <c:pt idx="195">
                  <c:v>1.5266008637224862</c:v>
                </c:pt>
                <c:pt idx="196">
                  <c:v>1.6030246140710207</c:v>
                </c:pt>
                <c:pt idx="197">
                  <c:v>1.6726344093550334</c:v>
                </c:pt>
                <c:pt idx="198">
                  <c:v>1.7347347315099904</c:v>
                </c:pt>
                <c:pt idx="199">
                  <c:v>1.7887050946445524</c:v>
                </c:pt>
                <c:pt idx="200">
                  <c:v>1.8340062447305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AA-C62D-48AE-B61F-BF151D587358}"/>
            </c:ext>
          </c:extLst>
        </c:ser>
        <c:ser>
          <c:idx val="206"/>
          <c:order val="5"/>
          <c:val>
            <c:numRef>
              <c:f>'f. 1'!$B$15:$GT$15</c:f>
              <c:numCache>
                <c:formatCode>0.000</c:formatCode>
                <c:ptCount val="201"/>
                <c:pt idx="0">
                  <c:v>0.87758256189037276</c:v>
                </c:pt>
                <c:pt idx="1">
                  <c:v>0.97741597853720097</c:v>
                </c:pt>
                <c:pt idx="2">
                  <c:v>1.0762518926854341</c:v>
                </c:pt>
                <c:pt idx="3">
                  <c:v>1.1731027685517124</c:v>
                </c:pt>
                <c:pt idx="4">
                  <c:v>1.2670009041990233</c:v>
                </c:pt>
                <c:pt idx="5">
                  <c:v>1.3570081004945758</c:v>
                </c:pt>
                <c:pt idx="6">
                  <c:v>1.442225035285408</c:v>
                </c:pt>
                <c:pt idx="7">
                  <c:v>1.5218002491280638</c:v>
                </c:pt>
                <c:pt idx="8">
                  <c:v>1.5949386527898954</c:v>
                </c:pt>
                <c:pt idx="9">
                  <c:v>1.6609094715178561</c:v>
                </c:pt>
                <c:pt idx="10">
                  <c:v>1.7190535466982693</c:v>
                </c:pt>
                <c:pt idx="11">
                  <c:v>1.7687899219518082</c:v>
                </c:pt>
                <c:pt idx="12">
                  <c:v>1.809621647857599</c:v>
                </c:pt>
                <c:pt idx="13">
                  <c:v>1.8411407473075658</c:v>
                </c:pt>
                <c:pt idx="14">
                  <c:v>1.8630322918788329</c:v>
                </c:pt>
                <c:pt idx="15">
                  <c:v>1.8750775484944273</c:v>
                </c:pt>
                <c:pt idx="16">
                  <c:v>1.8771561649318778</c:v>
                </c:pt>
                <c:pt idx="17">
                  <c:v>1.8692473723428413</c:v>
                </c:pt>
                <c:pt idx="18">
                  <c:v>1.8514301927685679</c:v>
                </c:pt>
                <c:pt idx="19">
                  <c:v>1.8238826495777873</c:v>
                </c:pt>
                <c:pt idx="20">
                  <c:v>1.7868799887160545</c:v>
                </c:pt>
                <c:pt idx="21">
                  <c:v>1.7407919285392466</c:v>
                </c:pt>
                <c:pt idx="22">
                  <c:v>1.6860789657099629</c:v>
                </c:pt>
                <c:pt idx="23">
                  <c:v>1.623287774067093</c:v>
                </c:pt>
                <c:pt idx="24">
                  <c:v>1.5530457424415238</c:v>
                </c:pt>
                <c:pt idx="25">
                  <c:v>1.4760547059943292</c:v>
                </c:pt>
                <c:pt idx="26">
                  <c:v>1.393083933711837</c:v>
                </c:pt>
                <c:pt idx="27">
                  <c:v>1.3049624421242025</c:v>
                </c:pt>
                <c:pt idx="28">
                  <c:v>1.2125707120462779</c:v>
                </c:pt>
                <c:pt idx="29">
                  <c:v>1.1168318911043551</c:v>
                </c:pt>
                <c:pt idx="30">
                  <c:v>1.0187025699502399</c:v>
                </c:pt>
                <c:pt idx="31">
                  <c:v>0.91916322432366326</c:v>
                </c:pt>
                <c:pt idx="32">
                  <c:v>0.81920841846279269</c:v>
                </c:pt>
                <c:pt idx="33">
                  <c:v>0.71983686774712452</c:v>
                </c:pt>
                <c:pt idx="34">
                  <c:v>0.62204145986354153</c:v>
                </c:pt>
                <c:pt idx="35">
                  <c:v>0.52679933420075287</c:v>
                </c:pt>
                <c:pt idx="36">
                  <c:v>0.4350621185955203</c:v>
                </c:pt>
                <c:pt idx="37">
                  <c:v>0.34774642098187936</c:v>
                </c:pt>
                <c:pt idx="38">
                  <c:v>0.26572467094765384</c:v>
                </c:pt>
                <c:pt idx="39">
                  <c:v>0.18981640270639899</c:v>
                </c:pt>
                <c:pt idx="40">
                  <c:v>0.12078006658244456</c:v>
                </c:pt>
                <c:pt idx="41">
                  <c:v>5.9305450825962502E-2</c:v>
                </c:pt>
                <c:pt idx="42">
                  <c:v>6.0067894767845686E-3</c:v>
                </c:pt>
                <c:pt idx="43">
                  <c:v>-3.8583374859082142E-2</c:v>
                </c:pt>
                <c:pt idx="44">
                  <c:v>-7.401951199914325E-2</c:v>
                </c:pt>
                <c:pt idx="45">
                  <c:v>-9.994755577472425E-2</c:v>
                </c:pt>
                <c:pt idx="46">
                  <c:v>-0.11610844174309165</c:v>
                </c:pt>
                <c:pt idx="47">
                  <c:v>-0.12234069567372807</c:v>
                </c:pt>
                <c:pt idx="48">
                  <c:v>-0.11858204694546792</c:v>
                </c:pt>
                <c:pt idx="49">
                  <c:v>-0.10487005073395972</c:v>
                </c:pt>
                <c:pt idx="50">
                  <c:v>-8.1341712772765695E-2</c:v>
                </c:pt>
                <c:pt idx="51">
                  <c:v>-4.8232120437359693E-2</c:v>
                </c:pt>
                <c:pt idx="52">
                  <c:v>-5.8720938297803782E-3</c:v>
                </c:pt>
                <c:pt idx="53">
                  <c:v>4.5315119666471504E-2</c:v>
                </c:pt>
                <c:pt idx="54">
                  <c:v>0.10481807433438561</c:v>
                </c:pt>
                <c:pt idx="55">
                  <c:v>0.17204223631998083</c:v>
                </c:pt>
                <c:pt idx="56">
                  <c:v>0.24631592401805114</c:v>
                </c:pt>
                <c:pt idx="57">
                  <c:v>0.32689701929273518</c:v>
                </c:pt>
                <c:pt idx="58">
                  <c:v>0.41298038247661539</c:v>
                </c:pt>
                <c:pt idx="59">
                  <c:v>0.50370589706013669</c:v>
                </c:pt>
                <c:pt idx="60">
                  <c:v>0.5981670636914469</c:v>
                </c:pt>
                <c:pt idx="61">
                  <c:v>0.69542005761827685</c:v>
                </c:pt>
                <c:pt idx="62">
                  <c:v>0.79449315907287632</c:v>
                </c:pt>
                <c:pt idx="63">
                  <c:v>0.89439646237472248</c:v>
                </c:pt>
                <c:pt idx="64">
                  <c:v>0.99413176674086645</c:v>
                </c:pt>
                <c:pt idx="65">
                  <c:v>1.0927025499781884</c:v>
                </c:pt>
                <c:pt idx="66">
                  <c:v>1.0927025499781884</c:v>
                </c:pt>
                <c:pt idx="67">
                  <c:v>1.2824324825069711</c:v>
                </c:pt>
                <c:pt idx="68">
                  <c:v>1.371695913028981</c:v>
                </c:pt>
                <c:pt idx="69">
                  <c:v>1.456022326278573</c:v>
                </c:pt>
                <c:pt idx="70">
                  <c:v>1.5345691606091618</c:v>
                </c:pt>
                <c:pt idx="71">
                  <c:v>1.6065516020162487</c:v>
                </c:pt>
                <c:pt idx="72">
                  <c:v>1.671250425739526</c:v>
                </c:pt>
                <c:pt idx="73">
                  <c:v>1.728019182518937</c:v>
                </c:pt>
                <c:pt idx="74">
                  <c:v>1.7762906577019997</c:v>
                </c:pt>
                <c:pt idx="75">
                  <c:v>1.8155825386651117</c:v>
                </c:pt>
                <c:pt idx="76">
                  <c:v>1.845502233921859</c:v>
                </c:pt>
                <c:pt idx="77">
                  <c:v>1.8657507957673731</c:v>
                </c:pt>
                <c:pt idx="78">
                  <c:v>1.8761259072649779</c:v>
                </c:pt>
                <c:pt idx="79">
                  <c:v>1.8765239037301447</c:v>
                </c:pt>
                <c:pt idx="80">
                  <c:v>1.8669408085137547</c:v>
                </c:pt>
                <c:pt idx="81">
                  <c:v>1.8474723727354592</c:v>
                </c:pt>
                <c:pt idx="82">
                  <c:v>1.818313118570146</c:v>
                </c:pt>
                <c:pt idx="83">
                  <c:v>1.7797543956466662</c:v>
                </c:pt>
                <c:pt idx="84">
                  <c:v>1.7321814699786531</c:v>
                </c:pt>
                <c:pt idx="85">
                  <c:v>1.676069674513863</c:v>
                </c:pt>
                <c:pt idx="86">
                  <c:v>1.611979659764486</c:v>
                </c:pt>
                <c:pt idx="87">
                  <c:v>1.5405517919725562</c:v>
                </c:pt>
                <c:pt idx="88">
                  <c:v>1.4624997547821343</c:v>
                </c:pt>
                <c:pt idx="89">
                  <c:v>1.3786034183482574</c:v>
                </c:pt>
                <c:pt idx="90">
                  <c:v>1.2897010471321293</c:v>
                </c:pt>
                <c:pt idx="91">
                  <c:v>1.1966809242397249</c:v>
                </c:pt>
                <c:pt idx="92">
                  <c:v>1.1004724759906204</c:v>
                </c:pt>
                <c:pt idx="93">
                  <c:v>1.0020369853974345</c:v>
                </c:pt>
                <c:pt idx="94">
                  <c:v>0.90235798734373052</c:v>
                </c:pt>
                <c:pt idx="95">
                  <c:v>0.80243144142856349</c:v>
                </c:pt>
                <c:pt idx="96">
                  <c:v>0.70325578066739314</c:v>
                </c:pt>
                <c:pt idx="97">
                  <c:v>0.60582193547943031</c:v>
                </c:pt>
                <c:pt idx="98">
                  <c:v>0.51110343263844438</c:v>
                </c:pt>
                <c:pt idx="99">
                  <c:v>0.42004666811505142</c:v>
                </c:pt>
                <c:pt idx="100">
                  <c:v>0.33356145100100298</c:v>
                </c:pt>
                <c:pt idx="101">
                  <c:v>0.25251191299749065</c:v>
                </c:pt>
                <c:pt idx="102">
                  <c:v>0.17770787429683044</c:v>
                </c:pt>
                <c:pt idx="103">
                  <c:v>0.10989675212679029</c:v>
                </c:pt>
                <c:pt idx="104">
                  <c:v>4.9756092804719043E-2</c:v>
                </c:pt>
                <c:pt idx="105">
                  <c:v>-2.113198081297285E-3</c:v>
                </c:pt>
                <c:pt idx="106">
                  <c:v>-4.5192859722433809E-2</c:v>
                </c:pt>
                <c:pt idx="107">
                  <c:v>-7.9052454379815118E-2</c:v>
                </c:pt>
                <c:pt idx="108">
                  <c:v>-0.1033536681761188</c:v>
                </c:pt>
                <c:pt idx="109">
                  <c:v>-0.11785369141600466</c:v>
                </c:pt>
                <c:pt idx="110">
                  <c:v>-0.12240764466033072</c:v>
                </c:pt>
                <c:pt idx="111">
                  <c:v>-0.11697002631361642</c:v>
                </c:pt>
                <c:pt idx="112">
                  <c:v>-0.10159516726094464</c:v>
                </c:pt>
                <c:pt idx="113">
                  <c:v>-7.6436688011716214E-2</c:v>
                </c:pt>
                <c:pt idx="114">
                  <c:v>-4.1745963774302952E-2</c:v>
                </c:pt>
                <c:pt idx="115">
                  <c:v>2.1303872019442505E-3</c:v>
                </c:pt>
                <c:pt idx="116">
                  <c:v>5.4753966921663899E-2</c:v>
                </c:pt>
                <c:pt idx="117">
                  <c:v>0.11559897797133944</c:v>
                </c:pt>
                <c:pt idx="118">
                  <c:v>0.18405747711325038</c:v>
                </c:pt>
                <c:pt idx="119">
                  <c:v>0.25944544965333949</c:v>
                </c:pt>
                <c:pt idx="120">
                  <c:v>0.34100964388993782</c:v>
                </c:pt>
                <c:pt idx="121">
                  <c:v>0.42793509735577129</c:v>
                </c:pt>
                <c:pt idx="122">
                  <c:v>0.51935327965354405</c:v>
                </c:pt>
                <c:pt idx="123">
                  <c:v>0.61435077052457188</c:v>
                </c:pt>
                <c:pt idx="124">
                  <c:v>0.71197838644206335</c:v>
                </c:pt>
                <c:pt idx="125">
                  <c:v>0.81126066453917212</c:v>
                </c:pt>
                <c:pt idx="126">
                  <c:v>0.9112056091115095</c:v>
                </c:pt>
                <c:pt idx="127">
                  <c:v>1.0108146033103149</c:v>
                </c:pt>
                <c:pt idx="128">
                  <c:v>1.1090923869919118</c:v>
                </c:pt>
                <c:pt idx="129">
                  <c:v>1.2050570010280657</c:v>
                </c:pt>
                <c:pt idx="130">
                  <c:v>1.2977495987170138</c:v>
                </c:pt>
                <c:pt idx="131">
                  <c:v>1.3862440262627465</c:v>
                </c:pt>
                <c:pt idx="132">
                  <c:v>1.4696560765975959</c:v>
                </c:pt>
                <c:pt idx="133">
                  <c:v>1.5471523240869751</c:v>
                </c:pt>
                <c:pt idx="134">
                  <c:v>1.6179584518428214</c:v>
                </c:pt>
                <c:pt idx="135">
                  <c:v>1.6813669884419937</c:v>
                </c:pt>
                <c:pt idx="136">
                  <c:v>1.7367443767468687</c:v>
                </c:pt>
                <c:pt idx="137">
                  <c:v>1.7835373041988345</c:v>
                </c:pt>
                <c:pt idx="138">
                  <c:v>1.8212782313344775</c:v>
                </c:pt>
                <c:pt idx="139">
                  <c:v>1.8495900632853486</c:v>
                </c:pt>
                <c:pt idx="140">
                  <c:v>1.868189917585243</c:v>
                </c:pt>
                <c:pt idx="141">
                  <c:v>1.8768919506382904</c:v>
                </c:pt>
                <c:pt idx="142">
                  <c:v>1.8756092146067345</c:v>
                </c:pt>
                <c:pt idx="143">
                  <c:v>1.8643545261649861</c:v>
                </c:pt>
                <c:pt idx="144">
                  <c:v>1.8432403384396503</c:v>
                </c:pt>
                <c:pt idx="145">
                  <c:v>1.8124776174150559</c:v>
                </c:pt>
                <c:pt idx="146">
                  <c:v>1.7723737340308769</c:v>
                </c:pt>
                <c:pt idx="147">
                  <c:v>1.7233293930333069</c:v>
                </c:pt>
                <c:pt idx="148">
                  <c:v>1.6658346292656891</c:v>
                </c:pt>
                <c:pt idx="149">
                  <c:v>1.6004639114023487</c:v>
                </c:pt>
                <c:pt idx="150">
                  <c:v>1.5278704020474896</c:v>
                </c:pt>
                <c:pt idx="151">
                  <c:v>1.4487794315503613</c:v>
                </c:pt>
                <c:pt idx="152">
                  <c:v>1.3639812507441724</c:v>
                </c:pt>
                <c:pt idx="153">
                  <c:v>1.2743231350209849</c:v>
                </c:pt>
                <c:pt idx="154">
                  <c:v>1.1807009186360751</c:v>
                </c:pt>
                <c:pt idx="155">
                  <c:v>1.0840500438281693</c:v>
                </c:pt>
                <c:pt idx="156">
                  <c:v>0.98533621418981676</c:v>
                </c:pt>
                <c:pt idx="157">
                  <c:v>0.88554574567631006</c:v>
                </c:pt>
                <c:pt idx="158">
                  <c:v>0.78567571166269112</c:v>
                </c:pt>
                <c:pt idx="159">
                  <c:v>0.68672398051618333</c:v>
                </c:pt>
                <c:pt idx="160">
                  <c:v>0.58967924522530746</c:v>
                </c:pt>
                <c:pt idx="161">
                  <c:v>0.49551114470636365</c:v>
                </c:pt>
                <c:pt idx="162">
                  <c:v>0.40516057549190659</c:v>
                </c:pt>
                <c:pt idx="163">
                  <c:v>0.31953029060359339</c:v>
                </c:pt>
                <c:pt idx="164">
                  <c:v>0.23947587954242533</c:v>
                </c:pt>
                <c:pt idx="165">
                  <c:v>0.16579721952124971</c:v>
                </c:pt>
                <c:pt idx="166">
                  <c:v>9.9230483356074317E-2</c:v>
                </c:pt>
                <c:pt idx="167">
                  <c:v>4.0440783870625996E-2</c:v>
                </c:pt>
                <c:pt idx="168">
                  <c:v>-9.9844716911318132E-3</c:v>
                </c:pt>
                <c:pt idx="169">
                  <c:v>-5.154145084399564E-2</c:v>
                </c:pt>
                <c:pt idx="170">
                  <c:v>-8.381492998918405E-2</c:v>
                </c:pt>
                <c:pt idx="171">
                  <c:v>-0.10648244319127065</c:v>
                </c:pt>
                <c:pt idx="172">
                  <c:v>-0.11931750415122333</c:v>
                </c:pt>
                <c:pt idx="173">
                  <c:v>-0.12219186918263836</c:v>
                </c:pt>
                <c:pt idx="174">
                  <c:v>-0.11507681858026042</c:v>
                </c:pt>
                <c:pt idx="175">
                  <c:v>-9.8043443577784828E-2</c:v>
                </c:pt>
                <c:pt idx="176">
                  <c:v>-7.1261936027751216E-2</c:v>
                </c:pt>
                <c:pt idx="177">
                  <c:v>-7.1261936027751216E-2</c:v>
                </c:pt>
                <c:pt idx="178">
                  <c:v>1.0380382404791444E-2</c:v>
                </c:pt>
                <c:pt idx="179">
                  <c:v>6.442545022888424E-2</c:v>
                </c:pt>
                <c:pt idx="180">
                  <c:v>0.12659531511869671</c:v>
                </c:pt>
                <c:pt idx="181">
                  <c:v>0.19626879633487282</c:v>
                </c:pt>
                <c:pt idx="182">
                  <c:v>0.27274973948408865</c:v>
                </c:pt>
                <c:pt idx="183">
                  <c:v>0.35527397226364121</c:v>
                </c:pt>
                <c:pt idx="184">
                  <c:v>0.44301693981847601</c:v>
                </c:pt>
                <c:pt idx="185">
                  <c:v>0.53510194342076023</c:v>
                </c:pt>
                <c:pt idx="186">
                  <c:v>0.63060890015375182</c:v>
                </c:pt>
                <c:pt idx="187">
                  <c:v>0.72858353607617399</c:v>
                </c:pt>
                <c:pt idx="188">
                  <c:v>0.82804692101200539</c:v>
                </c:pt>
                <c:pt idx="189">
                  <c:v>0.92800524969718401</c:v>
                </c:pt>
                <c:pt idx="190">
                  <c:v>1.0274597715533251</c:v>
                </c:pt>
                <c:pt idx="191">
                  <c:v>1.1254167698733326</c:v>
                </c:pt>
                <c:pt idx="192">
                  <c:v>1.2208974907102681</c:v>
                </c:pt>
                <c:pt idx="193">
                  <c:v>1.3129479222632661</c:v>
                </c:pt>
                <c:pt idx="194">
                  <c:v>1.4006483270480692</c:v>
                </c:pt>
                <c:pt idx="195">
                  <c:v>1.4831224316099738</c:v>
                </c:pt>
                <c:pt idx="196">
                  <c:v>1.5595461819585084</c:v>
                </c:pt>
                <c:pt idx="197">
                  <c:v>1.629155977242521</c:v>
                </c:pt>
                <c:pt idx="198">
                  <c:v>1.691256299397478</c:v>
                </c:pt>
                <c:pt idx="199">
                  <c:v>1.7452266625320401</c:v>
                </c:pt>
                <c:pt idx="200">
                  <c:v>1.790527812618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AC-C62D-48AE-B61F-BF151D587358}"/>
            </c:ext>
          </c:extLst>
        </c:ser>
        <c:ser>
          <c:idx val="207"/>
          <c:order val="6"/>
          <c:val>
            <c:numRef>
              <c:f>'f. 1'!$B$16:$GT$16</c:f>
              <c:numCache>
                <c:formatCode>0.000</c:formatCode>
                <c:ptCount val="201"/>
                <c:pt idx="0">
                  <c:v>0.82533561490967833</c:v>
                </c:pt>
                <c:pt idx="1">
                  <c:v>0.92516903155650643</c:v>
                </c:pt>
                <c:pt idx="2">
                  <c:v>1.0240049457047395</c:v>
                </c:pt>
                <c:pt idx="3">
                  <c:v>1.1208558215710178</c:v>
                </c:pt>
                <c:pt idx="4">
                  <c:v>1.2147539572183288</c:v>
                </c:pt>
                <c:pt idx="5">
                  <c:v>1.3047611535138812</c:v>
                </c:pt>
                <c:pt idx="6">
                  <c:v>1.3899780883047137</c:v>
                </c:pt>
                <c:pt idx="7">
                  <c:v>1.4695533021473692</c:v>
                </c:pt>
                <c:pt idx="8">
                  <c:v>1.5426917058092011</c:v>
                </c:pt>
                <c:pt idx="9">
                  <c:v>1.6086625245371617</c:v>
                </c:pt>
                <c:pt idx="10">
                  <c:v>1.6668065997175749</c:v>
                </c:pt>
                <c:pt idx="11">
                  <c:v>1.7165429749711136</c:v>
                </c:pt>
                <c:pt idx="12">
                  <c:v>1.7573747008769045</c:v>
                </c:pt>
                <c:pt idx="13">
                  <c:v>1.7888938003268713</c:v>
                </c:pt>
                <c:pt idx="14">
                  <c:v>1.8107853448981386</c:v>
                </c:pt>
                <c:pt idx="15">
                  <c:v>1.8228306015137328</c:v>
                </c:pt>
                <c:pt idx="16">
                  <c:v>1.8249092179511834</c:v>
                </c:pt>
                <c:pt idx="17">
                  <c:v>1.817000425362147</c:v>
                </c:pt>
                <c:pt idx="18">
                  <c:v>1.7991832457878734</c:v>
                </c:pt>
                <c:pt idx="19">
                  <c:v>1.7716357025970928</c:v>
                </c:pt>
                <c:pt idx="20">
                  <c:v>1.7346330417353601</c:v>
                </c:pt>
                <c:pt idx="21">
                  <c:v>1.688544981558552</c:v>
                </c:pt>
                <c:pt idx="22">
                  <c:v>1.6338320187292683</c:v>
                </c:pt>
                <c:pt idx="23">
                  <c:v>1.5710408270863985</c:v>
                </c:pt>
                <c:pt idx="24">
                  <c:v>1.5007987954608293</c:v>
                </c:pt>
                <c:pt idx="25">
                  <c:v>1.4238077590136349</c:v>
                </c:pt>
                <c:pt idx="26">
                  <c:v>1.3408369867311425</c:v>
                </c:pt>
                <c:pt idx="27">
                  <c:v>1.2527154951435082</c:v>
                </c:pt>
                <c:pt idx="28">
                  <c:v>1.1603237650655833</c:v>
                </c:pt>
                <c:pt idx="29">
                  <c:v>1.0645849441236608</c:v>
                </c:pt>
                <c:pt idx="30">
                  <c:v>0.96645562296954557</c:v>
                </c:pt>
                <c:pt idx="31">
                  <c:v>0.86691627734296883</c:v>
                </c:pt>
                <c:pt idx="32">
                  <c:v>0.76696147148209826</c:v>
                </c:pt>
                <c:pt idx="33">
                  <c:v>0.66758992076643009</c:v>
                </c:pt>
                <c:pt idx="34">
                  <c:v>0.5697945128828471</c:v>
                </c:pt>
                <c:pt idx="35">
                  <c:v>0.47455238722005849</c:v>
                </c:pt>
                <c:pt idx="36">
                  <c:v>0.38281517161482587</c:v>
                </c:pt>
                <c:pt idx="37">
                  <c:v>0.29549947400118493</c:v>
                </c:pt>
                <c:pt idx="38">
                  <c:v>0.21347772396695941</c:v>
                </c:pt>
                <c:pt idx="39">
                  <c:v>0.13756945572570456</c:v>
                </c:pt>
                <c:pt idx="40">
                  <c:v>6.8533119601750125E-2</c:v>
                </c:pt>
                <c:pt idx="41">
                  <c:v>7.0585038452680715E-3</c:v>
                </c:pt>
                <c:pt idx="42">
                  <c:v>-4.6240157503909862E-2</c:v>
                </c:pt>
                <c:pt idx="43">
                  <c:v>-9.0830321839776573E-2</c:v>
                </c:pt>
                <c:pt idx="44">
                  <c:v>-0.12626645897983768</c:v>
                </c:pt>
                <c:pt idx="45">
                  <c:v>-0.15219450275541868</c:v>
                </c:pt>
                <c:pt idx="46">
                  <c:v>-0.16835538872378608</c:v>
                </c:pt>
                <c:pt idx="47">
                  <c:v>-0.1745876426544225</c:v>
                </c:pt>
                <c:pt idx="48">
                  <c:v>-0.17082899392616235</c:v>
                </c:pt>
                <c:pt idx="49">
                  <c:v>-0.15711699771465415</c:v>
                </c:pt>
                <c:pt idx="50">
                  <c:v>-0.13358865975346013</c:v>
                </c:pt>
                <c:pt idx="51">
                  <c:v>-0.10047906741805412</c:v>
                </c:pt>
                <c:pt idx="52">
                  <c:v>-5.8119040810474809E-2</c:v>
                </c:pt>
                <c:pt idx="53">
                  <c:v>-6.931827314222927E-3</c:v>
                </c:pt>
                <c:pt idx="54">
                  <c:v>5.2571127353691183E-2</c:v>
                </c:pt>
                <c:pt idx="55">
                  <c:v>0.1197952893392864</c:v>
                </c:pt>
                <c:pt idx="56">
                  <c:v>0.1940689770373567</c:v>
                </c:pt>
                <c:pt idx="57">
                  <c:v>0.27465007231204075</c:v>
                </c:pt>
                <c:pt idx="58">
                  <c:v>0.36073343549592096</c:v>
                </c:pt>
                <c:pt idx="59">
                  <c:v>0.45145895007944231</c:v>
                </c:pt>
                <c:pt idx="60">
                  <c:v>0.54592011671075247</c:v>
                </c:pt>
                <c:pt idx="61">
                  <c:v>0.64317311063758242</c:v>
                </c:pt>
                <c:pt idx="62">
                  <c:v>0.74224621209218189</c:v>
                </c:pt>
                <c:pt idx="63">
                  <c:v>0.84214951539402805</c:v>
                </c:pt>
                <c:pt idx="64">
                  <c:v>0.94188481976017191</c:v>
                </c:pt>
                <c:pt idx="65">
                  <c:v>1.0404556029974938</c:v>
                </c:pt>
                <c:pt idx="66">
                  <c:v>1.0404556029974938</c:v>
                </c:pt>
                <c:pt idx="67">
                  <c:v>1.2301855355262767</c:v>
                </c:pt>
                <c:pt idx="68">
                  <c:v>1.3194489660482864</c:v>
                </c:pt>
                <c:pt idx="69">
                  <c:v>1.4037753792978784</c:v>
                </c:pt>
                <c:pt idx="70">
                  <c:v>1.4823222136284673</c:v>
                </c:pt>
                <c:pt idx="71">
                  <c:v>1.5543046550355544</c:v>
                </c:pt>
                <c:pt idx="72">
                  <c:v>1.6190034787588314</c:v>
                </c:pt>
                <c:pt idx="73">
                  <c:v>1.6757722355382427</c:v>
                </c:pt>
                <c:pt idx="74">
                  <c:v>1.7240437107213054</c:v>
                </c:pt>
                <c:pt idx="75">
                  <c:v>1.7633355916844171</c:v>
                </c:pt>
                <c:pt idx="76">
                  <c:v>1.7932552869411647</c:v>
                </c:pt>
                <c:pt idx="77">
                  <c:v>1.8135038487866786</c:v>
                </c:pt>
                <c:pt idx="78">
                  <c:v>1.8238789602842833</c:v>
                </c:pt>
                <c:pt idx="79">
                  <c:v>1.8242769567494503</c:v>
                </c:pt>
                <c:pt idx="80">
                  <c:v>1.8146938615330601</c:v>
                </c:pt>
                <c:pt idx="81">
                  <c:v>1.7952254257547646</c:v>
                </c:pt>
                <c:pt idx="82">
                  <c:v>1.7660661715894515</c:v>
                </c:pt>
                <c:pt idx="83">
                  <c:v>1.7275074486659716</c:v>
                </c:pt>
                <c:pt idx="84">
                  <c:v>1.6799345229979588</c:v>
                </c:pt>
                <c:pt idx="85">
                  <c:v>1.6238227275331685</c:v>
                </c:pt>
                <c:pt idx="86">
                  <c:v>1.5597327127837917</c:v>
                </c:pt>
                <c:pt idx="87">
                  <c:v>1.4883048449918617</c:v>
                </c:pt>
                <c:pt idx="88">
                  <c:v>1.41025280780144</c:v>
                </c:pt>
                <c:pt idx="89">
                  <c:v>1.3263564713675629</c:v>
                </c:pt>
                <c:pt idx="90">
                  <c:v>1.237454100151435</c:v>
                </c:pt>
                <c:pt idx="91">
                  <c:v>1.1444339772590304</c:v>
                </c:pt>
                <c:pt idx="92">
                  <c:v>1.048225529009926</c:v>
                </c:pt>
                <c:pt idx="93">
                  <c:v>0.94979003841674003</c:v>
                </c:pt>
                <c:pt idx="94">
                  <c:v>0.85011104036303609</c:v>
                </c:pt>
                <c:pt idx="95">
                  <c:v>0.75018449444786905</c:v>
                </c:pt>
                <c:pt idx="96">
                  <c:v>0.65100883368669871</c:v>
                </c:pt>
                <c:pt idx="97">
                  <c:v>0.55357498849873588</c:v>
                </c:pt>
                <c:pt idx="98">
                  <c:v>0.45885648565774995</c:v>
                </c:pt>
                <c:pt idx="99">
                  <c:v>0.36779972113435699</c:v>
                </c:pt>
                <c:pt idx="100">
                  <c:v>0.28131450402030855</c:v>
                </c:pt>
                <c:pt idx="101">
                  <c:v>0.20026496601679622</c:v>
                </c:pt>
                <c:pt idx="102">
                  <c:v>0.12546092731613601</c:v>
                </c:pt>
                <c:pt idx="103">
                  <c:v>5.7649805146095856E-2</c:v>
                </c:pt>
                <c:pt idx="104">
                  <c:v>-2.4908541759753877E-3</c:v>
                </c:pt>
                <c:pt idx="105">
                  <c:v>-5.4360145061991716E-2</c:v>
                </c:pt>
                <c:pt idx="106">
                  <c:v>-9.743980670312824E-2</c:v>
                </c:pt>
                <c:pt idx="107">
                  <c:v>-0.13129940136050955</c:v>
                </c:pt>
                <c:pt idx="108">
                  <c:v>-0.15560061515681323</c:v>
                </c:pt>
                <c:pt idx="109">
                  <c:v>-0.17010063839669909</c:v>
                </c:pt>
                <c:pt idx="110">
                  <c:v>-0.17465459164102515</c:v>
                </c:pt>
                <c:pt idx="111">
                  <c:v>-0.16921697329431085</c:v>
                </c:pt>
                <c:pt idx="112">
                  <c:v>-0.15384211424163907</c:v>
                </c:pt>
                <c:pt idx="113">
                  <c:v>-0.12868363499241064</c:v>
                </c:pt>
                <c:pt idx="114">
                  <c:v>-9.3992910754997383E-2</c:v>
                </c:pt>
                <c:pt idx="115">
                  <c:v>-5.011655977875018E-2</c:v>
                </c:pt>
                <c:pt idx="116">
                  <c:v>2.5070199409694682E-3</c:v>
                </c:pt>
                <c:pt idx="117">
                  <c:v>6.3352030990645014E-2</c:v>
                </c:pt>
                <c:pt idx="118">
                  <c:v>0.13181053013255595</c:v>
                </c:pt>
                <c:pt idx="119">
                  <c:v>0.20719850267264506</c:v>
                </c:pt>
                <c:pt idx="120">
                  <c:v>0.28876269690924339</c:v>
                </c:pt>
                <c:pt idx="121">
                  <c:v>0.37568815037507686</c:v>
                </c:pt>
                <c:pt idx="122">
                  <c:v>0.46710633267284962</c:v>
                </c:pt>
                <c:pt idx="123">
                  <c:v>0.56210382354387733</c:v>
                </c:pt>
                <c:pt idx="124">
                  <c:v>0.65973143946136892</c:v>
                </c:pt>
                <c:pt idx="125">
                  <c:v>0.75901371755847769</c:v>
                </c:pt>
                <c:pt idx="126">
                  <c:v>0.85895866213081506</c:v>
                </c:pt>
                <c:pt idx="127">
                  <c:v>0.9585676563296206</c:v>
                </c:pt>
                <c:pt idx="128">
                  <c:v>1.0568454400112173</c:v>
                </c:pt>
                <c:pt idx="129">
                  <c:v>1.1528100540473714</c:v>
                </c:pt>
                <c:pt idx="130">
                  <c:v>1.2455026517363192</c:v>
                </c:pt>
                <c:pt idx="131">
                  <c:v>1.3339970792820521</c:v>
                </c:pt>
                <c:pt idx="132">
                  <c:v>1.4174091296169014</c:v>
                </c:pt>
                <c:pt idx="133">
                  <c:v>1.4949053771062806</c:v>
                </c:pt>
                <c:pt idx="134">
                  <c:v>1.5657115048621271</c:v>
                </c:pt>
                <c:pt idx="135">
                  <c:v>1.6291200414612992</c:v>
                </c:pt>
                <c:pt idx="136">
                  <c:v>1.6844974297661741</c:v>
                </c:pt>
                <c:pt idx="137">
                  <c:v>1.7312903572181402</c:v>
                </c:pt>
                <c:pt idx="138">
                  <c:v>1.7690312843537832</c:v>
                </c:pt>
                <c:pt idx="139">
                  <c:v>1.7973431163046543</c:v>
                </c:pt>
                <c:pt idx="140">
                  <c:v>1.8159429706045487</c:v>
                </c:pt>
                <c:pt idx="141">
                  <c:v>1.8246450036575959</c:v>
                </c:pt>
                <c:pt idx="142">
                  <c:v>1.8233622676260399</c:v>
                </c:pt>
                <c:pt idx="143">
                  <c:v>1.8121075791842918</c:v>
                </c:pt>
                <c:pt idx="144">
                  <c:v>1.7909933914589558</c:v>
                </c:pt>
                <c:pt idx="145">
                  <c:v>1.7602306704343613</c:v>
                </c:pt>
                <c:pt idx="146">
                  <c:v>1.7201267870501824</c:v>
                </c:pt>
                <c:pt idx="147">
                  <c:v>1.6710824460526126</c:v>
                </c:pt>
                <c:pt idx="148">
                  <c:v>1.6135876822849946</c:v>
                </c:pt>
                <c:pt idx="149">
                  <c:v>1.5482169644216544</c:v>
                </c:pt>
                <c:pt idx="150">
                  <c:v>1.475623455066795</c:v>
                </c:pt>
                <c:pt idx="151">
                  <c:v>1.3965324845696669</c:v>
                </c:pt>
                <c:pt idx="152">
                  <c:v>1.3117343037634779</c:v>
                </c:pt>
                <c:pt idx="153">
                  <c:v>1.2220761880402904</c:v>
                </c:pt>
                <c:pt idx="154">
                  <c:v>1.1284539716553805</c:v>
                </c:pt>
                <c:pt idx="155">
                  <c:v>1.031803096847475</c:v>
                </c:pt>
                <c:pt idx="156">
                  <c:v>0.93308926720912244</c:v>
                </c:pt>
                <c:pt idx="157">
                  <c:v>0.83329879869561563</c:v>
                </c:pt>
                <c:pt idx="158">
                  <c:v>0.73342876468199669</c:v>
                </c:pt>
                <c:pt idx="159">
                  <c:v>0.63447703353548901</c:v>
                </c:pt>
                <c:pt idx="160">
                  <c:v>0.53743229824461303</c:v>
                </c:pt>
                <c:pt idx="161">
                  <c:v>0.44326419772566922</c:v>
                </c:pt>
                <c:pt idx="162">
                  <c:v>0.35291362851121216</c:v>
                </c:pt>
                <c:pt idx="163">
                  <c:v>0.26728334362289896</c:v>
                </c:pt>
                <c:pt idx="164">
                  <c:v>0.1872289325617309</c:v>
                </c:pt>
                <c:pt idx="165">
                  <c:v>0.11355027254055527</c:v>
                </c:pt>
                <c:pt idx="166">
                  <c:v>4.6983536375379886E-2</c:v>
                </c:pt>
                <c:pt idx="167">
                  <c:v>-1.1806163110068435E-2</c:v>
                </c:pt>
                <c:pt idx="168">
                  <c:v>-6.2231418671826244E-2</c:v>
                </c:pt>
                <c:pt idx="169">
                  <c:v>-0.10378839782469007</c:v>
                </c:pt>
                <c:pt idx="170">
                  <c:v>-0.13606187696987848</c:v>
                </c:pt>
                <c:pt idx="171">
                  <c:v>-0.15872939017196508</c:v>
                </c:pt>
                <c:pt idx="172">
                  <c:v>-0.17156445113191776</c:v>
                </c:pt>
                <c:pt idx="173">
                  <c:v>-0.17443881616333279</c:v>
                </c:pt>
                <c:pt idx="174">
                  <c:v>-0.16732376556095485</c:v>
                </c:pt>
                <c:pt idx="175">
                  <c:v>-0.15029039055847926</c:v>
                </c:pt>
                <c:pt idx="176">
                  <c:v>-0.12350888300844565</c:v>
                </c:pt>
                <c:pt idx="177">
                  <c:v>-0.12350888300844565</c:v>
                </c:pt>
                <c:pt idx="178">
                  <c:v>-4.1866564575902987E-2</c:v>
                </c:pt>
                <c:pt idx="179">
                  <c:v>1.2178503248189809E-2</c:v>
                </c:pt>
                <c:pt idx="180">
                  <c:v>7.4348368138002274E-2</c:v>
                </c:pt>
                <c:pt idx="181">
                  <c:v>0.14402184935417839</c:v>
                </c:pt>
                <c:pt idx="182">
                  <c:v>0.22050279250339422</c:v>
                </c:pt>
                <c:pt idx="183">
                  <c:v>0.30302702528294678</c:v>
                </c:pt>
                <c:pt idx="184">
                  <c:v>0.39076999283778158</c:v>
                </c:pt>
                <c:pt idx="185">
                  <c:v>0.4828549964400658</c:v>
                </c:pt>
                <c:pt idx="186">
                  <c:v>0.5783619531730575</c:v>
                </c:pt>
                <c:pt idx="187">
                  <c:v>0.67633658909547956</c:v>
                </c:pt>
                <c:pt idx="188">
                  <c:v>0.77579997403131096</c:v>
                </c:pt>
                <c:pt idx="189">
                  <c:v>0.87575830271648958</c:v>
                </c:pt>
                <c:pt idx="190">
                  <c:v>0.9752128245726307</c:v>
                </c:pt>
                <c:pt idx="191">
                  <c:v>1.0731698228926381</c:v>
                </c:pt>
                <c:pt idx="192">
                  <c:v>1.1686505437295738</c:v>
                </c:pt>
                <c:pt idx="193">
                  <c:v>1.2607009752825715</c:v>
                </c:pt>
                <c:pt idx="194">
                  <c:v>1.3484013800673749</c:v>
                </c:pt>
                <c:pt idx="195">
                  <c:v>1.4308754846292793</c:v>
                </c:pt>
                <c:pt idx="196">
                  <c:v>1.5072992349778138</c:v>
                </c:pt>
                <c:pt idx="197">
                  <c:v>1.5769090302618265</c:v>
                </c:pt>
                <c:pt idx="198">
                  <c:v>1.6390093524167837</c:v>
                </c:pt>
                <c:pt idx="199">
                  <c:v>1.6929797155513455</c:v>
                </c:pt>
                <c:pt idx="200">
                  <c:v>1.738280865637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AE-C62D-48AE-B61F-BF151D587358}"/>
            </c:ext>
          </c:extLst>
        </c:ser>
        <c:ser>
          <c:idx val="208"/>
          <c:order val="7"/>
          <c:val>
            <c:numRef>
              <c:f>'f. 1'!$B$17:$GT$17</c:f>
              <c:numCache>
                <c:formatCode>0.000</c:formatCode>
                <c:ptCount val="201"/>
                <c:pt idx="0">
                  <c:v>0.7648421872844885</c:v>
                </c:pt>
                <c:pt idx="1">
                  <c:v>0.86467560393131659</c:v>
                </c:pt>
                <c:pt idx="2">
                  <c:v>0.96351151807954971</c:v>
                </c:pt>
                <c:pt idx="3">
                  <c:v>1.060362393945828</c:v>
                </c:pt>
                <c:pt idx="4">
                  <c:v>1.154260529593139</c:v>
                </c:pt>
                <c:pt idx="5">
                  <c:v>1.2442677258886916</c:v>
                </c:pt>
                <c:pt idx="6">
                  <c:v>1.3294846606795239</c:v>
                </c:pt>
                <c:pt idx="7">
                  <c:v>1.4090598745221796</c:v>
                </c:pt>
                <c:pt idx="8">
                  <c:v>1.4821982781840113</c:v>
                </c:pt>
                <c:pt idx="9">
                  <c:v>1.5481690969119719</c:v>
                </c:pt>
                <c:pt idx="10">
                  <c:v>1.6063131720923849</c:v>
                </c:pt>
                <c:pt idx="11">
                  <c:v>1.656049547345924</c:v>
                </c:pt>
                <c:pt idx="12">
                  <c:v>1.6968812732517149</c:v>
                </c:pt>
                <c:pt idx="13">
                  <c:v>1.7284003727016815</c:v>
                </c:pt>
                <c:pt idx="14">
                  <c:v>1.7502919172729485</c:v>
                </c:pt>
                <c:pt idx="15">
                  <c:v>1.7623371738885429</c:v>
                </c:pt>
                <c:pt idx="16">
                  <c:v>1.7644157903259936</c:v>
                </c:pt>
                <c:pt idx="17">
                  <c:v>1.756506997736957</c:v>
                </c:pt>
                <c:pt idx="18">
                  <c:v>1.7386898181626838</c:v>
                </c:pt>
                <c:pt idx="19">
                  <c:v>1.711142274971903</c:v>
                </c:pt>
                <c:pt idx="20">
                  <c:v>1.6741396141101701</c:v>
                </c:pt>
                <c:pt idx="21">
                  <c:v>1.6280515539333622</c:v>
                </c:pt>
                <c:pt idx="22">
                  <c:v>1.5733385911040787</c:v>
                </c:pt>
                <c:pt idx="23">
                  <c:v>1.5105473994612089</c:v>
                </c:pt>
                <c:pt idx="24">
                  <c:v>1.4403053678356394</c:v>
                </c:pt>
                <c:pt idx="25">
                  <c:v>1.363314331388445</c:v>
                </c:pt>
                <c:pt idx="26">
                  <c:v>1.2803435591059527</c:v>
                </c:pt>
                <c:pt idx="27">
                  <c:v>1.1922220675183182</c:v>
                </c:pt>
                <c:pt idx="28">
                  <c:v>1.0998303374403937</c:v>
                </c:pt>
                <c:pt idx="29">
                  <c:v>1.0040915164984709</c:v>
                </c:pt>
                <c:pt idx="30">
                  <c:v>0.90596219534435574</c:v>
                </c:pt>
                <c:pt idx="31">
                  <c:v>0.806422849717779</c:v>
                </c:pt>
                <c:pt idx="32">
                  <c:v>0.70646804385690842</c:v>
                </c:pt>
                <c:pt idx="33">
                  <c:v>0.60709649314124026</c:v>
                </c:pt>
                <c:pt idx="34">
                  <c:v>0.50930108525765727</c:v>
                </c:pt>
                <c:pt idx="35">
                  <c:v>0.41405895959486866</c:v>
                </c:pt>
                <c:pt idx="36">
                  <c:v>0.32232174398963603</c:v>
                </c:pt>
                <c:pt idx="37">
                  <c:v>0.23500604637599509</c:v>
                </c:pt>
                <c:pt idx="38">
                  <c:v>0.15298429634176958</c:v>
                </c:pt>
                <c:pt idx="39">
                  <c:v>7.7076028100514726E-2</c:v>
                </c:pt>
                <c:pt idx="40">
                  <c:v>8.0396919765602926E-3</c:v>
                </c:pt>
                <c:pt idx="41">
                  <c:v>-5.3434923779921761E-2</c:v>
                </c:pt>
                <c:pt idx="42">
                  <c:v>-0.1067335851290997</c:v>
                </c:pt>
                <c:pt idx="43">
                  <c:v>-0.15132374946496641</c:v>
                </c:pt>
                <c:pt idx="44">
                  <c:v>-0.18675988660502751</c:v>
                </c:pt>
                <c:pt idx="45">
                  <c:v>-0.21268793038060851</c:v>
                </c:pt>
                <c:pt idx="46">
                  <c:v>-0.22884881634897591</c:v>
                </c:pt>
                <c:pt idx="47">
                  <c:v>-0.23508107027961234</c:v>
                </c:pt>
                <c:pt idx="48">
                  <c:v>-0.23132242155135219</c:v>
                </c:pt>
                <c:pt idx="49">
                  <c:v>-0.21761042533984398</c:v>
                </c:pt>
                <c:pt idx="50">
                  <c:v>-0.19408208737864996</c:v>
                </c:pt>
                <c:pt idx="51">
                  <c:v>-0.16097249504324396</c:v>
                </c:pt>
                <c:pt idx="52">
                  <c:v>-0.11861246843566464</c:v>
                </c:pt>
                <c:pt idx="53">
                  <c:v>-6.742525493941276E-2</c:v>
                </c:pt>
                <c:pt idx="54">
                  <c:v>-7.9223002714986501E-3</c:v>
                </c:pt>
                <c:pt idx="55">
                  <c:v>5.9301861714096571E-2</c:v>
                </c:pt>
                <c:pt idx="56">
                  <c:v>0.13357554941216687</c:v>
                </c:pt>
                <c:pt idx="57">
                  <c:v>0.21415664468685092</c:v>
                </c:pt>
                <c:pt idx="58">
                  <c:v>0.30024000787073113</c:v>
                </c:pt>
                <c:pt idx="59">
                  <c:v>0.39096552245425248</c:v>
                </c:pt>
                <c:pt idx="60">
                  <c:v>0.48542668908556263</c:v>
                </c:pt>
                <c:pt idx="61">
                  <c:v>0.58267968301239259</c:v>
                </c:pt>
                <c:pt idx="62">
                  <c:v>0.68175278446699206</c:v>
                </c:pt>
                <c:pt idx="63">
                  <c:v>0.78165608776883821</c:v>
                </c:pt>
                <c:pt idx="64">
                  <c:v>0.88139139213498208</c:v>
                </c:pt>
                <c:pt idx="65">
                  <c:v>0.97996217537230401</c:v>
                </c:pt>
                <c:pt idx="66">
                  <c:v>0.97996217537230401</c:v>
                </c:pt>
                <c:pt idx="67">
                  <c:v>1.1696921079010867</c:v>
                </c:pt>
                <c:pt idx="68">
                  <c:v>1.2589555384230966</c:v>
                </c:pt>
                <c:pt idx="69">
                  <c:v>1.3432819516726886</c:v>
                </c:pt>
                <c:pt idx="70">
                  <c:v>1.4218287860032777</c:v>
                </c:pt>
                <c:pt idx="71">
                  <c:v>1.4938112274103643</c:v>
                </c:pt>
                <c:pt idx="72">
                  <c:v>1.5585100511336416</c:v>
                </c:pt>
                <c:pt idx="73">
                  <c:v>1.6152788079130529</c:v>
                </c:pt>
                <c:pt idx="74">
                  <c:v>1.6635502830961153</c:v>
                </c:pt>
                <c:pt idx="75">
                  <c:v>1.7028421640592275</c:v>
                </c:pt>
                <c:pt idx="76">
                  <c:v>1.7327618593159748</c:v>
                </c:pt>
                <c:pt idx="77">
                  <c:v>1.753010421161489</c:v>
                </c:pt>
                <c:pt idx="78">
                  <c:v>1.7633855326590935</c:v>
                </c:pt>
                <c:pt idx="79">
                  <c:v>1.7637835291242605</c:v>
                </c:pt>
                <c:pt idx="80">
                  <c:v>1.7542004339078703</c:v>
                </c:pt>
                <c:pt idx="81">
                  <c:v>1.7347319981295748</c:v>
                </c:pt>
                <c:pt idx="82">
                  <c:v>1.7055727439642616</c:v>
                </c:pt>
                <c:pt idx="83">
                  <c:v>1.6670140210407818</c:v>
                </c:pt>
                <c:pt idx="84">
                  <c:v>1.6194410953727689</c:v>
                </c:pt>
                <c:pt idx="85">
                  <c:v>1.5633292999079789</c:v>
                </c:pt>
                <c:pt idx="86">
                  <c:v>1.4992392851586018</c:v>
                </c:pt>
                <c:pt idx="87">
                  <c:v>1.4278114173666718</c:v>
                </c:pt>
                <c:pt idx="88">
                  <c:v>1.3497593801762502</c:v>
                </c:pt>
                <c:pt idx="89">
                  <c:v>1.2658630437423732</c:v>
                </c:pt>
                <c:pt idx="90">
                  <c:v>1.1769606725262451</c:v>
                </c:pt>
                <c:pt idx="91">
                  <c:v>1.0839405496338406</c:v>
                </c:pt>
                <c:pt idx="92">
                  <c:v>0.98773210138473611</c:v>
                </c:pt>
                <c:pt idx="93">
                  <c:v>0.8892966107915502</c:v>
                </c:pt>
                <c:pt idx="94">
                  <c:v>0.78961761273784625</c:v>
                </c:pt>
                <c:pt idx="95">
                  <c:v>0.68969106682267922</c:v>
                </c:pt>
                <c:pt idx="96">
                  <c:v>0.59051540606150887</c:v>
                </c:pt>
                <c:pt idx="97">
                  <c:v>0.49308156087354604</c:v>
                </c:pt>
                <c:pt idx="98">
                  <c:v>0.39836305803256011</c:v>
                </c:pt>
                <c:pt idx="99">
                  <c:v>0.30730629350916716</c:v>
                </c:pt>
                <c:pt idx="100">
                  <c:v>0.22082107639511872</c:v>
                </c:pt>
                <c:pt idx="101">
                  <c:v>0.13977153839160639</c:v>
                </c:pt>
                <c:pt idx="102">
                  <c:v>6.4967499690946173E-2</c:v>
                </c:pt>
                <c:pt idx="103">
                  <c:v>-2.8436224790939768E-3</c:v>
                </c:pt>
                <c:pt idx="104">
                  <c:v>-6.2984281801165221E-2</c:v>
                </c:pt>
                <c:pt idx="105">
                  <c:v>-0.11485357268718155</c:v>
                </c:pt>
                <c:pt idx="106">
                  <c:v>-0.15793323432831807</c:v>
                </c:pt>
                <c:pt idx="107">
                  <c:v>-0.19179282898569938</c:v>
                </c:pt>
                <c:pt idx="108">
                  <c:v>-0.21609404278200306</c:v>
                </c:pt>
                <c:pt idx="109">
                  <c:v>-0.23059406602188892</c:v>
                </c:pt>
                <c:pt idx="110">
                  <c:v>-0.23514801926621498</c:v>
                </c:pt>
                <c:pt idx="111">
                  <c:v>-0.22971040091950068</c:v>
                </c:pt>
                <c:pt idx="112">
                  <c:v>-0.2143355418668289</c:v>
                </c:pt>
                <c:pt idx="113">
                  <c:v>-0.18917706261760048</c:v>
                </c:pt>
                <c:pt idx="114">
                  <c:v>-0.15448633838018722</c:v>
                </c:pt>
                <c:pt idx="115">
                  <c:v>-0.11060998740394001</c:v>
                </c:pt>
                <c:pt idx="116">
                  <c:v>-5.7986407684220365E-2</c:v>
                </c:pt>
                <c:pt idx="117">
                  <c:v>2.8586033654551812E-3</c:v>
                </c:pt>
                <c:pt idx="118">
                  <c:v>7.1317102507366115E-2</c:v>
                </c:pt>
                <c:pt idx="119">
                  <c:v>0.14670507504745522</c:v>
                </c:pt>
                <c:pt idx="120">
                  <c:v>0.22826926928405356</c:v>
                </c:pt>
                <c:pt idx="121">
                  <c:v>0.31519472274988702</c:v>
                </c:pt>
                <c:pt idx="122">
                  <c:v>0.40661290504765979</c:v>
                </c:pt>
                <c:pt idx="123">
                  <c:v>0.5016103959186875</c:v>
                </c:pt>
                <c:pt idx="124">
                  <c:v>0.59923801183617909</c:v>
                </c:pt>
                <c:pt idx="125">
                  <c:v>0.69852028993328785</c:v>
                </c:pt>
                <c:pt idx="126">
                  <c:v>0.79846523450562523</c:v>
                </c:pt>
                <c:pt idx="127">
                  <c:v>0.89807422870443077</c:v>
                </c:pt>
                <c:pt idx="128">
                  <c:v>0.99635201238602744</c:v>
                </c:pt>
                <c:pt idx="129">
                  <c:v>1.0923166264221815</c:v>
                </c:pt>
                <c:pt idx="130">
                  <c:v>1.1850092241111294</c:v>
                </c:pt>
                <c:pt idx="131">
                  <c:v>1.2735036516568621</c:v>
                </c:pt>
                <c:pt idx="132">
                  <c:v>1.3569157019917115</c:v>
                </c:pt>
                <c:pt idx="133">
                  <c:v>1.434411949481091</c:v>
                </c:pt>
                <c:pt idx="134">
                  <c:v>1.505218077236937</c:v>
                </c:pt>
                <c:pt idx="135">
                  <c:v>1.5686266138361096</c:v>
                </c:pt>
                <c:pt idx="136">
                  <c:v>1.6240040021409843</c:v>
                </c:pt>
                <c:pt idx="137">
                  <c:v>1.6707969295929503</c:v>
                </c:pt>
                <c:pt idx="138">
                  <c:v>1.7085378567285932</c:v>
                </c:pt>
                <c:pt idx="139">
                  <c:v>1.7368496886794644</c:v>
                </c:pt>
                <c:pt idx="140">
                  <c:v>1.7554495429793588</c:v>
                </c:pt>
                <c:pt idx="141">
                  <c:v>1.7641515760324062</c:v>
                </c:pt>
                <c:pt idx="142">
                  <c:v>1.7628688400008503</c:v>
                </c:pt>
                <c:pt idx="143">
                  <c:v>1.7516141515591017</c:v>
                </c:pt>
                <c:pt idx="144">
                  <c:v>1.7304999638337659</c:v>
                </c:pt>
                <c:pt idx="145">
                  <c:v>1.6997372428091715</c:v>
                </c:pt>
                <c:pt idx="146">
                  <c:v>1.6596333594249928</c:v>
                </c:pt>
                <c:pt idx="147">
                  <c:v>1.6105890184274227</c:v>
                </c:pt>
                <c:pt idx="148">
                  <c:v>1.5530942546598048</c:v>
                </c:pt>
                <c:pt idx="149">
                  <c:v>1.4877235367964645</c:v>
                </c:pt>
                <c:pt idx="150">
                  <c:v>1.4151300274416054</c:v>
                </c:pt>
                <c:pt idx="151">
                  <c:v>1.3360390569444771</c:v>
                </c:pt>
                <c:pt idx="152">
                  <c:v>1.2512408761382883</c:v>
                </c:pt>
                <c:pt idx="153">
                  <c:v>1.1615827604151006</c:v>
                </c:pt>
                <c:pt idx="154">
                  <c:v>1.0679605440301907</c:v>
                </c:pt>
                <c:pt idx="155">
                  <c:v>0.97130966922228512</c:v>
                </c:pt>
                <c:pt idx="156">
                  <c:v>0.87259583958393261</c:v>
                </c:pt>
                <c:pt idx="157">
                  <c:v>0.7728053710704258</c:v>
                </c:pt>
                <c:pt idx="158">
                  <c:v>0.67293533705680686</c:v>
                </c:pt>
                <c:pt idx="159">
                  <c:v>0.57398360591029918</c:v>
                </c:pt>
                <c:pt idx="160">
                  <c:v>0.47693887061942319</c:v>
                </c:pt>
                <c:pt idx="161">
                  <c:v>0.38277077010047938</c:v>
                </c:pt>
                <c:pt idx="162">
                  <c:v>0.29242020088602233</c:v>
                </c:pt>
                <c:pt idx="163">
                  <c:v>0.20678991599770913</c:v>
                </c:pt>
                <c:pt idx="164">
                  <c:v>0.12673550493654107</c:v>
                </c:pt>
                <c:pt idx="165">
                  <c:v>5.3056844915365442E-2</c:v>
                </c:pt>
                <c:pt idx="166">
                  <c:v>-1.3509891249809947E-2</c:v>
                </c:pt>
                <c:pt idx="167">
                  <c:v>-7.2299590735258268E-2</c:v>
                </c:pt>
                <c:pt idx="168">
                  <c:v>-0.12272484629701608</c:v>
                </c:pt>
                <c:pt idx="169">
                  <c:v>-0.1642818254498799</c:v>
                </c:pt>
                <c:pt idx="170">
                  <c:v>-0.19655530459506831</c:v>
                </c:pt>
                <c:pt idx="171">
                  <c:v>-0.21922281779715491</c:v>
                </c:pt>
                <c:pt idx="172">
                  <c:v>-0.23205787875710759</c:v>
                </c:pt>
                <c:pt idx="173">
                  <c:v>-0.23493224378852262</c:v>
                </c:pt>
                <c:pt idx="174">
                  <c:v>-0.22781719318614468</c:v>
                </c:pt>
                <c:pt idx="175">
                  <c:v>-0.21078381818366909</c:v>
                </c:pt>
                <c:pt idx="176">
                  <c:v>-0.18400231063363548</c:v>
                </c:pt>
                <c:pt idx="177">
                  <c:v>-0.18400231063363548</c:v>
                </c:pt>
                <c:pt idx="178">
                  <c:v>-0.10235999220109282</c:v>
                </c:pt>
                <c:pt idx="179">
                  <c:v>-4.8314924377000024E-2</c:v>
                </c:pt>
                <c:pt idx="180">
                  <c:v>1.3854940512812441E-2</c:v>
                </c:pt>
                <c:pt idx="181">
                  <c:v>8.3528421728988556E-2</c:v>
                </c:pt>
                <c:pt idx="182">
                  <c:v>0.16000936487820439</c:v>
                </c:pt>
                <c:pt idx="183">
                  <c:v>0.24253359765775695</c:v>
                </c:pt>
                <c:pt idx="184">
                  <c:v>0.33027656521259174</c:v>
                </c:pt>
                <c:pt idx="185">
                  <c:v>0.42236156881487597</c:v>
                </c:pt>
                <c:pt idx="186">
                  <c:v>0.51786852554786766</c:v>
                </c:pt>
                <c:pt idx="187">
                  <c:v>0.61584316147028972</c:v>
                </c:pt>
                <c:pt idx="188">
                  <c:v>0.71530654640612112</c:v>
                </c:pt>
                <c:pt idx="189">
                  <c:v>0.81526487509129975</c:v>
                </c:pt>
                <c:pt idx="190">
                  <c:v>0.91471939694744087</c:v>
                </c:pt>
                <c:pt idx="191">
                  <c:v>1.0126763952674482</c:v>
                </c:pt>
                <c:pt idx="192">
                  <c:v>1.1081571161043839</c:v>
                </c:pt>
                <c:pt idx="193">
                  <c:v>1.2002075476573817</c:v>
                </c:pt>
                <c:pt idx="194">
                  <c:v>1.2879079524421848</c:v>
                </c:pt>
                <c:pt idx="195">
                  <c:v>1.3703820570040897</c:v>
                </c:pt>
                <c:pt idx="196">
                  <c:v>1.4468058073526242</c:v>
                </c:pt>
                <c:pt idx="197">
                  <c:v>1.5164156026366369</c:v>
                </c:pt>
                <c:pt idx="198">
                  <c:v>1.5785159247915939</c:v>
                </c:pt>
                <c:pt idx="199">
                  <c:v>1.6324862879261559</c:v>
                </c:pt>
                <c:pt idx="200">
                  <c:v>1.6777874380121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B0-C62D-48AE-B61F-BF151D587358}"/>
            </c:ext>
          </c:extLst>
        </c:ser>
        <c:ser>
          <c:idx val="209"/>
          <c:order val="8"/>
          <c:val>
            <c:numRef>
              <c:f>'f. 1'!$B$18:$GT$18</c:f>
              <c:numCache>
                <c:formatCode>0.000</c:formatCode>
                <c:ptCount val="201"/>
                <c:pt idx="0">
                  <c:v>0.6967067093471655</c:v>
                </c:pt>
                <c:pt idx="1">
                  <c:v>0.79654012599399371</c:v>
                </c:pt>
                <c:pt idx="2">
                  <c:v>0.89537604014222671</c:v>
                </c:pt>
                <c:pt idx="3">
                  <c:v>0.9922269160085051</c:v>
                </c:pt>
                <c:pt idx="4">
                  <c:v>1.0861250516558161</c:v>
                </c:pt>
                <c:pt idx="5">
                  <c:v>1.1761322479513685</c:v>
                </c:pt>
                <c:pt idx="6">
                  <c:v>1.261349182742201</c:v>
                </c:pt>
                <c:pt idx="7">
                  <c:v>1.3409243965848565</c:v>
                </c:pt>
                <c:pt idx="8">
                  <c:v>1.4140628002466884</c:v>
                </c:pt>
                <c:pt idx="9">
                  <c:v>1.480033618974649</c:v>
                </c:pt>
                <c:pt idx="10">
                  <c:v>1.538177694155062</c:v>
                </c:pt>
                <c:pt idx="11">
                  <c:v>1.5879140694086009</c:v>
                </c:pt>
                <c:pt idx="12">
                  <c:v>1.6287457953143918</c:v>
                </c:pt>
                <c:pt idx="13">
                  <c:v>1.6602648947643583</c:v>
                </c:pt>
                <c:pt idx="14">
                  <c:v>1.6821564393356256</c:v>
                </c:pt>
                <c:pt idx="15">
                  <c:v>1.6942016959512198</c:v>
                </c:pt>
                <c:pt idx="16">
                  <c:v>1.6962803123886707</c:v>
                </c:pt>
                <c:pt idx="17">
                  <c:v>1.6883715197996341</c:v>
                </c:pt>
                <c:pt idx="18">
                  <c:v>1.6705543402253606</c:v>
                </c:pt>
                <c:pt idx="19">
                  <c:v>1.6430067970345799</c:v>
                </c:pt>
                <c:pt idx="20">
                  <c:v>1.6060041361728472</c:v>
                </c:pt>
                <c:pt idx="21">
                  <c:v>1.5599160759960391</c:v>
                </c:pt>
                <c:pt idx="22">
                  <c:v>1.5052031131667556</c:v>
                </c:pt>
                <c:pt idx="23">
                  <c:v>1.4424119215238858</c:v>
                </c:pt>
                <c:pt idx="24">
                  <c:v>1.3721698898983163</c:v>
                </c:pt>
                <c:pt idx="25">
                  <c:v>1.2951788534511222</c:v>
                </c:pt>
                <c:pt idx="26">
                  <c:v>1.2122080811686295</c:v>
                </c:pt>
                <c:pt idx="27">
                  <c:v>1.1240865895809953</c:v>
                </c:pt>
                <c:pt idx="28">
                  <c:v>1.0316948595030706</c:v>
                </c:pt>
                <c:pt idx="29">
                  <c:v>0.93595603856114795</c:v>
                </c:pt>
                <c:pt idx="30">
                  <c:v>0.83782671740703274</c:v>
                </c:pt>
                <c:pt idx="31">
                  <c:v>0.738287371780456</c:v>
                </c:pt>
                <c:pt idx="32">
                  <c:v>0.63833256591958543</c:v>
                </c:pt>
                <c:pt idx="33">
                  <c:v>0.53896101520391726</c:v>
                </c:pt>
                <c:pt idx="34">
                  <c:v>0.44116560732033427</c:v>
                </c:pt>
                <c:pt idx="35">
                  <c:v>0.34592348165754566</c:v>
                </c:pt>
                <c:pt idx="36">
                  <c:v>0.25418626605231304</c:v>
                </c:pt>
                <c:pt idx="37">
                  <c:v>0.1668705684386721</c:v>
                </c:pt>
                <c:pt idx="38">
                  <c:v>8.484881840444658E-2</c:v>
                </c:pt>
                <c:pt idx="39">
                  <c:v>8.9405501631917295E-3</c:v>
                </c:pt>
                <c:pt idx="40">
                  <c:v>-6.0095785960762704E-2</c:v>
                </c:pt>
                <c:pt idx="41">
                  <c:v>-0.12157040171724476</c:v>
                </c:pt>
                <c:pt idx="42">
                  <c:v>-0.17486906306642269</c:v>
                </c:pt>
                <c:pt idx="43">
                  <c:v>-0.2194592274022894</c:v>
                </c:pt>
                <c:pt idx="44">
                  <c:v>-0.25489536454235051</c:v>
                </c:pt>
                <c:pt idx="45">
                  <c:v>-0.28082340831793151</c:v>
                </c:pt>
                <c:pt idx="46">
                  <c:v>-0.29698429428629891</c:v>
                </c:pt>
                <c:pt idx="47">
                  <c:v>-0.30321654821693533</c:v>
                </c:pt>
                <c:pt idx="48">
                  <c:v>-0.29945789948867518</c:v>
                </c:pt>
                <c:pt idx="49">
                  <c:v>-0.28574590327716698</c:v>
                </c:pt>
                <c:pt idx="50">
                  <c:v>-0.26221756531597296</c:v>
                </c:pt>
                <c:pt idx="51">
                  <c:v>-0.22910797298056695</c:v>
                </c:pt>
                <c:pt idx="52">
                  <c:v>-0.18674794637298764</c:v>
                </c:pt>
                <c:pt idx="53">
                  <c:v>-0.13556073287673576</c:v>
                </c:pt>
                <c:pt idx="54">
                  <c:v>-7.6057778208821647E-2</c:v>
                </c:pt>
                <c:pt idx="55">
                  <c:v>-8.8336162232264259E-3</c:v>
                </c:pt>
                <c:pt idx="56">
                  <c:v>6.5440071474843875E-2</c:v>
                </c:pt>
                <c:pt idx="57">
                  <c:v>0.14602116674952792</c:v>
                </c:pt>
                <c:pt idx="58">
                  <c:v>0.23210452993340813</c:v>
                </c:pt>
                <c:pt idx="59">
                  <c:v>0.32283004451692948</c:v>
                </c:pt>
                <c:pt idx="60">
                  <c:v>0.41729121114823964</c:v>
                </c:pt>
                <c:pt idx="61">
                  <c:v>0.51454420507506959</c:v>
                </c:pt>
                <c:pt idx="62">
                  <c:v>0.61361730652966906</c:v>
                </c:pt>
                <c:pt idx="63">
                  <c:v>0.71352060983151522</c:v>
                </c:pt>
                <c:pt idx="64">
                  <c:v>0.81325591419765919</c:v>
                </c:pt>
                <c:pt idx="65">
                  <c:v>0.91182669743498102</c:v>
                </c:pt>
                <c:pt idx="66">
                  <c:v>0.91182669743498102</c:v>
                </c:pt>
                <c:pt idx="67">
                  <c:v>1.1015566299637638</c:v>
                </c:pt>
                <c:pt idx="68">
                  <c:v>1.1908200604857737</c:v>
                </c:pt>
                <c:pt idx="69">
                  <c:v>1.2751464737353655</c:v>
                </c:pt>
                <c:pt idx="70">
                  <c:v>1.3536933080659546</c:v>
                </c:pt>
                <c:pt idx="71">
                  <c:v>1.4256757494730414</c:v>
                </c:pt>
                <c:pt idx="72">
                  <c:v>1.4903745731963185</c:v>
                </c:pt>
                <c:pt idx="73">
                  <c:v>1.54714332997573</c:v>
                </c:pt>
                <c:pt idx="74">
                  <c:v>1.5954148051587924</c:v>
                </c:pt>
                <c:pt idx="75">
                  <c:v>1.6347066861219044</c:v>
                </c:pt>
                <c:pt idx="76">
                  <c:v>1.6646263813786519</c:v>
                </c:pt>
                <c:pt idx="77">
                  <c:v>1.6848749432241659</c:v>
                </c:pt>
                <c:pt idx="78">
                  <c:v>1.6952500547217704</c:v>
                </c:pt>
                <c:pt idx="79">
                  <c:v>1.6956480511869376</c:v>
                </c:pt>
                <c:pt idx="80">
                  <c:v>1.6860649559705472</c:v>
                </c:pt>
                <c:pt idx="81">
                  <c:v>1.6665965201922517</c:v>
                </c:pt>
                <c:pt idx="82">
                  <c:v>1.6374372660269385</c:v>
                </c:pt>
                <c:pt idx="83">
                  <c:v>1.5988785431034587</c:v>
                </c:pt>
                <c:pt idx="84">
                  <c:v>1.551305617435446</c:v>
                </c:pt>
                <c:pt idx="85">
                  <c:v>1.4951938219706558</c:v>
                </c:pt>
                <c:pt idx="86">
                  <c:v>1.4311038072212789</c:v>
                </c:pt>
                <c:pt idx="87">
                  <c:v>1.3596759394293487</c:v>
                </c:pt>
                <c:pt idx="88">
                  <c:v>1.2816239022389273</c:v>
                </c:pt>
                <c:pt idx="89">
                  <c:v>1.1977275658050501</c:v>
                </c:pt>
                <c:pt idx="90">
                  <c:v>1.108825194588922</c:v>
                </c:pt>
                <c:pt idx="91">
                  <c:v>1.0158050716965177</c:v>
                </c:pt>
                <c:pt idx="92">
                  <c:v>0.91959662344741311</c:v>
                </c:pt>
                <c:pt idx="93">
                  <c:v>0.8211611328542272</c:v>
                </c:pt>
                <c:pt idx="94">
                  <c:v>0.72148213480052326</c:v>
                </c:pt>
                <c:pt idx="95">
                  <c:v>0.62155558888535622</c:v>
                </c:pt>
                <c:pt idx="96">
                  <c:v>0.52237992812418588</c:v>
                </c:pt>
                <c:pt idx="97">
                  <c:v>0.42494608293622305</c:v>
                </c:pt>
                <c:pt idx="98">
                  <c:v>0.33022758009523712</c:v>
                </c:pt>
                <c:pt idx="99">
                  <c:v>0.23917081557184416</c:v>
                </c:pt>
                <c:pt idx="100">
                  <c:v>0.15268559845779572</c:v>
                </c:pt>
                <c:pt idx="101">
                  <c:v>7.163606045428339E-2</c:v>
                </c:pt>
                <c:pt idx="102">
                  <c:v>-3.1679782463768236E-3</c:v>
                </c:pt>
                <c:pt idx="103">
                  <c:v>-7.0979100416416974E-2</c:v>
                </c:pt>
                <c:pt idx="104">
                  <c:v>-0.13111975973848822</c:v>
                </c:pt>
                <c:pt idx="105">
                  <c:v>-0.18298905062450455</c:v>
                </c:pt>
                <c:pt idx="106">
                  <c:v>-0.22606871226564107</c:v>
                </c:pt>
                <c:pt idx="107">
                  <c:v>-0.25992830692302238</c:v>
                </c:pt>
                <c:pt idx="108">
                  <c:v>-0.28422952071932606</c:v>
                </c:pt>
                <c:pt idx="109">
                  <c:v>-0.29872954395921192</c:v>
                </c:pt>
                <c:pt idx="110">
                  <c:v>-0.30328349720353798</c:v>
                </c:pt>
                <c:pt idx="111">
                  <c:v>-0.29784587885682368</c:v>
                </c:pt>
                <c:pt idx="112">
                  <c:v>-0.2824710198041519</c:v>
                </c:pt>
                <c:pt idx="113">
                  <c:v>-0.25731254055492347</c:v>
                </c:pt>
                <c:pt idx="114">
                  <c:v>-0.22262181631751021</c:v>
                </c:pt>
                <c:pt idx="115">
                  <c:v>-0.17874546534126301</c:v>
                </c:pt>
                <c:pt idx="116">
                  <c:v>-0.12612188562154336</c:v>
                </c:pt>
                <c:pt idx="117">
                  <c:v>-6.5276874571867816E-2</c:v>
                </c:pt>
                <c:pt idx="118">
                  <c:v>3.1816245700431178E-3</c:v>
                </c:pt>
                <c:pt idx="119">
                  <c:v>7.8569597110132228E-2</c:v>
                </c:pt>
                <c:pt idx="120">
                  <c:v>0.16013379134673056</c:v>
                </c:pt>
                <c:pt idx="121">
                  <c:v>0.24705924481256403</c:v>
                </c:pt>
                <c:pt idx="122">
                  <c:v>0.33847742711033679</c:v>
                </c:pt>
                <c:pt idx="123">
                  <c:v>0.43347491798136456</c:v>
                </c:pt>
                <c:pt idx="124">
                  <c:v>0.53110253389885609</c:v>
                </c:pt>
                <c:pt idx="125">
                  <c:v>0.63038481199596486</c:v>
                </c:pt>
                <c:pt idx="126">
                  <c:v>0.73032975656830224</c:v>
                </c:pt>
                <c:pt idx="127">
                  <c:v>0.82993875076710766</c:v>
                </c:pt>
                <c:pt idx="128">
                  <c:v>0.92821653444870444</c:v>
                </c:pt>
                <c:pt idx="129">
                  <c:v>1.0241811484848586</c:v>
                </c:pt>
                <c:pt idx="130">
                  <c:v>1.1168737461738063</c:v>
                </c:pt>
                <c:pt idx="131">
                  <c:v>1.2053681737195392</c:v>
                </c:pt>
                <c:pt idx="132">
                  <c:v>1.2887802240543884</c:v>
                </c:pt>
                <c:pt idx="133">
                  <c:v>1.3662764715437679</c:v>
                </c:pt>
                <c:pt idx="134">
                  <c:v>1.4370825992996141</c:v>
                </c:pt>
                <c:pt idx="135">
                  <c:v>1.5004911358987865</c:v>
                </c:pt>
                <c:pt idx="136">
                  <c:v>1.5558685242036612</c:v>
                </c:pt>
                <c:pt idx="137">
                  <c:v>1.6026614516556275</c:v>
                </c:pt>
                <c:pt idx="138">
                  <c:v>1.6404023787912703</c:v>
                </c:pt>
                <c:pt idx="139">
                  <c:v>1.6687142107421415</c:v>
                </c:pt>
                <c:pt idx="140">
                  <c:v>1.687314065042036</c:v>
                </c:pt>
                <c:pt idx="141">
                  <c:v>1.6960160980950831</c:v>
                </c:pt>
                <c:pt idx="142">
                  <c:v>1.6947333620635272</c:v>
                </c:pt>
                <c:pt idx="143">
                  <c:v>1.6834786736217788</c:v>
                </c:pt>
                <c:pt idx="144">
                  <c:v>1.6623644858964428</c:v>
                </c:pt>
                <c:pt idx="145">
                  <c:v>1.6316017648718484</c:v>
                </c:pt>
                <c:pt idx="146">
                  <c:v>1.5914978814876697</c:v>
                </c:pt>
                <c:pt idx="147">
                  <c:v>1.5424535404900999</c:v>
                </c:pt>
                <c:pt idx="148">
                  <c:v>1.4849587767224817</c:v>
                </c:pt>
                <c:pt idx="149">
                  <c:v>1.4195880588591416</c:v>
                </c:pt>
                <c:pt idx="150">
                  <c:v>1.3469945495042823</c:v>
                </c:pt>
                <c:pt idx="151">
                  <c:v>1.2679035790071542</c:v>
                </c:pt>
                <c:pt idx="152">
                  <c:v>1.1831053982009652</c:v>
                </c:pt>
                <c:pt idx="153">
                  <c:v>1.0934472824777774</c:v>
                </c:pt>
                <c:pt idx="154">
                  <c:v>0.99982506609286781</c:v>
                </c:pt>
                <c:pt idx="155">
                  <c:v>0.90317419128496212</c:v>
                </c:pt>
                <c:pt idx="156">
                  <c:v>0.8044603616466095</c:v>
                </c:pt>
                <c:pt idx="157">
                  <c:v>0.7046698931331028</c:v>
                </c:pt>
                <c:pt idx="158">
                  <c:v>0.60479985911948386</c:v>
                </c:pt>
                <c:pt idx="159">
                  <c:v>0.50584812797297607</c:v>
                </c:pt>
                <c:pt idx="160">
                  <c:v>0.4088033926821002</c:v>
                </c:pt>
                <c:pt idx="161">
                  <c:v>0.31463529216315639</c:v>
                </c:pt>
                <c:pt idx="162">
                  <c:v>0.22428472294869933</c:v>
                </c:pt>
                <c:pt idx="163">
                  <c:v>0.13865443806038613</c:v>
                </c:pt>
                <c:pt idx="164">
                  <c:v>5.8600026999218069E-2</c:v>
                </c:pt>
                <c:pt idx="165">
                  <c:v>-1.5078633021957555E-2</c:v>
                </c:pt>
                <c:pt idx="166">
                  <c:v>-8.1645369187132943E-2</c:v>
                </c:pt>
                <c:pt idx="167">
                  <c:v>-0.14043506867258126</c:v>
                </c:pt>
                <c:pt idx="168">
                  <c:v>-0.19086032423433907</c:v>
                </c:pt>
                <c:pt idx="169">
                  <c:v>-0.2324173033872029</c:v>
                </c:pt>
                <c:pt idx="170">
                  <c:v>-0.26469078253239131</c:v>
                </c:pt>
                <c:pt idx="171">
                  <c:v>-0.28735829573447791</c:v>
                </c:pt>
                <c:pt idx="172">
                  <c:v>-0.30019335669443059</c:v>
                </c:pt>
                <c:pt idx="173">
                  <c:v>-0.30306772172584562</c:v>
                </c:pt>
                <c:pt idx="174">
                  <c:v>-0.29595267112346768</c:v>
                </c:pt>
                <c:pt idx="175">
                  <c:v>-0.27891929612099209</c:v>
                </c:pt>
                <c:pt idx="176">
                  <c:v>-0.25213778857095848</c:v>
                </c:pt>
                <c:pt idx="177">
                  <c:v>-0.25213778857095848</c:v>
                </c:pt>
                <c:pt idx="178">
                  <c:v>-0.17049547013841582</c:v>
                </c:pt>
                <c:pt idx="179">
                  <c:v>-0.11645040231432302</c:v>
                </c:pt>
                <c:pt idx="180">
                  <c:v>-5.4280537424510555E-2</c:v>
                </c:pt>
                <c:pt idx="181">
                  <c:v>1.5392943791665559E-2</c:v>
                </c:pt>
                <c:pt idx="182">
                  <c:v>9.1873886940881389E-2</c:v>
                </c:pt>
                <c:pt idx="183">
                  <c:v>0.17439811972043395</c:v>
                </c:pt>
                <c:pt idx="184">
                  <c:v>0.26214108727526875</c:v>
                </c:pt>
                <c:pt idx="185">
                  <c:v>0.35422609087755297</c:v>
                </c:pt>
                <c:pt idx="186">
                  <c:v>0.44973304761054461</c:v>
                </c:pt>
                <c:pt idx="187">
                  <c:v>0.54770768353296673</c:v>
                </c:pt>
                <c:pt idx="188">
                  <c:v>0.64717106846879813</c:v>
                </c:pt>
                <c:pt idx="189">
                  <c:v>0.74712939715397675</c:v>
                </c:pt>
                <c:pt idx="190">
                  <c:v>0.84658391901011787</c:v>
                </c:pt>
                <c:pt idx="191">
                  <c:v>0.94454091733012535</c:v>
                </c:pt>
                <c:pt idx="192">
                  <c:v>1.0400216381670608</c:v>
                </c:pt>
                <c:pt idx="193">
                  <c:v>1.1320720697200586</c:v>
                </c:pt>
                <c:pt idx="194">
                  <c:v>1.2197724745048619</c:v>
                </c:pt>
                <c:pt idx="195">
                  <c:v>1.3022465790667666</c:v>
                </c:pt>
                <c:pt idx="196">
                  <c:v>1.3786703294153011</c:v>
                </c:pt>
                <c:pt idx="197">
                  <c:v>1.4482801246993138</c:v>
                </c:pt>
                <c:pt idx="198">
                  <c:v>1.510380446854271</c:v>
                </c:pt>
                <c:pt idx="199">
                  <c:v>1.5643508099888328</c:v>
                </c:pt>
                <c:pt idx="200">
                  <c:v>1.60965196007479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B2-C62D-48AE-B61F-BF151D587358}"/>
            </c:ext>
          </c:extLst>
        </c:ser>
        <c:ser>
          <c:idx val="210"/>
          <c:order val="9"/>
          <c:val>
            <c:numRef>
              <c:f>'f. 1'!$B$19:$GT$19</c:f>
              <c:numCache>
                <c:formatCode>0.000</c:formatCode>
                <c:ptCount val="201"/>
                <c:pt idx="0">
                  <c:v>0.6216099682706645</c:v>
                </c:pt>
                <c:pt idx="1">
                  <c:v>0.7214433849174926</c:v>
                </c:pt>
                <c:pt idx="2">
                  <c:v>0.82027929906572572</c:v>
                </c:pt>
                <c:pt idx="3">
                  <c:v>0.91713017493200399</c:v>
                </c:pt>
                <c:pt idx="4">
                  <c:v>1.011028310579315</c:v>
                </c:pt>
                <c:pt idx="5">
                  <c:v>1.1010355068748674</c:v>
                </c:pt>
                <c:pt idx="6">
                  <c:v>1.1862524416656999</c:v>
                </c:pt>
                <c:pt idx="7">
                  <c:v>1.2658276555083554</c:v>
                </c:pt>
                <c:pt idx="8">
                  <c:v>1.3389660591701873</c:v>
                </c:pt>
                <c:pt idx="9">
                  <c:v>1.4049368778981479</c:v>
                </c:pt>
                <c:pt idx="10">
                  <c:v>1.4630809530785611</c:v>
                </c:pt>
                <c:pt idx="11">
                  <c:v>1.5128173283320998</c:v>
                </c:pt>
                <c:pt idx="12">
                  <c:v>1.5536490542378907</c:v>
                </c:pt>
                <c:pt idx="13">
                  <c:v>1.5851681536878575</c:v>
                </c:pt>
                <c:pt idx="14">
                  <c:v>1.6070596982591248</c:v>
                </c:pt>
                <c:pt idx="15">
                  <c:v>1.6191049548747189</c:v>
                </c:pt>
                <c:pt idx="16">
                  <c:v>1.6211835713121696</c:v>
                </c:pt>
                <c:pt idx="17">
                  <c:v>1.6132747787231332</c:v>
                </c:pt>
                <c:pt idx="18">
                  <c:v>1.5954575991488595</c:v>
                </c:pt>
                <c:pt idx="19">
                  <c:v>1.567910055958079</c:v>
                </c:pt>
                <c:pt idx="20">
                  <c:v>1.5309073950963463</c:v>
                </c:pt>
                <c:pt idx="21">
                  <c:v>1.4848193349195382</c:v>
                </c:pt>
                <c:pt idx="22">
                  <c:v>1.4301063720902545</c:v>
                </c:pt>
                <c:pt idx="23">
                  <c:v>1.3673151804473846</c:v>
                </c:pt>
                <c:pt idx="24">
                  <c:v>1.2970731488218155</c:v>
                </c:pt>
                <c:pt idx="25">
                  <c:v>1.2200821123746211</c:v>
                </c:pt>
                <c:pt idx="26">
                  <c:v>1.1371113400921287</c:v>
                </c:pt>
                <c:pt idx="27">
                  <c:v>1.0489898485044944</c:v>
                </c:pt>
                <c:pt idx="28">
                  <c:v>0.95659811842656961</c:v>
                </c:pt>
                <c:pt idx="29">
                  <c:v>0.86085929748464696</c:v>
                </c:pt>
                <c:pt idx="30">
                  <c:v>0.76272997633053174</c:v>
                </c:pt>
                <c:pt idx="31">
                  <c:v>0.66319063070395501</c:v>
                </c:pt>
                <c:pt idx="32">
                  <c:v>0.56323582484308443</c:v>
                </c:pt>
                <c:pt idx="33">
                  <c:v>0.46386427412741627</c:v>
                </c:pt>
                <c:pt idx="34">
                  <c:v>0.36606886624383328</c:v>
                </c:pt>
                <c:pt idx="35">
                  <c:v>0.27082674058104467</c:v>
                </c:pt>
                <c:pt idx="36">
                  <c:v>0.17908952497581204</c:v>
                </c:pt>
                <c:pt idx="37">
                  <c:v>9.1773827362171101E-2</c:v>
                </c:pt>
                <c:pt idx="38">
                  <c:v>9.7520773279455852E-3</c:v>
                </c:pt>
                <c:pt idx="39">
                  <c:v>-6.6156190913309265E-2</c:v>
                </c:pt>
                <c:pt idx="40">
                  <c:v>-0.1351925270372637</c:v>
                </c:pt>
                <c:pt idx="41">
                  <c:v>-0.19666714279374575</c:v>
                </c:pt>
                <c:pt idx="42">
                  <c:v>-0.24996580414292369</c:v>
                </c:pt>
                <c:pt idx="43">
                  <c:v>-0.2945559684787904</c:v>
                </c:pt>
                <c:pt idx="44">
                  <c:v>-0.32999210561885151</c:v>
                </c:pt>
                <c:pt idx="45">
                  <c:v>-0.35592014939443251</c:v>
                </c:pt>
                <c:pt idx="46">
                  <c:v>-0.37208103536279991</c:v>
                </c:pt>
                <c:pt idx="47">
                  <c:v>-0.37831328929343633</c:v>
                </c:pt>
                <c:pt idx="48">
                  <c:v>-0.37455464056517618</c:v>
                </c:pt>
                <c:pt idx="49">
                  <c:v>-0.36084264435366797</c:v>
                </c:pt>
                <c:pt idx="50">
                  <c:v>-0.33731430639247395</c:v>
                </c:pt>
                <c:pt idx="51">
                  <c:v>-0.30420471405706795</c:v>
                </c:pt>
                <c:pt idx="52">
                  <c:v>-0.26184468744948863</c:v>
                </c:pt>
                <c:pt idx="53">
                  <c:v>-0.21065747395323675</c:v>
                </c:pt>
                <c:pt idx="54">
                  <c:v>-0.15115451928532264</c:v>
                </c:pt>
                <c:pt idx="55">
                  <c:v>-8.3930357299727421E-2</c:v>
                </c:pt>
                <c:pt idx="56">
                  <c:v>-9.6566696016571196E-3</c:v>
                </c:pt>
                <c:pt idx="57">
                  <c:v>7.0924425673026925E-2</c:v>
                </c:pt>
                <c:pt idx="58">
                  <c:v>0.15700778885690714</c:v>
                </c:pt>
                <c:pt idx="59">
                  <c:v>0.24773330344042849</c:v>
                </c:pt>
                <c:pt idx="60">
                  <c:v>0.34219447007173864</c:v>
                </c:pt>
                <c:pt idx="61">
                  <c:v>0.4394474639985686</c:v>
                </c:pt>
                <c:pt idx="62">
                  <c:v>0.53852056545316807</c:v>
                </c:pt>
                <c:pt idx="63">
                  <c:v>0.63842386875501422</c:v>
                </c:pt>
                <c:pt idx="64">
                  <c:v>0.73815917312115809</c:v>
                </c:pt>
                <c:pt idx="65">
                  <c:v>0.83672995635848002</c:v>
                </c:pt>
                <c:pt idx="66">
                  <c:v>0.83672995635848002</c:v>
                </c:pt>
                <c:pt idx="67">
                  <c:v>1.0264598888872629</c:v>
                </c:pt>
                <c:pt idx="68">
                  <c:v>1.1157233194092726</c:v>
                </c:pt>
                <c:pt idx="69">
                  <c:v>1.2000497326588646</c:v>
                </c:pt>
                <c:pt idx="70">
                  <c:v>1.2785965669894535</c:v>
                </c:pt>
                <c:pt idx="71">
                  <c:v>1.3505790083965405</c:v>
                </c:pt>
                <c:pt idx="72">
                  <c:v>1.4152778321198176</c:v>
                </c:pt>
                <c:pt idx="73">
                  <c:v>1.4720465888992289</c:v>
                </c:pt>
                <c:pt idx="74">
                  <c:v>1.5203180640822915</c:v>
                </c:pt>
                <c:pt idx="75">
                  <c:v>1.5596099450454033</c:v>
                </c:pt>
                <c:pt idx="76">
                  <c:v>1.5895296403021508</c:v>
                </c:pt>
                <c:pt idx="77">
                  <c:v>1.6097782021476648</c:v>
                </c:pt>
                <c:pt idx="78">
                  <c:v>1.6201533136452695</c:v>
                </c:pt>
                <c:pt idx="79">
                  <c:v>1.6205513101104365</c:v>
                </c:pt>
                <c:pt idx="80">
                  <c:v>1.6109682148940463</c:v>
                </c:pt>
                <c:pt idx="81">
                  <c:v>1.5914997791157508</c:v>
                </c:pt>
                <c:pt idx="82">
                  <c:v>1.5623405249504376</c:v>
                </c:pt>
                <c:pt idx="83">
                  <c:v>1.5237818020269578</c:v>
                </c:pt>
                <c:pt idx="84">
                  <c:v>1.4762088763589449</c:v>
                </c:pt>
                <c:pt idx="85">
                  <c:v>1.4200970808941547</c:v>
                </c:pt>
                <c:pt idx="86">
                  <c:v>1.3560070661447778</c:v>
                </c:pt>
                <c:pt idx="87">
                  <c:v>1.2845791983528478</c:v>
                </c:pt>
                <c:pt idx="88">
                  <c:v>1.2065271611624262</c:v>
                </c:pt>
                <c:pt idx="89">
                  <c:v>1.122630824728549</c:v>
                </c:pt>
                <c:pt idx="90">
                  <c:v>1.0337284535124212</c:v>
                </c:pt>
                <c:pt idx="91">
                  <c:v>0.94070833062001658</c:v>
                </c:pt>
                <c:pt idx="92">
                  <c:v>0.84449988237091211</c:v>
                </c:pt>
                <c:pt idx="93">
                  <c:v>0.74606439177772621</c:v>
                </c:pt>
                <c:pt idx="94">
                  <c:v>0.64638539372402226</c:v>
                </c:pt>
                <c:pt idx="95">
                  <c:v>0.54645884780885523</c:v>
                </c:pt>
                <c:pt idx="96">
                  <c:v>0.44728318704768488</c:v>
                </c:pt>
                <c:pt idx="97">
                  <c:v>0.34984934185972205</c:v>
                </c:pt>
                <c:pt idx="98">
                  <c:v>0.25513083901873612</c:v>
                </c:pt>
                <c:pt idx="99">
                  <c:v>0.16407407449534317</c:v>
                </c:pt>
                <c:pt idx="100">
                  <c:v>7.7588857381294729E-2</c:v>
                </c:pt>
                <c:pt idx="101">
                  <c:v>-3.4606806222176045E-3</c:v>
                </c:pt>
                <c:pt idx="102">
                  <c:v>-7.8264719322877818E-2</c:v>
                </c:pt>
                <c:pt idx="103">
                  <c:v>-0.14607584149291797</c:v>
                </c:pt>
                <c:pt idx="104">
                  <c:v>-0.20621650081498921</c:v>
                </c:pt>
                <c:pt idx="105">
                  <c:v>-0.25808579170100554</c:v>
                </c:pt>
                <c:pt idx="106">
                  <c:v>-0.30116545334214206</c:v>
                </c:pt>
                <c:pt idx="107">
                  <c:v>-0.33502504799952337</c:v>
                </c:pt>
                <c:pt idx="108">
                  <c:v>-0.35932626179582705</c:v>
                </c:pt>
                <c:pt idx="109">
                  <c:v>-0.37382628503571291</c:v>
                </c:pt>
                <c:pt idx="110">
                  <c:v>-0.37838023828003897</c:v>
                </c:pt>
                <c:pt idx="111">
                  <c:v>-0.37294261993332467</c:v>
                </c:pt>
                <c:pt idx="112">
                  <c:v>-0.3575677608806529</c:v>
                </c:pt>
                <c:pt idx="113">
                  <c:v>-0.33240928163142447</c:v>
                </c:pt>
                <c:pt idx="114">
                  <c:v>-0.29771855739401121</c:v>
                </c:pt>
                <c:pt idx="115">
                  <c:v>-0.253842206417764</c:v>
                </c:pt>
                <c:pt idx="116">
                  <c:v>-0.20121862669804436</c:v>
                </c:pt>
                <c:pt idx="117">
                  <c:v>-0.14037361564836881</c:v>
                </c:pt>
                <c:pt idx="118">
                  <c:v>-7.1915116506457877E-2</c:v>
                </c:pt>
                <c:pt idx="119">
                  <c:v>3.4728560336312331E-3</c:v>
                </c:pt>
                <c:pt idx="120">
                  <c:v>8.5037050270229564E-2</c:v>
                </c:pt>
                <c:pt idx="121">
                  <c:v>0.17196250373606303</c:v>
                </c:pt>
                <c:pt idx="122">
                  <c:v>0.2633806860338358</c:v>
                </c:pt>
                <c:pt idx="123">
                  <c:v>0.35837817690486357</c:v>
                </c:pt>
                <c:pt idx="124">
                  <c:v>0.45600579282235509</c:v>
                </c:pt>
                <c:pt idx="125">
                  <c:v>0.55528807091946386</c:v>
                </c:pt>
                <c:pt idx="126">
                  <c:v>0.65523301549180124</c:v>
                </c:pt>
                <c:pt idx="127">
                  <c:v>0.75484200969060677</c:v>
                </c:pt>
                <c:pt idx="128">
                  <c:v>0.85311979337220345</c:v>
                </c:pt>
                <c:pt idx="129">
                  <c:v>0.94908440740835753</c:v>
                </c:pt>
                <c:pt idx="130">
                  <c:v>1.0417770050973054</c:v>
                </c:pt>
                <c:pt idx="131">
                  <c:v>1.1302714326430383</c:v>
                </c:pt>
                <c:pt idx="132">
                  <c:v>1.2136834829778875</c:v>
                </c:pt>
                <c:pt idx="133">
                  <c:v>1.2911797304672668</c:v>
                </c:pt>
                <c:pt idx="134">
                  <c:v>1.3619858582231132</c:v>
                </c:pt>
                <c:pt idx="135">
                  <c:v>1.4253943948222854</c:v>
                </c:pt>
                <c:pt idx="136">
                  <c:v>1.4807717831271603</c:v>
                </c:pt>
                <c:pt idx="137">
                  <c:v>1.5275647105791264</c:v>
                </c:pt>
                <c:pt idx="138">
                  <c:v>1.5653056377147694</c:v>
                </c:pt>
                <c:pt idx="139">
                  <c:v>1.5936174696656404</c:v>
                </c:pt>
                <c:pt idx="140">
                  <c:v>1.6122173239655349</c:v>
                </c:pt>
                <c:pt idx="141">
                  <c:v>1.620919357018582</c:v>
                </c:pt>
                <c:pt idx="142">
                  <c:v>1.6196366209870261</c:v>
                </c:pt>
                <c:pt idx="143">
                  <c:v>1.6083819325452779</c:v>
                </c:pt>
                <c:pt idx="144">
                  <c:v>1.5872677448199419</c:v>
                </c:pt>
                <c:pt idx="145">
                  <c:v>1.5565050237953475</c:v>
                </c:pt>
                <c:pt idx="146">
                  <c:v>1.5164011404111686</c:v>
                </c:pt>
                <c:pt idx="147">
                  <c:v>1.4673567994135988</c:v>
                </c:pt>
                <c:pt idx="148">
                  <c:v>1.4098620356459808</c:v>
                </c:pt>
                <c:pt idx="149">
                  <c:v>1.3444913177826405</c:v>
                </c:pt>
                <c:pt idx="150">
                  <c:v>1.2718978084277812</c:v>
                </c:pt>
                <c:pt idx="151">
                  <c:v>1.1928068379306531</c:v>
                </c:pt>
                <c:pt idx="152">
                  <c:v>1.1080086571244641</c:v>
                </c:pt>
                <c:pt idx="153">
                  <c:v>1.0183505414012766</c:v>
                </c:pt>
                <c:pt idx="154">
                  <c:v>0.9247283250163667</c:v>
                </c:pt>
                <c:pt idx="155">
                  <c:v>0.82807745020846113</c:v>
                </c:pt>
                <c:pt idx="156">
                  <c:v>0.72936362057010862</c:v>
                </c:pt>
                <c:pt idx="157">
                  <c:v>0.6295731520566018</c:v>
                </c:pt>
                <c:pt idx="158">
                  <c:v>0.52970311804298287</c:v>
                </c:pt>
                <c:pt idx="159">
                  <c:v>0.43075138689647513</c:v>
                </c:pt>
                <c:pt idx="160">
                  <c:v>0.3337066516055992</c:v>
                </c:pt>
                <c:pt idx="161">
                  <c:v>0.23953855108665539</c:v>
                </c:pt>
                <c:pt idx="162">
                  <c:v>0.14918798187219834</c:v>
                </c:pt>
                <c:pt idx="163">
                  <c:v>6.3557696983885137E-2</c:v>
                </c:pt>
                <c:pt idx="164">
                  <c:v>-1.6496714077282926E-2</c:v>
                </c:pt>
                <c:pt idx="165">
                  <c:v>-9.0175374098458549E-2</c:v>
                </c:pt>
                <c:pt idx="166">
                  <c:v>-0.15674211026363394</c:v>
                </c:pt>
                <c:pt idx="167">
                  <c:v>-0.21553180974908226</c:v>
                </c:pt>
                <c:pt idx="168">
                  <c:v>-0.26595706531084007</c:v>
                </c:pt>
                <c:pt idx="169">
                  <c:v>-0.3075140444637039</c:v>
                </c:pt>
                <c:pt idx="170">
                  <c:v>-0.33978752360889231</c:v>
                </c:pt>
                <c:pt idx="171">
                  <c:v>-0.3624550368109789</c:v>
                </c:pt>
                <c:pt idx="172">
                  <c:v>-0.37529009777093159</c:v>
                </c:pt>
                <c:pt idx="173">
                  <c:v>-0.37816446280234661</c:v>
                </c:pt>
                <c:pt idx="174">
                  <c:v>-0.37104941219996868</c:v>
                </c:pt>
                <c:pt idx="175">
                  <c:v>-0.35401603719749308</c:v>
                </c:pt>
                <c:pt idx="176">
                  <c:v>-0.32723452964745947</c:v>
                </c:pt>
                <c:pt idx="177">
                  <c:v>-0.32723452964745947</c:v>
                </c:pt>
                <c:pt idx="178">
                  <c:v>-0.24559221121491681</c:v>
                </c:pt>
                <c:pt idx="179">
                  <c:v>-0.19154714339082402</c:v>
                </c:pt>
                <c:pt idx="180">
                  <c:v>-0.12937727850101155</c:v>
                </c:pt>
                <c:pt idx="181">
                  <c:v>-5.9703797284835436E-2</c:v>
                </c:pt>
                <c:pt idx="182">
                  <c:v>1.6777145864380394E-2</c:v>
                </c:pt>
                <c:pt idx="183">
                  <c:v>9.9301378643932958E-2</c:v>
                </c:pt>
                <c:pt idx="184">
                  <c:v>0.18704434619876775</c:v>
                </c:pt>
                <c:pt idx="185">
                  <c:v>0.27912934980105197</c:v>
                </c:pt>
                <c:pt idx="186">
                  <c:v>0.37463630653404362</c:v>
                </c:pt>
                <c:pt idx="187">
                  <c:v>0.47261094245646573</c:v>
                </c:pt>
                <c:pt idx="188">
                  <c:v>0.57207432739229713</c:v>
                </c:pt>
                <c:pt idx="189">
                  <c:v>0.67203265607747575</c:v>
                </c:pt>
                <c:pt idx="190">
                  <c:v>0.77148717793361687</c:v>
                </c:pt>
                <c:pt idx="191">
                  <c:v>0.86944417625362436</c:v>
                </c:pt>
                <c:pt idx="192">
                  <c:v>0.96492489709055995</c:v>
                </c:pt>
                <c:pt idx="193">
                  <c:v>1.0569753286435577</c:v>
                </c:pt>
                <c:pt idx="194">
                  <c:v>1.144675733428361</c:v>
                </c:pt>
                <c:pt idx="195">
                  <c:v>1.2271498379902654</c:v>
                </c:pt>
                <c:pt idx="196">
                  <c:v>1.3035735883388</c:v>
                </c:pt>
                <c:pt idx="197">
                  <c:v>1.3731833836228127</c:v>
                </c:pt>
                <c:pt idx="198">
                  <c:v>1.4352837057777699</c:v>
                </c:pt>
                <c:pt idx="199">
                  <c:v>1.4892540689123317</c:v>
                </c:pt>
                <c:pt idx="200">
                  <c:v>1.5345552189982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B4-C62D-48AE-B61F-BF151D587358}"/>
            </c:ext>
          </c:extLst>
        </c:ser>
        <c:ser>
          <c:idx val="211"/>
          <c:order val="10"/>
          <c:val>
            <c:numRef>
              <c:f>'f. 1'!$B$20:$GT$20</c:f>
              <c:numCache>
                <c:formatCode>0.000</c:formatCode>
                <c:ptCount val="201"/>
                <c:pt idx="0">
                  <c:v>0.54030230586813977</c:v>
                </c:pt>
                <c:pt idx="1">
                  <c:v>0.64013572251496798</c:v>
                </c:pt>
                <c:pt idx="2">
                  <c:v>0.73897163666320098</c:v>
                </c:pt>
                <c:pt idx="3">
                  <c:v>0.83582251252947937</c:v>
                </c:pt>
                <c:pt idx="4">
                  <c:v>0.92972064817679034</c:v>
                </c:pt>
                <c:pt idx="5">
                  <c:v>1.0197278444723428</c:v>
                </c:pt>
                <c:pt idx="6">
                  <c:v>1.104944779263175</c:v>
                </c:pt>
                <c:pt idx="7">
                  <c:v>1.1845199931058308</c:v>
                </c:pt>
                <c:pt idx="8">
                  <c:v>1.2576583967676624</c:v>
                </c:pt>
                <c:pt idx="9">
                  <c:v>1.3236292154956231</c:v>
                </c:pt>
                <c:pt idx="10">
                  <c:v>1.3817732906760363</c:v>
                </c:pt>
                <c:pt idx="11">
                  <c:v>1.4315096659295752</c:v>
                </c:pt>
                <c:pt idx="12">
                  <c:v>1.4723413918353661</c:v>
                </c:pt>
                <c:pt idx="13">
                  <c:v>1.5038604912853328</c:v>
                </c:pt>
                <c:pt idx="14">
                  <c:v>1.5257520358565999</c:v>
                </c:pt>
                <c:pt idx="15">
                  <c:v>1.5377972924721943</c:v>
                </c:pt>
                <c:pt idx="16">
                  <c:v>1.5398759089096448</c:v>
                </c:pt>
                <c:pt idx="17">
                  <c:v>1.5319671163206083</c:v>
                </c:pt>
                <c:pt idx="18">
                  <c:v>1.5141499367463349</c:v>
                </c:pt>
                <c:pt idx="19">
                  <c:v>1.4866023935555543</c:v>
                </c:pt>
                <c:pt idx="20">
                  <c:v>1.4495997326938215</c:v>
                </c:pt>
                <c:pt idx="21">
                  <c:v>1.4035116725170136</c:v>
                </c:pt>
                <c:pt idx="22">
                  <c:v>1.3487987096877299</c:v>
                </c:pt>
                <c:pt idx="23">
                  <c:v>1.28600751804486</c:v>
                </c:pt>
                <c:pt idx="24">
                  <c:v>1.2157654864192908</c:v>
                </c:pt>
                <c:pt idx="25">
                  <c:v>1.1387744499720962</c:v>
                </c:pt>
                <c:pt idx="26">
                  <c:v>1.055803677689604</c:v>
                </c:pt>
                <c:pt idx="27">
                  <c:v>0.96768218610196954</c:v>
                </c:pt>
                <c:pt idx="28">
                  <c:v>0.87529045602404487</c:v>
                </c:pt>
                <c:pt idx="29">
                  <c:v>0.77955163508212222</c:v>
                </c:pt>
                <c:pt idx="30">
                  <c:v>0.68142231392800701</c:v>
                </c:pt>
                <c:pt idx="31">
                  <c:v>0.58188296830143027</c:v>
                </c:pt>
                <c:pt idx="32">
                  <c:v>0.48192816244055969</c:v>
                </c:pt>
                <c:pt idx="33">
                  <c:v>0.38255661172489153</c:v>
                </c:pt>
                <c:pt idx="34">
                  <c:v>0.28476120384130854</c:v>
                </c:pt>
                <c:pt idx="35">
                  <c:v>0.18951907817851993</c:v>
                </c:pt>
                <c:pt idx="36">
                  <c:v>9.7781862573287304E-2</c:v>
                </c:pt>
                <c:pt idx="37">
                  <c:v>1.0466164959646362E-2</c:v>
                </c:pt>
                <c:pt idx="38">
                  <c:v>-7.1555585074579153E-2</c:v>
                </c:pt>
                <c:pt idx="39">
                  <c:v>-0.147463853315834</c:v>
                </c:pt>
                <c:pt idx="40">
                  <c:v>-0.21650018943978844</c:v>
                </c:pt>
                <c:pt idx="41">
                  <c:v>-0.27797480519627049</c:v>
                </c:pt>
                <c:pt idx="42">
                  <c:v>-0.33127346654544843</c:v>
                </c:pt>
                <c:pt idx="43">
                  <c:v>-0.37586363088131514</c:v>
                </c:pt>
                <c:pt idx="44">
                  <c:v>-0.41129976802137624</c:v>
                </c:pt>
                <c:pt idx="45">
                  <c:v>-0.43722781179695724</c:v>
                </c:pt>
                <c:pt idx="46">
                  <c:v>-0.45338869776532464</c:v>
                </c:pt>
                <c:pt idx="47">
                  <c:v>-0.45962095169596107</c:v>
                </c:pt>
                <c:pt idx="48">
                  <c:v>-0.45586230296770092</c:v>
                </c:pt>
                <c:pt idx="49">
                  <c:v>-0.44215030675619271</c:v>
                </c:pt>
                <c:pt idx="50">
                  <c:v>-0.41862196879499869</c:v>
                </c:pt>
                <c:pt idx="51">
                  <c:v>-0.38551237645959269</c:v>
                </c:pt>
                <c:pt idx="52">
                  <c:v>-0.34315234985201337</c:v>
                </c:pt>
                <c:pt idx="53">
                  <c:v>-0.29196513635576149</c:v>
                </c:pt>
                <c:pt idx="54">
                  <c:v>-0.23246218168784738</c:v>
                </c:pt>
                <c:pt idx="55">
                  <c:v>-0.16523801970225216</c:v>
                </c:pt>
                <c:pt idx="56">
                  <c:v>-9.0964332004181858E-2</c:v>
                </c:pt>
                <c:pt idx="57">
                  <c:v>-1.0383236729497813E-2</c:v>
                </c:pt>
                <c:pt idx="58">
                  <c:v>7.5700126454382399E-2</c:v>
                </c:pt>
                <c:pt idx="59">
                  <c:v>0.16642564103790375</c:v>
                </c:pt>
                <c:pt idx="60">
                  <c:v>0.2608868076692139</c:v>
                </c:pt>
                <c:pt idx="61">
                  <c:v>0.35813980159604386</c:v>
                </c:pt>
                <c:pt idx="62">
                  <c:v>0.45721290305064338</c:v>
                </c:pt>
                <c:pt idx="63">
                  <c:v>0.55711620635248948</c:v>
                </c:pt>
                <c:pt idx="64">
                  <c:v>0.65685151071863346</c:v>
                </c:pt>
                <c:pt idx="65">
                  <c:v>0.75542229395595528</c:v>
                </c:pt>
                <c:pt idx="66">
                  <c:v>0.75542229395595528</c:v>
                </c:pt>
                <c:pt idx="67">
                  <c:v>0.94515222648473807</c:v>
                </c:pt>
                <c:pt idx="68">
                  <c:v>1.034415657006748</c:v>
                </c:pt>
                <c:pt idx="69">
                  <c:v>1.11874207025634</c:v>
                </c:pt>
                <c:pt idx="70">
                  <c:v>1.1972889045869288</c:v>
                </c:pt>
                <c:pt idx="71">
                  <c:v>1.2692713459940157</c:v>
                </c:pt>
                <c:pt idx="72">
                  <c:v>1.333970169717293</c:v>
                </c:pt>
                <c:pt idx="73">
                  <c:v>1.3907389264967041</c:v>
                </c:pt>
                <c:pt idx="74">
                  <c:v>1.4390104016797667</c:v>
                </c:pt>
                <c:pt idx="75">
                  <c:v>1.4783022826428787</c:v>
                </c:pt>
                <c:pt idx="76">
                  <c:v>1.508221977899626</c:v>
                </c:pt>
                <c:pt idx="77">
                  <c:v>1.5284705397451401</c:v>
                </c:pt>
                <c:pt idx="78">
                  <c:v>1.5388456512427449</c:v>
                </c:pt>
                <c:pt idx="79">
                  <c:v>1.5392436477079117</c:v>
                </c:pt>
                <c:pt idx="80">
                  <c:v>1.5296605524915217</c:v>
                </c:pt>
                <c:pt idx="81">
                  <c:v>1.5101921167132262</c:v>
                </c:pt>
                <c:pt idx="82">
                  <c:v>1.481032862547913</c:v>
                </c:pt>
                <c:pt idx="83">
                  <c:v>1.4424741396244332</c:v>
                </c:pt>
                <c:pt idx="84">
                  <c:v>1.3949012139564201</c:v>
                </c:pt>
                <c:pt idx="85">
                  <c:v>1.33878941849163</c:v>
                </c:pt>
                <c:pt idx="86">
                  <c:v>1.274699403742253</c:v>
                </c:pt>
                <c:pt idx="87">
                  <c:v>1.2032715359503232</c:v>
                </c:pt>
                <c:pt idx="88">
                  <c:v>1.1252194987599013</c:v>
                </c:pt>
                <c:pt idx="89">
                  <c:v>1.0413231623260244</c:v>
                </c:pt>
                <c:pt idx="90">
                  <c:v>0.9524207911098963</c:v>
                </c:pt>
                <c:pt idx="91">
                  <c:v>0.85940066821749195</c:v>
                </c:pt>
                <c:pt idx="92">
                  <c:v>0.76319221996838738</c:v>
                </c:pt>
                <c:pt idx="93">
                  <c:v>0.66475672937520147</c:v>
                </c:pt>
                <c:pt idx="94">
                  <c:v>0.56507773132149752</c:v>
                </c:pt>
                <c:pt idx="95">
                  <c:v>0.46515118540633049</c:v>
                </c:pt>
                <c:pt idx="96">
                  <c:v>0.36597552464516014</c:v>
                </c:pt>
                <c:pt idx="97">
                  <c:v>0.26854167945719731</c:v>
                </c:pt>
                <c:pt idx="98">
                  <c:v>0.17382317661621138</c:v>
                </c:pt>
                <c:pt idx="99">
                  <c:v>8.2766412092818431E-2</c:v>
                </c:pt>
                <c:pt idx="100">
                  <c:v>-3.7188050212300094E-3</c:v>
                </c:pt>
                <c:pt idx="101">
                  <c:v>-8.4768343024742343E-2</c:v>
                </c:pt>
                <c:pt idx="102">
                  <c:v>-0.15957238172540256</c:v>
                </c:pt>
                <c:pt idx="103">
                  <c:v>-0.22738350389544271</c:v>
                </c:pt>
                <c:pt idx="104">
                  <c:v>-0.28752416321751395</c:v>
                </c:pt>
                <c:pt idx="105">
                  <c:v>-0.33939345410353028</c:v>
                </c:pt>
                <c:pt idx="106">
                  <c:v>-0.3824731157446668</c:v>
                </c:pt>
                <c:pt idx="107">
                  <c:v>-0.41633271040204811</c:v>
                </c:pt>
                <c:pt idx="108">
                  <c:v>-0.44063392419835179</c:v>
                </c:pt>
                <c:pt idx="109">
                  <c:v>-0.45513394743823765</c:v>
                </c:pt>
                <c:pt idx="110">
                  <c:v>-0.45968790068256371</c:v>
                </c:pt>
                <c:pt idx="111">
                  <c:v>-0.45425028233584941</c:v>
                </c:pt>
                <c:pt idx="112">
                  <c:v>-0.43887542328317763</c:v>
                </c:pt>
                <c:pt idx="113">
                  <c:v>-0.41371694403394921</c:v>
                </c:pt>
                <c:pt idx="114">
                  <c:v>-0.37902621979653595</c:v>
                </c:pt>
                <c:pt idx="115">
                  <c:v>-0.33514986882028874</c:v>
                </c:pt>
                <c:pt idx="116">
                  <c:v>-0.28252628910056909</c:v>
                </c:pt>
                <c:pt idx="117">
                  <c:v>-0.22168127805089355</c:v>
                </c:pt>
                <c:pt idx="118">
                  <c:v>-0.15322277890898262</c:v>
                </c:pt>
                <c:pt idx="119">
                  <c:v>-7.7834806368893505E-2</c:v>
                </c:pt>
                <c:pt idx="120">
                  <c:v>3.7293878677048253E-3</c:v>
                </c:pt>
                <c:pt idx="121">
                  <c:v>9.0654841333538294E-2</c:v>
                </c:pt>
                <c:pt idx="122">
                  <c:v>0.18207302363131106</c:v>
                </c:pt>
                <c:pt idx="123">
                  <c:v>0.27707051450233883</c:v>
                </c:pt>
                <c:pt idx="124">
                  <c:v>0.37469813041983036</c:v>
                </c:pt>
                <c:pt idx="125">
                  <c:v>0.47398040851693907</c:v>
                </c:pt>
                <c:pt idx="126">
                  <c:v>0.5739253530892765</c:v>
                </c:pt>
                <c:pt idx="127">
                  <c:v>0.67353434728808192</c:v>
                </c:pt>
                <c:pt idx="128">
                  <c:v>0.77181213096967871</c:v>
                </c:pt>
                <c:pt idx="129">
                  <c:v>0.86777674500583279</c:v>
                </c:pt>
                <c:pt idx="130">
                  <c:v>0.96046934269478068</c:v>
                </c:pt>
                <c:pt idx="131">
                  <c:v>1.0489637702405135</c:v>
                </c:pt>
                <c:pt idx="132">
                  <c:v>1.1323758205753629</c:v>
                </c:pt>
                <c:pt idx="133">
                  <c:v>1.2098720680647421</c:v>
                </c:pt>
                <c:pt idx="134">
                  <c:v>1.2806781958205884</c:v>
                </c:pt>
                <c:pt idx="135">
                  <c:v>1.3440867324197607</c:v>
                </c:pt>
                <c:pt idx="136">
                  <c:v>1.3994641207246357</c:v>
                </c:pt>
                <c:pt idx="137">
                  <c:v>1.4462570481766015</c:v>
                </c:pt>
                <c:pt idx="138">
                  <c:v>1.4839979753122445</c:v>
                </c:pt>
                <c:pt idx="139">
                  <c:v>1.5123098072631156</c:v>
                </c:pt>
                <c:pt idx="140">
                  <c:v>1.53090966156301</c:v>
                </c:pt>
                <c:pt idx="141">
                  <c:v>1.5396116946160574</c:v>
                </c:pt>
                <c:pt idx="142">
                  <c:v>1.5383289585845015</c:v>
                </c:pt>
                <c:pt idx="143">
                  <c:v>1.5270742701427531</c:v>
                </c:pt>
                <c:pt idx="144">
                  <c:v>1.5059600824174173</c:v>
                </c:pt>
                <c:pt idx="145">
                  <c:v>1.4751973613928229</c:v>
                </c:pt>
                <c:pt idx="146">
                  <c:v>1.435093478008644</c:v>
                </c:pt>
                <c:pt idx="147">
                  <c:v>1.3860491370110739</c:v>
                </c:pt>
                <c:pt idx="148">
                  <c:v>1.3285543732434562</c:v>
                </c:pt>
                <c:pt idx="149">
                  <c:v>1.2631836553801157</c:v>
                </c:pt>
                <c:pt idx="150">
                  <c:v>1.1905901460252566</c:v>
                </c:pt>
                <c:pt idx="151">
                  <c:v>1.1114991755281283</c:v>
                </c:pt>
                <c:pt idx="152">
                  <c:v>1.0267009947219394</c:v>
                </c:pt>
                <c:pt idx="153">
                  <c:v>0.93704287899875183</c:v>
                </c:pt>
                <c:pt idx="154">
                  <c:v>0.84342066261384208</c:v>
                </c:pt>
                <c:pt idx="155">
                  <c:v>0.74676978780593639</c:v>
                </c:pt>
                <c:pt idx="156">
                  <c:v>0.64805595816758377</c:v>
                </c:pt>
                <c:pt idx="157">
                  <c:v>0.54826548965407707</c:v>
                </c:pt>
                <c:pt idx="158">
                  <c:v>0.44839545564045813</c:v>
                </c:pt>
                <c:pt idx="159">
                  <c:v>0.34944372449395039</c:v>
                </c:pt>
                <c:pt idx="160">
                  <c:v>0.25239898920307446</c:v>
                </c:pt>
                <c:pt idx="161">
                  <c:v>0.15823088868413065</c:v>
                </c:pt>
                <c:pt idx="162">
                  <c:v>6.78803194696736E-2</c:v>
                </c:pt>
                <c:pt idx="163">
                  <c:v>-1.7749965418639602E-2</c:v>
                </c:pt>
                <c:pt idx="164">
                  <c:v>-9.7804376479807664E-2</c:v>
                </c:pt>
                <c:pt idx="165">
                  <c:v>-0.17148303650098329</c:v>
                </c:pt>
                <c:pt idx="166">
                  <c:v>-0.23804977266615868</c:v>
                </c:pt>
                <c:pt idx="167">
                  <c:v>-0.296839472151607</c:v>
                </c:pt>
                <c:pt idx="168">
                  <c:v>-0.34726472771336481</c:v>
                </c:pt>
                <c:pt idx="169">
                  <c:v>-0.38882170686622863</c:v>
                </c:pt>
                <c:pt idx="170">
                  <c:v>-0.42109518601141704</c:v>
                </c:pt>
                <c:pt idx="171">
                  <c:v>-0.44376269921350364</c:v>
                </c:pt>
                <c:pt idx="172">
                  <c:v>-0.45659776017345632</c:v>
                </c:pt>
                <c:pt idx="173">
                  <c:v>-0.45947212520487135</c:v>
                </c:pt>
                <c:pt idx="174">
                  <c:v>-0.45235707460249341</c:v>
                </c:pt>
                <c:pt idx="175">
                  <c:v>-0.43532369960001782</c:v>
                </c:pt>
                <c:pt idx="176">
                  <c:v>-0.40854219204998421</c:v>
                </c:pt>
                <c:pt idx="177">
                  <c:v>-0.40854219204998421</c:v>
                </c:pt>
                <c:pt idx="178">
                  <c:v>-0.32689987361744155</c:v>
                </c:pt>
                <c:pt idx="179">
                  <c:v>-0.27285480579334875</c:v>
                </c:pt>
                <c:pt idx="180">
                  <c:v>-0.21068494090353629</c:v>
                </c:pt>
                <c:pt idx="181">
                  <c:v>-0.14101145968736017</c:v>
                </c:pt>
                <c:pt idx="182">
                  <c:v>-6.4530516538144345E-2</c:v>
                </c:pt>
                <c:pt idx="183">
                  <c:v>1.799371624140822E-2</c:v>
                </c:pt>
                <c:pt idx="184">
                  <c:v>0.10573668379624301</c:v>
                </c:pt>
                <c:pt idx="185">
                  <c:v>0.19782168739852724</c:v>
                </c:pt>
                <c:pt idx="186">
                  <c:v>0.29332864413151888</c:v>
                </c:pt>
                <c:pt idx="187">
                  <c:v>0.39130328005394099</c:v>
                </c:pt>
                <c:pt idx="188">
                  <c:v>0.49076666498977234</c:v>
                </c:pt>
                <c:pt idx="189">
                  <c:v>0.59072499367495102</c:v>
                </c:pt>
                <c:pt idx="190">
                  <c:v>0.69017951553109214</c:v>
                </c:pt>
                <c:pt idx="191">
                  <c:v>0.78813651385109962</c:v>
                </c:pt>
                <c:pt idx="192">
                  <c:v>0.8836172346880351</c:v>
                </c:pt>
                <c:pt idx="193">
                  <c:v>0.97566766624103296</c:v>
                </c:pt>
                <c:pt idx="194">
                  <c:v>1.0633680710258362</c:v>
                </c:pt>
                <c:pt idx="195">
                  <c:v>1.1458421755877408</c:v>
                </c:pt>
                <c:pt idx="196">
                  <c:v>1.2222659259362754</c:v>
                </c:pt>
                <c:pt idx="197">
                  <c:v>1.291875721220288</c:v>
                </c:pt>
                <c:pt idx="198">
                  <c:v>1.353976043375245</c:v>
                </c:pt>
                <c:pt idx="199">
                  <c:v>1.4079464065098071</c:v>
                </c:pt>
                <c:pt idx="200">
                  <c:v>1.45324755659576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B6-C62D-48AE-B61F-BF151D587358}"/>
            </c:ext>
          </c:extLst>
        </c:ser>
        <c:ser>
          <c:idx val="212"/>
          <c:order val="11"/>
          <c:val>
            <c:numRef>
              <c:f>'f. 1'!$B$21:$GT$21</c:f>
              <c:numCache>
                <c:formatCode>0.000</c:formatCode>
                <c:ptCount val="201"/>
                <c:pt idx="0">
                  <c:v>0.45359612142557748</c:v>
                </c:pt>
                <c:pt idx="1">
                  <c:v>0.55342953807240569</c:v>
                </c:pt>
                <c:pt idx="2">
                  <c:v>0.6522654522206387</c:v>
                </c:pt>
                <c:pt idx="3">
                  <c:v>0.74911632808691708</c:v>
                </c:pt>
                <c:pt idx="4">
                  <c:v>0.84301446373422806</c:v>
                </c:pt>
                <c:pt idx="5">
                  <c:v>0.93302166002978049</c:v>
                </c:pt>
                <c:pt idx="6">
                  <c:v>1.018238594820613</c:v>
                </c:pt>
                <c:pt idx="7">
                  <c:v>1.0978138086632685</c:v>
                </c:pt>
                <c:pt idx="8">
                  <c:v>1.1709522123251004</c:v>
                </c:pt>
                <c:pt idx="9">
                  <c:v>1.236923031053061</c:v>
                </c:pt>
                <c:pt idx="10">
                  <c:v>1.295067106233474</c:v>
                </c:pt>
                <c:pt idx="11">
                  <c:v>1.3448034814870129</c:v>
                </c:pt>
                <c:pt idx="12">
                  <c:v>1.3856352073928038</c:v>
                </c:pt>
                <c:pt idx="13">
                  <c:v>1.4171543068427703</c:v>
                </c:pt>
                <c:pt idx="14">
                  <c:v>1.4390458514140376</c:v>
                </c:pt>
                <c:pt idx="15">
                  <c:v>1.4510911080296318</c:v>
                </c:pt>
                <c:pt idx="16">
                  <c:v>1.4531697244670827</c:v>
                </c:pt>
                <c:pt idx="17">
                  <c:v>1.4452609318780461</c:v>
                </c:pt>
                <c:pt idx="18">
                  <c:v>1.4274437523037726</c:v>
                </c:pt>
                <c:pt idx="19">
                  <c:v>1.3998962091129918</c:v>
                </c:pt>
                <c:pt idx="20">
                  <c:v>1.3628935482512592</c:v>
                </c:pt>
                <c:pt idx="21">
                  <c:v>1.3168054880744511</c:v>
                </c:pt>
                <c:pt idx="22">
                  <c:v>1.2620925252451676</c:v>
                </c:pt>
                <c:pt idx="23">
                  <c:v>1.1993013336022977</c:v>
                </c:pt>
                <c:pt idx="24">
                  <c:v>1.1290593019767283</c:v>
                </c:pt>
                <c:pt idx="25">
                  <c:v>1.0520682655295341</c:v>
                </c:pt>
                <c:pt idx="26">
                  <c:v>0.96909749324704164</c:v>
                </c:pt>
                <c:pt idx="27">
                  <c:v>0.88097600165940726</c:v>
                </c:pt>
                <c:pt idx="28">
                  <c:v>0.78858427158148259</c:v>
                </c:pt>
                <c:pt idx="29">
                  <c:v>0.69284545063955993</c:v>
                </c:pt>
                <c:pt idx="30">
                  <c:v>0.59471612948544472</c:v>
                </c:pt>
                <c:pt idx="31">
                  <c:v>0.49517678385886799</c:v>
                </c:pt>
                <c:pt idx="32">
                  <c:v>0.39522197799799741</c:v>
                </c:pt>
                <c:pt idx="33">
                  <c:v>0.29585042728232924</c:v>
                </c:pt>
                <c:pt idx="34">
                  <c:v>0.19805501939874626</c:v>
                </c:pt>
                <c:pt idx="35">
                  <c:v>0.10281289373595764</c:v>
                </c:pt>
                <c:pt idx="36">
                  <c:v>1.107567813072502E-2</c:v>
                </c:pt>
                <c:pt idx="37">
                  <c:v>-7.6240019482915922E-2</c:v>
                </c:pt>
                <c:pt idx="38">
                  <c:v>-0.15826176951714144</c:v>
                </c:pt>
                <c:pt idx="39">
                  <c:v>-0.23417003775839629</c:v>
                </c:pt>
                <c:pt idx="40">
                  <c:v>-0.30320637388235072</c:v>
                </c:pt>
                <c:pt idx="41">
                  <c:v>-0.36468098963883278</c:v>
                </c:pt>
                <c:pt idx="42">
                  <c:v>-0.41797965098801071</c:v>
                </c:pt>
                <c:pt idx="43">
                  <c:v>-0.46256981532387742</c:v>
                </c:pt>
                <c:pt idx="44">
                  <c:v>-0.49800595246393853</c:v>
                </c:pt>
                <c:pt idx="45">
                  <c:v>-0.52393399623951953</c:v>
                </c:pt>
                <c:pt idx="46">
                  <c:v>-0.54009488220788693</c:v>
                </c:pt>
                <c:pt idx="47">
                  <c:v>-0.54632713613852335</c:v>
                </c:pt>
                <c:pt idx="48">
                  <c:v>-0.5425684874102632</c:v>
                </c:pt>
                <c:pt idx="49">
                  <c:v>-0.528856491198755</c:v>
                </c:pt>
                <c:pt idx="50">
                  <c:v>-0.50532815323756097</c:v>
                </c:pt>
                <c:pt idx="51">
                  <c:v>-0.47221856090215497</c:v>
                </c:pt>
                <c:pt idx="52">
                  <c:v>-0.42985853429457566</c:v>
                </c:pt>
                <c:pt idx="53">
                  <c:v>-0.37867132079832377</c:v>
                </c:pt>
                <c:pt idx="54">
                  <c:v>-0.31916836613040966</c:v>
                </c:pt>
                <c:pt idx="55">
                  <c:v>-0.25194420414481444</c:v>
                </c:pt>
                <c:pt idx="56">
                  <c:v>-0.17767051644674414</c:v>
                </c:pt>
                <c:pt idx="57">
                  <c:v>-9.7089421172060097E-2</c:v>
                </c:pt>
                <c:pt idx="58">
                  <c:v>-1.1006057988179885E-2</c:v>
                </c:pt>
                <c:pt idx="59">
                  <c:v>7.9719456595341465E-2</c:v>
                </c:pt>
                <c:pt idx="60">
                  <c:v>0.17418062322665162</c:v>
                </c:pt>
                <c:pt idx="61">
                  <c:v>0.27143361715348158</c:v>
                </c:pt>
                <c:pt idx="62">
                  <c:v>0.3705067186080811</c:v>
                </c:pt>
                <c:pt idx="63">
                  <c:v>0.4704100219099272</c:v>
                </c:pt>
                <c:pt idx="64">
                  <c:v>0.57014532627607117</c:v>
                </c:pt>
                <c:pt idx="65">
                  <c:v>0.668716109513393</c:v>
                </c:pt>
                <c:pt idx="66">
                  <c:v>0.668716109513393</c:v>
                </c:pt>
                <c:pt idx="67">
                  <c:v>0.85844604204217578</c:v>
                </c:pt>
                <c:pt idx="68">
                  <c:v>0.9477094725641857</c:v>
                </c:pt>
                <c:pt idx="69">
                  <c:v>1.0320358858137775</c:v>
                </c:pt>
                <c:pt idx="70">
                  <c:v>1.1105827201443665</c:v>
                </c:pt>
                <c:pt idx="71">
                  <c:v>1.1825651615514534</c:v>
                </c:pt>
                <c:pt idx="72">
                  <c:v>1.2472639852747305</c:v>
                </c:pt>
                <c:pt idx="73">
                  <c:v>1.304032742054142</c:v>
                </c:pt>
                <c:pt idx="74">
                  <c:v>1.3523042172372044</c:v>
                </c:pt>
                <c:pt idx="75">
                  <c:v>1.3915960982003164</c:v>
                </c:pt>
                <c:pt idx="76">
                  <c:v>1.4215157934570639</c:v>
                </c:pt>
                <c:pt idx="77">
                  <c:v>1.4417643553025778</c:v>
                </c:pt>
                <c:pt idx="78">
                  <c:v>1.4521394668001824</c:v>
                </c:pt>
                <c:pt idx="79">
                  <c:v>1.4525374632653496</c:v>
                </c:pt>
                <c:pt idx="80">
                  <c:v>1.4429543680489592</c:v>
                </c:pt>
                <c:pt idx="81">
                  <c:v>1.4234859322706637</c:v>
                </c:pt>
                <c:pt idx="82">
                  <c:v>1.3943266781053505</c:v>
                </c:pt>
                <c:pt idx="83">
                  <c:v>1.3557679551818707</c:v>
                </c:pt>
                <c:pt idx="84">
                  <c:v>1.308195029513858</c:v>
                </c:pt>
                <c:pt idx="85">
                  <c:v>1.2520832340490677</c:v>
                </c:pt>
                <c:pt idx="86">
                  <c:v>1.1879932192996909</c:v>
                </c:pt>
                <c:pt idx="87">
                  <c:v>1.1165653515077607</c:v>
                </c:pt>
                <c:pt idx="88">
                  <c:v>1.0385133143173393</c:v>
                </c:pt>
                <c:pt idx="89">
                  <c:v>0.95461697788346211</c:v>
                </c:pt>
                <c:pt idx="90">
                  <c:v>0.86571460666733402</c:v>
                </c:pt>
                <c:pt idx="91">
                  <c:v>0.77269448377492966</c:v>
                </c:pt>
                <c:pt idx="92">
                  <c:v>0.67648603552582509</c:v>
                </c:pt>
                <c:pt idx="93">
                  <c:v>0.57805054493263919</c:v>
                </c:pt>
                <c:pt idx="94">
                  <c:v>0.47837154687893524</c:v>
                </c:pt>
                <c:pt idx="95">
                  <c:v>0.37844500096376821</c:v>
                </c:pt>
                <c:pt idx="96">
                  <c:v>0.27926934020259786</c:v>
                </c:pt>
                <c:pt idx="97">
                  <c:v>0.18183549501463503</c:v>
                </c:pt>
                <c:pt idx="98">
                  <c:v>8.7116992173649099E-2</c:v>
                </c:pt>
                <c:pt idx="99">
                  <c:v>-3.939772349743853E-3</c:v>
                </c:pt>
                <c:pt idx="100">
                  <c:v>-9.0424989463792294E-2</c:v>
                </c:pt>
                <c:pt idx="101">
                  <c:v>-0.17147452746730463</c:v>
                </c:pt>
                <c:pt idx="102">
                  <c:v>-0.24627856616796484</c:v>
                </c:pt>
                <c:pt idx="103">
                  <c:v>-0.31408968833800499</c:v>
                </c:pt>
                <c:pt idx="104">
                  <c:v>-0.37423034766007623</c:v>
                </c:pt>
                <c:pt idx="105">
                  <c:v>-0.42609963854609256</c:v>
                </c:pt>
                <c:pt idx="106">
                  <c:v>-0.46917930018722909</c:v>
                </c:pt>
                <c:pt idx="107">
                  <c:v>-0.5030388948446104</c:v>
                </c:pt>
                <c:pt idx="108">
                  <c:v>-0.52734010864091407</c:v>
                </c:pt>
                <c:pt idx="109">
                  <c:v>-0.54184013188079994</c:v>
                </c:pt>
                <c:pt idx="110">
                  <c:v>-0.54639408512512599</c:v>
                </c:pt>
                <c:pt idx="111">
                  <c:v>-0.54095646677841169</c:v>
                </c:pt>
                <c:pt idx="112">
                  <c:v>-0.52558160772573992</c:v>
                </c:pt>
                <c:pt idx="113">
                  <c:v>-0.50042312847651149</c:v>
                </c:pt>
                <c:pt idx="114">
                  <c:v>-0.46573240423909823</c:v>
                </c:pt>
                <c:pt idx="115">
                  <c:v>-0.42185605326285103</c:v>
                </c:pt>
                <c:pt idx="116">
                  <c:v>-0.36923247354313138</c:v>
                </c:pt>
                <c:pt idx="117">
                  <c:v>-0.30838746249345583</c:v>
                </c:pt>
                <c:pt idx="118">
                  <c:v>-0.2399289633515449</c:v>
                </c:pt>
                <c:pt idx="119">
                  <c:v>-0.16454099081145579</c:v>
                </c:pt>
                <c:pt idx="120">
                  <c:v>-8.2976796574857459E-2</c:v>
                </c:pt>
                <c:pt idx="121">
                  <c:v>3.94865689097601E-3</c:v>
                </c:pt>
                <c:pt idx="122">
                  <c:v>9.5366839188748775E-2</c:v>
                </c:pt>
                <c:pt idx="123">
                  <c:v>0.19036433005977654</c:v>
                </c:pt>
                <c:pt idx="124">
                  <c:v>0.28799194597726807</c:v>
                </c:pt>
                <c:pt idx="125">
                  <c:v>0.38727422407437678</c:v>
                </c:pt>
                <c:pt idx="126">
                  <c:v>0.48721916864671416</c:v>
                </c:pt>
                <c:pt idx="127">
                  <c:v>0.58682816284551964</c:v>
                </c:pt>
                <c:pt idx="128">
                  <c:v>0.68510594652711643</c:v>
                </c:pt>
                <c:pt idx="129">
                  <c:v>0.78107056056327051</c:v>
                </c:pt>
                <c:pt idx="130">
                  <c:v>0.8737631582522184</c:v>
                </c:pt>
                <c:pt idx="131">
                  <c:v>0.96225758579795118</c:v>
                </c:pt>
                <c:pt idx="132">
                  <c:v>1.0456696361328004</c:v>
                </c:pt>
                <c:pt idx="133">
                  <c:v>1.1231658836221798</c:v>
                </c:pt>
                <c:pt idx="134">
                  <c:v>1.1939720113780261</c:v>
                </c:pt>
                <c:pt idx="135">
                  <c:v>1.2573805479771984</c:v>
                </c:pt>
                <c:pt idx="136">
                  <c:v>1.3127579362820732</c:v>
                </c:pt>
                <c:pt idx="137">
                  <c:v>1.3595508637340394</c:v>
                </c:pt>
                <c:pt idx="138">
                  <c:v>1.3972917908696822</c:v>
                </c:pt>
                <c:pt idx="139">
                  <c:v>1.4256036228205535</c:v>
                </c:pt>
                <c:pt idx="140">
                  <c:v>1.4442034771204479</c:v>
                </c:pt>
                <c:pt idx="141">
                  <c:v>1.4529055101734951</c:v>
                </c:pt>
                <c:pt idx="142">
                  <c:v>1.4516227741419392</c:v>
                </c:pt>
                <c:pt idx="143">
                  <c:v>1.4403680857001908</c:v>
                </c:pt>
                <c:pt idx="144">
                  <c:v>1.4192538979748548</c:v>
                </c:pt>
                <c:pt idx="145">
                  <c:v>1.3884911769502604</c:v>
                </c:pt>
                <c:pt idx="146">
                  <c:v>1.3483872935660817</c:v>
                </c:pt>
                <c:pt idx="147">
                  <c:v>1.2993429525685118</c:v>
                </c:pt>
                <c:pt idx="148">
                  <c:v>1.2418481888008936</c:v>
                </c:pt>
                <c:pt idx="149">
                  <c:v>1.1764774709375536</c:v>
                </c:pt>
                <c:pt idx="150">
                  <c:v>1.1038839615826943</c:v>
                </c:pt>
                <c:pt idx="151">
                  <c:v>1.0247929910855662</c:v>
                </c:pt>
                <c:pt idx="152">
                  <c:v>0.93999481027937715</c:v>
                </c:pt>
                <c:pt idx="153">
                  <c:v>0.85033669455618954</c:v>
                </c:pt>
                <c:pt idx="154">
                  <c:v>0.75671447817127979</c:v>
                </c:pt>
                <c:pt idx="155">
                  <c:v>0.66006360336337411</c:v>
                </c:pt>
                <c:pt idx="156">
                  <c:v>0.56134977372502148</c:v>
                </c:pt>
                <c:pt idx="157">
                  <c:v>0.46155930521151484</c:v>
                </c:pt>
                <c:pt idx="158">
                  <c:v>0.36168927119789585</c:v>
                </c:pt>
                <c:pt idx="159">
                  <c:v>0.26273754005138811</c:v>
                </c:pt>
                <c:pt idx="160">
                  <c:v>0.16569280476051218</c:v>
                </c:pt>
                <c:pt idx="161">
                  <c:v>7.1524704241568371E-2</c:v>
                </c:pt>
                <c:pt idx="162">
                  <c:v>-1.8825864972888684E-2</c:v>
                </c:pt>
                <c:pt idx="163">
                  <c:v>-0.10445614986120189</c:v>
                </c:pt>
                <c:pt idx="164">
                  <c:v>-0.18451056092236995</c:v>
                </c:pt>
                <c:pt idx="165">
                  <c:v>-0.25818922094354557</c:v>
                </c:pt>
                <c:pt idx="166">
                  <c:v>-0.32475595710872096</c:v>
                </c:pt>
                <c:pt idx="167">
                  <c:v>-0.38354565659416928</c:v>
                </c:pt>
                <c:pt idx="168">
                  <c:v>-0.43397091215592709</c:v>
                </c:pt>
                <c:pt idx="169">
                  <c:v>-0.47552789130879092</c:v>
                </c:pt>
                <c:pt idx="170">
                  <c:v>-0.50780137045397933</c:v>
                </c:pt>
                <c:pt idx="171">
                  <c:v>-0.53046888365606593</c:v>
                </c:pt>
                <c:pt idx="172">
                  <c:v>-0.54330394461601861</c:v>
                </c:pt>
                <c:pt idx="173">
                  <c:v>-0.54617830964743364</c:v>
                </c:pt>
                <c:pt idx="174">
                  <c:v>-0.5390632590450557</c:v>
                </c:pt>
                <c:pt idx="175">
                  <c:v>-0.52202988404258011</c:v>
                </c:pt>
                <c:pt idx="176">
                  <c:v>-0.49524837649254649</c:v>
                </c:pt>
                <c:pt idx="177">
                  <c:v>-0.49524837649254649</c:v>
                </c:pt>
                <c:pt idx="178">
                  <c:v>-0.41360605806000383</c:v>
                </c:pt>
                <c:pt idx="179">
                  <c:v>-0.35956099023591104</c:v>
                </c:pt>
                <c:pt idx="180">
                  <c:v>-0.29739112534609857</c:v>
                </c:pt>
                <c:pt idx="181">
                  <c:v>-0.22771764412992246</c:v>
                </c:pt>
                <c:pt idx="182">
                  <c:v>-0.15123670098070663</c:v>
                </c:pt>
                <c:pt idx="183">
                  <c:v>-6.8712468201154064E-2</c:v>
                </c:pt>
                <c:pt idx="184">
                  <c:v>1.903049935368073E-2</c:v>
                </c:pt>
                <c:pt idx="185">
                  <c:v>0.11111550295596495</c:v>
                </c:pt>
                <c:pt idx="186">
                  <c:v>0.20662245968895659</c:v>
                </c:pt>
                <c:pt idx="187">
                  <c:v>0.30459709561137871</c:v>
                </c:pt>
                <c:pt idx="188">
                  <c:v>0.40406048054721005</c:v>
                </c:pt>
                <c:pt idx="189">
                  <c:v>0.50401880923238873</c:v>
                </c:pt>
                <c:pt idx="190">
                  <c:v>0.60347333108852985</c:v>
                </c:pt>
                <c:pt idx="191">
                  <c:v>0.70143032940853733</c:v>
                </c:pt>
                <c:pt idx="192">
                  <c:v>0.79691105024547282</c:v>
                </c:pt>
                <c:pt idx="193">
                  <c:v>0.88896148179847068</c:v>
                </c:pt>
                <c:pt idx="194">
                  <c:v>0.97666188658327391</c:v>
                </c:pt>
                <c:pt idx="195">
                  <c:v>1.0591359911451785</c:v>
                </c:pt>
                <c:pt idx="196">
                  <c:v>1.1355597414937131</c:v>
                </c:pt>
                <c:pt idx="197">
                  <c:v>1.2051695367777258</c:v>
                </c:pt>
                <c:pt idx="198">
                  <c:v>1.267269858932683</c:v>
                </c:pt>
                <c:pt idx="199">
                  <c:v>1.3212402220672448</c:v>
                </c:pt>
                <c:pt idx="200">
                  <c:v>1.36654137215320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B8-C62D-48AE-B61F-BF151D587358}"/>
            </c:ext>
          </c:extLst>
        </c:ser>
        <c:ser>
          <c:idx val="213"/>
          <c:order val="12"/>
          <c:val>
            <c:numRef>
              <c:f>'f. 1'!$B$22:$GT$22</c:f>
              <c:numCache>
                <c:formatCode>0.000</c:formatCode>
                <c:ptCount val="201"/>
                <c:pt idx="0">
                  <c:v>0.36235775447667362</c:v>
                </c:pt>
                <c:pt idx="1">
                  <c:v>0.46219117112350178</c:v>
                </c:pt>
                <c:pt idx="2">
                  <c:v>0.56102708527173484</c:v>
                </c:pt>
                <c:pt idx="3">
                  <c:v>0.65787796113801322</c:v>
                </c:pt>
                <c:pt idx="4">
                  <c:v>0.7517760967853242</c:v>
                </c:pt>
                <c:pt idx="5">
                  <c:v>0.84178329308087663</c:v>
                </c:pt>
                <c:pt idx="6">
                  <c:v>0.92700022787170899</c:v>
                </c:pt>
                <c:pt idx="7">
                  <c:v>1.0065754417143646</c:v>
                </c:pt>
                <c:pt idx="8">
                  <c:v>1.0797138453761965</c:v>
                </c:pt>
                <c:pt idx="9">
                  <c:v>1.1456846641041571</c:v>
                </c:pt>
                <c:pt idx="10">
                  <c:v>1.2038287392845701</c:v>
                </c:pt>
                <c:pt idx="11">
                  <c:v>1.253565114538109</c:v>
                </c:pt>
                <c:pt idx="12">
                  <c:v>1.2943968404438999</c:v>
                </c:pt>
                <c:pt idx="13">
                  <c:v>1.3259159398938665</c:v>
                </c:pt>
                <c:pt idx="14">
                  <c:v>1.3478074844651338</c:v>
                </c:pt>
                <c:pt idx="15">
                  <c:v>1.359852741080728</c:v>
                </c:pt>
                <c:pt idx="16">
                  <c:v>1.3619313575181788</c:v>
                </c:pt>
                <c:pt idx="17">
                  <c:v>1.3540225649291422</c:v>
                </c:pt>
                <c:pt idx="18">
                  <c:v>1.3362053853548688</c:v>
                </c:pt>
                <c:pt idx="19">
                  <c:v>1.308657842164088</c:v>
                </c:pt>
                <c:pt idx="20">
                  <c:v>1.2716551813023553</c:v>
                </c:pt>
                <c:pt idx="21">
                  <c:v>1.2255671211255472</c:v>
                </c:pt>
                <c:pt idx="22">
                  <c:v>1.1708541582962637</c:v>
                </c:pt>
                <c:pt idx="23">
                  <c:v>1.1080629666533939</c:v>
                </c:pt>
                <c:pt idx="24">
                  <c:v>1.0378209350278245</c:v>
                </c:pt>
                <c:pt idx="25">
                  <c:v>0.96082989858063017</c:v>
                </c:pt>
                <c:pt idx="26">
                  <c:v>0.87785912629813778</c:v>
                </c:pt>
                <c:pt idx="27">
                  <c:v>0.7897376347105034</c:v>
                </c:pt>
                <c:pt idx="28">
                  <c:v>0.69734590463257873</c:v>
                </c:pt>
                <c:pt idx="29">
                  <c:v>0.60160708369065607</c:v>
                </c:pt>
                <c:pt idx="30">
                  <c:v>0.50347776253654086</c:v>
                </c:pt>
                <c:pt idx="31">
                  <c:v>0.40393841690996413</c:v>
                </c:pt>
                <c:pt idx="32">
                  <c:v>0.30398361104909355</c:v>
                </c:pt>
                <c:pt idx="33">
                  <c:v>0.20461206033342541</c:v>
                </c:pt>
                <c:pt idx="34">
                  <c:v>0.1068166524498424</c:v>
                </c:pt>
                <c:pt idx="35">
                  <c:v>1.1574526787053785E-2</c:v>
                </c:pt>
                <c:pt idx="36">
                  <c:v>-8.016268881817884E-2</c:v>
                </c:pt>
                <c:pt idx="37">
                  <c:v>-0.16747838643181978</c:v>
                </c:pt>
                <c:pt idx="38">
                  <c:v>-0.2495001364660453</c:v>
                </c:pt>
                <c:pt idx="39">
                  <c:v>-0.32540840470730015</c:v>
                </c:pt>
                <c:pt idx="40">
                  <c:v>-0.39444474083125458</c:v>
                </c:pt>
                <c:pt idx="41">
                  <c:v>-0.45591935658773663</c:v>
                </c:pt>
                <c:pt idx="42">
                  <c:v>-0.50921801793691457</c:v>
                </c:pt>
                <c:pt idx="43">
                  <c:v>-0.55380818227278128</c:v>
                </c:pt>
                <c:pt idx="44">
                  <c:v>-0.58924431941284239</c:v>
                </c:pt>
                <c:pt idx="45">
                  <c:v>-0.61517236318842339</c:v>
                </c:pt>
                <c:pt idx="46">
                  <c:v>-0.63133324915679079</c:v>
                </c:pt>
                <c:pt idx="47">
                  <c:v>-0.63756550308742721</c:v>
                </c:pt>
                <c:pt idx="48">
                  <c:v>-0.63380685435916706</c:v>
                </c:pt>
                <c:pt idx="49">
                  <c:v>-0.62009485814765886</c:v>
                </c:pt>
                <c:pt idx="50">
                  <c:v>-0.59656652018646483</c:v>
                </c:pt>
                <c:pt idx="51">
                  <c:v>-0.56345692785105883</c:v>
                </c:pt>
                <c:pt idx="52">
                  <c:v>-0.52109690124347952</c:v>
                </c:pt>
                <c:pt idx="53">
                  <c:v>-0.46990968774722763</c:v>
                </c:pt>
                <c:pt idx="54">
                  <c:v>-0.41040673307931352</c:v>
                </c:pt>
                <c:pt idx="55">
                  <c:v>-0.3431825710937183</c:v>
                </c:pt>
                <c:pt idx="56">
                  <c:v>-0.268908883395648</c:v>
                </c:pt>
                <c:pt idx="57">
                  <c:v>-0.18832778812096396</c:v>
                </c:pt>
                <c:pt idx="58">
                  <c:v>-0.10224442493708374</c:v>
                </c:pt>
                <c:pt idx="59">
                  <c:v>-1.1518910353562395E-2</c:v>
                </c:pt>
                <c:pt idx="60">
                  <c:v>8.2942256277747761E-2</c:v>
                </c:pt>
                <c:pt idx="61">
                  <c:v>0.18019525020457774</c:v>
                </c:pt>
                <c:pt idx="62">
                  <c:v>0.27926835165917724</c:v>
                </c:pt>
                <c:pt idx="63">
                  <c:v>0.37917165496102334</c:v>
                </c:pt>
                <c:pt idx="64">
                  <c:v>0.47890695932716726</c:v>
                </c:pt>
                <c:pt idx="65">
                  <c:v>0.57747774256448914</c:v>
                </c:pt>
                <c:pt idx="66">
                  <c:v>0.57747774256448914</c:v>
                </c:pt>
                <c:pt idx="67">
                  <c:v>0.76720767509327192</c:v>
                </c:pt>
                <c:pt idx="68">
                  <c:v>0.85647110561528184</c:v>
                </c:pt>
                <c:pt idx="69">
                  <c:v>0.94079751886487373</c:v>
                </c:pt>
                <c:pt idx="70">
                  <c:v>1.0193443531954627</c:v>
                </c:pt>
                <c:pt idx="71">
                  <c:v>1.0913267946025496</c:v>
                </c:pt>
                <c:pt idx="72">
                  <c:v>1.1560256183258266</c:v>
                </c:pt>
                <c:pt idx="73">
                  <c:v>1.2127943751052381</c:v>
                </c:pt>
                <c:pt idx="74">
                  <c:v>1.2610658502883005</c:v>
                </c:pt>
                <c:pt idx="75">
                  <c:v>1.3003577312514125</c:v>
                </c:pt>
                <c:pt idx="76">
                  <c:v>1.3302774265081601</c:v>
                </c:pt>
                <c:pt idx="77">
                  <c:v>1.350525988353674</c:v>
                </c:pt>
                <c:pt idx="78">
                  <c:v>1.3609010998512785</c:v>
                </c:pt>
                <c:pt idx="79">
                  <c:v>1.3612990963164457</c:v>
                </c:pt>
                <c:pt idx="80">
                  <c:v>1.3517160011000553</c:v>
                </c:pt>
                <c:pt idx="81">
                  <c:v>1.3322475653217598</c:v>
                </c:pt>
                <c:pt idx="82">
                  <c:v>1.3030883111564466</c:v>
                </c:pt>
                <c:pt idx="83">
                  <c:v>1.2645295882329668</c:v>
                </c:pt>
                <c:pt idx="84">
                  <c:v>1.2169566625649542</c:v>
                </c:pt>
                <c:pt idx="85">
                  <c:v>1.1608448671001639</c:v>
                </c:pt>
                <c:pt idx="86">
                  <c:v>1.0967548523507871</c:v>
                </c:pt>
                <c:pt idx="87">
                  <c:v>1.0253269845588568</c:v>
                </c:pt>
                <c:pt idx="88">
                  <c:v>0.94727494736843532</c:v>
                </c:pt>
                <c:pt idx="89">
                  <c:v>0.86337861093455825</c:v>
                </c:pt>
                <c:pt idx="90">
                  <c:v>0.77447623971843016</c:v>
                </c:pt>
                <c:pt idx="91">
                  <c:v>0.6814561168260258</c:v>
                </c:pt>
                <c:pt idx="92">
                  <c:v>0.58524766857692123</c:v>
                </c:pt>
                <c:pt idx="93">
                  <c:v>0.48681217798373533</c:v>
                </c:pt>
                <c:pt idx="94">
                  <c:v>0.38713317993003138</c:v>
                </c:pt>
                <c:pt idx="95">
                  <c:v>0.28720663401486435</c:v>
                </c:pt>
                <c:pt idx="96">
                  <c:v>0.18803097325369397</c:v>
                </c:pt>
                <c:pt idx="97">
                  <c:v>9.0597128065731169E-2</c:v>
                </c:pt>
                <c:pt idx="98">
                  <c:v>-4.1213747752547603E-3</c:v>
                </c:pt>
                <c:pt idx="99">
                  <c:v>-9.5178139298647713E-2</c:v>
                </c:pt>
                <c:pt idx="100">
                  <c:v>-0.18166335641269615</c:v>
                </c:pt>
                <c:pt idx="101">
                  <c:v>-0.26271289441620849</c:v>
                </c:pt>
                <c:pt idx="102">
                  <c:v>-0.3375169331168687</c:v>
                </c:pt>
                <c:pt idx="103">
                  <c:v>-0.40532805528690885</c:v>
                </c:pt>
                <c:pt idx="104">
                  <c:v>-0.46546871460898009</c:v>
                </c:pt>
                <c:pt idx="105">
                  <c:v>-0.51733800549499642</c:v>
                </c:pt>
                <c:pt idx="106">
                  <c:v>-0.56041766713613295</c:v>
                </c:pt>
                <c:pt idx="107">
                  <c:v>-0.59427726179351426</c:v>
                </c:pt>
                <c:pt idx="108">
                  <c:v>-0.61857847558981793</c:v>
                </c:pt>
                <c:pt idx="109">
                  <c:v>-0.6330784988297038</c:v>
                </c:pt>
                <c:pt idx="110">
                  <c:v>-0.63763245207402985</c:v>
                </c:pt>
                <c:pt idx="111">
                  <c:v>-0.63219483372731555</c:v>
                </c:pt>
                <c:pt idx="112">
                  <c:v>-0.61681997467464378</c:v>
                </c:pt>
                <c:pt idx="113">
                  <c:v>-0.59166149542541535</c:v>
                </c:pt>
                <c:pt idx="114">
                  <c:v>-0.55697077118800209</c:v>
                </c:pt>
                <c:pt idx="115">
                  <c:v>-0.51309442021175489</c:v>
                </c:pt>
                <c:pt idx="116">
                  <c:v>-0.46047084049203524</c:v>
                </c:pt>
                <c:pt idx="117">
                  <c:v>-0.39962582944235969</c:v>
                </c:pt>
                <c:pt idx="118">
                  <c:v>-0.33116733030044876</c:v>
                </c:pt>
                <c:pt idx="119">
                  <c:v>-0.25577935776035965</c:v>
                </c:pt>
                <c:pt idx="120">
                  <c:v>-0.17421516352376132</c:v>
                </c:pt>
                <c:pt idx="121">
                  <c:v>-8.728971005792785E-2</c:v>
                </c:pt>
                <c:pt idx="122">
                  <c:v>4.1284722398449158E-3</c:v>
                </c:pt>
                <c:pt idx="123">
                  <c:v>9.9125963110872684E-2</c:v>
                </c:pt>
                <c:pt idx="124">
                  <c:v>0.19675357902836421</c:v>
                </c:pt>
                <c:pt idx="125">
                  <c:v>0.29603585712547292</c:v>
                </c:pt>
                <c:pt idx="126">
                  <c:v>0.3959808016978103</c:v>
                </c:pt>
                <c:pt idx="127">
                  <c:v>0.49558979589661584</c:v>
                </c:pt>
                <c:pt idx="128">
                  <c:v>0.59386757957821257</c:v>
                </c:pt>
                <c:pt idx="129">
                  <c:v>0.68983219361436665</c:v>
                </c:pt>
                <c:pt idx="130">
                  <c:v>0.78252479130331454</c:v>
                </c:pt>
                <c:pt idx="131">
                  <c:v>0.87101921884904732</c:v>
                </c:pt>
                <c:pt idx="132">
                  <c:v>0.95443126918389665</c:v>
                </c:pt>
                <c:pt idx="133">
                  <c:v>1.031927516673276</c:v>
                </c:pt>
                <c:pt idx="134">
                  <c:v>1.1027336444291223</c:v>
                </c:pt>
                <c:pt idx="135">
                  <c:v>1.1661421810282946</c:v>
                </c:pt>
                <c:pt idx="136">
                  <c:v>1.2215195693331693</c:v>
                </c:pt>
                <c:pt idx="137">
                  <c:v>1.2683124967851356</c:v>
                </c:pt>
                <c:pt idx="138">
                  <c:v>1.3060534239207784</c:v>
                </c:pt>
                <c:pt idx="139">
                  <c:v>1.3343652558716497</c:v>
                </c:pt>
                <c:pt idx="140">
                  <c:v>1.3529651101715441</c:v>
                </c:pt>
                <c:pt idx="141">
                  <c:v>1.3616671432245913</c:v>
                </c:pt>
                <c:pt idx="142">
                  <c:v>1.3603844071930353</c:v>
                </c:pt>
                <c:pt idx="143">
                  <c:v>1.349129718751287</c:v>
                </c:pt>
                <c:pt idx="144">
                  <c:v>1.3280155310259509</c:v>
                </c:pt>
                <c:pt idx="145">
                  <c:v>1.2972528100013565</c:v>
                </c:pt>
                <c:pt idx="146">
                  <c:v>1.2571489266171778</c:v>
                </c:pt>
                <c:pt idx="147">
                  <c:v>1.208104585619608</c:v>
                </c:pt>
                <c:pt idx="148">
                  <c:v>1.1506098218519898</c:v>
                </c:pt>
                <c:pt idx="149">
                  <c:v>1.0852391039886498</c:v>
                </c:pt>
                <c:pt idx="150">
                  <c:v>1.0126455946337904</c:v>
                </c:pt>
                <c:pt idx="151">
                  <c:v>0.93355462413666224</c:v>
                </c:pt>
                <c:pt idx="152">
                  <c:v>0.84875644333047329</c:v>
                </c:pt>
                <c:pt idx="153">
                  <c:v>0.75909832760728568</c:v>
                </c:pt>
                <c:pt idx="154">
                  <c:v>0.66547611122237593</c:v>
                </c:pt>
                <c:pt idx="155">
                  <c:v>0.56882523641447025</c:v>
                </c:pt>
                <c:pt idx="156">
                  <c:v>0.47011140677611768</c:v>
                </c:pt>
                <c:pt idx="157">
                  <c:v>0.37032093826261098</c:v>
                </c:pt>
                <c:pt idx="158">
                  <c:v>0.27045090424899199</c:v>
                </c:pt>
                <c:pt idx="159">
                  <c:v>0.17149917310248425</c:v>
                </c:pt>
                <c:pt idx="160">
                  <c:v>7.4454437811608321E-2</c:v>
                </c:pt>
                <c:pt idx="161">
                  <c:v>-1.9713662707335489E-2</c:v>
                </c:pt>
                <c:pt idx="162">
                  <c:v>-0.11006423192179254</c:v>
                </c:pt>
                <c:pt idx="163">
                  <c:v>-0.19569451681010575</c:v>
                </c:pt>
                <c:pt idx="164">
                  <c:v>-0.27574892787127381</c:v>
                </c:pt>
                <c:pt idx="165">
                  <c:v>-0.34942758789244943</c:v>
                </c:pt>
                <c:pt idx="166">
                  <c:v>-0.41599432405762482</c:v>
                </c:pt>
                <c:pt idx="167">
                  <c:v>-0.47478402354307314</c:v>
                </c:pt>
                <c:pt idx="168">
                  <c:v>-0.52520927910483095</c:v>
                </c:pt>
                <c:pt idx="169">
                  <c:v>-0.56676625825769478</c:v>
                </c:pt>
                <c:pt idx="170">
                  <c:v>-0.59903973740288319</c:v>
                </c:pt>
                <c:pt idx="171">
                  <c:v>-0.62170725060496979</c:v>
                </c:pt>
                <c:pt idx="172">
                  <c:v>-0.63454231156492247</c:v>
                </c:pt>
                <c:pt idx="173">
                  <c:v>-0.63741667659633749</c:v>
                </c:pt>
                <c:pt idx="174">
                  <c:v>-0.63030162599395956</c:v>
                </c:pt>
                <c:pt idx="175">
                  <c:v>-0.61326825099148397</c:v>
                </c:pt>
                <c:pt idx="176">
                  <c:v>-0.58648674344145035</c:v>
                </c:pt>
                <c:pt idx="177">
                  <c:v>-0.58648674344145035</c:v>
                </c:pt>
                <c:pt idx="178">
                  <c:v>-0.50484442500890769</c:v>
                </c:pt>
                <c:pt idx="179">
                  <c:v>-0.4507993571848149</c:v>
                </c:pt>
                <c:pt idx="180">
                  <c:v>-0.38862949229500243</c:v>
                </c:pt>
                <c:pt idx="181">
                  <c:v>-0.31895601107882632</c:v>
                </c:pt>
                <c:pt idx="182">
                  <c:v>-0.24247506792961049</c:v>
                </c:pt>
                <c:pt idx="183">
                  <c:v>-0.15995083515005792</c:v>
                </c:pt>
                <c:pt idx="184">
                  <c:v>-7.220786759522313E-2</c:v>
                </c:pt>
                <c:pt idx="185">
                  <c:v>1.9877136007061091E-2</c:v>
                </c:pt>
                <c:pt idx="186">
                  <c:v>0.11538409274005273</c:v>
                </c:pt>
                <c:pt idx="187">
                  <c:v>0.21335872866247482</c:v>
                </c:pt>
                <c:pt idx="188">
                  <c:v>0.3128221135983062</c:v>
                </c:pt>
                <c:pt idx="189">
                  <c:v>0.41278044228348487</c:v>
                </c:pt>
                <c:pt idx="190">
                  <c:v>0.51223496413962599</c:v>
                </c:pt>
                <c:pt idx="191">
                  <c:v>0.61019196245963347</c:v>
                </c:pt>
                <c:pt idx="192">
                  <c:v>0.70567268329656896</c:v>
                </c:pt>
                <c:pt idx="193">
                  <c:v>0.79772311484956682</c:v>
                </c:pt>
                <c:pt idx="194">
                  <c:v>0.88542351963437005</c:v>
                </c:pt>
                <c:pt idx="195">
                  <c:v>0.96789762419627468</c:v>
                </c:pt>
                <c:pt idx="196">
                  <c:v>1.0443213745448092</c:v>
                </c:pt>
                <c:pt idx="197">
                  <c:v>1.1139311698288219</c:v>
                </c:pt>
                <c:pt idx="198">
                  <c:v>1.1760314919837791</c:v>
                </c:pt>
                <c:pt idx="199">
                  <c:v>1.2300018551183409</c:v>
                </c:pt>
                <c:pt idx="200">
                  <c:v>1.2753030052043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BA-C62D-48AE-B61F-BF151D587358}"/>
            </c:ext>
          </c:extLst>
        </c:ser>
        <c:ser>
          <c:idx val="214"/>
          <c:order val="13"/>
          <c:val>
            <c:numRef>
              <c:f>'f. 1'!$B$23:$GT$23</c:f>
              <c:numCache>
                <c:formatCode>0.000</c:formatCode>
                <c:ptCount val="201"/>
                <c:pt idx="0">
                  <c:v>0.26749882862458735</c:v>
                </c:pt>
                <c:pt idx="1">
                  <c:v>0.3673322452714155</c:v>
                </c:pt>
                <c:pt idx="2">
                  <c:v>0.46616815941964856</c:v>
                </c:pt>
                <c:pt idx="3">
                  <c:v>0.56301903528592689</c:v>
                </c:pt>
                <c:pt idx="4">
                  <c:v>0.65691717093323787</c:v>
                </c:pt>
                <c:pt idx="5">
                  <c:v>0.74692436722879041</c:v>
                </c:pt>
                <c:pt idx="6">
                  <c:v>0.83214130201962266</c:v>
                </c:pt>
                <c:pt idx="7">
                  <c:v>0.91171651586227842</c:v>
                </c:pt>
                <c:pt idx="8">
                  <c:v>0.98485491952411008</c:v>
                </c:pt>
                <c:pt idx="9">
                  <c:v>1.0508257382520707</c:v>
                </c:pt>
                <c:pt idx="10">
                  <c:v>1.1089698134324839</c:v>
                </c:pt>
                <c:pt idx="11">
                  <c:v>1.1587061886860228</c:v>
                </c:pt>
                <c:pt idx="12">
                  <c:v>1.1995379145918137</c:v>
                </c:pt>
                <c:pt idx="13">
                  <c:v>1.2310570140417803</c:v>
                </c:pt>
                <c:pt idx="14">
                  <c:v>1.2529485586130475</c:v>
                </c:pt>
                <c:pt idx="15">
                  <c:v>1.2649938152286417</c:v>
                </c:pt>
                <c:pt idx="16">
                  <c:v>1.2670724316660924</c:v>
                </c:pt>
                <c:pt idx="17">
                  <c:v>1.259163639077056</c:v>
                </c:pt>
                <c:pt idx="18">
                  <c:v>1.2413464595027826</c:v>
                </c:pt>
                <c:pt idx="19">
                  <c:v>1.2137989163120018</c:v>
                </c:pt>
                <c:pt idx="20">
                  <c:v>1.1767962554502691</c:v>
                </c:pt>
                <c:pt idx="21">
                  <c:v>1.130708195273461</c:v>
                </c:pt>
                <c:pt idx="22">
                  <c:v>1.0759952324441775</c:v>
                </c:pt>
                <c:pt idx="23">
                  <c:v>1.0132040408013077</c:v>
                </c:pt>
                <c:pt idx="24">
                  <c:v>0.94296200917573825</c:v>
                </c:pt>
                <c:pt idx="25">
                  <c:v>0.86597097272854384</c:v>
                </c:pt>
                <c:pt idx="26">
                  <c:v>0.78300020044605145</c:v>
                </c:pt>
                <c:pt idx="27">
                  <c:v>0.69487870885841718</c:v>
                </c:pt>
                <c:pt idx="28">
                  <c:v>0.60248697878049251</c:v>
                </c:pt>
                <c:pt idx="29">
                  <c:v>0.50674815783856975</c:v>
                </c:pt>
                <c:pt idx="30">
                  <c:v>0.40861883668445453</c:v>
                </c:pt>
                <c:pt idx="31">
                  <c:v>0.30907949105787785</c:v>
                </c:pt>
                <c:pt idx="32">
                  <c:v>0.20912468519700728</c:v>
                </c:pt>
                <c:pt idx="33">
                  <c:v>0.10975313448133914</c:v>
                </c:pt>
                <c:pt idx="34">
                  <c:v>1.1957726597756124E-2</c:v>
                </c:pt>
                <c:pt idx="35">
                  <c:v>-8.3284399065032488E-2</c:v>
                </c:pt>
                <c:pt idx="36">
                  <c:v>-0.17502161467026511</c:v>
                </c:pt>
                <c:pt idx="37">
                  <c:v>-0.26233731228390605</c:v>
                </c:pt>
                <c:pt idx="38">
                  <c:v>-0.34435906231813157</c:v>
                </c:pt>
                <c:pt idx="39">
                  <c:v>-0.42026733055938642</c:v>
                </c:pt>
                <c:pt idx="40">
                  <c:v>-0.48930366668334085</c:v>
                </c:pt>
                <c:pt idx="41">
                  <c:v>-0.55077828243982285</c:v>
                </c:pt>
                <c:pt idx="42">
                  <c:v>-0.60407694378900079</c:v>
                </c:pt>
                <c:pt idx="43">
                  <c:v>-0.64866710812486761</c:v>
                </c:pt>
                <c:pt idx="44">
                  <c:v>-0.68410324526492872</c:v>
                </c:pt>
                <c:pt idx="45">
                  <c:v>-0.71003128904050961</c:v>
                </c:pt>
                <c:pt idx="46">
                  <c:v>-0.72619217500887712</c:v>
                </c:pt>
                <c:pt idx="47">
                  <c:v>-0.73242442893951343</c:v>
                </c:pt>
                <c:pt idx="48">
                  <c:v>-0.72866578021125328</c:v>
                </c:pt>
                <c:pt idx="49">
                  <c:v>-0.71495378399974507</c:v>
                </c:pt>
                <c:pt idx="50">
                  <c:v>-0.69142544603855116</c:v>
                </c:pt>
                <c:pt idx="51">
                  <c:v>-0.65831585370314505</c:v>
                </c:pt>
                <c:pt idx="52">
                  <c:v>-0.61595582709556584</c:v>
                </c:pt>
                <c:pt idx="53">
                  <c:v>-0.56476861359931396</c:v>
                </c:pt>
                <c:pt idx="54">
                  <c:v>-0.50526565893139974</c:v>
                </c:pt>
                <c:pt idx="55">
                  <c:v>-0.43804149694580458</c:v>
                </c:pt>
                <c:pt idx="56">
                  <c:v>-0.36376780924773428</c:v>
                </c:pt>
                <c:pt idx="57">
                  <c:v>-0.28318671397305023</c:v>
                </c:pt>
                <c:pt idx="58">
                  <c:v>-0.19710335078917002</c:v>
                </c:pt>
                <c:pt idx="59">
                  <c:v>-0.10637783620564867</c:v>
                </c:pt>
                <c:pt idx="60">
                  <c:v>-1.1916669574338512E-2</c:v>
                </c:pt>
                <c:pt idx="61">
                  <c:v>8.5336324352491472E-2</c:v>
                </c:pt>
                <c:pt idx="62">
                  <c:v>0.18440942580709097</c:v>
                </c:pt>
                <c:pt idx="63">
                  <c:v>0.28431272910893707</c:v>
                </c:pt>
                <c:pt idx="64">
                  <c:v>0.38404803347508099</c:v>
                </c:pt>
                <c:pt idx="65">
                  <c:v>0.48261881671240286</c:v>
                </c:pt>
                <c:pt idx="66">
                  <c:v>0.48261881671240286</c:v>
                </c:pt>
                <c:pt idx="67">
                  <c:v>0.67234874924118571</c:v>
                </c:pt>
                <c:pt idx="68">
                  <c:v>0.76161217976319551</c:v>
                </c:pt>
                <c:pt idx="69">
                  <c:v>0.8459385930127874</c:v>
                </c:pt>
                <c:pt idx="70">
                  <c:v>0.92448542734337646</c:v>
                </c:pt>
                <c:pt idx="71">
                  <c:v>0.99646786875046334</c:v>
                </c:pt>
                <c:pt idx="72">
                  <c:v>1.0611666924737404</c:v>
                </c:pt>
                <c:pt idx="73">
                  <c:v>1.1179354492531517</c:v>
                </c:pt>
                <c:pt idx="74">
                  <c:v>1.1662069244362143</c:v>
                </c:pt>
                <c:pt idx="75">
                  <c:v>1.2054988053993263</c:v>
                </c:pt>
                <c:pt idx="76">
                  <c:v>1.2354185006560736</c:v>
                </c:pt>
                <c:pt idx="77">
                  <c:v>1.2556670625015878</c:v>
                </c:pt>
                <c:pt idx="78">
                  <c:v>1.2660421739991923</c:v>
                </c:pt>
                <c:pt idx="79">
                  <c:v>1.2664401704643593</c:v>
                </c:pt>
                <c:pt idx="80">
                  <c:v>1.2568570752479691</c:v>
                </c:pt>
                <c:pt idx="81">
                  <c:v>1.2373886394696736</c:v>
                </c:pt>
                <c:pt idx="82">
                  <c:v>1.2082293853043604</c:v>
                </c:pt>
                <c:pt idx="83">
                  <c:v>1.1696706623808806</c:v>
                </c:pt>
                <c:pt idx="84">
                  <c:v>1.1220977367128677</c:v>
                </c:pt>
                <c:pt idx="85">
                  <c:v>1.0659859412480777</c:v>
                </c:pt>
                <c:pt idx="86">
                  <c:v>1.0018959264987006</c:v>
                </c:pt>
                <c:pt idx="87">
                  <c:v>0.93046805870677063</c:v>
                </c:pt>
                <c:pt idx="88">
                  <c:v>0.85241602151634899</c:v>
                </c:pt>
                <c:pt idx="89">
                  <c:v>0.76851968508247204</c:v>
                </c:pt>
                <c:pt idx="90">
                  <c:v>0.67961731386634394</c:v>
                </c:pt>
                <c:pt idx="91">
                  <c:v>0.58659719097393948</c:v>
                </c:pt>
                <c:pt idx="92">
                  <c:v>0.49038874272483501</c:v>
                </c:pt>
                <c:pt idx="93">
                  <c:v>0.39195325213164905</c:v>
                </c:pt>
                <c:pt idx="94">
                  <c:v>0.29227425407794511</c:v>
                </c:pt>
                <c:pt idx="95">
                  <c:v>0.19234770816277805</c:v>
                </c:pt>
                <c:pt idx="96">
                  <c:v>9.3172047401607699E-2</c:v>
                </c:pt>
                <c:pt idx="97">
                  <c:v>-4.2617977863551038E-3</c:v>
                </c:pt>
                <c:pt idx="98">
                  <c:v>-9.8980300627341034E-2</c:v>
                </c:pt>
                <c:pt idx="99">
                  <c:v>-0.19003706515073399</c:v>
                </c:pt>
                <c:pt idx="100">
                  <c:v>-0.27652228226478243</c:v>
                </c:pt>
                <c:pt idx="101">
                  <c:v>-0.35757182026829476</c:v>
                </c:pt>
                <c:pt idx="102">
                  <c:v>-0.43237585896895497</c:v>
                </c:pt>
                <c:pt idx="103">
                  <c:v>-0.50018698113899518</c:v>
                </c:pt>
                <c:pt idx="104">
                  <c:v>-0.56032764046106642</c:v>
                </c:pt>
                <c:pt idx="105">
                  <c:v>-0.61219693134708275</c:v>
                </c:pt>
                <c:pt idx="106">
                  <c:v>-0.65527659298821916</c:v>
                </c:pt>
                <c:pt idx="107">
                  <c:v>-0.68913618764560058</c:v>
                </c:pt>
                <c:pt idx="108">
                  <c:v>-0.71343740144190426</c:v>
                </c:pt>
                <c:pt idx="109">
                  <c:v>-0.72793742468179001</c:v>
                </c:pt>
                <c:pt idx="110">
                  <c:v>-0.73249137792611618</c:v>
                </c:pt>
                <c:pt idx="111">
                  <c:v>-0.72705375957940177</c:v>
                </c:pt>
                <c:pt idx="112">
                  <c:v>-0.71167890052673011</c:v>
                </c:pt>
                <c:pt idx="113">
                  <c:v>-0.68652042127750157</c:v>
                </c:pt>
                <c:pt idx="114">
                  <c:v>-0.65182969704008831</c:v>
                </c:pt>
                <c:pt idx="115">
                  <c:v>-0.6079533460638411</c:v>
                </c:pt>
                <c:pt idx="116">
                  <c:v>-0.55532976634412146</c:v>
                </c:pt>
                <c:pt idx="117">
                  <c:v>-0.49448475529444597</c:v>
                </c:pt>
                <c:pt idx="118">
                  <c:v>-0.42602625615253503</c:v>
                </c:pt>
                <c:pt idx="119">
                  <c:v>-0.35063828361244592</c:v>
                </c:pt>
                <c:pt idx="120">
                  <c:v>-0.26907408937584759</c:v>
                </c:pt>
                <c:pt idx="121">
                  <c:v>-0.18214863591001412</c:v>
                </c:pt>
                <c:pt idx="122">
                  <c:v>-9.0730453612241357E-2</c:v>
                </c:pt>
                <c:pt idx="123">
                  <c:v>4.2670372587864103E-3</c:v>
                </c:pt>
                <c:pt idx="124">
                  <c:v>0.10189465317627794</c:v>
                </c:pt>
                <c:pt idx="125">
                  <c:v>0.20117693127338665</c:v>
                </c:pt>
                <c:pt idx="126">
                  <c:v>0.30112187584572403</c:v>
                </c:pt>
                <c:pt idx="127">
                  <c:v>0.40073087004452956</c:v>
                </c:pt>
                <c:pt idx="128">
                  <c:v>0.49900865372612629</c:v>
                </c:pt>
                <c:pt idx="129">
                  <c:v>0.59497326776228032</c:v>
                </c:pt>
                <c:pt idx="130">
                  <c:v>0.68766586545122821</c:v>
                </c:pt>
                <c:pt idx="131">
                  <c:v>0.7761602929969611</c:v>
                </c:pt>
                <c:pt idx="132">
                  <c:v>0.85957234333181032</c:v>
                </c:pt>
                <c:pt idx="133">
                  <c:v>0.93706859082118976</c:v>
                </c:pt>
                <c:pt idx="134">
                  <c:v>1.007874718577036</c:v>
                </c:pt>
                <c:pt idx="135">
                  <c:v>1.0712832551762084</c:v>
                </c:pt>
                <c:pt idx="136">
                  <c:v>1.1266606434810831</c:v>
                </c:pt>
                <c:pt idx="137">
                  <c:v>1.1734535709330491</c:v>
                </c:pt>
                <c:pt idx="138">
                  <c:v>1.2111944980686922</c:v>
                </c:pt>
                <c:pt idx="139">
                  <c:v>1.2395063300195632</c:v>
                </c:pt>
                <c:pt idx="140">
                  <c:v>1.2581061843194576</c:v>
                </c:pt>
                <c:pt idx="141">
                  <c:v>1.266808217372505</c:v>
                </c:pt>
                <c:pt idx="142">
                  <c:v>1.2655254813409491</c:v>
                </c:pt>
                <c:pt idx="143">
                  <c:v>1.2542707928992007</c:v>
                </c:pt>
                <c:pt idx="144">
                  <c:v>1.2331566051738647</c:v>
                </c:pt>
                <c:pt idx="145">
                  <c:v>1.2023938841492703</c:v>
                </c:pt>
                <c:pt idx="146">
                  <c:v>1.1622900007650916</c:v>
                </c:pt>
                <c:pt idx="147">
                  <c:v>1.1132456597675215</c:v>
                </c:pt>
                <c:pt idx="148">
                  <c:v>1.0557508959999036</c:v>
                </c:pt>
                <c:pt idx="149">
                  <c:v>0.99038017813656332</c:v>
                </c:pt>
                <c:pt idx="150">
                  <c:v>0.91778666878170423</c:v>
                </c:pt>
                <c:pt idx="151">
                  <c:v>0.83869569828457591</c:v>
                </c:pt>
                <c:pt idx="152">
                  <c:v>0.75389751747838707</c:v>
                </c:pt>
                <c:pt idx="153">
                  <c:v>0.66423940175519935</c:v>
                </c:pt>
                <c:pt idx="154">
                  <c:v>0.5706171853702896</c:v>
                </c:pt>
                <c:pt idx="155">
                  <c:v>0.47396631056238392</c:v>
                </c:pt>
                <c:pt idx="156">
                  <c:v>0.37525248092403141</c:v>
                </c:pt>
                <c:pt idx="157">
                  <c:v>0.2754620124105247</c:v>
                </c:pt>
                <c:pt idx="158">
                  <c:v>0.17559197839690571</c:v>
                </c:pt>
                <c:pt idx="159">
                  <c:v>7.6640247250397975E-2</c:v>
                </c:pt>
                <c:pt idx="160">
                  <c:v>-2.0404488040477953E-2</c:v>
                </c:pt>
                <c:pt idx="161">
                  <c:v>-0.11457258855942176</c:v>
                </c:pt>
                <c:pt idx="162">
                  <c:v>-0.20492315777387882</c:v>
                </c:pt>
                <c:pt idx="163">
                  <c:v>-0.29055344266219202</c:v>
                </c:pt>
                <c:pt idx="164">
                  <c:v>-0.37060785372336008</c:v>
                </c:pt>
                <c:pt idx="165">
                  <c:v>-0.4442865137445357</c:v>
                </c:pt>
                <c:pt idx="166">
                  <c:v>-0.51085324990971115</c:v>
                </c:pt>
                <c:pt idx="167">
                  <c:v>-0.56964294939515936</c:v>
                </c:pt>
                <c:pt idx="168">
                  <c:v>-0.62006820495691728</c:v>
                </c:pt>
                <c:pt idx="169">
                  <c:v>-0.66162518410978111</c:v>
                </c:pt>
                <c:pt idx="170">
                  <c:v>-0.69389866325496952</c:v>
                </c:pt>
                <c:pt idx="171">
                  <c:v>-0.71656617645705611</c:v>
                </c:pt>
                <c:pt idx="172">
                  <c:v>-0.72940123741700869</c:v>
                </c:pt>
                <c:pt idx="173">
                  <c:v>-0.73227560244842382</c:v>
                </c:pt>
                <c:pt idx="174">
                  <c:v>-0.72516055184604578</c:v>
                </c:pt>
                <c:pt idx="175">
                  <c:v>-0.70812717684357018</c:v>
                </c:pt>
                <c:pt idx="176">
                  <c:v>-0.68134566929353668</c:v>
                </c:pt>
                <c:pt idx="177">
                  <c:v>-0.68134566929353668</c:v>
                </c:pt>
                <c:pt idx="178">
                  <c:v>-0.59970335086099391</c:v>
                </c:pt>
                <c:pt idx="179">
                  <c:v>-0.54565828303690123</c:v>
                </c:pt>
                <c:pt idx="180">
                  <c:v>-0.48348841814708871</c:v>
                </c:pt>
                <c:pt idx="181">
                  <c:v>-0.41381493693091259</c:v>
                </c:pt>
                <c:pt idx="182">
                  <c:v>-0.33733399378169676</c:v>
                </c:pt>
                <c:pt idx="183">
                  <c:v>-0.2548097610021442</c:v>
                </c:pt>
                <c:pt idx="184">
                  <c:v>-0.1670667934473094</c:v>
                </c:pt>
                <c:pt idx="185">
                  <c:v>-7.4981789845025182E-2</c:v>
                </c:pt>
                <c:pt idx="186">
                  <c:v>2.0525166887966462E-2</c:v>
                </c:pt>
                <c:pt idx="187">
                  <c:v>0.11849980281038855</c:v>
                </c:pt>
                <c:pt idx="188">
                  <c:v>0.21796318774621992</c:v>
                </c:pt>
                <c:pt idx="189">
                  <c:v>0.31792151643139854</c:v>
                </c:pt>
                <c:pt idx="190">
                  <c:v>0.41737603828753966</c:v>
                </c:pt>
                <c:pt idx="191">
                  <c:v>0.51533303660754715</c:v>
                </c:pt>
                <c:pt idx="192">
                  <c:v>0.61081375744448274</c:v>
                </c:pt>
                <c:pt idx="193">
                  <c:v>0.70286418899748049</c:v>
                </c:pt>
                <c:pt idx="194">
                  <c:v>0.79056459378228383</c:v>
                </c:pt>
                <c:pt idx="195">
                  <c:v>0.87303869834418846</c:v>
                </c:pt>
                <c:pt idx="196">
                  <c:v>0.949462448692723</c:v>
                </c:pt>
                <c:pt idx="197">
                  <c:v>1.0190722439767357</c:v>
                </c:pt>
                <c:pt idx="198">
                  <c:v>1.0811725661316927</c:v>
                </c:pt>
                <c:pt idx="199">
                  <c:v>1.1351429292662547</c:v>
                </c:pt>
                <c:pt idx="200">
                  <c:v>1.1804440793522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BC-C62D-48AE-B61F-BF151D587358}"/>
            </c:ext>
          </c:extLst>
        </c:ser>
        <c:ser>
          <c:idx val="215"/>
          <c:order val="14"/>
          <c:val>
            <c:numRef>
              <c:f>'f. 1'!$B$24:$GT$24</c:f>
              <c:numCache>
                <c:formatCode>0.000</c:formatCode>
                <c:ptCount val="201"/>
                <c:pt idx="0">
                  <c:v>0.16996714290024081</c:v>
                </c:pt>
                <c:pt idx="1">
                  <c:v>0.26980055954706894</c:v>
                </c:pt>
                <c:pt idx="2">
                  <c:v>0.36863647369530206</c:v>
                </c:pt>
                <c:pt idx="3">
                  <c:v>0.46548734956158033</c:v>
                </c:pt>
                <c:pt idx="4">
                  <c:v>0.55938548520889131</c:v>
                </c:pt>
                <c:pt idx="5">
                  <c:v>0.64939268150444385</c:v>
                </c:pt>
                <c:pt idx="6">
                  <c:v>0.73460961629527621</c:v>
                </c:pt>
                <c:pt idx="7">
                  <c:v>0.81418483013793186</c:v>
                </c:pt>
                <c:pt idx="8">
                  <c:v>0.88732323379976363</c:v>
                </c:pt>
                <c:pt idx="9">
                  <c:v>0.95329405252772426</c:v>
                </c:pt>
                <c:pt idx="10">
                  <c:v>1.0114381277081372</c:v>
                </c:pt>
                <c:pt idx="11">
                  <c:v>1.0611745029616761</c:v>
                </c:pt>
                <c:pt idx="12">
                  <c:v>1.102006228867467</c:v>
                </c:pt>
                <c:pt idx="13">
                  <c:v>1.1335253283174338</c:v>
                </c:pt>
                <c:pt idx="14">
                  <c:v>1.1554168728887009</c:v>
                </c:pt>
                <c:pt idx="15">
                  <c:v>1.1674621295042953</c:v>
                </c:pt>
                <c:pt idx="16">
                  <c:v>1.169540745941746</c:v>
                </c:pt>
                <c:pt idx="17">
                  <c:v>1.1616319533527093</c:v>
                </c:pt>
                <c:pt idx="18">
                  <c:v>1.1438147737784359</c:v>
                </c:pt>
                <c:pt idx="19">
                  <c:v>1.1162672305876553</c:v>
                </c:pt>
                <c:pt idx="20">
                  <c:v>1.0792645697259224</c:v>
                </c:pt>
                <c:pt idx="21">
                  <c:v>1.0331765095491146</c:v>
                </c:pt>
                <c:pt idx="22">
                  <c:v>0.97846354671983093</c:v>
                </c:pt>
                <c:pt idx="23">
                  <c:v>0.9156723550769611</c:v>
                </c:pt>
                <c:pt idx="24">
                  <c:v>0.8454303234513918</c:v>
                </c:pt>
                <c:pt idx="25">
                  <c:v>0.76843928700419739</c:v>
                </c:pt>
                <c:pt idx="26">
                  <c:v>0.685468514721705</c:v>
                </c:pt>
                <c:pt idx="27">
                  <c:v>0.59734702313407062</c:v>
                </c:pt>
                <c:pt idx="28">
                  <c:v>0.50495529305614595</c:v>
                </c:pt>
                <c:pt idx="29">
                  <c:v>0.40921647211422324</c:v>
                </c:pt>
                <c:pt idx="30">
                  <c:v>0.31108715096010803</c:v>
                </c:pt>
                <c:pt idx="31">
                  <c:v>0.21154780533353129</c:v>
                </c:pt>
                <c:pt idx="32">
                  <c:v>0.11159299947266073</c:v>
                </c:pt>
                <c:pt idx="33">
                  <c:v>1.2221448756992603E-2</c:v>
                </c:pt>
                <c:pt idx="34">
                  <c:v>-8.557395912659041E-2</c:v>
                </c:pt>
                <c:pt idx="35">
                  <c:v>-0.18081608478937902</c:v>
                </c:pt>
                <c:pt idx="36">
                  <c:v>-0.27255330039461168</c:v>
                </c:pt>
                <c:pt idx="37">
                  <c:v>-0.35986899800825256</c:v>
                </c:pt>
                <c:pt idx="38">
                  <c:v>-0.44189074804247808</c:v>
                </c:pt>
                <c:pt idx="39">
                  <c:v>-0.51779901628373293</c:v>
                </c:pt>
                <c:pt idx="40">
                  <c:v>-0.58683535240768736</c:v>
                </c:pt>
                <c:pt idx="41">
                  <c:v>-0.64830996816416941</c:v>
                </c:pt>
                <c:pt idx="42">
                  <c:v>-0.70160862951334735</c:v>
                </c:pt>
                <c:pt idx="43">
                  <c:v>-0.74619879384921406</c:v>
                </c:pt>
                <c:pt idx="44">
                  <c:v>-0.78163493098927517</c:v>
                </c:pt>
                <c:pt idx="45">
                  <c:v>-0.80756297476485617</c:v>
                </c:pt>
                <c:pt idx="46">
                  <c:v>-0.82372386073322357</c:v>
                </c:pt>
                <c:pt idx="47">
                  <c:v>-0.82995611466385999</c:v>
                </c:pt>
                <c:pt idx="48">
                  <c:v>-0.82619746593559984</c:v>
                </c:pt>
                <c:pt idx="49">
                  <c:v>-0.81248546972409164</c:v>
                </c:pt>
                <c:pt idx="50">
                  <c:v>-0.78895713176289761</c:v>
                </c:pt>
                <c:pt idx="51">
                  <c:v>-0.75584753942749161</c:v>
                </c:pt>
                <c:pt idx="52">
                  <c:v>-0.7134875128199123</c:v>
                </c:pt>
                <c:pt idx="53">
                  <c:v>-0.66230029932366041</c:v>
                </c:pt>
                <c:pt idx="54">
                  <c:v>-0.6027973446557463</c:v>
                </c:pt>
                <c:pt idx="55">
                  <c:v>-0.53557318267015108</c:v>
                </c:pt>
                <c:pt idx="56">
                  <c:v>-0.46129949497208078</c:v>
                </c:pt>
                <c:pt idx="57">
                  <c:v>-0.38071839969739674</c:v>
                </c:pt>
                <c:pt idx="58">
                  <c:v>-0.29463503651351652</c:v>
                </c:pt>
                <c:pt idx="59">
                  <c:v>-0.2039095219299952</c:v>
                </c:pt>
                <c:pt idx="60">
                  <c:v>-0.10944835529868505</c:v>
                </c:pt>
                <c:pt idx="61">
                  <c:v>-1.2195361371855062E-2</c:v>
                </c:pt>
                <c:pt idx="62">
                  <c:v>8.6877740082744417E-2</c:v>
                </c:pt>
                <c:pt idx="63">
                  <c:v>0.18678104338459053</c:v>
                </c:pt>
                <c:pt idx="64">
                  <c:v>0.28651634775073442</c:v>
                </c:pt>
                <c:pt idx="65">
                  <c:v>0.38508713098805636</c:v>
                </c:pt>
                <c:pt idx="66">
                  <c:v>0.38508713098805636</c:v>
                </c:pt>
                <c:pt idx="67">
                  <c:v>0.57481706351683914</c:v>
                </c:pt>
                <c:pt idx="68">
                  <c:v>0.66408049403884895</c:v>
                </c:pt>
                <c:pt idx="69">
                  <c:v>0.74840690728844095</c:v>
                </c:pt>
                <c:pt idx="70">
                  <c:v>0.8269537416190299</c:v>
                </c:pt>
                <c:pt idx="71">
                  <c:v>0.89893618302611678</c:v>
                </c:pt>
                <c:pt idx="72">
                  <c:v>0.96363500674939395</c:v>
                </c:pt>
                <c:pt idx="73">
                  <c:v>1.0204037635288052</c:v>
                </c:pt>
                <c:pt idx="74">
                  <c:v>1.0686752387118676</c:v>
                </c:pt>
                <c:pt idx="75">
                  <c:v>1.1079671196749796</c:v>
                </c:pt>
                <c:pt idx="76">
                  <c:v>1.1378868149317272</c:v>
                </c:pt>
                <c:pt idx="77">
                  <c:v>1.1581353767772411</c:v>
                </c:pt>
                <c:pt idx="78">
                  <c:v>1.1685104882748458</c:v>
                </c:pt>
                <c:pt idx="79">
                  <c:v>1.1689084847400129</c:v>
                </c:pt>
                <c:pt idx="80">
                  <c:v>1.1593253895236226</c:v>
                </c:pt>
                <c:pt idx="81">
                  <c:v>1.1398569537453271</c:v>
                </c:pt>
                <c:pt idx="82">
                  <c:v>1.110697699580014</c:v>
                </c:pt>
                <c:pt idx="83">
                  <c:v>1.0721389766565341</c:v>
                </c:pt>
                <c:pt idx="84">
                  <c:v>1.0245660509885213</c:v>
                </c:pt>
                <c:pt idx="85">
                  <c:v>0.9684542555237311</c:v>
                </c:pt>
                <c:pt idx="86">
                  <c:v>0.90436424077435418</c:v>
                </c:pt>
                <c:pt idx="87">
                  <c:v>0.83293637298242418</c:v>
                </c:pt>
                <c:pt idx="88">
                  <c:v>0.75488433579200254</c:v>
                </c:pt>
                <c:pt idx="89">
                  <c:v>0.67098799935812548</c:v>
                </c:pt>
                <c:pt idx="90">
                  <c:v>0.58208562814199738</c:v>
                </c:pt>
                <c:pt idx="91">
                  <c:v>0.48906550524959291</c:v>
                </c:pt>
                <c:pt idx="92">
                  <c:v>0.39285705700048845</c:v>
                </c:pt>
                <c:pt idx="93">
                  <c:v>0.29442156640730255</c:v>
                </c:pt>
                <c:pt idx="94">
                  <c:v>0.19474256835359857</c:v>
                </c:pt>
                <c:pt idx="95">
                  <c:v>9.4816022438431513E-2</c:v>
                </c:pt>
                <c:pt idx="96">
                  <c:v>-4.3596383227388347E-3</c:v>
                </c:pt>
                <c:pt idx="97">
                  <c:v>-0.10179348351070164</c:v>
                </c:pt>
                <c:pt idx="98">
                  <c:v>-0.19651198635168757</c:v>
                </c:pt>
                <c:pt idx="99">
                  <c:v>-0.28756875087508049</c:v>
                </c:pt>
                <c:pt idx="100">
                  <c:v>-0.37405396798912893</c:v>
                </c:pt>
                <c:pt idx="101">
                  <c:v>-0.45510350599264127</c:v>
                </c:pt>
                <c:pt idx="102">
                  <c:v>-0.52990754469330148</c:v>
                </c:pt>
                <c:pt idx="103">
                  <c:v>-0.59771866686334163</c:v>
                </c:pt>
                <c:pt idx="104">
                  <c:v>-0.65785932618541287</c:v>
                </c:pt>
                <c:pt idx="105">
                  <c:v>-0.7097286170714292</c:v>
                </c:pt>
                <c:pt idx="106">
                  <c:v>-0.75280827871256573</c:v>
                </c:pt>
                <c:pt idx="107">
                  <c:v>-0.78666787336994703</c:v>
                </c:pt>
                <c:pt idx="108">
                  <c:v>-0.81096908716625071</c:v>
                </c:pt>
                <c:pt idx="109">
                  <c:v>-0.82546911040613657</c:v>
                </c:pt>
                <c:pt idx="110">
                  <c:v>-0.83002306365046263</c:v>
                </c:pt>
                <c:pt idx="111">
                  <c:v>-0.82458544530374833</c:v>
                </c:pt>
                <c:pt idx="112">
                  <c:v>-0.80921058625107656</c:v>
                </c:pt>
                <c:pt idx="113">
                  <c:v>-0.78405210700184813</c:v>
                </c:pt>
                <c:pt idx="114">
                  <c:v>-0.74936138276443487</c:v>
                </c:pt>
                <c:pt idx="115">
                  <c:v>-0.70548503178818767</c:v>
                </c:pt>
                <c:pt idx="116">
                  <c:v>-0.65286145206846802</c:v>
                </c:pt>
                <c:pt idx="117">
                  <c:v>-0.59201644101879247</c:v>
                </c:pt>
                <c:pt idx="118">
                  <c:v>-0.52355794187688154</c:v>
                </c:pt>
                <c:pt idx="119">
                  <c:v>-0.44816996933679243</c:v>
                </c:pt>
                <c:pt idx="120">
                  <c:v>-0.3666057751001941</c:v>
                </c:pt>
                <c:pt idx="121">
                  <c:v>-0.27968032163436063</c:v>
                </c:pt>
                <c:pt idx="122">
                  <c:v>-0.18826213933658789</c:v>
                </c:pt>
                <c:pt idx="123">
                  <c:v>-9.3264648465560124E-2</c:v>
                </c:pt>
                <c:pt idx="124">
                  <c:v>4.3629674519314043E-3</c:v>
                </c:pt>
                <c:pt idx="125">
                  <c:v>0.10364524554904013</c:v>
                </c:pt>
                <c:pt idx="126">
                  <c:v>0.20359019012137752</c:v>
                </c:pt>
                <c:pt idx="127">
                  <c:v>0.303199184320183</c:v>
                </c:pt>
                <c:pt idx="128">
                  <c:v>0.40147696800177979</c:v>
                </c:pt>
                <c:pt idx="129">
                  <c:v>0.49744158203793387</c:v>
                </c:pt>
                <c:pt idx="130">
                  <c:v>0.59013417972688176</c:v>
                </c:pt>
                <c:pt idx="131">
                  <c:v>0.67862860727261454</c:v>
                </c:pt>
                <c:pt idx="132">
                  <c:v>0.76204065760746387</c:v>
                </c:pt>
                <c:pt idx="133">
                  <c:v>0.8395369050968432</c:v>
                </c:pt>
                <c:pt idx="134">
                  <c:v>0.91034303285268947</c:v>
                </c:pt>
                <c:pt idx="135">
                  <c:v>0.97375156945186181</c:v>
                </c:pt>
                <c:pt idx="136">
                  <c:v>1.0291289577567366</c:v>
                </c:pt>
                <c:pt idx="137">
                  <c:v>1.0759218852087027</c:v>
                </c:pt>
                <c:pt idx="138">
                  <c:v>1.1136628123443455</c:v>
                </c:pt>
                <c:pt idx="139">
                  <c:v>1.1419746442952168</c:v>
                </c:pt>
                <c:pt idx="140">
                  <c:v>1.1605744985951112</c:v>
                </c:pt>
                <c:pt idx="141">
                  <c:v>1.1692765316481584</c:v>
                </c:pt>
                <c:pt idx="142">
                  <c:v>1.1679937956166024</c:v>
                </c:pt>
                <c:pt idx="143">
                  <c:v>1.1567391071748541</c:v>
                </c:pt>
                <c:pt idx="144">
                  <c:v>1.1356249194495183</c:v>
                </c:pt>
                <c:pt idx="145">
                  <c:v>1.1048621984249238</c:v>
                </c:pt>
                <c:pt idx="146">
                  <c:v>1.0647583150407449</c:v>
                </c:pt>
                <c:pt idx="147">
                  <c:v>1.0157139740431751</c:v>
                </c:pt>
                <c:pt idx="148">
                  <c:v>0.95821921027555712</c:v>
                </c:pt>
                <c:pt idx="149">
                  <c:v>0.89284849241221687</c:v>
                </c:pt>
                <c:pt idx="150">
                  <c:v>0.82025498305735767</c:v>
                </c:pt>
                <c:pt idx="151">
                  <c:v>0.74116401256022946</c:v>
                </c:pt>
                <c:pt idx="152">
                  <c:v>0.65636583175404051</c:v>
                </c:pt>
                <c:pt idx="153">
                  <c:v>0.5667077160308529</c:v>
                </c:pt>
                <c:pt idx="154">
                  <c:v>0.47308549964594304</c:v>
                </c:pt>
                <c:pt idx="155">
                  <c:v>0.37643462483803741</c:v>
                </c:pt>
                <c:pt idx="156">
                  <c:v>0.27772079519968484</c:v>
                </c:pt>
                <c:pt idx="157">
                  <c:v>0.17793032668617817</c:v>
                </c:pt>
                <c:pt idx="158">
                  <c:v>7.8060292672559178E-2</c:v>
                </c:pt>
                <c:pt idx="159">
                  <c:v>-2.0891438473948559E-2</c:v>
                </c:pt>
                <c:pt idx="160">
                  <c:v>-0.11793617376482449</c:v>
                </c:pt>
                <c:pt idx="161">
                  <c:v>-0.2121042742837683</c:v>
                </c:pt>
                <c:pt idx="162">
                  <c:v>-0.30245484349822538</c:v>
                </c:pt>
                <c:pt idx="163">
                  <c:v>-0.38808512838653852</c:v>
                </c:pt>
                <c:pt idx="164">
                  <c:v>-0.46813953944770659</c:v>
                </c:pt>
                <c:pt idx="165">
                  <c:v>-0.54181819946888221</c:v>
                </c:pt>
                <c:pt idx="166">
                  <c:v>-0.6083849356340576</c:v>
                </c:pt>
                <c:pt idx="167">
                  <c:v>-0.66717463511950592</c:v>
                </c:pt>
                <c:pt idx="168">
                  <c:v>-0.71759989068126373</c:v>
                </c:pt>
                <c:pt idx="169">
                  <c:v>-0.75915686983412756</c:v>
                </c:pt>
                <c:pt idx="170">
                  <c:v>-0.79143034897931597</c:v>
                </c:pt>
                <c:pt idx="171">
                  <c:v>-0.81409786218140257</c:v>
                </c:pt>
                <c:pt idx="172">
                  <c:v>-0.82693292314135525</c:v>
                </c:pt>
                <c:pt idx="173">
                  <c:v>-0.82980728817277027</c:v>
                </c:pt>
                <c:pt idx="174">
                  <c:v>-0.82269223757039234</c:v>
                </c:pt>
                <c:pt idx="175">
                  <c:v>-0.80565886256791674</c:v>
                </c:pt>
                <c:pt idx="176">
                  <c:v>-0.77887735501788313</c:v>
                </c:pt>
                <c:pt idx="177">
                  <c:v>-0.77887735501788313</c:v>
                </c:pt>
                <c:pt idx="178">
                  <c:v>-0.69723503658534047</c:v>
                </c:pt>
                <c:pt idx="179">
                  <c:v>-0.64318996876124768</c:v>
                </c:pt>
                <c:pt idx="180">
                  <c:v>-0.58102010387143521</c:v>
                </c:pt>
                <c:pt idx="181">
                  <c:v>-0.5113466226552591</c:v>
                </c:pt>
                <c:pt idx="182">
                  <c:v>-0.43486567950604327</c:v>
                </c:pt>
                <c:pt idx="183">
                  <c:v>-0.3523414467264907</c:v>
                </c:pt>
                <c:pt idx="184">
                  <c:v>-0.26459847917165591</c:v>
                </c:pt>
                <c:pt idx="185">
                  <c:v>-0.17251347556937172</c:v>
                </c:pt>
                <c:pt idx="186">
                  <c:v>-7.7006518836380072E-2</c:v>
                </c:pt>
                <c:pt idx="187">
                  <c:v>2.0968117086042015E-2</c:v>
                </c:pt>
                <c:pt idx="188">
                  <c:v>0.12043150202187339</c:v>
                </c:pt>
                <c:pt idx="189">
                  <c:v>0.22038983070705204</c:v>
                </c:pt>
                <c:pt idx="190">
                  <c:v>0.31984435256319316</c:v>
                </c:pt>
                <c:pt idx="191">
                  <c:v>0.41780135088320064</c:v>
                </c:pt>
                <c:pt idx="192">
                  <c:v>0.51328207172013618</c:v>
                </c:pt>
                <c:pt idx="193">
                  <c:v>0.60533250327313404</c:v>
                </c:pt>
                <c:pt idx="194">
                  <c:v>0.69303290805793727</c:v>
                </c:pt>
                <c:pt idx="195">
                  <c:v>0.7755070126198419</c:v>
                </c:pt>
                <c:pt idx="196">
                  <c:v>0.85193076296837644</c:v>
                </c:pt>
                <c:pt idx="197">
                  <c:v>0.92154055825238912</c:v>
                </c:pt>
                <c:pt idx="198">
                  <c:v>0.98364088040734621</c:v>
                </c:pt>
                <c:pt idx="199">
                  <c:v>1.037611243541908</c:v>
                </c:pt>
                <c:pt idx="200">
                  <c:v>1.08291239362786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BE-C62D-48AE-B61F-BF151D587358}"/>
            </c:ext>
          </c:extLst>
        </c:ser>
        <c:ser>
          <c:idx val="216"/>
          <c:order val="15"/>
          <c:val>
            <c:numRef>
              <c:f>'f. 1'!$B$25:$GT$25</c:f>
              <c:numCache>
                <c:formatCode>0.000</c:formatCode>
                <c:ptCount val="201"/>
                <c:pt idx="0">
                  <c:v>7.0737201667702684E-2</c:v>
                </c:pt>
                <c:pt idx="1">
                  <c:v>0.17057061831453085</c:v>
                </c:pt>
                <c:pt idx="2">
                  <c:v>0.26940653246276391</c:v>
                </c:pt>
                <c:pt idx="3">
                  <c:v>0.36625740832904224</c:v>
                </c:pt>
                <c:pt idx="4">
                  <c:v>0.46015554397635322</c:v>
                </c:pt>
                <c:pt idx="5">
                  <c:v>0.5501627402719057</c:v>
                </c:pt>
                <c:pt idx="6">
                  <c:v>0.63537967506273807</c:v>
                </c:pt>
                <c:pt idx="7">
                  <c:v>0.71495488890539372</c:v>
                </c:pt>
                <c:pt idx="8">
                  <c:v>0.78809329256722549</c:v>
                </c:pt>
                <c:pt idx="9">
                  <c:v>0.85406411129518611</c:v>
                </c:pt>
                <c:pt idx="10">
                  <c:v>0.9122081864755992</c:v>
                </c:pt>
                <c:pt idx="11">
                  <c:v>0.96194456172913811</c:v>
                </c:pt>
                <c:pt idx="12">
                  <c:v>1.0027762876349289</c:v>
                </c:pt>
                <c:pt idx="13">
                  <c:v>1.0342953870848957</c:v>
                </c:pt>
                <c:pt idx="14">
                  <c:v>1.0561869316561627</c:v>
                </c:pt>
                <c:pt idx="15">
                  <c:v>1.0682321882717571</c:v>
                </c:pt>
                <c:pt idx="16">
                  <c:v>1.0703108047092078</c:v>
                </c:pt>
                <c:pt idx="17">
                  <c:v>1.0624020121201712</c:v>
                </c:pt>
                <c:pt idx="18">
                  <c:v>1.0445848325458977</c:v>
                </c:pt>
                <c:pt idx="19">
                  <c:v>1.0170372893551172</c:v>
                </c:pt>
                <c:pt idx="20">
                  <c:v>0.98003462849338441</c:v>
                </c:pt>
                <c:pt idx="21">
                  <c:v>0.93394656831657641</c:v>
                </c:pt>
                <c:pt idx="22">
                  <c:v>0.87923360548729279</c:v>
                </c:pt>
                <c:pt idx="23">
                  <c:v>0.81644241384442295</c:v>
                </c:pt>
                <c:pt idx="24">
                  <c:v>0.74620038221885365</c:v>
                </c:pt>
                <c:pt idx="25">
                  <c:v>0.66920934577165925</c:v>
                </c:pt>
                <c:pt idx="26">
                  <c:v>0.58623857348916686</c:v>
                </c:pt>
                <c:pt idx="27">
                  <c:v>0.49811708190153248</c:v>
                </c:pt>
                <c:pt idx="28">
                  <c:v>0.4057253518236078</c:v>
                </c:pt>
                <c:pt idx="29">
                  <c:v>0.3099865308816851</c:v>
                </c:pt>
                <c:pt idx="30">
                  <c:v>0.21185720972756988</c:v>
                </c:pt>
                <c:pt idx="31">
                  <c:v>0.11231786410099318</c:v>
                </c:pt>
                <c:pt idx="32">
                  <c:v>1.2363058240122599E-2</c:v>
                </c:pt>
                <c:pt idx="33">
                  <c:v>-8.7008492475545526E-2</c:v>
                </c:pt>
                <c:pt idx="34">
                  <c:v>-0.18480390035912853</c:v>
                </c:pt>
                <c:pt idx="35">
                  <c:v>-0.28004602602191714</c:v>
                </c:pt>
                <c:pt idx="36">
                  <c:v>-0.37178324162714976</c:v>
                </c:pt>
                <c:pt idx="37">
                  <c:v>-0.4590989392407907</c:v>
                </c:pt>
                <c:pt idx="38">
                  <c:v>-0.54112068927501622</c:v>
                </c:pt>
                <c:pt idx="39">
                  <c:v>-0.61702895751627107</c:v>
                </c:pt>
                <c:pt idx="40">
                  <c:v>-0.6860652936402255</c:v>
                </c:pt>
                <c:pt idx="41">
                  <c:v>-0.74753990939670756</c:v>
                </c:pt>
                <c:pt idx="42">
                  <c:v>-0.80083857074588549</c:v>
                </c:pt>
                <c:pt idx="43">
                  <c:v>-0.8454287350817522</c:v>
                </c:pt>
                <c:pt idx="44">
                  <c:v>-0.88086487222181331</c:v>
                </c:pt>
                <c:pt idx="45">
                  <c:v>-0.90679291599739431</c:v>
                </c:pt>
                <c:pt idx="46">
                  <c:v>-0.92295380196576171</c:v>
                </c:pt>
                <c:pt idx="47">
                  <c:v>-0.92918605589639813</c:v>
                </c:pt>
                <c:pt idx="48">
                  <c:v>-0.92542740716813798</c:v>
                </c:pt>
                <c:pt idx="49">
                  <c:v>-0.91171541095662978</c:v>
                </c:pt>
                <c:pt idx="50">
                  <c:v>-0.88818707299543576</c:v>
                </c:pt>
                <c:pt idx="51">
                  <c:v>-0.85507748066002975</c:v>
                </c:pt>
                <c:pt idx="52">
                  <c:v>-0.81271745405245044</c:v>
                </c:pt>
                <c:pt idx="53">
                  <c:v>-0.76153024055619856</c:v>
                </c:pt>
                <c:pt idx="54">
                  <c:v>-0.70202728588828445</c:v>
                </c:pt>
                <c:pt idx="55">
                  <c:v>-0.63480312390268923</c:v>
                </c:pt>
                <c:pt idx="56">
                  <c:v>-0.56052943620461892</c:v>
                </c:pt>
                <c:pt idx="57">
                  <c:v>-0.47994834092993488</c:v>
                </c:pt>
                <c:pt idx="58">
                  <c:v>-0.39386497774605467</c:v>
                </c:pt>
                <c:pt idx="59">
                  <c:v>-0.30313946316253332</c:v>
                </c:pt>
                <c:pt idx="60">
                  <c:v>-0.20867829653122316</c:v>
                </c:pt>
                <c:pt idx="61">
                  <c:v>-0.11142530260439319</c:v>
                </c:pt>
                <c:pt idx="62">
                  <c:v>-1.2352201149793712E-2</c:v>
                </c:pt>
                <c:pt idx="63">
                  <c:v>8.755110215205239E-2</c:v>
                </c:pt>
                <c:pt idx="64">
                  <c:v>0.18728640651819634</c:v>
                </c:pt>
                <c:pt idx="65">
                  <c:v>0.28585718975551822</c:v>
                </c:pt>
                <c:pt idx="66">
                  <c:v>0.28585718975551822</c:v>
                </c:pt>
                <c:pt idx="67">
                  <c:v>0.475587122284301</c:v>
                </c:pt>
                <c:pt idx="68">
                  <c:v>0.5648505528063108</c:v>
                </c:pt>
                <c:pt idx="69">
                  <c:v>0.6491769660559028</c:v>
                </c:pt>
                <c:pt idx="70">
                  <c:v>0.72772380038649176</c:v>
                </c:pt>
                <c:pt idx="71">
                  <c:v>0.79970624179357863</c:v>
                </c:pt>
                <c:pt idx="72">
                  <c:v>0.86440506551685581</c:v>
                </c:pt>
                <c:pt idx="73">
                  <c:v>0.9211738222962671</c:v>
                </c:pt>
                <c:pt idx="74">
                  <c:v>0.96944529747932962</c:v>
                </c:pt>
                <c:pt idx="75">
                  <c:v>1.0087371784424415</c:v>
                </c:pt>
                <c:pt idx="76">
                  <c:v>1.038656873699189</c:v>
                </c:pt>
                <c:pt idx="77">
                  <c:v>1.058905435544703</c:v>
                </c:pt>
                <c:pt idx="78">
                  <c:v>1.0692805470423077</c:v>
                </c:pt>
                <c:pt idx="79">
                  <c:v>1.0696785435074747</c:v>
                </c:pt>
                <c:pt idx="80">
                  <c:v>1.0600954482910845</c:v>
                </c:pt>
                <c:pt idx="81">
                  <c:v>1.040627012512789</c:v>
                </c:pt>
                <c:pt idx="82">
                  <c:v>1.0114677583474758</c:v>
                </c:pt>
                <c:pt idx="83">
                  <c:v>0.97290903542399598</c:v>
                </c:pt>
                <c:pt idx="84">
                  <c:v>0.92533610975598313</c:v>
                </c:pt>
                <c:pt idx="85">
                  <c:v>0.86922431429119296</c:v>
                </c:pt>
                <c:pt idx="86">
                  <c:v>0.80513429954181603</c:v>
                </c:pt>
                <c:pt idx="87">
                  <c:v>0.73370643174988603</c:v>
                </c:pt>
                <c:pt idx="88">
                  <c:v>0.65565439455946439</c:v>
                </c:pt>
                <c:pt idx="89">
                  <c:v>0.57175805812558733</c:v>
                </c:pt>
                <c:pt idx="90">
                  <c:v>0.48285568690945929</c:v>
                </c:pt>
                <c:pt idx="91">
                  <c:v>0.38983556401705483</c:v>
                </c:pt>
                <c:pt idx="92">
                  <c:v>0.29362711576795031</c:v>
                </c:pt>
                <c:pt idx="93">
                  <c:v>0.1951916251747644</c:v>
                </c:pt>
                <c:pt idx="94">
                  <c:v>9.5512627121060456E-2</c:v>
                </c:pt>
                <c:pt idx="95">
                  <c:v>-4.4139187941066166E-3</c:v>
                </c:pt>
                <c:pt idx="96">
                  <c:v>-0.10358957955527696</c:v>
                </c:pt>
                <c:pt idx="97">
                  <c:v>-0.20102342474323975</c:v>
                </c:pt>
                <c:pt idx="98">
                  <c:v>-0.29574192758422568</c:v>
                </c:pt>
                <c:pt idx="99">
                  <c:v>-0.38679869210761864</c:v>
                </c:pt>
                <c:pt idx="100">
                  <c:v>-0.47328390922166708</c:v>
                </c:pt>
                <c:pt idx="101">
                  <c:v>-0.55433344722517941</c:v>
                </c:pt>
                <c:pt idx="102">
                  <c:v>-0.62913748592583962</c:v>
                </c:pt>
                <c:pt idx="103">
                  <c:v>-0.69694860809587977</c:v>
                </c:pt>
                <c:pt idx="104">
                  <c:v>-0.75708926741795102</c:v>
                </c:pt>
                <c:pt idx="105">
                  <c:v>-0.80895855830396735</c:v>
                </c:pt>
                <c:pt idx="106">
                  <c:v>-0.85203821994510387</c:v>
                </c:pt>
                <c:pt idx="107">
                  <c:v>-0.88589781460248518</c:v>
                </c:pt>
                <c:pt idx="108">
                  <c:v>-0.91019902839878886</c:v>
                </c:pt>
                <c:pt idx="109">
                  <c:v>-0.92469905163867472</c:v>
                </c:pt>
                <c:pt idx="110">
                  <c:v>-0.92925300488300078</c:v>
                </c:pt>
                <c:pt idx="111">
                  <c:v>-0.92381538653628648</c:v>
                </c:pt>
                <c:pt idx="112">
                  <c:v>-0.9084405274836147</c:v>
                </c:pt>
                <c:pt idx="113">
                  <c:v>-0.88328204823438627</c:v>
                </c:pt>
                <c:pt idx="114">
                  <c:v>-0.84859132399697301</c:v>
                </c:pt>
                <c:pt idx="115">
                  <c:v>-0.80471497302072581</c:v>
                </c:pt>
                <c:pt idx="116">
                  <c:v>-0.75209139330100616</c:v>
                </c:pt>
                <c:pt idx="117">
                  <c:v>-0.69124638225133062</c:v>
                </c:pt>
                <c:pt idx="118">
                  <c:v>-0.62278788310941968</c:v>
                </c:pt>
                <c:pt idx="119">
                  <c:v>-0.54739991056933057</c:v>
                </c:pt>
                <c:pt idx="120">
                  <c:v>-0.46583571633273224</c:v>
                </c:pt>
                <c:pt idx="121">
                  <c:v>-0.37891026286689877</c:v>
                </c:pt>
                <c:pt idx="122">
                  <c:v>-0.28749208056912601</c:v>
                </c:pt>
                <c:pt idx="123">
                  <c:v>-0.19249458969809824</c:v>
                </c:pt>
                <c:pt idx="124">
                  <c:v>-9.4866973780606725E-2</c:v>
                </c:pt>
                <c:pt idx="125">
                  <c:v>4.4153043165020001E-3</c:v>
                </c:pt>
                <c:pt idx="126">
                  <c:v>0.10436024888883938</c:v>
                </c:pt>
                <c:pt idx="127">
                  <c:v>0.20396924308764491</c:v>
                </c:pt>
                <c:pt idx="128">
                  <c:v>0.30224702676924164</c:v>
                </c:pt>
                <c:pt idx="129">
                  <c:v>0.39821164080539573</c:v>
                </c:pt>
                <c:pt idx="130">
                  <c:v>0.49090423849434361</c:v>
                </c:pt>
                <c:pt idx="131">
                  <c:v>0.57939866604007639</c:v>
                </c:pt>
                <c:pt idx="132">
                  <c:v>0.66281071637492572</c:v>
                </c:pt>
                <c:pt idx="133">
                  <c:v>0.74030696386430506</c:v>
                </c:pt>
                <c:pt idx="134">
                  <c:v>0.81111309162015133</c:v>
                </c:pt>
                <c:pt idx="135">
                  <c:v>0.87452162821932367</c:v>
                </c:pt>
                <c:pt idx="136">
                  <c:v>0.92989901652419849</c:v>
                </c:pt>
                <c:pt idx="137">
                  <c:v>0.97669194397616454</c:v>
                </c:pt>
                <c:pt idx="138">
                  <c:v>1.0144328711118074</c:v>
                </c:pt>
                <c:pt idx="139">
                  <c:v>1.0427447030626786</c:v>
                </c:pt>
                <c:pt idx="140">
                  <c:v>1.061344557362573</c:v>
                </c:pt>
                <c:pt idx="141">
                  <c:v>1.0700465904156202</c:v>
                </c:pt>
                <c:pt idx="142">
                  <c:v>1.0687638543840643</c:v>
                </c:pt>
                <c:pt idx="143">
                  <c:v>1.0575091659423159</c:v>
                </c:pt>
                <c:pt idx="144">
                  <c:v>1.0363949782169801</c:v>
                </c:pt>
                <c:pt idx="145">
                  <c:v>1.0056322571923857</c:v>
                </c:pt>
                <c:pt idx="146">
                  <c:v>0.96552837380820689</c:v>
                </c:pt>
                <c:pt idx="147">
                  <c:v>0.91648403281063695</c:v>
                </c:pt>
                <c:pt idx="148">
                  <c:v>0.85898926904301898</c:v>
                </c:pt>
                <c:pt idx="149">
                  <c:v>0.79361855117967872</c:v>
                </c:pt>
                <c:pt idx="150">
                  <c:v>0.72102504182481952</c:v>
                </c:pt>
                <c:pt idx="151">
                  <c:v>0.64193407132769131</c:v>
                </c:pt>
                <c:pt idx="152">
                  <c:v>0.55713589052150236</c:v>
                </c:pt>
                <c:pt idx="153">
                  <c:v>0.46747777479831476</c:v>
                </c:pt>
                <c:pt idx="154">
                  <c:v>0.37385555841340495</c:v>
                </c:pt>
                <c:pt idx="155">
                  <c:v>0.27720468360549927</c:v>
                </c:pt>
                <c:pt idx="156">
                  <c:v>0.17849085396714676</c:v>
                </c:pt>
                <c:pt idx="157">
                  <c:v>7.8700385453640026E-2</c:v>
                </c:pt>
                <c:pt idx="158">
                  <c:v>-2.1169648559978951E-2</c:v>
                </c:pt>
                <c:pt idx="159">
                  <c:v>-0.12012137970648669</c:v>
                </c:pt>
                <c:pt idx="160">
                  <c:v>-0.2171661149973626</c:v>
                </c:pt>
                <c:pt idx="161">
                  <c:v>-0.31133421551630641</c:v>
                </c:pt>
                <c:pt idx="162">
                  <c:v>-0.40168478473076347</c:v>
                </c:pt>
                <c:pt idx="163">
                  <c:v>-0.48731506961907667</c:v>
                </c:pt>
                <c:pt idx="164">
                  <c:v>-0.56736948068024473</c:v>
                </c:pt>
                <c:pt idx="165">
                  <c:v>-0.64104814070142035</c:v>
                </c:pt>
                <c:pt idx="166">
                  <c:v>-0.70761487686659574</c:v>
                </c:pt>
                <c:pt idx="167">
                  <c:v>-0.76640457635204406</c:v>
                </c:pt>
                <c:pt idx="168">
                  <c:v>-0.81682983191380187</c:v>
                </c:pt>
                <c:pt idx="169">
                  <c:v>-0.8583868110666657</c:v>
                </c:pt>
                <c:pt idx="170">
                  <c:v>-0.89066029021185411</c:v>
                </c:pt>
                <c:pt idx="171">
                  <c:v>-0.91332780341394071</c:v>
                </c:pt>
                <c:pt idx="172">
                  <c:v>-0.92616286437389339</c:v>
                </c:pt>
                <c:pt idx="173">
                  <c:v>-0.92903722940530842</c:v>
                </c:pt>
                <c:pt idx="174">
                  <c:v>-0.92192217880293048</c:v>
                </c:pt>
                <c:pt idx="175">
                  <c:v>-0.90488880380045489</c:v>
                </c:pt>
                <c:pt idx="176">
                  <c:v>-0.87810729625042128</c:v>
                </c:pt>
                <c:pt idx="177">
                  <c:v>-0.87810729625042128</c:v>
                </c:pt>
                <c:pt idx="178">
                  <c:v>-0.79646497781787862</c:v>
                </c:pt>
                <c:pt idx="179">
                  <c:v>-0.74241990999378582</c:v>
                </c:pt>
                <c:pt idx="180">
                  <c:v>-0.68025004510397336</c:v>
                </c:pt>
                <c:pt idx="181">
                  <c:v>-0.61057656388779724</c:v>
                </c:pt>
                <c:pt idx="182">
                  <c:v>-0.53409562073858141</c:v>
                </c:pt>
                <c:pt idx="183">
                  <c:v>-0.45157138795902885</c:v>
                </c:pt>
                <c:pt idx="184">
                  <c:v>-0.36382842040419405</c:v>
                </c:pt>
                <c:pt idx="185">
                  <c:v>-0.27174341680190983</c:v>
                </c:pt>
                <c:pt idx="186">
                  <c:v>-0.17623646006891819</c:v>
                </c:pt>
                <c:pt idx="187">
                  <c:v>-7.8261824146496115E-2</c:v>
                </c:pt>
                <c:pt idx="188">
                  <c:v>2.1201560789335265E-2</c:v>
                </c:pt>
                <c:pt idx="189">
                  <c:v>0.12115988947451391</c:v>
                </c:pt>
                <c:pt idx="190">
                  <c:v>0.22061441133065501</c:v>
                </c:pt>
                <c:pt idx="191">
                  <c:v>0.3185714096506625</c:v>
                </c:pt>
                <c:pt idx="192">
                  <c:v>0.41405213048759809</c:v>
                </c:pt>
                <c:pt idx="193">
                  <c:v>0.50610256204059589</c:v>
                </c:pt>
                <c:pt idx="194">
                  <c:v>0.59380296682539913</c:v>
                </c:pt>
                <c:pt idx="195">
                  <c:v>0.67627707138730375</c:v>
                </c:pt>
                <c:pt idx="196">
                  <c:v>0.7527008217358383</c:v>
                </c:pt>
                <c:pt idx="197">
                  <c:v>0.82231061701985098</c:v>
                </c:pt>
                <c:pt idx="198">
                  <c:v>0.88441093917480806</c:v>
                </c:pt>
                <c:pt idx="199">
                  <c:v>0.93838130230937</c:v>
                </c:pt>
                <c:pt idx="200">
                  <c:v>0.98368245239533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C0-C62D-48AE-B61F-BF151D587358}"/>
            </c:ext>
          </c:extLst>
        </c:ser>
        <c:ser>
          <c:idx val="217"/>
          <c:order val="16"/>
          <c:val>
            <c:numRef>
              <c:f>'f. 1'!$B$26:$GT$26</c:f>
              <c:numCache>
                <c:formatCode>0.000</c:formatCode>
                <c:ptCount val="201"/>
                <c:pt idx="0">
                  <c:v>-2.9199522301289037E-2</c:v>
                </c:pt>
                <c:pt idx="1">
                  <c:v>7.0633894345539114E-2</c:v>
                </c:pt>
                <c:pt idx="2">
                  <c:v>0.16946980849377219</c:v>
                </c:pt>
                <c:pt idx="3">
                  <c:v>0.26632068436005052</c:v>
                </c:pt>
                <c:pt idx="4">
                  <c:v>0.3602188200073615</c:v>
                </c:pt>
                <c:pt idx="5">
                  <c:v>0.45022601630291398</c:v>
                </c:pt>
                <c:pt idx="6">
                  <c:v>0.53544295109374629</c:v>
                </c:pt>
                <c:pt idx="7">
                  <c:v>0.61501816493640193</c:v>
                </c:pt>
                <c:pt idx="8">
                  <c:v>0.68815656859823371</c:v>
                </c:pt>
                <c:pt idx="9">
                  <c:v>0.75412738732619433</c:v>
                </c:pt>
                <c:pt idx="10">
                  <c:v>0.81227146250660742</c:v>
                </c:pt>
                <c:pt idx="11">
                  <c:v>0.86200783776014633</c:v>
                </c:pt>
                <c:pt idx="12">
                  <c:v>0.90283956366593721</c:v>
                </c:pt>
                <c:pt idx="13">
                  <c:v>0.93435866311590388</c:v>
                </c:pt>
                <c:pt idx="14">
                  <c:v>0.95625020768717106</c:v>
                </c:pt>
                <c:pt idx="15">
                  <c:v>0.96829546430276536</c:v>
                </c:pt>
                <c:pt idx="16">
                  <c:v>0.97037408074021603</c:v>
                </c:pt>
                <c:pt idx="17">
                  <c:v>0.96246528815117949</c:v>
                </c:pt>
                <c:pt idx="18">
                  <c:v>0.94464810857690606</c:v>
                </c:pt>
                <c:pt idx="19">
                  <c:v>0.91710056538612539</c:v>
                </c:pt>
                <c:pt idx="20">
                  <c:v>0.88009790452439263</c:v>
                </c:pt>
                <c:pt idx="21">
                  <c:v>0.83400984434758463</c:v>
                </c:pt>
                <c:pt idx="22">
                  <c:v>0.77929688151830101</c:v>
                </c:pt>
                <c:pt idx="23">
                  <c:v>0.71650568987543117</c:v>
                </c:pt>
                <c:pt idx="24">
                  <c:v>0.64626365824986187</c:v>
                </c:pt>
                <c:pt idx="25">
                  <c:v>0.56927262180266747</c:v>
                </c:pt>
                <c:pt idx="26">
                  <c:v>0.48630184952017513</c:v>
                </c:pt>
                <c:pt idx="27">
                  <c:v>0.39818035793254075</c:v>
                </c:pt>
                <c:pt idx="28">
                  <c:v>0.30578862785461608</c:v>
                </c:pt>
                <c:pt idx="29">
                  <c:v>0.2100498069126934</c:v>
                </c:pt>
                <c:pt idx="30">
                  <c:v>0.11192048575857817</c:v>
                </c:pt>
                <c:pt idx="31">
                  <c:v>1.2381140132001454E-2</c:v>
                </c:pt>
                <c:pt idx="32">
                  <c:v>-8.7573665728869127E-2</c:v>
                </c:pt>
                <c:pt idx="33">
                  <c:v>-0.18694521644453724</c:v>
                </c:pt>
                <c:pt idx="34">
                  <c:v>-0.28474062432812025</c:v>
                </c:pt>
                <c:pt idx="35">
                  <c:v>-0.37998274999090886</c:v>
                </c:pt>
                <c:pt idx="36">
                  <c:v>-0.47171996559614149</c:v>
                </c:pt>
                <c:pt idx="37">
                  <c:v>-0.55903566320978249</c:v>
                </c:pt>
                <c:pt idx="38">
                  <c:v>-0.641057413244008</c:v>
                </c:pt>
                <c:pt idx="39">
                  <c:v>-0.71696568148526285</c:v>
                </c:pt>
                <c:pt idx="40">
                  <c:v>-0.78600201760921728</c:v>
                </c:pt>
                <c:pt idx="41">
                  <c:v>-0.84747663336569934</c:v>
                </c:pt>
                <c:pt idx="42">
                  <c:v>-0.90077529471487727</c:v>
                </c:pt>
                <c:pt idx="43">
                  <c:v>-0.94536545905074398</c:v>
                </c:pt>
                <c:pt idx="44">
                  <c:v>-0.98080159619080509</c:v>
                </c:pt>
                <c:pt idx="45">
                  <c:v>-1.0067296399663861</c:v>
                </c:pt>
                <c:pt idx="46">
                  <c:v>-1.0228905259347534</c:v>
                </c:pt>
                <c:pt idx="47">
                  <c:v>-1.0291227798653899</c:v>
                </c:pt>
                <c:pt idx="48">
                  <c:v>-1.0253641311371298</c:v>
                </c:pt>
                <c:pt idx="49">
                  <c:v>-1.0116521349256216</c:v>
                </c:pt>
                <c:pt idx="50">
                  <c:v>-0.98812379696442754</c:v>
                </c:pt>
                <c:pt idx="51">
                  <c:v>-0.95501420462902153</c:v>
                </c:pt>
                <c:pt idx="52">
                  <c:v>-0.91265417802144222</c:v>
                </c:pt>
                <c:pt idx="53">
                  <c:v>-0.86146696452519034</c:v>
                </c:pt>
                <c:pt idx="54">
                  <c:v>-0.80196400985727623</c:v>
                </c:pt>
                <c:pt idx="55">
                  <c:v>-0.73473984787168101</c:v>
                </c:pt>
                <c:pt idx="56">
                  <c:v>-0.66046616017361071</c:v>
                </c:pt>
                <c:pt idx="57">
                  <c:v>-0.57988506489892666</c:v>
                </c:pt>
                <c:pt idx="58">
                  <c:v>-0.49380170171504639</c:v>
                </c:pt>
                <c:pt idx="59">
                  <c:v>-0.40307618713152504</c:v>
                </c:pt>
                <c:pt idx="60">
                  <c:v>-0.30861502050021489</c:v>
                </c:pt>
                <c:pt idx="61">
                  <c:v>-0.2113620265733849</c:v>
                </c:pt>
                <c:pt idx="62">
                  <c:v>-0.11228892511878544</c:v>
                </c:pt>
                <c:pt idx="63">
                  <c:v>-1.2385621816939325E-2</c:v>
                </c:pt>
                <c:pt idx="64">
                  <c:v>8.7349682549204596E-2</c:v>
                </c:pt>
                <c:pt idx="65">
                  <c:v>0.18592046578652649</c:v>
                </c:pt>
                <c:pt idx="66">
                  <c:v>0.18592046578652649</c:v>
                </c:pt>
                <c:pt idx="67">
                  <c:v>0.37565039831530928</c:v>
                </c:pt>
                <c:pt idx="68">
                  <c:v>0.46491382883731913</c:v>
                </c:pt>
                <c:pt idx="69">
                  <c:v>0.54924024208691102</c:v>
                </c:pt>
                <c:pt idx="70">
                  <c:v>0.62778707641749998</c:v>
                </c:pt>
                <c:pt idx="71">
                  <c:v>0.69976951782458685</c:v>
                </c:pt>
                <c:pt idx="72">
                  <c:v>0.76446834154786403</c:v>
                </c:pt>
                <c:pt idx="73">
                  <c:v>0.82123709832727532</c:v>
                </c:pt>
                <c:pt idx="74">
                  <c:v>0.86950857351033783</c:v>
                </c:pt>
                <c:pt idx="75">
                  <c:v>0.90880045447344981</c:v>
                </c:pt>
                <c:pt idx="76">
                  <c:v>0.93872014973019724</c:v>
                </c:pt>
                <c:pt idx="77">
                  <c:v>0.95896871157571129</c:v>
                </c:pt>
                <c:pt idx="78">
                  <c:v>0.9693438230733159</c:v>
                </c:pt>
                <c:pt idx="79">
                  <c:v>0.96974181953848293</c:v>
                </c:pt>
                <c:pt idx="80">
                  <c:v>0.9601587243220927</c:v>
                </c:pt>
                <c:pt idx="81">
                  <c:v>0.94069028854379722</c:v>
                </c:pt>
                <c:pt idx="82">
                  <c:v>0.91153103437848404</c:v>
                </c:pt>
                <c:pt idx="83">
                  <c:v>0.8729723114550042</c:v>
                </c:pt>
                <c:pt idx="84">
                  <c:v>0.82539938578699135</c:v>
                </c:pt>
                <c:pt idx="85">
                  <c:v>0.76928759032220118</c:v>
                </c:pt>
                <c:pt idx="86">
                  <c:v>0.70519757557282425</c:v>
                </c:pt>
                <c:pt idx="87">
                  <c:v>0.63376970778089425</c:v>
                </c:pt>
                <c:pt idx="88">
                  <c:v>0.55571767059047261</c:v>
                </c:pt>
                <c:pt idx="89">
                  <c:v>0.47182133415659561</c:v>
                </c:pt>
                <c:pt idx="90">
                  <c:v>0.38291896294046757</c:v>
                </c:pt>
                <c:pt idx="91">
                  <c:v>0.2898988400480631</c:v>
                </c:pt>
                <c:pt idx="92">
                  <c:v>0.19369039179895861</c:v>
                </c:pt>
                <c:pt idx="93">
                  <c:v>9.5254901205772666E-2</c:v>
                </c:pt>
                <c:pt idx="94">
                  <c:v>-4.4240968479312727E-3</c:v>
                </c:pt>
                <c:pt idx="95">
                  <c:v>-0.10435064276309834</c:v>
                </c:pt>
                <c:pt idx="96">
                  <c:v>-0.20352630352426868</c:v>
                </c:pt>
                <c:pt idx="97">
                  <c:v>-0.30096014871223148</c:v>
                </c:pt>
                <c:pt idx="98">
                  <c:v>-0.39567865155321741</c:v>
                </c:pt>
                <c:pt idx="99">
                  <c:v>-0.48673541607661036</c:v>
                </c:pt>
                <c:pt idx="100">
                  <c:v>-0.57322063319065886</c:v>
                </c:pt>
                <c:pt idx="101">
                  <c:v>-0.65427017119417119</c:v>
                </c:pt>
                <c:pt idx="102">
                  <c:v>-0.7290742098948314</c:v>
                </c:pt>
                <c:pt idx="103">
                  <c:v>-0.79688533206487155</c:v>
                </c:pt>
                <c:pt idx="104">
                  <c:v>-0.8570259913869428</c:v>
                </c:pt>
                <c:pt idx="105">
                  <c:v>-0.90889528227295913</c:v>
                </c:pt>
                <c:pt idx="106">
                  <c:v>-0.95197494391409565</c:v>
                </c:pt>
                <c:pt idx="107">
                  <c:v>-0.98583453857147696</c:v>
                </c:pt>
                <c:pt idx="108">
                  <c:v>-1.0101357523677805</c:v>
                </c:pt>
                <c:pt idx="109">
                  <c:v>-1.0246357756076665</c:v>
                </c:pt>
                <c:pt idx="110">
                  <c:v>-1.0291897288519924</c:v>
                </c:pt>
                <c:pt idx="111">
                  <c:v>-1.0237521105052783</c:v>
                </c:pt>
                <c:pt idx="112">
                  <c:v>-1.0083772514526064</c:v>
                </c:pt>
                <c:pt idx="113">
                  <c:v>-0.98321877220337806</c:v>
                </c:pt>
                <c:pt idx="114">
                  <c:v>-0.94852804796596479</c:v>
                </c:pt>
                <c:pt idx="115">
                  <c:v>-0.90465169698971759</c:v>
                </c:pt>
                <c:pt idx="116">
                  <c:v>-0.85202811726999794</c:v>
                </c:pt>
                <c:pt idx="117">
                  <c:v>-0.7911831062203224</c:v>
                </c:pt>
                <c:pt idx="118">
                  <c:v>-0.72272460707841146</c:v>
                </c:pt>
                <c:pt idx="119">
                  <c:v>-0.64733663453832235</c:v>
                </c:pt>
                <c:pt idx="120">
                  <c:v>-0.56577244030172402</c:v>
                </c:pt>
                <c:pt idx="121">
                  <c:v>-0.4788469868358905</c:v>
                </c:pt>
                <c:pt idx="122">
                  <c:v>-0.38742880453811773</c:v>
                </c:pt>
                <c:pt idx="123">
                  <c:v>-0.29243131366708996</c:v>
                </c:pt>
                <c:pt idx="124">
                  <c:v>-0.19480369774959844</c:v>
                </c:pt>
                <c:pt idx="125">
                  <c:v>-9.5521419652489725E-2</c:v>
                </c:pt>
                <c:pt idx="126">
                  <c:v>4.423524919847658E-3</c:v>
                </c:pt>
                <c:pt idx="127">
                  <c:v>0.10403251911865317</c:v>
                </c:pt>
                <c:pt idx="128">
                  <c:v>0.20231030280024992</c:v>
                </c:pt>
                <c:pt idx="129">
                  <c:v>0.298274916836404</c:v>
                </c:pt>
                <c:pt idx="130">
                  <c:v>0.39096751452535189</c:v>
                </c:pt>
                <c:pt idx="131">
                  <c:v>0.47946194207108467</c:v>
                </c:pt>
                <c:pt idx="132">
                  <c:v>0.56287399240593394</c:v>
                </c:pt>
                <c:pt idx="133">
                  <c:v>0.64037023989531328</c:v>
                </c:pt>
                <c:pt idx="134">
                  <c:v>0.71117636765115955</c:v>
                </c:pt>
                <c:pt idx="135">
                  <c:v>0.77458490425033188</c:v>
                </c:pt>
                <c:pt idx="136">
                  <c:v>0.8299622925552067</c:v>
                </c:pt>
                <c:pt idx="137">
                  <c:v>0.87675522000717276</c:v>
                </c:pt>
                <c:pt idx="138">
                  <c:v>0.91449614714281569</c:v>
                </c:pt>
                <c:pt idx="139">
                  <c:v>0.94280797909368685</c:v>
                </c:pt>
                <c:pt idx="140">
                  <c:v>0.96140783339358127</c:v>
                </c:pt>
                <c:pt idx="141">
                  <c:v>0.97010986644662855</c:v>
                </c:pt>
                <c:pt idx="142">
                  <c:v>0.96882713041507262</c:v>
                </c:pt>
                <c:pt idx="143">
                  <c:v>0.95757244197332425</c:v>
                </c:pt>
                <c:pt idx="144">
                  <c:v>0.93645825424798834</c:v>
                </c:pt>
                <c:pt idx="145">
                  <c:v>0.90569553322339391</c:v>
                </c:pt>
                <c:pt idx="146">
                  <c:v>0.8655916498392151</c:v>
                </c:pt>
                <c:pt idx="147">
                  <c:v>0.81654730884164517</c:v>
                </c:pt>
                <c:pt idx="148">
                  <c:v>0.7590525450740272</c:v>
                </c:pt>
                <c:pt idx="149">
                  <c:v>0.69368182721068694</c:v>
                </c:pt>
                <c:pt idx="150">
                  <c:v>0.62108831785582774</c:v>
                </c:pt>
                <c:pt idx="151">
                  <c:v>0.54199734735869953</c:v>
                </c:pt>
                <c:pt idx="152">
                  <c:v>0.45719916655251064</c:v>
                </c:pt>
                <c:pt idx="153">
                  <c:v>0.36754105082932303</c:v>
                </c:pt>
                <c:pt idx="154">
                  <c:v>0.27391883444441323</c:v>
                </c:pt>
                <c:pt idx="155">
                  <c:v>0.17726795963650757</c:v>
                </c:pt>
                <c:pt idx="156">
                  <c:v>7.8554129998155017E-2</c:v>
                </c:pt>
                <c:pt idx="157">
                  <c:v>-2.1236338515351692E-2</c:v>
                </c:pt>
                <c:pt idx="158">
                  <c:v>-0.12110637252897068</c:v>
                </c:pt>
                <c:pt idx="159">
                  <c:v>-0.2200581036754784</c:v>
                </c:pt>
                <c:pt idx="160">
                  <c:v>-0.31710283896635433</c:v>
                </c:pt>
                <c:pt idx="161">
                  <c:v>-0.41127093948529814</c:v>
                </c:pt>
                <c:pt idx="162">
                  <c:v>-0.50162150869975519</c:v>
                </c:pt>
                <c:pt idx="163">
                  <c:v>-0.58725179358806845</c:v>
                </c:pt>
                <c:pt idx="164">
                  <c:v>-0.66730620464923651</c:v>
                </c:pt>
                <c:pt idx="165">
                  <c:v>-0.74098486467041214</c:v>
                </c:pt>
                <c:pt idx="166">
                  <c:v>-0.80755160083558752</c:v>
                </c:pt>
                <c:pt idx="167">
                  <c:v>-0.86634130032103585</c:v>
                </c:pt>
                <c:pt idx="168">
                  <c:v>-0.91676655588279365</c:v>
                </c:pt>
                <c:pt idx="169">
                  <c:v>-0.95832353503565748</c:v>
                </c:pt>
                <c:pt idx="170">
                  <c:v>-0.99059701418084589</c:v>
                </c:pt>
                <c:pt idx="171">
                  <c:v>-1.0132645273829324</c:v>
                </c:pt>
                <c:pt idx="172">
                  <c:v>-1.0260995883428852</c:v>
                </c:pt>
                <c:pt idx="173">
                  <c:v>-1.0289739533743001</c:v>
                </c:pt>
                <c:pt idx="174">
                  <c:v>-1.0218589027719223</c:v>
                </c:pt>
                <c:pt idx="175">
                  <c:v>-1.0048255277694467</c:v>
                </c:pt>
                <c:pt idx="176">
                  <c:v>-0.97804402021941306</c:v>
                </c:pt>
                <c:pt idx="177">
                  <c:v>-0.97804402021941306</c:v>
                </c:pt>
                <c:pt idx="178">
                  <c:v>-0.8964017017868704</c:v>
                </c:pt>
                <c:pt idx="179">
                  <c:v>-0.8423566339627776</c:v>
                </c:pt>
                <c:pt idx="180">
                  <c:v>-0.78018676907296514</c:v>
                </c:pt>
                <c:pt idx="181">
                  <c:v>-0.71051328785678902</c:v>
                </c:pt>
                <c:pt idx="182">
                  <c:v>-0.63403234470757319</c:v>
                </c:pt>
                <c:pt idx="183">
                  <c:v>-0.55150811192802063</c:v>
                </c:pt>
                <c:pt idx="184">
                  <c:v>-0.46376514437318578</c:v>
                </c:pt>
                <c:pt idx="185">
                  <c:v>-0.37168014077090156</c:v>
                </c:pt>
                <c:pt idx="186">
                  <c:v>-0.27617318403790991</c:v>
                </c:pt>
                <c:pt idx="187">
                  <c:v>-0.17819854811548783</c:v>
                </c:pt>
                <c:pt idx="188">
                  <c:v>-7.8735163179656453E-2</c:v>
                </c:pt>
                <c:pt idx="189">
                  <c:v>2.1223165505522185E-2</c:v>
                </c:pt>
                <c:pt idx="190">
                  <c:v>0.1206776873616633</c:v>
                </c:pt>
                <c:pt idx="191">
                  <c:v>0.2186346856816708</c:v>
                </c:pt>
                <c:pt idx="192">
                  <c:v>0.31411540651860637</c:v>
                </c:pt>
                <c:pt idx="193">
                  <c:v>0.40616583807160417</c:v>
                </c:pt>
                <c:pt idx="194">
                  <c:v>0.4938662428564074</c:v>
                </c:pt>
                <c:pt idx="195">
                  <c:v>0.57634034741831197</c:v>
                </c:pt>
                <c:pt idx="196">
                  <c:v>0.65276409776684652</c:v>
                </c:pt>
                <c:pt idx="197">
                  <c:v>0.72237389305085919</c:v>
                </c:pt>
                <c:pt idx="198">
                  <c:v>0.78447421520581628</c:v>
                </c:pt>
                <c:pt idx="199">
                  <c:v>0.83844457834037822</c:v>
                </c:pt>
                <c:pt idx="200">
                  <c:v>0.88374572842633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C2-C62D-48AE-B61F-BF151D587358}"/>
            </c:ext>
          </c:extLst>
        </c:ser>
        <c:ser>
          <c:idx val="218"/>
          <c:order val="17"/>
          <c:val>
            <c:numRef>
              <c:f>'f. 1'!$B$27:$GT$27</c:f>
              <c:numCache>
                <c:formatCode>0.000</c:formatCode>
                <c:ptCount val="201"/>
                <c:pt idx="0">
                  <c:v>-0.12884449429552508</c:v>
                </c:pt>
                <c:pt idx="1">
                  <c:v>-2.9011077648696926E-2</c:v>
                </c:pt>
                <c:pt idx="2">
                  <c:v>6.9824836499536136E-2</c:v>
                </c:pt>
                <c:pt idx="3">
                  <c:v>0.16667571236581447</c:v>
                </c:pt>
                <c:pt idx="4">
                  <c:v>0.26057384801312544</c:v>
                </c:pt>
                <c:pt idx="5">
                  <c:v>0.35058104430867792</c:v>
                </c:pt>
                <c:pt idx="6">
                  <c:v>0.43579797909951029</c:v>
                </c:pt>
                <c:pt idx="7">
                  <c:v>0.51537319294216588</c:v>
                </c:pt>
                <c:pt idx="8">
                  <c:v>0.58851159660399777</c:v>
                </c:pt>
                <c:pt idx="9">
                  <c:v>0.65448241533195839</c:v>
                </c:pt>
                <c:pt idx="10">
                  <c:v>0.71262649051237137</c:v>
                </c:pt>
                <c:pt idx="11">
                  <c:v>0.76236286576591028</c:v>
                </c:pt>
                <c:pt idx="12">
                  <c:v>0.80319459167170115</c:v>
                </c:pt>
                <c:pt idx="13">
                  <c:v>0.83471369112166793</c:v>
                </c:pt>
                <c:pt idx="14">
                  <c:v>0.85660523569293501</c:v>
                </c:pt>
                <c:pt idx="15">
                  <c:v>0.86865049230852942</c:v>
                </c:pt>
                <c:pt idx="16">
                  <c:v>0.87072910874598008</c:v>
                </c:pt>
                <c:pt idx="17">
                  <c:v>0.86282031615694343</c:v>
                </c:pt>
                <c:pt idx="18">
                  <c:v>0.84500313658267001</c:v>
                </c:pt>
                <c:pt idx="19">
                  <c:v>0.81745559339188945</c:v>
                </c:pt>
                <c:pt idx="20">
                  <c:v>0.78045293253015657</c:v>
                </c:pt>
                <c:pt idx="21">
                  <c:v>0.73436487235334869</c:v>
                </c:pt>
                <c:pt idx="22">
                  <c:v>0.67965190952406496</c:v>
                </c:pt>
                <c:pt idx="23">
                  <c:v>0.61686071788119512</c:v>
                </c:pt>
                <c:pt idx="24">
                  <c:v>0.54661868625562593</c:v>
                </c:pt>
                <c:pt idx="25">
                  <c:v>0.46962764980843147</c:v>
                </c:pt>
                <c:pt idx="26">
                  <c:v>0.38665687752593908</c:v>
                </c:pt>
                <c:pt idx="27">
                  <c:v>0.2985353859383047</c:v>
                </c:pt>
                <c:pt idx="28">
                  <c:v>0.20614365586038003</c:v>
                </c:pt>
                <c:pt idx="29">
                  <c:v>0.11040483491845735</c:v>
                </c:pt>
                <c:pt idx="30">
                  <c:v>1.2275513764342133E-2</c:v>
                </c:pt>
                <c:pt idx="31">
                  <c:v>-8.7263831862234589E-2</c:v>
                </c:pt>
                <c:pt idx="32">
                  <c:v>-0.18721863772310515</c:v>
                </c:pt>
                <c:pt idx="33">
                  <c:v>-0.28659018843877326</c:v>
                </c:pt>
                <c:pt idx="34">
                  <c:v>-0.3843855963223563</c:v>
                </c:pt>
                <c:pt idx="35">
                  <c:v>-0.47962772198514492</c:v>
                </c:pt>
                <c:pt idx="36">
                  <c:v>-0.57136493759037754</c:v>
                </c:pt>
                <c:pt idx="37">
                  <c:v>-0.65868063520401843</c:v>
                </c:pt>
                <c:pt idx="38">
                  <c:v>-0.74070238523824394</c:v>
                </c:pt>
                <c:pt idx="39">
                  <c:v>-0.81661065347949879</c:v>
                </c:pt>
                <c:pt idx="40">
                  <c:v>-0.88564698960345334</c:v>
                </c:pt>
                <c:pt idx="41">
                  <c:v>-0.94712160535993539</c:v>
                </c:pt>
                <c:pt idx="42">
                  <c:v>-1.0004202667091133</c:v>
                </c:pt>
                <c:pt idx="43">
                  <c:v>-1.0450104310449799</c:v>
                </c:pt>
                <c:pt idx="44">
                  <c:v>-1.080446568185041</c:v>
                </c:pt>
                <c:pt idx="45">
                  <c:v>-1.1063746119606221</c:v>
                </c:pt>
                <c:pt idx="46">
                  <c:v>-1.1225354979289894</c:v>
                </c:pt>
                <c:pt idx="47">
                  <c:v>-1.128767751859626</c:v>
                </c:pt>
                <c:pt idx="48">
                  <c:v>-1.1250091031313658</c:v>
                </c:pt>
                <c:pt idx="49">
                  <c:v>-1.1112971069198576</c:v>
                </c:pt>
                <c:pt idx="50">
                  <c:v>-1.0877687689586635</c:v>
                </c:pt>
                <c:pt idx="51">
                  <c:v>-1.0546591766232576</c:v>
                </c:pt>
                <c:pt idx="52">
                  <c:v>-1.0122991500156782</c:v>
                </c:pt>
                <c:pt idx="53">
                  <c:v>-0.96111193651942628</c:v>
                </c:pt>
                <c:pt idx="54">
                  <c:v>-0.90160898185151228</c:v>
                </c:pt>
                <c:pt idx="55">
                  <c:v>-0.83438481986591695</c:v>
                </c:pt>
                <c:pt idx="56">
                  <c:v>-0.76011113216784665</c:v>
                </c:pt>
                <c:pt idx="57">
                  <c:v>-0.67953003689316271</c:v>
                </c:pt>
                <c:pt idx="58">
                  <c:v>-0.5934466737092825</c:v>
                </c:pt>
                <c:pt idx="59">
                  <c:v>-0.5027211591257611</c:v>
                </c:pt>
                <c:pt idx="60">
                  <c:v>-0.40825999249445094</c:v>
                </c:pt>
                <c:pt idx="61">
                  <c:v>-0.31100699856762093</c:v>
                </c:pt>
                <c:pt idx="62">
                  <c:v>-0.21193389711302146</c:v>
                </c:pt>
                <c:pt idx="63">
                  <c:v>-0.11203059381117536</c:v>
                </c:pt>
                <c:pt idx="64">
                  <c:v>-1.2295289445031443E-2</c:v>
                </c:pt>
                <c:pt idx="65">
                  <c:v>8.6275493792290436E-2</c:v>
                </c:pt>
                <c:pt idx="66">
                  <c:v>8.6275493792290436E-2</c:v>
                </c:pt>
                <c:pt idx="67">
                  <c:v>0.27600542632107322</c:v>
                </c:pt>
                <c:pt idx="68">
                  <c:v>0.36526885684308308</c:v>
                </c:pt>
                <c:pt idx="69">
                  <c:v>0.44959527009267503</c:v>
                </c:pt>
                <c:pt idx="70">
                  <c:v>0.52814210442326393</c:v>
                </c:pt>
                <c:pt idx="71">
                  <c:v>0.6001245458303508</c:v>
                </c:pt>
                <c:pt idx="72">
                  <c:v>0.66482336955362809</c:v>
                </c:pt>
                <c:pt idx="73">
                  <c:v>0.72159212633303937</c:v>
                </c:pt>
                <c:pt idx="74">
                  <c:v>0.76986360151610178</c:v>
                </c:pt>
                <c:pt idx="75">
                  <c:v>0.80915548247921376</c:v>
                </c:pt>
                <c:pt idx="76">
                  <c:v>0.8390751777359613</c:v>
                </c:pt>
                <c:pt idx="77">
                  <c:v>0.85932373958147523</c:v>
                </c:pt>
                <c:pt idx="78">
                  <c:v>0.86969885107907996</c:v>
                </c:pt>
                <c:pt idx="79">
                  <c:v>0.87009684754424699</c:v>
                </c:pt>
                <c:pt idx="80">
                  <c:v>0.86051375232785676</c:v>
                </c:pt>
                <c:pt idx="81">
                  <c:v>0.84104531654956127</c:v>
                </c:pt>
                <c:pt idx="82">
                  <c:v>0.8118860623842481</c:v>
                </c:pt>
                <c:pt idx="83">
                  <c:v>0.77332733946076826</c:v>
                </c:pt>
                <c:pt idx="84">
                  <c:v>0.7257544137927554</c:v>
                </c:pt>
                <c:pt idx="85">
                  <c:v>0.66964261832796512</c:v>
                </c:pt>
                <c:pt idx="86">
                  <c:v>0.60555260357858831</c:v>
                </c:pt>
                <c:pt idx="87">
                  <c:v>0.53412473578665831</c:v>
                </c:pt>
                <c:pt idx="88">
                  <c:v>0.45607269859623661</c:v>
                </c:pt>
                <c:pt idx="89">
                  <c:v>0.37217636216235955</c:v>
                </c:pt>
                <c:pt idx="90">
                  <c:v>0.28327399094623151</c:v>
                </c:pt>
                <c:pt idx="91">
                  <c:v>0.19025386805382705</c:v>
                </c:pt>
                <c:pt idx="92">
                  <c:v>9.4045419804722558E-2</c:v>
                </c:pt>
                <c:pt idx="93">
                  <c:v>-4.3900707884633738E-3</c:v>
                </c:pt>
                <c:pt idx="94">
                  <c:v>-0.10406906884216732</c:v>
                </c:pt>
                <c:pt idx="95">
                  <c:v>-0.20399561475733438</c:v>
                </c:pt>
                <c:pt idx="96">
                  <c:v>-0.30317127551850476</c:v>
                </c:pt>
                <c:pt idx="97">
                  <c:v>-0.40060512070646753</c:v>
                </c:pt>
                <c:pt idx="98">
                  <c:v>-0.49532362354745346</c:v>
                </c:pt>
                <c:pt idx="99">
                  <c:v>-0.58638038807084647</c:v>
                </c:pt>
                <c:pt idx="100">
                  <c:v>-0.67286560518489491</c:v>
                </c:pt>
                <c:pt idx="101">
                  <c:v>-0.75391514318840724</c:v>
                </c:pt>
                <c:pt idx="102">
                  <c:v>-0.82871918188906735</c:v>
                </c:pt>
                <c:pt idx="103">
                  <c:v>-0.8965303040591075</c:v>
                </c:pt>
                <c:pt idx="104">
                  <c:v>-0.95667096338117874</c:v>
                </c:pt>
                <c:pt idx="105">
                  <c:v>-1.0085402542671951</c:v>
                </c:pt>
                <c:pt idx="106">
                  <c:v>-1.0516199159083317</c:v>
                </c:pt>
                <c:pt idx="107">
                  <c:v>-1.0854795105657129</c:v>
                </c:pt>
                <c:pt idx="108">
                  <c:v>-1.1097807243620166</c:v>
                </c:pt>
                <c:pt idx="109">
                  <c:v>-1.1242807476019026</c:v>
                </c:pt>
                <c:pt idx="110">
                  <c:v>-1.1288347008462285</c:v>
                </c:pt>
                <c:pt idx="111">
                  <c:v>-1.1233970824995143</c:v>
                </c:pt>
                <c:pt idx="112">
                  <c:v>-1.1080222234468424</c:v>
                </c:pt>
                <c:pt idx="113">
                  <c:v>-1.0828637441976141</c:v>
                </c:pt>
                <c:pt idx="114">
                  <c:v>-1.0481730199602008</c:v>
                </c:pt>
                <c:pt idx="115">
                  <c:v>-1.0042966689839536</c:v>
                </c:pt>
                <c:pt idx="116">
                  <c:v>-0.951673089264234</c:v>
                </c:pt>
                <c:pt idx="117">
                  <c:v>-0.89082807821455834</c:v>
                </c:pt>
                <c:pt idx="118">
                  <c:v>-0.82236957907264752</c:v>
                </c:pt>
                <c:pt idx="119">
                  <c:v>-0.7469816065325583</c:v>
                </c:pt>
                <c:pt idx="120">
                  <c:v>-0.66541741229595996</c:v>
                </c:pt>
                <c:pt idx="121">
                  <c:v>-0.5784919588301265</c:v>
                </c:pt>
                <c:pt idx="122">
                  <c:v>-0.48707377653235379</c:v>
                </c:pt>
                <c:pt idx="123">
                  <c:v>-0.39207628566132602</c:v>
                </c:pt>
                <c:pt idx="124">
                  <c:v>-0.29444866974383449</c:v>
                </c:pt>
                <c:pt idx="125">
                  <c:v>-0.19516639164672578</c:v>
                </c:pt>
                <c:pt idx="126">
                  <c:v>-9.5221447074388385E-2</c:v>
                </c:pt>
                <c:pt idx="127">
                  <c:v>4.3875471244171349E-3</c:v>
                </c:pt>
                <c:pt idx="128">
                  <c:v>0.10266533080601387</c:v>
                </c:pt>
                <c:pt idx="129">
                  <c:v>0.19862994484216795</c:v>
                </c:pt>
                <c:pt idx="130">
                  <c:v>0.29132254253111584</c:v>
                </c:pt>
                <c:pt idx="131">
                  <c:v>0.37981697007684861</c:v>
                </c:pt>
                <c:pt idx="132">
                  <c:v>0.46322902041169794</c:v>
                </c:pt>
                <c:pt idx="133">
                  <c:v>0.54072526790107722</c:v>
                </c:pt>
                <c:pt idx="134">
                  <c:v>0.61153139565692349</c:v>
                </c:pt>
                <c:pt idx="135">
                  <c:v>0.67493993225609583</c:v>
                </c:pt>
                <c:pt idx="136">
                  <c:v>0.73031732056097076</c:v>
                </c:pt>
                <c:pt idx="137">
                  <c:v>0.77711024801293682</c:v>
                </c:pt>
                <c:pt idx="138">
                  <c:v>0.81485117514857963</c:v>
                </c:pt>
                <c:pt idx="139">
                  <c:v>0.84316300709945091</c:v>
                </c:pt>
                <c:pt idx="140">
                  <c:v>0.86176286139934533</c:v>
                </c:pt>
                <c:pt idx="141">
                  <c:v>0.8704648944523925</c:v>
                </c:pt>
                <c:pt idx="142">
                  <c:v>0.86918215842083657</c:v>
                </c:pt>
                <c:pt idx="143">
                  <c:v>0.8579274699790882</c:v>
                </c:pt>
                <c:pt idx="144">
                  <c:v>0.8368132822537524</c:v>
                </c:pt>
                <c:pt idx="145">
                  <c:v>0.80605056122915797</c:v>
                </c:pt>
                <c:pt idx="146">
                  <c:v>0.76594667784497905</c:v>
                </c:pt>
                <c:pt idx="147">
                  <c:v>0.71690233684740923</c:v>
                </c:pt>
                <c:pt idx="148">
                  <c:v>0.65940757307979125</c:v>
                </c:pt>
                <c:pt idx="149">
                  <c:v>0.594036855216451</c:v>
                </c:pt>
                <c:pt idx="150">
                  <c:v>0.52144334586159169</c:v>
                </c:pt>
                <c:pt idx="151">
                  <c:v>0.44235237536446353</c:v>
                </c:pt>
                <c:pt idx="152">
                  <c:v>0.35755419455827459</c:v>
                </c:pt>
                <c:pt idx="153">
                  <c:v>0.26789607883508698</c:v>
                </c:pt>
                <c:pt idx="154">
                  <c:v>0.17427386245017717</c:v>
                </c:pt>
                <c:pt idx="155">
                  <c:v>7.7622987642271518E-2</c:v>
                </c:pt>
                <c:pt idx="156">
                  <c:v>-2.1090841996081022E-2</c:v>
                </c:pt>
                <c:pt idx="157">
                  <c:v>-0.12088131050958774</c:v>
                </c:pt>
                <c:pt idx="158">
                  <c:v>-0.22075134452320672</c:v>
                </c:pt>
                <c:pt idx="159">
                  <c:v>-0.31970307566971445</c:v>
                </c:pt>
                <c:pt idx="160">
                  <c:v>-0.41674781096059038</c:v>
                </c:pt>
                <c:pt idx="161">
                  <c:v>-0.51091591147953419</c:v>
                </c:pt>
                <c:pt idx="162">
                  <c:v>-0.60126648069399125</c:v>
                </c:pt>
                <c:pt idx="163">
                  <c:v>-0.68689676558230439</c:v>
                </c:pt>
                <c:pt idx="164">
                  <c:v>-0.76695117664347245</c:v>
                </c:pt>
                <c:pt idx="165">
                  <c:v>-0.84062983666464808</c:v>
                </c:pt>
                <c:pt idx="166">
                  <c:v>-0.90719657282982347</c:v>
                </c:pt>
                <c:pt idx="167">
                  <c:v>-0.9659862723152719</c:v>
                </c:pt>
                <c:pt idx="168">
                  <c:v>-1.0164115278770296</c:v>
                </c:pt>
                <c:pt idx="169">
                  <c:v>-1.0579685070298934</c:v>
                </c:pt>
                <c:pt idx="170">
                  <c:v>-1.0902419861750818</c:v>
                </c:pt>
                <c:pt idx="171">
                  <c:v>-1.1129094993771684</c:v>
                </c:pt>
                <c:pt idx="172">
                  <c:v>-1.1257445603371212</c:v>
                </c:pt>
                <c:pt idx="173">
                  <c:v>-1.1286189253685361</c:v>
                </c:pt>
                <c:pt idx="174">
                  <c:v>-1.1215038747661583</c:v>
                </c:pt>
                <c:pt idx="175">
                  <c:v>-1.1044704997636827</c:v>
                </c:pt>
                <c:pt idx="176">
                  <c:v>-1.077688992213649</c:v>
                </c:pt>
                <c:pt idx="177">
                  <c:v>-1.077688992213649</c:v>
                </c:pt>
                <c:pt idx="178">
                  <c:v>-0.99604667378110645</c:v>
                </c:pt>
                <c:pt idx="179">
                  <c:v>-0.94200160595701354</c:v>
                </c:pt>
                <c:pt idx="180">
                  <c:v>-0.87983174106720119</c:v>
                </c:pt>
                <c:pt idx="181">
                  <c:v>-0.81015825985102508</c:v>
                </c:pt>
                <c:pt idx="182">
                  <c:v>-0.73367731670180913</c:v>
                </c:pt>
                <c:pt idx="183">
                  <c:v>-0.65115308392225657</c:v>
                </c:pt>
                <c:pt idx="184">
                  <c:v>-0.56341011636742189</c:v>
                </c:pt>
                <c:pt idx="185">
                  <c:v>-0.47132511276513761</c:v>
                </c:pt>
                <c:pt idx="186">
                  <c:v>-0.37581815603214597</c:v>
                </c:pt>
                <c:pt idx="187">
                  <c:v>-0.27784352010972391</c:v>
                </c:pt>
                <c:pt idx="188">
                  <c:v>-0.17838013517389251</c:v>
                </c:pt>
                <c:pt idx="189">
                  <c:v>-7.8421806488713858E-2</c:v>
                </c:pt>
                <c:pt idx="190">
                  <c:v>2.1032715367427263E-2</c:v>
                </c:pt>
                <c:pt idx="191">
                  <c:v>0.11898971368743474</c:v>
                </c:pt>
                <c:pt idx="192">
                  <c:v>0.21447043452437031</c:v>
                </c:pt>
                <c:pt idx="193">
                  <c:v>0.30652086607736811</c:v>
                </c:pt>
                <c:pt idx="194">
                  <c:v>0.39422127086217135</c:v>
                </c:pt>
                <c:pt idx="195">
                  <c:v>0.47669537542407597</c:v>
                </c:pt>
                <c:pt idx="196">
                  <c:v>0.55311912577261046</c:v>
                </c:pt>
                <c:pt idx="197">
                  <c:v>0.62272892105662314</c:v>
                </c:pt>
                <c:pt idx="198">
                  <c:v>0.68482924321158034</c:v>
                </c:pt>
                <c:pt idx="199">
                  <c:v>0.73879960634614217</c:v>
                </c:pt>
                <c:pt idx="200">
                  <c:v>0.784100756432102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C4-C62D-48AE-B61F-BF151D587358}"/>
            </c:ext>
          </c:extLst>
        </c:ser>
        <c:ser>
          <c:idx val="219"/>
          <c:order val="18"/>
          <c:val>
            <c:numRef>
              <c:f>'f. 1'!$B$28:$GT$28</c:f>
              <c:numCache>
                <c:formatCode>0.000</c:formatCode>
                <c:ptCount val="201"/>
                <c:pt idx="0">
                  <c:v>-0.22720209469308753</c:v>
                </c:pt>
                <c:pt idx="1">
                  <c:v>-0.12736867804625937</c:v>
                </c:pt>
                <c:pt idx="2">
                  <c:v>-2.8532763898026309E-2</c:v>
                </c:pt>
                <c:pt idx="3">
                  <c:v>6.8318111968252021E-2</c:v>
                </c:pt>
                <c:pt idx="4">
                  <c:v>0.162216247615563</c:v>
                </c:pt>
                <c:pt idx="5">
                  <c:v>0.25222344391111551</c:v>
                </c:pt>
                <c:pt idx="6">
                  <c:v>0.33744037870194787</c:v>
                </c:pt>
                <c:pt idx="7">
                  <c:v>0.41701559254460352</c:v>
                </c:pt>
                <c:pt idx="8">
                  <c:v>0.49015399620643529</c:v>
                </c:pt>
                <c:pt idx="9">
                  <c:v>0.55612481493439592</c:v>
                </c:pt>
                <c:pt idx="10">
                  <c:v>0.61426889011480901</c:v>
                </c:pt>
                <c:pt idx="11">
                  <c:v>0.66400526536834792</c:v>
                </c:pt>
                <c:pt idx="12">
                  <c:v>0.70483699127413879</c:v>
                </c:pt>
                <c:pt idx="13">
                  <c:v>0.73635609072410546</c:v>
                </c:pt>
                <c:pt idx="14">
                  <c:v>0.75824763529537265</c:v>
                </c:pt>
                <c:pt idx="15">
                  <c:v>0.77029289191096695</c:v>
                </c:pt>
                <c:pt idx="16">
                  <c:v>0.77237150834841761</c:v>
                </c:pt>
                <c:pt idx="17">
                  <c:v>0.76446271575938107</c:v>
                </c:pt>
                <c:pt idx="18">
                  <c:v>0.74664553618510765</c:v>
                </c:pt>
                <c:pt idx="19">
                  <c:v>0.71909799299432697</c:v>
                </c:pt>
                <c:pt idx="20">
                  <c:v>0.68209533213259421</c:v>
                </c:pt>
                <c:pt idx="21">
                  <c:v>0.63600727195578621</c:v>
                </c:pt>
                <c:pt idx="22">
                  <c:v>0.5812943091265026</c:v>
                </c:pt>
                <c:pt idx="23">
                  <c:v>0.51850311748363276</c:v>
                </c:pt>
                <c:pt idx="24">
                  <c:v>0.44826108585806346</c:v>
                </c:pt>
                <c:pt idx="25">
                  <c:v>0.37127004941086905</c:v>
                </c:pt>
                <c:pt idx="26">
                  <c:v>0.28829927712837666</c:v>
                </c:pt>
                <c:pt idx="27">
                  <c:v>0.20017778554074225</c:v>
                </c:pt>
                <c:pt idx="28">
                  <c:v>0.10778605546281758</c:v>
                </c:pt>
                <c:pt idx="29">
                  <c:v>1.2047234520894901E-2</c:v>
                </c:pt>
                <c:pt idx="30">
                  <c:v>-8.6082086633220312E-2</c:v>
                </c:pt>
                <c:pt idx="31">
                  <c:v>-0.18562143225979705</c:v>
                </c:pt>
                <c:pt idx="32">
                  <c:v>-0.28557623812066762</c:v>
                </c:pt>
                <c:pt idx="33">
                  <c:v>-0.38494778883633574</c:v>
                </c:pt>
                <c:pt idx="34">
                  <c:v>-0.48274319671991872</c:v>
                </c:pt>
                <c:pt idx="35">
                  <c:v>-0.57798532238270739</c:v>
                </c:pt>
                <c:pt idx="36">
                  <c:v>-0.66972253798794001</c:v>
                </c:pt>
                <c:pt idx="37">
                  <c:v>-0.7570382356015809</c:v>
                </c:pt>
                <c:pt idx="38">
                  <c:v>-0.83905998563580642</c:v>
                </c:pt>
                <c:pt idx="39">
                  <c:v>-0.91496825387706127</c:v>
                </c:pt>
                <c:pt idx="40">
                  <c:v>-0.9840045900010157</c:v>
                </c:pt>
                <c:pt idx="41">
                  <c:v>-1.0454792057574978</c:v>
                </c:pt>
                <c:pt idx="42">
                  <c:v>-1.0987778671066757</c:v>
                </c:pt>
                <c:pt idx="43">
                  <c:v>-1.1433680314425425</c:v>
                </c:pt>
                <c:pt idx="44">
                  <c:v>-1.1788041685826036</c:v>
                </c:pt>
                <c:pt idx="45">
                  <c:v>-1.2047322123581845</c:v>
                </c:pt>
                <c:pt idx="46">
                  <c:v>-1.220893098326552</c:v>
                </c:pt>
                <c:pt idx="47">
                  <c:v>-1.2271253522571883</c:v>
                </c:pt>
                <c:pt idx="48">
                  <c:v>-1.2233667035289282</c:v>
                </c:pt>
                <c:pt idx="49">
                  <c:v>-1.20965470731742</c:v>
                </c:pt>
                <c:pt idx="50">
                  <c:v>-1.1861263693562261</c:v>
                </c:pt>
                <c:pt idx="51">
                  <c:v>-1.1530167770208199</c:v>
                </c:pt>
                <c:pt idx="52">
                  <c:v>-1.1106567504132407</c:v>
                </c:pt>
                <c:pt idx="53">
                  <c:v>-1.0594695369169889</c:v>
                </c:pt>
                <c:pt idx="54">
                  <c:v>-0.99996658224907464</c:v>
                </c:pt>
                <c:pt idx="55">
                  <c:v>-0.93274242026347942</c:v>
                </c:pt>
                <c:pt idx="56">
                  <c:v>-0.85846873256540912</c:v>
                </c:pt>
                <c:pt idx="57">
                  <c:v>-0.77788763729072508</c:v>
                </c:pt>
                <c:pt idx="58">
                  <c:v>-0.69180427410684486</c:v>
                </c:pt>
                <c:pt idx="59">
                  <c:v>-0.60107875952332357</c:v>
                </c:pt>
                <c:pt idx="60">
                  <c:v>-0.50661759289201336</c:v>
                </c:pt>
                <c:pt idx="61">
                  <c:v>-0.4093645989651834</c:v>
                </c:pt>
                <c:pt idx="62">
                  <c:v>-0.31029149751058394</c:v>
                </c:pt>
                <c:pt idx="63">
                  <c:v>-0.21038819420873781</c:v>
                </c:pt>
                <c:pt idx="64">
                  <c:v>-0.11065288984259389</c:v>
                </c:pt>
                <c:pt idx="65">
                  <c:v>-1.2082106605272008E-2</c:v>
                </c:pt>
                <c:pt idx="66">
                  <c:v>-1.2082106605272008E-2</c:v>
                </c:pt>
                <c:pt idx="67">
                  <c:v>0.17764782592351078</c:v>
                </c:pt>
                <c:pt idx="68">
                  <c:v>0.26691125644552061</c:v>
                </c:pt>
                <c:pt idx="69">
                  <c:v>0.35123766969511261</c:v>
                </c:pt>
                <c:pt idx="70">
                  <c:v>0.42978450402570156</c:v>
                </c:pt>
                <c:pt idx="71">
                  <c:v>0.50176694543278844</c:v>
                </c:pt>
                <c:pt idx="72">
                  <c:v>0.56646576915606561</c:v>
                </c:pt>
                <c:pt idx="73">
                  <c:v>0.6232345259354769</c:v>
                </c:pt>
                <c:pt idx="74">
                  <c:v>0.67150600111853942</c:v>
                </c:pt>
                <c:pt idx="75">
                  <c:v>0.7107978820816514</c:v>
                </c:pt>
                <c:pt idx="76">
                  <c:v>0.74071757733839882</c:v>
                </c:pt>
                <c:pt idx="77">
                  <c:v>0.76096613918391287</c:v>
                </c:pt>
                <c:pt idx="78">
                  <c:v>0.77134125068151749</c:v>
                </c:pt>
                <c:pt idx="79">
                  <c:v>0.77173924714668451</c:v>
                </c:pt>
                <c:pt idx="80">
                  <c:v>0.76215615193029429</c:v>
                </c:pt>
                <c:pt idx="81">
                  <c:v>0.7426877161519988</c:v>
                </c:pt>
                <c:pt idx="82">
                  <c:v>0.71352846198668562</c:v>
                </c:pt>
                <c:pt idx="83">
                  <c:v>0.67496973906320579</c:v>
                </c:pt>
                <c:pt idx="84">
                  <c:v>0.62739681339519293</c:v>
                </c:pt>
                <c:pt idx="85">
                  <c:v>0.57128501793040276</c:v>
                </c:pt>
                <c:pt idx="86">
                  <c:v>0.50719500318102584</c:v>
                </c:pt>
                <c:pt idx="87">
                  <c:v>0.43576713538909584</c:v>
                </c:pt>
                <c:pt idx="88">
                  <c:v>0.3577150981986742</c:v>
                </c:pt>
                <c:pt idx="89">
                  <c:v>0.27381876176479714</c:v>
                </c:pt>
                <c:pt idx="90">
                  <c:v>0.18491639054866907</c:v>
                </c:pt>
                <c:pt idx="91">
                  <c:v>9.1896267656264602E-2</c:v>
                </c:pt>
                <c:pt idx="92">
                  <c:v>-4.3121805928398871E-3</c:v>
                </c:pt>
                <c:pt idx="93">
                  <c:v>-0.10274767118602582</c:v>
                </c:pt>
                <c:pt idx="94">
                  <c:v>-0.20242666923972977</c:v>
                </c:pt>
                <c:pt idx="95">
                  <c:v>-0.30235321515489683</c:v>
                </c:pt>
                <c:pt idx="96">
                  <c:v>-0.40152887591606717</c:v>
                </c:pt>
                <c:pt idx="97">
                  <c:v>-0.49896272110402995</c:v>
                </c:pt>
                <c:pt idx="98">
                  <c:v>-0.59368122394501588</c:v>
                </c:pt>
                <c:pt idx="99">
                  <c:v>-0.68473798846840883</c:v>
                </c:pt>
                <c:pt idx="100">
                  <c:v>-0.77122320558245727</c:v>
                </c:pt>
                <c:pt idx="101">
                  <c:v>-0.85227274358596961</c:v>
                </c:pt>
                <c:pt idx="102">
                  <c:v>-0.92707678228662982</c:v>
                </c:pt>
                <c:pt idx="103">
                  <c:v>-0.99488790445666997</c:v>
                </c:pt>
                <c:pt idx="104">
                  <c:v>-1.0550285637787413</c:v>
                </c:pt>
                <c:pt idx="105">
                  <c:v>-1.1068978546647577</c:v>
                </c:pt>
                <c:pt idx="106">
                  <c:v>-1.1499775163058941</c:v>
                </c:pt>
                <c:pt idx="107">
                  <c:v>-1.1838371109632755</c:v>
                </c:pt>
                <c:pt idx="108">
                  <c:v>-1.2081383247595792</c:v>
                </c:pt>
                <c:pt idx="109">
                  <c:v>-1.2226383479994649</c:v>
                </c:pt>
                <c:pt idx="110">
                  <c:v>-1.2271923012437911</c:v>
                </c:pt>
                <c:pt idx="111">
                  <c:v>-1.2217546828970767</c:v>
                </c:pt>
                <c:pt idx="112">
                  <c:v>-1.206379823844405</c:v>
                </c:pt>
                <c:pt idx="113">
                  <c:v>-1.1812213445951765</c:v>
                </c:pt>
                <c:pt idx="114">
                  <c:v>-1.1465306203577632</c:v>
                </c:pt>
                <c:pt idx="115">
                  <c:v>-1.102654269381516</c:v>
                </c:pt>
                <c:pt idx="116">
                  <c:v>-1.0500306896617964</c:v>
                </c:pt>
                <c:pt idx="117">
                  <c:v>-0.98918567861212081</c:v>
                </c:pt>
                <c:pt idx="118">
                  <c:v>-0.92072717947020988</c:v>
                </c:pt>
                <c:pt idx="119">
                  <c:v>-0.84533920693012077</c:v>
                </c:pt>
                <c:pt idx="120">
                  <c:v>-0.76377501269352244</c:v>
                </c:pt>
                <c:pt idx="121">
                  <c:v>-0.67684955922768897</c:v>
                </c:pt>
                <c:pt idx="122">
                  <c:v>-0.5854313769299162</c:v>
                </c:pt>
                <c:pt idx="123">
                  <c:v>-0.49043388605888849</c:v>
                </c:pt>
                <c:pt idx="124">
                  <c:v>-0.39280627014139691</c:v>
                </c:pt>
                <c:pt idx="125">
                  <c:v>-0.2935239920442882</c:v>
                </c:pt>
                <c:pt idx="126">
                  <c:v>-0.19357904747195082</c:v>
                </c:pt>
                <c:pt idx="127">
                  <c:v>-9.397005327314531E-2</c:v>
                </c:pt>
                <c:pt idx="128">
                  <c:v>4.3077304084514212E-3</c:v>
                </c:pt>
                <c:pt idx="129">
                  <c:v>0.1002723444446055</c:v>
                </c:pt>
                <c:pt idx="130">
                  <c:v>0.19296494213355339</c:v>
                </c:pt>
                <c:pt idx="131">
                  <c:v>0.2814593696792862</c:v>
                </c:pt>
                <c:pt idx="132">
                  <c:v>0.36487142001413553</c:v>
                </c:pt>
                <c:pt idx="133">
                  <c:v>0.44236766750351486</c:v>
                </c:pt>
                <c:pt idx="134">
                  <c:v>0.51317379525936113</c:v>
                </c:pt>
                <c:pt idx="135">
                  <c:v>0.57658233185853347</c:v>
                </c:pt>
                <c:pt idx="136">
                  <c:v>0.63195972016340829</c:v>
                </c:pt>
                <c:pt idx="137">
                  <c:v>0.67875264761537435</c:v>
                </c:pt>
                <c:pt idx="138">
                  <c:v>0.71649357475101727</c:v>
                </c:pt>
                <c:pt idx="139">
                  <c:v>0.74480540670188844</c:v>
                </c:pt>
                <c:pt idx="140">
                  <c:v>0.76340526100178285</c:v>
                </c:pt>
                <c:pt idx="141">
                  <c:v>0.77210729405483014</c:v>
                </c:pt>
                <c:pt idx="142">
                  <c:v>0.77082455802327421</c:v>
                </c:pt>
                <c:pt idx="143">
                  <c:v>0.75956986958152584</c:v>
                </c:pt>
                <c:pt idx="144">
                  <c:v>0.73845568185618993</c:v>
                </c:pt>
                <c:pt idx="145">
                  <c:v>0.7076929608315955</c:v>
                </c:pt>
                <c:pt idx="146">
                  <c:v>0.66758907744741669</c:v>
                </c:pt>
                <c:pt idx="147">
                  <c:v>0.61854473644984675</c:v>
                </c:pt>
                <c:pt idx="148">
                  <c:v>0.56104997268222878</c:v>
                </c:pt>
                <c:pt idx="149">
                  <c:v>0.49567925481888853</c:v>
                </c:pt>
                <c:pt idx="150">
                  <c:v>0.42308574546402933</c:v>
                </c:pt>
                <c:pt idx="151">
                  <c:v>0.34399477496690112</c:v>
                </c:pt>
                <c:pt idx="152">
                  <c:v>0.25919659416071217</c:v>
                </c:pt>
                <c:pt idx="153">
                  <c:v>0.16953847843752454</c:v>
                </c:pt>
                <c:pt idx="154">
                  <c:v>7.591626205261473E-2</c:v>
                </c:pt>
                <c:pt idx="155">
                  <c:v>-2.0734612755290927E-2</c:v>
                </c:pt>
                <c:pt idx="156">
                  <c:v>-0.11944844239364347</c:v>
                </c:pt>
                <c:pt idx="157">
                  <c:v>-0.21923891090715017</c:v>
                </c:pt>
                <c:pt idx="158">
                  <c:v>-0.31910894492076913</c:v>
                </c:pt>
                <c:pt idx="159">
                  <c:v>-0.41806067606727693</c:v>
                </c:pt>
                <c:pt idx="160">
                  <c:v>-0.5151054113581528</c:v>
                </c:pt>
                <c:pt idx="161">
                  <c:v>-0.60927351187709666</c:v>
                </c:pt>
                <c:pt idx="162">
                  <c:v>-0.69962408109155372</c:v>
                </c:pt>
                <c:pt idx="163">
                  <c:v>-0.78525436597986686</c:v>
                </c:pt>
                <c:pt idx="164">
                  <c:v>-0.86530877704103493</c:v>
                </c:pt>
                <c:pt idx="165">
                  <c:v>-0.93898743706221055</c:v>
                </c:pt>
                <c:pt idx="166">
                  <c:v>-1.0055541732273861</c:v>
                </c:pt>
                <c:pt idx="167">
                  <c:v>-1.0643438727128343</c:v>
                </c:pt>
                <c:pt idx="168">
                  <c:v>-1.1147691282745922</c:v>
                </c:pt>
                <c:pt idx="169">
                  <c:v>-1.156326107427456</c:v>
                </c:pt>
                <c:pt idx="170">
                  <c:v>-1.1885995865726444</c:v>
                </c:pt>
                <c:pt idx="171">
                  <c:v>-1.211267099774731</c:v>
                </c:pt>
                <c:pt idx="172">
                  <c:v>-1.2241021607346836</c:v>
                </c:pt>
                <c:pt idx="173">
                  <c:v>-1.2269765257660987</c:v>
                </c:pt>
                <c:pt idx="174">
                  <c:v>-1.2198614751637207</c:v>
                </c:pt>
                <c:pt idx="175">
                  <c:v>-1.2028281001612451</c:v>
                </c:pt>
                <c:pt idx="176">
                  <c:v>-1.1760465926112116</c:v>
                </c:pt>
                <c:pt idx="177">
                  <c:v>-1.1760465926112116</c:v>
                </c:pt>
                <c:pt idx="178">
                  <c:v>-1.0944042741786688</c:v>
                </c:pt>
                <c:pt idx="179">
                  <c:v>-1.0403592063545761</c:v>
                </c:pt>
                <c:pt idx="180">
                  <c:v>-0.97818934146476355</c:v>
                </c:pt>
                <c:pt idx="181">
                  <c:v>-0.90851586024858744</c:v>
                </c:pt>
                <c:pt idx="182">
                  <c:v>-0.83203491709937161</c:v>
                </c:pt>
                <c:pt idx="183">
                  <c:v>-0.74951068431981904</c:v>
                </c:pt>
                <c:pt idx="184">
                  <c:v>-0.66176771676498425</c:v>
                </c:pt>
                <c:pt idx="185">
                  <c:v>-0.56968271316270003</c:v>
                </c:pt>
                <c:pt idx="186">
                  <c:v>-0.47417575642970844</c:v>
                </c:pt>
                <c:pt idx="187">
                  <c:v>-0.37620112050728632</c:v>
                </c:pt>
                <c:pt idx="188">
                  <c:v>-0.27673773557145492</c:v>
                </c:pt>
                <c:pt idx="189">
                  <c:v>-0.1767794068862763</c:v>
                </c:pt>
                <c:pt idx="190">
                  <c:v>-7.7324885030135182E-2</c:v>
                </c:pt>
                <c:pt idx="191">
                  <c:v>2.06321132898723E-2</c:v>
                </c:pt>
                <c:pt idx="192">
                  <c:v>0.11611283412680787</c:v>
                </c:pt>
                <c:pt idx="193">
                  <c:v>0.20816326567980567</c:v>
                </c:pt>
                <c:pt idx="194">
                  <c:v>0.29586367046460893</c:v>
                </c:pt>
                <c:pt idx="195">
                  <c:v>0.37833777502651356</c:v>
                </c:pt>
                <c:pt idx="196">
                  <c:v>0.4547615253750481</c:v>
                </c:pt>
                <c:pt idx="197">
                  <c:v>0.52437132065906078</c:v>
                </c:pt>
                <c:pt idx="198">
                  <c:v>0.58647164281401787</c:v>
                </c:pt>
                <c:pt idx="199">
                  <c:v>0.64044200594857981</c:v>
                </c:pt>
                <c:pt idx="200">
                  <c:v>0.68574315603454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C6-C62D-48AE-B61F-BF151D587358}"/>
            </c:ext>
          </c:extLst>
        </c:ser>
        <c:ser>
          <c:idx val="220"/>
          <c:order val="19"/>
          <c:val>
            <c:numRef>
              <c:f>'f. 1'!$B$29:$GT$29</c:f>
              <c:numCache>
                <c:formatCode>0.000</c:formatCode>
                <c:ptCount val="201"/>
                <c:pt idx="0">
                  <c:v>-0.32328956686350396</c:v>
                </c:pt>
                <c:pt idx="1">
                  <c:v>-0.22345615021667581</c:v>
                </c:pt>
                <c:pt idx="2">
                  <c:v>-0.12462023606844275</c:v>
                </c:pt>
                <c:pt idx="3">
                  <c:v>-2.7769360202164417E-2</c:v>
                </c:pt>
                <c:pt idx="4">
                  <c:v>6.6128775445146559E-2</c:v>
                </c:pt>
                <c:pt idx="5">
                  <c:v>0.15613597174069904</c:v>
                </c:pt>
                <c:pt idx="6">
                  <c:v>0.24135290653153141</c:v>
                </c:pt>
                <c:pt idx="7">
                  <c:v>0.32092812037418705</c:v>
                </c:pt>
                <c:pt idx="8">
                  <c:v>0.39406652403601883</c:v>
                </c:pt>
                <c:pt idx="9">
                  <c:v>0.46003734276397945</c:v>
                </c:pt>
                <c:pt idx="10">
                  <c:v>0.51818141794439254</c:v>
                </c:pt>
                <c:pt idx="11">
                  <c:v>0.56791779319793145</c:v>
                </c:pt>
                <c:pt idx="12">
                  <c:v>0.60874951910372233</c:v>
                </c:pt>
                <c:pt idx="13">
                  <c:v>0.640268618553689</c:v>
                </c:pt>
                <c:pt idx="14">
                  <c:v>0.66216016312495618</c:v>
                </c:pt>
                <c:pt idx="15">
                  <c:v>0.67420541974055048</c:v>
                </c:pt>
                <c:pt idx="16">
                  <c:v>0.67628403617800115</c:v>
                </c:pt>
                <c:pt idx="17">
                  <c:v>0.66837524358896461</c:v>
                </c:pt>
                <c:pt idx="18">
                  <c:v>0.65055806401469118</c:v>
                </c:pt>
                <c:pt idx="19">
                  <c:v>0.62301052082391051</c:v>
                </c:pt>
                <c:pt idx="20">
                  <c:v>0.58600785996217775</c:v>
                </c:pt>
                <c:pt idx="21">
                  <c:v>0.53991979978536975</c:v>
                </c:pt>
                <c:pt idx="22">
                  <c:v>0.48520683695608613</c:v>
                </c:pt>
                <c:pt idx="23">
                  <c:v>0.42241564531321629</c:v>
                </c:pt>
                <c:pt idx="24">
                  <c:v>0.35217361368764699</c:v>
                </c:pt>
                <c:pt idx="25">
                  <c:v>0.27518257724045259</c:v>
                </c:pt>
                <c:pt idx="26">
                  <c:v>0.1922118049579602</c:v>
                </c:pt>
                <c:pt idx="27">
                  <c:v>0.10409031337032582</c:v>
                </c:pt>
                <c:pt idx="28">
                  <c:v>1.1698583292401143E-2</c:v>
                </c:pt>
                <c:pt idx="29">
                  <c:v>-8.4040237649521538E-2</c:v>
                </c:pt>
                <c:pt idx="30">
                  <c:v>-0.18216955880363675</c:v>
                </c:pt>
                <c:pt idx="31">
                  <c:v>-0.28170890443021346</c:v>
                </c:pt>
                <c:pt idx="32">
                  <c:v>-0.38166371029108404</c:v>
                </c:pt>
                <c:pt idx="33">
                  <c:v>-0.4810352610067522</c:v>
                </c:pt>
                <c:pt idx="34">
                  <c:v>-0.57883066889033519</c:v>
                </c:pt>
                <c:pt idx="35">
                  <c:v>-0.67407279455312374</c:v>
                </c:pt>
                <c:pt idx="36">
                  <c:v>-0.76581001015835648</c:v>
                </c:pt>
                <c:pt idx="37">
                  <c:v>-0.85312570777199737</c:v>
                </c:pt>
                <c:pt idx="38">
                  <c:v>-0.93514745780622288</c:v>
                </c:pt>
                <c:pt idx="39">
                  <c:v>-1.0110557260474777</c:v>
                </c:pt>
                <c:pt idx="40">
                  <c:v>-1.0800920621714321</c:v>
                </c:pt>
                <c:pt idx="41">
                  <c:v>-1.1415666779279143</c:v>
                </c:pt>
                <c:pt idx="42">
                  <c:v>-1.1948653392770923</c:v>
                </c:pt>
                <c:pt idx="43">
                  <c:v>-1.2394555036129589</c:v>
                </c:pt>
                <c:pt idx="44">
                  <c:v>-1.27489164075302</c:v>
                </c:pt>
                <c:pt idx="45">
                  <c:v>-1.3008196845286011</c:v>
                </c:pt>
                <c:pt idx="46">
                  <c:v>-1.3169805704969684</c:v>
                </c:pt>
                <c:pt idx="47">
                  <c:v>-1.3232128244276047</c:v>
                </c:pt>
                <c:pt idx="48">
                  <c:v>-1.3194541756993448</c:v>
                </c:pt>
                <c:pt idx="49">
                  <c:v>-1.3057421794878366</c:v>
                </c:pt>
                <c:pt idx="50">
                  <c:v>-1.2822138415266424</c:v>
                </c:pt>
                <c:pt idx="51">
                  <c:v>-1.2491042491912365</c:v>
                </c:pt>
                <c:pt idx="52">
                  <c:v>-1.2067442225836571</c:v>
                </c:pt>
                <c:pt idx="53">
                  <c:v>-1.1555570090874052</c:v>
                </c:pt>
                <c:pt idx="54">
                  <c:v>-1.0960540544194912</c:v>
                </c:pt>
                <c:pt idx="55">
                  <c:v>-1.0288298924338959</c:v>
                </c:pt>
                <c:pt idx="56">
                  <c:v>-0.95455620473582559</c:v>
                </c:pt>
                <c:pt idx="57">
                  <c:v>-0.87397510946114154</c:v>
                </c:pt>
                <c:pt idx="58">
                  <c:v>-0.78789174627726133</c:v>
                </c:pt>
                <c:pt idx="59">
                  <c:v>-0.69716623169373992</c:v>
                </c:pt>
                <c:pt idx="60">
                  <c:v>-0.60270506506242982</c:v>
                </c:pt>
                <c:pt idx="61">
                  <c:v>-0.50545207113559987</c:v>
                </c:pt>
                <c:pt idx="62">
                  <c:v>-0.40637896968100035</c:v>
                </c:pt>
                <c:pt idx="63">
                  <c:v>-0.30647566637915424</c:v>
                </c:pt>
                <c:pt idx="64">
                  <c:v>-0.20674036201301033</c:v>
                </c:pt>
                <c:pt idx="65">
                  <c:v>-0.10816957877568845</c:v>
                </c:pt>
                <c:pt idx="66">
                  <c:v>-0.10816957877568845</c:v>
                </c:pt>
                <c:pt idx="67">
                  <c:v>8.1560353753094339E-2</c:v>
                </c:pt>
                <c:pt idx="68">
                  <c:v>0.1708237842751042</c:v>
                </c:pt>
                <c:pt idx="69">
                  <c:v>0.25515019752469614</c:v>
                </c:pt>
                <c:pt idx="70">
                  <c:v>0.3336970318552851</c:v>
                </c:pt>
                <c:pt idx="71">
                  <c:v>0.40567947326237197</c:v>
                </c:pt>
                <c:pt idx="72">
                  <c:v>0.47037829698564915</c:v>
                </c:pt>
                <c:pt idx="73">
                  <c:v>0.52714705376506044</c:v>
                </c:pt>
                <c:pt idx="74">
                  <c:v>0.57541852894812295</c:v>
                </c:pt>
                <c:pt idx="75">
                  <c:v>0.61471040991123493</c:v>
                </c:pt>
                <c:pt idx="76">
                  <c:v>0.64463010516798236</c:v>
                </c:pt>
                <c:pt idx="77">
                  <c:v>0.6648786670134964</c:v>
                </c:pt>
                <c:pt idx="78">
                  <c:v>0.67525377851110102</c:v>
                </c:pt>
                <c:pt idx="79">
                  <c:v>0.67565177497626805</c:v>
                </c:pt>
                <c:pt idx="80">
                  <c:v>0.66606867975987782</c:v>
                </c:pt>
                <c:pt idx="81">
                  <c:v>0.64660024398158233</c:v>
                </c:pt>
                <c:pt idx="82">
                  <c:v>0.61744098981626916</c:v>
                </c:pt>
                <c:pt idx="83">
                  <c:v>0.57888226689278932</c:v>
                </c:pt>
                <c:pt idx="84">
                  <c:v>0.53130934122477647</c:v>
                </c:pt>
                <c:pt idx="85">
                  <c:v>0.4751975457599863</c:v>
                </c:pt>
                <c:pt idx="86">
                  <c:v>0.41110753101060937</c:v>
                </c:pt>
                <c:pt idx="87">
                  <c:v>0.33967966321867937</c:v>
                </c:pt>
                <c:pt idx="88">
                  <c:v>0.26162762602825773</c:v>
                </c:pt>
                <c:pt idx="89">
                  <c:v>0.17773128959438067</c:v>
                </c:pt>
                <c:pt idx="90">
                  <c:v>8.882891837825263E-2</c:v>
                </c:pt>
                <c:pt idx="91">
                  <c:v>-4.1912045141518361E-3</c:v>
                </c:pt>
                <c:pt idx="92">
                  <c:v>-0.10039965276325633</c:v>
                </c:pt>
                <c:pt idx="93">
                  <c:v>-0.19883514335644226</c:v>
                </c:pt>
                <c:pt idx="94">
                  <c:v>-0.29851414141014621</c:v>
                </c:pt>
                <c:pt idx="95">
                  <c:v>-0.39844068732531324</c:v>
                </c:pt>
                <c:pt idx="96">
                  <c:v>-0.49761634808648358</c:v>
                </c:pt>
                <c:pt idx="97">
                  <c:v>-0.59505019327444642</c:v>
                </c:pt>
                <c:pt idx="98">
                  <c:v>-0.68976869611543234</c:v>
                </c:pt>
                <c:pt idx="99">
                  <c:v>-0.7808254606388253</c:v>
                </c:pt>
                <c:pt idx="100">
                  <c:v>-0.86731067775287374</c:v>
                </c:pt>
                <c:pt idx="101">
                  <c:v>-0.94836021575638607</c:v>
                </c:pt>
                <c:pt idx="102">
                  <c:v>-1.0231642544570463</c:v>
                </c:pt>
                <c:pt idx="103">
                  <c:v>-1.0909753766270864</c:v>
                </c:pt>
                <c:pt idx="104">
                  <c:v>-1.1511160359491577</c:v>
                </c:pt>
                <c:pt idx="105">
                  <c:v>-1.202985326835174</c:v>
                </c:pt>
                <c:pt idx="106">
                  <c:v>-1.2460649884763106</c:v>
                </c:pt>
                <c:pt idx="107">
                  <c:v>-1.2799245831336918</c:v>
                </c:pt>
                <c:pt idx="108">
                  <c:v>-1.3042257969299955</c:v>
                </c:pt>
                <c:pt idx="109">
                  <c:v>-1.3187258201698815</c:v>
                </c:pt>
                <c:pt idx="110">
                  <c:v>-1.3232797734142074</c:v>
                </c:pt>
                <c:pt idx="111">
                  <c:v>-1.3178421550674932</c:v>
                </c:pt>
                <c:pt idx="112">
                  <c:v>-1.3024672960148214</c:v>
                </c:pt>
                <c:pt idx="113">
                  <c:v>-1.277308816765593</c:v>
                </c:pt>
                <c:pt idx="114">
                  <c:v>-1.2426180925281796</c:v>
                </c:pt>
                <c:pt idx="115">
                  <c:v>-1.1987417415519324</c:v>
                </c:pt>
                <c:pt idx="116">
                  <c:v>-1.1461181618322129</c:v>
                </c:pt>
                <c:pt idx="117">
                  <c:v>-1.0852731507825373</c:v>
                </c:pt>
                <c:pt idx="118">
                  <c:v>-1.0168146516406265</c:v>
                </c:pt>
                <c:pt idx="119">
                  <c:v>-0.94142667910053723</c:v>
                </c:pt>
                <c:pt idx="120">
                  <c:v>-0.8598624848639389</c:v>
                </c:pt>
                <c:pt idx="121">
                  <c:v>-0.77293703139810543</c:v>
                </c:pt>
                <c:pt idx="122">
                  <c:v>-0.68151884910033267</c:v>
                </c:pt>
                <c:pt idx="123">
                  <c:v>-0.58652135822930496</c:v>
                </c:pt>
                <c:pt idx="124">
                  <c:v>-0.48889374231181337</c:v>
                </c:pt>
                <c:pt idx="125">
                  <c:v>-0.38961146421470466</c:v>
                </c:pt>
                <c:pt idx="126">
                  <c:v>-0.28966651964236728</c:v>
                </c:pt>
                <c:pt idx="127">
                  <c:v>-0.19005752544356175</c:v>
                </c:pt>
                <c:pt idx="128">
                  <c:v>-9.1779741761965017E-2</c:v>
                </c:pt>
                <c:pt idx="129">
                  <c:v>4.1848722741890665E-3</c:v>
                </c:pt>
                <c:pt idx="130">
                  <c:v>9.6877469963136953E-2</c:v>
                </c:pt>
                <c:pt idx="131">
                  <c:v>0.18537189750886973</c:v>
                </c:pt>
                <c:pt idx="132">
                  <c:v>0.26878394784371906</c:v>
                </c:pt>
                <c:pt idx="133">
                  <c:v>0.3462801953330984</c:v>
                </c:pt>
                <c:pt idx="134">
                  <c:v>0.41708632308894467</c:v>
                </c:pt>
                <c:pt idx="135">
                  <c:v>0.480494859688117</c:v>
                </c:pt>
                <c:pt idx="136">
                  <c:v>0.53587224799299182</c:v>
                </c:pt>
                <c:pt idx="137">
                  <c:v>0.58266517544495788</c:v>
                </c:pt>
                <c:pt idx="138">
                  <c:v>0.6204061025806008</c:v>
                </c:pt>
                <c:pt idx="139">
                  <c:v>0.64871793453147197</c:v>
                </c:pt>
                <c:pt idx="140">
                  <c:v>0.66731778883136639</c:v>
                </c:pt>
                <c:pt idx="141">
                  <c:v>0.67601982188441367</c:v>
                </c:pt>
                <c:pt idx="142">
                  <c:v>0.67473708585285774</c:v>
                </c:pt>
                <c:pt idx="143">
                  <c:v>0.66348239741110937</c:v>
                </c:pt>
                <c:pt idx="144">
                  <c:v>0.64236820968577346</c:v>
                </c:pt>
                <c:pt idx="145">
                  <c:v>0.61160548866117903</c:v>
                </c:pt>
                <c:pt idx="146">
                  <c:v>0.57150160527700022</c:v>
                </c:pt>
                <c:pt idx="147">
                  <c:v>0.52245726427943029</c:v>
                </c:pt>
                <c:pt idx="148">
                  <c:v>0.46496250051181232</c:v>
                </c:pt>
                <c:pt idx="149">
                  <c:v>0.39959178264847206</c:v>
                </c:pt>
                <c:pt idx="150">
                  <c:v>0.32699827329361286</c:v>
                </c:pt>
                <c:pt idx="151">
                  <c:v>0.24790730279648465</c:v>
                </c:pt>
                <c:pt idx="152">
                  <c:v>0.1631091219902957</c:v>
                </c:pt>
                <c:pt idx="153">
                  <c:v>7.3451006267108099E-2</c:v>
                </c:pt>
                <c:pt idx="154">
                  <c:v>-2.0171210117801708E-2</c:v>
                </c:pt>
                <c:pt idx="155">
                  <c:v>-0.11682208492570736</c:v>
                </c:pt>
                <c:pt idx="156">
                  <c:v>-0.21553591456405991</c:v>
                </c:pt>
                <c:pt idx="157">
                  <c:v>-0.31532638307756661</c:v>
                </c:pt>
                <c:pt idx="158">
                  <c:v>-0.4151964170911856</c:v>
                </c:pt>
                <c:pt idx="159">
                  <c:v>-0.51414814823769328</c:v>
                </c:pt>
                <c:pt idx="160">
                  <c:v>-0.61119288352856926</c:v>
                </c:pt>
                <c:pt idx="161">
                  <c:v>-0.70536098404751302</c:v>
                </c:pt>
                <c:pt idx="162">
                  <c:v>-0.79571155326197007</c:v>
                </c:pt>
                <c:pt idx="163">
                  <c:v>-0.88134183815028333</c:v>
                </c:pt>
                <c:pt idx="164">
                  <c:v>-0.96139624921145139</c:v>
                </c:pt>
                <c:pt idx="165">
                  <c:v>-1.035074909232627</c:v>
                </c:pt>
                <c:pt idx="166">
                  <c:v>-1.1016416453978024</c:v>
                </c:pt>
                <c:pt idx="167">
                  <c:v>-1.1604313448832508</c:v>
                </c:pt>
                <c:pt idx="168">
                  <c:v>-1.2108566004450085</c:v>
                </c:pt>
                <c:pt idx="169">
                  <c:v>-1.2524135795978724</c:v>
                </c:pt>
                <c:pt idx="170">
                  <c:v>-1.2846870587430608</c:v>
                </c:pt>
                <c:pt idx="171">
                  <c:v>-1.3073545719451474</c:v>
                </c:pt>
                <c:pt idx="172">
                  <c:v>-1.3201896329050999</c:v>
                </c:pt>
                <c:pt idx="173">
                  <c:v>-1.3230639979365151</c:v>
                </c:pt>
                <c:pt idx="174">
                  <c:v>-1.315948947334137</c:v>
                </c:pt>
                <c:pt idx="175">
                  <c:v>-1.2989155723316617</c:v>
                </c:pt>
                <c:pt idx="176">
                  <c:v>-1.2721340647816279</c:v>
                </c:pt>
                <c:pt idx="177">
                  <c:v>-1.2721340647816279</c:v>
                </c:pt>
                <c:pt idx="178">
                  <c:v>-1.1904917463490854</c:v>
                </c:pt>
                <c:pt idx="179">
                  <c:v>-1.1364466785249925</c:v>
                </c:pt>
                <c:pt idx="180">
                  <c:v>-1.0742768136351799</c:v>
                </c:pt>
                <c:pt idx="181">
                  <c:v>-1.0046033324190038</c:v>
                </c:pt>
                <c:pt idx="182">
                  <c:v>-0.92812238926978807</c:v>
                </c:pt>
                <c:pt idx="183">
                  <c:v>-0.84559815649023551</c:v>
                </c:pt>
                <c:pt idx="184">
                  <c:v>-0.75785518893540071</c:v>
                </c:pt>
                <c:pt idx="185">
                  <c:v>-0.66577018533311649</c:v>
                </c:pt>
                <c:pt idx="186">
                  <c:v>-0.57026322860012479</c:v>
                </c:pt>
                <c:pt idx="187">
                  <c:v>-0.47228859267770273</c:v>
                </c:pt>
                <c:pt idx="188">
                  <c:v>-0.37282520774187139</c:v>
                </c:pt>
                <c:pt idx="189">
                  <c:v>-0.27286687905669271</c:v>
                </c:pt>
                <c:pt idx="190">
                  <c:v>-0.17341235720055162</c:v>
                </c:pt>
                <c:pt idx="191">
                  <c:v>-7.5455358880544138E-2</c:v>
                </c:pt>
                <c:pt idx="192">
                  <c:v>2.002536195639143E-2</c:v>
                </c:pt>
                <c:pt idx="193">
                  <c:v>0.11207579350938923</c:v>
                </c:pt>
                <c:pt idx="194">
                  <c:v>0.19977619829419246</c:v>
                </c:pt>
                <c:pt idx="195">
                  <c:v>0.28225030285609709</c:v>
                </c:pt>
                <c:pt idx="196">
                  <c:v>0.35867405320463164</c:v>
                </c:pt>
                <c:pt idx="197">
                  <c:v>0.42828384848864431</c:v>
                </c:pt>
                <c:pt idx="198">
                  <c:v>0.4903841706436014</c:v>
                </c:pt>
                <c:pt idx="199">
                  <c:v>0.54435453377816334</c:v>
                </c:pt>
                <c:pt idx="200">
                  <c:v>0.5896556838641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C8-C62D-48AE-B61F-BF151D587358}"/>
            </c:ext>
          </c:extLst>
        </c:ser>
        <c:ser>
          <c:idx val="221"/>
          <c:order val="20"/>
          <c:val>
            <c:numRef>
              <c:f>'f. 1'!$B$30:$GT$30</c:f>
              <c:numCache>
                <c:formatCode>0.000</c:formatCode>
                <c:ptCount val="201"/>
                <c:pt idx="0">
                  <c:v>-0.4161468365471428</c:v>
                </c:pt>
                <c:pt idx="1">
                  <c:v>-0.31631341990031464</c:v>
                </c:pt>
                <c:pt idx="2">
                  <c:v>-0.21747750575208158</c:v>
                </c:pt>
                <c:pt idx="3">
                  <c:v>-0.12062662988580325</c:v>
                </c:pt>
                <c:pt idx="4">
                  <c:v>-2.6728494238492273E-2</c:v>
                </c:pt>
                <c:pt idx="5">
                  <c:v>6.327870205706021E-2</c:v>
                </c:pt>
                <c:pt idx="6">
                  <c:v>0.14849563684789258</c:v>
                </c:pt>
                <c:pt idx="7">
                  <c:v>0.22807085069054822</c:v>
                </c:pt>
                <c:pt idx="8">
                  <c:v>0.30120925435238</c:v>
                </c:pt>
                <c:pt idx="9">
                  <c:v>0.36718007308034062</c:v>
                </c:pt>
                <c:pt idx="10">
                  <c:v>0.42532414826075371</c:v>
                </c:pt>
                <c:pt idx="11">
                  <c:v>0.47506052351429262</c:v>
                </c:pt>
                <c:pt idx="12">
                  <c:v>0.51589224942008349</c:v>
                </c:pt>
                <c:pt idx="13">
                  <c:v>0.54741134887005016</c:v>
                </c:pt>
                <c:pt idx="14">
                  <c:v>0.56930289344131735</c:v>
                </c:pt>
                <c:pt idx="15">
                  <c:v>0.58134815005691165</c:v>
                </c:pt>
                <c:pt idx="16">
                  <c:v>0.58342676649436231</c:v>
                </c:pt>
                <c:pt idx="17">
                  <c:v>0.57551797390532577</c:v>
                </c:pt>
                <c:pt idx="18">
                  <c:v>0.55770079433105235</c:v>
                </c:pt>
                <c:pt idx="19">
                  <c:v>0.53015325114027168</c:v>
                </c:pt>
                <c:pt idx="20">
                  <c:v>0.49315059027853891</c:v>
                </c:pt>
                <c:pt idx="21">
                  <c:v>0.44706253010173091</c:v>
                </c:pt>
                <c:pt idx="22">
                  <c:v>0.3923495672724473</c:v>
                </c:pt>
                <c:pt idx="23">
                  <c:v>0.32955837562957746</c:v>
                </c:pt>
                <c:pt idx="24">
                  <c:v>0.25931634400400816</c:v>
                </c:pt>
                <c:pt idx="25">
                  <c:v>0.18232530755681375</c:v>
                </c:pt>
                <c:pt idx="26">
                  <c:v>9.9354535274321365E-2</c:v>
                </c:pt>
                <c:pt idx="27">
                  <c:v>1.1233043686686983E-2</c:v>
                </c:pt>
                <c:pt idx="28">
                  <c:v>-8.1158686391237689E-2</c:v>
                </c:pt>
                <c:pt idx="29">
                  <c:v>-0.17689750733316037</c:v>
                </c:pt>
                <c:pt idx="30">
                  <c:v>-0.27502682848727555</c:v>
                </c:pt>
                <c:pt idx="31">
                  <c:v>-0.37456617411385229</c:v>
                </c:pt>
                <c:pt idx="32">
                  <c:v>-0.47452097997472287</c:v>
                </c:pt>
                <c:pt idx="33">
                  <c:v>-0.57389253069039103</c:v>
                </c:pt>
                <c:pt idx="34">
                  <c:v>-0.67168793857397402</c:v>
                </c:pt>
                <c:pt idx="35">
                  <c:v>-0.76693006423676269</c:v>
                </c:pt>
                <c:pt idx="36">
                  <c:v>-0.8586672798419952</c:v>
                </c:pt>
                <c:pt idx="37">
                  <c:v>-0.9459829774556362</c:v>
                </c:pt>
                <c:pt idx="38">
                  <c:v>-1.0280047274898618</c:v>
                </c:pt>
                <c:pt idx="39">
                  <c:v>-1.1039129957311165</c:v>
                </c:pt>
                <c:pt idx="40">
                  <c:v>-1.172949331855071</c:v>
                </c:pt>
                <c:pt idx="41">
                  <c:v>-1.2344239476115531</c:v>
                </c:pt>
                <c:pt idx="42">
                  <c:v>-1.287722608960731</c:v>
                </c:pt>
                <c:pt idx="43">
                  <c:v>-1.3323127732965978</c:v>
                </c:pt>
                <c:pt idx="44">
                  <c:v>-1.3677489104366587</c:v>
                </c:pt>
                <c:pt idx="45">
                  <c:v>-1.3936769542122398</c:v>
                </c:pt>
                <c:pt idx="46">
                  <c:v>-1.4098378401806073</c:v>
                </c:pt>
                <c:pt idx="47">
                  <c:v>-1.4160700941112436</c:v>
                </c:pt>
                <c:pt idx="48">
                  <c:v>-1.4123114453829835</c:v>
                </c:pt>
                <c:pt idx="49">
                  <c:v>-1.3985994491714753</c:v>
                </c:pt>
                <c:pt idx="50">
                  <c:v>-1.3750711112102811</c:v>
                </c:pt>
                <c:pt idx="51">
                  <c:v>-1.3419615188748752</c:v>
                </c:pt>
                <c:pt idx="52">
                  <c:v>-1.2996014922672958</c:v>
                </c:pt>
                <c:pt idx="53">
                  <c:v>-1.2484142787710439</c:v>
                </c:pt>
                <c:pt idx="54">
                  <c:v>-1.1889113241031299</c:v>
                </c:pt>
                <c:pt idx="55">
                  <c:v>-1.1216871621175346</c:v>
                </c:pt>
                <c:pt idx="56">
                  <c:v>-1.0474134744194643</c:v>
                </c:pt>
                <c:pt idx="57">
                  <c:v>-0.96683237914478037</c:v>
                </c:pt>
                <c:pt idx="58">
                  <c:v>-0.88074901596090016</c:v>
                </c:pt>
                <c:pt idx="59">
                  <c:v>-0.79002350137737887</c:v>
                </c:pt>
                <c:pt idx="60">
                  <c:v>-0.69556233474606866</c:v>
                </c:pt>
                <c:pt idx="61">
                  <c:v>-0.5983093408192387</c:v>
                </c:pt>
                <c:pt idx="62">
                  <c:v>-0.49923623936463918</c:v>
                </c:pt>
                <c:pt idx="63">
                  <c:v>-0.39933293606279308</c:v>
                </c:pt>
                <c:pt idx="64">
                  <c:v>-0.29959763169664916</c:v>
                </c:pt>
                <c:pt idx="65">
                  <c:v>-0.20102684845932728</c:v>
                </c:pt>
                <c:pt idx="66">
                  <c:v>-0.20102684845932728</c:v>
                </c:pt>
                <c:pt idx="67">
                  <c:v>-1.1296915930544493E-2</c:v>
                </c:pt>
                <c:pt idx="68">
                  <c:v>7.7966514591465363E-2</c:v>
                </c:pt>
                <c:pt idx="69">
                  <c:v>0.16229292784105731</c:v>
                </c:pt>
                <c:pt idx="70">
                  <c:v>0.24083976217164627</c:v>
                </c:pt>
                <c:pt idx="71">
                  <c:v>0.31282220357873314</c:v>
                </c:pt>
                <c:pt idx="72">
                  <c:v>0.37752102730201031</c:v>
                </c:pt>
                <c:pt idx="73">
                  <c:v>0.4342897840814216</c:v>
                </c:pt>
                <c:pt idx="74">
                  <c:v>0.48256125926448412</c:v>
                </c:pt>
                <c:pt idx="75">
                  <c:v>0.5218531402275961</c:v>
                </c:pt>
                <c:pt idx="76">
                  <c:v>0.55177283548434353</c:v>
                </c:pt>
                <c:pt idx="77">
                  <c:v>0.57202139732985757</c:v>
                </c:pt>
                <c:pt idx="78">
                  <c:v>0.58239650882746219</c:v>
                </c:pt>
                <c:pt idx="79">
                  <c:v>0.58279450529262922</c:v>
                </c:pt>
                <c:pt idx="80">
                  <c:v>0.57321141007623899</c:v>
                </c:pt>
                <c:pt idx="81">
                  <c:v>0.5537429742979435</c:v>
                </c:pt>
                <c:pt idx="82">
                  <c:v>0.52458372013263033</c:v>
                </c:pt>
                <c:pt idx="83">
                  <c:v>0.48602499720915049</c:v>
                </c:pt>
                <c:pt idx="84">
                  <c:v>0.43845207154113763</c:v>
                </c:pt>
                <c:pt idx="85">
                  <c:v>0.38234027607634746</c:v>
                </c:pt>
                <c:pt idx="86">
                  <c:v>0.31825026132697054</c:v>
                </c:pt>
                <c:pt idx="87">
                  <c:v>0.24682239353504054</c:v>
                </c:pt>
                <c:pt idx="88">
                  <c:v>0.1687703563446189</c:v>
                </c:pt>
                <c:pt idx="89">
                  <c:v>8.4874019910741838E-2</c:v>
                </c:pt>
                <c:pt idx="90">
                  <c:v>-4.0283513053862019E-3</c:v>
                </c:pt>
                <c:pt idx="91">
                  <c:v>-9.7048474197790668E-2</c:v>
                </c:pt>
                <c:pt idx="92">
                  <c:v>-0.19325692244689516</c:v>
                </c:pt>
                <c:pt idx="93">
                  <c:v>-0.29169241304008109</c:v>
                </c:pt>
                <c:pt idx="94">
                  <c:v>-0.39137141109378504</c:v>
                </c:pt>
                <c:pt idx="95">
                  <c:v>-0.49129795700895207</c:v>
                </c:pt>
                <c:pt idx="96">
                  <c:v>-0.59047361777012242</c:v>
                </c:pt>
                <c:pt idx="97">
                  <c:v>-0.68790746295808525</c:v>
                </c:pt>
                <c:pt idx="98">
                  <c:v>-0.78262596579907118</c:v>
                </c:pt>
                <c:pt idx="99">
                  <c:v>-0.87368273032246413</c:v>
                </c:pt>
                <c:pt idx="100">
                  <c:v>-0.96016794743651257</c:v>
                </c:pt>
                <c:pt idx="101">
                  <c:v>-1.0412174854400249</c:v>
                </c:pt>
                <c:pt idx="102">
                  <c:v>-1.116021524140685</c:v>
                </c:pt>
                <c:pt idx="103">
                  <c:v>-1.1838326463107252</c:v>
                </c:pt>
                <c:pt idx="104">
                  <c:v>-1.2439733056327964</c:v>
                </c:pt>
                <c:pt idx="105">
                  <c:v>-1.295842596518813</c:v>
                </c:pt>
                <c:pt idx="106">
                  <c:v>-1.3389222581599494</c:v>
                </c:pt>
                <c:pt idx="107">
                  <c:v>-1.3727818528173308</c:v>
                </c:pt>
                <c:pt idx="108">
                  <c:v>-1.3970830666136345</c:v>
                </c:pt>
                <c:pt idx="109">
                  <c:v>-1.4115830898535202</c:v>
                </c:pt>
                <c:pt idx="110">
                  <c:v>-1.4161370430978462</c:v>
                </c:pt>
                <c:pt idx="111">
                  <c:v>-1.410699424751132</c:v>
                </c:pt>
                <c:pt idx="112">
                  <c:v>-1.3953245656984601</c:v>
                </c:pt>
                <c:pt idx="113">
                  <c:v>-1.3701660864492318</c:v>
                </c:pt>
                <c:pt idx="114">
                  <c:v>-1.3354753622118185</c:v>
                </c:pt>
                <c:pt idx="115">
                  <c:v>-1.2915990112355713</c:v>
                </c:pt>
                <c:pt idx="116">
                  <c:v>-1.2389754315158517</c:v>
                </c:pt>
                <c:pt idx="117">
                  <c:v>-1.178130420466176</c:v>
                </c:pt>
                <c:pt idx="118">
                  <c:v>-1.1096719213242652</c:v>
                </c:pt>
                <c:pt idx="119">
                  <c:v>-1.034283948784176</c:v>
                </c:pt>
                <c:pt idx="120">
                  <c:v>-0.95271975454757774</c:v>
                </c:pt>
                <c:pt idx="121">
                  <c:v>-0.86579430108174427</c:v>
                </c:pt>
                <c:pt idx="122">
                  <c:v>-0.7743761187839715</c:v>
                </c:pt>
                <c:pt idx="123">
                  <c:v>-0.67937862791294368</c:v>
                </c:pt>
                <c:pt idx="124">
                  <c:v>-0.58175101199545221</c:v>
                </c:pt>
                <c:pt idx="125">
                  <c:v>-0.48246873389834349</c:v>
                </c:pt>
                <c:pt idx="126">
                  <c:v>-0.38252378932600611</c:v>
                </c:pt>
                <c:pt idx="127">
                  <c:v>-0.28291479512720058</c:v>
                </c:pt>
                <c:pt idx="128">
                  <c:v>-0.18463701144560385</c:v>
                </c:pt>
                <c:pt idx="129">
                  <c:v>-8.8672397409449766E-2</c:v>
                </c:pt>
                <c:pt idx="130">
                  <c:v>4.0202002794981206E-3</c:v>
                </c:pt>
                <c:pt idx="131">
                  <c:v>9.25146278252309E-2</c:v>
                </c:pt>
                <c:pt idx="132">
                  <c:v>0.17592667816008023</c:v>
                </c:pt>
                <c:pt idx="133">
                  <c:v>0.25342292564945956</c:v>
                </c:pt>
                <c:pt idx="134">
                  <c:v>0.32422905340530583</c:v>
                </c:pt>
                <c:pt idx="135">
                  <c:v>0.38763759000447817</c:v>
                </c:pt>
                <c:pt idx="136">
                  <c:v>0.44301497830935299</c:v>
                </c:pt>
                <c:pt idx="137">
                  <c:v>0.48980790576131905</c:v>
                </c:pt>
                <c:pt idx="138">
                  <c:v>0.52754883289696197</c:v>
                </c:pt>
                <c:pt idx="139">
                  <c:v>0.55586066484783314</c:v>
                </c:pt>
                <c:pt idx="140">
                  <c:v>0.57446051914772756</c:v>
                </c:pt>
                <c:pt idx="141">
                  <c:v>0.58316255220077484</c:v>
                </c:pt>
                <c:pt idx="142">
                  <c:v>0.58187981616921891</c:v>
                </c:pt>
                <c:pt idx="143">
                  <c:v>0.57062512772747054</c:v>
                </c:pt>
                <c:pt idx="144">
                  <c:v>0.54951094000213463</c:v>
                </c:pt>
                <c:pt idx="145">
                  <c:v>0.5187482189775402</c:v>
                </c:pt>
                <c:pt idx="146">
                  <c:v>0.47864433559336139</c:v>
                </c:pt>
                <c:pt idx="147">
                  <c:v>0.42959999459579146</c:v>
                </c:pt>
                <c:pt idx="148">
                  <c:v>0.37210523082817348</c:v>
                </c:pt>
                <c:pt idx="149">
                  <c:v>0.30673451296483323</c:v>
                </c:pt>
                <c:pt idx="150">
                  <c:v>0.23414100360997403</c:v>
                </c:pt>
                <c:pt idx="151">
                  <c:v>0.15505003311284582</c:v>
                </c:pt>
                <c:pt idx="152">
                  <c:v>7.025185230665687E-2</c:v>
                </c:pt>
                <c:pt idx="153">
                  <c:v>-1.9406263416530734E-2</c:v>
                </c:pt>
                <c:pt idx="154">
                  <c:v>-0.11302847980144054</c:v>
                </c:pt>
                <c:pt idx="155">
                  <c:v>-0.2096793546093462</c:v>
                </c:pt>
                <c:pt idx="156">
                  <c:v>-0.30839318424769874</c:v>
                </c:pt>
                <c:pt idx="157">
                  <c:v>-0.40818365276120544</c:v>
                </c:pt>
                <c:pt idx="158">
                  <c:v>-0.50805368677482443</c:v>
                </c:pt>
                <c:pt idx="159">
                  <c:v>-0.60700541792133222</c:v>
                </c:pt>
                <c:pt idx="160">
                  <c:v>-0.7040501532122081</c:v>
                </c:pt>
                <c:pt idx="161">
                  <c:v>-0.79821825373115196</c:v>
                </c:pt>
                <c:pt idx="162">
                  <c:v>-0.88856882294560902</c:v>
                </c:pt>
                <c:pt idx="163">
                  <c:v>-0.97419910783392216</c:v>
                </c:pt>
                <c:pt idx="164">
                  <c:v>-1.0542535188950901</c:v>
                </c:pt>
                <c:pt idx="165">
                  <c:v>-1.1279321789162657</c:v>
                </c:pt>
                <c:pt idx="166">
                  <c:v>-1.1944989150814411</c:v>
                </c:pt>
                <c:pt idx="167">
                  <c:v>-1.2532886145668896</c:v>
                </c:pt>
                <c:pt idx="168">
                  <c:v>-1.3037138701286475</c:v>
                </c:pt>
                <c:pt idx="169">
                  <c:v>-1.3452708492815111</c:v>
                </c:pt>
                <c:pt idx="170">
                  <c:v>-1.3775443284266995</c:v>
                </c:pt>
                <c:pt idx="171">
                  <c:v>-1.4002118416287863</c:v>
                </c:pt>
                <c:pt idx="172">
                  <c:v>-1.4130469025887389</c:v>
                </c:pt>
                <c:pt idx="173">
                  <c:v>-1.415921267620154</c:v>
                </c:pt>
                <c:pt idx="174">
                  <c:v>-1.408806217017776</c:v>
                </c:pt>
                <c:pt idx="175">
                  <c:v>-1.3917728420153004</c:v>
                </c:pt>
                <c:pt idx="176">
                  <c:v>-1.3649913344652669</c:v>
                </c:pt>
                <c:pt idx="177">
                  <c:v>-1.3649913344652669</c:v>
                </c:pt>
                <c:pt idx="178">
                  <c:v>-1.2833490160327241</c:v>
                </c:pt>
                <c:pt idx="179">
                  <c:v>-1.2293039482086314</c:v>
                </c:pt>
                <c:pt idx="180">
                  <c:v>-1.1671340833188188</c:v>
                </c:pt>
                <c:pt idx="181">
                  <c:v>-1.0974606021026427</c:v>
                </c:pt>
                <c:pt idx="182">
                  <c:v>-1.020979658953427</c:v>
                </c:pt>
                <c:pt idx="183">
                  <c:v>-0.93845542617387434</c:v>
                </c:pt>
                <c:pt idx="184">
                  <c:v>-0.85071245861903955</c:v>
                </c:pt>
                <c:pt idx="185">
                  <c:v>-0.75862745501675533</c:v>
                </c:pt>
                <c:pt idx="186">
                  <c:v>-0.66312049828376374</c:v>
                </c:pt>
                <c:pt idx="187">
                  <c:v>-0.56514586236134157</c:v>
                </c:pt>
                <c:pt idx="188">
                  <c:v>-0.46568247742551022</c:v>
                </c:pt>
                <c:pt idx="189">
                  <c:v>-0.36572414874033154</c:v>
                </c:pt>
                <c:pt idx="190">
                  <c:v>-0.26626962688419042</c:v>
                </c:pt>
                <c:pt idx="191">
                  <c:v>-0.16831262856418297</c:v>
                </c:pt>
                <c:pt idx="192">
                  <c:v>-7.2831907727247402E-2</c:v>
                </c:pt>
                <c:pt idx="193">
                  <c:v>1.92185238257504E-2</c:v>
                </c:pt>
                <c:pt idx="194">
                  <c:v>0.10691892861055363</c:v>
                </c:pt>
                <c:pt idx="195">
                  <c:v>0.18939303317245826</c:v>
                </c:pt>
                <c:pt idx="196">
                  <c:v>0.26581678352099281</c:v>
                </c:pt>
                <c:pt idx="197">
                  <c:v>0.33542657880500548</c:v>
                </c:pt>
                <c:pt idx="198">
                  <c:v>0.39752690095996257</c:v>
                </c:pt>
                <c:pt idx="199">
                  <c:v>0.45149726409452451</c:v>
                </c:pt>
                <c:pt idx="200">
                  <c:v>0.496798414180484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CA-C62D-48AE-B61F-BF151D587358}"/>
            </c:ext>
          </c:extLst>
        </c:ser>
        <c:ser>
          <c:idx val="222"/>
          <c:order val="21"/>
          <c:val>
            <c:numRef>
              <c:f>'f. 1'!$B$31:$GT$31</c:f>
              <c:numCache>
                <c:formatCode>0.000</c:formatCode>
                <c:ptCount val="201"/>
                <c:pt idx="0">
                  <c:v>-0.5048461045998579</c:v>
                </c:pt>
                <c:pt idx="1">
                  <c:v>-0.40501268795302975</c:v>
                </c:pt>
                <c:pt idx="2">
                  <c:v>-0.30617677380479669</c:v>
                </c:pt>
                <c:pt idx="3">
                  <c:v>-0.20932589793851836</c:v>
                </c:pt>
                <c:pt idx="4">
                  <c:v>-0.11542776229120738</c:v>
                </c:pt>
                <c:pt idx="5">
                  <c:v>-2.5420565995654898E-2</c:v>
                </c:pt>
                <c:pt idx="6">
                  <c:v>5.9796368795177468E-2</c:v>
                </c:pt>
                <c:pt idx="7">
                  <c:v>0.13937158263783311</c:v>
                </c:pt>
                <c:pt idx="8">
                  <c:v>0.21250998629966489</c:v>
                </c:pt>
                <c:pt idx="9">
                  <c:v>0.27848080502762551</c:v>
                </c:pt>
                <c:pt idx="10">
                  <c:v>0.3366248802080386</c:v>
                </c:pt>
                <c:pt idx="11">
                  <c:v>0.38636125546157751</c:v>
                </c:pt>
                <c:pt idx="12">
                  <c:v>0.42719298136736839</c:v>
                </c:pt>
                <c:pt idx="13">
                  <c:v>0.45871208081733506</c:v>
                </c:pt>
                <c:pt idx="14">
                  <c:v>0.48060362538860224</c:v>
                </c:pt>
                <c:pt idx="15">
                  <c:v>0.49264888200419654</c:v>
                </c:pt>
                <c:pt idx="16">
                  <c:v>0.49472749844164721</c:v>
                </c:pt>
                <c:pt idx="17">
                  <c:v>0.48681870585261067</c:v>
                </c:pt>
                <c:pt idx="18">
                  <c:v>0.46900152627833724</c:v>
                </c:pt>
                <c:pt idx="19">
                  <c:v>0.44145398308755657</c:v>
                </c:pt>
                <c:pt idx="20">
                  <c:v>0.40445132222582381</c:v>
                </c:pt>
                <c:pt idx="21">
                  <c:v>0.35836326204901581</c:v>
                </c:pt>
                <c:pt idx="22">
                  <c:v>0.30365029921973219</c:v>
                </c:pt>
                <c:pt idx="23">
                  <c:v>0.24085910757686235</c:v>
                </c:pt>
                <c:pt idx="24">
                  <c:v>0.17061707595129305</c:v>
                </c:pt>
                <c:pt idx="25">
                  <c:v>9.3626039504098646E-2</c:v>
                </c:pt>
                <c:pt idx="26">
                  <c:v>1.0655267221606257E-2</c:v>
                </c:pt>
                <c:pt idx="27">
                  <c:v>-7.7466224366028125E-2</c:v>
                </c:pt>
                <c:pt idx="28">
                  <c:v>-0.1698579544439528</c:v>
                </c:pt>
                <c:pt idx="29">
                  <c:v>-0.26559677538587545</c:v>
                </c:pt>
                <c:pt idx="30">
                  <c:v>-0.36372609653999066</c:v>
                </c:pt>
                <c:pt idx="31">
                  <c:v>-0.4632654421665674</c:v>
                </c:pt>
                <c:pt idx="32">
                  <c:v>-0.56322024802743798</c:v>
                </c:pt>
                <c:pt idx="33">
                  <c:v>-0.66259179874310614</c:v>
                </c:pt>
                <c:pt idx="34">
                  <c:v>-0.76038720662668913</c:v>
                </c:pt>
                <c:pt idx="35">
                  <c:v>-0.85562933228947768</c:v>
                </c:pt>
                <c:pt idx="36">
                  <c:v>-0.94736654789471042</c:v>
                </c:pt>
                <c:pt idx="37">
                  <c:v>-1.0346822455083513</c:v>
                </c:pt>
                <c:pt idx="38">
                  <c:v>-1.1167039955425768</c:v>
                </c:pt>
                <c:pt idx="39">
                  <c:v>-1.1926122637838317</c:v>
                </c:pt>
                <c:pt idx="40">
                  <c:v>-1.2616485999077862</c:v>
                </c:pt>
                <c:pt idx="41">
                  <c:v>-1.323123215664268</c:v>
                </c:pt>
                <c:pt idx="42">
                  <c:v>-1.376421877013446</c:v>
                </c:pt>
                <c:pt idx="43">
                  <c:v>-1.4210120413493128</c:v>
                </c:pt>
                <c:pt idx="44">
                  <c:v>-1.4564481784893739</c:v>
                </c:pt>
                <c:pt idx="45">
                  <c:v>-1.4823762222649548</c:v>
                </c:pt>
                <c:pt idx="46">
                  <c:v>-1.4985371082333223</c:v>
                </c:pt>
                <c:pt idx="47">
                  <c:v>-1.5047693621639588</c:v>
                </c:pt>
                <c:pt idx="48">
                  <c:v>-1.5010107134356985</c:v>
                </c:pt>
                <c:pt idx="49">
                  <c:v>-1.4872987172241903</c:v>
                </c:pt>
                <c:pt idx="50">
                  <c:v>-1.4637703792629964</c:v>
                </c:pt>
                <c:pt idx="51">
                  <c:v>-1.4306607869275902</c:v>
                </c:pt>
                <c:pt idx="52">
                  <c:v>-1.388300760320011</c:v>
                </c:pt>
                <c:pt idx="53">
                  <c:v>-1.3371135468237592</c:v>
                </c:pt>
                <c:pt idx="54">
                  <c:v>-1.2776105921558449</c:v>
                </c:pt>
                <c:pt idx="55">
                  <c:v>-1.2103864301702498</c:v>
                </c:pt>
                <c:pt idx="56">
                  <c:v>-1.1361127424721795</c:v>
                </c:pt>
                <c:pt idx="57">
                  <c:v>-1.0555316471974954</c:v>
                </c:pt>
                <c:pt idx="58">
                  <c:v>-0.96944828401361527</c:v>
                </c:pt>
                <c:pt idx="59">
                  <c:v>-0.87872276943009386</c:v>
                </c:pt>
                <c:pt idx="60">
                  <c:v>-0.78426160279878376</c:v>
                </c:pt>
                <c:pt idx="61">
                  <c:v>-0.68700860887195381</c:v>
                </c:pt>
                <c:pt idx="62">
                  <c:v>-0.58793550741735434</c:v>
                </c:pt>
                <c:pt idx="63">
                  <c:v>-0.48803220411550818</c:v>
                </c:pt>
                <c:pt idx="64">
                  <c:v>-0.38829689974936427</c:v>
                </c:pt>
                <c:pt idx="65">
                  <c:v>-0.28972611651204239</c:v>
                </c:pt>
                <c:pt idx="66">
                  <c:v>-0.28972611651204239</c:v>
                </c:pt>
                <c:pt idx="67">
                  <c:v>-9.9996183983259601E-2</c:v>
                </c:pt>
                <c:pt idx="68">
                  <c:v>-1.0732753461249744E-2</c:v>
                </c:pt>
                <c:pt idx="69">
                  <c:v>7.3593659788342203E-2</c:v>
                </c:pt>
                <c:pt idx="70">
                  <c:v>0.15214049411893116</c:v>
                </c:pt>
                <c:pt idx="71">
                  <c:v>0.22412293552601803</c:v>
                </c:pt>
                <c:pt idx="72">
                  <c:v>0.28882175924929521</c:v>
                </c:pt>
                <c:pt idx="73">
                  <c:v>0.3455905160287065</c:v>
                </c:pt>
                <c:pt idx="74">
                  <c:v>0.39386199121176901</c:v>
                </c:pt>
                <c:pt idx="75">
                  <c:v>0.43315387217488099</c:v>
                </c:pt>
                <c:pt idx="76">
                  <c:v>0.46307356743162842</c:v>
                </c:pt>
                <c:pt idx="77">
                  <c:v>0.48332212927714246</c:v>
                </c:pt>
                <c:pt idx="78">
                  <c:v>0.49369724077474708</c:v>
                </c:pt>
                <c:pt idx="79">
                  <c:v>0.49409523723991411</c:v>
                </c:pt>
                <c:pt idx="80">
                  <c:v>0.48451214202352388</c:v>
                </c:pt>
                <c:pt idx="81">
                  <c:v>0.46504370624522839</c:v>
                </c:pt>
                <c:pt idx="82">
                  <c:v>0.43588445207991522</c:v>
                </c:pt>
                <c:pt idx="83">
                  <c:v>0.39732572915643538</c:v>
                </c:pt>
                <c:pt idx="84">
                  <c:v>0.34975280348842253</c:v>
                </c:pt>
                <c:pt idx="85">
                  <c:v>0.29364100802363235</c:v>
                </c:pt>
                <c:pt idx="86">
                  <c:v>0.22955099327425543</c:v>
                </c:pt>
                <c:pt idx="87">
                  <c:v>0.15812312548232543</c:v>
                </c:pt>
                <c:pt idx="88">
                  <c:v>8.0071088291903791E-2</c:v>
                </c:pt>
                <c:pt idx="89">
                  <c:v>-3.8252481419732698E-3</c:v>
                </c:pt>
                <c:pt idx="90">
                  <c:v>-9.272761935810131E-2</c:v>
                </c:pt>
                <c:pt idx="91">
                  <c:v>-0.18574774225050578</c:v>
                </c:pt>
                <c:pt idx="92">
                  <c:v>-0.28195619049961029</c:v>
                </c:pt>
                <c:pt idx="93">
                  <c:v>-0.3803916810927962</c:v>
                </c:pt>
                <c:pt idx="94">
                  <c:v>-0.48007067914650015</c:v>
                </c:pt>
                <c:pt idx="95">
                  <c:v>-0.57999722506166718</c:v>
                </c:pt>
                <c:pt idx="96">
                  <c:v>-0.67917288582283752</c:v>
                </c:pt>
                <c:pt idx="97">
                  <c:v>-0.77660673101080036</c:v>
                </c:pt>
                <c:pt idx="98">
                  <c:v>-0.87132523385178628</c:v>
                </c:pt>
                <c:pt idx="99">
                  <c:v>-0.96238199837517924</c:v>
                </c:pt>
                <c:pt idx="100">
                  <c:v>-1.0488672154892278</c:v>
                </c:pt>
                <c:pt idx="101">
                  <c:v>-1.1299167534927399</c:v>
                </c:pt>
                <c:pt idx="102">
                  <c:v>-1.2047207921934002</c:v>
                </c:pt>
                <c:pt idx="103">
                  <c:v>-1.2725319143634404</c:v>
                </c:pt>
                <c:pt idx="104">
                  <c:v>-1.3326725736855116</c:v>
                </c:pt>
                <c:pt idx="105">
                  <c:v>-1.3845418645715279</c:v>
                </c:pt>
                <c:pt idx="106">
                  <c:v>-1.4276215262126644</c:v>
                </c:pt>
                <c:pt idx="107">
                  <c:v>-1.4614811208700458</c:v>
                </c:pt>
                <c:pt idx="108">
                  <c:v>-1.4857823346663495</c:v>
                </c:pt>
                <c:pt idx="109">
                  <c:v>-1.5002823579062352</c:v>
                </c:pt>
                <c:pt idx="110">
                  <c:v>-1.5048363111505614</c:v>
                </c:pt>
                <c:pt idx="111">
                  <c:v>-1.499398692803847</c:v>
                </c:pt>
                <c:pt idx="112">
                  <c:v>-1.4840238337511753</c:v>
                </c:pt>
                <c:pt idx="113">
                  <c:v>-1.4588653545019468</c:v>
                </c:pt>
                <c:pt idx="114">
                  <c:v>-1.4241746302645337</c:v>
                </c:pt>
                <c:pt idx="115">
                  <c:v>-1.3802982792882865</c:v>
                </c:pt>
                <c:pt idx="116">
                  <c:v>-1.3276746995685667</c:v>
                </c:pt>
                <c:pt idx="117">
                  <c:v>-1.2668296885188912</c:v>
                </c:pt>
                <c:pt idx="118">
                  <c:v>-1.1983711893769802</c:v>
                </c:pt>
                <c:pt idx="119">
                  <c:v>-1.1229832168368912</c:v>
                </c:pt>
                <c:pt idx="120">
                  <c:v>-1.0414190226002928</c:v>
                </c:pt>
                <c:pt idx="121">
                  <c:v>-0.95449356913445937</c:v>
                </c:pt>
                <c:pt idx="122">
                  <c:v>-0.86307538683668661</c:v>
                </c:pt>
                <c:pt idx="123">
                  <c:v>-0.7680778959656589</c:v>
                </c:pt>
                <c:pt idx="124">
                  <c:v>-0.67045028004816731</c:v>
                </c:pt>
                <c:pt idx="125">
                  <c:v>-0.57116800195105855</c:v>
                </c:pt>
                <c:pt idx="126">
                  <c:v>-0.47122305737872122</c:v>
                </c:pt>
                <c:pt idx="127">
                  <c:v>-0.37161406317991569</c:v>
                </c:pt>
                <c:pt idx="128">
                  <c:v>-0.27333627949831896</c:v>
                </c:pt>
                <c:pt idx="129">
                  <c:v>-0.17737166546216487</c:v>
                </c:pt>
                <c:pt idx="130">
                  <c:v>-8.4679067773216987E-2</c:v>
                </c:pt>
                <c:pt idx="131">
                  <c:v>3.8153597725157917E-3</c:v>
                </c:pt>
                <c:pt idx="132">
                  <c:v>8.7227410107365122E-2</c:v>
                </c:pt>
                <c:pt idx="133">
                  <c:v>0.16472365759674445</c:v>
                </c:pt>
                <c:pt idx="134">
                  <c:v>0.23552978535259073</c:v>
                </c:pt>
                <c:pt idx="135">
                  <c:v>0.29893832195176306</c:v>
                </c:pt>
                <c:pt idx="136">
                  <c:v>0.35431571025663788</c:v>
                </c:pt>
                <c:pt idx="137">
                  <c:v>0.40110863770860394</c:v>
                </c:pt>
                <c:pt idx="138">
                  <c:v>0.43884956484424686</c:v>
                </c:pt>
                <c:pt idx="139">
                  <c:v>0.46716139679511803</c:v>
                </c:pt>
                <c:pt idx="140">
                  <c:v>0.48576125109501245</c:v>
                </c:pt>
                <c:pt idx="141">
                  <c:v>0.49446328414805973</c:v>
                </c:pt>
                <c:pt idx="142">
                  <c:v>0.4931805481165038</c:v>
                </c:pt>
                <c:pt idx="143">
                  <c:v>0.48192585967475543</c:v>
                </c:pt>
                <c:pt idx="144">
                  <c:v>0.46081167194941952</c:v>
                </c:pt>
                <c:pt idx="145">
                  <c:v>0.43004895092482509</c:v>
                </c:pt>
                <c:pt idx="146">
                  <c:v>0.38994506754064628</c:v>
                </c:pt>
                <c:pt idx="147">
                  <c:v>0.34090072654307635</c:v>
                </c:pt>
                <c:pt idx="148">
                  <c:v>0.28340596277545838</c:v>
                </c:pt>
                <c:pt idx="149">
                  <c:v>0.21803524491211812</c:v>
                </c:pt>
                <c:pt idx="150">
                  <c:v>0.14544173555725892</c:v>
                </c:pt>
                <c:pt idx="151">
                  <c:v>6.6350765060130712E-2</c:v>
                </c:pt>
                <c:pt idx="152">
                  <c:v>-1.8447415746058238E-2</c:v>
                </c:pt>
                <c:pt idx="153">
                  <c:v>-0.10810553146924584</c:v>
                </c:pt>
                <c:pt idx="154">
                  <c:v>-0.20172774785415565</c:v>
                </c:pt>
                <c:pt idx="155">
                  <c:v>-0.29837862266206128</c:v>
                </c:pt>
                <c:pt idx="156">
                  <c:v>-0.39709245230041385</c:v>
                </c:pt>
                <c:pt idx="157">
                  <c:v>-0.49688292081392055</c:v>
                </c:pt>
                <c:pt idx="158">
                  <c:v>-0.59675295482753954</c:v>
                </c:pt>
                <c:pt idx="159">
                  <c:v>-0.69570468597404722</c:v>
                </c:pt>
                <c:pt idx="160">
                  <c:v>-0.7927494212649232</c:v>
                </c:pt>
                <c:pt idx="161">
                  <c:v>-0.88691752178386696</c:v>
                </c:pt>
                <c:pt idx="162">
                  <c:v>-0.97726809099832401</c:v>
                </c:pt>
                <c:pt idx="163">
                  <c:v>-1.0628983758866373</c:v>
                </c:pt>
                <c:pt idx="164">
                  <c:v>-1.1429527869478053</c:v>
                </c:pt>
                <c:pt idx="165">
                  <c:v>-1.216631446968981</c:v>
                </c:pt>
                <c:pt idx="166">
                  <c:v>-1.2831981831341563</c:v>
                </c:pt>
                <c:pt idx="167">
                  <c:v>-1.3419878826196046</c:v>
                </c:pt>
                <c:pt idx="168">
                  <c:v>-1.3924131381813625</c:v>
                </c:pt>
                <c:pt idx="169">
                  <c:v>-1.4339701173342263</c:v>
                </c:pt>
                <c:pt idx="170">
                  <c:v>-1.4662435964794147</c:v>
                </c:pt>
                <c:pt idx="171">
                  <c:v>-1.4889111096815013</c:v>
                </c:pt>
                <c:pt idx="172">
                  <c:v>-1.5017461706414541</c:v>
                </c:pt>
                <c:pt idx="173">
                  <c:v>-1.504620535672869</c:v>
                </c:pt>
                <c:pt idx="174">
                  <c:v>-1.4975054850704912</c:v>
                </c:pt>
                <c:pt idx="175">
                  <c:v>-1.4804721100680154</c:v>
                </c:pt>
                <c:pt idx="176">
                  <c:v>-1.4536906025179819</c:v>
                </c:pt>
                <c:pt idx="177">
                  <c:v>-1.4536906025179819</c:v>
                </c:pt>
                <c:pt idx="178">
                  <c:v>-1.3720482840854391</c:v>
                </c:pt>
                <c:pt idx="179">
                  <c:v>-1.3180032162613464</c:v>
                </c:pt>
                <c:pt idx="180">
                  <c:v>-1.2558333513715341</c:v>
                </c:pt>
                <c:pt idx="181">
                  <c:v>-1.186159870155358</c:v>
                </c:pt>
                <c:pt idx="182">
                  <c:v>-1.109678927006142</c:v>
                </c:pt>
                <c:pt idx="183">
                  <c:v>-1.0271546942265894</c:v>
                </c:pt>
                <c:pt idx="184">
                  <c:v>-0.93941172667175465</c:v>
                </c:pt>
                <c:pt idx="185">
                  <c:v>-0.84732672306947043</c:v>
                </c:pt>
                <c:pt idx="186">
                  <c:v>-0.75181976633647873</c:v>
                </c:pt>
                <c:pt idx="187">
                  <c:v>-0.65384513041405667</c:v>
                </c:pt>
                <c:pt idx="188">
                  <c:v>-0.55438174547822527</c:v>
                </c:pt>
                <c:pt idx="189">
                  <c:v>-0.45442341679304665</c:v>
                </c:pt>
                <c:pt idx="190">
                  <c:v>-0.35496889493690553</c:v>
                </c:pt>
                <c:pt idx="191">
                  <c:v>-0.25701189661689805</c:v>
                </c:pt>
                <c:pt idx="192">
                  <c:v>-0.16153117577996251</c:v>
                </c:pt>
                <c:pt idx="193">
                  <c:v>-6.9480744226964708E-2</c:v>
                </c:pt>
                <c:pt idx="194">
                  <c:v>1.8219660557838524E-2</c:v>
                </c:pt>
                <c:pt idx="195">
                  <c:v>0.10069376511974315</c:v>
                </c:pt>
                <c:pt idx="196">
                  <c:v>0.1771175154682777</c:v>
                </c:pt>
                <c:pt idx="197">
                  <c:v>0.24672731075229037</c:v>
                </c:pt>
                <c:pt idx="198">
                  <c:v>0.30882763290724746</c:v>
                </c:pt>
                <c:pt idx="199">
                  <c:v>0.3627979960418094</c:v>
                </c:pt>
                <c:pt idx="200">
                  <c:v>0.408099146127769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CC-C62D-48AE-B61F-BF151D587358}"/>
            </c:ext>
          </c:extLst>
        </c:ser>
        <c:ser>
          <c:idx val="223"/>
          <c:order val="22"/>
          <c:val>
            <c:numRef>
              <c:f>'f. 1'!$B$32:$GT$32</c:f>
              <c:numCache>
                <c:formatCode>0.000</c:formatCode>
                <c:ptCount val="201"/>
                <c:pt idx="0">
                  <c:v>-0.58850111725534626</c:v>
                </c:pt>
                <c:pt idx="1">
                  <c:v>-0.48866770060851811</c:v>
                </c:pt>
                <c:pt idx="2">
                  <c:v>-0.38983178646028505</c:v>
                </c:pt>
                <c:pt idx="3">
                  <c:v>-0.29298091059400672</c:v>
                </c:pt>
                <c:pt idx="4">
                  <c:v>-0.19908277494669574</c:v>
                </c:pt>
                <c:pt idx="5">
                  <c:v>-0.10907557865114326</c:v>
                </c:pt>
                <c:pt idx="6">
                  <c:v>-2.3858643860310891E-2</c:v>
                </c:pt>
                <c:pt idx="7">
                  <c:v>5.5716569982344755E-2</c:v>
                </c:pt>
                <c:pt idx="8">
                  <c:v>0.12885497364417653</c:v>
                </c:pt>
                <c:pt idx="9">
                  <c:v>0.19482579237213715</c:v>
                </c:pt>
                <c:pt idx="10">
                  <c:v>0.25296986755255024</c:v>
                </c:pt>
                <c:pt idx="11">
                  <c:v>0.30270624280608915</c:v>
                </c:pt>
                <c:pt idx="12">
                  <c:v>0.34353796871188003</c:v>
                </c:pt>
                <c:pt idx="13">
                  <c:v>0.3750570681618467</c:v>
                </c:pt>
                <c:pt idx="14">
                  <c:v>0.39694861273311388</c:v>
                </c:pt>
                <c:pt idx="15">
                  <c:v>0.40899386934870818</c:v>
                </c:pt>
                <c:pt idx="16">
                  <c:v>0.41107248578615885</c:v>
                </c:pt>
                <c:pt idx="17">
                  <c:v>0.40316369319712231</c:v>
                </c:pt>
                <c:pt idx="18">
                  <c:v>0.38534651362284889</c:v>
                </c:pt>
                <c:pt idx="19">
                  <c:v>0.35779897043206821</c:v>
                </c:pt>
                <c:pt idx="20">
                  <c:v>0.32079630957033545</c:v>
                </c:pt>
                <c:pt idx="21">
                  <c:v>0.27470824939352745</c:v>
                </c:pt>
                <c:pt idx="22">
                  <c:v>0.21999528656424383</c:v>
                </c:pt>
                <c:pt idx="23">
                  <c:v>0.15720409492137399</c:v>
                </c:pt>
                <c:pt idx="24">
                  <c:v>8.6962063295804692E-2</c:v>
                </c:pt>
                <c:pt idx="25">
                  <c:v>9.9710268486102871E-3</c:v>
                </c:pt>
                <c:pt idx="26">
                  <c:v>-7.2999745433882102E-2</c:v>
                </c:pt>
                <c:pt idx="27">
                  <c:v>-0.16112123702151648</c:v>
                </c:pt>
                <c:pt idx="28">
                  <c:v>-0.25351296709944116</c:v>
                </c:pt>
                <c:pt idx="29">
                  <c:v>-0.34925178804136381</c:v>
                </c:pt>
                <c:pt idx="30">
                  <c:v>-0.44738110919547902</c:v>
                </c:pt>
                <c:pt idx="31">
                  <c:v>-0.54692045482205576</c:v>
                </c:pt>
                <c:pt idx="32">
                  <c:v>-0.64687526068292633</c:v>
                </c:pt>
                <c:pt idx="33">
                  <c:v>-0.7462468113985945</c:v>
                </c:pt>
                <c:pt idx="34">
                  <c:v>-0.84404221928217749</c:v>
                </c:pt>
                <c:pt idx="35">
                  <c:v>-0.93928434494496615</c:v>
                </c:pt>
                <c:pt idx="36">
                  <c:v>-1.0310215605501987</c:v>
                </c:pt>
                <c:pt idx="37">
                  <c:v>-1.1183372581638396</c:v>
                </c:pt>
                <c:pt idx="38">
                  <c:v>-1.2003590081980651</c:v>
                </c:pt>
                <c:pt idx="39">
                  <c:v>-1.2762672764393201</c:v>
                </c:pt>
                <c:pt idx="40">
                  <c:v>-1.3453036125632745</c:v>
                </c:pt>
                <c:pt idx="41">
                  <c:v>-1.4067782283197565</c:v>
                </c:pt>
                <c:pt idx="42">
                  <c:v>-1.4600768896689345</c:v>
                </c:pt>
                <c:pt idx="43">
                  <c:v>-1.5046670540048011</c:v>
                </c:pt>
                <c:pt idx="44">
                  <c:v>-1.5401031911448624</c:v>
                </c:pt>
                <c:pt idx="45">
                  <c:v>-1.5660312349204433</c:v>
                </c:pt>
                <c:pt idx="46">
                  <c:v>-1.5821921208888106</c:v>
                </c:pt>
                <c:pt idx="47">
                  <c:v>-1.5884243748194471</c:v>
                </c:pt>
                <c:pt idx="48">
                  <c:v>-1.5846657260911869</c:v>
                </c:pt>
                <c:pt idx="49">
                  <c:v>-1.5709537298796787</c:v>
                </c:pt>
                <c:pt idx="50">
                  <c:v>-1.5474253919184848</c:v>
                </c:pt>
                <c:pt idx="51">
                  <c:v>-1.5143157995830787</c:v>
                </c:pt>
                <c:pt idx="52">
                  <c:v>-1.4719557729754995</c:v>
                </c:pt>
                <c:pt idx="53">
                  <c:v>-1.4207685594792476</c:v>
                </c:pt>
                <c:pt idx="54">
                  <c:v>-1.3612656048113334</c:v>
                </c:pt>
                <c:pt idx="55">
                  <c:v>-1.2940414428257383</c:v>
                </c:pt>
                <c:pt idx="56">
                  <c:v>-1.219767755127668</c:v>
                </c:pt>
                <c:pt idx="57">
                  <c:v>-1.1391866598529838</c:v>
                </c:pt>
                <c:pt idx="58">
                  <c:v>-1.0531032966691036</c:v>
                </c:pt>
                <c:pt idx="59">
                  <c:v>-0.96237778208558233</c:v>
                </c:pt>
                <c:pt idx="60">
                  <c:v>-0.86791661545427212</c:v>
                </c:pt>
                <c:pt idx="61">
                  <c:v>-0.77066362152744217</c:v>
                </c:pt>
                <c:pt idx="62">
                  <c:v>-0.6715905200728427</c:v>
                </c:pt>
                <c:pt idx="63">
                  <c:v>-0.57168721677099654</c:v>
                </c:pt>
                <c:pt idx="64">
                  <c:v>-0.47195191240485262</c:v>
                </c:pt>
                <c:pt idx="65">
                  <c:v>-0.37338112916753075</c:v>
                </c:pt>
                <c:pt idx="66">
                  <c:v>-0.37338112916753075</c:v>
                </c:pt>
                <c:pt idx="67">
                  <c:v>-0.18365119663874796</c:v>
                </c:pt>
                <c:pt idx="68">
                  <c:v>-9.4387766116738103E-2</c:v>
                </c:pt>
                <c:pt idx="69">
                  <c:v>-1.0061352867146156E-2</c:v>
                </c:pt>
                <c:pt idx="70">
                  <c:v>6.8485481463442799E-2</c:v>
                </c:pt>
                <c:pt idx="71">
                  <c:v>0.14046792287052967</c:v>
                </c:pt>
                <c:pt idx="72">
                  <c:v>0.20516674659380685</c:v>
                </c:pt>
                <c:pt idx="73">
                  <c:v>0.26193550337321814</c:v>
                </c:pt>
                <c:pt idx="74">
                  <c:v>0.31020697855628065</c:v>
                </c:pt>
                <c:pt idx="75">
                  <c:v>0.34949885951939264</c:v>
                </c:pt>
                <c:pt idx="76">
                  <c:v>0.37941855477614006</c:v>
                </c:pt>
                <c:pt idx="77">
                  <c:v>0.39966711662165411</c:v>
                </c:pt>
                <c:pt idx="78">
                  <c:v>0.41004222811925872</c:v>
                </c:pt>
                <c:pt idx="79">
                  <c:v>0.41044022458442575</c:v>
                </c:pt>
                <c:pt idx="80">
                  <c:v>0.40085712936803553</c:v>
                </c:pt>
                <c:pt idx="81">
                  <c:v>0.38138869358974004</c:v>
                </c:pt>
                <c:pt idx="82">
                  <c:v>0.35222943942442686</c:v>
                </c:pt>
                <c:pt idx="83">
                  <c:v>0.31367071650094702</c:v>
                </c:pt>
                <c:pt idx="84">
                  <c:v>0.26609779083293417</c:v>
                </c:pt>
                <c:pt idx="85">
                  <c:v>0.209985995368144</c:v>
                </c:pt>
                <c:pt idx="86">
                  <c:v>0.14589598061876707</c:v>
                </c:pt>
                <c:pt idx="87">
                  <c:v>7.4468112826837074E-2</c:v>
                </c:pt>
                <c:pt idx="88">
                  <c:v>-3.5839243635845675E-3</c:v>
                </c:pt>
                <c:pt idx="89">
                  <c:v>-8.7480260797461629E-2</c:v>
                </c:pt>
                <c:pt idx="90">
                  <c:v>-0.17638263201358967</c:v>
                </c:pt>
                <c:pt idx="91">
                  <c:v>-0.26940275490599414</c:v>
                </c:pt>
                <c:pt idx="92">
                  <c:v>-0.36561120315509865</c:v>
                </c:pt>
                <c:pt idx="93">
                  <c:v>-0.46404669374828456</c:v>
                </c:pt>
                <c:pt idx="94">
                  <c:v>-0.5637256918019885</c:v>
                </c:pt>
                <c:pt idx="95">
                  <c:v>-0.66365223771715554</c:v>
                </c:pt>
                <c:pt idx="96">
                  <c:v>-0.76282789847832588</c:v>
                </c:pt>
                <c:pt idx="97">
                  <c:v>-0.86026174366628871</c:v>
                </c:pt>
                <c:pt idx="98">
                  <c:v>-0.95498024650727464</c:v>
                </c:pt>
                <c:pt idx="99">
                  <c:v>-1.0460370110306676</c:v>
                </c:pt>
                <c:pt idx="100">
                  <c:v>-1.132522228144716</c:v>
                </c:pt>
                <c:pt idx="101">
                  <c:v>-1.2135717661482284</c:v>
                </c:pt>
                <c:pt idx="102">
                  <c:v>-1.2883758048488887</c:v>
                </c:pt>
                <c:pt idx="103">
                  <c:v>-1.3561869270189288</c:v>
                </c:pt>
                <c:pt idx="104">
                  <c:v>-1.4163275863410001</c:v>
                </c:pt>
                <c:pt idx="105">
                  <c:v>-1.4681968772270162</c:v>
                </c:pt>
                <c:pt idx="106">
                  <c:v>-1.5112765388681528</c:v>
                </c:pt>
                <c:pt idx="107">
                  <c:v>-1.545136133525534</c:v>
                </c:pt>
                <c:pt idx="108">
                  <c:v>-1.5694373473218377</c:v>
                </c:pt>
                <c:pt idx="109">
                  <c:v>-1.5839373705617237</c:v>
                </c:pt>
                <c:pt idx="110">
                  <c:v>-1.5884913238060498</c:v>
                </c:pt>
                <c:pt idx="111">
                  <c:v>-1.5830537054593354</c:v>
                </c:pt>
                <c:pt idx="112">
                  <c:v>-1.5676788464066638</c:v>
                </c:pt>
                <c:pt idx="113">
                  <c:v>-1.5425203671574352</c:v>
                </c:pt>
                <c:pt idx="114">
                  <c:v>-1.507829642920022</c:v>
                </c:pt>
                <c:pt idx="115">
                  <c:v>-1.4639532919437748</c:v>
                </c:pt>
                <c:pt idx="116">
                  <c:v>-1.4113297122240551</c:v>
                </c:pt>
                <c:pt idx="117">
                  <c:v>-1.3504847011743797</c:v>
                </c:pt>
                <c:pt idx="118">
                  <c:v>-1.2820262020324686</c:v>
                </c:pt>
                <c:pt idx="119">
                  <c:v>-1.2066382294923796</c:v>
                </c:pt>
                <c:pt idx="120">
                  <c:v>-1.1250740352557811</c:v>
                </c:pt>
                <c:pt idx="121">
                  <c:v>-1.0381485817899478</c:v>
                </c:pt>
                <c:pt idx="122">
                  <c:v>-0.94673039949217497</c:v>
                </c:pt>
                <c:pt idx="123">
                  <c:v>-0.85173290862114714</c:v>
                </c:pt>
                <c:pt idx="124">
                  <c:v>-0.75410529270365567</c:v>
                </c:pt>
                <c:pt idx="125">
                  <c:v>-0.6548230146065469</c:v>
                </c:pt>
                <c:pt idx="126">
                  <c:v>-0.55487807003420953</c:v>
                </c:pt>
                <c:pt idx="127">
                  <c:v>-0.45526907583540405</c:v>
                </c:pt>
                <c:pt idx="128">
                  <c:v>-0.35699129215380732</c:v>
                </c:pt>
                <c:pt idx="129">
                  <c:v>-0.26102667811765323</c:v>
                </c:pt>
                <c:pt idx="130">
                  <c:v>-0.16833408042870535</c:v>
                </c:pt>
                <c:pt idx="131">
                  <c:v>-7.9839652882972567E-2</c:v>
                </c:pt>
                <c:pt idx="132">
                  <c:v>3.5723974518767632E-3</c:v>
                </c:pt>
                <c:pt idx="133">
                  <c:v>8.1068644941256096E-2</c:v>
                </c:pt>
                <c:pt idx="134">
                  <c:v>0.15187477269710237</c:v>
                </c:pt>
                <c:pt idx="135">
                  <c:v>0.21528330929627471</c:v>
                </c:pt>
                <c:pt idx="136">
                  <c:v>0.27066069760114952</c:v>
                </c:pt>
                <c:pt idx="137">
                  <c:v>0.31745362505311558</c:v>
                </c:pt>
                <c:pt idx="138">
                  <c:v>0.35519455218875851</c:v>
                </c:pt>
                <c:pt idx="139">
                  <c:v>0.38350638413962967</c:v>
                </c:pt>
                <c:pt idx="140">
                  <c:v>0.40210623843952409</c:v>
                </c:pt>
                <c:pt idx="141">
                  <c:v>0.41080827149257138</c:v>
                </c:pt>
                <c:pt idx="142">
                  <c:v>0.40952553546101544</c:v>
                </c:pt>
                <c:pt idx="143">
                  <c:v>0.39827084701926707</c:v>
                </c:pt>
                <c:pt idx="144">
                  <c:v>0.37715665929393116</c:v>
                </c:pt>
                <c:pt idx="145">
                  <c:v>0.34639393826933673</c:v>
                </c:pt>
                <c:pt idx="146">
                  <c:v>0.30629005488515793</c:v>
                </c:pt>
                <c:pt idx="147">
                  <c:v>0.25724571388758799</c:v>
                </c:pt>
                <c:pt idx="148">
                  <c:v>0.19975095011997002</c:v>
                </c:pt>
                <c:pt idx="149">
                  <c:v>0.13438023225662976</c:v>
                </c:pt>
                <c:pt idx="150">
                  <c:v>6.1786722901770563E-2</c:v>
                </c:pt>
                <c:pt idx="151">
                  <c:v>-1.7304247595357647E-2</c:v>
                </c:pt>
                <c:pt idx="152">
                  <c:v>-0.1021024284015466</c:v>
                </c:pt>
                <c:pt idx="153">
                  <c:v>-0.1917605441247342</c:v>
                </c:pt>
                <c:pt idx="154">
                  <c:v>-0.28538276050964401</c:v>
                </c:pt>
                <c:pt idx="155">
                  <c:v>-0.38203363531754964</c:v>
                </c:pt>
                <c:pt idx="156">
                  <c:v>-0.4807474649559022</c:v>
                </c:pt>
                <c:pt idx="157">
                  <c:v>-0.58053793346940896</c:v>
                </c:pt>
                <c:pt idx="158">
                  <c:v>-0.6804079674830279</c:v>
                </c:pt>
                <c:pt idx="159">
                  <c:v>-0.77935969862953569</c:v>
                </c:pt>
                <c:pt idx="160">
                  <c:v>-0.87640443392041156</c:v>
                </c:pt>
                <c:pt idx="161">
                  <c:v>-0.97057253443935543</c:v>
                </c:pt>
                <c:pt idx="162">
                  <c:v>-1.0609231036538125</c:v>
                </c:pt>
                <c:pt idx="163">
                  <c:v>-1.1465533885421255</c:v>
                </c:pt>
                <c:pt idx="164">
                  <c:v>-1.2266077996032938</c:v>
                </c:pt>
                <c:pt idx="165">
                  <c:v>-1.3002864596244694</c:v>
                </c:pt>
                <c:pt idx="166">
                  <c:v>-1.3668531957896448</c:v>
                </c:pt>
                <c:pt idx="167">
                  <c:v>-1.425642895275093</c:v>
                </c:pt>
                <c:pt idx="168">
                  <c:v>-1.4760681508368507</c:v>
                </c:pt>
                <c:pt idx="169">
                  <c:v>-1.5176251299897148</c:v>
                </c:pt>
                <c:pt idx="170">
                  <c:v>-1.5498986091349032</c:v>
                </c:pt>
                <c:pt idx="171">
                  <c:v>-1.5725661223369896</c:v>
                </c:pt>
                <c:pt idx="172">
                  <c:v>-1.5854011832969424</c:v>
                </c:pt>
                <c:pt idx="173">
                  <c:v>-1.5882755483283573</c:v>
                </c:pt>
                <c:pt idx="174">
                  <c:v>-1.5811604977259794</c:v>
                </c:pt>
                <c:pt idx="175">
                  <c:v>-1.5641271227235038</c:v>
                </c:pt>
                <c:pt idx="176">
                  <c:v>-1.5373456151734701</c:v>
                </c:pt>
                <c:pt idx="177">
                  <c:v>-1.5373456151734701</c:v>
                </c:pt>
                <c:pt idx="178">
                  <c:v>-1.4557032967409276</c:v>
                </c:pt>
                <c:pt idx="179">
                  <c:v>-1.4016582289168347</c:v>
                </c:pt>
                <c:pt idx="180">
                  <c:v>-1.3394883640270223</c:v>
                </c:pt>
                <c:pt idx="181">
                  <c:v>-1.2698148828108462</c:v>
                </c:pt>
                <c:pt idx="182">
                  <c:v>-1.1933339396616303</c:v>
                </c:pt>
                <c:pt idx="183">
                  <c:v>-1.1108097068820779</c:v>
                </c:pt>
                <c:pt idx="184">
                  <c:v>-1.023066739327243</c:v>
                </c:pt>
                <c:pt idx="185">
                  <c:v>-0.93098173572495879</c:v>
                </c:pt>
                <c:pt idx="186">
                  <c:v>-0.8354747789919672</c:v>
                </c:pt>
                <c:pt idx="187">
                  <c:v>-0.73750014306954503</c:v>
                </c:pt>
                <c:pt idx="188">
                  <c:v>-0.63803675813371363</c:v>
                </c:pt>
                <c:pt idx="189">
                  <c:v>-0.53807842944853501</c:v>
                </c:pt>
                <c:pt idx="190">
                  <c:v>-0.43862390759239389</c:v>
                </c:pt>
                <c:pt idx="191">
                  <c:v>-0.34066690927238641</c:v>
                </c:pt>
                <c:pt idx="192">
                  <c:v>-0.24518618843545087</c:v>
                </c:pt>
                <c:pt idx="193">
                  <c:v>-0.15313575688245307</c:v>
                </c:pt>
                <c:pt idx="194">
                  <c:v>-6.5435352097649835E-2</c:v>
                </c:pt>
                <c:pt idx="195">
                  <c:v>1.7038752464254792E-2</c:v>
                </c:pt>
                <c:pt idx="196">
                  <c:v>9.3462502812789339E-2</c:v>
                </c:pt>
                <c:pt idx="197">
                  <c:v>0.16307229809680202</c:v>
                </c:pt>
                <c:pt idx="198">
                  <c:v>0.2251726202517591</c:v>
                </c:pt>
                <c:pt idx="199">
                  <c:v>0.27914298338632104</c:v>
                </c:pt>
                <c:pt idx="200">
                  <c:v>0.32444413347228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CE-C62D-48AE-B61F-BF151D587358}"/>
            </c:ext>
          </c:extLst>
        </c:ser>
        <c:ser>
          <c:idx val="224"/>
          <c:order val="23"/>
          <c:val>
            <c:numRef>
              <c:f>'f. 1'!$B$33:$GT$33</c:f>
              <c:numCache>
                <c:formatCode>0.000</c:formatCode>
                <c:ptCount val="201"/>
                <c:pt idx="0">
                  <c:v>-0.66627602127982477</c:v>
                </c:pt>
                <c:pt idx="1">
                  <c:v>-0.56644260463299667</c:v>
                </c:pt>
                <c:pt idx="2">
                  <c:v>-0.46760669048476355</c:v>
                </c:pt>
                <c:pt idx="3">
                  <c:v>-0.37075581461848522</c:v>
                </c:pt>
                <c:pt idx="4">
                  <c:v>-0.27685767897117425</c:v>
                </c:pt>
                <c:pt idx="5">
                  <c:v>-0.18685048267562177</c:v>
                </c:pt>
                <c:pt idx="6">
                  <c:v>-0.1016335478847894</c:v>
                </c:pt>
                <c:pt idx="7">
                  <c:v>-2.2058334042133754E-2</c:v>
                </c:pt>
                <c:pt idx="8">
                  <c:v>5.1080069619698021E-2</c:v>
                </c:pt>
                <c:pt idx="9">
                  <c:v>0.11705088834765864</c:v>
                </c:pt>
                <c:pt idx="10">
                  <c:v>0.17519496352807173</c:v>
                </c:pt>
                <c:pt idx="11">
                  <c:v>0.22493133878161065</c:v>
                </c:pt>
                <c:pt idx="12">
                  <c:v>0.26576306468740152</c:v>
                </c:pt>
                <c:pt idx="13">
                  <c:v>0.29728216413736819</c:v>
                </c:pt>
                <c:pt idx="14">
                  <c:v>0.31917370870863537</c:v>
                </c:pt>
                <c:pt idx="15">
                  <c:v>0.33121896532422967</c:v>
                </c:pt>
                <c:pt idx="16">
                  <c:v>0.33329758176168034</c:v>
                </c:pt>
                <c:pt idx="17">
                  <c:v>0.3253887891726438</c:v>
                </c:pt>
                <c:pt idx="18">
                  <c:v>0.30757160959837038</c:v>
                </c:pt>
                <c:pt idx="19">
                  <c:v>0.2800240664075897</c:v>
                </c:pt>
                <c:pt idx="20">
                  <c:v>0.24302140554585694</c:v>
                </c:pt>
                <c:pt idx="21">
                  <c:v>0.19693334536904894</c:v>
                </c:pt>
                <c:pt idx="22">
                  <c:v>0.14222038253976532</c:v>
                </c:pt>
                <c:pt idx="23">
                  <c:v>7.9429190896895485E-2</c:v>
                </c:pt>
                <c:pt idx="24">
                  <c:v>9.187159271326184E-3</c:v>
                </c:pt>
                <c:pt idx="25">
                  <c:v>-6.7803877175868221E-2</c:v>
                </c:pt>
                <c:pt idx="26">
                  <c:v>-0.15077464945836061</c:v>
                </c:pt>
                <c:pt idx="27">
                  <c:v>-0.23889614104599499</c:v>
                </c:pt>
                <c:pt idx="28">
                  <c:v>-0.33128787112391966</c:v>
                </c:pt>
                <c:pt idx="29">
                  <c:v>-0.42702669206584232</c:v>
                </c:pt>
                <c:pt idx="30">
                  <c:v>-0.52515601321995753</c:v>
                </c:pt>
                <c:pt idx="31">
                  <c:v>-0.62469535884653427</c:v>
                </c:pt>
                <c:pt idx="32">
                  <c:v>-0.72465016470740484</c:v>
                </c:pt>
                <c:pt idx="33">
                  <c:v>-0.82402171542307301</c:v>
                </c:pt>
                <c:pt idx="34">
                  <c:v>-0.92181712330665599</c:v>
                </c:pt>
                <c:pt idx="35">
                  <c:v>-1.0170592489694446</c:v>
                </c:pt>
                <c:pt idx="36">
                  <c:v>-1.1087964645746773</c:v>
                </c:pt>
                <c:pt idx="37">
                  <c:v>-1.1961121621883182</c:v>
                </c:pt>
                <c:pt idx="38">
                  <c:v>-1.2781339122225437</c:v>
                </c:pt>
                <c:pt idx="39">
                  <c:v>-1.3540421804637985</c:v>
                </c:pt>
                <c:pt idx="40">
                  <c:v>-1.4230785165877529</c:v>
                </c:pt>
                <c:pt idx="41">
                  <c:v>-1.4845531323442351</c:v>
                </c:pt>
                <c:pt idx="42">
                  <c:v>-1.5378517936934131</c:v>
                </c:pt>
                <c:pt idx="43">
                  <c:v>-1.5824419580292797</c:v>
                </c:pt>
                <c:pt idx="44">
                  <c:v>-1.6178780951693408</c:v>
                </c:pt>
                <c:pt idx="45">
                  <c:v>-1.6438061389449219</c:v>
                </c:pt>
                <c:pt idx="46">
                  <c:v>-1.6599670249132892</c:v>
                </c:pt>
                <c:pt idx="47">
                  <c:v>-1.6661992788439255</c:v>
                </c:pt>
                <c:pt idx="48">
                  <c:v>-1.6624406301156656</c:v>
                </c:pt>
                <c:pt idx="49">
                  <c:v>-1.6487286339041574</c:v>
                </c:pt>
                <c:pt idx="50">
                  <c:v>-1.6252002959429632</c:v>
                </c:pt>
                <c:pt idx="51">
                  <c:v>-1.5920907036075573</c:v>
                </c:pt>
                <c:pt idx="52">
                  <c:v>-1.5497306769999779</c:v>
                </c:pt>
                <c:pt idx="53">
                  <c:v>-1.498543463503726</c:v>
                </c:pt>
                <c:pt idx="54">
                  <c:v>-1.439040508835812</c:v>
                </c:pt>
                <c:pt idx="55">
                  <c:v>-1.3718163468502167</c:v>
                </c:pt>
                <c:pt idx="56">
                  <c:v>-1.2975426591521464</c:v>
                </c:pt>
                <c:pt idx="57">
                  <c:v>-1.2169615638774625</c:v>
                </c:pt>
                <c:pt idx="58">
                  <c:v>-1.1308782006935822</c:v>
                </c:pt>
                <c:pt idx="59">
                  <c:v>-1.0401526861100607</c:v>
                </c:pt>
                <c:pt idx="60">
                  <c:v>-0.94569151947875063</c:v>
                </c:pt>
                <c:pt idx="61">
                  <c:v>-0.84843852555192067</c:v>
                </c:pt>
                <c:pt idx="62">
                  <c:v>-0.74936542409732121</c:v>
                </c:pt>
                <c:pt idx="63">
                  <c:v>-0.64946212079547505</c:v>
                </c:pt>
                <c:pt idx="64">
                  <c:v>-0.54972681642933119</c:v>
                </c:pt>
                <c:pt idx="65">
                  <c:v>-0.45115603319200925</c:v>
                </c:pt>
                <c:pt idx="66">
                  <c:v>-0.45115603319200925</c:v>
                </c:pt>
                <c:pt idx="67">
                  <c:v>-0.26142610066322647</c:v>
                </c:pt>
                <c:pt idx="68">
                  <c:v>-0.17216267014121661</c:v>
                </c:pt>
                <c:pt idx="69">
                  <c:v>-8.7836256891624664E-2</c:v>
                </c:pt>
                <c:pt idx="70">
                  <c:v>-9.2894225610357095E-3</c:v>
                </c:pt>
                <c:pt idx="71">
                  <c:v>6.2693018846051163E-2</c:v>
                </c:pt>
                <c:pt idx="72">
                  <c:v>0.12739184256932834</c:v>
                </c:pt>
                <c:pt idx="73">
                  <c:v>0.18416059934873963</c:v>
                </c:pt>
                <c:pt idx="74">
                  <c:v>0.23243207453180215</c:v>
                </c:pt>
                <c:pt idx="75">
                  <c:v>0.27172395549491413</c:v>
                </c:pt>
                <c:pt idx="76">
                  <c:v>0.30164365075166155</c:v>
                </c:pt>
                <c:pt idx="77">
                  <c:v>0.3218922125971756</c:v>
                </c:pt>
                <c:pt idx="78">
                  <c:v>0.33226732409478021</c:v>
                </c:pt>
                <c:pt idx="79">
                  <c:v>0.33266532055994724</c:v>
                </c:pt>
                <c:pt idx="80">
                  <c:v>0.32308222534355702</c:v>
                </c:pt>
                <c:pt idx="81">
                  <c:v>0.30361378956526153</c:v>
                </c:pt>
                <c:pt idx="82">
                  <c:v>0.27445453539994835</c:v>
                </c:pt>
                <c:pt idx="83">
                  <c:v>0.23589581247646851</c:v>
                </c:pt>
                <c:pt idx="84">
                  <c:v>0.18832288680845566</c:v>
                </c:pt>
                <c:pt idx="85">
                  <c:v>0.13221109134366549</c:v>
                </c:pt>
                <c:pt idx="86">
                  <c:v>6.8121076594288565E-2</c:v>
                </c:pt>
                <c:pt idx="87">
                  <c:v>-3.3067911976414344E-3</c:v>
                </c:pt>
                <c:pt idx="88">
                  <c:v>-8.1358828388063076E-2</c:v>
                </c:pt>
                <c:pt idx="89">
                  <c:v>-0.16525516482194014</c:v>
                </c:pt>
                <c:pt idx="90">
                  <c:v>-0.25415753603806818</c:v>
                </c:pt>
                <c:pt idx="91">
                  <c:v>-0.34717765893047264</c:v>
                </c:pt>
                <c:pt idx="92">
                  <c:v>-0.44338610717957716</c:v>
                </c:pt>
                <c:pt idx="93">
                  <c:v>-0.54182159777276306</c:v>
                </c:pt>
                <c:pt idx="94">
                  <c:v>-0.64150059582646701</c:v>
                </c:pt>
                <c:pt idx="95">
                  <c:v>-0.74142714174163404</c:v>
                </c:pt>
                <c:pt idx="96">
                  <c:v>-0.84060280250280439</c:v>
                </c:pt>
                <c:pt idx="97">
                  <c:v>-0.93803664769076722</c:v>
                </c:pt>
                <c:pt idx="98">
                  <c:v>-1.0327551505317532</c:v>
                </c:pt>
                <c:pt idx="99">
                  <c:v>-1.1238119150551462</c:v>
                </c:pt>
                <c:pt idx="100">
                  <c:v>-1.2102971321691944</c:v>
                </c:pt>
                <c:pt idx="101">
                  <c:v>-1.291346670172707</c:v>
                </c:pt>
                <c:pt idx="102">
                  <c:v>-1.3661507088733671</c:v>
                </c:pt>
                <c:pt idx="103">
                  <c:v>-1.4339618310434072</c:v>
                </c:pt>
                <c:pt idx="104">
                  <c:v>-1.4941024903654785</c:v>
                </c:pt>
                <c:pt idx="105">
                  <c:v>-1.5459717812514948</c:v>
                </c:pt>
                <c:pt idx="106">
                  <c:v>-1.5890514428926314</c:v>
                </c:pt>
                <c:pt idx="107">
                  <c:v>-1.6229110375500126</c:v>
                </c:pt>
                <c:pt idx="108">
                  <c:v>-1.6472122513463163</c:v>
                </c:pt>
                <c:pt idx="109">
                  <c:v>-1.6617122745862023</c:v>
                </c:pt>
                <c:pt idx="110">
                  <c:v>-1.6662662278305282</c:v>
                </c:pt>
                <c:pt idx="111">
                  <c:v>-1.6608286094838141</c:v>
                </c:pt>
                <c:pt idx="112">
                  <c:v>-1.6454537504311422</c:v>
                </c:pt>
                <c:pt idx="113">
                  <c:v>-1.6202952711819139</c:v>
                </c:pt>
                <c:pt idx="114">
                  <c:v>-1.5856045469445004</c:v>
                </c:pt>
                <c:pt idx="115">
                  <c:v>-1.5417281959682532</c:v>
                </c:pt>
                <c:pt idx="116">
                  <c:v>-1.4891046162485337</c:v>
                </c:pt>
                <c:pt idx="117">
                  <c:v>-1.4282596051988581</c:v>
                </c:pt>
                <c:pt idx="118">
                  <c:v>-1.3598011060569473</c:v>
                </c:pt>
                <c:pt idx="119">
                  <c:v>-1.284413133516858</c:v>
                </c:pt>
                <c:pt idx="120">
                  <c:v>-1.2028489392802597</c:v>
                </c:pt>
                <c:pt idx="121">
                  <c:v>-1.1159234858144262</c:v>
                </c:pt>
                <c:pt idx="122">
                  <c:v>-1.0245053035166536</c:v>
                </c:pt>
                <c:pt idx="123">
                  <c:v>-0.92950781264562576</c:v>
                </c:pt>
                <c:pt idx="124">
                  <c:v>-0.83188019672813418</c:v>
                </c:pt>
                <c:pt idx="125">
                  <c:v>-0.73259791863102541</c:v>
                </c:pt>
                <c:pt idx="126">
                  <c:v>-0.63265297405868803</c:v>
                </c:pt>
                <c:pt idx="127">
                  <c:v>-0.5330439798598825</c:v>
                </c:pt>
                <c:pt idx="128">
                  <c:v>-0.43476619617828582</c:v>
                </c:pt>
                <c:pt idx="129">
                  <c:v>-0.33880158214213174</c:v>
                </c:pt>
                <c:pt idx="130">
                  <c:v>-0.24610898445318385</c:v>
                </c:pt>
                <c:pt idx="131">
                  <c:v>-0.15761455690745108</c:v>
                </c:pt>
                <c:pt idx="132">
                  <c:v>-7.4202506572601745E-2</c:v>
                </c:pt>
                <c:pt idx="133">
                  <c:v>3.2937409167775877E-3</c:v>
                </c:pt>
                <c:pt idx="134">
                  <c:v>7.4099868672623859E-2</c:v>
                </c:pt>
                <c:pt idx="135">
                  <c:v>0.1375084052717962</c:v>
                </c:pt>
                <c:pt idx="136">
                  <c:v>0.19288579357667102</c:v>
                </c:pt>
                <c:pt idx="137">
                  <c:v>0.23967872102863708</c:v>
                </c:pt>
                <c:pt idx="138">
                  <c:v>0.27741964816428</c:v>
                </c:pt>
                <c:pt idx="139">
                  <c:v>0.30573148011515117</c:v>
                </c:pt>
                <c:pt idx="140">
                  <c:v>0.32433133441504558</c:v>
                </c:pt>
                <c:pt idx="141">
                  <c:v>0.33303336746809287</c:v>
                </c:pt>
                <c:pt idx="142">
                  <c:v>0.33175063143653694</c:v>
                </c:pt>
                <c:pt idx="143">
                  <c:v>0.32049594299478856</c:v>
                </c:pt>
                <c:pt idx="144">
                  <c:v>0.29938175526945265</c:v>
                </c:pt>
                <c:pt idx="145">
                  <c:v>0.26861903424485822</c:v>
                </c:pt>
                <c:pt idx="146">
                  <c:v>0.22851515086067942</c:v>
                </c:pt>
                <c:pt idx="147">
                  <c:v>0.17947080986310948</c:v>
                </c:pt>
                <c:pt idx="148">
                  <c:v>0.12197604609549151</c:v>
                </c:pt>
                <c:pt idx="149">
                  <c:v>5.6605328232151253E-2</c:v>
                </c:pt>
                <c:pt idx="150">
                  <c:v>-1.5988181122707945E-2</c:v>
                </c:pt>
                <c:pt idx="151">
                  <c:v>-9.5079151619836155E-2</c:v>
                </c:pt>
                <c:pt idx="152">
                  <c:v>-0.1798773324260251</c:v>
                </c:pt>
                <c:pt idx="153">
                  <c:v>-0.26953544814921271</c:v>
                </c:pt>
                <c:pt idx="154">
                  <c:v>-0.36315766453412252</c:v>
                </c:pt>
                <c:pt idx="155">
                  <c:v>-0.45980853934202814</c:v>
                </c:pt>
                <c:pt idx="156">
                  <c:v>-0.55852236898038066</c:v>
                </c:pt>
                <c:pt idx="157">
                  <c:v>-0.65831283749388747</c:v>
                </c:pt>
                <c:pt idx="158">
                  <c:v>-0.75818287150750641</c:v>
                </c:pt>
                <c:pt idx="159">
                  <c:v>-0.85713460265401409</c:v>
                </c:pt>
                <c:pt idx="160">
                  <c:v>-0.95417933794489007</c:v>
                </c:pt>
                <c:pt idx="161">
                  <c:v>-1.0483474384638338</c:v>
                </c:pt>
                <c:pt idx="162">
                  <c:v>-1.1386980076782909</c:v>
                </c:pt>
                <c:pt idx="163">
                  <c:v>-1.2243282925666041</c:v>
                </c:pt>
                <c:pt idx="164">
                  <c:v>-1.3043827036277722</c:v>
                </c:pt>
                <c:pt idx="165">
                  <c:v>-1.3780613636489478</c:v>
                </c:pt>
                <c:pt idx="166">
                  <c:v>-1.4446280998141232</c:v>
                </c:pt>
                <c:pt idx="167">
                  <c:v>-1.5034177992995716</c:v>
                </c:pt>
                <c:pt idx="168">
                  <c:v>-1.5538430548613293</c:v>
                </c:pt>
                <c:pt idx="169">
                  <c:v>-1.5954000340141932</c:v>
                </c:pt>
                <c:pt idx="170">
                  <c:v>-1.6276735131593816</c:v>
                </c:pt>
                <c:pt idx="171">
                  <c:v>-1.6503410263614682</c:v>
                </c:pt>
                <c:pt idx="172">
                  <c:v>-1.6631760873214207</c:v>
                </c:pt>
                <c:pt idx="173">
                  <c:v>-1.6660504523528359</c:v>
                </c:pt>
                <c:pt idx="174">
                  <c:v>-1.6589354017504578</c:v>
                </c:pt>
                <c:pt idx="175">
                  <c:v>-1.6419020267479825</c:v>
                </c:pt>
                <c:pt idx="176">
                  <c:v>-1.6151205191979487</c:v>
                </c:pt>
                <c:pt idx="177">
                  <c:v>-1.6151205191979487</c:v>
                </c:pt>
                <c:pt idx="178">
                  <c:v>-1.5334782007654062</c:v>
                </c:pt>
                <c:pt idx="179">
                  <c:v>-1.4794331329413133</c:v>
                </c:pt>
                <c:pt idx="180">
                  <c:v>-1.4172632680515007</c:v>
                </c:pt>
                <c:pt idx="181">
                  <c:v>-1.3475897868353246</c:v>
                </c:pt>
                <c:pt idx="182">
                  <c:v>-1.2711088436861089</c:v>
                </c:pt>
                <c:pt idx="183">
                  <c:v>-1.1885846109065563</c:v>
                </c:pt>
                <c:pt idx="184">
                  <c:v>-1.1008416433517216</c:v>
                </c:pt>
                <c:pt idx="185">
                  <c:v>-1.0087566397494374</c:v>
                </c:pt>
                <c:pt idx="186">
                  <c:v>-0.9132496830164456</c:v>
                </c:pt>
                <c:pt idx="187">
                  <c:v>-0.81527504709402354</c:v>
                </c:pt>
                <c:pt idx="188">
                  <c:v>-0.71581166215819214</c:v>
                </c:pt>
                <c:pt idx="189">
                  <c:v>-0.61585333347301352</c:v>
                </c:pt>
                <c:pt idx="190">
                  <c:v>-0.5163988116168724</c:v>
                </c:pt>
                <c:pt idx="191">
                  <c:v>-0.41844181329686492</c:v>
                </c:pt>
                <c:pt idx="192">
                  <c:v>-0.32296109245992938</c:v>
                </c:pt>
                <c:pt idx="193">
                  <c:v>-0.23091066090693158</c:v>
                </c:pt>
                <c:pt idx="194">
                  <c:v>-0.14321025612212834</c:v>
                </c:pt>
                <c:pt idx="195">
                  <c:v>-6.0736151560223717E-2</c:v>
                </c:pt>
                <c:pt idx="196">
                  <c:v>1.568759878831083E-2</c:v>
                </c:pt>
                <c:pt idx="197">
                  <c:v>8.5297394072323507E-2</c:v>
                </c:pt>
                <c:pt idx="198">
                  <c:v>0.1473977162272806</c:v>
                </c:pt>
                <c:pt idx="199">
                  <c:v>0.20136807936184253</c:v>
                </c:pt>
                <c:pt idx="200">
                  <c:v>0.24666922944780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D0-C62D-48AE-B61F-BF151D587358}"/>
            </c:ext>
          </c:extLst>
        </c:ser>
        <c:ser>
          <c:idx val="225"/>
          <c:order val="24"/>
          <c:val>
            <c:numRef>
              <c:f>'f. 1'!$B$34:$GT$34</c:f>
              <c:numCache>
                <c:formatCode>0.000</c:formatCode>
                <c:ptCount val="201"/>
                <c:pt idx="0">
                  <c:v>-0.737393715541246</c:v>
                </c:pt>
                <c:pt idx="1">
                  <c:v>-0.63756029889441779</c:v>
                </c:pt>
                <c:pt idx="2">
                  <c:v>-0.53872438474618478</c:v>
                </c:pt>
                <c:pt idx="3">
                  <c:v>-0.44187350887990645</c:v>
                </c:pt>
                <c:pt idx="4">
                  <c:v>-0.34797537323259548</c:v>
                </c:pt>
                <c:pt idx="5">
                  <c:v>-0.25796817693704299</c:v>
                </c:pt>
                <c:pt idx="6">
                  <c:v>-0.17275124214621063</c:v>
                </c:pt>
                <c:pt idx="7">
                  <c:v>-9.3176028303554981E-2</c:v>
                </c:pt>
                <c:pt idx="8">
                  <c:v>-2.0037624641723206E-2</c:v>
                </c:pt>
                <c:pt idx="9">
                  <c:v>4.5933194086237417E-2</c:v>
                </c:pt>
                <c:pt idx="10">
                  <c:v>0.10407726926665051</c:v>
                </c:pt>
                <c:pt idx="11">
                  <c:v>0.15381364452018942</c:v>
                </c:pt>
                <c:pt idx="12">
                  <c:v>0.19464537042598029</c:v>
                </c:pt>
                <c:pt idx="13">
                  <c:v>0.22616446987594696</c:v>
                </c:pt>
                <c:pt idx="14">
                  <c:v>0.24805601444721415</c:v>
                </c:pt>
                <c:pt idx="15">
                  <c:v>0.26010127106280845</c:v>
                </c:pt>
                <c:pt idx="16">
                  <c:v>0.26217988750025911</c:v>
                </c:pt>
                <c:pt idx="17">
                  <c:v>0.25427109491122257</c:v>
                </c:pt>
                <c:pt idx="18">
                  <c:v>0.23645391533694915</c:v>
                </c:pt>
                <c:pt idx="19">
                  <c:v>0.20890637214616847</c:v>
                </c:pt>
                <c:pt idx="20">
                  <c:v>0.17190371128443571</c:v>
                </c:pt>
                <c:pt idx="21">
                  <c:v>0.12581565110762771</c:v>
                </c:pt>
                <c:pt idx="22">
                  <c:v>7.1102688278344095E-2</c:v>
                </c:pt>
                <c:pt idx="23">
                  <c:v>8.3114966354742581E-3</c:v>
                </c:pt>
                <c:pt idx="24">
                  <c:v>-6.1930534990095043E-2</c:v>
                </c:pt>
                <c:pt idx="25">
                  <c:v>-0.13892157143728945</c:v>
                </c:pt>
                <c:pt idx="26">
                  <c:v>-0.22189234371978184</c:v>
                </c:pt>
                <c:pt idx="27">
                  <c:v>-0.31001383530741622</c:v>
                </c:pt>
                <c:pt idx="28">
                  <c:v>-0.40240556538534089</c:v>
                </c:pt>
                <c:pt idx="29">
                  <c:v>-0.49814438632726354</c:v>
                </c:pt>
                <c:pt idx="30">
                  <c:v>-0.59627370748137876</c:v>
                </c:pt>
                <c:pt idx="31">
                  <c:v>-0.69581305310795549</c:v>
                </c:pt>
                <c:pt idx="32">
                  <c:v>-0.79576785896882607</c:v>
                </c:pt>
                <c:pt idx="33">
                  <c:v>-0.89513940968449424</c:v>
                </c:pt>
                <c:pt idx="34">
                  <c:v>-0.99293481756807722</c:v>
                </c:pt>
                <c:pt idx="35">
                  <c:v>-1.0881769432308659</c:v>
                </c:pt>
                <c:pt idx="36">
                  <c:v>-1.1799141588360984</c:v>
                </c:pt>
                <c:pt idx="37">
                  <c:v>-1.2672298564497395</c:v>
                </c:pt>
                <c:pt idx="38">
                  <c:v>-1.349251606483965</c:v>
                </c:pt>
                <c:pt idx="39">
                  <c:v>-1.4251598747252197</c:v>
                </c:pt>
                <c:pt idx="40">
                  <c:v>-1.4941962108491742</c:v>
                </c:pt>
                <c:pt idx="41">
                  <c:v>-1.5556708266056563</c:v>
                </c:pt>
                <c:pt idx="42">
                  <c:v>-1.6089694879548342</c:v>
                </c:pt>
                <c:pt idx="43">
                  <c:v>-1.653559652290701</c:v>
                </c:pt>
                <c:pt idx="44">
                  <c:v>-1.6889957894307619</c:v>
                </c:pt>
                <c:pt idx="45">
                  <c:v>-1.714923833206343</c:v>
                </c:pt>
                <c:pt idx="46">
                  <c:v>-1.7310847191747105</c:v>
                </c:pt>
                <c:pt idx="47">
                  <c:v>-1.7373169731053468</c:v>
                </c:pt>
                <c:pt idx="48">
                  <c:v>-1.7335583243770867</c:v>
                </c:pt>
                <c:pt idx="49">
                  <c:v>-1.7198463281655785</c:v>
                </c:pt>
                <c:pt idx="50">
                  <c:v>-1.6963179902043843</c:v>
                </c:pt>
                <c:pt idx="51">
                  <c:v>-1.6632083978689784</c:v>
                </c:pt>
                <c:pt idx="52">
                  <c:v>-1.620848371261399</c:v>
                </c:pt>
                <c:pt idx="53">
                  <c:v>-1.5696611577651471</c:v>
                </c:pt>
                <c:pt idx="54">
                  <c:v>-1.5101582030972331</c:v>
                </c:pt>
                <c:pt idx="55">
                  <c:v>-1.4429340411116378</c:v>
                </c:pt>
                <c:pt idx="56">
                  <c:v>-1.3686603534135675</c:v>
                </c:pt>
                <c:pt idx="57">
                  <c:v>-1.2880792581388836</c:v>
                </c:pt>
                <c:pt idx="58">
                  <c:v>-1.2019958949550034</c:v>
                </c:pt>
                <c:pt idx="59">
                  <c:v>-1.1112703803714821</c:v>
                </c:pt>
                <c:pt idx="60">
                  <c:v>-1.0168092137401719</c:v>
                </c:pt>
                <c:pt idx="61">
                  <c:v>-0.9195562198133419</c:v>
                </c:pt>
                <c:pt idx="62">
                  <c:v>-0.82048311835874244</c:v>
                </c:pt>
                <c:pt idx="63">
                  <c:v>-0.72057981505689628</c:v>
                </c:pt>
                <c:pt idx="64">
                  <c:v>-0.6208445106907523</c:v>
                </c:pt>
                <c:pt idx="65">
                  <c:v>-0.52227372745343048</c:v>
                </c:pt>
                <c:pt idx="66">
                  <c:v>-0.52227372745343048</c:v>
                </c:pt>
                <c:pt idx="67">
                  <c:v>-0.3325437949246477</c:v>
                </c:pt>
                <c:pt idx="68">
                  <c:v>-0.24328036440263784</c:v>
                </c:pt>
                <c:pt idx="69">
                  <c:v>-0.15895395115304589</c:v>
                </c:pt>
                <c:pt idx="70">
                  <c:v>-8.0407116822456937E-2</c:v>
                </c:pt>
                <c:pt idx="71">
                  <c:v>-8.4246754153700643E-3</c:v>
                </c:pt>
                <c:pt idx="72">
                  <c:v>5.6274148307907113E-2</c:v>
                </c:pt>
                <c:pt idx="73">
                  <c:v>0.1130429050873184</c:v>
                </c:pt>
                <c:pt idx="74">
                  <c:v>0.16131438027038092</c:v>
                </c:pt>
                <c:pt idx="75">
                  <c:v>0.2006062612334929</c:v>
                </c:pt>
                <c:pt idx="76">
                  <c:v>0.23052595649024032</c:v>
                </c:pt>
                <c:pt idx="77">
                  <c:v>0.25077451833575437</c:v>
                </c:pt>
                <c:pt idx="78">
                  <c:v>0.26114962983335899</c:v>
                </c:pt>
                <c:pt idx="79">
                  <c:v>0.26154762629852601</c:v>
                </c:pt>
                <c:pt idx="80">
                  <c:v>0.25196453108213579</c:v>
                </c:pt>
                <c:pt idx="81">
                  <c:v>0.2324960953038403</c:v>
                </c:pt>
                <c:pt idx="82">
                  <c:v>0.20333684113852712</c:v>
                </c:pt>
                <c:pt idx="83">
                  <c:v>0.16477811821504729</c:v>
                </c:pt>
                <c:pt idx="84">
                  <c:v>0.11720519254703443</c:v>
                </c:pt>
                <c:pt idx="85">
                  <c:v>6.1093397082244261E-2</c:v>
                </c:pt>
                <c:pt idx="86">
                  <c:v>-2.9966176671326616E-3</c:v>
                </c:pt>
                <c:pt idx="87">
                  <c:v>-7.4424485459062661E-2</c:v>
                </c:pt>
                <c:pt idx="88">
                  <c:v>-0.1524765226494843</c:v>
                </c:pt>
                <c:pt idx="89">
                  <c:v>-0.23637285908336136</c:v>
                </c:pt>
                <c:pt idx="90">
                  <c:v>-0.3252752302994894</c:v>
                </c:pt>
                <c:pt idx="91">
                  <c:v>-0.41829535319189387</c:v>
                </c:pt>
                <c:pt idx="92">
                  <c:v>-0.51450380144099839</c:v>
                </c:pt>
                <c:pt idx="93">
                  <c:v>-0.61293929203418429</c:v>
                </c:pt>
                <c:pt idx="94">
                  <c:v>-0.71261829008788824</c:v>
                </c:pt>
                <c:pt idx="95">
                  <c:v>-0.81254483600305527</c:v>
                </c:pt>
                <c:pt idx="96">
                  <c:v>-0.91172049676422562</c:v>
                </c:pt>
                <c:pt idx="97">
                  <c:v>-1.0091543419521884</c:v>
                </c:pt>
                <c:pt idx="98">
                  <c:v>-1.1038728447931745</c:v>
                </c:pt>
                <c:pt idx="99">
                  <c:v>-1.1949296093165673</c:v>
                </c:pt>
                <c:pt idx="100">
                  <c:v>-1.2814148264306158</c:v>
                </c:pt>
                <c:pt idx="101">
                  <c:v>-1.3624643644341281</c:v>
                </c:pt>
                <c:pt idx="102">
                  <c:v>-1.4372684031347882</c:v>
                </c:pt>
                <c:pt idx="103">
                  <c:v>-1.5050795253048284</c:v>
                </c:pt>
                <c:pt idx="104">
                  <c:v>-1.5652201846268996</c:v>
                </c:pt>
                <c:pt idx="105">
                  <c:v>-1.6170894755129162</c:v>
                </c:pt>
                <c:pt idx="106">
                  <c:v>-1.6601691371540526</c:v>
                </c:pt>
                <c:pt idx="107">
                  <c:v>-1.694028731811434</c:v>
                </c:pt>
                <c:pt idx="108">
                  <c:v>-1.7183299456077377</c:v>
                </c:pt>
                <c:pt idx="109">
                  <c:v>-1.7328299688476234</c:v>
                </c:pt>
                <c:pt idx="110">
                  <c:v>-1.7373839220919494</c:v>
                </c:pt>
                <c:pt idx="111">
                  <c:v>-1.7319463037452352</c:v>
                </c:pt>
                <c:pt idx="112">
                  <c:v>-1.7165714446925633</c:v>
                </c:pt>
                <c:pt idx="113">
                  <c:v>-1.691412965443335</c:v>
                </c:pt>
                <c:pt idx="114">
                  <c:v>-1.6567222412059217</c:v>
                </c:pt>
                <c:pt idx="115">
                  <c:v>-1.6128458902296745</c:v>
                </c:pt>
                <c:pt idx="116">
                  <c:v>-1.5602223105099549</c:v>
                </c:pt>
                <c:pt idx="117">
                  <c:v>-1.4993772994602792</c:v>
                </c:pt>
                <c:pt idx="118">
                  <c:v>-1.4309188003183684</c:v>
                </c:pt>
                <c:pt idx="119">
                  <c:v>-1.3555308277782792</c:v>
                </c:pt>
                <c:pt idx="120">
                  <c:v>-1.273966633541681</c:v>
                </c:pt>
                <c:pt idx="121">
                  <c:v>-1.1870411800758474</c:v>
                </c:pt>
                <c:pt idx="122">
                  <c:v>-1.0956229977780747</c:v>
                </c:pt>
                <c:pt idx="123">
                  <c:v>-1.0006255069070469</c:v>
                </c:pt>
                <c:pt idx="124">
                  <c:v>-0.90299789098955541</c:v>
                </c:pt>
                <c:pt idx="125">
                  <c:v>-0.80371561289244664</c:v>
                </c:pt>
                <c:pt idx="126">
                  <c:v>-0.70377066832010926</c:v>
                </c:pt>
                <c:pt idx="127">
                  <c:v>-0.60416167412130384</c:v>
                </c:pt>
                <c:pt idx="128">
                  <c:v>-0.50588389043970705</c:v>
                </c:pt>
                <c:pt idx="129">
                  <c:v>-0.40991927640355297</c:v>
                </c:pt>
                <c:pt idx="130">
                  <c:v>-0.31722667871460508</c:v>
                </c:pt>
                <c:pt idx="131">
                  <c:v>-0.2287322511688723</c:v>
                </c:pt>
                <c:pt idx="132">
                  <c:v>-0.14532020083402297</c:v>
                </c:pt>
                <c:pt idx="133">
                  <c:v>-6.7823953344643639E-2</c:v>
                </c:pt>
                <c:pt idx="134">
                  <c:v>2.9821744112026316E-3</c:v>
                </c:pt>
                <c:pt idx="135">
                  <c:v>6.639071101037497E-2</c:v>
                </c:pt>
                <c:pt idx="136">
                  <c:v>0.12176809931524979</c:v>
                </c:pt>
                <c:pt idx="137">
                  <c:v>0.16856102676721585</c:v>
                </c:pt>
                <c:pt idx="138">
                  <c:v>0.20630195390285877</c:v>
                </c:pt>
                <c:pt idx="139">
                  <c:v>0.23461378585372994</c:v>
                </c:pt>
                <c:pt idx="140">
                  <c:v>0.25321364015362435</c:v>
                </c:pt>
                <c:pt idx="141">
                  <c:v>0.26191567320667164</c:v>
                </c:pt>
                <c:pt idx="142">
                  <c:v>0.26063293717511571</c:v>
                </c:pt>
                <c:pt idx="143">
                  <c:v>0.24937824873336734</c:v>
                </c:pt>
                <c:pt idx="144">
                  <c:v>0.22826406100803143</c:v>
                </c:pt>
                <c:pt idx="145">
                  <c:v>0.197501339983437</c:v>
                </c:pt>
                <c:pt idx="146">
                  <c:v>0.15739745659925819</c:v>
                </c:pt>
                <c:pt idx="147">
                  <c:v>0.10835311560168825</c:v>
                </c:pt>
                <c:pt idx="148">
                  <c:v>5.0858351834070281E-2</c:v>
                </c:pt>
                <c:pt idx="149">
                  <c:v>-1.4512366029269974E-2</c:v>
                </c:pt>
                <c:pt idx="150">
                  <c:v>-8.7105875384129172E-2</c:v>
                </c:pt>
                <c:pt idx="151">
                  <c:v>-0.16619684588125738</c:v>
                </c:pt>
                <c:pt idx="152">
                  <c:v>-0.25099502668744633</c:v>
                </c:pt>
                <c:pt idx="153">
                  <c:v>-0.34065314241063394</c:v>
                </c:pt>
                <c:pt idx="154">
                  <c:v>-0.43427535879554374</c:v>
                </c:pt>
                <c:pt idx="155">
                  <c:v>-0.53092623360344937</c:v>
                </c:pt>
                <c:pt idx="156">
                  <c:v>-0.62964006324180199</c:v>
                </c:pt>
                <c:pt idx="157">
                  <c:v>-0.7294305317553087</c:v>
                </c:pt>
                <c:pt idx="158">
                  <c:v>-0.82930056576892763</c:v>
                </c:pt>
                <c:pt idx="159">
                  <c:v>-0.92825229691543543</c:v>
                </c:pt>
                <c:pt idx="160">
                  <c:v>-1.0252970322063113</c:v>
                </c:pt>
                <c:pt idx="161">
                  <c:v>-1.1194651327252552</c:v>
                </c:pt>
                <c:pt idx="162">
                  <c:v>-1.2098157019397122</c:v>
                </c:pt>
                <c:pt idx="163">
                  <c:v>-1.2954459868280255</c:v>
                </c:pt>
                <c:pt idx="164">
                  <c:v>-1.3755003978891933</c:v>
                </c:pt>
                <c:pt idx="165">
                  <c:v>-1.4491790579103689</c:v>
                </c:pt>
                <c:pt idx="166">
                  <c:v>-1.5157457940755443</c:v>
                </c:pt>
                <c:pt idx="167">
                  <c:v>-1.5745354935609928</c:v>
                </c:pt>
                <c:pt idx="168">
                  <c:v>-1.6249607491227507</c:v>
                </c:pt>
                <c:pt idx="169">
                  <c:v>-1.6665177282756143</c:v>
                </c:pt>
                <c:pt idx="170">
                  <c:v>-1.6987912074208027</c:v>
                </c:pt>
                <c:pt idx="171">
                  <c:v>-1.7214587206228895</c:v>
                </c:pt>
                <c:pt idx="172">
                  <c:v>-1.7342937815828421</c:v>
                </c:pt>
                <c:pt idx="173">
                  <c:v>-1.7371681466142572</c:v>
                </c:pt>
                <c:pt idx="174">
                  <c:v>-1.7300530960118792</c:v>
                </c:pt>
                <c:pt idx="175">
                  <c:v>-1.7130197210094036</c:v>
                </c:pt>
                <c:pt idx="176">
                  <c:v>-1.6862382134593701</c:v>
                </c:pt>
                <c:pt idx="177">
                  <c:v>-1.6862382134593701</c:v>
                </c:pt>
                <c:pt idx="178">
                  <c:v>-1.6045958950268273</c:v>
                </c:pt>
                <c:pt idx="179">
                  <c:v>-1.5505508272027346</c:v>
                </c:pt>
                <c:pt idx="180">
                  <c:v>-1.4883809623129221</c:v>
                </c:pt>
                <c:pt idx="181">
                  <c:v>-1.4187074810967459</c:v>
                </c:pt>
                <c:pt idx="182">
                  <c:v>-1.3422265379475302</c:v>
                </c:pt>
                <c:pt idx="183">
                  <c:v>-1.2597023051679774</c:v>
                </c:pt>
                <c:pt idx="184">
                  <c:v>-1.1719593376131427</c:v>
                </c:pt>
                <c:pt idx="185">
                  <c:v>-1.0798743340108585</c:v>
                </c:pt>
                <c:pt idx="186">
                  <c:v>-0.98436737727786694</c:v>
                </c:pt>
                <c:pt idx="187">
                  <c:v>-0.88639274135544477</c:v>
                </c:pt>
                <c:pt idx="188">
                  <c:v>-0.78692935641961337</c:v>
                </c:pt>
                <c:pt idx="189">
                  <c:v>-0.68697102773443475</c:v>
                </c:pt>
                <c:pt idx="190">
                  <c:v>-0.58751650587829363</c:v>
                </c:pt>
                <c:pt idx="191">
                  <c:v>-0.48955950755828614</c:v>
                </c:pt>
                <c:pt idx="192">
                  <c:v>-0.3940787867213506</c:v>
                </c:pt>
                <c:pt idx="193">
                  <c:v>-0.3020283551683528</c:v>
                </c:pt>
                <c:pt idx="194">
                  <c:v>-0.21432795038354957</c:v>
                </c:pt>
                <c:pt idx="195">
                  <c:v>-0.13185384582164494</c:v>
                </c:pt>
                <c:pt idx="196">
                  <c:v>-5.5430095473110397E-2</c:v>
                </c:pt>
                <c:pt idx="197">
                  <c:v>1.417969981090228E-2</c:v>
                </c:pt>
                <c:pt idx="198">
                  <c:v>7.6280021965859368E-2</c:v>
                </c:pt>
                <c:pt idx="199">
                  <c:v>0.13025038510042131</c:v>
                </c:pt>
                <c:pt idx="200">
                  <c:v>0.175551535186381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D2-C62D-48AE-B61F-BF151D587358}"/>
            </c:ext>
          </c:extLst>
        </c:ser>
        <c:ser>
          <c:idx val="226"/>
          <c:order val="25"/>
          <c:val>
            <c:numRef>
              <c:f>'f. 1'!$B$35:$GT$35</c:f>
              <c:numCache>
                <c:formatCode>0.000</c:formatCode>
                <c:ptCount val="201"/>
                <c:pt idx="0">
                  <c:v>-0.80114361554693425</c:v>
                </c:pt>
                <c:pt idx="1">
                  <c:v>-0.70131019890010604</c:v>
                </c:pt>
                <c:pt idx="2">
                  <c:v>-0.60247428475187303</c:v>
                </c:pt>
                <c:pt idx="3">
                  <c:v>-0.50562340888559465</c:v>
                </c:pt>
                <c:pt idx="4">
                  <c:v>-0.41172527323828373</c:v>
                </c:pt>
                <c:pt idx="5">
                  <c:v>-0.32171807694273125</c:v>
                </c:pt>
                <c:pt idx="6">
                  <c:v>-0.23650114215189888</c:v>
                </c:pt>
                <c:pt idx="7">
                  <c:v>-0.15692592830924323</c:v>
                </c:pt>
                <c:pt idx="8">
                  <c:v>-8.378752464741146E-2</c:v>
                </c:pt>
                <c:pt idx="9">
                  <c:v>-1.7816705919450837E-2</c:v>
                </c:pt>
                <c:pt idx="10">
                  <c:v>4.0327369260962254E-2</c:v>
                </c:pt>
                <c:pt idx="11">
                  <c:v>9.0063744514501165E-2</c:v>
                </c:pt>
                <c:pt idx="12">
                  <c:v>0.13089547042029204</c:v>
                </c:pt>
                <c:pt idx="13">
                  <c:v>0.16241456987025871</c:v>
                </c:pt>
                <c:pt idx="14">
                  <c:v>0.18430611444152589</c:v>
                </c:pt>
                <c:pt idx="15">
                  <c:v>0.19635137105712019</c:v>
                </c:pt>
                <c:pt idx="16">
                  <c:v>0.19842998749457086</c:v>
                </c:pt>
                <c:pt idx="17">
                  <c:v>0.19052119490553432</c:v>
                </c:pt>
                <c:pt idx="18">
                  <c:v>0.1727040153312609</c:v>
                </c:pt>
                <c:pt idx="19">
                  <c:v>0.14515647214048022</c:v>
                </c:pt>
                <c:pt idx="20">
                  <c:v>0.10815381127874746</c:v>
                </c:pt>
                <c:pt idx="21">
                  <c:v>6.2065751101939459E-2</c:v>
                </c:pt>
                <c:pt idx="22">
                  <c:v>7.3527882726558413E-3</c:v>
                </c:pt>
                <c:pt idx="23">
                  <c:v>-5.5438403370213996E-2</c:v>
                </c:pt>
                <c:pt idx="24">
                  <c:v>-0.1256804349957833</c:v>
                </c:pt>
                <c:pt idx="25">
                  <c:v>-0.2026714714429777</c:v>
                </c:pt>
                <c:pt idx="26">
                  <c:v>-0.28564224372547009</c:v>
                </c:pt>
                <c:pt idx="27">
                  <c:v>-0.37376373531310447</c:v>
                </c:pt>
                <c:pt idx="28">
                  <c:v>-0.46615546539102914</c:v>
                </c:pt>
                <c:pt idx="29">
                  <c:v>-0.5618942863329518</c:v>
                </c:pt>
                <c:pt idx="30">
                  <c:v>-0.66002360748706701</c:v>
                </c:pt>
                <c:pt idx="31">
                  <c:v>-0.75956295311364375</c:v>
                </c:pt>
                <c:pt idx="32">
                  <c:v>-0.85951775897451432</c:v>
                </c:pt>
                <c:pt idx="33">
                  <c:v>-0.95888930969018249</c:v>
                </c:pt>
                <c:pt idx="34">
                  <c:v>-1.0566847175737655</c:v>
                </c:pt>
                <c:pt idx="35">
                  <c:v>-1.1519268432365541</c:v>
                </c:pt>
                <c:pt idx="36">
                  <c:v>-1.2436640588417867</c:v>
                </c:pt>
                <c:pt idx="37">
                  <c:v>-1.3309797564554278</c:v>
                </c:pt>
                <c:pt idx="38">
                  <c:v>-1.4130015064896533</c:v>
                </c:pt>
                <c:pt idx="39">
                  <c:v>-1.4889097747309079</c:v>
                </c:pt>
                <c:pt idx="40">
                  <c:v>-1.5579461108548625</c:v>
                </c:pt>
                <c:pt idx="41">
                  <c:v>-1.6194207266113445</c:v>
                </c:pt>
                <c:pt idx="42">
                  <c:v>-1.6727193879605224</c:v>
                </c:pt>
                <c:pt idx="43">
                  <c:v>-1.7173095522963893</c:v>
                </c:pt>
                <c:pt idx="44">
                  <c:v>-1.7527456894364501</c:v>
                </c:pt>
                <c:pt idx="45">
                  <c:v>-1.7786737332120313</c:v>
                </c:pt>
                <c:pt idx="46">
                  <c:v>-1.7948346191803988</c:v>
                </c:pt>
                <c:pt idx="47">
                  <c:v>-1.8010668731110351</c:v>
                </c:pt>
                <c:pt idx="48">
                  <c:v>-1.7973082243827749</c:v>
                </c:pt>
                <c:pt idx="49">
                  <c:v>-1.7835962281712667</c:v>
                </c:pt>
                <c:pt idx="50">
                  <c:v>-1.7600678902100726</c:v>
                </c:pt>
                <c:pt idx="51">
                  <c:v>-1.7269582978746667</c:v>
                </c:pt>
                <c:pt idx="52">
                  <c:v>-1.6845982712670873</c:v>
                </c:pt>
                <c:pt idx="53">
                  <c:v>-1.6334110577708354</c:v>
                </c:pt>
                <c:pt idx="54">
                  <c:v>-1.5739081031029214</c:v>
                </c:pt>
                <c:pt idx="55">
                  <c:v>-1.5066839411173261</c:v>
                </c:pt>
                <c:pt idx="56">
                  <c:v>-1.4324102534192558</c:v>
                </c:pt>
                <c:pt idx="57">
                  <c:v>-1.3518291581445718</c:v>
                </c:pt>
                <c:pt idx="58">
                  <c:v>-1.2657457949606916</c:v>
                </c:pt>
                <c:pt idx="59">
                  <c:v>-1.1750202803771703</c:v>
                </c:pt>
                <c:pt idx="60">
                  <c:v>-1.0805591137458601</c:v>
                </c:pt>
                <c:pt idx="61">
                  <c:v>-0.98330611981903016</c:v>
                </c:pt>
                <c:pt idx="62">
                  <c:v>-0.88423301836443069</c:v>
                </c:pt>
                <c:pt idx="63">
                  <c:v>-0.78432971506258453</c:v>
                </c:pt>
                <c:pt idx="64">
                  <c:v>-0.68459441069644056</c:v>
                </c:pt>
                <c:pt idx="65">
                  <c:v>-0.58602362745911873</c:v>
                </c:pt>
                <c:pt idx="66">
                  <c:v>-0.58602362745911873</c:v>
                </c:pt>
                <c:pt idx="67">
                  <c:v>-0.39629369493033595</c:v>
                </c:pt>
                <c:pt idx="68">
                  <c:v>-0.30703026440832609</c:v>
                </c:pt>
                <c:pt idx="69">
                  <c:v>-0.22270385115873415</c:v>
                </c:pt>
                <c:pt idx="70">
                  <c:v>-0.14415701682814519</c:v>
                </c:pt>
                <c:pt idx="71">
                  <c:v>-7.2174575421058318E-2</c:v>
                </c:pt>
                <c:pt idx="72">
                  <c:v>-7.4757516977811411E-3</c:v>
                </c:pt>
                <c:pt idx="73">
                  <c:v>4.9293005081630148E-2</c:v>
                </c:pt>
                <c:pt idx="74">
                  <c:v>9.7564480264692666E-2</c:v>
                </c:pt>
                <c:pt idx="75">
                  <c:v>0.13685636122780465</c:v>
                </c:pt>
                <c:pt idx="76">
                  <c:v>0.16677605648455207</c:v>
                </c:pt>
                <c:pt idx="77">
                  <c:v>0.18702461833006612</c:v>
                </c:pt>
                <c:pt idx="78">
                  <c:v>0.19739972982767073</c:v>
                </c:pt>
                <c:pt idx="79">
                  <c:v>0.19779772629283776</c:v>
                </c:pt>
                <c:pt idx="80">
                  <c:v>0.18821463107644754</c:v>
                </c:pt>
                <c:pt idx="81">
                  <c:v>0.16874619529815205</c:v>
                </c:pt>
                <c:pt idx="82">
                  <c:v>0.13958694113283887</c:v>
                </c:pt>
                <c:pt idx="83">
                  <c:v>0.10102821820935903</c:v>
                </c:pt>
                <c:pt idx="84">
                  <c:v>5.3455292541346178E-2</c:v>
                </c:pt>
                <c:pt idx="85">
                  <c:v>-2.656502923443993E-3</c:v>
                </c:pt>
                <c:pt idx="86">
                  <c:v>-6.6746517672820915E-2</c:v>
                </c:pt>
                <c:pt idx="87">
                  <c:v>-0.13817438546475092</c:v>
                </c:pt>
                <c:pt idx="88">
                  <c:v>-0.21622642265517256</c:v>
                </c:pt>
                <c:pt idx="89">
                  <c:v>-0.30012275908904962</c:v>
                </c:pt>
                <c:pt idx="90">
                  <c:v>-0.38902513030517766</c:v>
                </c:pt>
                <c:pt idx="91">
                  <c:v>-0.48204525319758212</c:v>
                </c:pt>
                <c:pt idx="92">
                  <c:v>-0.57825370144668664</c:v>
                </c:pt>
                <c:pt idx="93">
                  <c:v>-0.67668919203987254</c:v>
                </c:pt>
                <c:pt idx="94">
                  <c:v>-0.77636819009357649</c:v>
                </c:pt>
                <c:pt idx="95">
                  <c:v>-0.87629473600874352</c:v>
                </c:pt>
                <c:pt idx="96">
                  <c:v>-0.97547039676991387</c:v>
                </c:pt>
                <c:pt idx="97">
                  <c:v>-1.0729042419578767</c:v>
                </c:pt>
                <c:pt idx="98">
                  <c:v>-1.1676227447988627</c:v>
                </c:pt>
                <c:pt idx="99">
                  <c:v>-1.2586795093222556</c:v>
                </c:pt>
                <c:pt idx="100">
                  <c:v>-1.345164726436304</c:v>
                </c:pt>
                <c:pt idx="101">
                  <c:v>-1.4262142644398164</c:v>
                </c:pt>
                <c:pt idx="102">
                  <c:v>-1.5010183031404765</c:v>
                </c:pt>
                <c:pt idx="103">
                  <c:v>-1.5688294253105166</c:v>
                </c:pt>
                <c:pt idx="104">
                  <c:v>-1.6289700846325879</c:v>
                </c:pt>
                <c:pt idx="105">
                  <c:v>-1.6808393755186044</c:v>
                </c:pt>
                <c:pt idx="106">
                  <c:v>-1.7239190371597408</c:v>
                </c:pt>
                <c:pt idx="107">
                  <c:v>-1.7577786318171222</c:v>
                </c:pt>
                <c:pt idx="108">
                  <c:v>-1.7820798456134259</c:v>
                </c:pt>
                <c:pt idx="109">
                  <c:v>-1.7965798688533117</c:v>
                </c:pt>
                <c:pt idx="110">
                  <c:v>-1.8011338220976376</c:v>
                </c:pt>
                <c:pt idx="111">
                  <c:v>-1.7956962037509234</c:v>
                </c:pt>
                <c:pt idx="112">
                  <c:v>-1.7803213446982515</c:v>
                </c:pt>
                <c:pt idx="113">
                  <c:v>-1.7551628654490232</c:v>
                </c:pt>
                <c:pt idx="114">
                  <c:v>-1.72047214121161</c:v>
                </c:pt>
                <c:pt idx="115">
                  <c:v>-1.6765957902353628</c:v>
                </c:pt>
                <c:pt idx="116">
                  <c:v>-1.6239722105156431</c:v>
                </c:pt>
                <c:pt idx="117">
                  <c:v>-1.5631271994659675</c:v>
                </c:pt>
                <c:pt idx="118">
                  <c:v>-1.4946687003240566</c:v>
                </c:pt>
                <c:pt idx="119">
                  <c:v>-1.4192807277839674</c:v>
                </c:pt>
                <c:pt idx="120">
                  <c:v>-1.3377165335473693</c:v>
                </c:pt>
                <c:pt idx="121">
                  <c:v>-1.2507910800815356</c:v>
                </c:pt>
                <c:pt idx="122">
                  <c:v>-1.159372897783763</c:v>
                </c:pt>
                <c:pt idx="123">
                  <c:v>-1.0643754069127351</c:v>
                </c:pt>
                <c:pt idx="124">
                  <c:v>-0.96674779099524366</c:v>
                </c:pt>
                <c:pt idx="125">
                  <c:v>-0.86746551289813489</c:v>
                </c:pt>
                <c:pt idx="126">
                  <c:v>-0.76752056832579751</c:v>
                </c:pt>
                <c:pt idx="127">
                  <c:v>-0.66791157412699209</c:v>
                </c:pt>
                <c:pt idx="128">
                  <c:v>-0.5696337904453953</c:v>
                </c:pt>
                <c:pt idx="129">
                  <c:v>-0.47366917640924122</c:v>
                </c:pt>
                <c:pt idx="130">
                  <c:v>-0.38097657872029334</c:v>
                </c:pt>
                <c:pt idx="131">
                  <c:v>-0.29248215117456056</c:v>
                </c:pt>
                <c:pt idx="132">
                  <c:v>-0.20907010083971123</c:v>
                </c:pt>
                <c:pt idx="133">
                  <c:v>-0.13157385335033189</c:v>
                </c:pt>
                <c:pt idx="134">
                  <c:v>-6.0767725594485622E-2</c:v>
                </c:pt>
                <c:pt idx="135">
                  <c:v>2.6408110046867161E-3</c:v>
                </c:pt>
                <c:pt idx="136">
                  <c:v>5.8018199309561536E-2</c:v>
                </c:pt>
                <c:pt idx="137">
                  <c:v>0.1048111267615276</c:v>
                </c:pt>
                <c:pt idx="138">
                  <c:v>0.14255205389717052</c:v>
                </c:pt>
                <c:pt idx="139">
                  <c:v>0.17086388584804169</c:v>
                </c:pt>
                <c:pt idx="140">
                  <c:v>0.1894637401479361</c:v>
                </c:pt>
                <c:pt idx="141">
                  <c:v>0.19816577320098339</c:v>
                </c:pt>
                <c:pt idx="142">
                  <c:v>0.19688303716942746</c:v>
                </c:pt>
                <c:pt idx="143">
                  <c:v>0.18562834872767908</c:v>
                </c:pt>
                <c:pt idx="144">
                  <c:v>0.16451416100234317</c:v>
                </c:pt>
                <c:pt idx="145">
                  <c:v>0.13375143997774874</c:v>
                </c:pt>
                <c:pt idx="146">
                  <c:v>9.3647556593569936E-2</c:v>
                </c:pt>
                <c:pt idx="147">
                  <c:v>4.4603215596000001E-2</c:v>
                </c:pt>
                <c:pt idx="148">
                  <c:v>-1.2891548171617973E-2</c:v>
                </c:pt>
                <c:pt idx="149">
                  <c:v>-7.8262266034958228E-2</c:v>
                </c:pt>
                <c:pt idx="150">
                  <c:v>-0.15085577538981743</c:v>
                </c:pt>
                <c:pt idx="151">
                  <c:v>-0.22994674588694564</c:v>
                </c:pt>
                <c:pt idx="152">
                  <c:v>-0.31474492669313459</c:v>
                </c:pt>
                <c:pt idx="153">
                  <c:v>-0.40440304241632219</c:v>
                </c:pt>
                <c:pt idx="154">
                  <c:v>-0.498025258801232</c:v>
                </c:pt>
                <c:pt idx="155">
                  <c:v>-0.59467613360913762</c:v>
                </c:pt>
                <c:pt idx="156">
                  <c:v>-0.69338996324749025</c:v>
                </c:pt>
                <c:pt idx="157">
                  <c:v>-0.79318043176099695</c:v>
                </c:pt>
                <c:pt idx="158">
                  <c:v>-0.89305046577461589</c:v>
                </c:pt>
                <c:pt idx="159">
                  <c:v>-0.99200219692112368</c:v>
                </c:pt>
                <c:pt idx="160">
                  <c:v>-1.0890469322119996</c:v>
                </c:pt>
                <c:pt idx="161">
                  <c:v>-1.1832150327309434</c:v>
                </c:pt>
                <c:pt idx="162">
                  <c:v>-1.2735656019454005</c:v>
                </c:pt>
                <c:pt idx="163">
                  <c:v>-1.3591958868337137</c:v>
                </c:pt>
                <c:pt idx="164">
                  <c:v>-1.4392502978948816</c:v>
                </c:pt>
                <c:pt idx="165">
                  <c:v>-1.5129289579160572</c:v>
                </c:pt>
                <c:pt idx="166">
                  <c:v>-1.5794956940812326</c:v>
                </c:pt>
                <c:pt idx="167">
                  <c:v>-1.638285393566681</c:v>
                </c:pt>
                <c:pt idx="168">
                  <c:v>-1.6887106491284389</c:v>
                </c:pt>
                <c:pt idx="169">
                  <c:v>-1.7302676282813025</c:v>
                </c:pt>
                <c:pt idx="170">
                  <c:v>-1.7625411074264909</c:v>
                </c:pt>
                <c:pt idx="171">
                  <c:v>-1.7852086206285778</c:v>
                </c:pt>
                <c:pt idx="172">
                  <c:v>-1.7980436815885303</c:v>
                </c:pt>
                <c:pt idx="173">
                  <c:v>-1.8009180466199455</c:v>
                </c:pt>
                <c:pt idx="174">
                  <c:v>-1.7938029960175674</c:v>
                </c:pt>
                <c:pt idx="175">
                  <c:v>-1.7767696210150918</c:v>
                </c:pt>
                <c:pt idx="176">
                  <c:v>-1.7499881134650583</c:v>
                </c:pt>
                <c:pt idx="177">
                  <c:v>-1.7499881134650583</c:v>
                </c:pt>
                <c:pt idx="178">
                  <c:v>-1.6683457950325156</c:v>
                </c:pt>
                <c:pt idx="179">
                  <c:v>-1.6143007272084229</c:v>
                </c:pt>
                <c:pt idx="180">
                  <c:v>-1.5521308623186103</c:v>
                </c:pt>
                <c:pt idx="181">
                  <c:v>-1.4824573811024342</c:v>
                </c:pt>
                <c:pt idx="182">
                  <c:v>-1.4059764379532185</c:v>
                </c:pt>
                <c:pt idx="183">
                  <c:v>-1.3234522051736657</c:v>
                </c:pt>
                <c:pt idx="184">
                  <c:v>-1.235709237618831</c:v>
                </c:pt>
                <c:pt idx="185">
                  <c:v>-1.1436242340165468</c:v>
                </c:pt>
                <c:pt idx="186">
                  <c:v>-1.0481172772835552</c:v>
                </c:pt>
                <c:pt idx="187">
                  <c:v>-0.95014264136113302</c:v>
                </c:pt>
                <c:pt idx="188">
                  <c:v>-0.85067925642530162</c:v>
                </c:pt>
                <c:pt idx="189">
                  <c:v>-0.750720927740123</c:v>
                </c:pt>
                <c:pt idx="190">
                  <c:v>-0.65126640588398188</c:v>
                </c:pt>
                <c:pt idx="191">
                  <c:v>-0.5533094075639744</c:v>
                </c:pt>
                <c:pt idx="192">
                  <c:v>-0.45782868672703886</c:v>
                </c:pt>
                <c:pt idx="193">
                  <c:v>-0.36577825517404106</c:v>
                </c:pt>
                <c:pt idx="194">
                  <c:v>-0.27807785038923782</c:v>
                </c:pt>
                <c:pt idx="195">
                  <c:v>-0.1956037458273332</c:v>
                </c:pt>
                <c:pt idx="196">
                  <c:v>-0.11917999547879865</c:v>
                </c:pt>
                <c:pt idx="197">
                  <c:v>-4.9570200194785974E-2</c:v>
                </c:pt>
                <c:pt idx="198">
                  <c:v>1.2530121960171114E-2</c:v>
                </c:pt>
                <c:pt idx="199">
                  <c:v>6.6500485094733053E-2</c:v>
                </c:pt>
                <c:pt idx="200">
                  <c:v>0.111801635180693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D4-C62D-48AE-B61F-BF151D587358}"/>
            </c:ext>
          </c:extLst>
        </c:ser>
        <c:ser>
          <c:idx val="227"/>
          <c:order val="26"/>
          <c:val>
            <c:numRef>
              <c:f>'f. 1'!$B$36:$GT$36</c:f>
              <c:numCache>
                <c:formatCode>0.000</c:formatCode>
                <c:ptCount val="201"/>
                <c:pt idx="0">
                  <c:v>-0.85688875336894776</c:v>
                </c:pt>
                <c:pt idx="1">
                  <c:v>-0.75705533672211955</c:v>
                </c:pt>
                <c:pt idx="2">
                  <c:v>-0.65821942257388655</c:v>
                </c:pt>
                <c:pt idx="3">
                  <c:v>-0.56136854670760816</c:v>
                </c:pt>
                <c:pt idx="4">
                  <c:v>-0.46747041106029724</c:v>
                </c:pt>
                <c:pt idx="5">
                  <c:v>-0.37746321476474476</c:v>
                </c:pt>
                <c:pt idx="6">
                  <c:v>-0.29224627997391239</c:v>
                </c:pt>
                <c:pt idx="7">
                  <c:v>-0.21267106613125675</c:v>
                </c:pt>
                <c:pt idx="8">
                  <c:v>-0.13953266246942497</c:v>
                </c:pt>
                <c:pt idx="9">
                  <c:v>-7.356184374146435E-2</c:v>
                </c:pt>
                <c:pt idx="10">
                  <c:v>-1.5417768561051259E-2</c:v>
                </c:pt>
                <c:pt idx="11">
                  <c:v>3.4318606692487652E-2</c:v>
                </c:pt>
                <c:pt idx="12">
                  <c:v>7.5150332598278524E-2</c:v>
                </c:pt>
                <c:pt idx="13">
                  <c:v>0.10666943204824519</c:v>
                </c:pt>
                <c:pt idx="14">
                  <c:v>0.12856097661951238</c:v>
                </c:pt>
                <c:pt idx="15">
                  <c:v>0.14060623323510668</c:v>
                </c:pt>
                <c:pt idx="16">
                  <c:v>0.14268484967255735</c:v>
                </c:pt>
                <c:pt idx="17">
                  <c:v>0.13477605708352081</c:v>
                </c:pt>
                <c:pt idx="18">
                  <c:v>0.11695887750924738</c:v>
                </c:pt>
                <c:pt idx="19">
                  <c:v>8.9411334318466706E-2</c:v>
                </c:pt>
                <c:pt idx="20">
                  <c:v>5.2408673456733945E-2</c:v>
                </c:pt>
                <c:pt idx="21">
                  <c:v>6.3206132799259462E-3</c:v>
                </c:pt>
                <c:pt idx="22">
                  <c:v>-4.8392349549357672E-2</c:v>
                </c:pt>
                <c:pt idx="23">
                  <c:v>-0.11118354119222751</c:v>
                </c:pt>
                <c:pt idx="24">
                  <c:v>-0.18142557281779681</c:v>
                </c:pt>
                <c:pt idx="25">
                  <c:v>-0.25841660926499121</c:v>
                </c:pt>
                <c:pt idx="26">
                  <c:v>-0.3413873815474836</c:v>
                </c:pt>
                <c:pt idx="27">
                  <c:v>-0.42950887313511799</c:v>
                </c:pt>
                <c:pt idx="28">
                  <c:v>-0.52190060321304266</c:v>
                </c:pt>
                <c:pt idx="29">
                  <c:v>-0.61763942415496531</c:v>
                </c:pt>
                <c:pt idx="30">
                  <c:v>-0.71576874530908052</c:v>
                </c:pt>
                <c:pt idx="31">
                  <c:v>-0.81530809093565726</c:v>
                </c:pt>
                <c:pt idx="32">
                  <c:v>-0.91526289679652784</c:v>
                </c:pt>
                <c:pt idx="33">
                  <c:v>-1.014634447512196</c:v>
                </c:pt>
                <c:pt idx="34">
                  <c:v>-1.112429855395779</c:v>
                </c:pt>
                <c:pt idx="35">
                  <c:v>-1.2076719810585677</c:v>
                </c:pt>
                <c:pt idx="36">
                  <c:v>-1.2994091966638002</c:v>
                </c:pt>
                <c:pt idx="37">
                  <c:v>-1.3867248942774411</c:v>
                </c:pt>
                <c:pt idx="38">
                  <c:v>-1.4687466443116666</c:v>
                </c:pt>
                <c:pt idx="39">
                  <c:v>-1.5446549125529216</c:v>
                </c:pt>
                <c:pt idx="40">
                  <c:v>-1.613691248676876</c:v>
                </c:pt>
                <c:pt idx="41">
                  <c:v>-1.675165864433358</c:v>
                </c:pt>
                <c:pt idx="42">
                  <c:v>-1.728464525782536</c:v>
                </c:pt>
                <c:pt idx="43">
                  <c:v>-1.7730546901184026</c:v>
                </c:pt>
                <c:pt idx="44">
                  <c:v>-1.8084908272584639</c:v>
                </c:pt>
                <c:pt idx="45">
                  <c:v>-1.8344188710340448</c:v>
                </c:pt>
                <c:pt idx="46">
                  <c:v>-1.8505797570024121</c:v>
                </c:pt>
                <c:pt idx="47">
                  <c:v>-1.8568120109330486</c:v>
                </c:pt>
                <c:pt idx="48">
                  <c:v>-1.8530533622047884</c:v>
                </c:pt>
                <c:pt idx="49">
                  <c:v>-1.8393413659932802</c:v>
                </c:pt>
                <c:pt idx="50">
                  <c:v>-1.8158130280320863</c:v>
                </c:pt>
                <c:pt idx="51">
                  <c:v>-1.7827034356966802</c:v>
                </c:pt>
                <c:pt idx="52">
                  <c:v>-1.740343409089101</c:v>
                </c:pt>
                <c:pt idx="53">
                  <c:v>-1.6891561955928491</c:v>
                </c:pt>
                <c:pt idx="54">
                  <c:v>-1.6296532409249349</c:v>
                </c:pt>
                <c:pt idx="55">
                  <c:v>-1.5624290789393398</c:v>
                </c:pt>
                <c:pt idx="56">
                  <c:v>-1.4881553912412695</c:v>
                </c:pt>
                <c:pt idx="57">
                  <c:v>-1.4075742959665853</c:v>
                </c:pt>
                <c:pt idx="58">
                  <c:v>-1.3214909327827051</c:v>
                </c:pt>
                <c:pt idx="59">
                  <c:v>-1.2307654181991838</c:v>
                </c:pt>
                <c:pt idx="60">
                  <c:v>-1.1363042515678736</c:v>
                </c:pt>
                <c:pt idx="61">
                  <c:v>-1.0390512576410436</c:v>
                </c:pt>
                <c:pt idx="62">
                  <c:v>-0.9399781561864442</c:v>
                </c:pt>
                <c:pt idx="63">
                  <c:v>-0.84007485288459804</c:v>
                </c:pt>
                <c:pt idx="64">
                  <c:v>-0.74033954851845407</c:v>
                </c:pt>
                <c:pt idx="65">
                  <c:v>-0.64176876528113225</c:v>
                </c:pt>
                <c:pt idx="66">
                  <c:v>-0.64176876528113225</c:v>
                </c:pt>
                <c:pt idx="67">
                  <c:v>-0.45203883275234946</c:v>
                </c:pt>
                <c:pt idx="68">
                  <c:v>-0.36277540223033961</c:v>
                </c:pt>
                <c:pt idx="69">
                  <c:v>-0.27844898898074766</c:v>
                </c:pt>
                <c:pt idx="70">
                  <c:v>-0.1999021546501587</c:v>
                </c:pt>
                <c:pt idx="71">
                  <c:v>-0.12791971324307183</c:v>
                </c:pt>
                <c:pt idx="72">
                  <c:v>-6.3220889519794654E-2</c:v>
                </c:pt>
                <c:pt idx="73">
                  <c:v>-6.452132740383365E-3</c:v>
                </c:pt>
                <c:pt idx="74">
                  <c:v>4.1819342442679153E-2</c:v>
                </c:pt>
                <c:pt idx="75">
                  <c:v>8.1111223405791133E-2</c:v>
                </c:pt>
                <c:pt idx="76">
                  <c:v>0.11103091866253856</c:v>
                </c:pt>
                <c:pt idx="77">
                  <c:v>0.1312794805080526</c:v>
                </c:pt>
                <c:pt idx="78">
                  <c:v>0.14165459200565722</c:v>
                </c:pt>
                <c:pt idx="79">
                  <c:v>0.14205258847082425</c:v>
                </c:pt>
                <c:pt idx="80">
                  <c:v>0.13246949325443402</c:v>
                </c:pt>
                <c:pt idx="81">
                  <c:v>0.11300105747613853</c:v>
                </c:pt>
                <c:pt idx="82">
                  <c:v>8.3841803310825358E-2</c:v>
                </c:pt>
                <c:pt idx="83">
                  <c:v>4.528308038734552E-2</c:v>
                </c:pt>
                <c:pt idx="84">
                  <c:v>-2.2898452806673353E-3</c:v>
                </c:pt>
                <c:pt idx="85">
                  <c:v>-5.8401640745457506E-2</c:v>
                </c:pt>
                <c:pt idx="86">
                  <c:v>-0.12249165549483443</c:v>
                </c:pt>
                <c:pt idx="87">
                  <c:v>-0.19391952328676443</c:v>
                </c:pt>
                <c:pt idx="88">
                  <c:v>-0.27197156047718607</c:v>
                </c:pt>
                <c:pt idx="89">
                  <c:v>-0.35586789691106313</c:v>
                </c:pt>
                <c:pt idx="90">
                  <c:v>-0.44477026812719117</c:v>
                </c:pt>
                <c:pt idx="91">
                  <c:v>-0.53779039101959558</c:v>
                </c:pt>
                <c:pt idx="92">
                  <c:v>-0.63399883926870015</c:v>
                </c:pt>
                <c:pt idx="93">
                  <c:v>-0.73243432986188606</c:v>
                </c:pt>
                <c:pt idx="94">
                  <c:v>-0.83211332791559001</c:v>
                </c:pt>
                <c:pt idx="95">
                  <c:v>-0.93203987383075704</c:v>
                </c:pt>
                <c:pt idx="96">
                  <c:v>-1.0312155345919274</c:v>
                </c:pt>
                <c:pt idx="97">
                  <c:v>-1.1286493797798902</c:v>
                </c:pt>
                <c:pt idx="98">
                  <c:v>-1.223367882620876</c:v>
                </c:pt>
                <c:pt idx="99">
                  <c:v>-1.3144246471442691</c:v>
                </c:pt>
                <c:pt idx="100">
                  <c:v>-1.4009098642583175</c:v>
                </c:pt>
                <c:pt idx="101">
                  <c:v>-1.4819594022618299</c:v>
                </c:pt>
                <c:pt idx="102">
                  <c:v>-1.5567634409624902</c:v>
                </c:pt>
                <c:pt idx="103">
                  <c:v>-1.6245745631325303</c:v>
                </c:pt>
                <c:pt idx="104">
                  <c:v>-1.6847152224546016</c:v>
                </c:pt>
                <c:pt idx="105">
                  <c:v>-1.7365845133406177</c:v>
                </c:pt>
                <c:pt idx="106">
                  <c:v>-1.7796641749817543</c:v>
                </c:pt>
                <c:pt idx="107">
                  <c:v>-1.8135237696391355</c:v>
                </c:pt>
                <c:pt idx="108">
                  <c:v>-1.8378249834354392</c:v>
                </c:pt>
                <c:pt idx="109">
                  <c:v>-1.8523250066753252</c:v>
                </c:pt>
                <c:pt idx="110">
                  <c:v>-1.8568789599196514</c:v>
                </c:pt>
                <c:pt idx="111">
                  <c:v>-1.8514413415729369</c:v>
                </c:pt>
                <c:pt idx="112">
                  <c:v>-1.8360664825202653</c:v>
                </c:pt>
                <c:pt idx="113">
                  <c:v>-1.8109080032710367</c:v>
                </c:pt>
                <c:pt idx="114">
                  <c:v>-1.7762172790336235</c:v>
                </c:pt>
                <c:pt idx="115">
                  <c:v>-1.7323409280573763</c:v>
                </c:pt>
                <c:pt idx="116">
                  <c:v>-1.6797173483376566</c:v>
                </c:pt>
                <c:pt idx="117">
                  <c:v>-1.6188723372879812</c:v>
                </c:pt>
                <c:pt idx="118">
                  <c:v>-1.5504138381460701</c:v>
                </c:pt>
                <c:pt idx="119">
                  <c:v>-1.4750258656059811</c:v>
                </c:pt>
                <c:pt idx="120">
                  <c:v>-1.3934616713693826</c:v>
                </c:pt>
                <c:pt idx="121">
                  <c:v>-1.3065362179035493</c:v>
                </c:pt>
                <c:pt idx="122">
                  <c:v>-1.2151180356057765</c:v>
                </c:pt>
                <c:pt idx="123">
                  <c:v>-1.1201205447347486</c:v>
                </c:pt>
                <c:pt idx="124">
                  <c:v>-1.0224929288172571</c:v>
                </c:pt>
                <c:pt idx="125">
                  <c:v>-0.92321065072014841</c:v>
                </c:pt>
                <c:pt idx="126">
                  <c:v>-0.82326570614781103</c:v>
                </c:pt>
                <c:pt idx="127">
                  <c:v>-0.7236567119490056</c:v>
                </c:pt>
                <c:pt idx="128">
                  <c:v>-0.62537892826740882</c:v>
                </c:pt>
                <c:pt idx="129">
                  <c:v>-0.52941431423125473</c:v>
                </c:pt>
                <c:pt idx="130">
                  <c:v>-0.43672171654230685</c:v>
                </c:pt>
                <c:pt idx="131">
                  <c:v>-0.34822728899657407</c:v>
                </c:pt>
                <c:pt idx="132">
                  <c:v>-0.26481523866172474</c:v>
                </c:pt>
                <c:pt idx="133">
                  <c:v>-0.18731899117234541</c:v>
                </c:pt>
                <c:pt idx="134">
                  <c:v>-0.11651286341649914</c:v>
                </c:pt>
                <c:pt idx="135">
                  <c:v>-5.3104326817326797E-2</c:v>
                </c:pt>
                <c:pt idx="136">
                  <c:v>2.2730614875480226E-3</c:v>
                </c:pt>
                <c:pt idx="137">
                  <c:v>4.9065988939514082E-2</c:v>
                </c:pt>
                <c:pt idx="138">
                  <c:v>8.6806916075157003E-2</c:v>
                </c:pt>
                <c:pt idx="139">
                  <c:v>0.11511874802602817</c:v>
                </c:pt>
                <c:pt idx="140">
                  <c:v>0.13371860232592259</c:v>
                </c:pt>
                <c:pt idx="141">
                  <c:v>0.14242063537896987</c:v>
                </c:pt>
                <c:pt idx="142">
                  <c:v>0.14113789934741394</c:v>
                </c:pt>
                <c:pt idx="143">
                  <c:v>0.12988321090566557</c:v>
                </c:pt>
                <c:pt idx="144">
                  <c:v>0.10876902318032966</c:v>
                </c:pt>
                <c:pt idx="145">
                  <c:v>7.800630215573523E-2</c:v>
                </c:pt>
                <c:pt idx="146">
                  <c:v>3.7902418771556423E-2</c:v>
                </c:pt>
                <c:pt idx="147">
                  <c:v>-1.1141922226013512E-2</c:v>
                </c:pt>
                <c:pt idx="148">
                  <c:v>-6.8636685993631485E-2</c:v>
                </c:pt>
                <c:pt idx="149">
                  <c:v>-0.13400740385697174</c:v>
                </c:pt>
                <c:pt idx="150">
                  <c:v>-0.20660091321183094</c:v>
                </c:pt>
                <c:pt idx="151">
                  <c:v>-0.28569188370895915</c:v>
                </c:pt>
                <c:pt idx="152">
                  <c:v>-0.3704900645151481</c:v>
                </c:pt>
                <c:pt idx="153">
                  <c:v>-0.4601481802383357</c:v>
                </c:pt>
                <c:pt idx="154">
                  <c:v>-0.55377039662324545</c:v>
                </c:pt>
                <c:pt idx="155">
                  <c:v>-0.65042127143115114</c:v>
                </c:pt>
                <c:pt idx="156">
                  <c:v>-0.74913510106950376</c:v>
                </c:pt>
                <c:pt idx="157">
                  <c:v>-0.84892556958301046</c:v>
                </c:pt>
                <c:pt idx="158">
                  <c:v>-0.9487956035966294</c:v>
                </c:pt>
                <c:pt idx="159">
                  <c:v>-1.0477473347431372</c:v>
                </c:pt>
                <c:pt idx="160">
                  <c:v>-1.1447920700340131</c:v>
                </c:pt>
                <c:pt idx="161">
                  <c:v>-1.2389601705529569</c:v>
                </c:pt>
                <c:pt idx="162">
                  <c:v>-1.329310739767414</c:v>
                </c:pt>
                <c:pt idx="163">
                  <c:v>-1.414941024655727</c:v>
                </c:pt>
                <c:pt idx="164">
                  <c:v>-1.4949954357168953</c:v>
                </c:pt>
                <c:pt idx="165">
                  <c:v>-1.5686740957380709</c:v>
                </c:pt>
                <c:pt idx="166">
                  <c:v>-1.6352408319032463</c:v>
                </c:pt>
                <c:pt idx="167">
                  <c:v>-1.6940305313886945</c:v>
                </c:pt>
                <c:pt idx="168">
                  <c:v>-1.7444557869504522</c:v>
                </c:pt>
                <c:pt idx="169">
                  <c:v>-1.7860127661033163</c:v>
                </c:pt>
                <c:pt idx="170">
                  <c:v>-1.8182862452485047</c:v>
                </c:pt>
                <c:pt idx="171">
                  <c:v>-1.8409537584505911</c:v>
                </c:pt>
                <c:pt idx="172">
                  <c:v>-1.8537888194105439</c:v>
                </c:pt>
                <c:pt idx="173">
                  <c:v>-1.8566631844419588</c:v>
                </c:pt>
                <c:pt idx="174">
                  <c:v>-1.8495481338395809</c:v>
                </c:pt>
                <c:pt idx="175">
                  <c:v>-1.8325147588371054</c:v>
                </c:pt>
                <c:pt idx="176">
                  <c:v>-1.8057332512870716</c:v>
                </c:pt>
                <c:pt idx="177">
                  <c:v>-1.8057332512870716</c:v>
                </c:pt>
                <c:pt idx="178">
                  <c:v>-1.7240909328545291</c:v>
                </c:pt>
                <c:pt idx="179">
                  <c:v>-1.6700458650304362</c:v>
                </c:pt>
                <c:pt idx="180">
                  <c:v>-1.6078760001406238</c:v>
                </c:pt>
                <c:pt idx="181">
                  <c:v>-1.5382025189244477</c:v>
                </c:pt>
                <c:pt idx="182">
                  <c:v>-1.4617215757752318</c:v>
                </c:pt>
                <c:pt idx="183">
                  <c:v>-1.3791973429956794</c:v>
                </c:pt>
                <c:pt idx="184">
                  <c:v>-1.2914543754408445</c:v>
                </c:pt>
                <c:pt idx="185">
                  <c:v>-1.1993693718385603</c:v>
                </c:pt>
                <c:pt idx="186">
                  <c:v>-1.1038624151055687</c:v>
                </c:pt>
                <c:pt idx="187">
                  <c:v>-1.0058877791831466</c:v>
                </c:pt>
                <c:pt idx="188">
                  <c:v>-0.90642439424731513</c:v>
                </c:pt>
                <c:pt idx="189">
                  <c:v>-0.80646606556213651</c:v>
                </c:pt>
                <c:pt idx="190">
                  <c:v>-0.70701154370599539</c:v>
                </c:pt>
                <c:pt idx="191">
                  <c:v>-0.60905454538598791</c:v>
                </c:pt>
                <c:pt idx="192">
                  <c:v>-0.51357382454905243</c:v>
                </c:pt>
                <c:pt idx="193">
                  <c:v>-0.42152339299605457</c:v>
                </c:pt>
                <c:pt idx="194">
                  <c:v>-0.33382298821125134</c:v>
                </c:pt>
                <c:pt idx="195">
                  <c:v>-0.25134888364934671</c:v>
                </c:pt>
                <c:pt idx="196">
                  <c:v>-0.17492513330081216</c:v>
                </c:pt>
                <c:pt idx="197">
                  <c:v>-0.10531533801679949</c:v>
                </c:pt>
                <c:pt idx="198">
                  <c:v>-4.3215015861842399E-2</c:v>
                </c:pt>
                <c:pt idx="199">
                  <c:v>1.075534727271954E-2</c:v>
                </c:pt>
                <c:pt idx="200">
                  <c:v>5.60564973586799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D6-C62D-48AE-B61F-BF151D587358}"/>
            </c:ext>
          </c:extLst>
        </c:ser>
        <c:ser>
          <c:idx val="228"/>
          <c:order val="27"/>
          <c:val>
            <c:numRef>
              <c:f>'f. 1'!$B$37:$GT$37</c:f>
              <c:numCache>
                <c:formatCode>0.000</c:formatCode>
                <c:ptCount val="201"/>
                <c:pt idx="0">
                  <c:v>-0.90407214201706165</c:v>
                </c:pt>
                <c:pt idx="1">
                  <c:v>-0.80423872537023344</c:v>
                </c:pt>
                <c:pt idx="2">
                  <c:v>-0.70540281122200044</c:v>
                </c:pt>
                <c:pt idx="3">
                  <c:v>-0.60855193535572205</c:v>
                </c:pt>
                <c:pt idx="4">
                  <c:v>-0.51465379970841107</c:v>
                </c:pt>
                <c:pt idx="5">
                  <c:v>-0.42464660341285865</c:v>
                </c:pt>
                <c:pt idx="6">
                  <c:v>-0.33942966862202628</c:v>
                </c:pt>
                <c:pt idx="7">
                  <c:v>-0.25985445477937064</c:v>
                </c:pt>
                <c:pt idx="8">
                  <c:v>-0.18671605111753886</c:v>
                </c:pt>
                <c:pt idx="9">
                  <c:v>-0.12074523238957824</c:v>
                </c:pt>
                <c:pt idx="10">
                  <c:v>-6.2601157209165148E-2</c:v>
                </c:pt>
                <c:pt idx="11">
                  <c:v>-1.2864781955626237E-2</c:v>
                </c:pt>
                <c:pt idx="12">
                  <c:v>2.7966943950164636E-2</c:v>
                </c:pt>
                <c:pt idx="13">
                  <c:v>5.9486043400131305E-2</c:v>
                </c:pt>
                <c:pt idx="14">
                  <c:v>8.1377587971398491E-2</c:v>
                </c:pt>
                <c:pt idx="15">
                  <c:v>9.3422844586992793E-2</c:v>
                </c:pt>
                <c:pt idx="16">
                  <c:v>9.5501461024443457E-2</c:v>
                </c:pt>
                <c:pt idx="17">
                  <c:v>8.7592668435406917E-2</c:v>
                </c:pt>
                <c:pt idx="18">
                  <c:v>6.9775488861133494E-2</c:v>
                </c:pt>
                <c:pt idx="19">
                  <c:v>4.2227945670352818E-2</c:v>
                </c:pt>
                <c:pt idx="20">
                  <c:v>5.2252848086200565E-3</c:v>
                </c:pt>
                <c:pt idx="21">
                  <c:v>-4.0862775368187942E-2</c:v>
                </c:pt>
                <c:pt idx="22">
                  <c:v>-9.557573819747156E-2</c:v>
                </c:pt>
                <c:pt idx="23">
                  <c:v>-0.1583669298403414</c:v>
                </c:pt>
                <c:pt idx="24">
                  <c:v>-0.2286089614659107</c:v>
                </c:pt>
                <c:pt idx="25">
                  <c:v>-0.3055999979131051</c:v>
                </c:pt>
                <c:pt idx="26">
                  <c:v>-0.38857077019559749</c:v>
                </c:pt>
                <c:pt idx="27">
                  <c:v>-0.47669226178323187</c:v>
                </c:pt>
                <c:pt idx="28">
                  <c:v>-0.56908399186115655</c:v>
                </c:pt>
                <c:pt idx="29">
                  <c:v>-0.6648228128030792</c:v>
                </c:pt>
                <c:pt idx="30">
                  <c:v>-0.76295213395719441</c:v>
                </c:pt>
                <c:pt idx="31">
                  <c:v>-0.86249147958377115</c:v>
                </c:pt>
                <c:pt idx="32">
                  <c:v>-0.96244628544464172</c:v>
                </c:pt>
                <c:pt idx="33">
                  <c:v>-1.0618178361603099</c:v>
                </c:pt>
                <c:pt idx="34">
                  <c:v>-1.1596132440438929</c:v>
                </c:pt>
                <c:pt idx="35">
                  <c:v>-1.2548553697066815</c:v>
                </c:pt>
                <c:pt idx="36">
                  <c:v>-1.3465925853119141</c:v>
                </c:pt>
                <c:pt idx="37">
                  <c:v>-1.4339082829255552</c:v>
                </c:pt>
                <c:pt idx="38">
                  <c:v>-1.5159300329597807</c:v>
                </c:pt>
                <c:pt idx="39">
                  <c:v>-1.5918383012010353</c:v>
                </c:pt>
                <c:pt idx="40">
                  <c:v>-1.6608746373249899</c:v>
                </c:pt>
                <c:pt idx="41">
                  <c:v>-1.7223492530814719</c:v>
                </c:pt>
                <c:pt idx="42">
                  <c:v>-1.7756479144306498</c:v>
                </c:pt>
                <c:pt idx="43">
                  <c:v>-1.8202380787665167</c:v>
                </c:pt>
                <c:pt idx="44">
                  <c:v>-1.8556742159065776</c:v>
                </c:pt>
                <c:pt idx="45">
                  <c:v>-1.8816022596821587</c:v>
                </c:pt>
                <c:pt idx="46">
                  <c:v>-1.8977631456505262</c:v>
                </c:pt>
                <c:pt idx="47">
                  <c:v>-1.9039953995811625</c:v>
                </c:pt>
                <c:pt idx="48">
                  <c:v>-1.9002367508529023</c:v>
                </c:pt>
                <c:pt idx="49">
                  <c:v>-1.8865247546413941</c:v>
                </c:pt>
                <c:pt idx="50">
                  <c:v>-1.8629964166802</c:v>
                </c:pt>
                <c:pt idx="51">
                  <c:v>-1.8298868243447941</c:v>
                </c:pt>
                <c:pt idx="52">
                  <c:v>-1.7875267977372147</c:v>
                </c:pt>
                <c:pt idx="53">
                  <c:v>-1.7363395842409628</c:v>
                </c:pt>
                <c:pt idx="54">
                  <c:v>-1.6768366295730488</c:v>
                </c:pt>
                <c:pt idx="55">
                  <c:v>-1.6096124675874535</c:v>
                </c:pt>
                <c:pt idx="56">
                  <c:v>-1.5353387798893832</c:v>
                </c:pt>
                <c:pt idx="57">
                  <c:v>-1.4547576846146992</c:v>
                </c:pt>
                <c:pt idx="58">
                  <c:v>-1.368674321430819</c:v>
                </c:pt>
                <c:pt idx="59">
                  <c:v>-1.2779488068472977</c:v>
                </c:pt>
                <c:pt idx="60">
                  <c:v>-1.1834876402159875</c:v>
                </c:pt>
                <c:pt idx="61">
                  <c:v>-1.0862346462891574</c:v>
                </c:pt>
                <c:pt idx="62">
                  <c:v>-0.98716154483455809</c:v>
                </c:pt>
                <c:pt idx="63">
                  <c:v>-0.88725824153271193</c:v>
                </c:pt>
                <c:pt idx="64">
                  <c:v>-0.78752293716656796</c:v>
                </c:pt>
                <c:pt idx="65">
                  <c:v>-0.68895215392924614</c:v>
                </c:pt>
                <c:pt idx="66">
                  <c:v>-0.68895215392924614</c:v>
                </c:pt>
                <c:pt idx="67">
                  <c:v>-0.49922222140046335</c:v>
                </c:pt>
                <c:pt idx="68">
                  <c:v>-0.40995879087845349</c:v>
                </c:pt>
                <c:pt idx="69">
                  <c:v>-0.32563237762886155</c:v>
                </c:pt>
                <c:pt idx="70">
                  <c:v>-0.24708554329827259</c:v>
                </c:pt>
                <c:pt idx="71">
                  <c:v>-0.17510310189118572</c:v>
                </c:pt>
                <c:pt idx="72">
                  <c:v>-0.11040427816790854</c:v>
                </c:pt>
                <c:pt idx="73">
                  <c:v>-5.3635521388497254E-2</c:v>
                </c:pt>
                <c:pt idx="74">
                  <c:v>-5.364046205434736E-3</c:v>
                </c:pt>
                <c:pt idx="75">
                  <c:v>3.3927834757677244E-2</c:v>
                </c:pt>
                <c:pt idx="76">
                  <c:v>6.3847530014424669E-2</c:v>
                </c:pt>
                <c:pt idx="77">
                  <c:v>8.4096091859938715E-2</c:v>
                </c:pt>
                <c:pt idx="78">
                  <c:v>9.4471203357543332E-2</c:v>
                </c:pt>
                <c:pt idx="79">
                  <c:v>9.4869199822710359E-2</c:v>
                </c:pt>
                <c:pt idx="80">
                  <c:v>8.5286104606320134E-2</c:v>
                </c:pt>
                <c:pt idx="81">
                  <c:v>6.5817668828024645E-2</c:v>
                </c:pt>
                <c:pt idx="82">
                  <c:v>3.6658414662711469E-2</c:v>
                </c:pt>
                <c:pt idx="83">
                  <c:v>-1.9003082607683686E-3</c:v>
                </c:pt>
                <c:pt idx="84">
                  <c:v>-4.9473233928781224E-2</c:v>
                </c:pt>
                <c:pt idx="85">
                  <c:v>-0.10558502939357139</c:v>
                </c:pt>
                <c:pt idx="86">
                  <c:v>-0.16967504414294832</c:v>
                </c:pt>
                <c:pt idx="87">
                  <c:v>-0.24110291193487832</c:v>
                </c:pt>
                <c:pt idx="88">
                  <c:v>-0.31915494912529996</c:v>
                </c:pt>
                <c:pt idx="89">
                  <c:v>-0.40305128555917702</c:v>
                </c:pt>
                <c:pt idx="90">
                  <c:v>-0.49195365677530506</c:v>
                </c:pt>
                <c:pt idx="91">
                  <c:v>-0.58497377966770947</c:v>
                </c:pt>
                <c:pt idx="92">
                  <c:v>-0.68118222791681404</c:v>
                </c:pt>
                <c:pt idx="93">
                  <c:v>-0.77961771850999995</c:v>
                </c:pt>
                <c:pt idx="94">
                  <c:v>-0.8792967165637039</c:v>
                </c:pt>
                <c:pt idx="95">
                  <c:v>-0.97922326247887093</c:v>
                </c:pt>
                <c:pt idx="96">
                  <c:v>-1.0783989232400413</c:v>
                </c:pt>
                <c:pt idx="97">
                  <c:v>-1.1758327684280041</c:v>
                </c:pt>
                <c:pt idx="98">
                  <c:v>-1.2705512712689901</c:v>
                </c:pt>
                <c:pt idx="99">
                  <c:v>-1.361608035792383</c:v>
                </c:pt>
                <c:pt idx="100">
                  <c:v>-1.4480932529064314</c:v>
                </c:pt>
                <c:pt idx="101">
                  <c:v>-1.5291427909099438</c:v>
                </c:pt>
                <c:pt idx="102">
                  <c:v>-1.6039468296106039</c:v>
                </c:pt>
                <c:pt idx="103">
                  <c:v>-1.671757951780644</c:v>
                </c:pt>
                <c:pt idx="104">
                  <c:v>-1.7318986111027153</c:v>
                </c:pt>
                <c:pt idx="105">
                  <c:v>-1.7837679019887318</c:v>
                </c:pt>
                <c:pt idx="106">
                  <c:v>-1.8268475636298682</c:v>
                </c:pt>
                <c:pt idx="107">
                  <c:v>-1.8607071582872496</c:v>
                </c:pt>
                <c:pt idx="108">
                  <c:v>-1.8850083720835533</c:v>
                </c:pt>
                <c:pt idx="109">
                  <c:v>-1.8995083953234391</c:v>
                </c:pt>
                <c:pt idx="110">
                  <c:v>-1.904062348567765</c:v>
                </c:pt>
                <c:pt idx="111">
                  <c:v>-1.8986247302210508</c:v>
                </c:pt>
                <c:pt idx="112">
                  <c:v>-1.8832498711683789</c:v>
                </c:pt>
                <c:pt idx="113">
                  <c:v>-1.8580913919191506</c:v>
                </c:pt>
                <c:pt idx="114">
                  <c:v>-1.8234006676817374</c:v>
                </c:pt>
                <c:pt idx="115">
                  <c:v>-1.7795243167054902</c:v>
                </c:pt>
                <c:pt idx="116">
                  <c:v>-1.7269007369857705</c:v>
                </c:pt>
                <c:pt idx="117">
                  <c:v>-1.6660557259360949</c:v>
                </c:pt>
                <c:pt idx="118">
                  <c:v>-1.597597226794184</c:v>
                </c:pt>
                <c:pt idx="119">
                  <c:v>-1.5222092542540948</c:v>
                </c:pt>
                <c:pt idx="120">
                  <c:v>-1.4406450600174967</c:v>
                </c:pt>
                <c:pt idx="121">
                  <c:v>-1.353719606551663</c:v>
                </c:pt>
                <c:pt idx="122">
                  <c:v>-1.2623014242538904</c:v>
                </c:pt>
                <c:pt idx="123">
                  <c:v>-1.1673039333828625</c:v>
                </c:pt>
                <c:pt idx="124">
                  <c:v>-1.0696763174653712</c:v>
                </c:pt>
                <c:pt idx="125">
                  <c:v>-0.9703940393682623</c:v>
                </c:pt>
                <c:pt idx="126">
                  <c:v>-0.87044909479592492</c:v>
                </c:pt>
                <c:pt idx="127">
                  <c:v>-0.77084010059711949</c:v>
                </c:pt>
                <c:pt idx="128">
                  <c:v>-0.67256231691552271</c:v>
                </c:pt>
                <c:pt idx="129">
                  <c:v>-0.57659770287936862</c:v>
                </c:pt>
                <c:pt idx="130">
                  <c:v>-0.48390510519042074</c:v>
                </c:pt>
                <c:pt idx="131">
                  <c:v>-0.39541067764468796</c:v>
                </c:pt>
                <c:pt idx="132">
                  <c:v>-0.31199862730983863</c:v>
                </c:pt>
                <c:pt idx="133">
                  <c:v>-0.23450237982045929</c:v>
                </c:pt>
                <c:pt idx="134">
                  <c:v>-0.16369625206461302</c:v>
                </c:pt>
                <c:pt idx="135">
                  <c:v>-0.10028771546544069</c:v>
                </c:pt>
                <c:pt idx="136">
                  <c:v>-4.4910327160565866E-2</c:v>
                </c:pt>
                <c:pt idx="137">
                  <c:v>1.8826002914001938E-3</c:v>
                </c:pt>
                <c:pt idx="138">
                  <c:v>3.9623527427043115E-2</c:v>
                </c:pt>
                <c:pt idx="139">
                  <c:v>6.7935359377914284E-2</c:v>
                </c:pt>
                <c:pt idx="140">
                  <c:v>8.6535213677808698E-2</c:v>
                </c:pt>
                <c:pt idx="141">
                  <c:v>9.5237246730855984E-2</c:v>
                </c:pt>
                <c:pt idx="142">
                  <c:v>9.3954510699300053E-2</c:v>
                </c:pt>
                <c:pt idx="143">
                  <c:v>8.2699822257551681E-2</c:v>
                </c:pt>
                <c:pt idx="144">
                  <c:v>6.1585634532215772E-2</c:v>
                </c:pt>
                <c:pt idx="145">
                  <c:v>3.0822913507621341E-2</c:v>
                </c:pt>
                <c:pt idx="146">
                  <c:v>-9.2809698765574655E-3</c:v>
                </c:pt>
                <c:pt idx="147">
                  <c:v>-5.8325310874127401E-2</c:v>
                </c:pt>
                <c:pt idx="148">
                  <c:v>-0.11582007464174537</c:v>
                </c:pt>
                <c:pt idx="149">
                  <c:v>-0.18119079250508563</c:v>
                </c:pt>
                <c:pt idx="150">
                  <c:v>-0.25378430185994483</c:v>
                </c:pt>
                <c:pt idx="151">
                  <c:v>-0.33287527235707304</c:v>
                </c:pt>
                <c:pt idx="152">
                  <c:v>-0.41767345316326199</c:v>
                </c:pt>
                <c:pt idx="153">
                  <c:v>-0.50733156888644959</c:v>
                </c:pt>
                <c:pt idx="154">
                  <c:v>-0.60095378527135934</c:v>
                </c:pt>
                <c:pt idx="155">
                  <c:v>-0.69760466007926503</c:v>
                </c:pt>
                <c:pt idx="156">
                  <c:v>-0.79631848971761765</c:v>
                </c:pt>
                <c:pt idx="157">
                  <c:v>-0.89610895823112435</c:v>
                </c:pt>
                <c:pt idx="158">
                  <c:v>-0.99597899224474329</c:v>
                </c:pt>
                <c:pt idx="159">
                  <c:v>-1.0949307233912511</c:v>
                </c:pt>
                <c:pt idx="160">
                  <c:v>-1.191975458682127</c:v>
                </c:pt>
                <c:pt idx="161">
                  <c:v>-1.2861435592010708</c:v>
                </c:pt>
                <c:pt idx="162">
                  <c:v>-1.3764941284155279</c:v>
                </c:pt>
                <c:pt idx="163">
                  <c:v>-1.4621244133038411</c:v>
                </c:pt>
                <c:pt idx="164">
                  <c:v>-1.542178824365009</c:v>
                </c:pt>
                <c:pt idx="165">
                  <c:v>-1.6158574843861846</c:v>
                </c:pt>
                <c:pt idx="166">
                  <c:v>-1.68242422055136</c:v>
                </c:pt>
                <c:pt idx="167">
                  <c:v>-1.7412139200368084</c:v>
                </c:pt>
                <c:pt idx="168">
                  <c:v>-1.7916391755985663</c:v>
                </c:pt>
                <c:pt idx="169">
                  <c:v>-1.8331961547514299</c:v>
                </c:pt>
                <c:pt idx="170">
                  <c:v>-1.8654696338966184</c:v>
                </c:pt>
                <c:pt idx="171">
                  <c:v>-1.8881371470987052</c:v>
                </c:pt>
                <c:pt idx="172">
                  <c:v>-1.9009722080586577</c:v>
                </c:pt>
                <c:pt idx="173">
                  <c:v>-1.9038465730900729</c:v>
                </c:pt>
                <c:pt idx="174">
                  <c:v>-1.8967315224876948</c:v>
                </c:pt>
                <c:pt idx="175">
                  <c:v>-1.8796981474852192</c:v>
                </c:pt>
                <c:pt idx="176">
                  <c:v>-1.8529166399351857</c:v>
                </c:pt>
                <c:pt idx="177">
                  <c:v>-1.8529166399351857</c:v>
                </c:pt>
                <c:pt idx="178">
                  <c:v>-1.771274321502643</c:v>
                </c:pt>
                <c:pt idx="179">
                  <c:v>-1.7172292536785503</c:v>
                </c:pt>
                <c:pt idx="180">
                  <c:v>-1.6550593887887377</c:v>
                </c:pt>
                <c:pt idx="181">
                  <c:v>-1.5853859075725616</c:v>
                </c:pt>
                <c:pt idx="182">
                  <c:v>-1.5089049644233459</c:v>
                </c:pt>
                <c:pt idx="183">
                  <c:v>-1.4263807316437931</c:v>
                </c:pt>
                <c:pt idx="184">
                  <c:v>-1.3386377640889584</c:v>
                </c:pt>
                <c:pt idx="185">
                  <c:v>-1.2465527604866742</c:v>
                </c:pt>
                <c:pt idx="186">
                  <c:v>-1.1510458037536826</c:v>
                </c:pt>
                <c:pt idx="187">
                  <c:v>-1.0530711678312605</c:v>
                </c:pt>
                <c:pt idx="188">
                  <c:v>-0.95360778289542902</c:v>
                </c:pt>
                <c:pt idx="189">
                  <c:v>-0.8536494542102504</c:v>
                </c:pt>
                <c:pt idx="190">
                  <c:v>-0.75419493235410928</c:v>
                </c:pt>
                <c:pt idx="191">
                  <c:v>-0.6562379340341018</c:v>
                </c:pt>
                <c:pt idx="192">
                  <c:v>-0.56075721319716632</c:v>
                </c:pt>
                <c:pt idx="193">
                  <c:v>-0.46870678164416846</c:v>
                </c:pt>
                <c:pt idx="194">
                  <c:v>-0.38100637685936523</c:v>
                </c:pt>
                <c:pt idx="195">
                  <c:v>-0.2985322722974606</c:v>
                </c:pt>
                <c:pt idx="196">
                  <c:v>-0.22210852194892605</c:v>
                </c:pt>
                <c:pt idx="197">
                  <c:v>-0.15249872666491338</c:v>
                </c:pt>
                <c:pt idx="198">
                  <c:v>-9.0398404509956287E-2</c:v>
                </c:pt>
                <c:pt idx="199">
                  <c:v>-3.6428041375394349E-2</c:v>
                </c:pt>
                <c:pt idx="200">
                  <c:v>8.873108710566013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D8-C62D-48AE-B61F-BF151D587358}"/>
            </c:ext>
          </c:extLst>
        </c:ser>
        <c:ser>
          <c:idx val="229"/>
          <c:order val="28"/>
          <c:val>
            <c:numRef>
              <c:f>'f. 1'!$B$38:$GT$38</c:f>
              <c:numCache>
                <c:formatCode>0.000</c:formatCode>
                <c:ptCount val="201"/>
                <c:pt idx="0">
                  <c:v>-0.94222234066865851</c:v>
                </c:pt>
                <c:pt idx="1">
                  <c:v>-0.8423889240218303</c:v>
                </c:pt>
                <c:pt idx="2">
                  <c:v>-0.74355300987359729</c:v>
                </c:pt>
                <c:pt idx="3">
                  <c:v>-0.64670213400731891</c:v>
                </c:pt>
                <c:pt idx="4">
                  <c:v>-0.55280399836000793</c:v>
                </c:pt>
                <c:pt idx="5">
                  <c:v>-0.4627968020644555</c:v>
                </c:pt>
                <c:pt idx="6">
                  <c:v>-0.37757986727362314</c:v>
                </c:pt>
                <c:pt idx="7">
                  <c:v>-0.29800465343096749</c:v>
                </c:pt>
                <c:pt idx="8">
                  <c:v>-0.22486624976913572</c:v>
                </c:pt>
                <c:pt idx="9">
                  <c:v>-0.15889543104117509</c:v>
                </c:pt>
                <c:pt idx="10">
                  <c:v>-0.100751355860762</c:v>
                </c:pt>
                <c:pt idx="11">
                  <c:v>-5.1014980607223093E-2</c:v>
                </c:pt>
                <c:pt idx="12">
                  <c:v>-1.0183254701432221E-2</c:v>
                </c:pt>
                <c:pt idx="13">
                  <c:v>2.1335844748534449E-2</c:v>
                </c:pt>
                <c:pt idx="14">
                  <c:v>4.3227389319801635E-2</c:v>
                </c:pt>
                <c:pt idx="15">
                  <c:v>5.5272645935395937E-2</c:v>
                </c:pt>
                <c:pt idx="16">
                  <c:v>5.7351262372846601E-2</c:v>
                </c:pt>
                <c:pt idx="17">
                  <c:v>4.9442469783810061E-2</c:v>
                </c:pt>
                <c:pt idx="18">
                  <c:v>3.1625290209536638E-2</c:v>
                </c:pt>
                <c:pt idx="19">
                  <c:v>4.0777470187559617E-3</c:v>
                </c:pt>
                <c:pt idx="20">
                  <c:v>-3.29249138429768E-2</c:v>
                </c:pt>
                <c:pt idx="21">
                  <c:v>-7.9012974019784799E-2</c:v>
                </c:pt>
                <c:pt idx="22">
                  <c:v>-0.13372593684906842</c:v>
                </c:pt>
                <c:pt idx="23">
                  <c:v>-0.19651712849193825</c:v>
                </c:pt>
                <c:pt idx="24">
                  <c:v>-0.26675916011750755</c:v>
                </c:pt>
                <c:pt idx="25">
                  <c:v>-0.34375019656470196</c:v>
                </c:pt>
                <c:pt idx="26">
                  <c:v>-0.42672096884719435</c:v>
                </c:pt>
                <c:pt idx="27">
                  <c:v>-0.51484246043482873</c:v>
                </c:pt>
                <c:pt idx="28">
                  <c:v>-0.6072341905127534</c:v>
                </c:pt>
                <c:pt idx="29">
                  <c:v>-0.70297301145467606</c:v>
                </c:pt>
                <c:pt idx="30">
                  <c:v>-0.80110233260879127</c:v>
                </c:pt>
                <c:pt idx="31">
                  <c:v>-0.900641678235368</c:v>
                </c:pt>
                <c:pt idx="32">
                  <c:v>-1.0005964840962387</c:v>
                </c:pt>
                <c:pt idx="33">
                  <c:v>-1.0999680348119067</c:v>
                </c:pt>
                <c:pt idx="34">
                  <c:v>-1.1977634426954897</c:v>
                </c:pt>
                <c:pt idx="35">
                  <c:v>-1.2930055683582784</c:v>
                </c:pt>
                <c:pt idx="36">
                  <c:v>-1.3847427839635109</c:v>
                </c:pt>
                <c:pt idx="37">
                  <c:v>-1.472058481577152</c:v>
                </c:pt>
                <c:pt idx="38">
                  <c:v>-1.5540802316113775</c:v>
                </c:pt>
                <c:pt idx="39">
                  <c:v>-1.6299884998526322</c:v>
                </c:pt>
                <c:pt idx="40">
                  <c:v>-1.6990248359765867</c:v>
                </c:pt>
                <c:pt idx="41">
                  <c:v>-1.7604994517330688</c:v>
                </c:pt>
                <c:pt idx="42">
                  <c:v>-1.8137981130822467</c:v>
                </c:pt>
                <c:pt idx="43">
                  <c:v>-1.8583882774181135</c:v>
                </c:pt>
                <c:pt idx="44">
                  <c:v>-1.8938244145581744</c:v>
                </c:pt>
                <c:pt idx="45">
                  <c:v>-1.9197524583337555</c:v>
                </c:pt>
                <c:pt idx="46">
                  <c:v>-1.935913344302123</c:v>
                </c:pt>
                <c:pt idx="47">
                  <c:v>-1.9421455982327593</c:v>
                </c:pt>
                <c:pt idx="48">
                  <c:v>-1.9383869495044992</c:v>
                </c:pt>
                <c:pt idx="49">
                  <c:v>-1.924674953292991</c:v>
                </c:pt>
                <c:pt idx="50">
                  <c:v>-1.9011466153317969</c:v>
                </c:pt>
                <c:pt idx="51">
                  <c:v>-1.868037022996391</c:v>
                </c:pt>
                <c:pt idx="52">
                  <c:v>-1.8256769963888115</c:v>
                </c:pt>
                <c:pt idx="53">
                  <c:v>-1.7744897828925597</c:v>
                </c:pt>
                <c:pt idx="54">
                  <c:v>-1.7149868282246457</c:v>
                </c:pt>
                <c:pt idx="55">
                  <c:v>-1.6477626662390503</c:v>
                </c:pt>
                <c:pt idx="56">
                  <c:v>-1.57348897854098</c:v>
                </c:pt>
                <c:pt idx="57">
                  <c:v>-1.4929078832662961</c:v>
                </c:pt>
                <c:pt idx="58">
                  <c:v>-1.4068245200824159</c:v>
                </c:pt>
                <c:pt idx="59">
                  <c:v>-1.3160990054988946</c:v>
                </c:pt>
                <c:pt idx="60">
                  <c:v>-1.2216378388675844</c:v>
                </c:pt>
                <c:pt idx="61">
                  <c:v>-1.1243848449407543</c:v>
                </c:pt>
                <c:pt idx="62">
                  <c:v>-1.0253117434861549</c:v>
                </c:pt>
                <c:pt idx="63">
                  <c:v>-0.92540844018430879</c:v>
                </c:pt>
                <c:pt idx="64">
                  <c:v>-0.82567313581816482</c:v>
                </c:pt>
                <c:pt idx="65">
                  <c:v>-0.72710235258084299</c:v>
                </c:pt>
                <c:pt idx="66">
                  <c:v>-0.72710235258084299</c:v>
                </c:pt>
                <c:pt idx="67">
                  <c:v>-0.53737242005206021</c:v>
                </c:pt>
                <c:pt idx="68">
                  <c:v>-0.44810898953005035</c:v>
                </c:pt>
                <c:pt idx="69">
                  <c:v>-0.3637825762804584</c:v>
                </c:pt>
                <c:pt idx="70">
                  <c:v>-0.28523574194986945</c:v>
                </c:pt>
                <c:pt idx="71">
                  <c:v>-0.21325330054278258</c:v>
                </c:pt>
                <c:pt idx="72">
                  <c:v>-0.1485544768195054</c:v>
                </c:pt>
                <c:pt idx="73">
                  <c:v>-9.178572004009411E-2</c:v>
                </c:pt>
                <c:pt idx="74">
                  <c:v>-4.3514244857031592E-2</c:v>
                </c:pt>
                <c:pt idx="75">
                  <c:v>-4.2223638939196118E-3</c:v>
                </c:pt>
                <c:pt idx="76">
                  <c:v>2.5697331362827813E-2</c:v>
                </c:pt>
                <c:pt idx="77">
                  <c:v>4.5945893208341859E-2</c:v>
                </c:pt>
                <c:pt idx="78">
                  <c:v>5.6321004705946476E-2</c:v>
                </c:pt>
                <c:pt idx="79">
                  <c:v>5.6719001171113503E-2</c:v>
                </c:pt>
                <c:pt idx="80">
                  <c:v>4.7135905954723278E-2</c:v>
                </c:pt>
                <c:pt idx="81">
                  <c:v>2.7667470176427789E-2</c:v>
                </c:pt>
                <c:pt idx="82">
                  <c:v>-1.4917839888853868E-3</c:v>
                </c:pt>
                <c:pt idx="83">
                  <c:v>-4.0050506912365225E-2</c:v>
                </c:pt>
                <c:pt idx="84">
                  <c:v>-8.762343258037808E-2</c:v>
                </c:pt>
                <c:pt idx="85">
                  <c:v>-0.14373522804516825</c:v>
                </c:pt>
                <c:pt idx="86">
                  <c:v>-0.20782524279454517</c:v>
                </c:pt>
                <c:pt idx="87">
                  <c:v>-0.27925311058647517</c:v>
                </c:pt>
                <c:pt idx="88">
                  <c:v>-0.35730514777689681</c:v>
                </c:pt>
                <c:pt idx="89">
                  <c:v>-0.44120148421077388</c:v>
                </c:pt>
                <c:pt idx="90">
                  <c:v>-0.53010385542690197</c:v>
                </c:pt>
                <c:pt idx="91">
                  <c:v>-0.62312397831930633</c:v>
                </c:pt>
                <c:pt idx="92">
                  <c:v>-0.7193324265684109</c:v>
                </c:pt>
                <c:pt idx="93">
                  <c:v>-0.8177679171615968</c:v>
                </c:pt>
                <c:pt idx="94">
                  <c:v>-0.91744691521530075</c:v>
                </c:pt>
                <c:pt idx="95">
                  <c:v>-1.0173734611304679</c:v>
                </c:pt>
                <c:pt idx="96">
                  <c:v>-1.1165491218916381</c:v>
                </c:pt>
                <c:pt idx="97">
                  <c:v>-1.213982967079601</c:v>
                </c:pt>
                <c:pt idx="98">
                  <c:v>-1.308701469920587</c:v>
                </c:pt>
                <c:pt idx="99">
                  <c:v>-1.3997582344439798</c:v>
                </c:pt>
                <c:pt idx="100">
                  <c:v>-1.4862434515580283</c:v>
                </c:pt>
                <c:pt idx="101">
                  <c:v>-1.5672929895615406</c:v>
                </c:pt>
                <c:pt idx="102">
                  <c:v>-1.6420970282622007</c:v>
                </c:pt>
                <c:pt idx="103">
                  <c:v>-1.7099081504322409</c:v>
                </c:pt>
                <c:pt idx="104">
                  <c:v>-1.7700488097543121</c:v>
                </c:pt>
                <c:pt idx="105">
                  <c:v>-1.8219181006403287</c:v>
                </c:pt>
                <c:pt idx="106">
                  <c:v>-1.8649977622814651</c:v>
                </c:pt>
                <c:pt idx="107">
                  <c:v>-1.8988573569388465</c:v>
                </c:pt>
                <c:pt idx="108">
                  <c:v>-1.9231585707351502</c:v>
                </c:pt>
                <c:pt idx="109">
                  <c:v>-1.9376585939750359</c:v>
                </c:pt>
                <c:pt idx="110">
                  <c:v>-1.9422125472193619</c:v>
                </c:pt>
                <c:pt idx="111">
                  <c:v>-1.9367749288726477</c:v>
                </c:pt>
                <c:pt idx="112">
                  <c:v>-1.9214000698199758</c:v>
                </c:pt>
                <c:pt idx="113">
                  <c:v>-1.8962415905707475</c:v>
                </c:pt>
                <c:pt idx="114">
                  <c:v>-1.8615508663333342</c:v>
                </c:pt>
                <c:pt idx="115">
                  <c:v>-1.817674515357087</c:v>
                </c:pt>
                <c:pt idx="116">
                  <c:v>-1.7650509356373674</c:v>
                </c:pt>
                <c:pt idx="117">
                  <c:v>-1.7042059245876917</c:v>
                </c:pt>
                <c:pt idx="118">
                  <c:v>-1.6357474254457809</c:v>
                </c:pt>
                <c:pt idx="119">
                  <c:v>-1.5603594529056917</c:v>
                </c:pt>
                <c:pt idx="120">
                  <c:v>-1.4787952586690936</c:v>
                </c:pt>
                <c:pt idx="121">
                  <c:v>-1.3918698052032599</c:v>
                </c:pt>
                <c:pt idx="122">
                  <c:v>-1.3004516229054872</c:v>
                </c:pt>
                <c:pt idx="123">
                  <c:v>-1.2054541320344594</c:v>
                </c:pt>
                <c:pt idx="124">
                  <c:v>-1.107826516116968</c:v>
                </c:pt>
                <c:pt idx="125">
                  <c:v>-1.0085442380198593</c:v>
                </c:pt>
                <c:pt idx="126">
                  <c:v>-0.90859929344752177</c:v>
                </c:pt>
                <c:pt idx="127">
                  <c:v>-0.80899029924871635</c:v>
                </c:pt>
                <c:pt idx="128">
                  <c:v>-0.71071251556711956</c:v>
                </c:pt>
                <c:pt idx="129">
                  <c:v>-0.61474790153096548</c:v>
                </c:pt>
                <c:pt idx="130">
                  <c:v>-0.52205530384201759</c:v>
                </c:pt>
                <c:pt idx="131">
                  <c:v>-0.43356087629628481</c:v>
                </c:pt>
                <c:pt idx="132">
                  <c:v>-0.35014882596143548</c:v>
                </c:pt>
                <c:pt idx="133">
                  <c:v>-0.27265257847205615</c:v>
                </c:pt>
                <c:pt idx="134">
                  <c:v>-0.20184645071620988</c:v>
                </c:pt>
                <c:pt idx="135">
                  <c:v>-0.13843791411703754</c:v>
                </c:pt>
                <c:pt idx="136">
                  <c:v>-8.3060525812162722E-2</c:v>
                </c:pt>
                <c:pt idx="137">
                  <c:v>-3.6267598360196662E-2</c:v>
                </c:pt>
                <c:pt idx="138">
                  <c:v>1.4733287754462587E-3</c:v>
                </c:pt>
                <c:pt idx="139">
                  <c:v>2.9785160726317428E-2</c:v>
                </c:pt>
                <c:pt idx="140">
                  <c:v>4.8385015026211842E-2</c:v>
                </c:pt>
                <c:pt idx="141">
                  <c:v>5.7087048079259128E-2</c:v>
                </c:pt>
                <c:pt idx="142">
                  <c:v>5.5804312047703197E-2</c:v>
                </c:pt>
                <c:pt idx="143">
                  <c:v>4.4549623605954825E-2</c:v>
                </c:pt>
                <c:pt idx="144">
                  <c:v>2.3435435880618916E-2</c:v>
                </c:pt>
                <c:pt idx="145">
                  <c:v>-7.3272851439755149E-3</c:v>
                </c:pt>
                <c:pt idx="146">
                  <c:v>-4.7431168528154322E-2</c:v>
                </c:pt>
                <c:pt idx="147">
                  <c:v>-9.6475509525724257E-2</c:v>
                </c:pt>
                <c:pt idx="148">
                  <c:v>-0.15397027329334223</c:v>
                </c:pt>
                <c:pt idx="149">
                  <c:v>-0.21934099115668249</c:v>
                </c:pt>
                <c:pt idx="150">
                  <c:v>-0.29193450051154168</c:v>
                </c:pt>
                <c:pt idx="151">
                  <c:v>-0.37102547100866989</c:v>
                </c:pt>
                <c:pt idx="152">
                  <c:v>-0.45582365181485884</c:v>
                </c:pt>
                <c:pt idx="153">
                  <c:v>-0.54548176753804645</c:v>
                </c:pt>
                <c:pt idx="154">
                  <c:v>-0.6391039839229562</c:v>
                </c:pt>
                <c:pt idx="155">
                  <c:v>-0.73575485873086188</c:v>
                </c:pt>
                <c:pt idx="156">
                  <c:v>-0.83446868836921451</c:v>
                </c:pt>
                <c:pt idx="157">
                  <c:v>-0.93425915688272121</c:v>
                </c:pt>
                <c:pt idx="158">
                  <c:v>-1.0341291908963401</c:v>
                </c:pt>
                <c:pt idx="159">
                  <c:v>-1.1330809220428479</c:v>
                </c:pt>
                <c:pt idx="160">
                  <c:v>-1.2301256573337238</c:v>
                </c:pt>
                <c:pt idx="161">
                  <c:v>-1.3242937578526677</c:v>
                </c:pt>
                <c:pt idx="162">
                  <c:v>-1.4146443270671247</c:v>
                </c:pt>
                <c:pt idx="163">
                  <c:v>-1.500274611955438</c:v>
                </c:pt>
                <c:pt idx="164">
                  <c:v>-1.5803290230166058</c:v>
                </c:pt>
                <c:pt idx="165">
                  <c:v>-1.6540076830377815</c:v>
                </c:pt>
                <c:pt idx="166">
                  <c:v>-1.7205744192029568</c:v>
                </c:pt>
                <c:pt idx="167">
                  <c:v>-1.7793641186884053</c:v>
                </c:pt>
                <c:pt idx="168">
                  <c:v>-1.8297893742501632</c:v>
                </c:pt>
                <c:pt idx="169">
                  <c:v>-1.8713463534030268</c:v>
                </c:pt>
                <c:pt idx="170">
                  <c:v>-1.9036198325482152</c:v>
                </c:pt>
                <c:pt idx="171">
                  <c:v>-1.926287345750302</c:v>
                </c:pt>
                <c:pt idx="172">
                  <c:v>-1.9391224067102546</c:v>
                </c:pt>
                <c:pt idx="173">
                  <c:v>-1.9419967717416697</c:v>
                </c:pt>
                <c:pt idx="174">
                  <c:v>-1.9348817211392917</c:v>
                </c:pt>
                <c:pt idx="175">
                  <c:v>-1.9178483461368161</c:v>
                </c:pt>
                <c:pt idx="176">
                  <c:v>-1.8910668385867826</c:v>
                </c:pt>
                <c:pt idx="177">
                  <c:v>-1.8910668385867826</c:v>
                </c:pt>
                <c:pt idx="178">
                  <c:v>-1.8094245201542398</c:v>
                </c:pt>
                <c:pt idx="179">
                  <c:v>-1.7553794523301471</c:v>
                </c:pt>
                <c:pt idx="180">
                  <c:v>-1.6932095874403346</c:v>
                </c:pt>
                <c:pt idx="181">
                  <c:v>-1.6235361062241584</c:v>
                </c:pt>
                <c:pt idx="182">
                  <c:v>-1.5470551630749427</c:v>
                </c:pt>
                <c:pt idx="183">
                  <c:v>-1.4645309302953899</c:v>
                </c:pt>
                <c:pt idx="184">
                  <c:v>-1.3767879627405553</c:v>
                </c:pt>
                <c:pt idx="185">
                  <c:v>-1.284702959138271</c:v>
                </c:pt>
                <c:pt idx="186">
                  <c:v>-1.1891960024052795</c:v>
                </c:pt>
                <c:pt idx="187">
                  <c:v>-1.0912213664828574</c:v>
                </c:pt>
                <c:pt idx="188">
                  <c:v>-0.99175798154702588</c:v>
                </c:pt>
                <c:pt idx="189">
                  <c:v>-0.89179965286184726</c:v>
                </c:pt>
                <c:pt idx="190">
                  <c:v>-0.79234513100570614</c:v>
                </c:pt>
                <c:pt idx="191">
                  <c:v>-0.69438813268569866</c:v>
                </c:pt>
                <c:pt idx="192">
                  <c:v>-0.59890741184876317</c:v>
                </c:pt>
                <c:pt idx="193">
                  <c:v>-0.50685698029576531</c:v>
                </c:pt>
                <c:pt idx="194">
                  <c:v>-0.41915657551096208</c:v>
                </c:pt>
                <c:pt idx="195">
                  <c:v>-0.33668247094905746</c:v>
                </c:pt>
                <c:pt idx="196">
                  <c:v>-0.26025872060052291</c:v>
                </c:pt>
                <c:pt idx="197">
                  <c:v>-0.19064892531651023</c:v>
                </c:pt>
                <c:pt idx="198">
                  <c:v>-0.12854860316155314</c:v>
                </c:pt>
                <c:pt idx="199">
                  <c:v>-7.4578240026991205E-2</c:v>
                </c:pt>
                <c:pt idx="200">
                  <c:v>-2.927708994103084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DA-C62D-48AE-B61F-BF151D587358}"/>
            </c:ext>
          </c:extLst>
        </c:ser>
        <c:ser>
          <c:idx val="230"/>
          <c:order val="29"/>
          <c:val>
            <c:numRef>
              <c:f>'f. 1'!$B$39:$GT$39</c:f>
              <c:numCache>
                <c:formatCode>0.000</c:formatCode>
                <c:ptCount val="201"/>
                <c:pt idx="0">
                  <c:v>-0.97095816514959077</c:v>
                </c:pt>
                <c:pt idx="1">
                  <c:v>-0.87112474850276267</c:v>
                </c:pt>
                <c:pt idx="2">
                  <c:v>-0.77228883435452955</c:v>
                </c:pt>
                <c:pt idx="3">
                  <c:v>-0.67543795848825128</c:v>
                </c:pt>
                <c:pt idx="4">
                  <c:v>-0.5815398228409403</c:v>
                </c:pt>
                <c:pt idx="5">
                  <c:v>-0.49153262654538776</c:v>
                </c:pt>
                <c:pt idx="6">
                  <c:v>-0.4063156917545554</c:v>
                </c:pt>
                <c:pt idx="7">
                  <c:v>-0.32674047791189975</c:v>
                </c:pt>
                <c:pt idx="8">
                  <c:v>-0.25360207425006798</c:v>
                </c:pt>
                <c:pt idx="9">
                  <c:v>-0.18763125552210735</c:v>
                </c:pt>
                <c:pt idx="10">
                  <c:v>-0.12948718034169426</c:v>
                </c:pt>
                <c:pt idx="11">
                  <c:v>-7.9750805088155352E-2</c:v>
                </c:pt>
                <c:pt idx="12">
                  <c:v>-3.891907918236448E-2</c:v>
                </c:pt>
                <c:pt idx="13">
                  <c:v>-7.39997973239781E-3</c:v>
                </c:pt>
                <c:pt idx="14">
                  <c:v>1.4491564838869375E-2</c:v>
                </c:pt>
                <c:pt idx="15">
                  <c:v>2.6536821454463677E-2</c:v>
                </c:pt>
                <c:pt idx="16">
                  <c:v>2.8615437891914342E-2</c:v>
                </c:pt>
                <c:pt idx="17">
                  <c:v>2.0706645302877802E-2</c:v>
                </c:pt>
                <c:pt idx="18">
                  <c:v>2.889465728604379E-3</c:v>
                </c:pt>
                <c:pt idx="19">
                  <c:v>-2.4658077462176298E-2</c:v>
                </c:pt>
                <c:pt idx="20">
                  <c:v>-6.1660738323909059E-2</c:v>
                </c:pt>
                <c:pt idx="21">
                  <c:v>-0.10774879850071706</c:v>
                </c:pt>
                <c:pt idx="22">
                  <c:v>-0.16246176133000068</c:v>
                </c:pt>
                <c:pt idx="23">
                  <c:v>-0.22525295297287051</c:v>
                </c:pt>
                <c:pt idx="24">
                  <c:v>-0.29549498459843981</c:v>
                </c:pt>
                <c:pt idx="25">
                  <c:v>-0.37248602104563422</c:v>
                </c:pt>
                <c:pt idx="26">
                  <c:v>-0.45545679332812661</c:v>
                </c:pt>
                <c:pt idx="27">
                  <c:v>-0.54357828491576099</c:v>
                </c:pt>
                <c:pt idx="28">
                  <c:v>-0.63597001499368566</c:v>
                </c:pt>
                <c:pt idx="29">
                  <c:v>-0.73170883593560831</c:v>
                </c:pt>
                <c:pt idx="30">
                  <c:v>-0.82983815708972353</c:v>
                </c:pt>
                <c:pt idx="31">
                  <c:v>-0.92937750271630026</c:v>
                </c:pt>
                <c:pt idx="32">
                  <c:v>-1.0293323085771708</c:v>
                </c:pt>
                <c:pt idx="33">
                  <c:v>-1.1287038592928389</c:v>
                </c:pt>
                <c:pt idx="34">
                  <c:v>-1.2264992671764219</c:v>
                </c:pt>
                <c:pt idx="35">
                  <c:v>-1.3217413928392105</c:v>
                </c:pt>
                <c:pt idx="36">
                  <c:v>-1.4134786084444433</c:v>
                </c:pt>
                <c:pt idx="37">
                  <c:v>-1.5007943060580842</c:v>
                </c:pt>
                <c:pt idx="38">
                  <c:v>-1.5828160560923097</c:v>
                </c:pt>
                <c:pt idx="39">
                  <c:v>-1.6587243243335645</c:v>
                </c:pt>
                <c:pt idx="40">
                  <c:v>-1.7277606604575189</c:v>
                </c:pt>
                <c:pt idx="41">
                  <c:v>-1.7892352762140011</c:v>
                </c:pt>
                <c:pt idx="42">
                  <c:v>-1.8425339375631791</c:v>
                </c:pt>
                <c:pt idx="43">
                  <c:v>-1.8871241018990457</c:v>
                </c:pt>
                <c:pt idx="44">
                  <c:v>-1.9225602390391068</c:v>
                </c:pt>
                <c:pt idx="45">
                  <c:v>-1.9484882828146879</c:v>
                </c:pt>
                <c:pt idx="46">
                  <c:v>-1.9646491687830552</c:v>
                </c:pt>
                <c:pt idx="47">
                  <c:v>-1.9708814227136915</c:v>
                </c:pt>
                <c:pt idx="48">
                  <c:v>-1.9671227739854316</c:v>
                </c:pt>
                <c:pt idx="49">
                  <c:v>-1.9534107777739234</c:v>
                </c:pt>
                <c:pt idx="50">
                  <c:v>-1.9298824398127292</c:v>
                </c:pt>
                <c:pt idx="51">
                  <c:v>-1.8967728474773233</c:v>
                </c:pt>
                <c:pt idx="52">
                  <c:v>-1.8544128208697439</c:v>
                </c:pt>
                <c:pt idx="53">
                  <c:v>-1.803225607373492</c:v>
                </c:pt>
                <c:pt idx="54">
                  <c:v>-1.743722652705578</c:v>
                </c:pt>
                <c:pt idx="55">
                  <c:v>-1.6764984907199827</c:v>
                </c:pt>
                <c:pt idx="56">
                  <c:v>-1.6022248030219124</c:v>
                </c:pt>
                <c:pt idx="57">
                  <c:v>-1.5216437077472285</c:v>
                </c:pt>
                <c:pt idx="58">
                  <c:v>-1.4355603445633482</c:v>
                </c:pt>
                <c:pt idx="59">
                  <c:v>-1.3448348299798267</c:v>
                </c:pt>
                <c:pt idx="60">
                  <c:v>-1.2503736633485167</c:v>
                </c:pt>
                <c:pt idx="61">
                  <c:v>-1.1531206694216867</c:v>
                </c:pt>
                <c:pt idx="62">
                  <c:v>-1.0540475679670871</c:v>
                </c:pt>
                <c:pt idx="63">
                  <c:v>-0.95414426466524105</c:v>
                </c:pt>
                <c:pt idx="64">
                  <c:v>-0.85440896029909719</c:v>
                </c:pt>
                <c:pt idx="65">
                  <c:v>-0.75583817706177525</c:v>
                </c:pt>
                <c:pt idx="66">
                  <c:v>-0.75583817706177525</c:v>
                </c:pt>
                <c:pt idx="67">
                  <c:v>-0.56610824453299247</c:v>
                </c:pt>
                <c:pt idx="68">
                  <c:v>-0.47684481401098261</c:v>
                </c:pt>
                <c:pt idx="69">
                  <c:v>-0.39251840076139066</c:v>
                </c:pt>
                <c:pt idx="70">
                  <c:v>-0.31397156643080171</c:v>
                </c:pt>
                <c:pt idx="71">
                  <c:v>-0.24198912502371484</c:v>
                </c:pt>
                <c:pt idx="72">
                  <c:v>-0.17729030130043766</c:v>
                </c:pt>
                <c:pt idx="73">
                  <c:v>-0.12052154452102637</c:v>
                </c:pt>
                <c:pt idx="74">
                  <c:v>-7.2250069337963851E-2</c:v>
                </c:pt>
                <c:pt idx="75">
                  <c:v>-3.2958188374851871E-2</c:v>
                </c:pt>
                <c:pt idx="76">
                  <c:v>-3.0384931181044461E-3</c:v>
                </c:pt>
                <c:pt idx="77">
                  <c:v>1.72100687274096E-2</c:v>
                </c:pt>
                <c:pt idx="78">
                  <c:v>2.7585180225014216E-2</c:v>
                </c:pt>
                <c:pt idx="79">
                  <c:v>2.7983176690181244E-2</c:v>
                </c:pt>
                <c:pt idx="80">
                  <c:v>1.8400081473791019E-2</c:v>
                </c:pt>
                <c:pt idx="81">
                  <c:v>-1.0683543045044708E-3</c:v>
                </c:pt>
                <c:pt idx="82">
                  <c:v>-3.0227608469817646E-2</c:v>
                </c:pt>
                <c:pt idx="83">
                  <c:v>-6.8786331393297484E-2</c:v>
                </c:pt>
                <c:pt idx="84">
                  <c:v>-0.11635925706131034</c:v>
                </c:pt>
                <c:pt idx="85">
                  <c:v>-0.17247105252610051</c:v>
                </c:pt>
                <c:pt idx="86">
                  <c:v>-0.23656106727547743</c:v>
                </c:pt>
                <c:pt idx="87">
                  <c:v>-0.30798893506740743</c:v>
                </c:pt>
                <c:pt idx="88">
                  <c:v>-0.38604097225782907</c:v>
                </c:pt>
                <c:pt idx="89">
                  <c:v>-0.46993730869170613</c:v>
                </c:pt>
                <c:pt idx="90">
                  <c:v>-0.55883967990783412</c:v>
                </c:pt>
                <c:pt idx="91">
                  <c:v>-0.6518598028002387</c:v>
                </c:pt>
                <c:pt idx="92">
                  <c:v>-0.74806825104934316</c:v>
                </c:pt>
                <c:pt idx="93">
                  <c:v>-0.84650374164252906</c:v>
                </c:pt>
                <c:pt idx="94">
                  <c:v>-0.94618273969623301</c:v>
                </c:pt>
                <c:pt idx="95">
                  <c:v>-1.0461092856114</c:v>
                </c:pt>
                <c:pt idx="96">
                  <c:v>-1.1452849463725705</c:v>
                </c:pt>
                <c:pt idx="97">
                  <c:v>-1.2427187915605331</c:v>
                </c:pt>
                <c:pt idx="98">
                  <c:v>-1.3374372944015192</c:v>
                </c:pt>
                <c:pt idx="99">
                  <c:v>-1.4284940589249122</c:v>
                </c:pt>
                <c:pt idx="100">
                  <c:v>-1.5149792760389604</c:v>
                </c:pt>
                <c:pt idx="101">
                  <c:v>-1.596028814042473</c:v>
                </c:pt>
                <c:pt idx="102">
                  <c:v>-1.6708328527431331</c:v>
                </c:pt>
                <c:pt idx="103">
                  <c:v>-1.7386439749131732</c:v>
                </c:pt>
                <c:pt idx="104">
                  <c:v>-1.7987846342352445</c:v>
                </c:pt>
                <c:pt idx="105">
                  <c:v>-1.8506539251212608</c:v>
                </c:pt>
                <c:pt idx="106">
                  <c:v>-1.8937335867623974</c:v>
                </c:pt>
                <c:pt idx="107">
                  <c:v>-1.9275931814197786</c:v>
                </c:pt>
                <c:pt idx="108">
                  <c:v>-1.9518943952160823</c:v>
                </c:pt>
                <c:pt idx="109">
                  <c:v>-1.9663944184559683</c:v>
                </c:pt>
                <c:pt idx="110">
                  <c:v>-1.9709483717002942</c:v>
                </c:pt>
                <c:pt idx="111">
                  <c:v>-1.9655107533535801</c:v>
                </c:pt>
                <c:pt idx="112">
                  <c:v>-1.9501358943009082</c:v>
                </c:pt>
                <c:pt idx="113">
                  <c:v>-1.9249774150516799</c:v>
                </c:pt>
                <c:pt idx="114">
                  <c:v>-1.8902866908142664</c:v>
                </c:pt>
                <c:pt idx="115">
                  <c:v>-1.8464103398380192</c:v>
                </c:pt>
                <c:pt idx="116">
                  <c:v>-1.7937867601182997</c:v>
                </c:pt>
                <c:pt idx="117">
                  <c:v>-1.7329417490686241</c:v>
                </c:pt>
                <c:pt idx="118">
                  <c:v>-1.6644832499267133</c:v>
                </c:pt>
                <c:pt idx="119">
                  <c:v>-1.589095277386624</c:v>
                </c:pt>
                <c:pt idx="120">
                  <c:v>-1.5075310831500257</c:v>
                </c:pt>
                <c:pt idx="121">
                  <c:v>-1.4206056296841922</c:v>
                </c:pt>
                <c:pt idx="122">
                  <c:v>-1.3291874473864196</c:v>
                </c:pt>
                <c:pt idx="123">
                  <c:v>-1.2341899565153918</c:v>
                </c:pt>
                <c:pt idx="124">
                  <c:v>-1.1365623405979002</c:v>
                </c:pt>
                <c:pt idx="125">
                  <c:v>-1.0372800625007914</c:v>
                </c:pt>
                <c:pt idx="126">
                  <c:v>-0.93733511792845403</c:v>
                </c:pt>
                <c:pt idx="127">
                  <c:v>-0.8377261237296485</c:v>
                </c:pt>
                <c:pt idx="128">
                  <c:v>-0.73944834004805182</c:v>
                </c:pt>
                <c:pt idx="129">
                  <c:v>-0.64348372601189774</c:v>
                </c:pt>
                <c:pt idx="130">
                  <c:v>-0.55079112832294985</c:v>
                </c:pt>
                <c:pt idx="131">
                  <c:v>-0.46229670077721707</c:v>
                </c:pt>
                <c:pt idx="132">
                  <c:v>-0.37888465044236774</c:v>
                </c:pt>
                <c:pt idx="133">
                  <c:v>-0.30138840295298841</c:v>
                </c:pt>
                <c:pt idx="134">
                  <c:v>-0.23058227519714214</c:v>
                </c:pt>
                <c:pt idx="135">
                  <c:v>-0.1671737385979698</c:v>
                </c:pt>
                <c:pt idx="136">
                  <c:v>-0.11179635029309498</c:v>
                </c:pt>
                <c:pt idx="137">
                  <c:v>-6.5003422841128922E-2</c:v>
                </c:pt>
                <c:pt idx="138">
                  <c:v>-2.7262495705486001E-2</c:v>
                </c:pt>
                <c:pt idx="139">
                  <c:v>1.0493362453851685E-3</c:v>
                </c:pt>
                <c:pt idx="140">
                  <c:v>1.9649190545279582E-2</c:v>
                </c:pt>
                <c:pt idx="141">
                  <c:v>2.8351223598326869E-2</c:v>
                </c:pt>
                <c:pt idx="142">
                  <c:v>2.7068487566770938E-2</c:v>
                </c:pt>
                <c:pt idx="143">
                  <c:v>1.5813799125022565E-2</c:v>
                </c:pt>
                <c:pt idx="144">
                  <c:v>-5.3003886003133438E-3</c:v>
                </c:pt>
                <c:pt idx="145">
                  <c:v>-3.6063109624907774E-2</c:v>
                </c:pt>
                <c:pt idx="146">
                  <c:v>-7.6166993009086581E-2</c:v>
                </c:pt>
                <c:pt idx="147">
                  <c:v>-0.12521133400665652</c:v>
                </c:pt>
                <c:pt idx="148">
                  <c:v>-0.18270609777427449</c:v>
                </c:pt>
                <c:pt idx="149">
                  <c:v>-0.24807681563761474</c:v>
                </c:pt>
                <c:pt idx="150">
                  <c:v>-0.32067032499247394</c:v>
                </c:pt>
                <c:pt idx="151">
                  <c:v>-0.39976129548960215</c:v>
                </c:pt>
                <c:pt idx="152">
                  <c:v>-0.4845594762957911</c:v>
                </c:pt>
                <c:pt idx="153">
                  <c:v>-0.57421759201897871</c:v>
                </c:pt>
                <c:pt idx="154">
                  <c:v>-0.66783980840388857</c:v>
                </c:pt>
                <c:pt idx="155">
                  <c:v>-0.76449068321179414</c:v>
                </c:pt>
                <c:pt idx="156">
                  <c:v>-0.86320451285014665</c:v>
                </c:pt>
                <c:pt idx="157">
                  <c:v>-0.96299498136365347</c:v>
                </c:pt>
                <c:pt idx="158">
                  <c:v>-1.0628650153772723</c:v>
                </c:pt>
                <c:pt idx="159">
                  <c:v>-1.1618167465237801</c:v>
                </c:pt>
                <c:pt idx="160">
                  <c:v>-1.2588614818146562</c:v>
                </c:pt>
                <c:pt idx="161">
                  <c:v>-1.3530295823335998</c:v>
                </c:pt>
                <c:pt idx="162">
                  <c:v>-1.4433801515480569</c:v>
                </c:pt>
                <c:pt idx="163">
                  <c:v>-1.5290104364363701</c:v>
                </c:pt>
                <c:pt idx="164">
                  <c:v>-1.6090648474975382</c:v>
                </c:pt>
                <c:pt idx="165">
                  <c:v>-1.6827435075187138</c:v>
                </c:pt>
                <c:pt idx="166">
                  <c:v>-1.7493102436838892</c:v>
                </c:pt>
                <c:pt idx="167">
                  <c:v>-1.8080999431693376</c:v>
                </c:pt>
                <c:pt idx="168">
                  <c:v>-1.8585251987310953</c:v>
                </c:pt>
                <c:pt idx="169">
                  <c:v>-1.9000821778839592</c:v>
                </c:pt>
                <c:pt idx="170">
                  <c:v>-1.9323556570291476</c:v>
                </c:pt>
                <c:pt idx="171">
                  <c:v>-1.9550231702312342</c:v>
                </c:pt>
                <c:pt idx="172">
                  <c:v>-1.9678582311911867</c:v>
                </c:pt>
                <c:pt idx="173">
                  <c:v>-1.9707325962226019</c:v>
                </c:pt>
                <c:pt idx="174">
                  <c:v>-1.9636175456202238</c:v>
                </c:pt>
                <c:pt idx="175">
                  <c:v>-1.9465841706177485</c:v>
                </c:pt>
                <c:pt idx="176">
                  <c:v>-1.9198026630677147</c:v>
                </c:pt>
                <c:pt idx="177">
                  <c:v>-1.9198026630677147</c:v>
                </c:pt>
                <c:pt idx="178">
                  <c:v>-1.8381603446351722</c:v>
                </c:pt>
                <c:pt idx="179">
                  <c:v>-1.7841152768110793</c:v>
                </c:pt>
                <c:pt idx="180">
                  <c:v>-1.7219454119212667</c:v>
                </c:pt>
                <c:pt idx="181">
                  <c:v>-1.6522719307050906</c:v>
                </c:pt>
                <c:pt idx="182">
                  <c:v>-1.5757909875558749</c:v>
                </c:pt>
                <c:pt idx="183">
                  <c:v>-1.4932667547763223</c:v>
                </c:pt>
                <c:pt idx="184">
                  <c:v>-1.4055237872214876</c:v>
                </c:pt>
                <c:pt idx="185">
                  <c:v>-1.3134387836192034</c:v>
                </c:pt>
                <c:pt idx="186">
                  <c:v>-1.2179318268862116</c:v>
                </c:pt>
                <c:pt idx="187">
                  <c:v>-1.1199571909637895</c:v>
                </c:pt>
                <c:pt idx="188">
                  <c:v>-1.0204938060279583</c:v>
                </c:pt>
                <c:pt idx="189">
                  <c:v>-0.92053547734277952</c:v>
                </c:pt>
                <c:pt idx="190">
                  <c:v>-0.8210809554866384</c:v>
                </c:pt>
                <c:pt idx="191">
                  <c:v>-0.72312395716663092</c:v>
                </c:pt>
                <c:pt idx="192">
                  <c:v>-0.62764323632969532</c:v>
                </c:pt>
                <c:pt idx="193">
                  <c:v>-0.53559280477669757</c:v>
                </c:pt>
                <c:pt idx="194">
                  <c:v>-0.44789239999189434</c:v>
                </c:pt>
                <c:pt idx="195">
                  <c:v>-0.36541829542998971</c:v>
                </c:pt>
                <c:pt idx="196">
                  <c:v>-0.28899454508145517</c:v>
                </c:pt>
                <c:pt idx="197">
                  <c:v>-0.21938474979744249</c:v>
                </c:pt>
                <c:pt idx="198">
                  <c:v>-0.1572844276424854</c:v>
                </c:pt>
                <c:pt idx="199">
                  <c:v>-0.10331406450792346</c:v>
                </c:pt>
                <c:pt idx="200">
                  <c:v>-5.80129144219631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DC-C62D-48AE-B61F-BF151D587358}"/>
            </c:ext>
          </c:extLst>
        </c:ser>
        <c:ser>
          <c:idx val="231"/>
          <c:order val="30"/>
          <c:val>
            <c:numRef>
              <c:f>'f. 1'!$B$40:$GT$40</c:f>
              <c:numCache>
                <c:formatCode>0.000</c:formatCode>
                <c:ptCount val="201"/>
                <c:pt idx="0">
                  <c:v>-0.98999249660044564</c:v>
                </c:pt>
                <c:pt idx="1">
                  <c:v>-0.89015907995361743</c:v>
                </c:pt>
                <c:pt idx="2">
                  <c:v>-0.79132316580538442</c:v>
                </c:pt>
                <c:pt idx="3">
                  <c:v>-0.69447228993910604</c:v>
                </c:pt>
                <c:pt idx="4">
                  <c:v>-0.60057415429179506</c:v>
                </c:pt>
                <c:pt idx="5">
                  <c:v>-0.51056695799624263</c:v>
                </c:pt>
                <c:pt idx="6">
                  <c:v>-0.42535002320541027</c:v>
                </c:pt>
                <c:pt idx="7">
                  <c:v>-0.34577480936275462</c:v>
                </c:pt>
                <c:pt idx="8">
                  <c:v>-0.27263640570092285</c:v>
                </c:pt>
                <c:pt idx="9">
                  <c:v>-0.20666558697296222</c:v>
                </c:pt>
                <c:pt idx="10">
                  <c:v>-0.14852151179254913</c:v>
                </c:pt>
                <c:pt idx="11">
                  <c:v>-9.8785136539010221E-2</c:v>
                </c:pt>
                <c:pt idx="12">
                  <c:v>-5.7953410633219349E-2</c:v>
                </c:pt>
                <c:pt idx="13">
                  <c:v>-2.6434311183252679E-2</c:v>
                </c:pt>
                <c:pt idx="14">
                  <c:v>-4.5427666119854937E-3</c:v>
                </c:pt>
                <c:pt idx="15">
                  <c:v>7.5024900036088082E-3</c:v>
                </c:pt>
                <c:pt idx="16">
                  <c:v>9.5811064410594726E-3</c:v>
                </c:pt>
                <c:pt idx="17">
                  <c:v>1.672313852022933E-3</c:v>
                </c:pt>
                <c:pt idx="18">
                  <c:v>-1.614486572225049E-2</c:v>
                </c:pt>
                <c:pt idx="19">
                  <c:v>-4.3692408913031167E-2</c:v>
                </c:pt>
                <c:pt idx="20">
                  <c:v>-8.0695069774763928E-2</c:v>
                </c:pt>
                <c:pt idx="21">
                  <c:v>-0.12678312995157193</c:v>
                </c:pt>
                <c:pt idx="22">
                  <c:v>-0.18149609278085554</c:v>
                </c:pt>
                <c:pt idx="23">
                  <c:v>-0.24428728442372538</c:v>
                </c:pt>
                <c:pt idx="24">
                  <c:v>-0.31452931604929468</c:v>
                </c:pt>
                <c:pt idx="25">
                  <c:v>-0.39152035249648909</c:v>
                </c:pt>
                <c:pt idx="26">
                  <c:v>-0.47449112477898148</c:v>
                </c:pt>
                <c:pt idx="27">
                  <c:v>-0.56261261636661586</c:v>
                </c:pt>
                <c:pt idx="28">
                  <c:v>-0.65500434644454053</c:v>
                </c:pt>
                <c:pt idx="29">
                  <c:v>-0.75074316738646318</c:v>
                </c:pt>
                <c:pt idx="30">
                  <c:v>-0.8488724885405784</c:v>
                </c:pt>
                <c:pt idx="31">
                  <c:v>-0.94841183416715513</c:v>
                </c:pt>
                <c:pt idx="32">
                  <c:v>-1.0483666400280258</c:v>
                </c:pt>
                <c:pt idx="33">
                  <c:v>-1.1477381907436939</c:v>
                </c:pt>
                <c:pt idx="34">
                  <c:v>-1.2455335986272769</c:v>
                </c:pt>
                <c:pt idx="35">
                  <c:v>-1.3407757242900655</c:v>
                </c:pt>
                <c:pt idx="36">
                  <c:v>-1.432512939895298</c:v>
                </c:pt>
                <c:pt idx="37">
                  <c:v>-1.5198286375089389</c:v>
                </c:pt>
                <c:pt idx="38">
                  <c:v>-1.6018503875431644</c:v>
                </c:pt>
                <c:pt idx="39">
                  <c:v>-1.6777586557844195</c:v>
                </c:pt>
                <c:pt idx="40">
                  <c:v>-1.7467949919083738</c:v>
                </c:pt>
                <c:pt idx="41">
                  <c:v>-1.8082696076648559</c:v>
                </c:pt>
                <c:pt idx="42">
                  <c:v>-1.8615682690140338</c:v>
                </c:pt>
                <c:pt idx="43">
                  <c:v>-1.9061584333499004</c:v>
                </c:pt>
                <c:pt idx="44">
                  <c:v>-1.9415945704899618</c:v>
                </c:pt>
                <c:pt idx="45">
                  <c:v>-1.9675226142655426</c:v>
                </c:pt>
                <c:pt idx="46">
                  <c:v>-1.9836835002339099</c:v>
                </c:pt>
                <c:pt idx="47">
                  <c:v>-1.9899157541645465</c:v>
                </c:pt>
                <c:pt idx="48">
                  <c:v>-1.9861571054362863</c:v>
                </c:pt>
                <c:pt idx="49">
                  <c:v>-1.9724451092247781</c:v>
                </c:pt>
                <c:pt idx="50">
                  <c:v>-1.9489167712635842</c:v>
                </c:pt>
                <c:pt idx="51">
                  <c:v>-1.9158071789281781</c:v>
                </c:pt>
                <c:pt idx="52">
                  <c:v>-1.8734471523205989</c:v>
                </c:pt>
                <c:pt idx="53">
                  <c:v>-1.822259938824347</c:v>
                </c:pt>
                <c:pt idx="54">
                  <c:v>-1.7627569841564328</c:v>
                </c:pt>
                <c:pt idx="55">
                  <c:v>-1.6955328221708377</c:v>
                </c:pt>
                <c:pt idx="56">
                  <c:v>-1.6212591344727674</c:v>
                </c:pt>
                <c:pt idx="57">
                  <c:v>-1.5406780391980832</c:v>
                </c:pt>
                <c:pt idx="58">
                  <c:v>-1.454594676014203</c:v>
                </c:pt>
                <c:pt idx="59">
                  <c:v>-1.3638691614306817</c:v>
                </c:pt>
                <c:pt idx="60">
                  <c:v>-1.2694079947993715</c:v>
                </c:pt>
                <c:pt idx="61">
                  <c:v>-1.1721550008725414</c:v>
                </c:pt>
                <c:pt idx="62">
                  <c:v>-1.0730818994179421</c:v>
                </c:pt>
                <c:pt idx="63">
                  <c:v>-0.97317859611609592</c:v>
                </c:pt>
                <c:pt idx="64">
                  <c:v>-0.87344329174995194</c:v>
                </c:pt>
                <c:pt idx="65">
                  <c:v>-0.77487250851263012</c:v>
                </c:pt>
                <c:pt idx="66">
                  <c:v>-0.77487250851263012</c:v>
                </c:pt>
                <c:pt idx="67">
                  <c:v>-0.58514257598384734</c:v>
                </c:pt>
                <c:pt idx="68">
                  <c:v>-0.49587914546183748</c:v>
                </c:pt>
                <c:pt idx="69">
                  <c:v>-0.41155273221224553</c:v>
                </c:pt>
                <c:pt idx="70">
                  <c:v>-0.33300589788165658</c:v>
                </c:pt>
                <c:pt idx="71">
                  <c:v>-0.2610234564745697</c:v>
                </c:pt>
                <c:pt idx="72">
                  <c:v>-0.19632463275129253</c:v>
                </c:pt>
                <c:pt idx="73">
                  <c:v>-0.13955587597188124</c:v>
                </c:pt>
                <c:pt idx="74">
                  <c:v>-9.128440078881872E-2</c:v>
                </c:pt>
                <c:pt idx="75">
                  <c:v>-5.199251982570674E-2</c:v>
                </c:pt>
                <c:pt idx="76">
                  <c:v>-2.2072824568959315E-2</c:v>
                </c:pt>
                <c:pt idx="77">
                  <c:v>-1.8242627234452691E-3</c:v>
                </c:pt>
                <c:pt idx="78">
                  <c:v>8.5508487741593475E-3</c:v>
                </c:pt>
                <c:pt idx="79">
                  <c:v>8.9488452393263751E-3</c:v>
                </c:pt>
                <c:pt idx="80">
                  <c:v>-6.3424997706384989E-4</c:v>
                </c:pt>
                <c:pt idx="81">
                  <c:v>-2.010268575535934E-2</c:v>
                </c:pt>
                <c:pt idx="82">
                  <c:v>-4.9261939920672515E-2</c:v>
                </c:pt>
                <c:pt idx="83">
                  <c:v>-8.7820662844152353E-2</c:v>
                </c:pt>
                <c:pt idx="84">
                  <c:v>-0.13539358851216521</c:v>
                </c:pt>
                <c:pt idx="85">
                  <c:v>-0.19150538397695538</c:v>
                </c:pt>
                <c:pt idx="86">
                  <c:v>-0.2555953987263323</c:v>
                </c:pt>
                <c:pt idx="87">
                  <c:v>-0.3270232665182623</c:v>
                </c:pt>
                <c:pt idx="88">
                  <c:v>-0.40507530370868394</c:v>
                </c:pt>
                <c:pt idx="89">
                  <c:v>-0.488971640142561</c:v>
                </c:pt>
                <c:pt idx="90">
                  <c:v>-0.5778740113586891</c:v>
                </c:pt>
                <c:pt idx="91">
                  <c:v>-0.67089413425109345</c:v>
                </c:pt>
                <c:pt idx="92">
                  <c:v>-0.76710258250019803</c:v>
                </c:pt>
                <c:pt idx="93">
                  <c:v>-0.86553807309338393</c:v>
                </c:pt>
                <c:pt idx="94">
                  <c:v>-0.96521707114708788</c:v>
                </c:pt>
                <c:pt idx="95">
                  <c:v>-1.065143617062255</c:v>
                </c:pt>
                <c:pt idx="96">
                  <c:v>-1.1643192778234253</c:v>
                </c:pt>
                <c:pt idx="97">
                  <c:v>-1.2617531230113881</c:v>
                </c:pt>
                <c:pt idx="98">
                  <c:v>-1.3564716258523739</c:v>
                </c:pt>
                <c:pt idx="99">
                  <c:v>-1.447528390375767</c:v>
                </c:pt>
                <c:pt idx="100">
                  <c:v>-1.5340136074898154</c:v>
                </c:pt>
                <c:pt idx="101">
                  <c:v>-1.6150631454933277</c:v>
                </c:pt>
                <c:pt idx="102">
                  <c:v>-1.6898671841939881</c:v>
                </c:pt>
                <c:pt idx="103">
                  <c:v>-1.7576783063640282</c:v>
                </c:pt>
                <c:pt idx="104">
                  <c:v>-1.8178189656860995</c:v>
                </c:pt>
                <c:pt idx="105">
                  <c:v>-1.8696882565721156</c:v>
                </c:pt>
                <c:pt idx="106">
                  <c:v>-1.9127679182132522</c:v>
                </c:pt>
                <c:pt idx="107">
                  <c:v>-1.9466275128706334</c:v>
                </c:pt>
                <c:pt idx="108">
                  <c:v>-1.9709287266669371</c:v>
                </c:pt>
                <c:pt idx="109">
                  <c:v>-1.9854287499068231</c:v>
                </c:pt>
                <c:pt idx="110">
                  <c:v>-1.9899827031511492</c:v>
                </c:pt>
                <c:pt idx="111">
                  <c:v>-1.9845450848044348</c:v>
                </c:pt>
                <c:pt idx="112">
                  <c:v>-1.9691702257517631</c:v>
                </c:pt>
                <c:pt idx="113">
                  <c:v>-1.9440117465025346</c:v>
                </c:pt>
                <c:pt idx="114">
                  <c:v>-1.9093210222651213</c:v>
                </c:pt>
                <c:pt idx="115">
                  <c:v>-1.8654446712888741</c:v>
                </c:pt>
                <c:pt idx="116">
                  <c:v>-1.8128210915691545</c:v>
                </c:pt>
                <c:pt idx="117">
                  <c:v>-1.7519760805194791</c:v>
                </c:pt>
                <c:pt idx="118">
                  <c:v>-1.683517581377568</c:v>
                </c:pt>
                <c:pt idx="119">
                  <c:v>-1.608129608837479</c:v>
                </c:pt>
                <c:pt idx="120">
                  <c:v>-1.5265654146008805</c:v>
                </c:pt>
                <c:pt idx="121">
                  <c:v>-1.4396399611350472</c:v>
                </c:pt>
                <c:pt idx="122">
                  <c:v>-1.3482217788372743</c:v>
                </c:pt>
                <c:pt idx="123">
                  <c:v>-1.2532242879662465</c:v>
                </c:pt>
                <c:pt idx="124">
                  <c:v>-1.1555966720487549</c:v>
                </c:pt>
                <c:pt idx="125">
                  <c:v>-1.0563143939516464</c:v>
                </c:pt>
                <c:pt idx="126">
                  <c:v>-0.9563694493793089</c:v>
                </c:pt>
                <c:pt idx="127">
                  <c:v>-0.85676045518050348</c:v>
                </c:pt>
                <c:pt idx="128">
                  <c:v>-0.75848267149890669</c:v>
                </c:pt>
                <c:pt idx="129">
                  <c:v>-0.66251805746275261</c:v>
                </c:pt>
                <c:pt idx="130">
                  <c:v>-0.56982545977380472</c:v>
                </c:pt>
                <c:pt idx="131">
                  <c:v>-0.48133103222807194</c:v>
                </c:pt>
                <c:pt idx="132">
                  <c:v>-0.39791898189322261</c:v>
                </c:pt>
                <c:pt idx="133">
                  <c:v>-0.32042273440384328</c:v>
                </c:pt>
                <c:pt idx="134">
                  <c:v>-0.24961660664799701</c:v>
                </c:pt>
                <c:pt idx="135">
                  <c:v>-0.18620807004882467</c:v>
                </c:pt>
                <c:pt idx="136">
                  <c:v>-0.13083068174394985</c:v>
                </c:pt>
                <c:pt idx="137">
                  <c:v>-8.4037754291983791E-2</c:v>
                </c:pt>
                <c:pt idx="138">
                  <c:v>-4.629682715634087E-2</c:v>
                </c:pt>
                <c:pt idx="139">
                  <c:v>-1.79849952054697E-2</c:v>
                </c:pt>
                <c:pt idx="140">
                  <c:v>6.1485909442471343E-4</c:v>
                </c:pt>
                <c:pt idx="141">
                  <c:v>9.3168921474720001E-3</c:v>
                </c:pt>
                <c:pt idx="142">
                  <c:v>8.034156115916069E-3</c:v>
                </c:pt>
                <c:pt idx="143">
                  <c:v>-3.2205323258323038E-3</c:v>
                </c:pt>
                <c:pt idx="144">
                  <c:v>-2.4334720051168213E-2</c:v>
                </c:pt>
                <c:pt idx="145">
                  <c:v>-5.5097441075762643E-2</c:v>
                </c:pt>
                <c:pt idx="146">
                  <c:v>-9.520132445994145E-2</c:v>
                </c:pt>
                <c:pt idx="147">
                  <c:v>-0.14424566545751139</c:v>
                </c:pt>
                <c:pt idx="148">
                  <c:v>-0.20174042922512936</c:v>
                </c:pt>
                <c:pt idx="149">
                  <c:v>-0.26711114708846961</c:v>
                </c:pt>
                <c:pt idx="150">
                  <c:v>-0.33970465644332881</c:v>
                </c:pt>
                <c:pt idx="151">
                  <c:v>-0.41879562694045702</c:v>
                </c:pt>
                <c:pt idx="152">
                  <c:v>-0.50359380774664597</c:v>
                </c:pt>
                <c:pt idx="153">
                  <c:v>-0.59325192346983358</c:v>
                </c:pt>
                <c:pt idx="154">
                  <c:v>-0.68687413985474333</c:v>
                </c:pt>
                <c:pt idx="155">
                  <c:v>-0.78352501466264901</c:v>
                </c:pt>
                <c:pt idx="156">
                  <c:v>-0.88223884430100163</c:v>
                </c:pt>
                <c:pt idx="157">
                  <c:v>-0.98202931281450834</c:v>
                </c:pt>
                <c:pt idx="158">
                  <c:v>-1.0818993468281273</c:v>
                </c:pt>
                <c:pt idx="159">
                  <c:v>-1.1808510779746351</c:v>
                </c:pt>
                <c:pt idx="160">
                  <c:v>-1.2778958132655109</c:v>
                </c:pt>
                <c:pt idx="161">
                  <c:v>-1.3720639137844548</c:v>
                </c:pt>
                <c:pt idx="162">
                  <c:v>-1.4624144829989119</c:v>
                </c:pt>
                <c:pt idx="163">
                  <c:v>-1.5480447678872249</c:v>
                </c:pt>
                <c:pt idx="164">
                  <c:v>-1.6280991789483932</c:v>
                </c:pt>
                <c:pt idx="165">
                  <c:v>-1.7017778389695688</c:v>
                </c:pt>
                <c:pt idx="166">
                  <c:v>-1.7683445751347442</c:v>
                </c:pt>
                <c:pt idx="167">
                  <c:v>-1.8271342746201924</c:v>
                </c:pt>
                <c:pt idx="168">
                  <c:v>-1.8775595301819501</c:v>
                </c:pt>
                <c:pt idx="169">
                  <c:v>-1.9191165093348141</c:v>
                </c:pt>
                <c:pt idx="170">
                  <c:v>-1.9513899884800026</c:v>
                </c:pt>
                <c:pt idx="171">
                  <c:v>-1.9740575016820889</c:v>
                </c:pt>
                <c:pt idx="172">
                  <c:v>-1.9868925626420417</c:v>
                </c:pt>
                <c:pt idx="173">
                  <c:v>-1.9897669276734566</c:v>
                </c:pt>
                <c:pt idx="174">
                  <c:v>-1.9826518770710788</c:v>
                </c:pt>
                <c:pt idx="175">
                  <c:v>-1.9656185020686032</c:v>
                </c:pt>
                <c:pt idx="176">
                  <c:v>-1.9388369945185695</c:v>
                </c:pt>
                <c:pt idx="177">
                  <c:v>-1.9388369945185695</c:v>
                </c:pt>
                <c:pt idx="178">
                  <c:v>-1.857194676086027</c:v>
                </c:pt>
                <c:pt idx="179">
                  <c:v>-1.803149608261934</c:v>
                </c:pt>
                <c:pt idx="180">
                  <c:v>-1.7409797433721217</c:v>
                </c:pt>
                <c:pt idx="181">
                  <c:v>-1.6713062621559456</c:v>
                </c:pt>
                <c:pt idx="182">
                  <c:v>-1.5948253190067296</c:v>
                </c:pt>
                <c:pt idx="183">
                  <c:v>-1.5123010862271773</c:v>
                </c:pt>
                <c:pt idx="184">
                  <c:v>-1.4245581186723424</c:v>
                </c:pt>
                <c:pt idx="185">
                  <c:v>-1.3324731150700582</c:v>
                </c:pt>
                <c:pt idx="186">
                  <c:v>-1.2369661583370666</c:v>
                </c:pt>
                <c:pt idx="187">
                  <c:v>-1.1389915224146445</c:v>
                </c:pt>
                <c:pt idx="188">
                  <c:v>-1.039528137478813</c:v>
                </c:pt>
                <c:pt idx="189">
                  <c:v>-0.93956980879363439</c:v>
                </c:pt>
                <c:pt idx="190">
                  <c:v>-0.84011528693749327</c:v>
                </c:pt>
                <c:pt idx="191">
                  <c:v>-0.74215828861748578</c:v>
                </c:pt>
                <c:pt idx="192">
                  <c:v>-0.6466775677805503</c:v>
                </c:pt>
                <c:pt idx="193">
                  <c:v>-0.55462713622755244</c:v>
                </c:pt>
                <c:pt idx="194">
                  <c:v>-0.46692673144274921</c:v>
                </c:pt>
                <c:pt idx="195">
                  <c:v>-0.38445262688084458</c:v>
                </c:pt>
                <c:pt idx="196">
                  <c:v>-0.30802887653231004</c:v>
                </c:pt>
                <c:pt idx="197">
                  <c:v>-0.23841908124829736</c:v>
                </c:pt>
                <c:pt idx="198">
                  <c:v>-0.17631875909334027</c:v>
                </c:pt>
                <c:pt idx="199">
                  <c:v>-0.12234839595877833</c:v>
                </c:pt>
                <c:pt idx="200">
                  <c:v>-7.704724587281797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DE-C62D-48AE-B61F-BF151D587358}"/>
            </c:ext>
          </c:extLst>
        </c:ser>
        <c:ser>
          <c:idx val="232"/>
          <c:order val="31"/>
          <c:val>
            <c:numRef>
              <c:f>'f. 1'!$B$41:$GT$41</c:f>
              <c:numCache>
                <c:formatCode>0.000</c:formatCode>
                <c:ptCount val="201"/>
                <c:pt idx="0">
                  <c:v>-0.99913515027327948</c:v>
                </c:pt>
                <c:pt idx="1">
                  <c:v>-0.89930173362645127</c:v>
                </c:pt>
                <c:pt idx="2">
                  <c:v>-0.80046581947821827</c:v>
                </c:pt>
                <c:pt idx="3">
                  <c:v>-0.70361494361193988</c:v>
                </c:pt>
                <c:pt idx="4">
                  <c:v>-0.6097168079646289</c:v>
                </c:pt>
                <c:pt idx="5">
                  <c:v>-0.51970961166907648</c:v>
                </c:pt>
                <c:pt idx="6">
                  <c:v>-0.43449267687824411</c:v>
                </c:pt>
                <c:pt idx="7">
                  <c:v>-0.35491746303558847</c:v>
                </c:pt>
                <c:pt idx="8">
                  <c:v>-0.28177905937375669</c:v>
                </c:pt>
                <c:pt idx="9">
                  <c:v>-0.21580824064579607</c:v>
                </c:pt>
                <c:pt idx="10">
                  <c:v>-0.15766416546538298</c:v>
                </c:pt>
                <c:pt idx="11">
                  <c:v>-0.10792779021184407</c:v>
                </c:pt>
                <c:pt idx="12">
                  <c:v>-6.7096064306053194E-2</c:v>
                </c:pt>
                <c:pt idx="13">
                  <c:v>-3.5576964856086524E-2</c:v>
                </c:pt>
                <c:pt idx="14">
                  <c:v>-1.3685420284819338E-2</c:v>
                </c:pt>
                <c:pt idx="15">
                  <c:v>-1.6401636692250365E-3</c:v>
                </c:pt>
                <c:pt idx="16">
                  <c:v>4.3845276822562784E-4</c:v>
                </c:pt>
                <c:pt idx="17">
                  <c:v>-7.4703398208109117E-3</c:v>
                </c:pt>
                <c:pt idx="18">
                  <c:v>-2.5287519395084335E-2</c:v>
                </c:pt>
                <c:pt idx="19">
                  <c:v>-5.2835062585865011E-2</c:v>
                </c:pt>
                <c:pt idx="20">
                  <c:v>-8.9837723447597773E-2</c:v>
                </c:pt>
                <c:pt idx="21">
                  <c:v>-0.13592578362440577</c:v>
                </c:pt>
                <c:pt idx="22">
                  <c:v>-0.19063874645368939</c:v>
                </c:pt>
                <c:pt idx="23">
                  <c:v>-0.25342993809655923</c:v>
                </c:pt>
                <c:pt idx="24">
                  <c:v>-0.32367196972212853</c:v>
                </c:pt>
                <c:pt idx="25">
                  <c:v>-0.40066300616932293</c:v>
                </c:pt>
                <c:pt idx="26">
                  <c:v>-0.48363377845181532</c:v>
                </c:pt>
                <c:pt idx="27">
                  <c:v>-0.5717552700394497</c:v>
                </c:pt>
                <c:pt idx="28">
                  <c:v>-0.66414700011737438</c:v>
                </c:pt>
                <c:pt idx="29">
                  <c:v>-0.75988582105929703</c:v>
                </c:pt>
                <c:pt idx="30">
                  <c:v>-0.85801514221341224</c:v>
                </c:pt>
                <c:pt idx="31">
                  <c:v>-0.95755448783998898</c:v>
                </c:pt>
                <c:pt idx="32">
                  <c:v>-1.0575092937008597</c:v>
                </c:pt>
                <c:pt idx="33">
                  <c:v>-1.1568808444165277</c:v>
                </c:pt>
                <c:pt idx="34">
                  <c:v>-1.2546762523001107</c:v>
                </c:pt>
                <c:pt idx="35">
                  <c:v>-1.3499183779628994</c:v>
                </c:pt>
                <c:pt idx="36">
                  <c:v>-1.4416555935681319</c:v>
                </c:pt>
                <c:pt idx="37">
                  <c:v>-1.5289712911817728</c:v>
                </c:pt>
                <c:pt idx="38">
                  <c:v>-1.6109930412159983</c:v>
                </c:pt>
                <c:pt idx="39">
                  <c:v>-1.6869013094572534</c:v>
                </c:pt>
                <c:pt idx="40">
                  <c:v>-1.7559376455812077</c:v>
                </c:pt>
                <c:pt idx="41">
                  <c:v>-1.8174122613376897</c:v>
                </c:pt>
                <c:pt idx="42">
                  <c:v>-1.8707109226868677</c:v>
                </c:pt>
                <c:pt idx="43">
                  <c:v>-1.9153010870227343</c:v>
                </c:pt>
                <c:pt idx="44">
                  <c:v>-1.9507372241627956</c:v>
                </c:pt>
                <c:pt idx="45">
                  <c:v>-1.9766652679383765</c:v>
                </c:pt>
                <c:pt idx="46">
                  <c:v>-1.9928261539067438</c:v>
                </c:pt>
                <c:pt idx="47">
                  <c:v>-1.9990584078373803</c:v>
                </c:pt>
                <c:pt idx="48">
                  <c:v>-1.9952997591091202</c:v>
                </c:pt>
                <c:pt idx="49">
                  <c:v>-1.981587762897612</c:v>
                </c:pt>
                <c:pt idx="50">
                  <c:v>-1.958059424936418</c:v>
                </c:pt>
                <c:pt idx="51">
                  <c:v>-1.9249498326010119</c:v>
                </c:pt>
                <c:pt idx="52">
                  <c:v>-1.8825898059934327</c:v>
                </c:pt>
                <c:pt idx="53">
                  <c:v>-1.8314025924971808</c:v>
                </c:pt>
                <c:pt idx="54">
                  <c:v>-1.7718996378292666</c:v>
                </c:pt>
                <c:pt idx="55">
                  <c:v>-1.7046754758436715</c:v>
                </c:pt>
                <c:pt idx="56">
                  <c:v>-1.6304017881456012</c:v>
                </c:pt>
                <c:pt idx="57">
                  <c:v>-1.5498206928709171</c:v>
                </c:pt>
                <c:pt idx="58">
                  <c:v>-1.4637373296870368</c:v>
                </c:pt>
                <c:pt idx="59">
                  <c:v>-1.3730118151035156</c:v>
                </c:pt>
                <c:pt idx="60">
                  <c:v>-1.2785506484722053</c:v>
                </c:pt>
                <c:pt idx="61">
                  <c:v>-1.1812976545453753</c:v>
                </c:pt>
                <c:pt idx="62">
                  <c:v>-1.0822245530907759</c:v>
                </c:pt>
                <c:pt idx="63">
                  <c:v>-0.98232124978892976</c:v>
                </c:pt>
                <c:pt idx="64">
                  <c:v>-0.88258594542278579</c:v>
                </c:pt>
                <c:pt idx="65">
                  <c:v>-0.78401516218546397</c:v>
                </c:pt>
                <c:pt idx="66">
                  <c:v>-0.78401516218546397</c:v>
                </c:pt>
                <c:pt idx="67">
                  <c:v>-0.59428522965668118</c:v>
                </c:pt>
                <c:pt idx="68">
                  <c:v>-0.50502179913467127</c:v>
                </c:pt>
                <c:pt idx="69">
                  <c:v>-0.42069538588507938</c:v>
                </c:pt>
                <c:pt idx="70">
                  <c:v>-0.34214855155449042</c:v>
                </c:pt>
                <c:pt idx="71">
                  <c:v>-0.27016611014740355</c:v>
                </c:pt>
                <c:pt idx="72">
                  <c:v>-0.20546728642412637</c:v>
                </c:pt>
                <c:pt idx="73">
                  <c:v>-0.14869852964471508</c:v>
                </c:pt>
                <c:pt idx="74">
                  <c:v>-0.10042705446165257</c:v>
                </c:pt>
                <c:pt idx="75">
                  <c:v>-6.1135173498540585E-2</c:v>
                </c:pt>
                <c:pt idx="76">
                  <c:v>-3.121547824179316E-2</c:v>
                </c:pt>
                <c:pt idx="77">
                  <c:v>-1.0966916396279114E-2</c:v>
                </c:pt>
                <c:pt idx="78">
                  <c:v>-5.9180489867449726E-4</c:v>
                </c:pt>
                <c:pt idx="79">
                  <c:v>-1.9380843350746968E-4</c:v>
                </c:pt>
                <c:pt idx="80">
                  <c:v>-9.7769036498976947E-3</c:v>
                </c:pt>
                <c:pt idx="81">
                  <c:v>-2.9245339428193184E-2</c:v>
                </c:pt>
                <c:pt idx="82">
                  <c:v>-5.840459359350636E-2</c:v>
                </c:pt>
                <c:pt idx="83">
                  <c:v>-9.6963316516986198E-2</c:v>
                </c:pt>
                <c:pt idx="84">
                  <c:v>-0.14453624218499905</c:v>
                </c:pt>
                <c:pt idx="85">
                  <c:v>-0.20064803764978922</c:v>
                </c:pt>
                <c:pt idx="86">
                  <c:v>-0.26473805239916615</c:v>
                </c:pt>
                <c:pt idx="87">
                  <c:v>-0.33616592019109615</c:v>
                </c:pt>
                <c:pt idx="88">
                  <c:v>-0.41421795738151779</c:v>
                </c:pt>
                <c:pt idx="89">
                  <c:v>-0.49811429381539485</c:v>
                </c:pt>
                <c:pt idx="90">
                  <c:v>-0.58701666503152294</c:v>
                </c:pt>
                <c:pt idx="91">
                  <c:v>-0.6800367879239273</c:v>
                </c:pt>
                <c:pt idx="92">
                  <c:v>-0.77624523617303187</c:v>
                </c:pt>
                <c:pt idx="93">
                  <c:v>-0.87468072676621778</c:v>
                </c:pt>
                <c:pt idx="94">
                  <c:v>-0.97435972481992172</c:v>
                </c:pt>
                <c:pt idx="95">
                  <c:v>-1.0742862707350889</c:v>
                </c:pt>
                <c:pt idx="96">
                  <c:v>-1.1734619314962591</c:v>
                </c:pt>
                <c:pt idx="97">
                  <c:v>-1.2708957766842219</c:v>
                </c:pt>
                <c:pt idx="98">
                  <c:v>-1.3656142795252078</c:v>
                </c:pt>
                <c:pt idx="99">
                  <c:v>-1.4566710440486008</c:v>
                </c:pt>
                <c:pt idx="100">
                  <c:v>-1.5431562611626493</c:v>
                </c:pt>
                <c:pt idx="101">
                  <c:v>-1.6242057991661616</c:v>
                </c:pt>
                <c:pt idx="102">
                  <c:v>-1.6990098378668219</c:v>
                </c:pt>
                <c:pt idx="103">
                  <c:v>-1.7668209600368621</c:v>
                </c:pt>
                <c:pt idx="104">
                  <c:v>-1.8269616193589333</c:v>
                </c:pt>
                <c:pt idx="105">
                  <c:v>-1.8788309102449494</c:v>
                </c:pt>
                <c:pt idx="106">
                  <c:v>-1.921910571886086</c:v>
                </c:pt>
                <c:pt idx="107">
                  <c:v>-1.9557701665434672</c:v>
                </c:pt>
                <c:pt idx="108">
                  <c:v>-1.9800713803397709</c:v>
                </c:pt>
                <c:pt idx="109">
                  <c:v>-1.9945714035796569</c:v>
                </c:pt>
                <c:pt idx="110">
                  <c:v>-1.9991253568239831</c:v>
                </c:pt>
                <c:pt idx="111">
                  <c:v>-1.9936877384772687</c:v>
                </c:pt>
                <c:pt idx="112">
                  <c:v>-1.978312879424597</c:v>
                </c:pt>
                <c:pt idx="113">
                  <c:v>-1.9531544001753685</c:v>
                </c:pt>
                <c:pt idx="114">
                  <c:v>-1.9184636759379552</c:v>
                </c:pt>
                <c:pt idx="115">
                  <c:v>-1.874587324961708</c:v>
                </c:pt>
                <c:pt idx="116">
                  <c:v>-1.8219637452419883</c:v>
                </c:pt>
                <c:pt idx="117">
                  <c:v>-1.7611187341923129</c:v>
                </c:pt>
                <c:pt idx="118">
                  <c:v>-1.6926602350504019</c:v>
                </c:pt>
                <c:pt idx="119">
                  <c:v>-1.6172722625103129</c:v>
                </c:pt>
                <c:pt idx="120">
                  <c:v>-1.5357080682737143</c:v>
                </c:pt>
                <c:pt idx="121">
                  <c:v>-1.4487826148078811</c:v>
                </c:pt>
                <c:pt idx="122">
                  <c:v>-1.3573644325101082</c:v>
                </c:pt>
                <c:pt idx="123">
                  <c:v>-1.2623669416390804</c:v>
                </c:pt>
                <c:pt idx="124">
                  <c:v>-1.1647393257215888</c:v>
                </c:pt>
                <c:pt idx="125">
                  <c:v>-1.0654570476244802</c:v>
                </c:pt>
                <c:pt idx="126">
                  <c:v>-0.96551210305214274</c:v>
                </c:pt>
                <c:pt idx="127">
                  <c:v>-0.86590310885333732</c:v>
                </c:pt>
                <c:pt idx="128">
                  <c:v>-0.76762532517174054</c:v>
                </c:pt>
                <c:pt idx="129">
                  <c:v>-0.67166071113558645</c:v>
                </c:pt>
                <c:pt idx="130">
                  <c:v>-0.57896811344663857</c:v>
                </c:pt>
                <c:pt idx="131">
                  <c:v>-0.49047368590090579</c:v>
                </c:pt>
                <c:pt idx="132">
                  <c:v>-0.40706163556605646</c:v>
                </c:pt>
                <c:pt idx="133">
                  <c:v>-0.32956538807667712</c:v>
                </c:pt>
                <c:pt idx="134">
                  <c:v>-0.25875926032083085</c:v>
                </c:pt>
                <c:pt idx="135">
                  <c:v>-0.19535072372165851</c:v>
                </c:pt>
                <c:pt idx="136">
                  <c:v>-0.1399733354167837</c:v>
                </c:pt>
                <c:pt idx="137">
                  <c:v>-9.3180407964817635E-2</c:v>
                </c:pt>
                <c:pt idx="138">
                  <c:v>-5.5439480829174714E-2</c:v>
                </c:pt>
                <c:pt idx="139">
                  <c:v>-2.7127648878303545E-2</c:v>
                </c:pt>
                <c:pt idx="140">
                  <c:v>-8.5277945784091314E-3</c:v>
                </c:pt>
                <c:pt idx="141">
                  <c:v>1.7423847463815534E-4</c:v>
                </c:pt>
                <c:pt idx="142">
                  <c:v>-1.1084975569177757E-3</c:v>
                </c:pt>
                <c:pt idx="143">
                  <c:v>-1.2363185998666149E-2</c:v>
                </c:pt>
                <c:pt idx="144">
                  <c:v>-3.3477373724002057E-2</c:v>
                </c:pt>
                <c:pt idx="145">
                  <c:v>-6.4240094748596488E-2</c:v>
                </c:pt>
                <c:pt idx="146">
                  <c:v>-0.10434397813277529</c:v>
                </c:pt>
                <c:pt idx="147">
                  <c:v>-0.15338831913034523</c:v>
                </c:pt>
                <c:pt idx="148">
                  <c:v>-0.2108830828979632</c:v>
                </c:pt>
                <c:pt idx="149">
                  <c:v>-0.27625380076130346</c:v>
                </c:pt>
                <c:pt idx="150">
                  <c:v>-0.34884731011616266</c:v>
                </c:pt>
                <c:pt idx="151">
                  <c:v>-0.42793828061329087</c:v>
                </c:pt>
                <c:pt idx="152">
                  <c:v>-0.51273646141947982</c:v>
                </c:pt>
                <c:pt idx="153">
                  <c:v>-0.60239457714266742</c:v>
                </c:pt>
                <c:pt idx="154">
                  <c:v>-0.69601679352757717</c:v>
                </c:pt>
                <c:pt idx="155">
                  <c:v>-0.79266766833548286</c:v>
                </c:pt>
                <c:pt idx="156">
                  <c:v>-0.89138149797383548</c:v>
                </c:pt>
                <c:pt idx="157">
                  <c:v>-0.99117196648734218</c:v>
                </c:pt>
                <c:pt idx="158">
                  <c:v>-1.0910420005009611</c:v>
                </c:pt>
                <c:pt idx="159">
                  <c:v>-1.1899937316474689</c:v>
                </c:pt>
                <c:pt idx="160">
                  <c:v>-1.2870384669383448</c:v>
                </c:pt>
                <c:pt idx="161">
                  <c:v>-1.3812065674572886</c:v>
                </c:pt>
                <c:pt idx="162">
                  <c:v>-1.4715571366717457</c:v>
                </c:pt>
                <c:pt idx="163">
                  <c:v>-1.5571874215600587</c:v>
                </c:pt>
                <c:pt idx="164">
                  <c:v>-1.637241832621227</c:v>
                </c:pt>
                <c:pt idx="165">
                  <c:v>-1.7109204926424026</c:v>
                </c:pt>
                <c:pt idx="166">
                  <c:v>-1.777487228807578</c:v>
                </c:pt>
                <c:pt idx="167">
                  <c:v>-1.8362769282930262</c:v>
                </c:pt>
                <c:pt idx="168">
                  <c:v>-1.8867021838547839</c:v>
                </c:pt>
                <c:pt idx="169">
                  <c:v>-1.928259163007648</c:v>
                </c:pt>
                <c:pt idx="170">
                  <c:v>-1.9605326421528364</c:v>
                </c:pt>
                <c:pt idx="171">
                  <c:v>-1.9832001553549228</c:v>
                </c:pt>
                <c:pt idx="172">
                  <c:v>-1.9960352163148756</c:v>
                </c:pt>
                <c:pt idx="173">
                  <c:v>-1.9989095813462905</c:v>
                </c:pt>
                <c:pt idx="174">
                  <c:v>-1.9917945307439127</c:v>
                </c:pt>
                <c:pt idx="175">
                  <c:v>-1.9747611557414371</c:v>
                </c:pt>
                <c:pt idx="176">
                  <c:v>-1.9479796481914033</c:v>
                </c:pt>
                <c:pt idx="177">
                  <c:v>-1.9479796481914033</c:v>
                </c:pt>
                <c:pt idx="178">
                  <c:v>-1.8663373297588608</c:v>
                </c:pt>
                <c:pt idx="179">
                  <c:v>-1.8122922619347679</c:v>
                </c:pt>
                <c:pt idx="180">
                  <c:v>-1.7501223970449555</c:v>
                </c:pt>
                <c:pt idx="181">
                  <c:v>-1.6804489158287794</c:v>
                </c:pt>
                <c:pt idx="182">
                  <c:v>-1.6039679726795635</c:v>
                </c:pt>
                <c:pt idx="183">
                  <c:v>-1.5214437399000111</c:v>
                </c:pt>
                <c:pt idx="184">
                  <c:v>-1.4337007723451762</c:v>
                </c:pt>
                <c:pt idx="185">
                  <c:v>-1.341615768742892</c:v>
                </c:pt>
                <c:pt idx="186">
                  <c:v>-1.2461088120099004</c:v>
                </c:pt>
                <c:pt idx="187">
                  <c:v>-1.1481341760874784</c:v>
                </c:pt>
                <c:pt idx="188">
                  <c:v>-1.0486707911516469</c:v>
                </c:pt>
                <c:pt idx="189">
                  <c:v>-0.94871246246646823</c:v>
                </c:pt>
                <c:pt idx="190">
                  <c:v>-0.84925794061032711</c:v>
                </c:pt>
                <c:pt idx="191">
                  <c:v>-0.75130094229031963</c:v>
                </c:pt>
                <c:pt idx="192">
                  <c:v>-0.65582022145338414</c:v>
                </c:pt>
                <c:pt idx="193">
                  <c:v>-0.56376978990038629</c:v>
                </c:pt>
                <c:pt idx="194">
                  <c:v>-0.47606938511558305</c:v>
                </c:pt>
                <c:pt idx="195">
                  <c:v>-0.39359528055367843</c:v>
                </c:pt>
                <c:pt idx="196">
                  <c:v>-0.31717153020514388</c:v>
                </c:pt>
                <c:pt idx="197">
                  <c:v>-0.2475617349211312</c:v>
                </c:pt>
                <c:pt idx="198">
                  <c:v>-0.18546141276617412</c:v>
                </c:pt>
                <c:pt idx="199">
                  <c:v>-0.13149104963161218</c:v>
                </c:pt>
                <c:pt idx="200">
                  <c:v>-8.61898995456518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E0-C62D-48AE-B61F-BF151D587358}"/>
            </c:ext>
          </c:extLst>
        </c:ser>
        <c:ser>
          <c:idx val="233"/>
          <c:order val="32"/>
          <c:val>
            <c:numRef>
              <c:f>'f. 1'!$B$42:$GT$42</c:f>
              <c:numCache>
                <c:formatCode>0.000</c:formatCode>
                <c:ptCount val="201"/>
                <c:pt idx="0">
                  <c:v>-0.99829477579475301</c:v>
                </c:pt>
                <c:pt idx="1">
                  <c:v>-0.89846135914792491</c:v>
                </c:pt>
                <c:pt idx="2">
                  <c:v>-0.79962544499969179</c:v>
                </c:pt>
                <c:pt idx="3">
                  <c:v>-0.70277456913341352</c:v>
                </c:pt>
                <c:pt idx="4">
                  <c:v>-0.60887643348610254</c:v>
                </c:pt>
                <c:pt idx="5">
                  <c:v>-0.51886923719055</c:v>
                </c:pt>
                <c:pt idx="6">
                  <c:v>-0.43365230239971764</c:v>
                </c:pt>
                <c:pt idx="7">
                  <c:v>-0.35407708855706199</c:v>
                </c:pt>
                <c:pt idx="8">
                  <c:v>-0.28093868489523022</c:v>
                </c:pt>
                <c:pt idx="9">
                  <c:v>-0.21496786616726959</c:v>
                </c:pt>
                <c:pt idx="10">
                  <c:v>-0.1568237909868565</c:v>
                </c:pt>
                <c:pt idx="11">
                  <c:v>-0.10708741573331759</c:v>
                </c:pt>
                <c:pt idx="12">
                  <c:v>-6.625568982752672E-2</c:v>
                </c:pt>
                <c:pt idx="13">
                  <c:v>-3.473659037756005E-2</c:v>
                </c:pt>
                <c:pt idx="14">
                  <c:v>-1.2845045806292865E-2</c:v>
                </c:pt>
                <c:pt idx="15">
                  <c:v>-7.9978919069856325E-4</c:v>
                </c:pt>
                <c:pt idx="16">
                  <c:v>1.2788272467521011E-3</c:v>
                </c:pt>
                <c:pt idx="17">
                  <c:v>-6.6299653422844385E-3</c:v>
                </c:pt>
                <c:pt idx="18">
                  <c:v>-2.4447144916557861E-2</c:v>
                </c:pt>
                <c:pt idx="19">
                  <c:v>-5.1994688107338538E-2</c:v>
                </c:pt>
                <c:pt idx="20">
                  <c:v>-8.8997348969071299E-2</c:v>
                </c:pt>
                <c:pt idx="21">
                  <c:v>-0.1350854091458793</c:v>
                </c:pt>
                <c:pt idx="22">
                  <c:v>-0.18979837197516292</c:v>
                </c:pt>
                <c:pt idx="23">
                  <c:v>-0.25258956361803275</c:v>
                </c:pt>
                <c:pt idx="24">
                  <c:v>-0.32283159524360205</c:v>
                </c:pt>
                <c:pt idx="25">
                  <c:v>-0.39982263169079646</c:v>
                </c:pt>
                <c:pt idx="26">
                  <c:v>-0.48279340397328885</c:v>
                </c:pt>
                <c:pt idx="27">
                  <c:v>-0.57091489556092323</c:v>
                </c:pt>
                <c:pt idx="28">
                  <c:v>-0.6633066256388479</c:v>
                </c:pt>
                <c:pt idx="29">
                  <c:v>-0.75904544658077056</c:v>
                </c:pt>
                <c:pt idx="30">
                  <c:v>-0.85717476773488577</c:v>
                </c:pt>
                <c:pt idx="31">
                  <c:v>-0.9567141133614625</c:v>
                </c:pt>
                <c:pt idx="32">
                  <c:v>-1.0566689192223331</c:v>
                </c:pt>
                <c:pt idx="33">
                  <c:v>-1.1560404699380011</c:v>
                </c:pt>
                <c:pt idx="34">
                  <c:v>-1.2538358778215843</c:v>
                </c:pt>
                <c:pt idx="35">
                  <c:v>-1.3490780034843728</c:v>
                </c:pt>
                <c:pt idx="36">
                  <c:v>-1.4408152190896055</c:v>
                </c:pt>
                <c:pt idx="37">
                  <c:v>-1.5281309167032464</c:v>
                </c:pt>
                <c:pt idx="38">
                  <c:v>-1.6101526667374719</c:v>
                </c:pt>
                <c:pt idx="39">
                  <c:v>-1.6860609349787268</c:v>
                </c:pt>
                <c:pt idx="40">
                  <c:v>-1.7550972711026813</c:v>
                </c:pt>
                <c:pt idx="41">
                  <c:v>-1.8165718868591632</c:v>
                </c:pt>
                <c:pt idx="42">
                  <c:v>-1.8698705482083411</c:v>
                </c:pt>
                <c:pt idx="43">
                  <c:v>-1.9144607125442079</c:v>
                </c:pt>
                <c:pt idx="44">
                  <c:v>-1.949896849684269</c:v>
                </c:pt>
                <c:pt idx="45">
                  <c:v>-1.9758248934598499</c:v>
                </c:pt>
                <c:pt idx="46">
                  <c:v>-1.9919857794282174</c:v>
                </c:pt>
                <c:pt idx="47">
                  <c:v>-1.998218033358854</c:v>
                </c:pt>
                <c:pt idx="48">
                  <c:v>-1.9944593846305936</c:v>
                </c:pt>
                <c:pt idx="49">
                  <c:v>-1.9807473884190854</c:v>
                </c:pt>
                <c:pt idx="50">
                  <c:v>-1.9572190504578915</c:v>
                </c:pt>
                <c:pt idx="51">
                  <c:v>-1.9241094581224853</c:v>
                </c:pt>
                <c:pt idx="52">
                  <c:v>-1.8817494315149061</c:v>
                </c:pt>
                <c:pt idx="53">
                  <c:v>-1.8305622180186543</c:v>
                </c:pt>
                <c:pt idx="54">
                  <c:v>-1.77105926335074</c:v>
                </c:pt>
                <c:pt idx="55">
                  <c:v>-1.7038351013651449</c:v>
                </c:pt>
                <c:pt idx="56">
                  <c:v>-1.6295614136670746</c:v>
                </c:pt>
                <c:pt idx="57">
                  <c:v>-1.5489803183923905</c:v>
                </c:pt>
                <c:pt idx="58">
                  <c:v>-1.4628969552085103</c:v>
                </c:pt>
                <c:pt idx="59">
                  <c:v>-1.372171440624989</c:v>
                </c:pt>
                <c:pt idx="60">
                  <c:v>-1.2777102739936788</c:v>
                </c:pt>
                <c:pt idx="61">
                  <c:v>-1.1804572800668489</c:v>
                </c:pt>
                <c:pt idx="62">
                  <c:v>-1.0813841786122493</c:v>
                </c:pt>
                <c:pt idx="63">
                  <c:v>-0.98148087531040329</c:v>
                </c:pt>
                <c:pt idx="64">
                  <c:v>-0.88174557094425943</c:v>
                </c:pt>
                <c:pt idx="65">
                  <c:v>-0.78317478770693749</c:v>
                </c:pt>
                <c:pt idx="66">
                  <c:v>-0.78317478770693749</c:v>
                </c:pt>
                <c:pt idx="67">
                  <c:v>-0.59344485517815471</c:v>
                </c:pt>
                <c:pt idx="68">
                  <c:v>-0.50418142465614491</c:v>
                </c:pt>
                <c:pt idx="69">
                  <c:v>-0.4198550114065529</c:v>
                </c:pt>
                <c:pt idx="70">
                  <c:v>-0.34130817707596395</c:v>
                </c:pt>
                <c:pt idx="71">
                  <c:v>-0.26932573566887708</c:v>
                </c:pt>
                <c:pt idx="72">
                  <c:v>-0.2046269119455999</c:v>
                </c:pt>
                <c:pt idx="73">
                  <c:v>-0.14785815516618861</c:v>
                </c:pt>
                <c:pt idx="74">
                  <c:v>-9.9586679983126092E-2</c:v>
                </c:pt>
                <c:pt idx="75">
                  <c:v>-6.0294799020014112E-2</c:v>
                </c:pt>
                <c:pt idx="76">
                  <c:v>-3.0375103763266686E-2</c:v>
                </c:pt>
                <c:pt idx="77">
                  <c:v>-1.0126541917752641E-2</c:v>
                </c:pt>
                <c:pt idx="78">
                  <c:v>2.4856957985197603E-4</c:v>
                </c:pt>
                <c:pt idx="79">
                  <c:v>6.4656604501900361E-4</c:v>
                </c:pt>
                <c:pt idx="80">
                  <c:v>-8.9365291713712214E-3</c:v>
                </c:pt>
                <c:pt idx="81">
                  <c:v>-2.8404964949666711E-2</c:v>
                </c:pt>
                <c:pt idx="82">
                  <c:v>-5.7564219114979887E-2</c:v>
                </c:pt>
                <c:pt idx="83">
                  <c:v>-9.6122942038459724E-2</c:v>
                </c:pt>
                <c:pt idx="84">
                  <c:v>-0.14369586770647258</c:v>
                </c:pt>
                <c:pt idx="85">
                  <c:v>-0.19980766317126275</c:v>
                </c:pt>
                <c:pt idx="86">
                  <c:v>-0.26389767792063967</c:v>
                </c:pt>
                <c:pt idx="87">
                  <c:v>-0.33532554571256967</c:v>
                </c:pt>
                <c:pt idx="88">
                  <c:v>-0.41337758290299131</c:v>
                </c:pt>
                <c:pt idx="89">
                  <c:v>-0.49727391933686838</c:v>
                </c:pt>
                <c:pt idx="90">
                  <c:v>-0.58617629055299636</c:v>
                </c:pt>
                <c:pt idx="91">
                  <c:v>-0.67919641344540094</c:v>
                </c:pt>
                <c:pt idx="92">
                  <c:v>-0.7754048616945054</c:v>
                </c:pt>
                <c:pt idx="93">
                  <c:v>-0.8738403522876913</c:v>
                </c:pt>
                <c:pt idx="94">
                  <c:v>-0.97351935034139525</c:v>
                </c:pt>
                <c:pt idx="95">
                  <c:v>-1.0734458962565623</c:v>
                </c:pt>
                <c:pt idx="96">
                  <c:v>-1.1726215570177327</c:v>
                </c:pt>
                <c:pt idx="97">
                  <c:v>-1.2700554022056956</c:v>
                </c:pt>
                <c:pt idx="98">
                  <c:v>-1.3647739050466814</c:v>
                </c:pt>
                <c:pt idx="99">
                  <c:v>-1.4558306695700742</c:v>
                </c:pt>
                <c:pt idx="100">
                  <c:v>-1.5423158866841229</c:v>
                </c:pt>
                <c:pt idx="101">
                  <c:v>-1.623365424687635</c:v>
                </c:pt>
                <c:pt idx="102">
                  <c:v>-1.6981694633882953</c:v>
                </c:pt>
                <c:pt idx="103">
                  <c:v>-1.7659805855583355</c:v>
                </c:pt>
                <c:pt idx="104">
                  <c:v>-1.8261212448804067</c:v>
                </c:pt>
                <c:pt idx="105">
                  <c:v>-1.8779905357664231</c:v>
                </c:pt>
                <c:pt idx="106">
                  <c:v>-1.9210701974075595</c:v>
                </c:pt>
                <c:pt idx="107">
                  <c:v>-1.9549297920649409</c:v>
                </c:pt>
                <c:pt idx="108">
                  <c:v>-1.9792310058612446</c:v>
                </c:pt>
                <c:pt idx="109">
                  <c:v>-1.9937310291011303</c:v>
                </c:pt>
                <c:pt idx="110">
                  <c:v>-1.9982849823454565</c:v>
                </c:pt>
                <c:pt idx="111">
                  <c:v>-1.9928473639987421</c:v>
                </c:pt>
                <c:pt idx="112">
                  <c:v>-1.9774725049460704</c:v>
                </c:pt>
                <c:pt idx="113">
                  <c:v>-1.9523140256968419</c:v>
                </c:pt>
                <c:pt idx="114">
                  <c:v>-1.9176233014594288</c:v>
                </c:pt>
                <c:pt idx="115">
                  <c:v>-1.8737469504831816</c:v>
                </c:pt>
                <c:pt idx="116">
                  <c:v>-1.8211233707634618</c:v>
                </c:pt>
                <c:pt idx="117">
                  <c:v>-1.7602783597137863</c:v>
                </c:pt>
                <c:pt idx="118">
                  <c:v>-1.6918198605718753</c:v>
                </c:pt>
                <c:pt idx="119">
                  <c:v>-1.6164318880317863</c:v>
                </c:pt>
                <c:pt idx="120">
                  <c:v>-1.5348676937951879</c:v>
                </c:pt>
                <c:pt idx="121">
                  <c:v>-1.4479422403293545</c:v>
                </c:pt>
                <c:pt idx="122">
                  <c:v>-1.3565240580315816</c:v>
                </c:pt>
                <c:pt idx="123">
                  <c:v>-1.261526567160554</c:v>
                </c:pt>
                <c:pt idx="124">
                  <c:v>-1.1638989512430624</c:v>
                </c:pt>
                <c:pt idx="125">
                  <c:v>-1.0646166731459537</c:v>
                </c:pt>
                <c:pt idx="126">
                  <c:v>-0.96467172857361627</c:v>
                </c:pt>
                <c:pt idx="127">
                  <c:v>-0.86506273437481074</c:v>
                </c:pt>
                <c:pt idx="128">
                  <c:v>-0.76678495069321406</c:v>
                </c:pt>
                <c:pt idx="129">
                  <c:v>-0.67082033665705998</c:v>
                </c:pt>
                <c:pt idx="130">
                  <c:v>-0.57812773896811209</c:v>
                </c:pt>
                <c:pt idx="131">
                  <c:v>-0.48963331142237931</c:v>
                </c:pt>
                <c:pt idx="132">
                  <c:v>-0.40622126108752998</c:v>
                </c:pt>
                <c:pt idx="133">
                  <c:v>-0.32872501359815065</c:v>
                </c:pt>
                <c:pt idx="134">
                  <c:v>-0.25791888584230438</c:v>
                </c:pt>
                <c:pt idx="135">
                  <c:v>-0.19451034924313204</c:v>
                </c:pt>
                <c:pt idx="136">
                  <c:v>-0.13913296093825722</c:v>
                </c:pt>
                <c:pt idx="137">
                  <c:v>-9.2340033486291162E-2</c:v>
                </c:pt>
                <c:pt idx="138">
                  <c:v>-5.4599106350648241E-2</c:v>
                </c:pt>
                <c:pt idx="139">
                  <c:v>-2.6287274399777072E-2</c:v>
                </c:pt>
                <c:pt idx="140">
                  <c:v>-7.6874200998826581E-3</c:v>
                </c:pt>
                <c:pt idx="141">
                  <c:v>1.0146129531646286E-3</c:v>
                </c:pt>
                <c:pt idx="142">
                  <c:v>-2.6812307839130245E-4</c:v>
                </c:pt>
                <c:pt idx="143">
                  <c:v>-1.1522811520139675E-2</c:v>
                </c:pt>
                <c:pt idx="144">
                  <c:v>-3.2636999245475584E-2</c:v>
                </c:pt>
                <c:pt idx="145">
                  <c:v>-6.3399720270070015E-2</c:v>
                </c:pt>
                <c:pt idx="146">
                  <c:v>-0.10350360365424882</c:v>
                </c:pt>
                <c:pt idx="147">
                  <c:v>-0.15254794465181876</c:v>
                </c:pt>
                <c:pt idx="148">
                  <c:v>-0.21004270841943673</c:v>
                </c:pt>
                <c:pt idx="149">
                  <c:v>-0.27541342628277699</c:v>
                </c:pt>
                <c:pt idx="150">
                  <c:v>-0.34800693563763618</c:v>
                </c:pt>
                <c:pt idx="151">
                  <c:v>-0.42709790613476439</c:v>
                </c:pt>
                <c:pt idx="152">
                  <c:v>-0.51189608694095334</c:v>
                </c:pt>
                <c:pt idx="153">
                  <c:v>-0.60155420266414095</c:v>
                </c:pt>
                <c:pt idx="154">
                  <c:v>-0.69517641904905081</c:v>
                </c:pt>
                <c:pt idx="155">
                  <c:v>-0.79182729385695638</c:v>
                </c:pt>
                <c:pt idx="156">
                  <c:v>-0.8905411234953089</c:v>
                </c:pt>
                <c:pt idx="157">
                  <c:v>-0.99033159200881571</c:v>
                </c:pt>
                <c:pt idx="158">
                  <c:v>-1.0902016260224348</c:v>
                </c:pt>
                <c:pt idx="159">
                  <c:v>-1.1891533571689423</c:v>
                </c:pt>
                <c:pt idx="160">
                  <c:v>-1.2861980924598182</c:v>
                </c:pt>
                <c:pt idx="161">
                  <c:v>-1.3803661929787621</c:v>
                </c:pt>
                <c:pt idx="162">
                  <c:v>-1.4707167621932191</c:v>
                </c:pt>
                <c:pt idx="163">
                  <c:v>-1.5563470470815324</c:v>
                </c:pt>
                <c:pt idx="164">
                  <c:v>-1.6364014581427004</c:v>
                </c:pt>
                <c:pt idx="165">
                  <c:v>-1.7100801181638761</c:v>
                </c:pt>
                <c:pt idx="166">
                  <c:v>-1.7766468543290515</c:v>
                </c:pt>
                <c:pt idx="167">
                  <c:v>-1.8354365538144997</c:v>
                </c:pt>
                <c:pt idx="168">
                  <c:v>-1.8858618093762576</c:v>
                </c:pt>
                <c:pt idx="169">
                  <c:v>-1.9274187885291214</c:v>
                </c:pt>
                <c:pt idx="170">
                  <c:v>-1.9596922676743098</c:v>
                </c:pt>
                <c:pt idx="171">
                  <c:v>-1.9823597808763964</c:v>
                </c:pt>
                <c:pt idx="172">
                  <c:v>-1.9951948418363492</c:v>
                </c:pt>
                <c:pt idx="173">
                  <c:v>-1.9980692068677641</c:v>
                </c:pt>
                <c:pt idx="174">
                  <c:v>-1.9909541562653863</c:v>
                </c:pt>
                <c:pt idx="175">
                  <c:v>-1.9739207812629105</c:v>
                </c:pt>
                <c:pt idx="176">
                  <c:v>-1.947139273712877</c:v>
                </c:pt>
                <c:pt idx="177">
                  <c:v>-1.947139273712877</c:v>
                </c:pt>
                <c:pt idx="178">
                  <c:v>-1.8654969552803342</c:v>
                </c:pt>
                <c:pt idx="179">
                  <c:v>-1.8114518874562415</c:v>
                </c:pt>
                <c:pt idx="180">
                  <c:v>-1.7492820225664292</c:v>
                </c:pt>
                <c:pt idx="181">
                  <c:v>-1.6796085413502531</c:v>
                </c:pt>
                <c:pt idx="182">
                  <c:v>-1.6031275982010371</c:v>
                </c:pt>
                <c:pt idx="183">
                  <c:v>-1.5206033654214846</c:v>
                </c:pt>
                <c:pt idx="184">
                  <c:v>-1.4328603978666496</c:v>
                </c:pt>
                <c:pt idx="185">
                  <c:v>-1.3407753942643654</c:v>
                </c:pt>
                <c:pt idx="186">
                  <c:v>-1.2452684375313738</c:v>
                </c:pt>
                <c:pt idx="187">
                  <c:v>-1.1472938016089518</c:v>
                </c:pt>
                <c:pt idx="188">
                  <c:v>-1.0478304166731205</c:v>
                </c:pt>
                <c:pt idx="189">
                  <c:v>-0.94787208798794176</c:v>
                </c:pt>
                <c:pt idx="190">
                  <c:v>-0.84841756613180064</c:v>
                </c:pt>
                <c:pt idx="191">
                  <c:v>-0.75046056781179316</c:v>
                </c:pt>
                <c:pt idx="192">
                  <c:v>-0.65497984697485756</c:v>
                </c:pt>
                <c:pt idx="193">
                  <c:v>-0.56292941542185981</c:v>
                </c:pt>
                <c:pt idx="194">
                  <c:v>-0.47522901063705658</c:v>
                </c:pt>
                <c:pt idx="195">
                  <c:v>-0.39275490607515195</c:v>
                </c:pt>
                <c:pt idx="196">
                  <c:v>-0.31633115572661741</c:v>
                </c:pt>
                <c:pt idx="197">
                  <c:v>-0.24672136044260473</c:v>
                </c:pt>
                <c:pt idx="198">
                  <c:v>-0.18462103828764764</c:v>
                </c:pt>
                <c:pt idx="199">
                  <c:v>-0.1306506751530857</c:v>
                </c:pt>
                <c:pt idx="200">
                  <c:v>-8.534952506712534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E2-C62D-48AE-B61F-BF151D587358}"/>
            </c:ext>
          </c:extLst>
        </c:ser>
        <c:ser>
          <c:idx val="234"/>
          <c:order val="33"/>
          <c:val>
            <c:numRef>
              <c:f>'f. 1'!$B$43:$GT$43</c:f>
              <c:numCache>
                <c:formatCode>0.000</c:formatCode>
                <c:ptCount val="201"/>
                <c:pt idx="0">
                  <c:v>-0.98747976990886466</c:v>
                </c:pt>
                <c:pt idx="1">
                  <c:v>-0.88764635326203645</c:v>
                </c:pt>
                <c:pt idx="2">
                  <c:v>-0.78881043911380344</c:v>
                </c:pt>
                <c:pt idx="3">
                  <c:v>-0.69195956324752506</c:v>
                </c:pt>
                <c:pt idx="4">
                  <c:v>-0.59806142760021408</c:v>
                </c:pt>
                <c:pt idx="5">
                  <c:v>-0.50805423130466165</c:v>
                </c:pt>
                <c:pt idx="6">
                  <c:v>-0.42283729651382929</c:v>
                </c:pt>
                <c:pt idx="7">
                  <c:v>-0.34326208267117364</c:v>
                </c:pt>
                <c:pt idx="8">
                  <c:v>-0.27012367900934187</c:v>
                </c:pt>
                <c:pt idx="9">
                  <c:v>-0.20415286028138124</c:v>
                </c:pt>
                <c:pt idx="10">
                  <c:v>-0.14600878510096815</c:v>
                </c:pt>
                <c:pt idx="11">
                  <c:v>-9.6272409847429241E-2</c:v>
                </c:pt>
                <c:pt idx="12">
                  <c:v>-5.5440683941638369E-2</c:v>
                </c:pt>
                <c:pt idx="13">
                  <c:v>-2.3921584491671699E-2</c:v>
                </c:pt>
                <c:pt idx="14">
                  <c:v>-2.0300399204045139E-3</c:v>
                </c:pt>
                <c:pt idx="15">
                  <c:v>1.0015216695189788E-2</c:v>
                </c:pt>
                <c:pt idx="16">
                  <c:v>1.2093833132640452E-2</c:v>
                </c:pt>
                <c:pt idx="17">
                  <c:v>4.1850405436039129E-3</c:v>
                </c:pt>
                <c:pt idx="18">
                  <c:v>-1.363213903066951E-2</c:v>
                </c:pt>
                <c:pt idx="19">
                  <c:v>-4.1179682221450187E-2</c:v>
                </c:pt>
                <c:pt idx="20">
                  <c:v>-7.8182343083182948E-2</c:v>
                </c:pt>
                <c:pt idx="21">
                  <c:v>-0.12427040325999095</c:v>
                </c:pt>
                <c:pt idx="22">
                  <c:v>-0.17898336608927456</c:v>
                </c:pt>
                <c:pt idx="23">
                  <c:v>-0.2417745577321444</c:v>
                </c:pt>
                <c:pt idx="24">
                  <c:v>-0.3120165893577137</c:v>
                </c:pt>
                <c:pt idx="25">
                  <c:v>-0.38900762580490811</c:v>
                </c:pt>
                <c:pt idx="26">
                  <c:v>-0.4719783980874005</c:v>
                </c:pt>
                <c:pt idx="27">
                  <c:v>-0.56009988967503488</c:v>
                </c:pt>
                <c:pt idx="28">
                  <c:v>-0.65249161975295955</c:v>
                </c:pt>
                <c:pt idx="29">
                  <c:v>-0.7482304406948822</c:v>
                </c:pt>
                <c:pt idx="30">
                  <c:v>-0.84635976184899742</c:v>
                </c:pt>
                <c:pt idx="31">
                  <c:v>-0.94589910747557415</c:v>
                </c:pt>
                <c:pt idx="32">
                  <c:v>-1.0458539133364448</c:v>
                </c:pt>
                <c:pt idx="33">
                  <c:v>-1.1452254640521129</c:v>
                </c:pt>
                <c:pt idx="34">
                  <c:v>-1.2430208719356959</c:v>
                </c:pt>
                <c:pt idx="35">
                  <c:v>-1.3382629975984845</c:v>
                </c:pt>
                <c:pt idx="36">
                  <c:v>-1.4300002132037171</c:v>
                </c:pt>
                <c:pt idx="37">
                  <c:v>-1.5173159108173579</c:v>
                </c:pt>
                <c:pt idx="38">
                  <c:v>-1.5993376608515835</c:v>
                </c:pt>
                <c:pt idx="39">
                  <c:v>-1.6752459290928385</c:v>
                </c:pt>
                <c:pt idx="40">
                  <c:v>-1.7442822652167929</c:v>
                </c:pt>
                <c:pt idx="41">
                  <c:v>-1.8057568809732749</c:v>
                </c:pt>
                <c:pt idx="42">
                  <c:v>-1.8590555423224528</c:v>
                </c:pt>
                <c:pt idx="43">
                  <c:v>-1.9036457066583194</c:v>
                </c:pt>
                <c:pt idx="44">
                  <c:v>-1.9390818437983808</c:v>
                </c:pt>
                <c:pt idx="45">
                  <c:v>-1.9650098875739617</c:v>
                </c:pt>
                <c:pt idx="46">
                  <c:v>-1.981170773542329</c:v>
                </c:pt>
                <c:pt idx="47">
                  <c:v>-1.9874030274729655</c:v>
                </c:pt>
                <c:pt idx="48">
                  <c:v>-1.9836443787447053</c:v>
                </c:pt>
                <c:pt idx="49">
                  <c:v>-1.9699323825331971</c:v>
                </c:pt>
                <c:pt idx="50">
                  <c:v>-1.9464040445720032</c:v>
                </c:pt>
                <c:pt idx="51">
                  <c:v>-1.9132944522365971</c:v>
                </c:pt>
                <c:pt idx="52">
                  <c:v>-1.8709344256290179</c:v>
                </c:pt>
                <c:pt idx="53">
                  <c:v>-1.819747212132766</c:v>
                </c:pt>
                <c:pt idx="54">
                  <c:v>-1.7602442574648518</c:v>
                </c:pt>
                <c:pt idx="55">
                  <c:v>-1.6930200954792567</c:v>
                </c:pt>
                <c:pt idx="56">
                  <c:v>-1.6187464077811864</c:v>
                </c:pt>
                <c:pt idx="57">
                  <c:v>-1.5381653125065022</c:v>
                </c:pt>
                <c:pt idx="58">
                  <c:v>-1.452081949322622</c:v>
                </c:pt>
                <c:pt idx="59">
                  <c:v>-1.3613564347391007</c:v>
                </c:pt>
                <c:pt idx="60">
                  <c:v>-1.2668952681077905</c:v>
                </c:pt>
                <c:pt idx="61">
                  <c:v>-1.1696422741809605</c:v>
                </c:pt>
                <c:pt idx="62">
                  <c:v>-1.0705691727263611</c:v>
                </c:pt>
                <c:pt idx="63">
                  <c:v>-0.97066586942451494</c:v>
                </c:pt>
                <c:pt idx="64">
                  <c:v>-0.87093056505837096</c:v>
                </c:pt>
                <c:pt idx="65">
                  <c:v>-0.77235978182104914</c:v>
                </c:pt>
                <c:pt idx="66">
                  <c:v>-0.77235978182104914</c:v>
                </c:pt>
                <c:pt idx="67">
                  <c:v>-0.58262984929226636</c:v>
                </c:pt>
                <c:pt idx="68">
                  <c:v>-0.4933664187702565</c:v>
                </c:pt>
                <c:pt idx="69">
                  <c:v>-0.40904000552066455</c:v>
                </c:pt>
                <c:pt idx="70">
                  <c:v>-0.3304931711900756</c:v>
                </c:pt>
                <c:pt idx="71">
                  <c:v>-0.25851072978298872</c:v>
                </c:pt>
                <c:pt idx="72">
                  <c:v>-0.19381190605971155</c:v>
                </c:pt>
                <c:pt idx="73">
                  <c:v>-0.13704314928030026</c:v>
                </c:pt>
                <c:pt idx="74">
                  <c:v>-8.877167409723774E-2</c:v>
                </c:pt>
                <c:pt idx="75">
                  <c:v>-4.947979313412576E-2</c:v>
                </c:pt>
                <c:pt idx="76">
                  <c:v>-1.9560097877378335E-2</c:v>
                </c:pt>
                <c:pt idx="77">
                  <c:v>6.8846396813571076E-4</c:v>
                </c:pt>
                <c:pt idx="78">
                  <c:v>1.1063575465740327E-2</c:v>
                </c:pt>
                <c:pt idx="79">
                  <c:v>1.1461571930907355E-2</c:v>
                </c:pt>
                <c:pt idx="80">
                  <c:v>1.8784767145171299E-3</c:v>
                </c:pt>
                <c:pt idx="81">
                  <c:v>-1.758995906377836E-2</c:v>
                </c:pt>
                <c:pt idx="82">
                  <c:v>-4.6749213229091535E-2</c:v>
                </c:pt>
                <c:pt idx="83">
                  <c:v>-8.5307936152571373E-2</c:v>
                </c:pt>
                <c:pt idx="84">
                  <c:v>-0.13288086182058423</c:v>
                </c:pt>
                <c:pt idx="85">
                  <c:v>-0.1889926572853744</c:v>
                </c:pt>
                <c:pt idx="86">
                  <c:v>-0.25308267203475132</c:v>
                </c:pt>
                <c:pt idx="87">
                  <c:v>-0.32451053982668132</c:v>
                </c:pt>
                <c:pt idx="88">
                  <c:v>-0.40256257701710296</c:v>
                </c:pt>
                <c:pt idx="89">
                  <c:v>-0.48645891345098002</c:v>
                </c:pt>
                <c:pt idx="90">
                  <c:v>-0.57536128466710812</c:v>
                </c:pt>
                <c:pt idx="91">
                  <c:v>-0.66838140755951247</c:v>
                </c:pt>
                <c:pt idx="92">
                  <c:v>-0.76458985580861705</c:v>
                </c:pt>
                <c:pt idx="93">
                  <c:v>-0.86302534640180295</c:v>
                </c:pt>
                <c:pt idx="94">
                  <c:v>-0.9627043444555069</c:v>
                </c:pt>
                <c:pt idx="95">
                  <c:v>-1.062630890370674</c:v>
                </c:pt>
                <c:pt idx="96">
                  <c:v>-1.1618065511318443</c:v>
                </c:pt>
                <c:pt idx="97">
                  <c:v>-1.2592403963198071</c:v>
                </c:pt>
                <c:pt idx="98">
                  <c:v>-1.3539588991607929</c:v>
                </c:pt>
                <c:pt idx="99">
                  <c:v>-1.445015663684186</c:v>
                </c:pt>
                <c:pt idx="100">
                  <c:v>-1.5315008807982344</c:v>
                </c:pt>
                <c:pt idx="101">
                  <c:v>-1.6125504188017468</c:v>
                </c:pt>
                <c:pt idx="102">
                  <c:v>-1.6873544575024071</c:v>
                </c:pt>
                <c:pt idx="103">
                  <c:v>-1.7551655796724472</c:v>
                </c:pt>
                <c:pt idx="104">
                  <c:v>-1.8153062389945185</c:v>
                </c:pt>
                <c:pt idx="105">
                  <c:v>-1.8671755298805346</c:v>
                </c:pt>
                <c:pt idx="106">
                  <c:v>-1.9102551915216712</c:v>
                </c:pt>
                <c:pt idx="107">
                  <c:v>-1.9441147861790524</c:v>
                </c:pt>
                <c:pt idx="108">
                  <c:v>-1.9684159999753561</c:v>
                </c:pt>
                <c:pt idx="109">
                  <c:v>-1.9829160232152421</c:v>
                </c:pt>
                <c:pt idx="110">
                  <c:v>-1.9874699764595682</c:v>
                </c:pt>
                <c:pt idx="111">
                  <c:v>-1.9820323581128538</c:v>
                </c:pt>
                <c:pt idx="112">
                  <c:v>-1.9666574990601822</c:v>
                </c:pt>
                <c:pt idx="113">
                  <c:v>-1.9414990198109536</c:v>
                </c:pt>
                <c:pt idx="114">
                  <c:v>-1.9068082955735404</c:v>
                </c:pt>
                <c:pt idx="115">
                  <c:v>-1.8629319445972932</c:v>
                </c:pt>
                <c:pt idx="116">
                  <c:v>-1.8103083648775735</c:v>
                </c:pt>
                <c:pt idx="117">
                  <c:v>-1.7494633538278981</c:v>
                </c:pt>
                <c:pt idx="118">
                  <c:v>-1.681004854685987</c:v>
                </c:pt>
                <c:pt idx="119">
                  <c:v>-1.605616882145898</c:v>
                </c:pt>
                <c:pt idx="120">
                  <c:v>-1.5240526879092995</c:v>
                </c:pt>
                <c:pt idx="121">
                  <c:v>-1.4371272344434662</c:v>
                </c:pt>
                <c:pt idx="122">
                  <c:v>-1.3457090521456934</c:v>
                </c:pt>
                <c:pt idx="123">
                  <c:v>-1.2507115612746655</c:v>
                </c:pt>
                <c:pt idx="124">
                  <c:v>-1.153083945357174</c:v>
                </c:pt>
                <c:pt idx="125">
                  <c:v>-1.0538016672600654</c:v>
                </c:pt>
                <c:pt idx="126">
                  <c:v>-0.95385672268772792</c:v>
                </c:pt>
                <c:pt idx="127">
                  <c:v>-0.8542477284889225</c:v>
                </c:pt>
                <c:pt idx="128">
                  <c:v>-0.75596994480732571</c:v>
                </c:pt>
                <c:pt idx="129">
                  <c:v>-0.66000533077117163</c:v>
                </c:pt>
                <c:pt idx="130">
                  <c:v>-0.56731273308222374</c:v>
                </c:pt>
                <c:pt idx="131">
                  <c:v>-0.47881830553649096</c:v>
                </c:pt>
                <c:pt idx="132">
                  <c:v>-0.39540625520164163</c:v>
                </c:pt>
                <c:pt idx="133">
                  <c:v>-0.3179100077122623</c:v>
                </c:pt>
                <c:pt idx="134">
                  <c:v>-0.24710387995641603</c:v>
                </c:pt>
                <c:pt idx="135">
                  <c:v>-0.18369534335724369</c:v>
                </c:pt>
                <c:pt idx="136">
                  <c:v>-0.12831795505236887</c:v>
                </c:pt>
                <c:pt idx="137">
                  <c:v>-8.1525027600402811E-2</c:v>
                </c:pt>
                <c:pt idx="138">
                  <c:v>-4.378410046475989E-2</c:v>
                </c:pt>
                <c:pt idx="139">
                  <c:v>-1.5472268513888721E-2</c:v>
                </c:pt>
                <c:pt idx="140">
                  <c:v>3.1275857860056933E-3</c:v>
                </c:pt>
                <c:pt idx="141">
                  <c:v>1.182961883905298E-2</c:v>
                </c:pt>
                <c:pt idx="142">
                  <c:v>1.0546882807497049E-2</c:v>
                </c:pt>
                <c:pt idx="143">
                  <c:v>-7.0780563425132392E-4</c:v>
                </c:pt>
                <c:pt idx="144">
                  <c:v>-2.1821993359587233E-2</c:v>
                </c:pt>
                <c:pt idx="145">
                  <c:v>-5.2584714384181663E-2</c:v>
                </c:pt>
                <c:pt idx="146">
                  <c:v>-9.268859776836047E-2</c:v>
                </c:pt>
                <c:pt idx="147">
                  <c:v>-0.14173293876593041</c:v>
                </c:pt>
                <c:pt idx="148">
                  <c:v>-0.19922770253354838</c:v>
                </c:pt>
                <c:pt idx="149">
                  <c:v>-0.26459842039688863</c:v>
                </c:pt>
                <c:pt idx="150">
                  <c:v>-0.33719192975174783</c:v>
                </c:pt>
                <c:pt idx="151">
                  <c:v>-0.41628290024887604</c:v>
                </c:pt>
                <c:pt idx="152">
                  <c:v>-0.50108108105506499</c:v>
                </c:pt>
                <c:pt idx="153">
                  <c:v>-0.5907391967782526</c:v>
                </c:pt>
                <c:pt idx="154">
                  <c:v>-0.68436141316316235</c:v>
                </c:pt>
                <c:pt idx="155">
                  <c:v>-0.78101228797106803</c:v>
                </c:pt>
                <c:pt idx="156">
                  <c:v>-0.87972611760942065</c:v>
                </c:pt>
                <c:pt idx="157">
                  <c:v>-0.97951658612292736</c:v>
                </c:pt>
                <c:pt idx="158">
                  <c:v>-1.0793866201365463</c:v>
                </c:pt>
                <c:pt idx="159">
                  <c:v>-1.1783383512830541</c:v>
                </c:pt>
                <c:pt idx="160">
                  <c:v>-1.27538308657393</c:v>
                </c:pt>
                <c:pt idx="161">
                  <c:v>-1.3695511870928738</c:v>
                </c:pt>
                <c:pt idx="162">
                  <c:v>-1.4599017563073309</c:v>
                </c:pt>
                <c:pt idx="163">
                  <c:v>-1.5455320411956439</c:v>
                </c:pt>
                <c:pt idx="164">
                  <c:v>-1.6255864522568122</c:v>
                </c:pt>
                <c:pt idx="165">
                  <c:v>-1.6992651122779878</c:v>
                </c:pt>
                <c:pt idx="166">
                  <c:v>-1.7658318484431632</c:v>
                </c:pt>
                <c:pt idx="167">
                  <c:v>-1.8246215479286114</c:v>
                </c:pt>
                <c:pt idx="168">
                  <c:v>-1.8750468034903691</c:v>
                </c:pt>
                <c:pt idx="169">
                  <c:v>-1.9166037826432332</c:v>
                </c:pt>
                <c:pt idx="170">
                  <c:v>-1.9488772617884216</c:v>
                </c:pt>
                <c:pt idx="171">
                  <c:v>-1.971544774990508</c:v>
                </c:pt>
                <c:pt idx="172">
                  <c:v>-1.9843798359504607</c:v>
                </c:pt>
                <c:pt idx="173">
                  <c:v>-1.9872542009818757</c:v>
                </c:pt>
                <c:pt idx="174">
                  <c:v>-1.9801391503794978</c:v>
                </c:pt>
                <c:pt idx="175">
                  <c:v>-1.9631057753770222</c:v>
                </c:pt>
                <c:pt idx="176">
                  <c:v>-1.9363242678269885</c:v>
                </c:pt>
                <c:pt idx="177">
                  <c:v>-1.9363242678269885</c:v>
                </c:pt>
                <c:pt idx="178">
                  <c:v>-1.854681949394446</c:v>
                </c:pt>
                <c:pt idx="179">
                  <c:v>-1.8006368815703531</c:v>
                </c:pt>
                <c:pt idx="180">
                  <c:v>-1.7384670166805407</c:v>
                </c:pt>
                <c:pt idx="181">
                  <c:v>-1.6687935354643646</c:v>
                </c:pt>
                <c:pt idx="182">
                  <c:v>-1.5923125923151487</c:v>
                </c:pt>
                <c:pt idx="183">
                  <c:v>-1.5097883595355963</c:v>
                </c:pt>
                <c:pt idx="184">
                  <c:v>-1.4220453919807614</c:v>
                </c:pt>
                <c:pt idx="185">
                  <c:v>-1.3299603883784772</c:v>
                </c:pt>
                <c:pt idx="186">
                  <c:v>-1.2344534316454856</c:v>
                </c:pt>
                <c:pt idx="187">
                  <c:v>-1.1364787957230635</c:v>
                </c:pt>
                <c:pt idx="188">
                  <c:v>-1.037015410787232</c:v>
                </c:pt>
                <c:pt idx="189">
                  <c:v>-0.93705708210205341</c:v>
                </c:pt>
                <c:pt idx="190">
                  <c:v>-0.83760256024591229</c:v>
                </c:pt>
                <c:pt idx="191">
                  <c:v>-0.7396455619259048</c:v>
                </c:pt>
                <c:pt idx="192">
                  <c:v>-0.64416484108896932</c:v>
                </c:pt>
                <c:pt idx="193">
                  <c:v>-0.55211440953597146</c:v>
                </c:pt>
                <c:pt idx="194">
                  <c:v>-0.46441400475116823</c:v>
                </c:pt>
                <c:pt idx="195">
                  <c:v>-0.3819399001892636</c:v>
                </c:pt>
                <c:pt idx="196">
                  <c:v>-0.30551614984072906</c:v>
                </c:pt>
                <c:pt idx="197">
                  <c:v>-0.23590635455671638</c:v>
                </c:pt>
                <c:pt idx="198">
                  <c:v>-0.17380603240175929</c:v>
                </c:pt>
                <c:pt idx="199">
                  <c:v>-0.11983566926719735</c:v>
                </c:pt>
                <c:pt idx="200">
                  <c:v>-7.453451918123699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E4-C62D-48AE-B61F-BF151D587358}"/>
            </c:ext>
          </c:extLst>
        </c:ser>
        <c:ser>
          <c:idx val="235"/>
          <c:order val="34"/>
          <c:val>
            <c:numRef>
              <c:f>'f. 1'!$B$44:$GT$44</c:f>
              <c:numCache>
                <c:formatCode>0.000</c:formatCode>
                <c:ptCount val="201"/>
                <c:pt idx="0">
                  <c:v>-0.96679819257946054</c:v>
                </c:pt>
                <c:pt idx="1">
                  <c:v>-0.86696477593263244</c:v>
                </c:pt>
                <c:pt idx="2">
                  <c:v>-0.76812886178439932</c:v>
                </c:pt>
                <c:pt idx="3">
                  <c:v>-0.67127798591812105</c:v>
                </c:pt>
                <c:pt idx="4">
                  <c:v>-0.57737985027081007</c:v>
                </c:pt>
                <c:pt idx="5">
                  <c:v>-0.48737265397525753</c:v>
                </c:pt>
                <c:pt idx="6">
                  <c:v>-0.40215571918442516</c:v>
                </c:pt>
                <c:pt idx="7">
                  <c:v>-0.32258050534176952</c:v>
                </c:pt>
                <c:pt idx="8">
                  <c:v>-0.24944210167993774</c:v>
                </c:pt>
                <c:pt idx="9">
                  <c:v>-0.18347128295197712</c:v>
                </c:pt>
                <c:pt idx="10">
                  <c:v>-0.12532720777156403</c:v>
                </c:pt>
                <c:pt idx="11">
                  <c:v>-7.5590832518025119E-2</c:v>
                </c:pt>
                <c:pt idx="12">
                  <c:v>-3.4759106612234247E-2</c:v>
                </c:pt>
                <c:pt idx="13">
                  <c:v>-3.2400071622675775E-3</c:v>
                </c:pt>
                <c:pt idx="14">
                  <c:v>1.8651537408999608E-2</c:v>
                </c:pt>
                <c:pt idx="15">
                  <c:v>3.069679402459391E-2</c:v>
                </c:pt>
                <c:pt idx="16">
                  <c:v>3.2775410462044574E-2</c:v>
                </c:pt>
                <c:pt idx="17">
                  <c:v>2.4866617873008035E-2</c:v>
                </c:pt>
                <c:pt idx="18">
                  <c:v>7.0494382987346116E-3</c:v>
                </c:pt>
                <c:pt idx="19">
                  <c:v>-2.0498104892046065E-2</c:v>
                </c:pt>
                <c:pt idx="20">
                  <c:v>-5.7500765753778826E-2</c:v>
                </c:pt>
                <c:pt idx="21">
                  <c:v>-0.10358882593058683</c:v>
                </c:pt>
                <c:pt idx="22">
                  <c:v>-0.15830178875987044</c:v>
                </c:pt>
                <c:pt idx="23">
                  <c:v>-0.22109298040274028</c:v>
                </c:pt>
                <c:pt idx="24">
                  <c:v>-0.29133501202830958</c:v>
                </c:pt>
                <c:pt idx="25">
                  <c:v>-0.36832604847550399</c:v>
                </c:pt>
                <c:pt idx="26">
                  <c:v>-0.45129682075799638</c:v>
                </c:pt>
                <c:pt idx="27">
                  <c:v>-0.53941831234563076</c:v>
                </c:pt>
                <c:pt idx="28">
                  <c:v>-0.63181004242355543</c:v>
                </c:pt>
                <c:pt idx="29">
                  <c:v>-0.72754886336547808</c:v>
                </c:pt>
                <c:pt idx="30">
                  <c:v>-0.82567818451959329</c:v>
                </c:pt>
                <c:pt idx="31">
                  <c:v>-0.92521753014617003</c:v>
                </c:pt>
                <c:pt idx="32">
                  <c:v>-1.0251723360070406</c:v>
                </c:pt>
                <c:pt idx="33">
                  <c:v>-1.1245438867227087</c:v>
                </c:pt>
                <c:pt idx="34">
                  <c:v>-1.2223392946062916</c:v>
                </c:pt>
                <c:pt idx="35">
                  <c:v>-1.3175814202690803</c:v>
                </c:pt>
                <c:pt idx="36">
                  <c:v>-1.4093186358743131</c:v>
                </c:pt>
                <c:pt idx="37">
                  <c:v>-1.4966343334879539</c:v>
                </c:pt>
                <c:pt idx="38">
                  <c:v>-1.5786560835221795</c:v>
                </c:pt>
                <c:pt idx="39">
                  <c:v>-1.6545643517634343</c:v>
                </c:pt>
                <c:pt idx="40">
                  <c:v>-1.7236006878873886</c:v>
                </c:pt>
                <c:pt idx="41">
                  <c:v>-1.7850753036438709</c:v>
                </c:pt>
                <c:pt idx="42">
                  <c:v>-1.8383739649930488</c:v>
                </c:pt>
                <c:pt idx="43">
                  <c:v>-1.8829641293289154</c:v>
                </c:pt>
                <c:pt idx="44">
                  <c:v>-1.9184002664689765</c:v>
                </c:pt>
                <c:pt idx="45">
                  <c:v>-1.9443283102445577</c:v>
                </c:pt>
                <c:pt idx="46">
                  <c:v>-1.9604891962129249</c:v>
                </c:pt>
                <c:pt idx="47">
                  <c:v>-1.9667214501435613</c:v>
                </c:pt>
                <c:pt idx="48">
                  <c:v>-1.9629628014153013</c:v>
                </c:pt>
                <c:pt idx="49">
                  <c:v>-1.9492508052037931</c:v>
                </c:pt>
                <c:pt idx="50">
                  <c:v>-1.925722467242599</c:v>
                </c:pt>
                <c:pt idx="51">
                  <c:v>-1.8926128749071931</c:v>
                </c:pt>
                <c:pt idx="52">
                  <c:v>-1.8502528482996137</c:v>
                </c:pt>
                <c:pt idx="53">
                  <c:v>-1.7990656348033618</c:v>
                </c:pt>
                <c:pt idx="54">
                  <c:v>-1.7395626801354478</c:v>
                </c:pt>
                <c:pt idx="55">
                  <c:v>-1.6723385181498525</c:v>
                </c:pt>
                <c:pt idx="56">
                  <c:v>-1.5980648304517822</c:v>
                </c:pt>
                <c:pt idx="57">
                  <c:v>-1.5174837351770982</c:v>
                </c:pt>
                <c:pt idx="58">
                  <c:v>-1.431400371993218</c:v>
                </c:pt>
                <c:pt idx="59">
                  <c:v>-1.3406748574096965</c:v>
                </c:pt>
                <c:pt idx="60">
                  <c:v>-1.2462136907783865</c:v>
                </c:pt>
                <c:pt idx="61">
                  <c:v>-1.1489606968515564</c:v>
                </c:pt>
                <c:pt idx="62">
                  <c:v>-1.0498875953969569</c:v>
                </c:pt>
                <c:pt idx="63">
                  <c:v>-0.94998429209511082</c:v>
                </c:pt>
                <c:pt idx="64">
                  <c:v>-0.85024898772896695</c:v>
                </c:pt>
                <c:pt idx="65">
                  <c:v>-0.75167820449164502</c:v>
                </c:pt>
                <c:pt idx="66">
                  <c:v>-0.75167820449164502</c:v>
                </c:pt>
                <c:pt idx="67">
                  <c:v>-0.56194827196286223</c:v>
                </c:pt>
                <c:pt idx="68">
                  <c:v>-0.47268484144085238</c:v>
                </c:pt>
                <c:pt idx="69">
                  <c:v>-0.38835842819126043</c:v>
                </c:pt>
                <c:pt idx="70">
                  <c:v>-0.30981159386067147</c:v>
                </c:pt>
                <c:pt idx="71">
                  <c:v>-0.2378291524535846</c:v>
                </c:pt>
                <c:pt idx="72">
                  <c:v>-0.17313032873030743</c:v>
                </c:pt>
                <c:pt idx="73">
                  <c:v>-0.11636157195089614</c:v>
                </c:pt>
                <c:pt idx="74">
                  <c:v>-6.8090096767833619E-2</c:v>
                </c:pt>
                <c:pt idx="75">
                  <c:v>-2.8798215804721639E-2</c:v>
                </c:pt>
                <c:pt idx="76">
                  <c:v>1.1214794520257865E-3</c:v>
                </c:pt>
                <c:pt idx="77">
                  <c:v>2.1370041297539832E-2</c:v>
                </c:pt>
                <c:pt idx="78">
                  <c:v>3.1745152795144449E-2</c:v>
                </c:pt>
                <c:pt idx="79">
                  <c:v>3.2143149260311477E-2</c:v>
                </c:pt>
                <c:pt idx="80">
                  <c:v>2.2560054043921252E-2</c:v>
                </c:pt>
                <c:pt idx="81">
                  <c:v>3.0916182656257618E-3</c:v>
                </c:pt>
                <c:pt idx="82">
                  <c:v>-2.6067635899687414E-2</c:v>
                </c:pt>
                <c:pt idx="83">
                  <c:v>-6.4626358823167251E-2</c:v>
                </c:pt>
                <c:pt idx="84">
                  <c:v>-0.11219928449118011</c:v>
                </c:pt>
                <c:pt idx="85">
                  <c:v>-0.16831107995597028</c:v>
                </c:pt>
                <c:pt idx="86">
                  <c:v>-0.2324010947053472</c:v>
                </c:pt>
                <c:pt idx="87">
                  <c:v>-0.3038289624972772</c:v>
                </c:pt>
                <c:pt idx="88">
                  <c:v>-0.38188099968769884</c:v>
                </c:pt>
                <c:pt idx="89">
                  <c:v>-0.4657773361215759</c:v>
                </c:pt>
                <c:pt idx="90">
                  <c:v>-0.55467970733770389</c:v>
                </c:pt>
                <c:pt idx="91">
                  <c:v>-0.64769983023010846</c:v>
                </c:pt>
                <c:pt idx="92">
                  <c:v>-0.74390827847921293</c:v>
                </c:pt>
                <c:pt idx="93">
                  <c:v>-0.84234376907239883</c:v>
                </c:pt>
                <c:pt idx="94">
                  <c:v>-0.94202276712610278</c:v>
                </c:pt>
                <c:pt idx="95">
                  <c:v>-1.0419493130412698</c:v>
                </c:pt>
                <c:pt idx="96">
                  <c:v>-1.1411249738024403</c:v>
                </c:pt>
                <c:pt idx="97">
                  <c:v>-1.2385588189904029</c:v>
                </c:pt>
                <c:pt idx="98">
                  <c:v>-1.3332773218313889</c:v>
                </c:pt>
                <c:pt idx="99">
                  <c:v>-1.424334086354782</c:v>
                </c:pt>
                <c:pt idx="100">
                  <c:v>-1.5108193034688302</c:v>
                </c:pt>
                <c:pt idx="101">
                  <c:v>-1.5918688414723428</c:v>
                </c:pt>
                <c:pt idx="102">
                  <c:v>-1.6666728801730029</c:v>
                </c:pt>
                <c:pt idx="103">
                  <c:v>-1.734484002343043</c:v>
                </c:pt>
                <c:pt idx="104">
                  <c:v>-1.7946246616651143</c:v>
                </c:pt>
                <c:pt idx="105">
                  <c:v>-1.8464939525511306</c:v>
                </c:pt>
                <c:pt idx="106">
                  <c:v>-1.8895736141922672</c:v>
                </c:pt>
                <c:pt idx="107">
                  <c:v>-1.9234332088496484</c:v>
                </c:pt>
                <c:pt idx="108">
                  <c:v>-1.9477344226459521</c:v>
                </c:pt>
                <c:pt idx="109">
                  <c:v>-1.9622344458858381</c:v>
                </c:pt>
                <c:pt idx="110">
                  <c:v>-1.966788399130164</c:v>
                </c:pt>
                <c:pt idx="111">
                  <c:v>-1.9613507807834498</c:v>
                </c:pt>
                <c:pt idx="112">
                  <c:v>-1.9459759217307779</c:v>
                </c:pt>
                <c:pt idx="113">
                  <c:v>-1.9208174424815496</c:v>
                </c:pt>
                <c:pt idx="114">
                  <c:v>-1.8861267182441361</c:v>
                </c:pt>
                <c:pt idx="115">
                  <c:v>-1.8422503672678889</c:v>
                </c:pt>
                <c:pt idx="116">
                  <c:v>-1.7896267875481695</c:v>
                </c:pt>
                <c:pt idx="117">
                  <c:v>-1.7287817764984938</c:v>
                </c:pt>
                <c:pt idx="118">
                  <c:v>-1.660323277356583</c:v>
                </c:pt>
                <c:pt idx="119">
                  <c:v>-1.5849353048164938</c:v>
                </c:pt>
                <c:pt idx="120">
                  <c:v>-1.5033711105798955</c:v>
                </c:pt>
                <c:pt idx="121">
                  <c:v>-1.416445657114062</c:v>
                </c:pt>
                <c:pt idx="122">
                  <c:v>-1.3250274748162894</c:v>
                </c:pt>
                <c:pt idx="123">
                  <c:v>-1.2300299839452615</c:v>
                </c:pt>
                <c:pt idx="124">
                  <c:v>-1.1324023680277699</c:v>
                </c:pt>
                <c:pt idx="125">
                  <c:v>-1.0331200899306612</c:v>
                </c:pt>
                <c:pt idx="126">
                  <c:v>-0.9331751453583238</c:v>
                </c:pt>
                <c:pt idx="127">
                  <c:v>-0.83356615115951826</c:v>
                </c:pt>
                <c:pt idx="128">
                  <c:v>-0.73528836747792159</c:v>
                </c:pt>
                <c:pt idx="129">
                  <c:v>-0.63932375344176751</c:v>
                </c:pt>
                <c:pt idx="130">
                  <c:v>-0.54663115575281962</c:v>
                </c:pt>
                <c:pt idx="131">
                  <c:v>-0.45813672820708684</c:v>
                </c:pt>
                <c:pt idx="132">
                  <c:v>-0.37472467787223751</c:v>
                </c:pt>
                <c:pt idx="133">
                  <c:v>-0.29722843038285818</c:v>
                </c:pt>
                <c:pt idx="134">
                  <c:v>-0.22642230262701191</c:v>
                </c:pt>
                <c:pt idx="135">
                  <c:v>-0.16301376602783957</c:v>
                </c:pt>
                <c:pt idx="136">
                  <c:v>-0.10763637772296475</c:v>
                </c:pt>
                <c:pt idx="137">
                  <c:v>-6.0843450270998689E-2</c:v>
                </c:pt>
                <c:pt idx="138">
                  <c:v>-2.3102523135355768E-2</c:v>
                </c:pt>
                <c:pt idx="139">
                  <c:v>5.209308815515401E-3</c:v>
                </c:pt>
                <c:pt idx="140">
                  <c:v>2.3809163115409815E-2</c:v>
                </c:pt>
                <c:pt idx="141">
                  <c:v>3.2511196168457102E-2</c:v>
                </c:pt>
                <c:pt idx="142">
                  <c:v>3.1228460136901171E-2</c:v>
                </c:pt>
                <c:pt idx="143">
                  <c:v>1.9973771695152798E-2</c:v>
                </c:pt>
                <c:pt idx="144">
                  <c:v>-1.1404160301831112E-3</c:v>
                </c:pt>
                <c:pt idx="145">
                  <c:v>-3.1903137054777542E-2</c:v>
                </c:pt>
                <c:pt idx="146">
                  <c:v>-7.2007020438956348E-2</c:v>
                </c:pt>
                <c:pt idx="147">
                  <c:v>-0.12105136143652628</c:v>
                </c:pt>
                <c:pt idx="148">
                  <c:v>-0.17854612520414426</c:v>
                </c:pt>
                <c:pt idx="149">
                  <c:v>-0.24391684306748451</c:v>
                </c:pt>
                <c:pt idx="150">
                  <c:v>-0.31651035242234371</c:v>
                </c:pt>
                <c:pt idx="151">
                  <c:v>-0.39560132291947192</c:v>
                </c:pt>
                <c:pt idx="152">
                  <c:v>-0.48039950372566087</c:v>
                </c:pt>
                <c:pt idx="153">
                  <c:v>-0.57005761944884847</c:v>
                </c:pt>
                <c:pt idx="154">
                  <c:v>-0.66367983583375834</c:v>
                </c:pt>
                <c:pt idx="155">
                  <c:v>-0.76033071064166391</c:v>
                </c:pt>
                <c:pt idx="156">
                  <c:v>-0.85904454028001642</c:v>
                </c:pt>
                <c:pt idx="157">
                  <c:v>-0.95883500879352324</c:v>
                </c:pt>
                <c:pt idx="158">
                  <c:v>-1.0587050428071421</c:v>
                </c:pt>
                <c:pt idx="159">
                  <c:v>-1.1576567739536499</c:v>
                </c:pt>
                <c:pt idx="160">
                  <c:v>-1.2547015092445259</c:v>
                </c:pt>
                <c:pt idx="161">
                  <c:v>-1.3488696097634696</c:v>
                </c:pt>
                <c:pt idx="162">
                  <c:v>-1.4392201789779266</c:v>
                </c:pt>
                <c:pt idx="163">
                  <c:v>-1.5248504638662399</c:v>
                </c:pt>
                <c:pt idx="164">
                  <c:v>-1.604904874927408</c:v>
                </c:pt>
                <c:pt idx="165">
                  <c:v>-1.6785835349485836</c:v>
                </c:pt>
                <c:pt idx="166">
                  <c:v>-1.745150271113759</c:v>
                </c:pt>
                <c:pt idx="167">
                  <c:v>-1.8039399705992074</c:v>
                </c:pt>
                <c:pt idx="168">
                  <c:v>-1.8543652261609651</c:v>
                </c:pt>
                <c:pt idx="169">
                  <c:v>-1.8959222053138289</c:v>
                </c:pt>
                <c:pt idx="170">
                  <c:v>-1.9281956844590173</c:v>
                </c:pt>
                <c:pt idx="171">
                  <c:v>-1.9508631976611039</c:v>
                </c:pt>
                <c:pt idx="172">
                  <c:v>-1.9636982586210565</c:v>
                </c:pt>
                <c:pt idx="173">
                  <c:v>-1.9665726236524717</c:v>
                </c:pt>
                <c:pt idx="174">
                  <c:v>-1.9594575730500936</c:v>
                </c:pt>
                <c:pt idx="175">
                  <c:v>-1.9424241980476182</c:v>
                </c:pt>
                <c:pt idx="176">
                  <c:v>-1.9156426904975845</c:v>
                </c:pt>
                <c:pt idx="177">
                  <c:v>-1.9156426904975845</c:v>
                </c:pt>
                <c:pt idx="178">
                  <c:v>-1.834000372065042</c:v>
                </c:pt>
                <c:pt idx="179">
                  <c:v>-1.7799553042409491</c:v>
                </c:pt>
                <c:pt idx="180">
                  <c:v>-1.7177854393511365</c:v>
                </c:pt>
                <c:pt idx="181">
                  <c:v>-1.6481119581349604</c:v>
                </c:pt>
                <c:pt idx="182">
                  <c:v>-1.5716310149857446</c:v>
                </c:pt>
                <c:pt idx="183">
                  <c:v>-1.4891067822061921</c:v>
                </c:pt>
                <c:pt idx="184">
                  <c:v>-1.4013638146513574</c:v>
                </c:pt>
                <c:pt idx="185">
                  <c:v>-1.3092788110490732</c:v>
                </c:pt>
                <c:pt idx="186">
                  <c:v>-1.2137718543160814</c:v>
                </c:pt>
                <c:pt idx="187">
                  <c:v>-1.1157972183936593</c:v>
                </c:pt>
                <c:pt idx="188">
                  <c:v>-1.016333833457828</c:v>
                </c:pt>
                <c:pt idx="189">
                  <c:v>-0.91637550477264929</c:v>
                </c:pt>
                <c:pt idx="190">
                  <c:v>-0.81692098291650816</c:v>
                </c:pt>
                <c:pt idx="191">
                  <c:v>-0.71896398459650068</c:v>
                </c:pt>
                <c:pt idx="192">
                  <c:v>-0.62348326375956509</c:v>
                </c:pt>
                <c:pt idx="193">
                  <c:v>-0.53143283220656734</c:v>
                </c:pt>
                <c:pt idx="194">
                  <c:v>-0.44373242742176411</c:v>
                </c:pt>
                <c:pt idx="195">
                  <c:v>-0.36125832285985948</c:v>
                </c:pt>
                <c:pt idx="196">
                  <c:v>-0.28483457251132493</c:v>
                </c:pt>
                <c:pt idx="197">
                  <c:v>-0.21522477722731226</c:v>
                </c:pt>
                <c:pt idx="198">
                  <c:v>-0.15312445507235517</c:v>
                </c:pt>
                <c:pt idx="199">
                  <c:v>-9.9154091937793232E-2</c:v>
                </c:pt>
                <c:pt idx="200">
                  <c:v>-5.38529418518328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E6-C62D-48AE-B61F-BF151D587358}"/>
            </c:ext>
          </c:extLst>
        </c:ser>
        <c:ser>
          <c:idx val="236"/>
          <c:order val="35"/>
          <c:val>
            <c:numRef>
              <c:f>'f. 1'!$B$45:$GT$45</c:f>
              <c:numCache>
                <c:formatCode>0.000</c:formatCode>
                <c:ptCount val="201"/>
                <c:pt idx="0">
                  <c:v>-0.93645668729079568</c:v>
                </c:pt>
                <c:pt idx="1">
                  <c:v>-0.83662327064396758</c:v>
                </c:pt>
                <c:pt idx="2">
                  <c:v>-0.73778735649573446</c:v>
                </c:pt>
                <c:pt idx="3">
                  <c:v>-0.64093648062945618</c:v>
                </c:pt>
                <c:pt idx="4">
                  <c:v>-0.54703834498214521</c:v>
                </c:pt>
                <c:pt idx="5">
                  <c:v>-0.45703114868659267</c:v>
                </c:pt>
                <c:pt idx="6">
                  <c:v>-0.3718142138957603</c:v>
                </c:pt>
                <c:pt idx="7">
                  <c:v>-0.29223900005310466</c:v>
                </c:pt>
                <c:pt idx="8">
                  <c:v>-0.21910059639127288</c:v>
                </c:pt>
                <c:pt idx="9">
                  <c:v>-0.15312977766331226</c:v>
                </c:pt>
                <c:pt idx="10">
                  <c:v>-9.498570248289917E-2</c:v>
                </c:pt>
                <c:pt idx="11">
                  <c:v>-4.5249327229360259E-2</c:v>
                </c:pt>
                <c:pt idx="12">
                  <c:v>-4.4176013235693867E-3</c:v>
                </c:pt>
                <c:pt idx="13">
                  <c:v>2.7101498126397283E-2</c:v>
                </c:pt>
                <c:pt idx="14">
                  <c:v>4.8993042697664468E-2</c:v>
                </c:pt>
                <c:pt idx="15">
                  <c:v>6.103829931325877E-2</c:v>
                </c:pt>
                <c:pt idx="16">
                  <c:v>6.3116915750709435E-2</c:v>
                </c:pt>
                <c:pt idx="17">
                  <c:v>5.5208123161672895E-2</c:v>
                </c:pt>
                <c:pt idx="18">
                  <c:v>3.7390943587399472E-2</c:v>
                </c:pt>
                <c:pt idx="19">
                  <c:v>9.8434003966187955E-3</c:v>
                </c:pt>
                <c:pt idx="20">
                  <c:v>-2.7159260465113966E-2</c:v>
                </c:pt>
                <c:pt idx="21">
                  <c:v>-7.3247320641921965E-2</c:v>
                </c:pt>
                <c:pt idx="22">
                  <c:v>-0.12796028347120558</c:v>
                </c:pt>
                <c:pt idx="23">
                  <c:v>-0.19075147511407542</c:v>
                </c:pt>
                <c:pt idx="24">
                  <c:v>-0.26099350673964472</c:v>
                </c:pt>
                <c:pt idx="25">
                  <c:v>-0.33798454318683913</c:v>
                </c:pt>
                <c:pt idx="26">
                  <c:v>-0.42095531546933151</c:v>
                </c:pt>
                <c:pt idx="27">
                  <c:v>-0.5090768070569659</c:v>
                </c:pt>
                <c:pt idx="28">
                  <c:v>-0.60146853713489057</c:v>
                </c:pt>
                <c:pt idx="29">
                  <c:v>-0.69720735807681322</c:v>
                </c:pt>
                <c:pt idx="30">
                  <c:v>-0.79533667923092843</c:v>
                </c:pt>
                <c:pt idx="31">
                  <c:v>-0.89487602485750517</c:v>
                </c:pt>
                <c:pt idx="32">
                  <c:v>-0.99483083071837575</c:v>
                </c:pt>
                <c:pt idx="33">
                  <c:v>-1.0942023814340438</c:v>
                </c:pt>
                <c:pt idx="34">
                  <c:v>-1.191997789317627</c:v>
                </c:pt>
                <c:pt idx="35">
                  <c:v>-1.2872399149804155</c:v>
                </c:pt>
                <c:pt idx="36">
                  <c:v>-1.3789771305856482</c:v>
                </c:pt>
                <c:pt idx="37">
                  <c:v>-1.4662928281992891</c:v>
                </c:pt>
                <c:pt idx="38">
                  <c:v>-1.5483145782335146</c:v>
                </c:pt>
                <c:pt idx="39">
                  <c:v>-1.6242228464747694</c:v>
                </c:pt>
                <c:pt idx="40">
                  <c:v>-1.693259182598724</c:v>
                </c:pt>
                <c:pt idx="41">
                  <c:v>-1.7547337983552058</c:v>
                </c:pt>
                <c:pt idx="42">
                  <c:v>-1.8080324597043838</c:v>
                </c:pt>
                <c:pt idx="43">
                  <c:v>-1.8526226240402506</c:v>
                </c:pt>
                <c:pt idx="44">
                  <c:v>-1.8880587611803117</c:v>
                </c:pt>
                <c:pt idx="45">
                  <c:v>-1.9139868049558926</c:v>
                </c:pt>
                <c:pt idx="46">
                  <c:v>-1.9301476909242601</c:v>
                </c:pt>
                <c:pt idx="47">
                  <c:v>-1.9363799448548966</c:v>
                </c:pt>
                <c:pt idx="48">
                  <c:v>-1.9326212961266362</c:v>
                </c:pt>
                <c:pt idx="49">
                  <c:v>-1.918909299915128</c:v>
                </c:pt>
                <c:pt idx="50">
                  <c:v>-1.8953809619539341</c:v>
                </c:pt>
                <c:pt idx="51">
                  <c:v>-1.862271369618528</c:v>
                </c:pt>
                <c:pt idx="52">
                  <c:v>-1.8199113430109488</c:v>
                </c:pt>
                <c:pt idx="53">
                  <c:v>-1.7687241295146969</c:v>
                </c:pt>
                <c:pt idx="54">
                  <c:v>-1.7092211748467827</c:v>
                </c:pt>
                <c:pt idx="55">
                  <c:v>-1.6419970128611876</c:v>
                </c:pt>
                <c:pt idx="56">
                  <c:v>-1.5677233251631173</c:v>
                </c:pt>
                <c:pt idx="57">
                  <c:v>-1.4871422298884331</c:v>
                </c:pt>
                <c:pt idx="58">
                  <c:v>-1.4010588667045529</c:v>
                </c:pt>
                <c:pt idx="59">
                  <c:v>-1.3103333521210316</c:v>
                </c:pt>
                <c:pt idx="60">
                  <c:v>-1.2158721854897214</c:v>
                </c:pt>
                <c:pt idx="61">
                  <c:v>-1.1186191915628916</c:v>
                </c:pt>
                <c:pt idx="62">
                  <c:v>-1.019546090108292</c:v>
                </c:pt>
                <c:pt idx="63">
                  <c:v>-0.91964278680644596</c:v>
                </c:pt>
                <c:pt idx="64">
                  <c:v>-0.81990748244030209</c:v>
                </c:pt>
                <c:pt idx="65">
                  <c:v>-0.72133669920298016</c:v>
                </c:pt>
                <c:pt idx="66">
                  <c:v>-0.72133669920298016</c:v>
                </c:pt>
                <c:pt idx="67">
                  <c:v>-0.53160676667419737</c:v>
                </c:pt>
                <c:pt idx="68">
                  <c:v>-0.44234333615218752</c:v>
                </c:pt>
                <c:pt idx="69">
                  <c:v>-0.35801692290259557</c:v>
                </c:pt>
                <c:pt idx="70">
                  <c:v>-0.27947008857200661</c:v>
                </c:pt>
                <c:pt idx="71">
                  <c:v>-0.20748764716491974</c:v>
                </c:pt>
                <c:pt idx="72">
                  <c:v>-0.14278882344164257</c:v>
                </c:pt>
                <c:pt idx="73">
                  <c:v>-8.6020066662231276E-2</c:v>
                </c:pt>
                <c:pt idx="74">
                  <c:v>-3.7748591479168758E-2</c:v>
                </c:pt>
                <c:pt idx="75">
                  <c:v>1.5432894839432221E-3</c:v>
                </c:pt>
                <c:pt idx="76">
                  <c:v>3.1462984740690647E-2</c:v>
                </c:pt>
                <c:pt idx="77">
                  <c:v>5.1711546586204693E-2</c:v>
                </c:pt>
                <c:pt idx="78">
                  <c:v>6.208665808380931E-2</c:v>
                </c:pt>
                <c:pt idx="79">
                  <c:v>6.2484654548976337E-2</c:v>
                </c:pt>
                <c:pt idx="80">
                  <c:v>5.2901559332586112E-2</c:v>
                </c:pt>
                <c:pt idx="81">
                  <c:v>3.3433123554290622E-2</c:v>
                </c:pt>
                <c:pt idx="82">
                  <c:v>4.2738693889774471E-3</c:v>
                </c:pt>
                <c:pt idx="83">
                  <c:v>-3.4284853534502391E-2</c:v>
                </c:pt>
                <c:pt idx="84">
                  <c:v>-8.1857779202515246E-2</c:v>
                </c:pt>
                <c:pt idx="85">
                  <c:v>-0.13796957466730542</c:v>
                </c:pt>
                <c:pt idx="86">
                  <c:v>-0.20205958941668234</c:v>
                </c:pt>
                <c:pt idx="87">
                  <c:v>-0.27348745720861234</c:v>
                </c:pt>
                <c:pt idx="88">
                  <c:v>-0.35153949439903398</c:v>
                </c:pt>
                <c:pt idx="89">
                  <c:v>-0.43543583083291104</c:v>
                </c:pt>
                <c:pt idx="90">
                  <c:v>-0.52433820204903903</c:v>
                </c:pt>
                <c:pt idx="91">
                  <c:v>-0.6173583249414436</c:v>
                </c:pt>
                <c:pt idx="92">
                  <c:v>-0.71356677319054806</c:v>
                </c:pt>
                <c:pt idx="93">
                  <c:v>-0.81200226378373397</c:v>
                </c:pt>
                <c:pt idx="94">
                  <c:v>-0.91168126183743792</c:v>
                </c:pt>
                <c:pt idx="95">
                  <c:v>-1.0116078077526049</c:v>
                </c:pt>
                <c:pt idx="96">
                  <c:v>-1.1107834685137754</c:v>
                </c:pt>
                <c:pt idx="97">
                  <c:v>-1.2082173137017382</c:v>
                </c:pt>
                <c:pt idx="98">
                  <c:v>-1.3029358165427241</c:v>
                </c:pt>
                <c:pt idx="99">
                  <c:v>-1.3939925810661169</c:v>
                </c:pt>
                <c:pt idx="100">
                  <c:v>-1.4804777981801656</c:v>
                </c:pt>
                <c:pt idx="101">
                  <c:v>-1.5615273361836777</c:v>
                </c:pt>
                <c:pt idx="102">
                  <c:v>-1.636331374884338</c:v>
                </c:pt>
                <c:pt idx="103">
                  <c:v>-1.7041424970543781</c:v>
                </c:pt>
                <c:pt idx="104">
                  <c:v>-1.7642831563764494</c:v>
                </c:pt>
                <c:pt idx="105">
                  <c:v>-1.8161524472624657</c:v>
                </c:pt>
                <c:pt idx="106">
                  <c:v>-1.8592321089036021</c:v>
                </c:pt>
                <c:pt idx="107">
                  <c:v>-1.8930917035609836</c:v>
                </c:pt>
                <c:pt idx="108">
                  <c:v>-1.9173929173572872</c:v>
                </c:pt>
                <c:pt idx="109">
                  <c:v>-1.931892940597173</c:v>
                </c:pt>
                <c:pt idx="110">
                  <c:v>-1.9364468938414992</c:v>
                </c:pt>
                <c:pt idx="111">
                  <c:v>-1.9310092754947847</c:v>
                </c:pt>
                <c:pt idx="112">
                  <c:v>-1.9156344164421131</c:v>
                </c:pt>
                <c:pt idx="113">
                  <c:v>-1.8904759371928845</c:v>
                </c:pt>
                <c:pt idx="114">
                  <c:v>-1.8557852129554715</c:v>
                </c:pt>
                <c:pt idx="115">
                  <c:v>-1.8119088619792243</c:v>
                </c:pt>
                <c:pt idx="116">
                  <c:v>-1.7592852822595044</c:v>
                </c:pt>
                <c:pt idx="117">
                  <c:v>-1.698440271209829</c:v>
                </c:pt>
                <c:pt idx="118">
                  <c:v>-1.6299817720679179</c:v>
                </c:pt>
                <c:pt idx="119">
                  <c:v>-1.5545937995278289</c:v>
                </c:pt>
                <c:pt idx="120">
                  <c:v>-1.4730296052912306</c:v>
                </c:pt>
                <c:pt idx="121">
                  <c:v>-1.3861041518253971</c:v>
                </c:pt>
                <c:pt idx="122">
                  <c:v>-1.2946859695276243</c:v>
                </c:pt>
                <c:pt idx="123">
                  <c:v>-1.1996884786565967</c:v>
                </c:pt>
                <c:pt idx="124">
                  <c:v>-1.1020608627391051</c:v>
                </c:pt>
                <c:pt idx="125">
                  <c:v>-1.0027785846419963</c:v>
                </c:pt>
                <c:pt idx="126">
                  <c:v>-0.90283364006965894</c:v>
                </c:pt>
                <c:pt idx="127">
                  <c:v>-0.8032246458708534</c:v>
                </c:pt>
                <c:pt idx="128">
                  <c:v>-0.70494686218925673</c:v>
                </c:pt>
                <c:pt idx="129">
                  <c:v>-0.60898224815310265</c:v>
                </c:pt>
                <c:pt idx="130">
                  <c:v>-0.51628965046415476</c:v>
                </c:pt>
                <c:pt idx="131">
                  <c:v>-0.42779522291842198</c:v>
                </c:pt>
                <c:pt idx="132">
                  <c:v>-0.34438317258357265</c:v>
                </c:pt>
                <c:pt idx="133">
                  <c:v>-0.26688692509419332</c:v>
                </c:pt>
                <c:pt idx="134">
                  <c:v>-0.19608079733834705</c:v>
                </c:pt>
                <c:pt idx="135">
                  <c:v>-0.13267226073917471</c:v>
                </c:pt>
                <c:pt idx="136">
                  <c:v>-7.7294872434299888E-2</c:v>
                </c:pt>
                <c:pt idx="137">
                  <c:v>-3.0501944982333828E-2</c:v>
                </c:pt>
                <c:pt idx="138">
                  <c:v>7.2389821533090926E-3</c:v>
                </c:pt>
                <c:pt idx="139">
                  <c:v>3.5550814104180262E-2</c:v>
                </c:pt>
                <c:pt idx="140">
                  <c:v>5.4150668404074676E-2</c:v>
                </c:pt>
                <c:pt idx="141">
                  <c:v>6.2852701457121962E-2</c:v>
                </c:pt>
                <c:pt idx="142">
                  <c:v>6.1569965425566031E-2</c:v>
                </c:pt>
                <c:pt idx="143">
                  <c:v>5.0315276983817658E-2</c:v>
                </c:pt>
                <c:pt idx="144">
                  <c:v>2.9201089258481749E-2</c:v>
                </c:pt>
                <c:pt idx="145">
                  <c:v>-1.5616317661126811E-3</c:v>
                </c:pt>
                <c:pt idx="146">
                  <c:v>-4.1665515150291488E-2</c:v>
                </c:pt>
                <c:pt idx="147">
                  <c:v>-9.0709856147861423E-2</c:v>
                </c:pt>
                <c:pt idx="148">
                  <c:v>-0.1482046199154794</c:v>
                </c:pt>
                <c:pt idx="149">
                  <c:v>-0.21357533777881965</c:v>
                </c:pt>
                <c:pt idx="150">
                  <c:v>-0.28616884713367885</c:v>
                </c:pt>
                <c:pt idx="151">
                  <c:v>-0.36525981763080706</c:v>
                </c:pt>
                <c:pt idx="152">
                  <c:v>-0.45005799843699601</c:v>
                </c:pt>
                <c:pt idx="153">
                  <c:v>-0.53971611416018361</c:v>
                </c:pt>
                <c:pt idx="154">
                  <c:v>-0.63333833054509348</c:v>
                </c:pt>
                <c:pt idx="155">
                  <c:v>-0.72998920535299905</c:v>
                </c:pt>
                <c:pt idx="156">
                  <c:v>-0.82870303499135156</c:v>
                </c:pt>
                <c:pt idx="157">
                  <c:v>-0.92849350350485838</c:v>
                </c:pt>
                <c:pt idx="158">
                  <c:v>-1.0283635375184774</c:v>
                </c:pt>
                <c:pt idx="159">
                  <c:v>-1.127315268664985</c:v>
                </c:pt>
                <c:pt idx="160">
                  <c:v>-1.2243600039558609</c:v>
                </c:pt>
                <c:pt idx="161">
                  <c:v>-1.3185281044748047</c:v>
                </c:pt>
                <c:pt idx="162">
                  <c:v>-1.4088786736892618</c:v>
                </c:pt>
                <c:pt idx="163">
                  <c:v>-1.494508958577575</c:v>
                </c:pt>
                <c:pt idx="164">
                  <c:v>-1.5745633696387431</c:v>
                </c:pt>
                <c:pt idx="165">
                  <c:v>-1.6482420296599187</c:v>
                </c:pt>
                <c:pt idx="166">
                  <c:v>-1.7148087658250941</c:v>
                </c:pt>
                <c:pt idx="167">
                  <c:v>-1.7735984653105423</c:v>
                </c:pt>
                <c:pt idx="168">
                  <c:v>-1.8240237208723002</c:v>
                </c:pt>
                <c:pt idx="169">
                  <c:v>-1.8655807000251641</c:v>
                </c:pt>
                <c:pt idx="170">
                  <c:v>-1.8978541791703525</c:v>
                </c:pt>
                <c:pt idx="171">
                  <c:v>-1.9205216923724391</c:v>
                </c:pt>
                <c:pt idx="172">
                  <c:v>-1.9333567533323919</c:v>
                </c:pt>
                <c:pt idx="173">
                  <c:v>-1.9362311183638068</c:v>
                </c:pt>
                <c:pt idx="174">
                  <c:v>-1.929116067761429</c:v>
                </c:pt>
                <c:pt idx="175">
                  <c:v>-1.9120826927589532</c:v>
                </c:pt>
                <c:pt idx="176">
                  <c:v>-1.8853011852089196</c:v>
                </c:pt>
                <c:pt idx="177">
                  <c:v>-1.8853011852089196</c:v>
                </c:pt>
                <c:pt idx="178">
                  <c:v>-1.8036588667763769</c:v>
                </c:pt>
                <c:pt idx="179">
                  <c:v>-1.7496137989522842</c:v>
                </c:pt>
                <c:pt idx="180">
                  <c:v>-1.6874439340624718</c:v>
                </c:pt>
                <c:pt idx="181">
                  <c:v>-1.6177704528462957</c:v>
                </c:pt>
                <c:pt idx="182">
                  <c:v>-1.5412895096970798</c:v>
                </c:pt>
                <c:pt idx="183">
                  <c:v>-1.4587652769175272</c:v>
                </c:pt>
                <c:pt idx="184">
                  <c:v>-1.3710223093626923</c:v>
                </c:pt>
                <c:pt idx="185">
                  <c:v>-1.2789373057604081</c:v>
                </c:pt>
                <c:pt idx="186">
                  <c:v>-1.1834303490274165</c:v>
                </c:pt>
                <c:pt idx="187">
                  <c:v>-1.0854557131049944</c:v>
                </c:pt>
                <c:pt idx="188">
                  <c:v>-0.98599232816916305</c:v>
                </c:pt>
                <c:pt idx="189">
                  <c:v>-0.88603399948398442</c:v>
                </c:pt>
                <c:pt idx="190">
                  <c:v>-0.7865794776278433</c:v>
                </c:pt>
                <c:pt idx="191">
                  <c:v>-0.68862247930783582</c:v>
                </c:pt>
                <c:pt idx="192">
                  <c:v>-0.59314175847090023</c:v>
                </c:pt>
                <c:pt idx="193">
                  <c:v>-0.50109132691790248</c:v>
                </c:pt>
                <c:pt idx="194">
                  <c:v>-0.41339092213309925</c:v>
                </c:pt>
                <c:pt idx="195">
                  <c:v>-0.33091681757119462</c:v>
                </c:pt>
                <c:pt idx="196">
                  <c:v>-0.25449306722266007</c:v>
                </c:pt>
                <c:pt idx="197">
                  <c:v>-0.1848832719386474</c:v>
                </c:pt>
                <c:pt idx="198">
                  <c:v>-0.12278294978369031</c:v>
                </c:pt>
                <c:pt idx="199">
                  <c:v>-6.8812586649128371E-2</c:v>
                </c:pt>
                <c:pt idx="200">
                  <c:v>-2.351143656316800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E8-C62D-48AE-B61F-BF151D587358}"/>
            </c:ext>
          </c:extLst>
        </c:ser>
        <c:ser>
          <c:idx val="237"/>
          <c:order val="36"/>
          <c:val>
            <c:numRef>
              <c:f>'f. 1'!$B$46:$GT$46</c:f>
              <c:numCache>
                <c:formatCode>0.000</c:formatCode>
                <c:ptCount val="201"/>
                <c:pt idx="0">
                  <c:v>-0.89675841633414621</c:v>
                </c:pt>
                <c:pt idx="1">
                  <c:v>-0.796924999687318</c:v>
                </c:pt>
                <c:pt idx="2">
                  <c:v>-0.698089085539085</c:v>
                </c:pt>
                <c:pt idx="3">
                  <c:v>-0.60123820967280661</c:v>
                </c:pt>
                <c:pt idx="4">
                  <c:v>-0.50734007402549564</c:v>
                </c:pt>
                <c:pt idx="5">
                  <c:v>-0.41733287772994321</c:v>
                </c:pt>
                <c:pt idx="6">
                  <c:v>-0.33211594293911084</c:v>
                </c:pt>
                <c:pt idx="7">
                  <c:v>-0.2525407290964552</c:v>
                </c:pt>
                <c:pt idx="8">
                  <c:v>-0.17940232543462342</c:v>
                </c:pt>
                <c:pt idx="9">
                  <c:v>-0.1134315067066628</c:v>
                </c:pt>
                <c:pt idx="10">
                  <c:v>-5.5287431526249708E-2</c:v>
                </c:pt>
                <c:pt idx="11">
                  <c:v>-5.551056272710797E-3</c:v>
                </c:pt>
                <c:pt idx="12">
                  <c:v>3.5280669633080075E-2</c:v>
                </c:pt>
                <c:pt idx="13">
                  <c:v>6.6799769083046745E-2</c:v>
                </c:pt>
                <c:pt idx="14">
                  <c:v>8.869131365431393E-2</c:v>
                </c:pt>
                <c:pt idx="15">
                  <c:v>0.10073657026990823</c:v>
                </c:pt>
                <c:pt idx="16">
                  <c:v>0.1028151867073589</c:v>
                </c:pt>
                <c:pt idx="17">
                  <c:v>9.4906394118322357E-2</c:v>
                </c:pt>
                <c:pt idx="18">
                  <c:v>7.7089214544048934E-2</c:v>
                </c:pt>
                <c:pt idx="19">
                  <c:v>4.9541671353268257E-2</c:v>
                </c:pt>
                <c:pt idx="20">
                  <c:v>1.2539010491535496E-2</c:v>
                </c:pt>
                <c:pt idx="21">
                  <c:v>-3.3549049685272503E-2</c:v>
                </c:pt>
                <c:pt idx="22">
                  <c:v>-8.8262012514556121E-2</c:v>
                </c:pt>
                <c:pt idx="23">
                  <c:v>-0.15105320415742596</c:v>
                </c:pt>
                <c:pt idx="24">
                  <c:v>-0.22129523578299526</c:v>
                </c:pt>
                <c:pt idx="25">
                  <c:v>-0.29828627223018966</c:v>
                </c:pt>
                <c:pt idx="26">
                  <c:v>-0.38125704451268205</c:v>
                </c:pt>
                <c:pt idx="27">
                  <c:v>-0.46937853610031643</c:v>
                </c:pt>
                <c:pt idx="28">
                  <c:v>-0.56177026617824111</c:v>
                </c:pt>
                <c:pt idx="29">
                  <c:v>-0.65750908712016376</c:v>
                </c:pt>
                <c:pt idx="30">
                  <c:v>-0.75563840827427897</c:v>
                </c:pt>
                <c:pt idx="31">
                  <c:v>-0.85517775390085571</c:v>
                </c:pt>
                <c:pt idx="32">
                  <c:v>-0.95513255976172629</c:v>
                </c:pt>
                <c:pt idx="33">
                  <c:v>-1.0545041104773945</c:v>
                </c:pt>
                <c:pt idx="34">
                  <c:v>-1.1522995183609774</c:v>
                </c:pt>
                <c:pt idx="35">
                  <c:v>-1.2475416440237661</c:v>
                </c:pt>
                <c:pt idx="36">
                  <c:v>-1.3392788596289986</c:v>
                </c:pt>
                <c:pt idx="37">
                  <c:v>-1.4265945572426397</c:v>
                </c:pt>
                <c:pt idx="38">
                  <c:v>-1.5086163072768652</c:v>
                </c:pt>
                <c:pt idx="39">
                  <c:v>-1.5845245755181199</c:v>
                </c:pt>
                <c:pt idx="40">
                  <c:v>-1.6535609116420744</c:v>
                </c:pt>
                <c:pt idx="41">
                  <c:v>-1.7150355273985565</c:v>
                </c:pt>
                <c:pt idx="42">
                  <c:v>-1.7683341887477344</c:v>
                </c:pt>
                <c:pt idx="43">
                  <c:v>-1.8129243530836012</c:v>
                </c:pt>
                <c:pt idx="44">
                  <c:v>-1.8483604902236621</c:v>
                </c:pt>
                <c:pt idx="45">
                  <c:v>-1.8742885339992432</c:v>
                </c:pt>
                <c:pt idx="46">
                  <c:v>-1.8904494199676107</c:v>
                </c:pt>
                <c:pt idx="47">
                  <c:v>-1.896681673898247</c:v>
                </c:pt>
                <c:pt idx="48">
                  <c:v>-1.8929230251699869</c:v>
                </c:pt>
                <c:pt idx="49">
                  <c:v>-1.8792110289584787</c:v>
                </c:pt>
                <c:pt idx="50">
                  <c:v>-1.8556826909972846</c:v>
                </c:pt>
                <c:pt idx="51">
                  <c:v>-1.8225730986618787</c:v>
                </c:pt>
                <c:pt idx="52">
                  <c:v>-1.7802130720542992</c:v>
                </c:pt>
                <c:pt idx="53">
                  <c:v>-1.7290258585580474</c:v>
                </c:pt>
                <c:pt idx="54">
                  <c:v>-1.6695229038901334</c:v>
                </c:pt>
                <c:pt idx="55">
                  <c:v>-1.602298741904538</c:v>
                </c:pt>
                <c:pt idx="56">
                  <c:v>-1.5280250542064677</c:v>
                </c:pt>
                <c:pt idx="57">
                  <c:v>-1.4474439589317838</c:v>
                </c:pt>
                <c:pt idx="58">
                  <c:v>-1.3613605957479036</c:v>
                </c:pt>
                <c:pt idx="59">
                  <c:v>-1.2706350811643823</c:v>
                </c:pt>
                <c:pt idx="60">
                  <c:v>-1.1761739145330721</c:v>
                </c:pt>
                <c:pt idx="61">
                  <c:v>-1.078920920606242</c:v>
                </c:pt>
                <c:pt idx="62">
                  <c:v>-0.97984781915164265</c:v>
                </c:pt>
                <c:pt idx="63">
                  <c:v>-0.87994451584979649</c:v>
                </c:pt>
                <c:pt idx="64">
                  <c:v>-0.78020921148365252</c:v>
                </c:pt>
                <c:pt idx="65">
                  <c:v>-0.6816384282463307</c:v>
                </c:pt>
                <c:pt idx="66">
                  <c:v>-0.6816384282463307</c:v>
                </c:pt>
                <c:pt idx="67">
                  <c:v>-0.49190849571754791</c:v>
                </c:pt>
                <c:pt idx="68">
                  <c:v>-0.40264506519553805</c:v>
                </c:pt>
                <c:pt idx="69">
                  <c:v>-0.31831865194594611</c:v>
                </c:pt>
                <c:pt idx="70">
                  <c:v>-0.23977181761535715</c:v>
                </c:pt>
                <c:pt idx="71">
                  <c:v>-0.16778937620827028</c:v>
                </c:pt>
                <c:pt idx="72">
                  <c:v>-0.1030905524849931</c:v>
                </c:pt>
                <c:pt idx="73">
                  <c:v>-4.6321795705581814E-2</c:v>
                </c:pt>
                <c:pt idx="74">
                  <c:v>1.9496794774807036E-3</c:v>
                </c:pt>
                <c:pt idx="75">
                  <c:v>4.1241560440592684E-2</c:v>
                </c:pt>
                <c:pt idx="76">
                  <c:v>7.1161255697340109E-2</c:v>
                </c:pt>
                <c:pt idx="77">
                  <c:v>9.1409817542854155E-2</c:v>
                </c:pt>
                <c:pt idx="78">
                  <c:v>0.10178492904045877</c:v>
                </c:pt>
                <c:pt idx="79">
                  <c:v>0.1021829255056258</c:v>
                </c:pt>
                <c:pt idx="80">
                  <c:v>9.2599830289235574E-2</c:v>
                </c:pt>
                <c:pt idx="81">
                  <c:v>7.3131394510940084E-2</c:v>
                </c:pt>
                <c:pt idx="82">
                  <c:v>4.3972140345626909E-2</c:v>
                </c:pt>
                <c:pt idx="83">
                  <c:v>5.413417422147071E-3</c:v>
                </c:pt>
                <c:pt idx="84">
                  <c:v>-4.2159508245865784E-2</c:v>
                </c:pt>
                <c:pt idx="85">
                  <c:v>-9.8271303710655955E-2</c:v>
                </c:pt>
                <c:pt idx="86">
                  <c:v>-0.16236131846003288</c:v>
                </c:pt>
                <c:pt idx="87">
                  <c:v>-0.23378918625196288</c:v>
                </c:pt>
                <c:pt idx="88">
                  <c:v>-0.31184122344238452</c:v>
                </c:pt>
                <c:pt idx="89">
                  <c:v>-0.39573755987626158</c:v>
                </c:pt>
                <c:pt idx="90">
                  <c:v>-0.48463993109238962</c:v>
                </c:pt>
                <c:pt idx="91">
                  <c:v>-0.57766005398479403</c:v>
                </c:pt>
                <c:pt idx="92">
                  <c:v>-0.6738685022338986</c:v>
                </c:pt>
                <c:pt idx="93">
                  <c:v>-0.77230399282708451</c:v>
                </c:pt>
                <c:pt idx="94">
                  <c:v>-0.87198299088078846</c:v>
                </c:pt>
                <c:pt idx="95">
                  <c:v>-0.97190953679595549</c:v>
                </c:pt>
                <c:pt idx="96">
                  <c:v>-1.0710851975571258</c:v>
                </c:pt>
                <c:pt idx="97">
                  <c:v>-1.1685190427450887</c:v>
                </c:pt>
                <c:pt idx="98">
                  <c:v>-1.2632375455860747</c:v>
                </c:pt>
                <c:pt idx="99">
                  <c:v>-1.3542943101094675</c:v>
                </c:pt>
                <c:pt idx="100">
                  <c:v>-1.440779527223516</c:v>
                </c:pt>
                <c:pt idx="101">
                  <c:v>-1.5218290652270283</c:v>
                </c:pt>
                <c:pt idx="102">
                  <c:v>-1.5966331039276884</c:v>
                </c:pt>
                <c:pt idx="103">
                  <c:v>-1.6644442260977286</c:v>
                </c:pt>
                <c:pt idx="104">
                  <c:v>-1.7245848854197998</c:v>
                </c:pt>
                <c:pt idx="105">
                  <c:v>-1.7764541763058164</c:v>
                </c:pt>
                <c:pt idx="106">
                  <c:v>-1.8195338379469528</c:v>
                </c:pt>
                <c:pt idx="107">
                  <c:v>-1.8533934326043342</c:v>
                </c:pt>
                <c:pt idx="108">
                  <c:v>-1.8776946464006379</c:v>
                </c:pt>
                <c:pt idx="109">
                  <c:v>-1.8921946696405236</c:v>
                </c:pt>
                <c:pt idx="110">
                  <c:v>-1.8967486228848496</c:v>
                </c:pt>
                <c:pt idx="111">
                  <c:v>-1.8913110045381354</c:v>
                </c:pt>
                <c:pt idx="112">
                  <c:v>-1.8759361454854635</c:v>
                </c:pt>
                <c:pt idx="113">
                  <c:v>-1.8507776662362352</c:v>
                </c:pt>
                <c:pt idx="114">
                  <c:v>-1.8160869419988219</c:v>
                </c:pt>
                <c:pt idx="115">
                  <c:v>-1.7722105910225747</c:v>
                </c:pt>
                <c:pt idx="116">
                  <c:v>-1.7195870113028551</c:v>
                </c:pt>
                <c:pt idx="117">
                  <c:v>-1.6587420002531794</c:v>
                </c:pt>
                <c:pt idx="118">
                  <c:v>-1.5902835011112686</c:v>
                </c:pt>
                <c:pt idx="119">
                  <c:v>-1.5148955285711794</c:v>
                </c:pt>
                <c:pt idx="120">
                  <c:v>-1.4333313343345813</c:v>
                </c:pt>
                <c:pt idx="121">
                  <c:v>-1.3464058808687476</c:v>
                </c:pt>
                <c:pt idx="122">
                  <c:v>-1.2549876985709749</c:v>
                </c:pt>
                <c:pt idx="123">
                  <c:v>-1.1599902076999471</c:v>
                </c:pt>
                <c:pt idx="124">
                  <c:v>-1.0623625917824557</c:v>
                </c:pt>
                <c:pt idx="125">
                  <c:v>-0.96308031368534686</c:v>
                </c:pt>
                <c:pt idx="126">
                  <c:v>-0.86313536911300948</c:v>
                </c:pt>
                <c:pt idx="127">
                  <c:v>-0.76352637491420405</c:v>
                </c:pt>
                <c:pt idx="128">
                  <c:v>-0.66524859123260727</c:v>
                </c:pt>
                <c:pt idx="129">
                  <c:v>-0.56928397719645318</c:v>
                </c:pt>
                <c:pt idx="130">
                  <c:v>-0.4765913795075053</c:v>
                </c:pt>
                <c:pt idx="131">
                  <c:v>-0.38809695196177252</c:v>
                </c:pt>
                <c:pt idx="132">
                  <c:v>-0.30468490162692319</c:v>
                </c:pt>
                <c:pt idx="133">
                  <c:v>-0.22718865413754386</c:v>
                </c:pt>
                <c:pt idx="134">
                  <c:v>-0.15638252638169758</c:v>
                </c:pt>
                <c:pt idx="135">
                  <c:v>-9.2973989782525246E-2</c:v>
                </c:pt>
                <c:pt idx="136">
                  <c:v>-3.7596601477650426E-2</c:v>
                </c:pt>
                <c:pt idx="137">
                  <c:v>9.1963259743156334E-3</c:v>
                </c:pt>
                <c:pt idx="138">
                  <c:v>4.6937253109958554E-2</c:v>
                </c:pt>
                <c:pt idx="139">
                  <c:v>7.5249085060829723E-2</c:v>
                </c:pt>
                <c:pt idx="140">
                  <c:v>9.3848939360724137E-2</c:v>
                </c:pt>
                <c:pt idx="141">
                  <c:v>0.10255097241377142</c:v>
                </c:pt>
                <c:pt idx="142">
                  <c:v>0.10126823638221549</c:v>
                </c:pt>
                <c:pt idx="143">
                  <c:v>9.001354794046712E-2</c:v>
                </c:pt>
                <c:pt idx="144">
                  <c:v>6.8899360215131211E-2</c:v>
                </c:pt>
                <c:pt idx="145">
                  <c:v>3.8136639190536781E-2</c:v>
                </c:pt>
                <c:pt idx="146">
                  <c:v>-1.967244193642026E-3</c:v>
                </c:pt>
                <c:pt idx="147">
                  <c:v>-5.1011585191211961E-2</c:v>
                </c:pt>
                <c:pt idx="148">
                  <c:v>-0.10850634895882993</c:v>
                </c:pt>
                <c:pt idx="149">
                  <c:v>-0.17387706682217019</c:v>
                </c:pt>
                <c:pt idx="150">
                  <c:v>-0.24647057617702939</c:v>
                </c:pt>
                <c:pt idx="151">
                  <c:v>-0.3255615466741576</c:v>
                </c:pt>
                <c:pt idx="152">
                  <c:v>-0.41035972748034655</c:v>
                </c:pt>
                <c:pt idx="153">
                  <c:v>-0.50001784320353415</c:v>
                </c:pt>
                <c:pt idx="154">
                  <c:v>-0.5936400595884439</c:v>
                </c:pt>
                <c:pt idx="155">
                  <c:v>-0.69029093439634959</c:v>
                </c:pt>
                <c:pt idx="156">
                  <c:v>-0.78900476403470221</c:v>
                </c:pt>
                <c:pt idx="157">
                  <c:v>-0.88879523254820891</c:v>
                </c:pt>
                <c:pt idx="158">
                  <c:v>-0.98866526656182785</c:v>
                </c:pt>
                <c:pt idx="159">
                  <c:v>-1.0876169977083356</c:v>
                </c:pt>
                <c:pt idx="160">
                  <c:v>-1.1846617329992115</c:v>
                </c:pt>
                <c:pt idx="161">
                  <c:v>-1.2788298335181554</c:v>
                </c:pt>
                <c:pt idx="162">
                  <c:v>-1.3691804027326124</c:v>
                </c:pt>
                <c:pt idx="163">
                  <c:v>-1.4548106876209257</c:v>
                </c:pt>
                <c:pt idx="164">
                  <c:v>-1.5348650986820935</c:v>
                </c:pt>
                <c:pt idx="165">
                  <c:v>-1.6085437587032692</c:v>
                </c:pt>
                <c:pt idx="166">
                  <c:v>-1.6751104948684445</c:v>
                </c:pt>
                <c:pt idx="167">
                  <c:v>-1.733900194353893</c:v>
                </c:pt>
                <c:pt idx="168">
                  <c:v>-1.7843254499156509</c:v>
                </c:pt>
                <c:pt idx="169">
                  <c:v>-1.8258824290685145</c:v>
                </c:pt>
                <c:pt idx="170">
                  <c:v>-1.8581559082137029</c:v>
                </c:pt>
                <c:pt idx="171">
                  <c:v>-1.8808234214157897</c:v>
                </c:pt>
                <c:pt idx="172">
                  <c:v>-1.8936584823757423</c:v>
                </c:pt>
                <c:pt idx="173">
                  <c:v>-1.8965328474071574</c:v>
                </c:pt>
                <c:pt idx="174">
                  <c:v>-1.8894177968047794</c:v>
                </c:pt>
                <c:pt idx="175">
                  <c:v>-1.8723844218023038</c:v>
                </c:pt>
                <c:pt idx="176">
                  <c:v>-1.8456029142522703</c:v>
                </c:pt>
                <c:pt idx="177">
                  <c:v>-1.8456029142522703</c:v>
                </c:pt>
                <c:pt idx="178">
                  <c:v>-1.7639605958197275</c:v>
                </c:pt>
                <c:pt idx="179">
                  <c:v>-1.7099155279956348</c:v>
                </c:pt>
                <c:pt idx="180">
                  <c:v>-1.6477456631058223</c:v>
                </c:pt>
                <c:pt idx="181">
                  <c:v>-1.5780721818896462</c:v>
                </c:pt>
                <c:pt idx="182">
                  <c:v>-1.5015912387404304</c:v>
                </c:pt>
                <c:pt idx="183">
                  <c:v>-1.4190670059608776</c:v>
                </c:pt>
                <c:pt idx="184">
                  <c:v>-1.331324038406043</c:v>
                </c:pt>
                <c:pt idx="185">
                  <c:v>-1.2392390348037587</c:v>
                </c:pt>
                <c:pt idx="186">
                  <c:v>-1.1437320780707672</c:v>
                </c:pt>
                <c:pt idx="187">
                  <c:v>-1.0457574421483451</c:v>
                </c:pt>
                <c:pt idx="188">
                  <c:v>-0.94629405721251358</c:v>
                </c:pt>
                <c:pt idx="189">
                  <c:v>-0.84633572852733496</c:v>
                </c:pt>
                <c:pt idx="190">
                  <c:v>-0.74688120667119384</c:v>
                </c:pt>
                <c:pt idx="191">
                  <c:v>-0.64892420835118636</c:v>
                </c:pt>
                <c:pt idx="192">
                  <c:v>-0.55344348751425088</c:v>
                </c:pt>
                <c:pt idx="193">
                  <c:v>-0.46139305596125302</c:v>
                </c:pt>
                <c:pt idx="194">
                  <c:v>-0.37369265117644979</c:v>
                </c:pt>
                <c:pt idx="195">
                  <c:v>-0.29121854661454516</c:v>
                </c:pt>
                <c:pt idx="196">
                  <c:v>-0.21479479626601061</c:v>
                </c:pt>
                <c:pt idx="197">
                  <c:v>-0.14518500098199794</c:v>
                </c:pt>
                <c:pt idx="198">
                  <c:v>-8.3084678827040848E-2</c:v>
                </c:pt>
                <c:pt idx="199">
                  <c:v>-2.9114315692478909E-2</c:v>
                </c:pt>
                <c:pt idx="200">
                  <c:v>1.618683439348145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EA-C62D-48AE-B61F-BF151D587358}"/>
            </c:ext>
          </c:extLst>
        </c:ser>
        <c:ser>
          <c:idx val="238"/>
          <c:order val="37"/>
          <c:val>
            <c:numRef>
              <c:f>'f. 1'!$B$47:$GT$47</c:f>
              <c:numCache>
                <c:formatCode>0.000</c:formatCode>
                <c:ptCount val="201"/>
                <c:pt idx="0">
                  <c:v>-0.84810003171040715</c:v>
                </c:pt>
                <c:pt idx="1">
                  <c:v>-0.74826661506357905</c:v>
                </c:pt>
                <c:pt idx="2">
                  <c:v>-0.64943070091534594</c:v>
                </c:pt>
                <c:pt idx="3">
                  <c:v>-0.55257982504906766</c:v>
                </c:pt>
                <c:pt idx="4">
                  <c:v>-0.45868168940175663</c:v>
                </c:pt>
                <c:pt idx="5">
                  <c:v>-0.36867449310620415</c:v>
                </c:pt>
                <c:pt idx="6">
                  <c:v>-0.28345755831537178</c:v>
                </c:pt>
                <c:pt idx="7">
                  <c:v>-0.20388234447271614</c:v>
                </c:pt>
                <c:pt idx="8">
                  <c:v>-0.13074394081088436</c:v>
                </c:pt>
                <c:pt idx="9">
                  <c:v>-6.477312208292374E-2</c:v>
                </c:pt>
                <c:pt idx="10">
                  <c:v>-6.6290469025106491E-3</c:v>
                </c:pt>
                <c:pt idx="11">
                  <c:v>4.3107328351028262E-2</c:v>
                </c:pt>
                <c:pt idx="12">
                  <c:v>8.3939054256819134E-2</c:v>
                </c:pt>
                <c:pt idx="13">
                  <c:v>0.1154581537067858</c:v>
                </c:pt>
                <c:pt idx="14">
                  <c:v>0.13734969827805299</c:v>
                </c:pt>
                <c:pt idx="15">
                  <c:v>0.14939495489364729</c:v>
                </c:pt>
                <c:pt idx="16">
                  <c:v>0.15147357133109796</c:v>
                </c:pt>
                <c:pt idx="17">
                  <c:v>0.14356477874206142</c:v>
                </c:pt>
                <c:pt idx="18">
                  <c:v>0.12574759916778799</c:v>
                </c:pt>
                <c:pt idx="19">
                  <c:v>9.8200055977007317E-2</c:v>
                </c:pt>
                <c:pt idx="20">
                  <c:v>6.1197395115274555E-2</c:v>
                </c:pt>
                <c:pt idx="21">
                  <c:v>1.5109334938466557E-2</c:v>
                </c:pt>
                <c:pt idx="22">
                  <c:v>-3.9603627890817061E-2</c:v>
                </c:pt>
                <c:pt idx="23">
                  <c:v>-0.1023948195336869</c:v>
                </c:pt>
                <c:pt idx="24">
                  <c:v>-0.1726368511592562</c:v>
                </c:pt>
                <c:pt idx="25">
                  <c:v>-0.2496278876064506</c:v>
                </c:pt>
                <c:pt idx="26">
                  <c:v>-0.33259865988894299</c:v>
                </c:pt>
                <c:pt idx="27">
                  <c:v>-0.42072015147657738</c:v>
                </c:pt>
                <c:pt idx="28">
                  <c:v>-0.51311188155450205</c:v>
                </c:pt>
                <c:pt idx="29">
                  <c:v>-0.6088507024964247</c:v>
                </c:pt>
                <c:pt idx="30">
                  <c:v>-0.70698002365053991</c:v>
                </c:pt>
                <c:pt idx="31">
                  <c:v>-0.80651936927711665</c:v>
                </c:pt>
                <c:pt idx="32">
                  <c:v>-0.90647417513798723</c:v>
                </c:pt>
                <c:pt idx="33">
                  <c:v>-1.0058457258536553</c:v>
                </c:pt>
                <c:pt idx="34">
                  <c:v>-1.1036411337372383</c:v>
                </c:pt>
                <c:pt idx="35">
                  <c:v>-1.1988832594000269</c:v>
                </c:pt>
                <c:pt idx="36">
                  <c:v>-1.2906204750052597</c:v>
                </c:pt>
                <c:pt idx="37">
                  <c:v>-1.3779361726189006</c:v>
                </c:pt>
                <c:pt idx="38">
                  <c:v>-1.4599579226531261</c:v>
                </c:pt>
                <c:pt idx="39">
                  <c:v>-1.5358661908943809</c:v>
                </c:pt>
                <c:pt idx="40">
                  <c:v>-1.6049025270183352</c:v>
                </c:pt>
                <c:pt idx="41">
                  <c:v>-1.6663771427748175</c:v>
                </c:pt>
                <c:pt idx="42">
                  <c:v>-1.7196758041239955</c:v>
                </c:pt>
                <c:pt idx="43">
                  <c:v>-1.7642659684598621</c:v>
                </c:pt>
                <c:pt idx="44">
                  <c:v>-1.7997021055999232</c:v>
                </c:pt>
                <c:pt idx="45">
                  <c:v>-1.8256301493755043</c:v>
                </c:pt>
                <c:pt idx="46">
                  <c:v>-1.8417910353438716</c:v>
                </c:pt>
                <c:pt idx="47">
                  <c:v>-1.8480232892745079</c:v>
                </c:pt>
                <c:pt idx="48">
                  <c:v>-1.8442646405462479</c:v>
                </c:pt>
                <c:pt idx="49">
                  <c:v>-1.8305526443347397</c:v>
                </c:pt>
                <c:pt idx="50">
                  <c:v>-1.8070243063735456</c:v>
                </c:pt>
                <c:pt idx="51">
                  <c:v>-1.7739147140381397</c:v>
                </c:pt>
                <c:pt idx="52">
                  <c:v>-1.7315546874305603</c:v>
                </c:pt>
                <c:pt idx="53">
                  <c:v>-1.6803674739343084</c:v>
                </c:pt>
                <c:pt idx="54">
                  <c:v>-1.6208645192663944</c:v>
                </c:pt>
                <c:pt idx="55">
                  <c:v>-1.5536403572807991</c:v>
                </c:pt>
                <c:pt idx="56">
                  <c:v>-1.4793666695827288</c:v>
                </c:pt>
                <c:pt idx="57">
                  <c:v>-1.3987855743080448</c:v>
                </c:pt>
                <c:pt idx="58">
                  <c:v>-1.3127022111241646</c:v>
                </c:pt>
                <c:pt idx="59">
                  <c:v>-1.2219766965406431</c:v>
                </c:pt>
                <c:pt idx="60">
                  <c:v>-1.1275155299093331</c:v>
                </c:pt>
                <c:pt idx="61">
                  <c:v>-1.0302625359825031</c:v>
                </c:pt>
                <c:pt idx="62">
                  <c:v>-0.93118943452790359</c:v>
                </c:pt>
                <c:pt idx="63">
                  <c:v>-0.83128613122605743</c:v>
                </c:pt>
                <c:pt idx="64">
                  <c:v>-0.73155082685991357</c:v>
                </c:pt>
                <c:pt idx="65">
                  <c:v>-0.63298004362259164</c:v>
                </c:pt>
                <c:pt idx="66">
                  <c:v>-0.63298004362259164</c:v>
                </c:pt>
                <c:pt idx="67">
                  <c:v>-0.44325011109380885</c:v>
                </c:pt>
                <c:pt idx="68">
                  <c:v>-0.353986680571799</c:v>
                </c:pt>
                <c:pt idx="69">
                  <c:v>-0.26966026732220705</c:v>
                </c:pt>
                <c:pt idx="70">
                  <c:v>-0.19111343299161809</c:v>
                </c:pt>
                <c:pt idx="71">
                  <c:v>-0.11913099158453122</c:v>
                </c:pt>
                <c:pt idx="72">
                  <c:v>-5.4432167861254044E-2</c:v>
                </c:pt>
                <c:pt idx="73">
                  <c:v>2.3365889181572452E-3</c:v>
                </c:pt>
                <c:pt idx="74">
                  <c:v>5.0608064101219763E-2</c:v>
                </c:pt>
                <c:pt idx="75">
                  <c:v>8.9899945064331743E-2</c:v>
                </c:pt>
                <c:pt idx="76">
                  <c:v>0.11981964032107917</c:v>
                </c:pt>
                <c:pt idx="77">
                  <c:v>0.14006820216659321</c:v>
                </c:pt>
                <c:pt idx="78">
                  <c:v>0.15044331366419783</c:v>
                </c:pt>
                <c:pt idx="79">
                  <c:v>0.15084131012936486</c:v>
                </c:pt>
                <c:pt idx="80">
                  <c:v>0.14125821491297463</c:v>
                </c:pt>
                <c:pt idx="81">
                  <c:v>0.12178977913467914</c:v>
                </c:pt>
                <c:pt idx="82">
                  <c:v>9.2630524969365968E-2</c:v>
                </c:pt>
                <c:pt idx="83">
                  <c:v>5.407180204588613E-2</c:v>
                </c:pt>
                <c:pt idx="84">
                  <c:v>6.498876377873275E-3</c:v>
                </c:pt>
                <c:pt idx="85">
                  <c:v>-4.9612919086916896E-2</c:v>
                </c:pt>
                <c:pt idx="86">
                  <c:v>-0.11370293383629382</c:v>
                </c:pt>
                <c:pt idx="87">
                  <c:v>-0.18513080162822382</c:v>
                </c:pt>
                <c:pt idx="88">
                  <c:v>-0.26318283881864546</c:v>
                </c:pt>
                <c:pt idx="89">
                  <c:v>-0.34707917525252252</c:v>
                </c:pt>
                <c:pt idx="90">
                  <c:v>-0.43598154646865056</c:v>
                </c:pt>
                <c:pt idx="91">
                  <c:v>-0.52900166936105508</c:v>
                </c:pt>
                <c:pt idx="92">
                  <c:v>-0.62521011761015954</c:v>
                </c:pt>
                <c:pt idx="93">
                  <c:v>-0.72364560820334545</c:v>
                </c:pt>
                <c:pt idx="94">
                  <c:v>-0.8233246062570494</c:v>
                </c:pt>
                <c:pt idx="95">
                  <c:v>-0.92325115217221643</c:v>
                </c:pt>
                <c:pt idx="96">
                  <c:v>-1.0224268129333869</c:v>
                </c:pt>
                <c:pt idx="97">
                  <c:v>-1.1198606581213495</c:v>
                </c:pt>
                <c:pt idx="98">
                  <c:v>-1.2145791609623355</c:v>
                </c:pt>
                <c:pt idx="99">
                  <c:v>-1.3056359254857286</c:v>
                </c:pt>
                <c:pt idx="100">
                  <c:v>-1.3921211425997768</c:v>
                </c:pt>
                <c:pt idx="101">
                  <c:v>-1.4731706806032894</c:v>
                </c:pt>
                <c:pt idx="102">
                  <c:v>-1.5479747193039495</c:v>
                </c:pt>
                <c:pt idx="103">
                  <c:v>-1.6157858414739896</c:v>
                </c:pt>
                <c:pt idx="104">
                  <c:v>-1.6759265007960609</c:v>
                </c:pt>
                <c:pt idx="105">
                  <c:v>-1.7277957916820772</c:v>
                </c:pt>
                <c:pt idx="106">
                  <c:v>-1.7708754533232138</c:v>
                </c:pt>
                <c:pt idx="107">
                  <c:v>-1.804735047980595</c:v>
                </c:pt>
                <c:pt idx="108">
                  <c:v>-1.8290362617768987</c:v>
                </c:pt>
                <c:pt idx="109">
                  <c:v>-1.8435362850167847</c:v>
                </c:pt>
                <c:pt idx="110">
                  <c:v>-1.8480902382611106</c:v>
                </c:pt>
                <c:pt idx="111">
                  <c:v>-1.8426526199143964</c:v>
                </c:pt>
                <c:pt idx="112">
                  <c:v>-1.8272777608617246</c:v>
                </c:pt>
                <c:pt idx="113">
                  <c:v>-1.8021192816124962</c:v>
                </c:pt>
                <c:pt idx="114">
                  <c:v>-1.7674285573750828</c:v>
                </c:pt>
                <c:pt idx="115">
                  <c:v>-1.7235522063988356</c:v>
                </c:pt>
                <c:pt idx="116">
                  <c:v>-1.6709286266791161</c:v>
                </c:pt>
                <c:pt idx="117">
                  <c:v>-1.6100836156294405</c:v>
                </c:pt>
                <c:pt idx="118">
                  <c:v>-1.5416251164875296</c:v>
                </c:pt>
                <c:pt idx="119">
                  <c:v>-1.4662371439474404</c:v>
                </c:pt>
                <c:pt idx="120">
                  <c:v>-1.3846729497108421</c:v>
                </c:pt>
                <c:pt idx="121">
                  <c:v>-1.2977474962450086</c:v>
                </c:pt>
                <c:pt idx="122">
                  <c:v>-1.206329313947236</c:v>
                </c:pt>
                <c:pt idx="123">
                  <c:v>-1.1113318230762081</c:v>
                </c:pt>
                <c:pt idx="124">
                  <c:v>-1.0137042071587166</c:v>
                </c:pt>
                <c:pt idx="125">
                  <c:v>-0.9144219290616078</c:v>
                </c:pt>
                <c:pt idx="126">
                  <c:v>-0.81447698448927042</c:v>
                </c:pt>
                <c:pt idx="127">
                  <c:v>-0.71486799029046488</c:v>
                </c:pt>
                <c:pt idx="128">
                  <c:v>-0.61659020660886821</c:v>
                </c:pt>
                <c:pt idx="129">
                  <c:v>-0.52062559257271412</c:v>
                </c:pt>
                <c:pt idx="130">
                  <c:v>-0.42793299488376624</c:v>
                </c:pt>
                <c:pt idx="131">
                  <c:v>-0.33943856733803346</c:v>
                </c:pt>
                <c:pt idx="132">
                  <c:v>-0.25602651700318413</c:v>
                </c:pt>
                <c:pt idx="133">
                  <c:v>-0.1785302695138048</c:v>
                </c:pt>
                <c:pt idx="134">
                  <c:v>-0.10772414175795852</c:v>
                </c:pt>
                <c:pt idx="135">
                  <c:v>-4.4315605158786187E-2</c:v>
                </c:pt>
                <c:pt idx="136">
                  <c:v>1.1061783146088633E-2</c:v>
                </c:pt>
                <c:pt idx="137">
                  <c:v>5.7854710598054693E-2</c:v>
                </c:pt>
                <c:pt idx="138">
                  <c:v>9.5595637733697614E-2</c:v>
                </c:pt>
                <c:pt idx="139">
                  <c:v>0.12390746968456878</c:v>
                </c:pt>
                <c:pt idx="140">
                  <c:v>0.1425073239844632</c:v>
                </c:pt>
                <c:pt idx="141">
                  <c:v>0.15120935703751048</c:v>
                </c:pt>
                <c:pt idx="142">
                  <c:v>0.14992662100595455</c:v>
                </c:pt>
                <c:pt idx="143">
                  <c:v>0.13867193256420618</c:v>
                </c:pt>
                <c:pt idx="144">
                  <c:v>0.11755774483887027</c:v>
                </c:pt>
                <c:pt idx="145">
                  <c:v>8.679502381427584E-2</c:v>
                </c:pt>
                <c:pt idx="146">
                  <c:v>4.6691140430097033E-2</c:v>
                </c:pt>
                <c:pt idx="147">
                  <c:v>-2.3532005674729017E-3</c:v>
                </c:pt>
                <c:pt idx="148">
                  <c:v>-5.9847964335090875E-2</c:v>
                </c:pt>
                <c:pt idx="149">
                  <c:v>-0.12521868219843113</c:v>
                </c:pt>
                <c:pt idx="150">
                  <c:v>-0.19781219155329033</c:v>
                </c:pt>
                <c:pt idx="151">
                  <c:v>-0.27690316205041854</c:v>
                </c:pt>
                <c:pt idx="152">
                  <c:v>-0.36170134285660749</c:v>
                </c:pt>
                <c:pt idx="153">
                  <c:v>-0.45135945857979509</c:v>
                </c:pt>
                <c:pt idx="154">
                  <c:v>-0.54498167496470495</c:v>
                </c:pt>
                <c:pt idx="155">
                  <c:v>-0.64163254977261053</c:v>
                </c:pt>
                <c:pt idx="156">
                  <c:v>-0.74034637941096304</c:v>
                </c:pt>
                <c:pt idx="157">
                  <c:v>-0.84013684792446985</c:v>
                </c:pt>
                <c:pt idx="158">
                  <c:v>-0.94000688193808879</c:v>
                </c:pt>
                <c:pt idx="159">
                  <c:v>-1.0389586130845965</c:v>
                </c:pt>
                <c:pt idx="160">
                  <c:v>-1.1360033483754726</c:v>
                </c:pt>
                <c:pt idx="161">
                  <c:v>-1.2301714488944162</c:v>
                </c:pt>
                <c:pt idx="162">
                  <c:v>-1.3205220181088733</c:v>
                </c:pt>
                <c:pt idx="163">
                  <c:v>-1.4061523029971865</c:v>
                </c:pt>
                <c:pt idx="164">
                  <c:v>-1.4862067140583546</c:v>
                </c:pt>
                <c:pt idx="165">
                  <c:v>-1.5598853740795302</c:v>
                </c:pt>
                <c:pt idx="166">
                  <c:v>-1.6264521102447056</c:v>
                </c:pt>
                <c:pt idx="167">
                  <c:v>-1.685241809730154</c:v>
                </c:pt>
                <c:pt idx="168">
                  <c:v>-1.7356670652919117</c:v>
                </c:pt>
                <c:pt idx="169">
                  <c:v>-1.7772240444447756</c:v>
                </c:pt>
                <c:pt idx="170">
                  <c:v>-1.809497523589964</c:v>
                </c:pt>
                <c:pt idx="171">
                  <c:v>-1.8321650367920506</c:v>
                </c:pt>
                <c:pt idx="172">
                  <c:v>-1.8450000977520031</c:v>
                </c:pt>
                <c:pt idx="173">
                  <c:v>-1.8478744627834183</c:v>
                </c:pt>
                <c:pt idx="174">
                  <c:v>-1.8407594121810402</c:v>
                </c:pt>
                <c:pt idx="175">
                  <c:v>-1.8237260371785649</c:v>
                </c:pt>
                <c:pt idx="176">
                  <c:v>-1.7969445296285311</c:v>
                </c:pt>
                <c:pt idx="177">
                  <c:v>-1.7969445296285311</c:v>
                </c:pt>
                <c:pt idx="178">
                  <c:v>-1.7153022111959886</c:v>
                </c:pt>
                <c:pt idx="179">
                  <c:v>-1.6612571433718957</c:v>
                </c:pt>
                <c:pt idx="180">
                  <c:v>-1.5990872784820831</c:v>
                </c:pt>
                <c:pt idx="181">
                  <c:v>-1.529413797265907</c:v>
                </c:pt>
                <c:pt idx="182">
                  <c:v>-1.4529328541166913</c:v>
                </c:pt>
                <c:pt idx="183">
                  <c:v>-1.3704086213371387</c:v>
                </c:pt>
                <c:pt idx="184">
                  <c:v>-1.282665653782304</c:v>
                </c:pt>
                <c:pt idx="185">
                  <c:v>-1.1905806501800198</c:v>
                </c:pt>
                <c:pt idx="186">
                  <c:v>-1.095073693447028</c:v>
                </c:pt>
                <c:pt idx="187">
                  <c:v>-0.99709905752460593</c:v>
                </c:pt>
                <c:pt idx="188">
                  <c:v>-0.89763567258877452</c:v>
                </c:pt>
                <c:pt idx="189">
                  <c:v>-0.7976773439035959</c:v>
                </c:pt>
                <c:pt idx="190">
                  <c:v>-0.69822282204745478</c:v>
                </c:pt>
                <c:pt idx="191">
                  <c:v>-0.6002658237274473</c:v>
                </c:pt>
                <c:pt idx="192">
                  <c:v>-0.50478510289051171</c:v>
                </c:pt>
                <c:pt idx="193">
                  <c:v>-0.41273467133751396</c:v>
                </c:pt>
                <c:pt idx="194">
                  <c:v>-0.32503426655271073</c:v>
                </c:pt>
                <c:pt idx="195">
                  <c:v>-0.2425601619908061</c:v>
                </c:pt>
                <c:pt idx="196">
                  <c:v>-0.16613641164227155</c:v>
                </c:pt>
                <c:pt idx="197">
                  <c:v>-9.6526616358258877E-2</c:v>
                </c:pt>
                <c:pt idx="198">
                  <c:v>-3.4426294203301788E-2</c:v>
                </c:pt>
                <c:pt idx="199">
                  <c:v>1.954406893126015E-2</c:v>
                </c:pt>
                <c:pt idx="200">
                  <c:v>6.484521901722051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EC-C62D-48AE-B61F-BF151D587358}"/>
            </c:ext>
          </c:extLst>
        </c:ser>
        <c:ser>
          <c:idx val="239"/>
          <c:order val="38"/>
          <c:val>
            <c:numRef>
              <c:f>'f. 1'!$B$48:$GT$48</c:f>
              <c:numCache>
                <c:formatCode>0.000</c:formatCode>
                <c:ptCount val="201"/>
                <c:pt idx="0">
                  <c:v>-0.79096771191441551</c:v>
                </c:pt>
                <c:pt idx="1">
                  <c:v>-0.69113429526758741</c:v>
                </c:pt>
                <c:pt idx="2">
                  <c:v>-0.59229838111935429</c:v>
                </c:pt>
                <c:pt idx="3">
                  <c:v>-0.49544750525307596</c:v>
                </c:pt>
                <c:pt idx="4">
                  <c:v>-0.40154936960576498</c:v>
                </c:pt>
                <c:pt idx="5">
                  <c:v>-0.3115421733102125</c:v>
                </c:pt>
                <c:pt idx="6">
                  <c:v>-0.22632523851938013</c:v>
                </c:pt>
                <c:pt idx="7">
                  <c:v>-0.14675002467672449</c:v>
                </c:pt>
                <c:pt idx="8">
                  <c:v>-7.3611621014892714E-2</c:v>
                </c:pt>
                <c:pt idx="9">
                  <c:v>-7.6408022869320913E-3</c:v>
                </c:pt>
                <c:pt idx="10">
                  <c:v>5.0503272893480999E-2</c:v>
                </c:pt>
                <c:pt idx="11">
                  <c:v>0.10023964814701991</c:v>
                </c:pt>
                <c:pt idx="12">
                  <c:v>0.14107137405281078</c:v>
                </c:pt>
                <c:pt idx="13">
                  <c:v>0.17259047350277745</c:v>
                </c:pt>
                <c:pt idx="14">
                  <c:v>0.19448201807404464</c:v>
                </c:pt>
                <c:pt idx="15">
                  <c:v>0.20652727468963894</c:v>
                </c:pt>
                <c:pt idx="16">
                  <c:v>0.2086058911270896</c:v>
                </c:pt>
                <c:pt idx="17">
                  <c:v>0.20069709853805306</c:v>
                </c:pt>
                <c:pt idx="18">
                  <c:v>0.18287991896377964</c:v>
                </c:pt>
                <c:pt idx="19">
                  <c:v>0.15533237577299897</c:v>
                </c:pt>
                <c:pt idx="20">
                  <c:v>0.1183297149112662</c:v>
                </c:pt>
                <c:pt idx="21">
                  <c:v>7.2241654734458205E-2</c:v>
                </c:pt>
                <c:pt idx="22">
                  <c:v>1.7528691905174587E-2</c:v>
                </c:pt>
                <c:pt idx="23">
                  <c:v>-4.526249973769525E-2</c:v>
                </c:pt>
                <c:pt idx="24">
                  <c:v>-0.11550453136326455</c:v>
                </c:pt>
                <c:pt idx="25">
                  <c:v>-0.19249556781045896</c:v>
                </c:pt>
                <c:pt idx="26">
                  <c:v>-0.27546634009295135</c:v>
                </c:pt>
                <c:pt idx="27">
                  <c:v>-0.36358783168058573</c:v>
                </c:pt>
                <c:pt idx="28">
                  <c:v>-0.4559795617585104</c:v>
                </c:pt>
                <c:pt idx="29">
                  <c:v>-0.55171838270043305</c:v>
                </c:pt>
                <c:pt idx="30">
                  <c:v>-0.64984770385454826</c:v>
                </c:pt>
                <c:pt idx="31">
                  <c:v>-0.749387049481125</c:v>
                </c:pt>
                <c:pt idx="32">
                  <c:v>-0.84934185534199558</c:v>
                </c:pt>
                <c:pt idx="33">
                  <c:v>-0.94871340605766374</c:v>
                </c:pt>
                <c:pt idx="34">
                  <c:v>-1.0465088139412466</c:v>
                </c:pt>
                <c:pt idx="35">
                  <c:v>-1.1417509396040353</c:v>
                </c:pt>
                <c:pt idx="36">
                  <c:v>-1.233488155209268</c:v>
                </c:pt>
                <c:pt idx="37">
                  <c:v>-1.3208038528229089</c:v>
                </c:pt>
                <c:pt idx="38">
                  <c:v>-1.4028256028571344</c:v>
                </c:pt>
                <c:pt idx="39">
                  <c:v>-1.4787338710983893</c:v>
                </c:pt>
                <c:pt idx="40">
                  <c:v>-1.5477702072223436</c:v>
                </c:pt>
                <c:pt idx="41">
                  <c:v>-1.6092448229788259</c:v>
                </c:pt>
                <c:pt idx="42">
                  <c:v>-1.6625434843280038</c:v>
                </c:pt>
                <c:pt idx="43">
                  <c:v>-1.7071336486638704</c:v>
                </c:pt>
                <c:pt idx="44">
                  <c:v>-1.7425697858039315</c:v>
                </c:pt>
                <c:pt idx="45">
                  <c:v>-1.7684978295795126</c:v>
                </c:pt>
                <c:pt idx="46">
                  <c:v>-1.7846587155478799</c:v>
                </c:pt>
                <c:pt idx="47">
                  <c:v>-1.7908909694785162</c:v>
                </c:pt>
                <c:pt idx="48">
                  <c:v>-1.7871323207502563</c:v>
                </c:pt>
                <c:pt idx="49">
                  <c:v>-1.7734203245387481</c:v>
                </c:pt>
                <c:pt idx="50">
                  <c:v>-1.749891986577554</c:v>
                </c:pt>
                <c:pt idx="51">
                  <c:v>-1.7167823942421481</c:v>
                </c:pt>
                <c:pt idx="52">
                  <c:v>-1.6744223676345686</c:v>
                </c:pt>
                <c:pt idx="53">
                  <c:v>-1.6232351541383168</c:v>
                </c:pt>
                <c:pt idx="54">
                  <c:v>-1.5637321994704028</c:v>
                </c:pt>
                <c:pt idx="55">
                  <c:v>-1.4965080374848074</c:v>
                </c:pt>
                <c:pt idx="56">
                  <c:v>-1.4222343497867371</c:v>
                </c:pt>
                <c:pt idx="57">
                  <c:v>-1.3416532545120532</c:v>
                </c:pt>
                <c:pt idx="58">
                  <c:v>-1.255569891328173</c:v>
                </c:pt>
                <c:pt idx="59">
                  <c:v>-1.1648443767446515</c:v>
                </c:pt>
                <c:pt idx="60">
                  <c:v>-1.0703832101133415</c:v>
                </c:pt>
                <c:pt idx="61">
                  <c:v>-0.97313021618651141</c:v>
                </c:pt>
                <c:pt idx="62">
                  <c:v>-0.87405711473191194</c:v>
                </c:pt>
                <c:pt idx="63">
                  <c:v>-0.77415381143006579</c:v>
                </c:pt>
                <c:pt idx="64">
                  <c:v>-0.67441850706392192</c:v>
                </c:pt>
                <c:pt idx="65">
                  <c:v>-0.57584772382659999</c:v>
                </c:pt>
                <c:pt idx="66">
                  <c:v>-0.57584772382659999</c:v>
                </c:pt>
                <c:pt idx="67">
                  <c:v>-0.3861177912978172</c:v>
                </c:pt>
                <c:pt idx="68">
                  <c:v>-0.29685436077580735</c:v>
                </c:pt>
                <c:pt idx="69">
                  <c:v>-0.2125279475262154</c:v>
                </c:pt>
                <c:pt idx="70">
                  <c:v>-0.13398111319562644</c:v>
                </c:pt>
                <c:pt idx="71">
                  <c:v>-6.1998671788539572E-2</c:v>
                </c:pt>
                <c:pt idx="72">
                  <c:v>2.7001519347376046E-3</c:v>
                </c:pt>
                <c:pt idx="73">
                  <c:v>5.9468908714148894E-2</c:v>
                </c:pt>
                <c:pt idx="74">
                  <c:v>0.10774038389721141</c:v>
                </c:pt>
                <c:pt idx="75">
                  <c:v>0.14703226486032339</c:v>
                </c:pt>
                <c:pt idx="76">
                  <c:v>0.17695196011707082</c:v>
                </c:pt>
                <c:pt idx="77">
                  <c:v>0.19720052196258486</c:v>
                </c:pt>
                <c:pt idx="78">
                  <c:v>0.20757563346018948</c:v>
                </c:pt>
                <c:pt idx="79">
                  <c:v>0.20797362992535651</c:v>
                </c:pt>
                <c:pt idx="80">
                  <c:v>0.19839053470896628</c:v>
                </c:pt>
                <c:pt idx="81">
                  <c:v>0.17892209893067079</c:v>
                </c:pt>
                <c:pt idx="82">
                  <c:v>0.14976284476535762</c:v>
                </c:pt>
                <c:pt idx="83">
                  <c:v>0.11120412184187778</c:v>
                </c:pt>
                <c:pt idx="84">
                  <c:v>6.3631196173864923E-2</c:v>
                </c:pt>
                <c:pt idx="85">
                  <c:v>7.5194007090747528E-3</c:v>
                </c:pt>
                <c:pt idx="86">
                  <c:v>-5.657061404030217E-2</c:v>
                </c:pt>
                <c:pt idx="87">
                  <c:v>-0.12799848183223217</c:v>
                </c:pt>
                <c:pt idx="88">
                  <c:v>-0.20605051902265381</c:v>
                </c:pt>
                <c:pt idx="89">
                  <c:v>-0.28994685545653087</c:v>
                </c:pt>
                <c:pt idx="90">
                  <c:v>-0.37884922667265891</c:v>
                </c:pt>
                <c:pt idx="91">
                  <c:v>-0.47186934956506338</c:v>
                </c:pt>
                <c:pt idx="92">
                  <c:v>-0.5680777978141679</c:v>
                </c:pt>
                <c:pt idx="93">
                  <c:v>-0.6665132884073538</c:v>
                </c:pt>
                <c:pt idx="94">
                  <c:v>-0.76619228646105775</c:v>
                </c:pt>
                <c:pt idx="95">
                  <c:v>-0.86611883237622478</c:v>
                </c:pt>
                <c:pt idx="96">
                  <c:v>-0.96529449313739513</c:v>
                </c:pt>
                <c:pt idx="97">
                  <c:v>-1.0627283383253578</c:v>
                </c:pt>
                <c:pt idx="98">
                  <c:v>-1.1574468411663439</c:v>
                </c:pt>
                <c:pt idx="99">
                  <c:v>-1.248503605689737</c:v>
                </c:pt>
                <c:pt idx="100">
                  <c:v>-1.3349888228037852</c:v>
                </c:pt>
                <c:pt idx="101">
                  <c:v>-1.4160383608072977</c:v>
                </c:pt>
                <c:pt idx="102">
                  <c:v>-1.4908423995079578</c:v>
                </c:pt>
                <c:pt idx="103">
                  <c:v>-1.558653521677998</c:v>
                </c:pt>
                <c:pt idx="104">
                  <c:v>-1.6187941810000692</c:v>
                </c:pt>
                <c:pt idx="105">
                  <c:v>-1.6706634718860855</c:v>
                </c:pt>
                <c:pt idx="106">
                  <c:v>-1.7137431335272222</c:v>
                </c:pt>
                <c:pt idx="107">
                  <c:v>-1.7476027281846034</c:v>
                </c:pt>
                <c:pt idx="108">
                  <c:v>-1.7719039419809071</c:v>
                </c:pt>
                <c:pt idx="109">
                  <c:v>-1.786403965220793</c:v>
                </c:pt>
                <c:pt idx="110">
                  <c:v>-1.790957918465119</c:v>
                </c:pt>
                <c:pt idx="111">
                  <c:v>-1.7855203001184048</c:v>
                </c:pt>
                <c:pt idx="112">
                  <c:v>-1.7701454410657329</c:v>
                </c:pt>
                <c:pt idx="113">
                  <c:v>-1.7449869618165046</c:v>
                </c:pt>
                <c:pt idx="114">
                  <c:v>-1.7102962375790911</c:v>
                </c:pt>
                <c:pt idx="115">
                  <c:v>-1.6664198866028439</c:v>
                </c:pt>
                <c:pt idx="116">
                  <c:v>-1.6137963068831245</c:v>
                </c:pt>
                <c:pt idx="117">
                  <c:v>-1.5529512958334488</c:v>
                </c:pt>
                <c:pt idx="118">
                  <c:v>-1.484492796691538</c:v>
                </c:pt>
                <c:pt idx="119">
                  <c:v>-1.4091048241514488</c:v>
                </c:pt>
                <c:pt idx="120">
                  <c:v>-1.3275406299148504</c:v>
                </c:pt>
                <c:pt idx="121">
                  <c:v>-1.240615176449017</c:v>
                </c:pt>
                <c:pt idx="122">
                  <c:v>-1.1491969941512443</c:v>
                </c:pt>
                <c:pt idx="123">
                  <c:v>-1.0541995032802165</c:v>
                </c:pt>
                <c:pt idx="124">
                  <c:v>-0.95657188736272492</c:v>
                </c:pt>
                <c:pt idx="125">
                  <c:v>-0.85728960926561615</c:v>
                </c:pt>
                <c:pt idx="126">
                  <c:v>-0.75734466469327877</c:v>
                </c:pt>
                <c:pt idx="127">
                  <c:v>-0.65773567049447323</c:v>
                </c:pt>
                <c:pt idx="128">
                  <c:v>-0.55945788681287656</c:v>
                </c:pt>
                <c:pt idx="129">
                  <c:v>-0.46349327277672248</c:v>
                </c:pt>
                <c:pt idx="130">
                  <c:v>-0.37080067508777459</c:v>
                </c:pt>
                <c:pt idx="131">
                  <c:v>-0.28230624754204181</c:v>
                </c:pt>
                <c:pt idx="132">
                  <c:v>-0.19889419720719248</c:v>
                </c:pt>
                <c:pt idx="133">
                  <c:v>-0.12139794971781315</c:v>
                </c:pt>
                <c:pt idx="134">
                  <c:v>-5.0591821961966876E-2</c:v>
                </c:pt>
                <c:pt idx="135">
                  <c:v>1.2816714637205462E-2</c:v>
                </c:pt>
                <c:pt idx="136">
                  <c:v>6.8194102942080281E-2</c:v>
                </c:pt>
                <c:pt idx="137">
                  <c:v>0.11498703039404634</c:v>
                </c:pt>
                <c:pt idx="138">
                  <c:v>0.15272795752968926</c:v>
                </c:pt>
                <c:pt idx="139">
                  <c:v>0.18103978948056043</c:v>
                </c:pt>
                <c:pt idx="140">
                  <c:v>0.19963964378045485</c:v>
                </c:pt>
                <c:pt idx="141">
                  <c:v>0.20834167683350213</c:v>
                </c:pt>
                <c:pt idx="142">
                  <c:v>0.2070589408019462</c:v>
                </c:pt>
                <c:pt idx="143">
                  <c:v>0.19580425236019783</c:v>
                </c:pt>
                <c:pt idx="144">
                  <c:v>0.17469006463486192</c:v>
                </c:pt>
                <c:pt idx="145">
                  <c:v>0.14392734361026749</c:v>
                </c:pt>
                <c:pt idx="146">
                  <c:v>0.10382346022608868</c:v>
                </c:pt>
                <c:pt idx="147">
                  <c:v>5.4779119228518747E-2</c:v>
                </c:pt>
                <c:pt idx="148">
                  <c:v>-2.7156445390992268E-3</c:v>
                </c:pt>
                <c:pt idx="149">
                  <c:v>-6.8086362402439482E-2</c:v>
                </c:pt>
                <c:pt idx="150">
                  <c:v>-0.14067987175729868</c:v>
                </c:pt>
                <c:pt idx="151">
                  <c:v>-0.21977084225442689</c:v>
                </c:pt>
                <c:pt idx="152">
                  <c:v>-0.30456902306061584</c:v>
                </c:pt>
                <c:pt idx="153">
                  <c:v>-0.39422713878380344</c:v>
                </c:pt>
                <c:pt idx="154">
                  <c:v>-0.48784935516871325</c:v>
                </c:pt>
                <c:pt idx="155">
                  <c:v>-0.58450022997661888</c:v>
                </c:pt>
                <c:pt idx="156">
                  <c:v>-0.68321405961497139</c:v>
                </c:pt>
                <c:pt idx="157">
                  <c:v>-0.78300452812847821</c:v>
                </c:pt>
                <c:pt idx="158">
                  <c:v>-0.88287456214209714</c:v>
                </c:pt>
                <c:pt idx="159">
                  <c:v>-0.98182629328860482</c:v>
                </c:pt>
                <c:pt idx="160">
                  <c:v>-1.0788710285794809</c:v>
                </c:pt>
                <c:pt idx="161">
                  <c:v>-1.1730391290984246</c:v>
                </c:pt>
                <c:pt idx="162">
                  <c:v>-1.2633896983128816</c:v>
                </c:pt>
                <c:pt idx="163">
                  <c:v>-1.3490199832011949</c:v>
                </c:pt>
                <c:pt idx="164">
                  <c:v>-1.4290743942623629</c:v>
                </c:pt>
                <c:pt idx="165">
                  <c:v>-1.5027530542835386</c:v>
                </c:pt>
                <c:pt idx="166">
                  <c:v>-1.5693197904487139</c:v>
                </c:pt>
                <c:pt idx="167">
                  <c:v>-1.6281094899341624</c:v>
                </c:pt>
                <c:pt idx="168">
                  <c:v>-1.6785347454959201</c:v>
                </c:pt>
                <c:pt idx="169">
                  <c:v>-1.7200917246487839</c:v>
                </c:pt>
                <c:pt idx="170">
                  <c:v>-1.7523652037939723</c:v>
                </c:pt>
                <c:pt idx="171">
                  <c:v>-1.7750327169960589</c:v>
                </c:pt>
                <c:pt idx="172">
                  <c:v>-1.7878677779560115</c:v>
                </c:pt>
                <c:pt idx="173">
                  <c:v>-1.7907421429874266</c:v>
                </c:pt>
                <c:pt idx="174">
                  <c:v>-1.7836270923850486</c:v>
                </c:pt>
                <c:pt idx="175">
                  <c:v>-1.7665937173825732</c:v>
                </c:pt>
                <c:pt idx="176">
                  <c:v>-1.7398122098325395</c:v>
                </c:pt>
                <c:pt idx="177">
                  <c:v>-1.7398122098325395</c:v>
                </c:pt>
                <c:pt idx="178">
                  <c:v>-1.6581698913999969</c:v>
                </c:pt>
                <c:pt idx="179">
                  <c:v>-1.604124823575904</c:v>
                </c:pt>
                <c:pt idx="180">
                  <c:v>-1.5419549586860914</c:v>
                </c:pt>
                <c:pt idx="181">
                  <c:v>-1.4722814774699153</c:v>
                </c:pt>
                <c:pt idx="182">
                  <c:v>-1.3958005343206996</c:v>
                </c:pt>
                <c:pt idx="183">
                  <c:v>-1.3132763015411471</c:v>
                </c:pt>
                <c:pt idx="184">
                  <c:v>-1.2255333339863124</c:v>
                </c:pt>
                <c:pt idx="185">
                  <c:v>-1.1334483303840281</c:v>
                </c:pt>
                <c:pt idx="186">
                  <c:v>-1.0379413736510363</c:v>
                </c:pt>
                <c:pt idx="187">
                  <c:v>-0.93996673772861428</c:v>
                </c:pt>
                <c:pt idx="188">
                  <c:v>-0.84050335279278288</c:v>
                </c:pt>
                <c:pt idx="189">
                  <c:v>-0.74054502410760426</c:v>
                </c:pt>
                <c:pt idx="190">
                  <c:v>-0.64109050225146313</c:v>
                </c:pt>
                <c:pt idx="191">
                  <c:v>-0.54313350393145565</c:v>
                </c:pt>
                <c:pt idx="192">
                  <c:v>-0.44765278309452011</c:v>
                </c:pt>
                <c:pt idx="193">
                  <c:v>-0.35560235154152231</c:v>
                </c:pt>
                <c:pt idx="194">
                  <c:v>-0.26790194675671908</c:v>
                </c:pt>
                <c:pt idx="195">
                  <c:v>-0.18542784219481445</c:v>
                </c:pt>
                <c:pt idx="196">
                  <c:v>-0.1090040918462799</c:v>
                </c:pt>
                <c:pt idx="197">
                  <c:v>-3.9394296562267228E-2</c:v>
                </c:pt>
                <c:pt idx="198">
                  <c:v>2.270602559268986E-2</c:v>
                </c:pt>
                <c:pt idx="199">
                  <c:v>7.6676388727251799E-2</c:v>
                </c:pt>
                <c:pt idx="200">
                  <c:v>0.12197753881321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EE-C62D-48AE-B61F-BF151D587358}"/>
            </c:ext>
          </c:extLst>
        </c:ser>
        <c:ser>
          <c:idx val="240"/>
          <c:order val="39"/>
          <c:val>
            <c:numRef>
              <c:f>'f. 1'!$B$49:$GT$49</c:f>
              <c:numCache>
                <c:formatCode>0.000</c:formatCode>
                <c:ptCount val="201"/>
                <c:pt idx="0">
                  <c:v>-0.72593230420013866</c:v>
                </c:pt>
                <c:pt idx="1">
                  <c:v>-0.62609888755331045</c:v>
                </c:pt>
                <c:pt idx="2">
                  <c:v>-0.52726297340507744</c:v>
                </c:pt>
                <c:pt idx="3">
                  <c:v>-0.43041209753879911</c:v>
                </c:pt>
                <c:pt idx="4">
                  <c:v>-0.33651396189148813</c:v>
                </c:pt>
                <c:pt idx="5">
                  <c:v>-0.24650676559593565</c:v>
                </c:pt>
                <c:pt idx="6">
                  <c:v>-0.16128983080510328</c:v>
                </c:pt>
                <c:pt idx="7">
                  <c:v>-8.1714616962447639E-2</c:v>
                </c:pt>
                <c:pt idx="8">
                  <c:v>-8.5762133006158647E-3</c:v>
                </c:pt>
                <c:pt idx="9">
                  <c:v>5.7394605427344758E-2</c:v>
                </c:pt>
                <c:pt idx="10">
                  <c:v>0.11553868060775785</c:v>
                </c:pt>
                <c:pt idx="11">
                  <c:v>0.16527505586129676</c:v>
                </c:pt>
                <c:pt idx="12">
                  <c:v>0.20610678176708763</c:v>
                </c:pt>
                <c:pt idx="13">
                  <c:v>0.2376258812170543</c:v>
                </c:pt>
                <c:pt idx="14">
                  <c:v>0.25951742578832149</c:v>
                </c:pt>
                <c:pt idx="15">
                  <c:v>0.27156268240391579</c:v>
                </c:pt>
                <c:pt idx="16">
                  <c:v>0.27364129884136645</c:v>
                </c:pt>
                <c:pt idx="17">
                  <c:v>0.26573250625232991</c:v>
                </c:pt>
                <c:pt idx="18">
                  <c:v>0.24791532667805649</c:v>
                </c:pt>
                <c:pt idx="19">
                  <c:v>0.22036778348727581</c:v>
                </c:pt>
                <c:pt idx="20">
                  <c:v>0.18336512262554305</c:v>
                </c:pt>
                <c:pt idx="21">
                  <c:v>0.13727706244873505</c:v>
                </c:pt>
                <c:pt idx="22">
                  <c:v>8.2564099619451436E-2</c:v>
                </c:pt>
                <c:pt idx="23">
                  <c:v>1.97729079765816E-2</c:v>
                </c:pt>
                <c:pt idx="24">
                  <c:v>-5.0469123648987702E-2</c:v>
                </c:pt>
                <c:pt idx="25">
                  <c:v>-0.12746016009618211</c:v>
                </c:pt>
                <c:pt idx="26">
                  <c:v>-0.2104309323786745</c:v>
                </c:pt>
                <c:pt idx="27">
                  <c:v>-0.29855242396630888</c:v>
                </c:pt>
                <c:pt idx="28">
                  <c:v>-0.39094415404423355</c:v>
                </c:pt>
                <c:pt idx="29">
                  <c:v>-0.4866829749861562</c:v>
                </c:pt>
                <c:pt idx="30">
                  <c:v>-0.58481229614027141</c:v>
                </c:pt>
                <c:pt idx="31">
                  <c:v>-0.68435164176684815</c:v>
                </c:pt>
                <c:pt idx="32">
                  <c:v>-0.78430644762771873</c:v>
                </c:pt>
                <c:pt idx="33">
                  <c:v>-0.88367799834338689</c:v>
                </c:pt>
                <c:pt idx="34">
                  <c:v>-0.98147340622696988</c:v>
                </c:pt>
                <c:pt idx="35">
                  <c:v>-1.0767155318897585</c:v>
                </c:pt>
                <c:pt idx="36">
                  <c:v>-1.1684527474949911</c:v>
                </c:pt>
                <c:pt idx="37">
                  <c:v>-1.2557684451086319</c:v>
                </c:pt>
                <c:pt idx="38">
                  <c:v>-1.3377901951428575</c:v>
                </c:pt>
                <c:pt idx="39">
                  <c:v>-1.4136984633841125</c:v>
                </c:pt>
                <c:pt idx="40">
                  <c:v>-1.4827347995080669</c:v>
                </c:pt>
                <c:pt idx="41">
                  <c:v>-1.5442094152645489</c:v>
                </c:pt>
                <c:pt idx="42">
                  <c:v>-1.5975080766137268</c:v>
                </c:pt>
                <c:pt idx="43">
                  <c:v>-1.6420982409495934</c:v>
                </c:pt>
                <c:pt idx="44">
                  <c:v>-1.6775343780896548</c:v>
                </c:pt>
                <c:pt idx="45">
                  <c:v>-1.7034624218652357</c:v>
                </c:pt>
                <c:pt idx="46">
                  <c:v>-1.719623307833603</c:v>
                </c:pt>
                <c:pt idx="47">
                  <c:v>-1.7258555617642395</c:v>
                </c:pt>
                <c:pt idx="48">
                  <c:v>-1.7220969130359793</c:v>
                </c:pt>
                <c:pt idx="49">
                  <c:v>-1.7083849168244711</c:v>
                </c:pt>
                <c:pt idx="50">
                  <c:v>-1.6848565788632772</c:v>
                </c:pt>
                <c:pt idx="51">
                  <c:v>-1.6517469865278711</c:v>
                </c:pt>
                <c:pt idx="52">
                  <c:v>-1.6093869599202919</c:v>
                </c:pt>
                <c:pt idx="53">
                  <c:v>-1.55819974642404</c:v>
                </c:pt>
                <c:pt idx="54">
                  <c:v>-1.4986967917561258</c:v>
                </c:pt>
                <c:pt idx="55">
                  <c:v>-1.4314726297705307</c:v>
                </c:pt>
                <c:pt idx="56">
                  <c:v>-1.3571989420724604</c:v>
                </c:pt>
                <c:pt idx="57">
                  <c:v>-1.2766178467977762</c:v>
                </c:pt>
                <c:pt idx="58">
                  <c:v>-1.190534483613896</c:v>
                </c:pt>
                <c:pt idx="59">
                  <c:v>-1.0998089690303747</c:v>
                </c:pt>
                <c:pt idx="60">
                  <c:v>-1.0053478023990645</c:v>
                </c:pt>
                <c:pt idx="61">
                  <c:v>-0.90809480847223456</c:v>
                </c:pt>
                <c:pt idx="62">
                  <c:v>-0.80902170701763509</c:v>
                </c:pt>
                <c:pt idx="63">
                  <c:v>-0.70911840371578894</c:v>
                </c:pt>
                <c:pt idx="64">
                  <c:v>-0.60938309934964496</c:v>
                </c:pt>
                <c:pt idx="65">
                  <c:v>-0.51081231611232314</c:v>
                </c:pt>
                <c:pt idx="66">
                  <c:v>-0.51081231611232314</c:v>
                </c:pt>
                <c:pt idx="67">
                  <c:v>-0.32108238358354035</c:v>
                </c:pt>
                <c:pt idx="68">
                  <c:v>-0.2318189530615305</c:v>
                </c:pt>
                <c:pt idx="69">
                  <c:v>-0.14749253981193855</c:v>
                </c:pt>
                <c:pt idx="70">
                  <c:v>-6.8945705481349595E-2</c:v>
                </c:pt>
                <c:pt idx="71">
                  <c:v>3.0367359257372772E-3</c:v>
                </c:pt>
                <c:pt idx="72">
                  <c:v>6.7735559649014454E-2</c:v>
                </c:pt>
                <c:pt idx="73">
                  <c:v>0.12450431642842574</c:v>
                </c:pt>
                <c:pt idx="74">
                  <c:v>0.17277579161148826</c:v>
                </c:pt>
                <c:pt idx="75">
                  <c:v>0.21206767257460024</c:v>
                </c:pt>
                <c:pt idx="76">
                  <c:v>0.24198736783134767</c:v>
                </c:pt>
                <c:pt idx="77">
                  <c:v>0.26223592967686171</c:v>
                </c:pt>
                <c:pt idx="78">
                  <c:v>0.27261104117446633</c:v>
                </c:pt>
                <c:pt idx="79">
                  <c:v>0.27300903763963336</c:v>
                </c:pt>
                <c:pt idx="80">
                  <c:v>0.26342594242324313</c:v>
                </c:pt>
                <c:pt idx="81">
                  <c:v>0.24395750664494764</c:v>
                </c:pt>
                <c:pt idx="82">
                  <c:v>0.21479825247963447</c:v>
                </c:pt>
                <c:pt idx="83">
                  <c:v>0.17623952955615463</c:v>
                </c:pt>
                <c:pt idx="84">
                  <c:v>0.12866660388814177</c:v>
                </c:pt>
                <c:pt idx="85">
                  <c:v>7.2554808423351602E-2</c:v>
                </c:pt>
                <c:pt idx="86">
                  <c:v>8.4647936739746799E-3</c:v>
                </c:pt>
                <c:pt idx="87">
                  <c:v>-6.296307411795532E-2</c:v>
                </c:pt>
                <c:pt idx="88">
                  <c:v>-0.14101511130837696</c:v>
                </c:pt>
                <c:pt idx="89">
                  <c:v>-0.22491144774225402</c:v>
                </c:pt>
                <c:pt idx="90">
                  <c:v>-0.31381381895838206</c:v>
                </c:pt>
                <c:pt idx="91">
                  <c:v>-0.40683394185078653</c:v>
                </c:pt>
                <c:pt idx="92">
                  <c:v>-0.50304239009989105</c:v>
                </c:pt>
                <c:pt idx="93">
                  <c:v>-0.60147788069307695</c:v>
                </c:pt>
                <c:pt idx="94">
                  <c:v>-0.7011568787467809</c:v>
                </c:pt>
                <c:pt idx="95">
                  <c:v>-0.80108342466194793</c:v>
                </c:pt>
                <c:pt idx="96">
                  <c:v>-0.90025908542311828</c:v>
                </c:pt>
                <c:pt idx="97">
                  <c:v>-0.99769293061108111</c:v>
                </c:pt>
                <c:pt idx="98">
                  <c:v>-1.0924114334520669</c:v>
                </c:pt>
                <c:pt idx="99">
                  <c:v>-1.18346819797546</c:v>
                </c:pt>
                <c:pt idx="100">
                  <c:v>-1.2699534150895084</c:v>
                </c:pt>
                <c:pt idx="101">
                  <c:v>-1.3510029530930208</c:v>
                </c:pt>
                <c:pt idx="102">
                  <c:v>-1.4258069917936811</c:v>
                </c:pt>
                <c:pt idx="103">
                  <c:v>-1.4936181139637212</c:v>
                </c:pt>
                <c:pt idx="104">
                  <c:v>-1.5537587732857925</c:v>
                </c:pt>
                <c:pt idx="105">
                  <c:v>-1.6056280641718086</c:v>
                </c:pt>
                <c:pt idx="106">
                  <c:v>-1.6487077258129452</c:v>
                </c:pt>
                <c:pt idx="107">
                  <c:v>-1.6825673204703264</c:v>
                </c:pt>
                <c:pt idx="108">
                  <c:v>-1.7068685342666301</c:v>
                </c:pt>
                <c:pt idx="109">
                  <c:v>-1.7213685575065161</c:v>
                </c:pt>
                <c:pt idx="110">
                  <c:v>-1.7259225107508422</c:v>
                </c:pt>
                <c:pt idx="111">
                  <c:v>-1.7204848924041278</c:v>
                </c:pt>
                <c:pt idx="112">
                  <c:v>-1.7051100333514562</c:v>
                </c:pt>
                <c:pt idx="113">
                  <c:v>-1.6799515541022276</c:v>
                </c:pt>
                <c:pt idx="114">
                  <c:v>-1.6452608298648144</c:v>
                </c:pt>
                <c:pt idx="115">
                  <c:v>-1.6013844788885672</c:v>
                </c:pt>
                <c:pt idx="116">
                  <c:v>-1.5487608991688475</c:v>
                </c:pt>
                <c:pt idx="117">
                  <c:v>-1.4879158881191721</c:v>
                </c:pt>
                <c:pt idx="118">
                  <c:v>-1.419457388977261</c:v>
                </c:pt>
                <c:pt idx="119">
                  <c:v>-1.344069416437172</c:v>
                </c:pt>
                <c:pt idx="120">
                  <c:v>-1.2625052222005735</c:v>
                </c:pt>
                <c:pt idx="121">
                  <c:v>-1.1755797687347402</c:v>
                </c:pt>
                <c:pt idx="122">
                  <c:v>-1.0841615864369674</c:v>
                </c:pt>
                <c:pt idx="123">
                  <c:v>-0.98916409556593954</c:v>
                </c:pt>
                <c:pt idx="124">
                  <c:v>-0.89153647964844807</c:v>
                </c:pt>
                <c:pt idx="125">
                  <c:v>-0.7922542015513393</c:v>
                </c:pt>
                <c:pt idx="126">
                  <c:v>-0.69230925697900192</c:v>
                </c:pt>
                <c:pt idx="127">
                  <c:v>-0.5927002627801965</c:v>
                </c:pt>
                <c:pt idx="128">
                  <c:v>-0.49442247909859971</c:v>
                </c:pt>
                <c:pt idx="129">
                  <c:v>-0.39845786506244563</c:v>
                </c:pt>
                <c:pt idx="130">
                  <c:v>-0.30576526737349774</c:v>
                </c:pt>
                <c:pt idx="131">
                  <c:v>-0.21727083982776496</c:v>
                </c:pt>
                <c:pt idx="132">
                  <c:v>-0.13385878949291563</c:v>
                </c:pt>
                <c:pt idx="133">
                  <c:v>-5.6362542003536298E-2</c:v>
                </c:pt>
                <c:pt idx="134">
                  <c:v>1.4443585752309973E-2</c:v>
                </c:pt>
                <c:pt idx="135">
                  <c:v>7.7852122351482311E-2</c:v>
                </c:pt>
                <c:pt idx="136">
                  <c:v>0.13322951065635713</c:v>
                </c:pt>
                <c:pt idx="137">
                  <c:v>0.18002243810832319</c:v>
                </c:pt>
                <c:pt idx="138">
                  <c:v>0.21776336524396611</c:v>
                </c:pt>
                <c:pt idx="139">
                  <c:v>0.24607519719483728</c:v>
                </c:pt>
                <c:pt idx="140">
                  <c:v>0.26467505149473169</c:v>
                </c:pt>
                <c:pt idx="141">
                  <c:v>0.27337708454777898</c:v>
                </c:pt>
                <c:pt idx="142">
                  <c:v>0.27209434851622305</c:v>
                </c:pt>
                <c:pt idx="143">
                  <c:v>0.26083966007447468</c:v>
                </c:pt>
                <c:pt idx="144">
                  <c:v>0.23972547234913877</c:v>
                </c:pt>
                <c:pt idx="145">
                  <c:v>0.20896275132454434</c:v>
                </c:pt>
                <c:pt idx="146">
                  <c:v>0.16885886794036553</c:v>
                </c:pt>
                <c:pt idx="147">
                  <c:v>0.1198145269427956</c:v>
                </c:pt>
                <c:pt idx="148">
                  <c:v>6.2319763175177623E-2</c:v>
                </c:pt>
                <c:pt idx="149">
                  <c:v>-3.0509546881626326E-3</c:v>
                </c:pt>
                <c:pt idx="150">
                  <c:v>-7.5644464043021831E-2</c:v>
                </c:pt>
                <c:pt idx="151">
                  <c:v>-0.15473543454015004</c:v>
                </c:pt>
                <c:pt idx="152">
                  <c:v>-0.23953361534633899</c:v>
                </c:pt>
                <c:pt idx="153">
                  <c:v>-0.32919173106952659</c:v>
                </c:pt>
                <c:pt idx="154">
                  <c:v>-0.4228139474544364</c:v>
                </c:pt>
                <c:pt idx="155">
                  <c:v>-0.51946482226234203</c:v>
                </c:pt>
                <c:pt idx="156">
                  <c:v>-0.61817865190069465</c:v>
                </c:pt>
                <c:pt idx="157">
                  <c:v>-0.71796912041420136</c:v>
                </c:pt>
                <c:pt idx="158">
                  <c:v>-0.81783915442782029</c:v>
                </c:pt>
                <c:pt idx="159">
                  <c:v>-0.91679088557432808</c:v>
                </c:pt>
                <c:pt idx="160">
                  <c:v>-1.013835620865204</c:v>
                </c:pt>
                <c:pt idx="161">
                  <c:v>-1.1080037213841478</c:v>
                </c:pt>
                <c:pt idx="162">
                  <c:v>-1.1983542905986049</c:v>
                </c:pt>
                <c:pt idx="163">
                  <c:v>-1.2839845754869179</c:v>
                </c:pt>
                <c:pt idx="164">
                  <c:v>-1.3640389865480862</c:v>
                </c:pt>
                <c:pt idx="165">
                  <c:v>-1.4377176465692618</c:v>
                </c:pt>
                <c:pt idx="166">
                  <c:v>-1.5042843827344372</c:v>
                </c:pt>
                <c:pt idx="167">
                  <c:v>-1.5630740822198854</c:v>
                </c:pt>
                <c:pt idx="168">
                  <c:v>-1.6134993377816431</c:v>
                </c:pt>
                <c:pt idx="169">
                  <c:v>-1.6550563169345072</c:v>
                </c:pt>
                <c:pt idx="170">
                  <c:v>-1.6873297960796956</c:v>
                </c:pt>
                <c:pt idx="171">
                  <c:v>-1.709997309281782</c:v>
                </c:pt>
                <c:pt idx="172">
                  <c:v>-1.7228323702417347</c:v>
                </c:pt>
                <c:pt idx="173">
                  <c:v>-1.7257067352731497</c:v>
                </c:pt>
                <c:pt idx="174">
                  <c:v>-1.7185916846707718</c:v>
                </c:pt>
                <c:pt idx="175">
                  <c:v>-1.7015583096682962</c:v>
                </c:pt>
                <c:pt idx="176">
                  <c:v>-1.6747768021182625</c:v>
                </c:pt>
                <c:pt idx="177">
                  <c:v>-1.6747768021182625</c:v>
                </c:pt>
                <c:pt idx="178">
                  <c:v>-1.59313448368572</c:v>
                </c:pt>
                <c:pt idx="179">
                  <c:v>-1.5390894158616271</c:v>
                </c:pt>
                <c:pt idx="180">
                  <c:v>-1.4769195509718147</c:v>
                </c:pt>
                <c:pt idx="181">
                  <c:v>-1.4072460697556386</c:v>
                </c:pt>
                <c:pt idx="182">
                  <c:v>-1.3307651266064227</c:v>
                </c:pt>
                <c:pt idx="183">
                  <c:v>-1.2482408938268703</c:v>
                </c:pt>
                <c:pt idx="184">
                  <c:v>-1.1604979262720354</c:v>
                </c:pt>
                <c:pt idx="185">
                  <c:v>-1.0684129226697512</c:v>
                </c:pt>
                <c:pt idx="186">
                  <c:v>-0.9729059659367596</c:v>
                </c:pt>
                <c:pt idx="187">
                  <c:v>-0.87493133001433743</c:v>
                </c:pt>
                <c:pt idx="188">
                  <c:v>-0.77546794507850603</c:v>
                </c:pt>
                <c:pt idx="189">
                  <c:v>-0.67550961639332741</c:v>
                </c:pt>
                <c:pt idx="190">
                  <c:v>-0.57605509453718629</c:v>
                </c:pt>
                <c:pt idx="191">
                  <c:v>-0.4780980962171788</c:v>
                </c:pt>
                <c:pt idx="192">
                  <c:v>-0.38261737538024326</c:v>
                </c:pt>
                <c:pt idx="193">
                  <c:v>-0.29056694382724546</c:v>
                </c:pt>
                <c:pt idx="194">
                  <c:v>-0.20286653904244223</c:v>
                </c:pt>
                <c:pt idx="195">
                  <c:v>-0.1203924344805376</c:v>
                </c:pt>
                <c:pt idx="196">
                  <c:v>-4.3968684132003055E-2</c:v>
                </c:pt>
                <c:pt idx="197">
                  <c:v>2.5641111152009621E-2</c:v>
                </c:pt>
                <c:pt idx="198">
                  <c:v>8.774143330696671E-2</c:v>
                </c:pt>
                <c:pt idx="199">
                  <c:v>0.14171179644152865</c:v>
                </c:pt>
                <c:pt idx="200">
                  <c:v>0.18701294652748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F0-C62D-48AE-B61F-BF151D587358}"/>
            </c:ext>
          </c:extLst>
        </c:ser>
        <c:ser>
          <c:idx val="241"/>
          <c:order val="40"/>
          <c:val>
            <c:numRef>
              <c:f>'f. 1'!$B$50:$GT$50</c:f>
              <c:numCache>
                <c:formatCode>0.000</c:formatCode>
                <c:ptCount val="201"/>
                <c:pt idx="0">
                  <c:v>-0.65364362086361061</c:v>
                </c:pt>
                <c:pt idx="1">
                  <c:v>-0.55381020421678251</c:v>
                </c:pt>
                <c:pt idx="2">
                  <c:v>-0.45497429006854939</c:v>
                </c:pt>
                <c:pt idx="3">
                  <c:v>-0.35812341420227106</c:v>
                </c:pt>
                <c:pt idx="4">
                  <c:v>-0.26422527855496009</c:v>
                </c:pt>
                <c:pt idx="5">
                  <c:v>-0.1742180822594076</c:v>
                </c:pt>
                <c:pt idx="6">
                  <c:v>-8.9001147468575237E-2</c:v>
                </c:pt>
                <c:pt idx="7">
                  <c:v>-9.4259336259195914E-3</c:v>
                </c:pt>
                <c:pt idx="8">
                  <c:v>6.3712470035912183E-2</c:v>
                </c:pt>
                <c:pt idx="9">
                  <c:v>0.12968328876387281</c:v>
                </c:pt>
                <c:pt idx="10">
                  <c:v>0.1878273639442859</c:v>
                </c:pt>
                <c:pt idx="11">
                  <c:v>0.23756373919782481</c:v>
                </c:pt>
                <c:pt idx="12">
                  <c:v>0.27839546510361568</c:v>
                </c:pt>
                <c:pt idx="13">
                  <c:v>0.30991456455358235</c:v>
                </c:pt>
                <c:pt idx="14">
                  <c:v>0.33180610912484954</c:v>
                </c:pt>
                <c:pt idx="15">
                  <c:v>0.34385136574044384</c:v>
                </c:pt>
                <c:pt idx="16">
                  <c:v>0.3459299821778945</c:v>
                </c:pt>
                <c:pt idx="17">
                  <c:v>0.33802118958885796</c:v>
                </c:pt>
                <c:pt idx="18">
                  <c:v>0.32020401001458454</c:v>
                </c:pt>
                <c:pt idx="19">
                  <c:v>0.29265646682380386</c:v>
                </c:pt>
                <c:pt idx="20">
                  <c:v>0.2556538059620711</c:v>
                </c:pt>
                <c:pt idx="21">
                  <c:v>0.2095657457852631</c:v>
                </c:pt>
                <c:pt idx="22">
                  <c:v>0.15485278295597948</c:v>
                </c:pt>
                <c:pt idx="23">
                  <c:v>9.2061591313109647E-2</c:v>
                </c:pt>
                <c:pt idx="24">
                  <c:v>2.1819559687540346E-2</c:v>
                </c:pt>
                <c:pt idx="25">
                  <c:v>-5.5171476759654059E-2</c:v>
                </c:pt>
                <c:pt idx="26">
                  <c:v>-0.13814224904214645</c:v>
                </c:pt>
                <c:pt idx="27">
                  <c:v>-0.22626374062978083</c:v>
                </c:pt>
                <c:pt idx="28">
                  <c:v>-0.3186554707077055</c:v>
                </c:pt>
                <c:pt idx="29">
                  <c:v>-0.41439429164962815</c:v>
                </c:pt>
                <c:pt idx="30">
                  <c:v>-0.51252361280374337</c:v>
                </c:pt>
                <c:pt idx="31">
                  <c:v>-0.6120629584303201</c:v>
                </c:pt>
                <c:pt idx="32">
                  <c:v>-0.71201776429119068</c:v>
                </c:pt>
                <c:pt idx="33">
                  <c:v>-0.81138931500685885</c:v>
                </c:pt>
                <c:pt idx="34">
                  <c:v>-0.90918472289044183</c:v>
                </c:pt>
                <c:pt idx="35">
                  <c:v>-1.0044268485532304</c:v>
                </c:pt>
                <c:pt idx="36">
                  <c:v>-1.0961640641584631</c:v>
                </c:pt>
                <c:pt idx="37">
                  <c:v>-1.183479761772104</c:v>
                </c:pt>
                <c:pt idx="38">
                  <c:v>-1.2655015118063295</c:v>
                </c:pt>
                <c:pt idx="39">
                  <c:v>-1.3414097800475844</c:v>
                </c:pt>
                <c:pt idx="40">
                  <c:v>-1.4104461161715389</c:v>
                </c:pt>
                <c:pt idx="41">
                  <c:v>-1.4719207319280208</c:v>
                </c:pt>
                <c:pt idx="42">
                  <c:v>-1.5252193932771987</c:v>
                </c:pt>
                <c:pt idx="43">
                  <c:v>-1.5698095576130655</c:v>
                </c:pt>
                <c:pt idx="44">
                  <c:v>-1.6052456947531266</c:v>
                </c:pt>
                <c:pt idx="45">
                  <c:v>-1.6311737385287075</c:v>
                </c:pt>
                <c:pt idx="46">
                  <c:v>-1.647334624497075</c:v>
                </c:pt>
                <c:pt idx="47">
                  <c:v>-1.6535668784277116</c:v>
                </c:pt>
                <c:pt idx="48">
                  <c:v>-1.6498082296994512</c:v>
                </c:pt>
                <c:pt idx="49">
                  <c:v>-1.636096233487943</c:v>
                </c:pt>
                <c:pt idx="50">
                  <c:v>-1.6125678955267491</c:v>
                </c:pt>
                <c:pt idx="51">
                  <c:v>-1.5794583031913429</c:v>
                </c:pt>
                <c:pt idx="52">
                  <c:v>-1.5370982765837637</c:v>
                </c:pt>
                <c:pt idx="53">
                  <c:v>-1.4859110630875119</c:v>
                </c:pt>
                <c:pt idx="54">
                  <c:v>-1.4264081084195976</c:v>
                </c:pt>
                <c:pt idx="55">
                  <c:v>-1.3591839464340025</c:v>
                </c:pt>
                <c:pt idx="56">
                  <c:v>-1.2849102587359322</c:v>
                </c:pt>
                <c:pt idx="57">
                  <c:v>-1.2043291634612481</c:v>
                </c:pt>
                <c:pt idx="58">
                  <c:v>-1.1182458002773679</c:v>
                </c:pt>
                <c:pt idx="59">
                  <c:v>-1.0275202856938466</c:v>
                </c:pt>
                <c:pt idx="60">
                  <c:v>-0.93305911906253647</c:v>
                </c:pt>
                <c:pt idx="61">
                  <c:v>-0.83580612513570651</c:v>
                </c:pt>
                <c:pt idx="62">
                  <c:v>-0.73673302368110705</c:v>
                </c:pt>
                <c:pt idx="63">
                  <c:v>-0.63682972037926089</c:v>
                </c:pt>
                <c:pt idx="64">
                  <c:v>-0.53709441601311703</c:v>
                </c:pt>
                <c:pt idx="65">
                  <c:v>-0.43852363277579509</c:v>
                </c:pt>
                <c:pt idx="66">
                  <c:v>-0.43852363277579509</c:v>
                </c:pt>
                <c:pt idx="67">
                  <c:v>-0.24879370024701231</c:v>
                </c:pt>
                <c:pt idx="68">
                  <c:v>-0.15953026972500245</c:v>
                </c:pt>
                <c:pt idx="69">
                  <c:v>-7.5203856475410502E-2</c:v>
                </c:pt>
                <c:pt idx="70">
                  <c:v>3.3429778551784528E-3</c:v>
                </c:pt>
                <c:pt idx="71">
                  <c:v>7.5325419262265325E-2</c:v>
                </c:pt>
                <c:pt idx="72">
                  <c:v>0.1400242429855425</c:v>
                </c:pt>
                <c:pt idx="73">
                  <c:v>0.19679299976495379</c:v>
                </c:pt>
                <c:pt idx="74">
                  <c:v>0.24506447494801631</c:v>
                </c:pt>
                <c:pt idx="75">
                  <c:v>0.28435635591112829</c:v>
                </c:pt>
                <c:pt idx="76">
                  <c:v>0.31427605116787571</c:v>
                </c:pt>
                <c:pt idx="77">
                  <c:v>0.33452461301338976</c:v>
                </c:pt>
                <c:pt idx="78">
                  <c:v>0.34489972451099438</c:v>
                </c:pt>
                <c:pt idx="79">
                  <c:v>0.3452977209761614</c:v>
                </c:pt>
                <c:pt idx="80">
                  <c:v>0.33571462575977118</c:v>
                </c:pt>
                <c:pt idx="81">
                  <c:v>0.31624618998147569</c:v>
                </c:pt>
                <c:pt idx="82">
                  <c:v>0.28708693581616251</c:v>
                </c:pt>
                <c:pt idx="83">
                  <c:v>0.24852821289268268</c:v>
                </c:pt>
                <c:pt idx="84">
                  <c:v>0.20095528722466982</c:v>
                </c:pt>
                <c:pt idx="85">
                  <c:v>0.14484349175987965</c:v>
                </c:pt>
                <c:pt idx="86">
                  <c:v>8.0753477010502728E-2</c:v>
                </c:pt>
                <c:pt idx="87">
                  <c:v>9.325609218572728E-3</c:v>
                </c:pt>
                <c:pt idx="88">
                  <c:v>-6.8726427971848914E-2</c:v>
                </c:pt>
                <c:pt idx="89">
                  <c:v>-0.15262276440572597</c:v>
                </c:pt>
                <c:pt idx="90">
                  <c:v>-0.24152513562185401</c:v>
                </c:pt>
                <c:pt idx="91">
                  <c:v>-0.33454525851425848</c:v>
                </c:pt>
                <c:pt idx="92">
                  <c:v>-0.430753706763363</c:v>
                </c:pt>
                <c:pt idx="93">
                  <c:v>-0.5291891973565489</c:v>
                </c:pt>
                <c:pt idx="94">
                  <c:v>-0.62886819541025285</c:v>
                </c:pt>
                <c:pt idx="95">
                  <c:v>-0.72879474132541988</c:v>
                </c:pt>
                <c:pt idx="96">
                  <c:v>-0.82797040208659023</c:v>
                </c:pt>
                <c:pt idx="97">
                  <c:v>-0.92540424727455306</c:v>
                </c:pt>
                <c:pt idx="98">
                  <c:v>-1.020122750115539</c:v>
                </c:pt>
                <c:pt idx="99">
                  <c:v>-1.1111795146389318</c:v>
                </c:pt>
                <c:pt idx="100">
                  <c:v>-1.1976647317529805</c:v>
                </c:pt>
                <c:pt idx="101">
                  <c:v>-1.2787142697564926</c:v>
                </c:pt>
                <c:pt idx="102">
                  <c:v>-1.3535183084571529</c:v>
                </c:pt>
                <c:pt idx="103">
                  <c:v>-1.4213294306271931</c:v>
                </c:pt>
                <c:pt idx="104">
                  <c:v>-1.4814700899492643</c:v>
                </c:pt>
                <c:pt idx="105">
                  <c:v>-1.5333393808352807</c:v>
                </c:pt>
                <c:pt idx="106">
                  <c:v>-1.5764190424764171</c:v>
                </c:pt>
                <c:pt idx="107">
                  <c:v>-1.6102786371337985</c:v>
                </c:pt>
                <c:pt idx="108">
                  <c:v>-1.6345798509301022</c:v>
                </c:pt>
                <c:pt idx="109">
                  <c:v>-1.6490798741699879</c:v>
                </c:pt>
                <c:pt idx="110">
                  <c:v>-1.6536338274143141</c:v>
                </c:pt>
                <c:pt idx="111">
                  <c:v>-1.6481962090675997</c:v>
                </c:pt>
                <c:pt idx="112">
                  <c:v>-1.632821350014928</c:v>
                </c:pt>
                <c:pt idx="113">
                  <c:v>-1.6076628707656995</c:v>
                </c:pt>
                <c:pt idx="114">
                  <c:v>-1.5729721465282864</c:v>
                </c:pt>
                <c:pt idx="115">
                  <c:v>-1.5290957955520392</c:v>
                </c:pt>
                <c:pt idx="116">
                  <c:v>-1.4764722158323194</c:v>
                </c:pt>
                <c:pt idx="117">
                  <c:v>-1.4156272047826439</c:v>
                </c:pt>
                <c:pt idx="118">
                  <c:v>-1.3471687056407329</c:v>
                </c:pt>
                <c:pt idx="119">
                  <c:v>-1.2717807331006439</c:v>
                </c:pt>
                <c:pt idx="120">
                  <c:v>-1.1902165388640455</c:v>
                </c:pt>
                <c:pt idx="121">
                  <c:v>-1.1032910853982121</c:v>
                </c:pt>
                <c:pt idx="122">
                  <c:v>-1.0118729031004392</c:v>
                </c:pt>
                <c:pt idx="123">
                  <c:v>-0.9168754122294116</c:v>
                </c:pt>
                <c:pt idx="124">
                  <c:v>-0.81924779631192002</c:v>
                </c:pt>
                <c:pt idx="125">
                  <c:v>-0.71996551821481125</c:v>
                </c:pt>
                <c:pt idx="126">
                  <c:v>-0.62002057364247387</c:v>
                </c:pt>
                <c:pt idx="127">
                  <c:v>-0.52041157944366834</c:v>
                </c:pt>
                <c:pt idx="128">
                  <c:v>-0.42213379576207166</c:v>
                </c:pt>
                <c:pt idx="129">
                  <c:v>-0.32616918172591758</c:v>
                </c:pt>
                <c:pt idx="130">
                  <c:v>-0.23347658403696969</c:v>
                </c:pt>
                <c:pt idx="131">
                  <c:v>-0.14498215649123691</c:v>
                </c:pt>
                <c:pt idx="132">
                  <c:v>-6.1570106156387583E-2</c:v>
                </c:pt>
                <c:pt idx="133">
                  <c:v>1.592614133299175E-2</c:v>
                </c:pt>
                <c:pt idx="134">
                  <c:v>8.6732269088838021E-2</c:v>
                </c:pt>
                <c:pt idx="135">
                  <c:v>0.15014080568801036</c:v>
                </c:pt>
                <c:pt idx="136">
                  <c:v>0.20551819399288518</c:v>
                </c:pt>
                <c:pt idx="137">
                  <c:v>0.25231112144485124</c:v>
                </c:pt>
                <c:pt idx="138">
                  <c:v>0.29005204858049416</c:v>
                </c:pt>
                <c:pt idx="139">
                  <c:v>0.31836388053136533</c:v>
                </c:pt>
                <c:pt idx="140">
                  <c:v>0.33696373483125974</c:v>
                </c:pt>
                <c:pt idx="141">
                  <c:v>0.34566576788430703</c:v>
                </c:pt>
                <c:pt idx="142">
                  <c:v>0.3443830318527511</c:v>
                </c:pt>
                <c:pt idx="143">
                  <c:v>0.33312834341100273</c:v>
                </c:pt>
                <c:pt idx="144">
                  <c:v>0.31201415568566682</c:v>
                </c:pt>
                <c:pt idx="145">
                  <c:v>0.28125143466107239</c:v>
                </c:pt>
                <c:pt idx="146">
                  <c:v>0.24114755127689358</c:v>
                </c:pt>
                <c:pt idx="147">
                  <c:v>0.19210321027932364</c:v>
                </c:pt>
                <c:pt idx="148">
                  <c:v>0.13460844651170567</c:v>
                </c:pt>
                <c:pt idx="149">
                  <c:v>6.9237728648365415E-2</c:v>
                </c:pt>
                <c:pt idx="150">
                  <c:v>-3.3557807064937828E-3</c:v>
                </c:pt>
                <c:pt idx="151">
                  <c:v>-8.2446751203621993E-2</c:v>
                </c:pt>
                <c:pt idx="152">
                  <c:v>-0.16724493200981094</c:v>
                </c:pt>
                <c:pt idx="153">
                  <c:v>-0.25690304773299855</c:v>
                </c:pt>
                <c:pt idx="154">
                  <c:v>-0.35052526411790835</c:v>
                </c:pt>
                <c:pt idx="155">
                  <c:v>-0.44717613892581398</c:v>
                </c:pt>
                <c:pt idx="156">
                  <c:v>-0.54588996856416649</c:v>
                </c:pt>
                <c:pt idx="157">
                  <c:v>-0.64568043707767331</c:v>
                </c:pt>
                <c:pt idx="158">
                  <c:v>-0.74555047109129224</c:v>
                </c:pt>
                <c:pt idx="159">
                  <c:v>-0.84450220223779993</c:v>
                </c:pt>
                <c:pt idx="160">
                  <c:v>-0.94154693752867591</c:v>
                </c:pt>
                <c:pt idx="161">
                  <c:v>-1.0357150380476197</c:v>
                </c:pt>
                <c:pt idx="162">
                  <c:v>-1.1260656072620767</c:v>
                </c:pt>
                <c:pt idx="163">
                  <c:v>-1.21169589215039</c:v>
                </c:pt>
                <c:pt idx="164">
                  <c:v>-1.291750303211558</c:v>
                </c:pt>
                <c:pt idx="165">
                  <c:v>-1.3654289632327337</c:v>
                </c:pt>
                <c:pt idx="166">
                  <c:v>-1.431995699397909</c:v>
                </c:pt>
                <c:pt idx="167">
                  <c:v>-1.4907853988833573</c:v>
                </c:pt>
                <c:pt idx="168">
                  <c:v>-1.5412106544451152</c:v>
                </c:pt>
                <c:pt idx="169">
                  <c:v>-1.582767633597979</c:v>
                </c:pt>
                <c:pt idx="170">
                  <c:v>-1.6150411127431674</c:v>
                </c:pt>
                <c:pt idx="171">
                  <c:v>-1.637708625945254</c:v>
                </c:pt>
                <c:pt idx="172">
                  <c:v>-1.6505436869052068</c:v>
                </c:pt>
                <c:pt idx="173">
                  <c:v>-1.6534180519366217</c:v>
                </c:pt>
                <c:pt idx="174">
                  <c:v>-1.6463030013342439</c:v>
                </c:pt>
                <c:pt idx="175">
                  <c:v>-1.6292696263317681</c:v>
                </c:pt>
                <c:pt idx="176">
                  <c:v>-1.6024881187817346</c:v>
                </c:pt>
                <c:pt idx="177">
                  <c:v>-1.6024881187817346</c:v>
                </c:pt>
                <c:pt idx="178">
                  <c:v>-1.5208458003491918</c:v>
                </c:pt>
                <c:pt idx="179">
                  <c:v>-1.4668007325250991</c:v>
                </c:pt>
                <c:pt idx="180">
                  <c:v>-1.4046308676352868</c:v>
                </c:pt>
                <c:pt idx="181">
                  <c:v>-1.3349573864191107</c:v>
                </c:pt>
                <c:pt idx="182">
                  <c:v>-1.2584764432698947</c:v>
                </c:pt>
                <c:pt idx="183">
                  <c:v>-1.1759522104903422</c:v>
                </c:pt>
                <c:pt idx="184">
                  <c:v>-1.0882092429355072</c:v>
                </c:pt>
                <c:pt idx="185">
                  <c:v>-0.99612423933322314</c:v>
                </c:pt>
                <c:pt idx="186">
                  <c:v>-0.90061728260023144</c:v>
                </c:pt>
                <c:pt idx="187">
                  <c:v>-0.80264264667780938</c:v>
                </c:pt>
                <c:pt idx="188">
                  <c:v>-0.70317926174197798</c:v>
                </c:pt>
                <c:pt idx="189">
                  <c:v>-0.60322093305679936</c:v>
                </c:pt>
                <c:pt idx="190">
                  <c:v>-0.50376641120065824</c:v>
                </c:pt>
                <c:pt idx="191">
                  <c:v>-0.40580941288065076</c:v>
                </c:pt>
                <c:pt idx="192">
                  <c:v>-0.31032869204371522</c:v>
                </c:pt>
                <c:pt idx="193">
                  <c:v>-0.21827826049071741</c:v>
                </c:pt>
                <c:pt idx="194">
                  <c:v>-0.13057785570591418</c:v>
                </c:pt>
                <c:pt idx="195">
                  <c:v>-4.8103751144009554E-2</c:v>
                </c:pt>
                <c:pt idx="196">
                  <c:v>2.8319999204524993E-2</c:v>
                </c:pt>
                <c:pt idx="197">
                  <c:v>9.7929794488537669E-2</c:v>
                </c:pt>
                <c:pt idx="198">
                  <c:v>0.16003011664349476</c:v>
                </c:pt>
                <c:pt idx="199">
                  <c:v>0.2140004797780567</c:v>
                </c:pt>
                <c:pt idx="200">
                  <c:v>0.259301629864017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F2-C62D-48AE-B61F-BF151D587358}"/>
            </c:ext>
          </c:extLst>
        </c:ser>
        <c:ser>
          <c:idx val="242"/>
          <c:order val="41"/>
          <c:val>
            <c:numRef>
              <c:f>'f. 1'!$B$51:$GT$51</c:f>
              <c:numCache>
                <c:formatCode>0.000</c:formatCode>
                <c:ptCount val="201"/>
                <c:pt idx="0">
                  <c:v>-0.57482394653326774</c:v>
                </c:pt>
                <c:pt idx="1">
                  <c:v>-0.47499052988643958</c:v>
                </c:pt>
                <c:pt idx="2">
                  <c:v>-0.37615461573820652</c:v>
                </c:pt>
                <c:pt idx="3">
                  <c:v>-0.27930373987192819</c:v>
                </c:pt>
                <c:pt idx="4">
                  <c:v>-0.18540560422461722</c:v>
                </c:pt>
                <c:pt idx="5">
                  <c:v>-9.5398407929064732E-2</c:v>
                </c:pt>
                <c:pt idx="6">
                  <c:v>-1.0181473138232366E-2</c:v>
                </c:pt>
                <c:pt idx="7">
                  <c:v>6.9393740704423279E-2</c:v>
                </c:pt>
                <c:pt idx="8">
                  <c:v>0.14253214436625505</c:v>
                </c:pt>
                <c:pt idx="9">
                  <c:v>0.20850296309421568</c:v>
                </c:pt>
                <c:pt idx="10">
                  <c:v>0.26664703827462877</c:v>
                </c:pt>
                <c:pt idx="11">
                  <c:v>0.31638341352816768</c:v>
                </c:pt>
                <c:pt idx="12">
                  <c:v>0.35721513943395855</c:v>
                </c:pt>
                <c:pt idx="13">
                  <c:v>0.38873423888392522</c:v>
                </c:pt>
                <c:pt idx="14">
                  <c:v>0.41062578345519241</c:v>
                </c:pt>
                <c:pt idx="15">
                  <c:v>0.42267104007078671</c:v>
                </c:pt>
                <c:pt idx="16">
                  <c:v>0.42474965650823737</c:v>
                </c:pt>
                <c:pt idx="17">
                  <c:v>0.41684086391920083</c:v>
                </c:pt>
                <c:pt idx="18">
                  <c:v>0.39902368434492741</c:v>
                </c:pt>
                <c:pt idx="19">
                  <c:v>0.37147614115414673</c:v>
                </c:pt>
                <c:pt idx="20">
                  <c:v>0.33447348029241397</c:v>
                </c:pt>
                <c:pt idx="21">
                  <c:v>0.28838542011560597</c:v>
                </c:pt>
                <c:pt idx="22">
                  <c:v>0.23367245728632235</c:v>
                </c:pt>
                <c:pt idx="23">
                  <c:v>0.17088126564345252</c:v>
                </c:pt>
                <c:pt idx="24">
                  <c:v>0.10063923401788322</c:v>
                </c:pt>
                <c:pt idx="25">
                  <c:v>2.3648197570688811E-2</c:v>
                </c:pt>
                <c:pt idx="26">
                  <c:v>-5.9322574711803577E-2</c:v>
                </c:pt>
                <c:pt idx="27">
                  <c:v>-0.14744406629943796</c:v>
                </c:pt>
                <c:pt idx="28">
                  <c:v>-0.23983579637736263</c:v>
                </c:pt>
                <c:pt idx="29">
                  <c:v>-0.33557461731928528</c:v>
                </c:pt>
                <c:pt idx="30">
                  <c:v>-0.4337039384734005</c:v>
                </c:pt>
                <c:pt idx="31">
                  <c:v>-0.53324328409997723</c:v>
                </c:pt>
                <c:pt idx="32">
                  <c:v>-0.63319808996084781</c:v>
                </c:pt>
                <c:pt idx="33">
                  <c:v>-0.73256964067651598</c:v>
                </c:pt>
                <c:pt idx="34">
                  <c:v>-0.83036504856009896</c:v>
                </c:pt>
                <c:pt idx="35">
                  <c:v>-0.92560717422288752</c:v>
                </c:pt>
                <c:pt idx="36">
                  <c:v>-1.0173443898281203</c:v>
                </c:pt>
                <c:pt idx="37">
                  <c:v>-1.1046600874417611</c:v>
                </c:pt>
                <c:pt idx="38">
                  <c:v>-1.1866818374759867</c:v>
                </c:pt>
                <c:pt idx="39">
                  <c:v>-1.2625901057172415</c:v>
                </c:pt>
                <c:pt idx="40">
                  <c:v>-1.3316264418411961</c:v>
                </c:pt>
                <c:pt idx="41">
                  <c:v>-1.3931010575976779</c:v>
                </c:pt>
                <c:pt idx="42">
                  <c:v>-1.4463997189468558</c:v>
                </c:pt>
                <c:pt idx="43">
                  <c:v>-1.4909898832827226</c:v>
                </c:pt>
                <c:pt idx="44">
                  <c:v>-1.5264260204227837</c:v>
                </c:pt>
                <c:pt idx="45">
                  <c:v>-1.5523540641983646</c:v>
                </c:pt>
                <c:pt idx="46">
                  <c:v>-1.5685149501667321</c:v>
                </c:pt>
                <c:pt idx="47">
                  <c:v>-1.5747472040973687</c:v>
                </c:pt>
                <c:pt idx="48">
                  <c:v>-1.5709885553691083</c:v>
                </c:pt>
                <c:pt idx="49">
                  <c:v>-1.5572765591576001</c:v>
                </c:pt>
                <c:pt idx="50">
                  <c:v>-1.5337482211964062</c:v>
                </c:pt>
                <c:pt idx="51">
                  <c:v>-1.5006386288610001</c:v>
                </c:pt>
                <c:pt idx="52">
                  <c:v>-1.4582786022534209</c:v>
                </c:pt>
                <c:pt idx="53">
                  <c:v>-1.407091388757169</c:v>
                </c:pt>
                <c:pt idx="54">
                  <c:v>-1.3475884340892548</c:v>
                </c:pt>
                <c:pt idx="55">
                  <c:v>-1.2803642721036597</c:v>
                </c:pt>
                <c:pt idx="56">
                  <c:v>-1.2060905844055894</c:v>
                </c:pt>
                <c:pt idx="57">
                  <c:v>-1.1255094891309052</c:v>
                </c:pt>
                <c:pt idx="58">
                  <c:v>-1.039426125947025</c:v>
                </c:pt>
                <c:pt idx="59">
                  <c:v>-0.9487006113635037</c:v>
                </c:pt>
                <c:pt idx="60">
                  <c:v>-0.8542394447321936</c:v>
                </c:pt>
                <c:pt idx="61">
                  <c:v>-0.75698645080536364</c:v>
                </c:pt>
                <c:pt idx="62">
                  <c:v>-0.65791334935076418</c:v>
                </c:pt>
                <c:pt idx="63">
                  <c:v>-0.55801004604891802</c:v>
                </c:pt>
                <c:pt idx="64">
                  <c:v>-0.4582747416827741</c:v>
                </c:pt>
                <c:pt idx="65">
                  <c:v>-0.35970395844545222</c:v>
                </c:pt>
                <c:pt idx="66">
                  <c:v>-0.35970395844545222</c:v>
                </c:pt>
                <c:pt idx="67">
                  <c:v>-0.16997402591666944</c:v>
                </c:pt>
                <c:pt idx="68">
                  <c:v>-8.0710595394659579E-2</c:v>
                </c:pt>
                <c:pt idx="69">
                  <c:v>3.6158178549323683E-3</c:v>
                </c:pt>
                <c:pt idx="70">
                  <c:v>8.2162652185521323E-2</c:v>
                </c:pt>
                <c:pt idx="71">
                  <c:v>0.1541450935926082</c:v>
                </c:pt>
                <c:pt idx="72">
                  <c:v>0.21884391731588537</c:v>
                </c:pt>
                <c:pt idx="73">
                  <c:v>0.27561267409529666</c:v>
                </c:pt>
                <c:pt idx="74">
                  <c:v>0.32388414927835918</c:v>
                </c:pt>
                <c:pt idx="75">
                  <c:v>0.36317603024147116</c:v>
                </c:pt>
                <c:pt idx="76">
                  <c:v>0.39309572549821858</c:v>
                </c:pt>
                <c:pt idx="77">
                  <c:v>0.41334428734373263</c:v>
                </c:pt>
                <c:pt idx="78">
                  <c:v>0.42371939884133725</c:v>
                </c:pt>
                <c:pt idx="79">
                  <c:v>0.42411739530650427</c:v>
                </c:pt>
                <c:pt idx="80">
                  <c:v>0.41453430009011405</c:v>
                </c:pt>
                <c:pt idx="81">
                  <c:v>0.39506586431181856</c:v>
                </c:pt>
                <c:pt idx="82">
                  <c:v>0.36590661014650538</c:v>
                </c:pt>
                <c:pt idx="83">
                  <c:v>0.32734788722302555</c:v>
                </c:pt>
                <c:pt idx="84">
                  <c:v>0.27977496155501269</c:v>
                </c:pt>
                <c:pt idx="85">
                  <c:v>0.22366316609022252</c:v>
                </c:pt>
                <c:pt idx="86">
                  <c:v>0.1595731513408456</c:v>
                </c:pt>
                <c:pt idx="87">
                  <c:v>8.8145283548915598E-2</c:v>
                </c:pt>
                <c:pt idx="88">
                  <c:v>1.0093246358493957E-2</c:v>
                </c:pt>
                <c:pt idx="89">
                  <c:v>-7.3803090075383104E-2</c:v>
                </c:pt>
                <c:pt idx="90">
                  <c:v>-0.16270546129151114</c:v>
                </c:pt>
                <c:pt idx="91">
                  <c:v>-0.25572558418391561</c:v>
                </c:pt>
                <c:pt idx="92">
                  <c:v>-0.35193403243302013</c:v>
                </c:pt>
                <c:pt idx="93">
                  <c:v>-0.45036952302620603</c:v>
                </c:pt>
                <c:pt idx="94">
                  <c:v>-0.55004852107990998</c:v>
                </c:pt>
                <c:pt idx="95">
                  <c:v>-0.64997506699507701</c:v>
                </c:pt>
                <c:pt idx="96">
                  <c:v>-0.74915072775624736</c:v>
                </c:pt>
                <c:pt idx="97">
                  <c:v>-0.84658457294421019</c:v>
                </c:pt>
                <c:pt idx="98">
                  <c:v>-0.94130307578519612</c:v>
                </c:pt>
                <c:pt idx="99">
                  <c:v>-1.032359840308589</c:v>
                </c:pt>
                <c:pt idx="100">
                  <c:v>-1.1188450574226376</c:v>
                </c:pt>
                <c:pt idx="101">
                  <c:v>-1.1998945954261497</c:v>
                </c:pt>
                <c:pt idx="102">
                  <c:v>-1.2746986341268101</c:v>
                </c:pt>
                <c:pt idx="103">
                  <c:v>-1.3425097562968502</c:v>
                </c:pt>
                <c:pt idx="104">
                  <c:v>-1.4026504156189215</c:v>
                </c:pt>
                <c:pt idx="105">
                  <c:v>-1.4545197065049378</c:v>
                </c:pt>
                <c:pt idx="106">
                  <c:v>-1.4975993681460742</c:v>
                </c:pt>
                <c:pt idx="107">
                  <c:v>-1.5314589628034556</c:v>
                </c:pt>
                <c:pt idx="108">
                  <c:v>-1.5557601765997593</c:v>
                </c:pt>
                <c:pt idx="109">
                  <c:v>-1.570260199839645</c:v>
                </c:pt>
                <c:pt idx="110">
                  <c:v>-1.5748141530839712</c:v>
                </c:pt>
                <c:pt idx="111">
                  <c:v>-1.5693765347372568</c:v>
                </c:pt>
                <c:pt idx="112">
                  <c:v>-1.5540016756845851</c:v>
                </c:pt>
                <c:pt idx="113">
                  <c:v>-1.5288431964353566</c:v>
                </c:pt>
                <c:pt idx="114">
                  <c:v>-1.4941524721979436</c:v>
                </c:pt>
                <c:pt idx="115">
                  <c:v>-1.4502761212216964</c:v>
                </c:pt>
                <c:pt idx="116">
                  <c:v>-1.3976525415019765</c:v>
                </c:pt>
                <c:pt idx="117">
                  <c:v>-1.3368075304523011</c:v>
                </c:pt>
                <c:pt idx="118">
                  <c:v>-1.26834903131039</c:v>
                </c:pt>
                <c:pt idx="119">
                  <c:v>-1.192961058770301</c:v>
                </c:pt>
                <c:pt idx="120">
                  <c:v>-1.1113968645337027</c:v>
                </c:pt>
                <c:pt idx="121">
                  <c:v>-1.0244714110678692</c:v>
                </c:pt>
                <c:pt idx="122">
                  <c:v>-0.93305322877009644</c:v>
                </c:pt>
                <c:pt idx="123">
                  <c:v>-0.83805573789906873</c:v>
                </c:pt>
                <c:pt idx="124">
                  <c:v>-0.74042812198157715</c:v>
                </c:pt>
                <c:pt idx="125">
                  <c:v>-0.64114584388446838</c:v>
                </c:pt>
                <c:pt idx="126">
                  <c:v>-0.541200899312131</c:v>
                </c:pt>
                <c:pt idx="127">
                  <c:v>-0.44159190511332552</c:v>
                </c:pt>
                <c:pt idx="128">
                  <c:v>-0.34331412143172879</c:v>
                </c:pt>
                <c:pt idx="129">
                  <c:v>-0.24734950739557471</c:v>
                </c:pt>
                <c:pt idx="130">
                  <c:v>-0.15465690970662682</c:v>
                </c:pt>
                <c:pt idx="131">
                  <c:v>-6.6162482160894043E-2</c:v>
                </c:pt>
                <c:pt idx="132">
                  <c:v>1.7249568173955288E-2</c:v>
                </c:pt>
                <c:pt idx="133">
                  <c:v>9.474581566333462E-2</c:v>
                </c:pt>
                <c:pt idx="134">
                  <c:v>0.16555194341918089</c:v>
                </c:pt>
                <c:pt idx="135">
                  <c:v>0.22896048001835323</c:v>
                </c:pt>
                <c:pt idx="136">
                  <c:v>0.28433786832322805</c:v>
                </c:pt>
                <c:pt idx="137">
                  <c:v>0.33113079577519411</c:v>
                </c:pt>
                <c:pt idx="138">
                  <c:v>0.36887172291083703</c:v>
                </c:pt>
                <c:pt idx="139">
                  <c:v>0.3971835548617082</c:v>
                </c:pt>
                <c:pt idx="140">
                  <c:v>0.41578340916160261</c:v>
                </c:pt>
                <c:pt idx="141">
                  <c:v>0.4244854422146499</c:v>
                </c:pt>
                <c:pt idx="142">
                  <c:v>0.42320270618309397</c:v>
                </c:pt>
                <c:pt idx="143">
                  <c:v>0.4119480177413456</c:v>
                </c:pt>
                <c:pt idx="144">
                  <c:v>0.39083383001600969</c:v>
                </c:pt>
                <c:pt idx="145">
                  <c:v>0.36007110899141526</c:v>
                </c:pt>
                <c:pt idx="146">
                  <c:v>0.31996722560723645</c:v>
                </c:pt>
                <c:pt idx="147">
                  <c:v>0.27092288460966651</c:v>
                </c:pt>
                <c:pt idx="148">
                  <c:v>0.21342812084204854</c:v>
                </c:pt>
                <c:pt idx="149">
                  <c:v>0.14805740297870829</c:v>
                </c:pt>
                <c:pt idx="150">
                  <c:v>7.5463893623849088E-2</c:v>
                </c:pt>
                <c:pt idx="151">
                  <c:v>-3.6270768732791225E-3</c:v>
                </c:pt>
                <c:pt idx="152">
                  <c:v>-8.8425257679468072E-2</c:v>
                </c:pt>
                <c:pt idx="153">
                  <c:v>-0.17808337340265568</c:v>
                </c:pt>
                <c:pt idx="154">
                  <c:v>-0.27170558978756548</c:v>
                </c:pt>
                <c:pt idx="155">
                  <c:v>-0.36835646459547111</c:v>
                </c:pt>
                <c:pt idx="156">
                  <c:v>-0.46707029423382368</c:v>
                </c:pt>
                <c:pt idx="157">
                  <c:v>-0.56686076274733044</c:v>
                </c:pt>
                <c:pt idx="158">
                  <c:v>-0.66673079676094937</c:v>
                </c:pt>
                <c:pt idx="159">
                  <c:v>-0.76568252790745706</c:v>
                </c:pt>
                <c:pt idx="160">
                  <c:v>-0.86272726319833304</c:v>
                </c:pt>
                <c:pt idx="161">
                  <c:v>-0.95689536371727679</c:v>
                </c:pt>
                <c:pt idx="162">
                  <c:v>-1.0472459329317338</c:v>
                </c:pt>
                <c:pt idx="163">
                  <c:v>-1.1328762178200471</c:v>
                </c:pt>
                <c:pt idx="164">
                  <c:v>-1.2129306288812152</c:v>
                </c:pt>
                <c:pt idx="165">
                  <c:v>-1.2866092889023908</c:v>
                </c:pt>
                <c:pt idx="166">
                  <c:v>-1.3531760250675662</c:v>
                </c:pt>
                <c:pt idx="167">
                  <c:v>-1.4119657245530144</c:v>
                </c:pt>
                <c:pt idx="168">
                  <c:v>-1.4623909801147723</c:v>
                </c:pt>
                <c:pt idx="169">
                  <c:v>-1.5039479592676361</c:v>
                </c:pt>
                <c:pt idx="170">
                  <c:v>-1.5362214384128245</c:v>
                </c:pt>
                <c:pt idx="171">
                  <c:v>-1.5588889516149111</c:v>
                </c:pt>
                <c:pt idx="172">
                  <c:v>-1.5717240125748639</c:v>
                </c:pt>
                <c:pt idx="173">
                  <c:v>-1.5745983776062789</c:v>
                </c:pt>
                <c:pt idx="174">
                  <c:v>-1.567483327003901</c:v>
                </c:pt>
                <c:pt idx="175">
                  <c:v>-1.5504499520014252</c:v>
                </c:pt>
                <c:pt idx="176">
                  <c:v>-1.5236684444513917</c:v>
                </c:pt>
                <c:pt idx="177">
                  <c:v>-1.5236684444513917</c:v>
                </c:pt>
                <c:pt idx="178">
                  <c:v>-1.4420261260188489</c:v>
                </c:pt>
                <c:pt idx="179">
                  <c:v>-1.3879810581947563</c:v>
                </c:pt>
                <c:pt idx="180">
                  <c:v>-1.3258111933049439</c:v>
                </c:pt>
                <c:pt idx="181">
                  <c:v>-1.2561377120887678</c:v>
                </c:pt>
                <c:pt idx="182">
                  <c:v>-1.1796567689395518</c:v>
                </c:pt>
                <c:pt idx="183">
                  <c:v>-1.0971325361599993</c:v>
                </c:pt>
                <c:pt idx="184">
                  <c:v>-1.0093895686051644</c:v>
                </c:pt>
                <c:pt idx="185">
                  <c:v>-0.91730456500288027</c:v>
                </c:pt>
                <c:pt idx="186">
                  <c:v>-0.82179760826988857</c:v>
                </c:pt>
                <c:pt idx="187">
                  <c:v>-0.72382297234746651</c:v>
                </c:pt>
                <c:pt idx="188">
                  <c:v>-0.62435958741163511</c:v>
                </c:pt>
                <c:pt idx="189">
                  <c:v>-0.52440125872645649</c:v>
                </c:pt>
                <c:pt idx="190">
                  <c:v>-0.42494673687031537</c:v>
                </c:pt>
                <c:pt idx="191">
                  <c:v>-0.32698973855030788</c:v>
                </c:pt>
                <c:pt idx="192">
                  <c:v>-0.23150901771337234</c:v>
                </c:pt>
                <c:pt idx="193">
                  <c:v>-0.13945858616037454</c:v>
                </c:pt>
                <c:pt idx="194">
                  <c:v>-5.175818137557131E-2</c:v>
                </c:pt>
                <c:pt idx="195">
                  <c:v>3.0715923186333316E-2</c:v>
                </c:pt>
                <c:pt idx="196">
                  <c:v>0.10713967353486786</c:v>
                </c:pt>
                <c:pt idx="197">
                  <c:v>0.17674946881888054</c:v>
                </c:pt>
                <c:pt idx="198">
                  <c:v>0.23884979097383763</c:v>
                </c:pt>
                <c:pt idx="199">
                  <c:v>0.29282015410839957</c:v>
                </c:pt>
                <c:pt idx="200">
                  <c:v>0.33812130419435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F4-C62D-48AE-B61F-BF151D587358}"/>
            </c:ext>
          </c:extLst>
        </c:ser>
        <c:ser>
          <c:idx val="243"/>
          <c:order val="42"/>
          <c:val>
            <c:numRef>
              <c:f>'f. 1'!$B$52:$GT$52</c:f>
              <c:numCache>
                <c:formatCode>0.000</c:formatCode>
                <c:ptCount val="201"/>
                <c:pt idx="0">
                  <c:v>-0.49026082134069865</c:v>
                </c:pt>
                <c:pt idx="1">
                  <c:v>-0.39042740469387049</c:v>
                </c:pt>
                <c:pt idx="2">
                  <c:v>-0.29159149054563743</c:v>
                </c:pt>
                <c:pt idx="3">
                  <c:v>-0.1947406146793591</c:v>
                </c:pt>
                <c:pt idx="4">
                  <c:v>-0.10084247903204813</c:v>
                </c:pt>
                <c:pt idx="5">
                  <c:v>-1.0835282736495644E-2</c:v>
                </c:pt>
                <c:pt idx="6">
                  <c:v>7.4381652054336722E-2</c:v>
                </c:pt>
                <c:pt idx="7">
                  <c:v>0.15395686589699237</c:v>
                </c:pt>
                <c:pt idx="8">
                  <c:v>0.22709526955882414</c:v>
                </c:pt>
                <c:pt idx="9">
                  <c:v>0.29306608828678476</c:v>
                </c:pt>
                <c:pt idx="10">
                  <c:v>0.35121016346719786</c:v>
                </c:pt>
                <c:pt idx="11">
                  <c:v>0.40094653872073677</c:v>
                </c:pt>
                <c:pt idx="12">
                  <c:v>0.44177826462652764</c:v>
                </c:pt>
                <c:pt idx="13">
                  <c:v>0.47329736407649431</c:v>
                </c:pt>
                <c:pt idx="14">
                  <c:v>0.49518890864776149</c:v>
                </c:pt>
                <c:pt idx="15">
                  <c:v>0.50723416526335585</c:v>
                </c:pt>
                <c:pt idx="16">
                  <c:v>0.50931278170080652</c:v>
                </c:pt>
                <c:pt idx="17">
                  <c:v>0.50140398911176987</c:v>
                </c:pt>
                <c:pt idx="18">
                  <c:v>0.4835868095374965</c:v>
                </c:pt>
                <c:pt idx="19">
                  <c:v>0.45603926634671582</c:v>
                </c:pt>
                <c:pt idx="20">
                  <c:v>0.41903660548498306</c:v>
                </c:pt>
                <c:pt idx="21">
                  <c:v>0.37294854530817506</c:v>
                </c:pt>
                <c:pt idx="22">
                  <c:v>0.31823558247889144</c:v>
                </c:pt>
                <c:pt idx="23">
                  <c:v>0.25544439083602161</c:v>
                </c:pt>
                <c:pt idx="24">
                  <c:v>0.18520235921045231</c:v>
                </c:pt>
                <c:pt idx="25">
                  <c:v>0.1082113227632579</c:v>
                </c:pt>
                <c:pt idx="26">
                  <c:v>2.5240550480765511E-2</c:v>
                </c:pt>
                <c:pt idx="27">
                  <c:v>-6.2880941106868871E-2</c:v>
                </c:pt>
                <c:pt idx="28">
                  <c:v>-0.15527267118479354</c:v>
                </c:pt>
                <c:pt idx="29">
                  <c:v>-0.25101149212671625</c:v>
                </c:pt>
                <c:pt idx="30">
                  <c:v>-0.34914081328083146</c:v>
                </c:pt>
                <c:pt idx="31">
                  <c:v>-0.44868015890740814</c:v>
                </c:pt>
                <c:pt idx="32">
                  <c:v>-0.54863496476827878</c:v>
                </c:pt>
                <c:pt idx="33">
                  <c:v>-0.64800651548394683</c:v>
                </c:pt>
                <c:pt idx="34">
                  <c:v>-0.74580192336752993</c:v>
                </c:pt>
                <c:pt idx="35">
                  <c:v>-0.84104404903031849</c:v>
                </c:pt>
                <c:pt idx="36">
                  <c:v>-0.93278126463555111</c:v>
                </c:pt>
                <c:pt idx="37">
                  <c:v>-1.020096962249192</c:v>
                </c:pt>
                <c:pt idx="38">
                  <c:v>-1.1021187122834175</c:v>
                </c:pt>
                <c:pt idx="39">
                  <c:v>-1.1780269805246724</c:v>
                </c:pt>
                <c:pt idx="40">
                  <c:v>-1.2470633166486269</c:v>
                </c:pt>
                <c:pt idx="41">
                  <c:v>-1.308537932405109</c:v>
                </c:pt>
                <c:pt idx="42">
                  <c:v>-1.3618365937542869</c:v>
                </c:pt>
                <c:pt idx="43">
                  <c:v>-1.4064267580901535</c:v>
                </c:pt>
                <c:pt idx="44">
                  <c:v>-1.4418628952302146</c:v>
                </c:pt>
                <c:pt idx="45">
                  <c:v>-1.4677909390057957</c:v>
                </c:pt>
                <c:pt idx="46">
                  <c:v>-1.483951824974163</c:v>
                </c:pt>
                <c:pt idx="47">
                  <c:v>-1.4901840789047995</c:v>
                </c:pt>
                <c:pt idx="48">
                  <c:v>-1.4864254301765394</c:v>
                </c:pt>
                <c:pt idx="49">
                  <c:v>-1.4727134339650312</c:v>
                </c:pt>
                <c:pt idx="50">
                  <c:v>-1.449185096003837</c:v>
                </c:pt>
                <c:pt idx="51">
                  <c:v>-1.4160755036684312</c:v>
                </c:pt>
                <c:pt idx="52">
                  <c:v>-1.3737154770608517</c:v>
                </c:pt>
                <c:pt idx="53">
                  <c:v>-1.3225282635645998</c:v>
                </c:pt>
                <c:pt idx="54">
                  <c:v>-1.2630253088966858</c:v>
                </c:pt>
                <c:pt idx="55">
                  <c:v>-1.1958011469110905</c:v>
                </c:pt>
                <c:pt idx="56">
                  <c:v>-1.1215274592130202</c:v>
                </c:pt>
                <c:pt idx="57">
                  <c:v>-1.0409463639383363</c:v>
                </c:pt>
                <c:pt idx="58">
                  <c:v>-0.95486300075445607</c:v>
                </c:pt>
                <c:pt idx="59">
                  <c:v>-0.86413748617093467</c:v>
                </c:pt>
                <c:pt idx="60">
                  <c:v>-0.76967631953962456</c:v>
                </c:pt>
                <c:pt idx="61">
                  <c:v>-0.6724233256127945</c:v>
                </c:pt>
                <c:pt idx="62">
                  <c:v>-0.57335022415819503</c:v>
                </c:pt>
                <c:pt idx="63">
                  <c:v>-0.47344692085634893</c:v>
                </c:pt>
                <c:pt idx="64">
                  <c:v>-0.37371161649020501</c:v>
                </c:pt>
                <c:pt idx="65">
                  <c:v>-0.27514083325288313</c:v>
                </c:pt>
                <c:pt idx="66">
                  <c:v>-0.27514083325288313</c:v>
                </c:pt>
                <c:pt idx="67">
                  <c:v>-8.5410900724100347E-2</c:v>
                </c:pt>
                <c:pt idx="68">
                  <c:v>3.8525297979095097E-3</c:v>
                </c:pt>
                <c:pt idx="69">
                  <c:v>8.8178943047501457E-2</c:v>
                </c:pt>
                <c:pt idx="70">
                  <c:v>0.16672577737809041</c:v>
                </c:pt>
                <c:pt idx="71">
                  <c:v>0.23870821878517728</c:v>
                </c:pt>
                <c:pt idx="72">
                  <c:v>0.30340704250845446</c:v>
                </c:pt>
                <c:pt idx="73">
                  <c:v>0.36017579928786575</c:v>
                </c:pt>
                <c:pt idx="74">
                  <c:v>0.40844727447092827</c:v>
                </c:pt>
                <c:pt idx="75">
                  <c:v>0.44773915543404025</c:v>
                </c:pt>
                <c:pt idx="76">
                  <c:v>0.47765885069078767</c:v>
                </c:pt>
                <c:pt idx="77">
                  <c:v>0.49790741253630172</c:v>
                </c:pt>
                <c:pt idx="78">
                  <c:v>0.50828252403390639</c:v>
                </c:pt>
                <c:pt idx="79">
                  <c:v>0.50868052049907342</c:v>
                </c:pt>
                <c:pt idx="80">
                  <c:v>0.49909742528268314</c:v>
                </c:pt>
                <c:pt idx="81">
                  <c:v>0.47962898950438765</c:v>
                </c:pt>
                <c:pt idx="82">
                  <c:v>0.45046973533907447</c:v>
                </c:pt>
                <c:pt idx="83">
                  <c:v>0.41191101241559464</c:v>
                </c:pt>
                <c:pt idx="84">
                  <c:v>0.36433808674758178</c:v>
                </c:pt>
                <c:pt idx="85">
                  <c:v>0.30822629128279161</c:v>
                </c:pt>
                <c:pt idx="86">
                  <c:v>0.24413627653341469</c:v>
                </c:pt>
                <c:pt idx="87">
                  <c:v>0.17270840874148469</c:v>
                </c:pt>
                <c:pt idx="88">
                  <c:v>9.4656371551063045E-2</c:v>
                </c:pt>
                <c:pt idx="89">
                  <c:v>1.0760035117185984E-2</c:v>
                </c:pt>
                <c:pt idx="90">
                  <c:v>-7.8142336098942056E-2</c:v>
                </c:pt>
                <c:pt idx="91">
                  <c:v>-0.17116245899134652</c:v>
                </c:pt>
                <c:pt idx="92">
                  <c:v>-0.26737090724045098</c:v>
                </c:pt>
                <c:pt idx="93">
                  <c:v>-0.36580639783363694</c:v>
                </c:pt>
                <c:pt idx="94">
                  <c:v>-0.46548539588734089</c:v>
                </c:pt>
                <c:pt idx="95">
                  <c:v>-0.56541194180250798</c:v>
                </c:pt>
                <c:pt idx="96">
                  <c:v>-0.66458760256367833</c:v>
                </c:pt>
                <c:pt idx="97">
                  <c:v>-0.76202144775164116</c:v>
                </c:pt>
                <c:pt idx="98">
                  <c:v>-0.85673995059262698</c:v>
                </c:pt>
                <c:pt idx="99">
                  <c:v>-0.94779671511602004</c:v>
                </c:pt>
                <c:pt idx="100">
                  <c:v>-1.0342819322300685</c:v>
                </c:pt>
                <c:pt idx="101">
                  <c:v>-1.1153314702335808</c:v>
                </c:pt>
                <c:pt idx="102">
                  <c:v>-1.1901355089342409</c:v>
                </c:pt>
                <c:pt idx="103">
                  <c:v>-1.2579466311042811</c:v>
                </c:pt>
                <c:pt idx="104">
                  <c:v>-1.3180872904263523</c:v>
                </c:pt>
                <c:pt idx="105">
                  <c:v>-1.3699565813123686</c:v>
                </c:pt>
                <c:pt idx="106">
                  <c:v>-1.4130362429535053</c:v>
                </c:pt>
                <c:pt idx="107">
                  <c:v>-1.4468958376108865</c:v>
                </c:pt>
                <c:pt idx="108">
                  <c:v>-1.4711970514071901</c:v>
                </c:pt>
                <c:pt idx="109">
                  <c:v>-1.4856970746470761</c:v>
                </c:pt>
                <c:pt idx="110">
                  <c:v>-1.4902510278914021</c:v>
                </c:pt>
                <c:pt idx="111">
                  <c:v>-1.4848134095446879</c:v>
                </c:pt>
                <c:pt idx="112">
                  <c:v>-1.469438550492016</c:v>
                </c:pt>
                <c:pt idx="113">
                  <c:v>-1.4442800712427877</c:v>
                </c:pt>
                <c:pt idx="114">
                  <c:v>-1.4095893470053744</c:v>
                </c:pt>
                <c:pt idx="115">
                  <c:v>-1.3657129960291272</c:v>
                </c:pt>
                <c:pt idx="116">
                  <c:v>-1.3130894163094076</c:v>
                </c:pt>
                <c:pt idx="117">
                  <c:v>-1.2522444052597319</c:v>
                </c:pt>
                <c:pt idx="118">
                  <c:v>-1.1837859061178211</c:v>
                </c:pt>
                <c:pt idx="119">
                  <c:v>-1.1083979335777319</c:v>
                </c:pt>
                <c:pt idx="120">
                  <c:v>-1.0268337393411335</c:v>
                </c:pt>
                <c:pt idx="121">
                  <c:v>-0.93990828587530006</c:v>
                </c:pt>
                <c:pt idx="122">
                  <c:v>-0.84849010357752741</c:v>
                </c:pt>
                <c:pt idx="123">
                  <c:v>-0.75349261270649959</c:v>
                </c:pt>
                <c:pt idx="124">
                  <c:v>-0.655864996789008</c:v>
                </c:pt>
                <c:pt idx="125">
                  <c:v>-0.55658271869189935</c:v>
                </c:pt>
                <c:pt idx="126">
                  <c:v>-0.45663777411956197</c:v>
                </c:pt>
                <c:pt idx="127">
                  <c:v>-0.35702877992075643</c:v>
                </c:pt>
                <c:pt idx="128">
                  <c:v>-0.2587509962391597</c:v>
                </c:pt>
                <c:pt idx="129">
                  <c:v>-0.16278638220300562</c:v>
                </c:pt>
                <c:pt idx="130">
                  <c:v>-7.0093784514057733E-2</c:v>
                </c:pt>
                <c:pt idx="131">
                  <c:v>1.8400643031675046E-2</c:v>
                </c:pt>
                <c:pt idx="132">
                  <c:v>0.10181269336652438</c:v>
                </c:pt>
                <c:pt idx="133">
                  <c:v>0.17930894085590371</c:v>
                </c:pt>
                <c:pt idx="134">
                  <c:v>0.25011506861174998</c:v>
                </c:pt>
                <c:pt idx="135">
                  <c:v>0.31352360521092232</c:v>
                </c:pt>
                <c:pt idx="136">
                  <c:v>0.36890099351579714</c:v>
                </c:pt>
                <c:pt idx="137">
                  <c:v>0.4156939209677632</c:v>
                </c:pt>
                <c:pt idx="138">
                  <c:v>0.45343484810340612</c:v>
                </c:pt>
                <c:pt idx="139">
                  <c:v>0.48174668005427729</c:v>
                </c:pt>
                <c:pt idx="140">
                  <c:v>0.50034653435417176</c:v>
                </c:pt>
                <c:pt idx="141">
                  <c:v>0.50904856740721893</c:v>
                </c:pt>
                <c:pt idx="142">
                  <c:v>0.507765831375663</c:v>
                </c:pt>
                <c:pt idx="143">
                  <c:v>0.49651114293391468</c:v>
                </c:pt>
                <c:pt idx="144">
                  <c:v>0.47539695520857878</c:v>
                </c:pt>
                <c:pt idx="145">
                  <c:v>0.44463423418398434</c:v>
                </c:pt>
                <c:pt idx="146">
                  <c:v>0.40453035079980554</c:v>
                </c:pt>
                <c:pt idx="147">
                  <c:v>0.3554860098022356</c:v>
                </c:pt>
                <c:pt idx="148">
                  <c:v>0.29799124603461763</c:v>
                </c:pt>
                <c:pt idx="149">
                  <c:v>0.23262052817127737</c:v>
                </c:pt>
                <c:pt idx="150">
                  <c:v>0.16002701881641818</c:v>
                </c:pt>
                <c:pt idx="151">
                  <c:v>8.0936048319289966E-2</c:v>
                </c:pt>
                <c:pt idx="152">
                  <c:v>-3.8621324868989837E-3</c:v>
                </c:pt>
                <c:pt idx="153">
                  <c:v>-9.3520248210086587E-2</c:v>
                </c:pt>
                <c:pt idx="154">
                  <c:v>-0.18714246459499639</c:v>
                </c:pt>
                <c:pt idx="155">
                  <c:v>-0.28379333940290208</c:v>
                </c:pt>
                <c:pt idx="156">
                  <c:v>-0.38250716904125459</c:v>
                </c:pt>
                <c:pt idx="157">
                  <c:v>-0.48229763755476129</c:v>
                </c:pt>
                <c:pt idx="158">
                  <c:v>-0.58216767156838034</c:v>
                </c:pt>
                <c:pt idx="159">
                  <c:v>-0.68111940271488802</c:v>
                </c:pt>
                <c:pt idx="160">
                  <c:v>-0.77816413800576401</c:v>
                </c:pt>
                <c:pt idx="161">
                  <c:v>-0.87233223852470776</c:v>
                </c:pt>
                <c:pt idx="162">
                  <c:v>-0.96268280773916481</c:v>
                </c:pt>
                <c:pt idx="163">
                  <c:v>-1.048313092627478</c:v>
                </c:pt>
                <c:pt idx="164">
                  <c:v>-1.128367503688646</c:v>
                </c:pt>
                <c:pt idx="165">
                  <c:v>-1.2020461637098216</c:v>
                </c:pt>
                <c:pt idx="166">
                  <c:v>-1.268612899874997</c:v>
                </c:pt>
                <c:pt idx="167">
                  <c:v>-1.3274025993604455</c:v>
                </c:pt>
                <c:pt idx="168">
                  <c:v>-1.3778278549222032</c:v>
                </c:pt>
                <c:pt idx="169">
                  <c:v>-1.419384834075067</c:v>
                </c:pt>
                <c:pt idx="170">
                  <c:v>-1.4516583132202554</c:v>
                </c:pt>
                <c:pt idx="171">
                  <c:v>-1.474325826422342</c:v>
                </c:pt>
                <c:pt idx="172">
                  <c:v>-1.4871608873822948</c:v>
                </c:pt>
                <c:pt idx="173">
                  <c:v>-1.4900352524137097</c:v>
                </c:pt>
                <c:pt idx="174">
                  <c:v>-1.4829202018113319</c:v>
                </c:pt>
                <c:pt idx="175">
                  <c:v>-1.4658868268088563</c:v>
                </c:pt>
                <c:pt idx="176">
                  <c:v>-1.4391053192588226</c:v>
                </c:pt>
                <c:pt idx="177">
                  <c:v>-1.4391053192588226</c:v>
                </c:pt>
                <c:pt idx="178">
                  <c:v>-1.35746300082628</c:v>
                </c:pt>
                <c:pt idx="179">
                  <c:v>-1.3034179330021871</c:v>
                </c:pt>
                <c:pt idx="180">
                  <c:v>-1.2412480681123748</c:v>
                </c:pt>
                <c:pt idx="181">
                  <c:v>-1.1715745868961986</c:v>
                </c:pt>
                <c:pt idx="182">
                  <c:v>-1.0950936437469827</c:v>
                </c:pt>
                <c:pt idx="183">
                  <c:v>-1.0125694109674301</c:v>
                </c:pt>
                <c:pt idx="184">
                  <c:v>-0.92482644341259546</c:v>
                </c:pt>
                <c:pt idx="185">
                  <c:v>-0.83274143981031123</c:v>
                </c:pt>
                <c:pt idx="186">
                  <c:v>-0.73723448307731954</c:v>
                </c:pt>
                <c:pt idx="187">
                  <c:v>-0.63925984715489748</c:v>
                </c:pt>
                <c:pt idx="188">
                  <c:v>-0.53979646221906608</c:v>
                </c:pt>
                <c:pt idx="189">
                  <c:v>-0.43983813353388745</c:v>
                </c:pt>
                <c:pt idx="190">
                  <c:v>-0.34038361167774633</c:v>
                </c:pt>
                <c:pt idx="191">
                  <c:v>-0.24242661335773882</c:v>
                </c:pt>
                <c:pt idx="192">
                  <c:v>-0.14694589252080326</c:v>
                </c:pt>
                <c:pt idx="193">
                  <c:v>-5.4895460967805454E-2</c:v>
                </c:pt>
                <c:pt idx="194">
                  <c:v>3.2804943816997778E-2</c:v>
                </c:pt>
                <c:pt idx="195">
                  <c:v>0.1152790483789024</c:v>
                </c:pt>
                <c:pt idx="196">
                  <c:v>0.19170279872743695</c:v>
                </c:pt>
                <c:pt idx="197">
                  <c:v>0.26131259401144963</c:v>
                </c:pt>
                <c:pt idx="198">
                  <c:v>0.32341291616640672</c:v>
                </c:pt>
                <c:pt idx="199">
                  <c:v>0.37738327930096865</c:v>
                </c:pt>
                <c:pt idx="200">
                  <c:v>0.422684429386929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F6-C62D-48AE-B61F-BF151D587358}"/>
            </c:ext>
          </c:extLst>
        </c:ser>
        <c:ser>
          <c:idx val="244"/>
          <c:order val="43"/>
          <c:val>
            <c:numRef>
              <c:f>'f. 1'!$B$53:$GT$53</c:f>
              <c:numCache>
                <c:formatCode>0.000</c:formatCode>
                <c:ptCount val="201"/>
                <c:pt idx="0">
                  <c:v>-0.40079917207997462</c:v>
                </c:pt>
                <c:pt idx="1">
                  <c:v>-0.30096575543314646</c:v>
                </c:pt>
                <c:pt idx="2">
                  <c:v>-0.2021298412849134</c:v>
                </c:pt>
                <c:pt idx="3">
                  <c:v>-0.10527896541863507</c:v>
                </c:pt>
                <c:pt idx="4">
                  <c:v>-1.1380829771324097E-2</c:v>
                </c:pt>
                <c:pt idx="5">
                  <c:v>7.8626366524228386E-2</c:v>
                </c:pt>
                <c:pt idx="6">
                  <c:v>0.16384330131506075</c:v>
                </c:pt>
                <c:pt idx="7">
                  <c:v>0.2434185151577164</c:v>
                </c:pt>
                <c:pt idx="8">
                  <c:v>0.31655691881954817</c:v>
                </c:pt>
                <c:pt idx="9">
                  <c:v>0.38252773754750879</c:v>
                </c:pt>
                <c:pt idx="10">
                  <c:v>0.44067181272792189</c:v>
                </c:pt>
                <c:pt idx="11">
                  <c:v>0.4904081879814608</c:v>
                </c:pt>
                <c:pt idx="12">
                  <c:v>0.53123991388725167</c:v>
                </c:pt>
                <c:pt idx="13">
                  <c:v>0.56275901333721834</c:v>
                </c:pt>
                <c:pt idx="14">
                  <c:v>0.58465055790848552</c:v>
                </c:pt>
                <c:pt idx="15">
                  <c:v>0.59669581452407983</c:v>
                </c:pt>
                <c:pt idx="16">
                  <c:v>0.59877443096153049</c:v>
                </c:pt>
                <c:pt idx="17">
                  <c:v>0.59086563837249395</c:v>
                </c:pt>
                <c:pt idx="18">
                  <c:v>0.57304845879822053</c:v>
                </c:pt>
                <c:pt idx="19">
                  <c:v>0.54550091560743985</c:v>
                </c:pt>
                <c:pt idx="20">
                  <c:v>0.50849825474570709</c:v>
                </c:pt>
                <c:pt idx="21">
                  <c:v>0.46241019456889909</c:v>
                </c:pt>
                <c:pt idx="22">
                  <c:v>0.40769723173961547</c:v>
                </c:pt>
                <c:pt idx="23">
                  <c:v>0.34490604009674564</c:v>
                </c:pt>
                <c:pt idx="24">
                  <c:v>0.27466400847117634</c:v>
                </c:pt>
                <c:pt idx="25">
                  <c:v>0.19767297202398193</c:v>
                </c:pt>
                <c:pt idx="26">
                  <c:v>0.11470219974148954</c:v>
                </c:pt>
                <c:pt idx="27">
                  <c:v>2.6580708153855159E-2</c:v>
                </c:pt>
                <c:pt idx="28">
                  <c:v>-6.5811021924069513E-2</c:v>
                </c:pt>
                <c:pt idx="29">
                  <c:v>-0.16154984286599219</c:v>
                </c:pt>
                <c:pt idx="30">
                  <c:v>-0.25967916402010738</c:v>
                </c:pt>
                <c:pt idx="31">
                  <c:v>-0.35921850964668411</c:v>
                </c:pt>
                <c:pt idx="32">
                  <c:v>-0.45917331550755469</c:v>
                </c:pt>
                <c:pt idx="33">
                  <c:v>-0.55854486622322286</c:v>
                </c:pt>
                <c:pt idx="34">
                  <c:v>-0.65634027410680584</c:v>
                </c:pt>
                <c:pt idx="35">
                  <c:v>-0.75158239976959451</c:v>
                </c:pt>
                <c:pt idx="36">
                  <c:v>-0.84331961537482703</c:v>
                </c:pt>
                <c:pt idx="37">
                  <c:v>-0.93063531298846802</c:v>
                </c:pt>
                <c:pt idx="38">
                  <c:v>-1.0126570630226936</c:v>
                </c:pt>
                <c:pt idx="39">
                  <c:v>-1.0885653312639483</c:v>
                </c:pt>
                <c:pt idx="40">
                  <c:v>-1.1576016673879028</c:v>
                </c:pt>
                <c:pt idx="41">
                  <c:v>-1.2190762831443849</c:v>
                </c:pt>
                <c:pt idx="42">
                  <c:v>-1.2723749444935628</c:v>
                </c:pt>
                <c:pt idx="43">
                  <c:v>-1.3169651088294296</c:v>
                </c:pt>
                <c:pt idx="44">
                  <c:v>-1.3524012459694905</c:v>
                </c:pt>
                <c:pt idx="45">
                  <c:v>-1.3783292897450716</c:v>
                </c:pt>
                <c:pt idx="46">
                  <c:v>-1.3944901757134391</c:v>
                </c:pt>
                <c:pt idx="47">
                  <c:v>-1.4007224296440755</c:v>
                </c:pt>
                <c:pt idx="48">
                  <c:v>-1.3969637809158153</c:v>
                </c:pt>
                <c:pt idx="49">
                  <c:v>-1.3832517847043071</c:v>
                </c:pt>
                <c:pt idx="50">
                  <c:v>-1.359723446743113</c:v>
                </c:pt>
                <c:pt idx="51">
                  <c:v>-1.3266138544077071</c:v>
                </c:pt>
                <c:pt idx="52">
                  <c:v>-1.2842538278001276</c:v>
                </c:pt>
                <c:pt idx="53">
                  <c:v>-1.2330666143038758</c:v>
                </c:pt>
                <c:pt idx="54">
                  <c:v>-1.1735636596359618</c:v>
                </c:pt>
                <c:pt idx="55">
                  <c:v>-1.1063394976503664</c:v>
                </c:pt>
                <c:pt idx="56">
                  <c:v>-1.0320658099522961</c:v>
                </c:pt>
                <c:pt idx="57">
                  <c:v>-0.9514847146776122</c:v>
                </c:pt>
                <c:pt idx="58">
                  <c:v>-0.86540135149373199</c:v>
                </c:pt>
                <c:pt idx="59">
                  <c:v>-0.77467583691021069</c:v>
                </c:pt>
                <c:pt idx="60">
                  <c:v>-0.68021467027890048</c:v>
                </c:pt>
                <c:pt idx="61">
                  <c:v>-0.58296167635207052</c:v>
                </c:pt>
                <c:pt idx="62">
                  <c:v>-0.483888574897471</c:v>
                </c:pt>
                <c:pt idx="63">
                  <c:v>-0.3839852715956249</c:v>
                </c:pt>
                <c:pt idx="64">
                  <c:v>-0.28424996722948098</c:v>
                </c:pt>
                <c:pt idx="65">
                  <c:v>-0.1856791839921591</c:v>
                </c:pt>
                <c:pt idx="66">
                  <c:v>-0.1856791839921591</c:v>
                </c:pt>
                <c:pt idx="67">
                  <c:v>4.0507485366236828E-3</c:v>
                </c:pt>
                <c:pt idx="68">
                  <c:v>9.331417905863354E-2</c:v>
                </c:pt>
                <c:pt idx="69">
                  <c:v>0.17764059230822549</c:v>
                </c:pt>
                <c:pt idx="70">
                  <c:v>0.25618742663881444</c:v>
                </c:pt>
                <c:pt idx="71">
                  <c:v>0.32816986804590131</c:v>
                </c:pt>
                <c:pt idx="72">
                  <c:v>0.39286869176917849</c:v>
                </c:pt>
                <c:pt idx="73">
                  <c:v>0.44963744854858978</c:v>
                </c:pt>
                <c:pt idx="74">
                  <c:v>0.4979089237316523</c:v>
                </c:pt>
                <c:pt idx="75">
                  <c:v>0.53720080469476428</c:v>
                </c:pt>
                <c:pt idx="76">
                  <c:v>0.5671204999515117</c:v>
                </c:pt>
                <c:pt idx="77">
                  <c:v>0.58736906179702575</c:v>
                </c:pt>
                <c:pt idx="78">
                  <c:v>0.59774417329463037</c:v>
                </c:pt>
                <c:pt idx="79">
                  <c:v>0.59814216975979739</c:v>
                </c:pt>
                <c:pt idx="80">
                  <c:v>0.58855907454340717</c:v>
                </c:pt>
                <c:pt idx="81">
                  <c:v>0.56909063876511168</c:v>
                </c:pt>
                <c:pt idx="82">
                  <c:v>0.5399313845997985</c:v>
                </c:pt>
                <c:pt idx="83">
                  <c:v>0.50137266167631866</c:v>
                </c:pt>
                <c:pt idx="84">
                  <c:v>0.45379973600830581</c:v>
                </c:pt>
                <c:pt idx="85">
                  <c:v>0.39768794054351564</c:v>
                </c:pt>
                <c:pt idx="86">
                  <c:v>0.33359792579413872</c:v>
                </c:pt>
                <c:pt idx="87">
                  <c:v>0.26217005800220872</c:v>
                </c:pt>
                <c:pt idx="88">
                  <c:v>0.18411802081178708</c:v>
                </c:pt>
                <c:pt idx="89">
                  <c:v>0.10022168437791001</c:v>
                </c:pt>
                <c:pt idx="90">
                  <c:v>1.1319313161781974E-2</c:v>
                </c:pt>
                <c:pt idx="91">
                  <c:v>-8.1700809730622492E-2</c:v>
                </c:pt>
                <c:pt idx="92">
                  <c:v>-0.17790925797972698</c:v>
                </c:pt>
                <c:pt idx="93">
                  <c:v>-0.27634474857291291</c:v>
                </c:pt>
                <c:pt idx="94">
                  <c:v>-0.37602374662661686</c:v>
                </c:pt>
                <c:pt idx="95">
                  <c:v>-0.47595029254178389</c:v>
                </c:pt>
                <c:pt idx="96">
                  <c:v>-0.57512595330295424</c:v>
                </c:pt>
                <c:pt idx="97">
                  <c:v>-0.67255979849091707</c:v>
                </c:pt>
                <c:pt idx="98">
                  <c:v>-0.767278301331903</c:v>
                </c:pt>
                <c:pt idx="99">
                  <c:v>-0.85833506585529595</c:v>
                </c:pt>
                <c:pt idx="100">
                  <c:v>-0.94482028296934439</c:v>
                </c:pt>
                <c:pt idx="101">
                  <c:v>-1.0258698209728567</c:v>
                </c:pt>
                <c:pt idx="102">
                  <c:v>-1.1006738596735168</c:v>
                </c:pt>
                <c:pt idx="103">
                  <c:v>-1.168484981843557</c:v>
                </c:pt>
                <c:pt idx="104">
                  <c:v>-1.2286256411656282</c:v>
                </c:pt>
                <c:pt idx="105">
                  <c:v>-1.2804949320516448</c:v>
                </c:pt>
                <c:pt idx="106">
                  <c:v>-1.3235745936927812</c:v>
                </c:pt>
                <c:pt idx="107">
                  <c:v>-1.3574341883501626</c:v>
                </c:pt>
                <c:pt idx="108">
                  <c:v>-1.3817354021464663</c:v>
                </c:pt>
                <c:pt idx="109">
                  <c:v>-1.396235425386352</c:v>
                </c:pt>
                <c:pt idx="110">
                  <c:v>-1.400789378630678</c:v>
                </c:pt>
                <c:pt idx="111">
                  <c:v>-1.3953517602839638</c:v>
                </c:pt>
                <c:pt idx="112">
                  <c:v>-1.3799769012312919</c:v>
                </c:pt>
                <c:pt idx="113">
                  <c:v>-1.3548184219820636</c:v>
                </c:pt>
                <c:pt idx="114">
                  <c:v>-1.3201276977446503</c:v>
                </c:pt>
                <c:pt idx="115">
                  <c:v>-1.2762513467684031</c:v>
                </c:pt>
                <c:pt idx="116">
                  <c:v>-1.2236277670486835</c:v>
                </c:pt>
                <c:pt idx="117">
                  <c:v>-1.1627827559990078</c:v>
                </c:pt>
                <c:pt idx="118">
                  <c:v>-1.094324256857097</c:v>
                </c:pt>
                <c:pt idx="119">
                  <c:v>-1.0189362843170078</c:v>
                </c:pt>
                <c:pt idx="120">
                  <c:v>-0.93737209008040956</c:v>
                </c:pt>
                <c:pt idx="121">
                  <c:v>-0.85044663661457609</c:v>
                </c:pt>
                <c:pt idx="122">
                  <c:v>-0.75902845431680332</c:v>
                </c:pt>
                <c:pt idx="123">
                  <c:v>-0.6640309634457755</c:v>
                </c:pt>
                <c:pt idx="124">
                  <c:v>-0.56640334752828403</c:v>
                </c:pt>
                <c:pt idx="125">
                  <c:v>-0.46712106943117532</c:v>
                </c:pt>
                <c:pt idx="126">
                  <c:v>-0.36717612485883794</c:v>
                </c:pt>
                <c:pt idx="127">
                  <c:v>-0.2675671306600324</c:v>
                </c:pt>
                <c:pt idx="128">
                  <c:v>-0.16928934697843567</c:v>
                </c:pt>
                <c:pt idx="129">
                  <c:v>-7.332473294228159E-2</c:v>
                </c:pt>
                <c:pt idx="130">
                  <c:v>1.9367864746666297E-2</c:v>
                </c:pt>
                <c:pt idx="131">
                  <c:v>0.10786229229239908</c:v>
                </c:pt>
                <c:pt idx="132">
                  <c:v>0.19127434262724841</c:v>
                </c:pt>
                <c:pt idx="133">
                  <c:v>0.26877059011662774</c:v>
                </c:pt>
                <c:pt idx="134">
                  <c:v>0.33957671787247401</c:v>
                </c:pt>
                <c:pt idx="135">
                  <c:v>0.40298525447164635</c:v>
                </c:pt>
                <c:pt idx="136">
                  <c:v>0.45836264277652117</c:v>
                </c:pt>
                <c:pt idx="137">
                  <c:v>0.50515557022848723</c:v>
                </c:pt>
                <c:pt idx="138">
                  <c:v>0.54289649736413015</c:v>
                </c:pt>
                <c:pt idx="139">
                  <c:v>0.57120832931500132</c:v>
                </c:pt>
                <c:pt idx="140">
                  <c:v>0.58980818361489573</c:v>
                </c:pt>
                <c:pt idx="141">
                  <c:v>0.59851021666794302</c:v>
                </c:pt>
                <c:pt idx="142">
                  <c:v>0.59722748063638709</c:v>
                </c:pt>
                <c:pt idx="143">
                  <c:v>0.58597279219463871</c:v>
                </c:pt>
                <c:pt idx="144">
                  <c:v>0.56485860446930281</c:v>
                </c:pt>
                <c:pt idx="145">
                  <c:v>0.53409588344470837</c:v>
                </c:pt>
                <c:pt idx="146">
                  <c:v>0.49399200006052957</c:v>
                </c:pt>
                <c:pt idx="147">
                  <c:v>0.44494765906295963</c:v>
                </c:pt>
                <c:pt idx="148">
                  <c:v>0.38745289529534166</c:v>
                </c:pt>
                <c:pt idx="149">
                  <c:v>0.3220821774320014</c:v>
                </c:pt>
                <c:pt idx="150">
                  <c:v>0.24948866807714221</c:v>
                </c:pt>
                <c:pt idx="151">
                  <c:v>0.170397697580014</c:v>
                </c:pt>
                <c:pt idx="152">
                  <c:v>8.5599516773825046E-2</c:v>
                </c:pt>
                <c:pt idx="153">
                  <c:v>-4.0585989493625574E-3</c:v>
                </c:pt>
                <c:pt idx="154">
                  <c:v>-9.7680815334272364E-2</c:v>
                </c:pt>
                <c:pt idx="155">
                  <c:v>-0.19433169014217802</c:v>
                </c:pt>
                <c:pt idx="156">
                  <c:v>-0.29304551978053056</c:v>
                </c:pt>
                <c:pt idx="157">
                  <c:v>-0.39283598829403726</c:v>
                </c:pt>
                <c:pt idx="158">
                  <c:v>-0.49270602230765626</c:v>
                </c:pt>
                <c:pt idx="159">
                  <c:v>-0.59165775345416405</c:v>
                </c:pt>
                <c:pt idx="160">
                  <c:v>-0.68870248874503992</c:v>
                </c:pt>
                <c:pt idx="161">
                  <c:v>-0.78287058926398378</c:v>
                </c:pt>
                <c:pt idx="162">
                  <c:v>-0.87322115847844084</c:v>
                </c:pt>
                <c:pt idx="163">
                  <c:v>-0.95885144336675399</c:v>
                </c:pt>
                <c:pt idx="164">
                  <c:v>-1.0389058544279219</c:v>
                </c:pt>
                <c:pt idx="165">
                  <c:v>-1.1125845144490976</c:v>
                </c:pt>
                <c:pt idx="166">
                  <c:v>-1.1791512506142729</c:v>
                </c:pt>
                <c:pt idx="167">
                  <c:v>-1.2379409500997214</c:v>
                </c:pt>
                <c:pt idx="168">
                  <c:v>-1.2883662056614793</c:v>
                </c:pt>
                <c:pt idx="169">
                  <c:v>-1.3299231848143429</c:v>
                </c:pt>
                <c:pt idx="170">
                  <c:v>-1.3621966639595313</c:v>
                </c:pt>
                <c:pt idx="171">
                  <c:v>-1.3848641771616181</c:v>
                </c:pt>
                <c:pt idx="172">
                  <c:v>-1.3976992381215707</c:v>
                </c:pt>
                <c:pt idx="173">
                  <c:v>-1.4005736031529858</c:v>
                </c:pt>
                <c:pt idx="174">
                  <c:v>-1.3934585525506078</c:v>
                </c:pt>
                <c:pt idx="175">
                  <c:v>-1.3764251775481322</c:v>
                </c:pt>
                <c:pt idx="176">
                  <c:v>-1.3496436699980987</c:v>
                </c:pt>
                <c:pt idx="177">
                  <c:v>-1.3496436699980987</c:v>
                </c:pt>
                <c:pt idx="178">
                  <c:v>-1.2680013515655559</c:v>
                </c:pt>
                <c:pt idx="179">
                  <c:v>-1.2139562837414632</c:v>
                </c:pt>
                <c:pt idx="180">
                  <c:v>-1.1517864188516507</c:v>
                </c:pt>
                <c:pt idx="181">
                  <c:v>-1.0821129376354746</c:v>
                </c:pt>
                <c:pt idx="182">
                  <c:v>-1.0056319944862588</c:v>
                </c:pt>
                <c:pt idx="183">
                  <c:v>-0.92310776170670616</c:v>
                </c:pt>
                <c:pt idx="184">
                  <c:v>-0.83536479415187137</c:v>
                </c:pt>
                <c:pt idx="185">
                  <c:v>-0.74327979054958715</c:v>
                </c:pt>
                <c:pt idx="186">
                  <c:v>-0.64777283381659556</c:v>
                </c:pt>
                <c:pt idx="187">
                  <c:v>-0.54979819789417339</c:v>
                </c:pt>
                <c:pt idx="188">
                  <c:v>-0.45033481295834205</c:v>
                </c:pt>
                <c:pt idx="189">
                  <c:v>-0.35037648427316337</c:v>
                </c:pt>
                <c:pt idx="190">
                  <c:v>-0.25092196241702225</c:v>
                </c:pt>
                <c:pt idx="191">
                  <c:v>-0.15296496409701479</c:v>
                </c:pt>
                <c:pt idx="192">
                  <c:v>-5.7484243260079226E-2</c:v>
                </c:pt>
                <c:pt idx="193">
                  <c:v>3.4566188292918576E-2</c:v>
                </c:pt>
                <c:pt idx="194">
                  <c:v>0.12226659307772181</c:v>
                </c:pt>
                <c:pt idx="195">
                  <c:v>0.20474069763962643</c:v>
                </c:pt>
                <c:pt idx="196">
                  <c:v>0.28116444798816098</c:v>
                </c:pt>
                <c:pt idx="197">
                  <c:v>0.35077424327217366</c:v>
                </c:pt>
                <c:pt idx="198">
                  <c:v>0.41287456542713075</c:v>
                </c:pt>
                <c:pt idx="199">
                  <c:v>0.46684492856169268</c:v>
                </c:pt>
                <c:pt idx="200">
                  <c:v>0.51214607864765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F8-C62D-48AE-B61F-BF151D587358}"/>
            </c:ext>
          </c:extLst>
        </c:ser>
        <c:ser>
          <c:idx val="245"/>
          <c:order val="44"/>
          <c:val>
            <c:numRef>
              <c:f>'f. 1'!$B$54:$GT$54</c:f>
              <c:numCache>
                <c:formatCode>0.000</c:formatCode>
                <c:ptCount val="201"/>
                <c:pt idx="0">
                  <c:v>-0.30733286997841935</c:v>
                </c:pt>
                <c:pt idx="1">
                  <c:v>-0.2074994533315912</c:v>
                </c:pt>
                <c:pt idx="2">
                  <c:v>-0.10866353918335814</c:v>
                </c:pt>
                <c:pt idx="3">
                  <c:v>-1.1812663317079808E-2</c:v>
                </c:pt>
                <c:pt idx="4">
                  <c:v>8.2085472330231168E-2</c:v>
                </c:pt>
                <c:pt idx="5">
                  <c:v>0.17209266862578365</c:v>
                </c:pt>
                <c:pt idx="6">
                  <c:v>0.25730960341661602</c:v>
                </c:pt>
                <c:pt idx="7">
                  <c:v>0.33688481725927166</c:v>
                </c:pt>
                <c:pt idx="8">
                  <c:v>0.41002322092110344</c:v>
                </c:pt>
                <c:pt idx="9">
                  <c:v>0.47599403964906406</c:v>
                </c:pt>
                <c:pt idx="10">
                  <c:v>0.53413811482947715</c:v>
                </c:pt>
                <c:pt idx="11">
                  <c:v>0.58387449008301606</c:v>
                </c:pt>
                <c:pt idx="12">
                  <c:v>0.62470621598880693</c:v>
                </c:pt>
                <c:pt idx="13">
                  <c:v>0.6562253154387736</c:v>
                </c:pt>
                <c:pt idx="14">
                  <c:v>0.67811686001004079</c:v>
                </c:pt>
                <c:pt idx="15">
                  <c:v>0.69016211662563509</c:v>
                </c:pt>
                <c:pt idx="16">
                  <c:v>0.69224073306308576</c:v>
                </c:pt>
                <c:pt idx="17">
                  <c:v>0.68433194047404922</c:v>
                </c:pt>
                <c:pt idx="18">
                  <c:v>0.66651476089977579</c:v>
                </c:pt>
                <c:pt idx="19">
                  <c:v>0.63896721770899512</c:v>
                </c:pt>
                <c:pt idx="20">
                  <c:v>0.60196455684726236</c:v>
                </c:pt>
                <c:pt idx="21">
                  <c:v>0.55587649667045436</c:v>
                </c:pt>
                <c:pt idx="22">
                  <c:v>0.50116353384117074</c:v>
                </c:pt>
                <c:pt idx="23">
                  <c:v>0.4383723421983009</c:v>
                </c:pt>
                <c:pt idx="24">
                  <c:v>0.3681303105727316</c:v>
                </c:pt>
                <c:pt idx="25">
                  <c:v>0.2911392741255372</c:v>
                </c:pt>
                <c:pt idx="26">
                  <c:v>0.20816850184304481</c:v>
                </c:pt>
                <c:pt idx="27">
                  <c:v>0.12004701025541042</c:v>
                </c:pt>
                <c:pt idx="28">
                  <c:v>2.7655280177485753E-2</c:v>
                </c:pt>
                <c:pt idx="29">
                  <c:v>-6.8083540764436928E-2</c:v>
                </c:pt>
                <c:pt idx="30">
                  <c:v>-0.16621286191855214</c:v>
                </c:pt>
                <c:pt idx="31">
                  <c:v>-0.26575220754512885</c:v>
                </c:pt>
                <c:pt idx="32">
                  <c:v>-0.36570701340599943</c:v>
                </c:pt>
                <c:pt idx="33">
                  <c:v>-0.46507856412166759</c:v>
                </c:pt>
                <c:pt idx="34">
                  <c:v>-0.56287397200525058</c:v>
                </c:pt>
                <c:pt idx="35">
                  <c:v>-0.65811609766803914</c:v>
                </c:pt>
                <c:pt idx="36">
                  <c:v>-0.74985331327327187</c:v>
                </c:pt>
                <c:pt idx="37">
                  <c:v>-0.83716901088691276</c:v>
                </c:pt>
                <c:pt idx="38">
                  <c:v>-0.91919076092113827</c:v>
                </c:pt>
                <c:pt idx="39">
                  <c:v>-0.99509902916239312</c:v>
                </c:pt>
                <c:pt idx="40">
                  <c:v>-1.0641353652863477</c:v>
                </c:pt>
                <c:pt idx="41">
                  <c:v>-1.1256099810428295</c:v>
                </c:pt>
                <c:pt idx="42">
                  <c:v>-1.1789086423920074</c:v>
                </c:pt>
                <c:pt idx="43">
                  <c:v>-1.2234988067278743</c:v>
                </c:pt>
                <c:pt idx="44">
                  <c:v>-1.2589349438679354</c:v>
                </c:pt>
                <c:pt idx="45">
                  <c:v>-1.2848629876435163</c:v>
                </c:pt>
                <c:pt idx="46">
                  <c:v>-1.3010238736118838</c:v>
                </c:pt>
                <c:pt idx="47">
                  <c:v>-1.3072561275425203</c:v>
                </c:pt>
                <c:pt idx="48">
                  <c:v>-1.3034974788142599</c:v>
                </c:pt>
                <c:pt idx="49">
                  <c:v>-1.2897854826027517</c:v>
                </c:pt>
                <c:pt idx="50">
                  <c:v>-1.2662571446415578</c:v>
                </c:pt>
                <c:pt idx="51">
                  <c:v>-1.2331475523061517</c:v>
                </c:pt>
                <c:pt idx="52">
                  <c:v>-1.1907875256985725</c:v>
                </c:pt>
                <c:pt idx="53">
                  <c:v>-1.1396003122023206</c:v>
                </c:pt>
                <c:pt idx="54">
                  <c:v>-1.0800973575344064</c:v>
                </c:pt>
                <c:pt idx="55">
                  <c:v>-1.0128731955488113</c:v>
                </c:pt>
                <c:pt idx="56">
                  <c:v>-0.93859950785074098</c:v>
                </c:pt>
                <c:pt idx="57">
                  <c:v>-0.85801841257605693</c:v>
                </c:pt>
                <c:pt idx="58">
                  <c:v>-0.77193504939217672</c:v>
                </c:pt>
                <c:pt idx="59">
                  <c:v>-0.68120953480865531</c:v>
                </c:pt>
                <c:pt idx="60">
                  <c:v>-0.58674836817734521</c:v>
                </c:pt>
                <c:pt idx="61">
                  <c:v>-0.48949537425051526</c:v>
                </c:pt>
                <c:pt idx="62">
                  <c:v>-0.39042227279591574</c:v>
                </c:pt>
                <c:pt idx="63">
                  <c:v>-0.29051896949406963</c:v>
                </c:pt>
                <c:pt idx="64">
                  <c:v>-0.19078366512792572</c:v>
                </c:pt>
                <c:pt idx="65">
                  <c:v>-9.2212881890603837E-2</c:v>
                </c:pt>
                <c:pt idx="66">
                  <c:v>-9.2212881890603837E-2</c:v>
                </c:pt>
                <c:pt idx="67">
                  <c:v>9.7517050638178948E-2</c:v>
                </c:pt>
                <c:pt idx="68">
                  <c:v>0.1867804811601888</c:v>
                </c:pt>
                <c:pt idx="69">
                  <c:v>0.27110689440978075</c:v>
                </c:pt>
                <c:pt idx="70">
                  <c:v>0.34965372874036971</c:v>
                </c:pt>
                <c:pt idx="71">
                  <c:v>0.42163617014745658</c:v>
                </c:pt>
                <c:pt idx="72">
                  <c:v>0.48633499387073376</c:v>
                </c:pt>
                <c:pt idx="73">
                  <c:v>0.54310375065014505</c:v>
                </c:pt>
                <c:pt idx="74">
                  <c:v>0.59137522583320756</c:v>
                </c:pt>
                <c:pt idx="75">
                  <c:v>0.63066710679631954</c:v>
                </c:pt>
                <c:pt idx="76">
                  <c:v>0.66058680205306697</c:v>
                </c:pt>
                <c:pt idx="77">
                  <c:v>0.68083536389858101</c:v>
                </c:pt>
                <c:pt idx="78">
                  <c:v>0.69121047539618563</c:v>
                </c:pt>
                <c:pt idx="79">
                  <c:v>0.69160847186135266</c:v>
                </c:pt>
                <c:pt idx="80">
                  <c:v>0.68202537664496243</c:v>
                </c:pt>
                <c:pt idx="81">
                  <c:v>0.66255694086666694</c:v>
                </c:pt>
                <c:pt idx="82">
                  <c:v>0.63339768670135377</c:v>
                </c:pt>
                <c:pt idx="83">
                  <c:v>0.59483896377787393</c:v>
                </c:pt>
                <c:pt idx="84">
                  <c:v>0.54726603810986107</c:v>
                </c:pt>
                <c:pt idx="85">
                  <c:v>0.4911542426450709</c:v>
                </c:pt>
                <c:pt idx="86">
                  <c:v>0.42706422789569398</c:v>
                </c:pt>
                <c:pt idx="87">
                  <c:v>0.35563636010376398</c:v>
                </c:pt>
                <c:pt idx="88">
                  <c:v>0.27758432291334234</c:v>
                </c:pt>
                <c:pt idx="89">
                  <c:v>0.19368798647946528</c:v>
                </c:pt>
                <c:pt idx="90">
                  <c:v>0.10478561526333724</c:v>
                </c:pt>
                <c:pt idx="91">
                  <c:v>1.1765492370932773E-2</c:v>
                </c:pt>
                <c:pt idx="92">
                  <c:v>-8.4442955878171716E-2</c:v>
                </c:pt>
                <c:pt idx="93">
                  <c:v>-0.18287844647135765</c:v>
                </c:pt>
                <c:pt idx="94">
                  <c:v>-0.2825574445250616</c:v>
                </c:pt>
                <c:pt idx="95">
                  <c:v>-0.38248399044022863</c:v>
                </c:pt>
                <c:pt idx="96">
                  <c:v>-0.48165965120139898</c:v>
                </c:pt>
                <c:pt idx="97">
                  <c:v>-0.57909349638936181</c:v>
                </c:pt>
                <c:pt idx="98">
                  <c:v>-0.67381199923034774</c:v>
                </c:pt>
                <c:pt idx="99">
                  <c:v>-0.76486876375374069</c:v>
                </c:pt>
                <c:pt idx="100">
                  <c:v>-0.85135398086778913</c:v>
                </c:pt>
                <c:pt idx="101">
                  <c:v>-0.93240351887130146</c:v>
                </c:pt>
                <c:pt idx="102">
                  <c:v>-1.0072075575719617</c:v>
                </c:pt>
                <c:pt idx="103">
                  <c:v>-1.0750186797420018</c:v>
                </c:pt>
                <c:pt idx="104">
                  <c:v>-1.1351593390640731</c:v>
                </c:pt>
                <c:pt idx="105">
                  <c:v>-1.1870286299500894</c:v>
                </c:pt>
                <c:pt idx="106">
                  <c:v>-1.2301082915912258</c:v>
                </c:pt>
                <c:pt idx="107">
                  <c:v>-1.2639678862486072</c:v>
                </c:pt>
                <c:pt idx="108">
                  <c:v>-1.2882691000449109</c:v>
                </c:pt>
                <c:pt idx="109">
                  <c:v>-1.3027691232847967</c:v>
                </c:pt>
                <c:pt idx="110">
                  <c:v>-1.3073230765291228</c:v>
                </c:pt>
                <c:pt idx="111">
                  <c:v>-1.3018854581824084</c:v>
                </c:pt>
                <c:pt idx="112">
                  <c:v>-1.2865105991297368</c:v>
                </c:pt>
                <c:pt idx="113">
                  <c:v>-1.2613521198805082</c:v>
                </c:pt>
                <c:pt idx="114">
                  <c:v>-1.2266613956430952</c:v>
                </c:pt>
                <c:pt idx="115">
                  <c:v>-1.182785044666848</c:v>
                </c:pt>
                <c:pt idx="116">
                  <c:v>-1.1301614649471281</c:v>
                </c:pt>
                <c:pt idx="117">
                  <c:v>-1.0693164538974527</c:v>
                </c:pt>
                <c:pt idx="118">
                  <c:v>-1.0008579547555416</c:v>
                </c:pt>
                <c:pt idx="119">
                  <c:v>-0.92546998221545262</c:v>
                </c:pt>
                <c:pt idx="120">
                  <c:v>-0.84390578797885429</c:v>
                </c:pt>
                <c:pt idx="121">
                  <c:v>-0.75698033451302082</c:v>
                </c:pt>
                <c:pt idx="122">
                  <c:v>-0.66556215221524806</c:v>
                </c:pt>
                <c:pt idx="123">
                  <c:v>-0.57056466134422035</c:v>
                </c:pt>
                <c:pt idx="124">
                  <c:v>-0.47293704542672876</c:v>
                </c:pt>
                <c:pt idx="125">
                  <c:v>-0.37365476732962005</c:v>
                </c:pt>
                <c:pt idx="126">
                  <c:v>-0.27370982275728267</c:v>
                </c:pt>
                <c:pt idx="127">
                  <c:v>-0.17410082855847714</c:v>
                </c:pt>
                <c:pt idx="128">
                  <c:v>-7.5823044876880408E-2</c:v>
                </c:pt>
                <c:pt idx="129">
                  <c:v>2.0141569159273676E-2</c:v>
                </c:pt>
                <c:pt idx="130">
                  <c:v>0.11283416684822156</c:v>
                </c:pt>
                <c:pt idx="131">
                  <c:v>0.20132859439395434</c:v>
                </c:pt>
                <c:pt idx="132">
                  <c:v>0.28474064472880367</c:v>
                </c:pt>
                <c:pt idx="133">
                  <c:v>0.362236892218183</c:v>
                </c:pt>
                <c:pt idx="134">
                  <c:v>0.43304301997402928</c:v>
                </c:pt>
                <c:pt idx="135">
                  <c:v>0.49645155657320161</c:v>
                </c:pt>
                <c:pt idx="136">
                  <c:v>0.55182894487807643</c:v>
                </c:pt>
                <c:pt idx="137">
                  <c:v>0.59862187233004249</c:v>
                </c:pt>
                <c:pt idx="138">
                  <c:v>0.63636279946568541</c:v>
                </c:pt>
                <c:pt idx="139">
                  <c:v>0.66467463141655658</c:v>
                </c:pt>
                <c:pt idx="140">
                  <c:v>0.683274485716451</c:v>
                </c:pt>
                <c:pt idx="141">
                  <c:v>0.69197651876949828</c:v>
                </c:pt>
                <c:pt idx="142">
                  <c:v>0.69069378273794235</c:v>
                </c:pt>
                <c:pt idx="143">
                  <c:v>0.67943909429619398</c:v>
                </c:pt>
                <c:pt idx="144">
                  <c:v>0.65832490657085807</c:v>
                </c:pt>
                <c:pt idx="145">
                  <c:v>0.62756218554626364</c:v>
                </c:pt>
                <c:pt idx="146">
                  <c:v>0.58745830216208483</c:v>
                </c:pt>
                <c:pt idx="147">
                  <c:v>0.5384139611645149</c:v>
                </c:pt>
                <c:pt idx="148">
                  <c:v>0.48091919739689692</c:v>
                </c:pt>
                <c:pt idx="149">
                  <c:v>0.41554847953355667</c:v>
                </c:pt>
                <c:pt idx="150">
                  <c:v>0.34295497017869747</c:v>
                </c:pt>
                <c:pt idx="151">
                  <c:v>0.26386399968156926</c:v>
                </c:pt>
                <c:pt idx="152">
                  <c:v>0.17906581887538031</c:v>
                </c:pt>
                <c:pt idx="153">
                  <c:v>8.9407703152192708E-2</c:v>
                </c:pt>
                <c:pt idx="154">
                  <c:v>-4.2145132327170987E-3</c:v>
                </c:pt>
                <c:pt idx="155">
                  <c:v>-0.10086538804062276</c:v>
                </c:pt>
                <c:pt idx="156">
                  <c:v>-0.1995792176789753</c:v>
                </c:pt>
                <c:pt idx="157">
                  <c:v>-0.299369686192482</c:v>
                </c:pt>
                <c:pt idx="158">
                  <c:v>-0.39923972020610099</c:v>
                </c:pt>
                <c:pt idx="159">
                  <c:v>-0.49819145135260873</c:v>
                </c:pt>
                <c:pt idx="160">
                  <c:v>-0.59523618664348465</c:v>
                </c:pt>
                <c:pt idx="161">
                  <c:v>-0.68940428716242841</c:v>
                </c:pt>
                <c:pt idx="162">
                  <c:v>-0.77975485637688546</c:v>
                </c:pt>
                <c:pt idx="163">
                  <c:v>-0.86538514126519872</c:v>
                </c:pt>
                <c:pt idx="164">
                  <c:v>-0.94543955232636678</c:v>
                </c:pt>
                <c:pt idx="165">
                  <c:v>-1.0191182123475424</c:v>
                </c:pt>
                <c:pt idx="166">
                  <c:v>-1.0856849485127178</c:v>
                </c:pt>
                <c:pt idx="167">
                  <c:v>-1.144474647998166</c:v>
                </c:pt>
                <c:pt idx="168">
                  <c:v>-1.1948999035599239</c:v>
                </c:pt>
                <c:pt idx="169">
                  <c:v>-1.2364568827127878</c:v>
                </c:pt>
                <c:pt idx="170">
                  <c:v>-1.2687303618579762</c:v>
                </c:pt>
                <c:pt idx="171">
                  <c:v>-1.2913978750600628</c:v>
                </c:pt>
                <c:pt idx="172">
                  <c:v>-1.3042329360200156</c:v>
                </c:pt>
                <c:pt idx="173">
                  <c:v>-1.3071073010514305</c:v>
                </c:pt>
                <c:pt idx="174">
                  <c:v>-1.2999922504490526</c:v>
                </c:pt>
                <c:pt idx="175">
                  <c:v>-1.2829588754465768</c:v>
                </c:pt>
                <c:pt idx="176">
                  <c:v>-1.2561773678965433</c:v>
                </c:pt>
                <c:pt idx="177">
                  <c:v>-1.2561773678965433</c:v>
                </c:pt>
                <c:pt idx="178">
                  <c:v>-1.1745350494640006</c:v>
                </c:pt>
                <c:pt idx="179">
                  <c:v>-1.1204899816399079</c:v>
                </c:pt>
                <c:pt idx="180">
                  <c:v>-1.0583201167500955</c:v>
                </c:pt>
                <c:pt idx="181">
                  <c:v>-0.98864663553391929</c:v>
                </c:pt>
                <c:pt idx="182">
                  <c:v>-0.91216569238470346</c:v>
                </c:pt>
                <c:pt idx="183">
                  <c:v>-0.8296414596051509</c:v>
                </c:pt>
                <c:pt idx="184">
                  <c:v>-0.74189849205031611</c:v>
                </c:pt>
                <c:pt idx="185">
                  <c:v>-0.64981348844803188</c:v>
                </c:pt>
                <c:pt idx="186">
                  <c:v>-0.55430653171504018</c:v>
                </c:pt>
                <c:pt idx="187">
                  <c:v>-0.45633189579261813</c:v>
                </c:pt>
                <c:pt idx="188">
                  <c:v>-0.35686851085678678</c:v>
                </c:pt>
                <c:pt idx="189">
                  <c:v>-0.2569101821716081</c:v>
                </c:pt>
                <c:pt idx="190">
                  <c:v>-0.15745566031546701</c:v>
                </c:pt>
                <c:pt idx="191">
                  <c:v>-5.9498661995459529E-2</c:v>
                </c:pt>
                <c:pt idx="192">
                  <c:v>3.5982058841476039E-2</c:v>
                </c:pt>
                <c:pt idx="193">
                  <c:v>0.12803249039447384</c:v>
                </c:pt>
                <c:pt idx="194">
                  <c:v>0.21573289517927707</c:v>
                </c:pt>
                <c:pt idx="195">
                  <c:v>0.2982069997411817</c:v>
                </c:pt>
                <c:pt idx="196">
                  <c:v>0.37463075008971625</c:v>
                </c:pt>
                <c:pt idx="197">
                  <c:v>0.44424054537372892</c:v>
                </c:pt>
                <c:pt idx="198">
                  <c:v>0.50634086752868601</c:v>
                </c:pt>
                <c:pt idx="199">
                  <c:v>0.56031123066324795</c:v>
                </c:pt>
                <c:pt idx="200">
                  <c:v>0.605612380749208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FA-C62D-48AE-B61F-BF151D587358}"/>
            </c:ext>
          </c:extLst>
        </c:ser>
        <c:ser>
          <c:idx val="246"/>
          <c:order val="45"/>
          <c:val>
            <c:numRef>
              <c:f>'f. 1'!$B$55:$GT$55</c:f>
              <c:numCache>
                <c:formatCode>0.000</c:formatCode>
                <c:ptCount val="201"/>
                <c:pt idx="0">
                  <c:v>-0.2107957994307797</c:v>
                </c:pt>
                <c:pt idx="1">
                  <c:v>-0.11096238278395154</c:v>
                </c:pt>
                <c:pt idx="2">
                  <c:v>-1.2126468635718479E-2</c:v>
                </c:pt>
                <c:pt idx="3">
                  <c:v>8.4724407230559851E-2</c:v>
                </c:pt>
                <c:pt idx="4">
                  <c:v>0.17862254287787083</c:v>
                </c:pt>
                <c:pt idx="5">
                  <c:v>0.26862973917342331</c:v>
                </c:pt>
                <c:pt idx="6">
                  <c:v>0.35384667396425568</c:v>
                </c:pt>
                <c:pt idx="7">
                  <c:v>0.43342188780691132</c:v>
                </c:pt>
                <c:pt idx="8">
                  <c:v>0.50656029146874304</c:v>
                </c:pt>
                <c:pt idx="9">
                  <c:v>0.57253111019670366</c:v>
                </c:pt>
                <c:pt idx="10">
                  <c:v>0.63067518537711686</c:v>
                </c:pt>
                <c:pt idx="11">
                  <c:v>0.68041156063065578</c:v>
                </c:pt>
                <c:pt idx="12">
                  <c:v>0.72124328653644665</c:v>
                </c:pt>
                <c:pt idx="13">
                  <c:v>0.75276238598641321</c:v>
                </c:pt>
                <c:pt idx="14">
                  <c:v>0.7746539305576805</c:v>
                </c:pt>
                <c:pt idx="15">
                  <c:v>0.78669918717327469</c:v>
                </c:pt>
                <c:pt idx="16">
                  <c:v>0.78877780361072536</c:v>
                </c:pt>
                <c:pt idx="17">
                  <c:v>0.78086901102168893</c:v>
                </c:pt>
                <c:pt idx="18">
                  <c:v>0.76305183144741551</c:v>
                </c:pt>
                <c:pt idx="19">
                  <c:v>0.73550428825663472</c:v>
                </c:pt>
                <c:pt idx="20">
                  <c:v>0.69850162739490207</c:v>
                </c:pt>
                <c:pt idx="21">
                  <c:v>0.65241356721809396</c:v>
                </c:pt>
                <c:pt idx="22">
                  <c:v>0.59770060438881045</c:v>
                </c:pt>
                <c:pt idx="23">
                  <c:v>0.53490941274594062</c:v>
                </c:pt>
                <c:pt idx="24">
                  <c:v>0.46466738112037126</c:v>
                </c:pt>
                <c:pt idx="25">
                  <c:v>0.38767634467317685</c:v>
                </c:pt>
                <c:pt idx="26">
                  <c:v>0.30470557239068446</c:v>
                </c:pt>
                <c:pt idx="27">
                  <c:v>0.21658408080305008</c:v>
                </c:pt>
                <c:pt idx="28">
                  <c:v>0.12419235072512541</c:v>
                </c:pt>
                <c:pt idx="29">
                  <c:v>2.845352978320273E-2</c:v>
                </c:pt>
                <c:pt idx="30">
                  <c:v>-6.9675791370912482E-2</c:v>
                </c:pt>
                <c:pt idx="31">
                  <c:v>-0.16921513699748919</c:v>
                </c:pt>
                <c:pt idx="32">
                  <c:v>-0.26916994285835977</c:v>
                </c:pt>
                <c:pt idx="33">
                  <c:v>-0.36854149357402788</c:v>
                </c:pt>
                <c:pt idx="34">
                  <c:v>-0.46633690145761092</c:v>
                </c:pt>
                <c:pt idx="35">
                  <c:v>-0.56157902712039953</c:v>
                </c:pt>
                <c:pt idx="36">
                  <c:v>-0.65331624272563216</c:v>
                </c:pt>
                <c:pt idx="37">
                  <c:v>-0.74063194033927315</c:v>
                </c:pt>
                <c:pt idx="38">
                  <c:v>-0.82265369037349867</c:v>
                </c:pt>
                <c:pt idx="39">
                  <c:v>-0.89856195861475352</c:v>
                </c:pt>
                <c:pt idx="40">
                  <c:v>-0.96759829473870784</c:v>
                </c:pt>
                <c:pt idx="41">
                  <c:v>-1.0290729104951899</c:v>
                </c:pt>
                <c:pt idx="42">
                  <c:v>-1.0823715718443678</c:v>
                </c:pt>
                <c:pt idx="43">
                  <c:v>-1.1269617361802347</c:v>
                </c:pt>
                <c:pt idx="44">
                  <c:v>-1.1623978733202958</c:v>
                </c:pt>
                <c:pt idx="45">
                  <c:v>-1.1883259170958766</c:v>
                </c:pt>
                <c:pt idx="46">
                  <c:v>-1.2044868030642442</c:v>
                </c:pt>
                <c:pt idx="47">
                  <c:v>-1.2107190569948805</c:v>
                </c:pt>
                <c:pt idx="48">
                  <c:v>-1.2069604082666203</c:v>
                </c:pt>
                <c:pt idx="49">
                  <c:v>-1.1932484120551121</c:v>
                </c:pt>
                <c:pt idx="50">
                  <c:v>-1.1697200740939182</c:v>
                </c:pt>
                <c:pt idx="51">
                  <c:v>-1.1366104817585121</c:v>
                </c:pt>
                <c:pt idx="52">
                  <c:v>-1.0942504551509329</c:v>
                </c:pt>
                <c:pt idx="53">
                  <c:v>-1.043063241654681</c:v>
                </c:pt>
                <c:pt idx="54">
                  <c:v>-0.98356028698676679</c:v>
                </c:pt>
                <c:pt idx="55">
                  <c:v>-0.91633612500117168</c:v>
                </c:pt>
                <c:pt idx="56">
                  <c:v>-0.84206243730310137</c:v>
                </c:pt>
                <c:pt idx="57">
                  <c:v>-0.76148134202841722</c:v>
                </c:pt>
                <c:pt idx="58">
                  <c:v>-0.67539797884453701</c:v>
                </c:pt>
                <c:pt idx="59">
                  <c:v>-0.58467246426101571</c:v>
                </c:pt>
                <c:pt idx="60">
                  <c:v>-0.49021129762970556</c:v>
                </c:pt>
                <c:pt idx="61">
                  <c:v>-0.39295830370287554</c:v>
                </c:pt>
                <c:pt idx="62">
                  <c:v>-0.29388520224827608</c:v>
                </c:pt>
                <c:pt idx="63">
                  <c:v>-0.19398189894642998</c:v>
                </c:pt>
                <c:pt idx="64">
                  <c:v>-9.4246594580286058E-2</c:v>
                </c:pt>
                <c:pt idx="65">
                  <c:v>4.3241886570358212E-3</c:v>
                </c:pt>
                <c:pt idx="66">
                  <c:v>4.3241886570358212E-3</c:v>
                </c:pt>
                <c:pt idx="67">
                  <c:v>0.19405412118581861</c:v>
                </c:pt>
                <c:pt idx="68">
                  <c:v>0.28331755170782846</c:v>
                </c:pt>
                <c:pt idx="69">
                  <c:v>0.36764396495742041</c:v>
                </c:pt>
                <c:pt idx="70">
                  <c:v>0.44619079928800937</c:v>
                </c:pt>
                <c:pt idx="71">
                  <c:v>0.51817324069509629</c:v>
                </c:pt>
                <c:pt idx="72">
                  <c:v>0.58287206441837336</c:v>
                </c:pt>
                <c:pt idx="73">
                  <c:v>0.63964082119778465</c:v>
                </c:pt>
                <c:pt idx="74">
                  <c:v>0.68791229638084728</c:v>
                </c:pt>
                <c:pt idx="75">
                  <c:v>0.72720417734395926</c:v>
                </c:pt>
                <c:pt idx="76">
                  <c:v>0.75712387260070657</c:v>
                </c:pt>
                <c:pt idx="77">
                  <c:v>0.77737243444622073</c:v>
                </c:pt>
                <c:pt idx="78">
                  <c:v>0.78774754594382523</c:v>
                </c:pt>
                <c:pt idx="79">
                  <c:v>0.78814554240899226</c:v>
                </c:pt>
                <c:pt idx="80">
                  <c:v>0.77856244719260204</c:v>
                </c:pt>
                <c:pt idx="81">
                  <c:v>0.75909401141430655</c:v>
                </c:pt>
                <c:pt idx="82">
                  <c:v>0.72993475724899337</c:v>
                </c:pt>
                <c:pt idx="83">
                  <c:v>0.69137603432551353</c:v>
                </c:pt>
                <c:pt idx="84">
                  <c:v>0.64380310865750068</c:v>
                </c:pt>
                <c:pt idx="85">
                  <c:v>0.58769131319271062</c:v>
                </c:pt>
                <c:pt idx="86">
                  <c:v>0.52360129844333358</c:v>
                </c:pt>
                <c:pt idx="87">
                  <c:v>0.45217343065140364</c:v>
                </c:pt>
                <c:pt idx="88">
                  <c:v>0.374121393460982</c:v>
                </c:pt>
                <c:pt idx="89">
                  <c:v>0.29022505702710494</c:v>
                </c:pt>
                <c:pt idx="90">
                  <c:v>0.2013226858109769</c:v>
                </c:pt>
                <c:pt idx="91">
                  <c:v>0.10830256291857243</c:v>
                </c:pt>
                <c:pt idx="92">
                  <c:v>1.2094114669467942E-2</c:v>
                </c:pt>
                <c:pt idx="93">
                  <c:v>-8.6341375923717989E-2</c:v>
                </c:pt>
                <c:pt idx="94">
                  <c:v>-0.18602037397742194</c:v>
                </c:pt>
                <c:pt idx="95">
                  <c:v>-0.28594691989258902</c:v>
                </c:pt>
                <c:pt idx="96">
                  <c:v>-0.38512258065375937</c:v>
                </c:pt>
                <c:pt idx="97">
                  <c:v>-0.48255642584172215</c:v>
                </c:pt>
                <c:pt idx="98">
                  <c:v>-0.57727492868270813</c:v>
                </c:pt>
                <c:pt idx="99">
                  <c:v>-0.66833169320610097</c:v>
                </c:pt>
                <c:pt idx="100">
                  <c:v>-0.75481691032014941</c:v>
                </c:pt>
                <c:pt idx="101">
                  <c:v>-0.83586644832366175</c:v>
                </c:pt>
                <c:pt idx="102">
                  <c:v>-0.91067048702432207</c:v>
                </c:pt>
                <c:pt idx="103">
                  <c:v>-0.97848160919436222</c:v>
                </c:pt>
                <c:pt idx="104">
                  <c:v>-1.0386222685164335</c:v>
                </c:pt>
                <c:pt idx="105">
                  <c:v>-1.0904915594024498</c:v>
                </c:pt>
                <c:pt idx="106">
                  <c:v>-1.1335712210435862</c:v>
                </c:pt>
                <c:pt idx="107">
                  <c:v>-1.1674308157009676</c:v>
                </c:pt>
                <c:pt idx="108">
                  <c:v>-1.1917320294972713</c:v>
                </c:pt>
                <c:pt idx="109">
                  <c:v>-1.2062320527371571</c:v>
                </c:pt>
                <c:pt idx="110">
                  <c:v>-1.2107860059814832</c:v>
                </c:pt>
                <c:pt idx="111">
                  <c:v>-1.2053483876347688</c:v>
                </c:pt>
                <c:pt idx="112">
                  <c:v>-1.1899735285820972</c:v>
                </c:pt>
                <c:pt idx="113">
                  <c:v>-1.1648150493328686</c:v>
                </c:pt>
                <c:pt idx="114">
                  <c:v>-1.1301243250954554</c:v>
                </c:pt>
                <c:pt idx="115">
                  <c:v>-1.0862479741192081</c:v>
                </c:pt>
                <c:pt idx="116">
                  <c:v>-1.0336243943994885</c:v>
                </c:pt>
                <c:pt idx="117">
                  <c:v>-0.97277938334981306</c:v>
                </c:pt>
                <c:pt idx="118">
                  <c:v>-0.90432088420790202</c:v>
                </c:pt>
                <c:pt idx="119">
                  <c:v>-0.82893291166781302</c:v>
                </c:pt>
                <c:pt idx="120">
                  <c:v>-0.74736871743121469</c:v>
                </c:pt>
                <c:pt idx="121">
                  <c:v>-0.66044326396538122</c:v>
                </c:pt>
                <c:pt idx="122">
                  <c:v>-0.56902508166760835</c:v>
                </c:pt>
                <c:pt idx="123">
                  <c:v>-0.47402759079658063</c:v>
                </c:pt>
                <c:pt idx="124">
                  <c:v>-0.37639997487908911</c:v>
                </c:pt>
                <c:pt idx="125">
                  <c:v>-0.27711769678198039</c:v>
                </c:pt>
                <c:pt idx="126">
                  <c:v>-0.17717275220964301</c:v>
                </c:pt>
                <c:pt idx="127">
                  <c:v>-7.756375801083748E-2</c:v>
                </c:pt>
                <c:pt idx="128">
                  <c:v>2.0714025670759251E-2</c:v>
                </c:pt>
                <c:pt idx="129">
                  <c:v>0.11667863970691333</c:v>
                </c:pt>
                <c:pt idx="130">
                  <c:v>0.20937123739586122</c:v>
                </c:pt>
                <c:pt idx="131">
                  <c:v>0.297865664941594</c:v>
                </c:pt>
                <c:pt idx="132">
                  <c:v>0.38127771527644333</c:v>
                </c:pt>
                <c:pt idx="133">
                  <c:v>0.45877396276582266</c:v>
                </c:pt>
                <c:pt idx="134">
                  <c:v>0.52958009052166899</c:v>
                </c:pt>
                <c:pt idx="135">
                  <c:v>0.59298862712084133</c:v>
                </c:pt>
                <c:pt idx="136">
                  <c:v>0.64836601542571604</c:v>
                </c:pt>
                <c:pt idx="137">
                  <c:v>0.6951589428776821</c:v>
                </c:pt>
                <c:pt idx="138">
                  <c:v>0.73289987001332513</c:v>
                </c:pt>
                <c:pt idx="139">
                  <c:v>0.76121170196419619</c:v>
                </c:pt>
                <c:pt idx="140">
                  <c:v>0.7798115562640906</c:v>
                </c:pt>
                <c:pt idx="141">
                  <c:v>0.788513589317138</c:v>
                </c:pt>
                <c:pt idx="142">
                  <c:v>0.78723085328558207</c:v>
                </c:pt>
                <c:pt idx="143">
                  <c:v>0.77597616484383369</c:v>
                </c:pt>
                <c:pt idx="144">
                  <c:v>0.75486197711849767</c:v>
                </c:pt>
                <c:pt idx="145">
                  <c:v>0.72409925609390324</c:v>
                </c:pt>
                <c:pt idx="146">
                  <c:v>0.68399537270972455</c:v>
                </c:pt>
                <c:pt idx="147">
                  <c:v>0.6349510317121545</c:v>
                </c:pt>
                <c:pt idx="148">
                  <c:v>0.57745626794453653</c:v>
                </c:pt>
                <c:pt idx="149">
                  <c:v>0.51208555008119627</c:v>
                </c:pt>
                <c:pt idx="150">
                  <c:v>0.43949204072633713</c:v>
                </c:pt>
                <c:pt idx="151">
                  <c:v>0.36040107022920892</c:v>
                </c:pt>
                <c:pt idx="152">
                  <c:v>0.27560288942301997</c:v>
                </c:pt>
                <c:pt idx="153">
                  <c:v>0.18594477369983237</c:v>
                </c:pt>
                <c:pt idx="154">
                  <c:v>9.232255731492256E-2</c:v>
                </c:pt>
                <c:pt idx="155">
                  <c:v>-4.328317492983097E-3</c:v>
                </c:pt>
                <c:pt idx="156">
                  <c:v>-0.10304214713133564</c:v>
                </c:pt>
                <c:pt idx="157">
                  <c:v>-0.20283261564484234</c:v>
                </c:pt>
                <c:pt idx="158">
                  <c:v>-0.30270264965846133</c:v>
                </c:pt>
                <c:pt idx="159">
                  <c:v>-0.40165438080496907</c:v>
                </c:pt>
                <c:pt idx="160">
                  <c:v>-0.498699116095845</c:v>
                </c:pt>
                <c:pt idx="161">
                  <c:v>-0.59286721661478881</c:v>
                </c:pt>
                <c:pt idx="162">
                  <c:v>-0.68321778582924586</c:v>
                </c:pt>
                <c:pt idx="163">
                  <c:v>-0.76884807071755912</c:v>
                </c:pt>
                <c:pt idx="164">
                  <c:v>-0.84890248177872718</c:v>
                </c:pt>
                <c:pt idx="165">
                  <c:v>-0.9225811417999028</c:v>
                </c:pt>
                <c:pt idx="166">
                  <c:v>-0.98914787796507819</c:v>
                </c:pt>
                <c:pt idx="167">
                  <c:v>-1.0479375774505264</c:v>
                </c:pt>
                <c:pt idx="168">
                  <c:v>-1.0983628330122843</c:v>
                </c:pt>
                <c:pt idx="169">
                  <c:v>-1.1399198121651481</c:v>
                </c:pt>
                <c:pt idx="170">
                  <c:v>-1.1721932913103366</c:v>
                </c:pt>
                <c:pt idx="171">
                  <c:v>-1.1948608045124232</c:v>
                </c:pt>
                <c:pt idx="172">
                  <c:v>-1.2076958654723757</c:v>
                </c:pt>
                <c:pt idx="173">
                  <c:v>-1.2105702305037909</c:v>
                </c:pt>
                <c:pt idx="174">
                  <c:v>-1.2034551799014128</c:v>
                </c:pt>
                <c:pt idx="175">
                  <c:v>-1.1864218048989372</c:v>
                </c:pt>
                <c:pt idx="176">
                  <c:v>-1.1596402973489037</c:v>
                </c:pt>
                <c:pt idx="177">
                  <c:v>-1.1596402973489037</c:v>
                </c:pt>
                <c:pt idx="178">
                  <c:v>-1.077997978916361</c:v>
                </c:pt>
                <c:pt idx="179">
                  <c:v>-1.0239529110922683</c:v>
                </c:pt>
                <c:pt idx="180">
                  <c:v>-0.96178304620245569</c:v>
                </c:pt>
                <c:pt idx="181">
                  <c:v>-0.89210956498627958</c:v>
                </c:pt>
                <c:pt idx="182">
                  <c:v>-0.81562862183706386</c:v>
                </c:pt>
                <c:pt idx="183">
                  <c:v>-0.7331043890575113</c:v>
                </c:pt>
                <c:pt idx="184">
                  <c:v>-0.64536142150267639</c:v>
                </c:pt>
                <c:pt idx="185">
                  <c:v>-0.55327641790039217</c:v>
                </c:pt>
                <c:pt idx="186">
                  <c:v>-0.45776946116740058</c:v>
                </c:pt>
                <c:pt idx="187">
                  <c:v>-0.35979482524497852</c:v>
                </c:pt>
                <c:pt idx="188">
                  <c:v>-0.26033144030914712</c:v>
                </c:pt>
                <c:pt idx="189">
                  <c:v>-0.16037311162396847</c:v>
                </c:pt>
                <c:pt idx="190">
                  <c:v>-6.0918589767827352E-2</c:v>
                </c:pt>
                <c:pt idx="191">
                  <c:v>3.703840855218013E-2</c:v>
                </c:pt>
                <c:pt idx="192">
                  <c:v>0.1325191293891157</c:v>
                </c:pt>
                <c:pt idx="193">
                  <c:v>0.2245695609421135</c:v>
                </c:pt>
                <c:pt idx="194">
                  <c:v>0.31226996572691673</c:v>
                </c:pt>
                <c:pt idx="195">
                  <c:v>0.39474407028882136</c:v>
                </c:pt>
                <c:pt idx="196">
                  <c:v>0.47116782063735591</c:v>
                </c:pt>
                <c:pt idx="197">
                  <c:v>0.54077761592136864</c:v>
                </c:pt>
                <c:pt idx="198">
                  <c:v>0.60287793807632561</c:v>
                </c:pt>
                <c:pt idx="199">
                  <c:v>0.65684830121088766</c:v>
                </c:pt>
                <c:pt idx="200">
                  <c:v>0.70214945129684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FC-C62D-48AE-B61F-BF151D587358}"/>
            </c:ext>
          </c:extLst>
        </c:ser>
        <c:ser>
          <c:idx val="247"/>
          <c:order val="46"/>
          <c:val>
            <c:numRef>
              <c:f>'f. 1'!$B$56:$GT$56</c:f>
              <c:numCache>
                <c:formatCode>0.000</c:formatCode>
                <c:ptCount val="201"/>
                <c:pt idx="0">
                  <c:v>-0.11215252693505487</c:v>
                </c:pt>
                <c:pt idx="1">
                  <c:v>-1.2319110288226715E-2</c:v>
                </c:pt>
                <c:pt idx="2">
                  <c:v>8.6516803860006347E-2</c:v>
                </c:pt>
                <c:pt idx="3">
                  <c:v>0.18336767972628468</c:v>
                </c:pt>
                <c:pt idx="4">
                  <c:v>0.27726581537359563</c:v>
                </c:pt>
                <c:pt idx="5">
                  <c:v>0.36727301166914816</c:v>
                </c:pt>
                <c:pt idx="6">
                  <c:v>0.45248994645998053</c:v>
                </c:pt>
                <c:pt idx="7">
                  <c:v>0.53206516030263618</c:v>
                </c:pt>
                <c:pt idx="8">
                  <c:v>0.60520356396446795</c:v>
                </c:pt>
                <c:pt idx="9">
                  <c:v>0.67117438269242857</c:v>
                </c:pt>
                <c:pt idx="10">
                  <c:v>0.72931845787284166</c:v>
                </c:pt>
                <c:pt idx="11">
                  <c:v>0.77905483312638057</c:v>
                </c:pt>
                <c:pt idx="12">
                  <c:v>0.81988655903217145</c:v>
                </c:pt>
                <c:pt idx="13">
                  <c:v>0.85140565848213812</c:v>
                </c:pt>
                <c:pt idx="14">
                  <c:v>0.8732972030534053</c:v>
                </c:pt>
                <c:pt idx="15">
                  <c:v>0.8853424596689996</c:v>
                </c:pt>
                <c:pt idx="16">
                  <c:v>0.88742107610645027</c:v>
                </c:pt>
                <c:pt idx="17">
                  <c:v>0.87951228351741373</c:v>
                </c:pt>
                <c:pt idx="18">
                  <c:v>0.86169510394314031</c:v>
                </c:pt>
                <c:pt idx="19">
                  <c:v>0.83414756075235963</c:v>
                </c:pt>
                <c:pt idx="20">
                  <c:v>0.79714489989062687</c:v>
                </c:pt>
                <c:pt idx="21">
                  <c:v>0.75105683971381887</c:v>
                </c:pt>
                <c:pt idx="22">
                  <c:v>0.69634387688453525</c:v>
                </c:pt>
                <c:pt idx="23">
                  <c:v>0.63355268524166541</c:v>
                </c:pt>
                <c:pt idx="24">
                  <c:v>0.56331065361609611</c:v>
                </c:pt>
                <c:pt idx="25">
                  <c:v>0.48631961716890171</c:v>
                </c:pt>
                <c:pt idx="26">
                  <c:v>0.40334884488640932</c:v>
                </c:pt>
                <c:pt idx="27">
                  <c:v>0.31522735329877494</c:v>
                </c:pt>
                <c:pt idx="28">
                  <c:v>0.22283562322085024</c:v>
                </c:pt>
                <c:pt idx="29">
                  <c:v>0.12709680227892756</c:v>
                </c:pt>
                <c:pt idx="30">
                  <c:v>2.8967481124812344E-2</c:v>
                </c:pt>
                <c:pt idx="31">
                  <c:v>-7.0571864501764378E-2</c:v>
                </c:pt>
                <c:pt idx="32">
                  <c:v>-0.17052667036263497</c:v>
                </c:pt>
                <c:pt idx="33">
                  <c:v>-0.26989822107830308</c:v>
                </c:pt>
                <c:pt idx="34">
                  <c:v>-0.36769362896188607</c:v>
                </c:pt>
                <c:pt idx="35">
                  <c:v>-0.46293575462467473</c:v>
                </c:pt>
                <c:pt idx="36">
                  <c:v>-0.55467297022990736</c:v>
                </c:pt>
                <c:pt idx="37">
                  <c:v>-0.64198866784354824</c:v>
                </c:pt>
                <c:pt idx="38">
                  <c:v>-0.72401041787777376</c:v>
                </c:pt>
                <c:pt idx="39">
                  <c:v>-0.79991868611902861</c:v>
                </c:pt>
                <c:pt idx="40">
                  <c:v>-0.86895502224298304</c:v>
                </c:pt>
                <c:pt idx="41">
                  <c:v>-0.9304296379994651</c:v>
                </c:pt>
                <c:pt idx="42">
                  <c:v>-0.98372829934864303</c:v>
                </c:pt>
                <c:pt idx="43">
                  <c:v>-1.0283184636845097</c:v>
                </c:pt>
                <c:pt idx="44">
                  <c:v>-1.0637546008245709</c:v>
                </c:pt>
                <c:pt idx="45">
                  <c:v>-1.089682644600152</c:v>
                </c:pt>
                <c:pt idx="46">
                  <c:v>-1.1058435305685193</c:v>
                </c:pt>
                <c:pt idx="47">
                  <c:v>-1.1120757844991558</c:v>
                </c:pt>
                <c:pt idx="48">
                  <c:v>-1.1083171357708956</c:v>
                </c:pt>
                <c:pt idx="49">
                  <c:v>-1.0946051395593874</c:v>
                </c:pt>
                <c:pt idx="50">
                  <c:v>-1.0710768015981933</c:v>
                </c:pt>
                <c:pt idx="51">
                  <c:v>-1.0379672092627874</c:v>
                </c:pt>
                <c:pt idx="52">
                  <c:v>-0.99560718265520798</c:v>
                </c:pt>
                <c:pt idx="53">
                  <c:v>-0.9444199691589561</c:v>
                </c:pt>
                <c:pt idx="54">
                  <c:v>-0.88491701449104199</c:v>
                </c:pt>
                <c:pt idx="55">
                  <c:v>-0.81769285250544677</c:v>
                </c:pt>
                <c:pt idx="56">
                  <c:v>-0.74341916480737646</c:v>
                </c:pt>
                <c:pt idx="57">
                  <c:v>-0.66283806953269242</c:v>
                </c:pt>
                <c:pt idx="58">
                  <c:v>-0.57675470634881221</c:v>
                </c:pt>
                <c:pt idx="59">
                  <c:v>-0.48602919176529091</c:v>
                </c:pt>
                <c:pt idx="60">
                  <c:v>-0.3915680251339807</c:v>
                </c:pt>
                <c:pt idx="61">
                  <c:v>-0.29431503120715075</c:v>
                </c:pt>
                <c:pt idx="62">
                  <c:v>-0.19524192975255128</c:v>
                </c:pt>
                <c:pt idx="63">
                  <c:v>-9.533862645070515E-2</c:v>
                </c:pt>
                <c:pt idx="64">
                  <c:v>4.3966779154387681E-3</c:v>
                </c:pt>
                <c:pt idx="65">
                  <c:v>0.10296746115276065</c:v>
                </c:pt>
                <c:pt idx="66">
                  <c:v>0.10296746115276065</c:v>
                </c:pt>
                <c:pt idx="67">
                  <c:v>0.29269739368154346</c:v>
                </c:pt>
                <c:pt idx="68">
                  <c:v>0.38196082420355326</c:v>
                </c:pt>
                <c:pt idx="69">
                  <c:v>0.46628723745314526</c:v>
                </c:pt>
                <c:pt idx="70">
                  <c:v>0.54483407178373422</c:v>
                </c:pt>
                <c:pt idx="71">
                  <c:v>0.61681651319082109</c:v>
                </c:pt>
                <c:pt idx="72">
                  <c:v>0.68151533691409827</c:v>
                </c:pt>
                <c:pt idx="73">
                  <c:v>0.73828409369350956</c:v>
                </c:pt>
                <c:pt idx="74">
                  <c:v>0.78655556887657208</c:v>
                </c:pt>
                <c:pt idx="75">
                  <c:v>0.82584744983968406</c:v>
                </c:pt>
                <c:pt idx="76">
                  <c:v>0.85576714509643148</c:v>
                </c:pt>
                <c:pt idx="77">
                  <c:v>0.87601570694194553</c:v>
                </c:pt>
                <c:pt idx="78">
                  <c:v>0.88639081843955014</c:v>
                </c:pt>
                <c:pt idx="79">
                  <c:v>0.88678881490471717</c:v>
                </c:pt>
                <c:pt idx="80">
                  <c:v>0.87720571968832695</c:v>
                </c:pt>
                <c:pt idx="81">
                  <c:v>0.85773728391003146</c:v>
                </c:pt>
                <c:pt idx="82">
                  <c:v>0.82857802974471828</c:v>
                </c:pt>
                <c:pt idx="83">
                  <c:v>0.79001930682123844</c:v>
                </c:pt>
                <c:pt idx="84">
                  <c:v>0.74244638115322559</c:v>
                </c:pt>
                <c:pt idx="85">
                  <c:v>0.68633458568843542</c:v>
                </c:pt>
                <c:pt idx="86">
                  <c:v>0.62224457093905849</c:v>
                </c:pt>
                <c:pt idx="87">
                  <c:v>0.55081670314712849</c:v>
                </c:pt>
                <c:pt idx="88">
                  <c:v>0.47276466595670685</c:v>
                </c:pt>
                <c:pt idx="89">
                  <c:v>0.38886832952282979</c:v>
                </c:pt>
                <c:pt idx="90">
                  <c:v>0.2999659583067017</c:v>
                </c:pt>
                <c:pt idx="91">
                  <c:v>0.20694583541429726</c:v>
                </c:pt>
                <c:pt idx="92">
                  <c:v>0.11073738716519277</c:v>
                </c:pt>
                <c:pt idx="93">
                  <c:v>1.2301896572006837E-2</c:v>
                </c:pt>
                <c:pt idx="94">
                  <c:v>-8.7377101481697111E-2</c:v>
                </c:pt>
                <c:pt idx="95">
                  <c:v>-0.18730364739686417</c:v>
                </c:pt>
                <c:pt idx="96">
                  <c:v>-0.28647930815803452</c:v>
                </c:pt>
                <c:pt idx="97">
                  <c:v>-0.38391315334599729</c:v>
                </c:pt>
                <c:pt idx="98">
                  <c:v>-0.47863165618698322</c:v>
                </c:pt>
                <c:pt idx="99">
                  <c:v>-0.56968842071037618</c:v>
                </c:pt>
                <c:pt idx="100">
                  <c:v>-0.65617363782442462</c:v>
                </c:pt>
                <c:pt idx="101">
                  <c:v>-0.73722317582793695</c:v>
                </c:pt>
                <c:pt idx="102">
                  <c:v>-0.81202721452859716</c:v>
                </c:pt>
                <c:pt idx="103">
                  <c:v>-0.87983833669863731</c:v>
                </c:pt>
                <c:pt idx="104">
                  <c:v>-0.93997899602070856</c:v>
                </c:pt>
                <c:pt idx="105">
                  <c:v>-0.99184828690672489</c:v>
                </c:pt>
                <c:pt idx="106">
                  <c:v>-1.0349279485478615</c:v>
                </c:pt>
                <c:pt idx="107">
                  <c:v>-1.0687875432052427</c:v>
                </c:pt>
                <c:pt idx="108">
                  <c:v>-1.0930887570015464</c:v>
                </c:pt>
                <c:pt idx="109">
                  <c:v>-1.1075887802414324</c:v>
                </c:pt>
                <c:pt idx="110">
                  <c:v>-1.1121427334857583</c:v>
                </c:pt>
                <c:pt idx="111">
                  <c:v>-1.1067051151390441</c:v>
                </c:pt>
                <c:pt idx="112">
                  <c:v>-1.0913302560863722</c:v>
                </c:pt>
                <c:pt idx="113">
                  <c:v>-1.0661717768371439</c:v>
                </c:pt>
                <c:pt idx="114">
                  <c:v>-1.0314810525997307</c:v>
                </c:pt>
                <c:pt idx="115">
                  <c:v>-0.98760470162348335</c:v>
                </c:pt>
                <c:pt idx="116">
                  <c:v>-0.9349811219037637</c:v>
                </c:pt>
                <c:pt idx="117">
                  <c:v>-0.87413611085408816</c:v>
                </c:pt>
                <c:pt idx="118">
                  <c:v>-0.80567761171217722</c:v>
                </c:pt>
                <c:pt idx="119">
                  <c:v>-0.73028963917208811</c:v>
                </c:pt>
                <c:pt idx="120">
                  <c:v>-0.64872544493548978</c:v>
                </c:pt>
                <c:pt idx="121">
                  <c:v>-0.56179999146965631</c:v>
                </c:pt>
                <c:pt idx="122">
                  <c:v>-0.47038180917188355</c:v>
                </c:pt>
                <c:pt idx="123">
                  <c:v>-0.37538431830085583</c:v>
                </c:pt>
                <c:pt idx="124">
                  <c:v>-0.27775670238336425</c:v>
                </c:pt>
                <c:pt idx="125">
                  <c:v>-0.17847442428625554</c:v>
                </c:pt>
                <c:pt idx="126">
                  <c:v>-7.8529479713918174E-2</c:v>
                </c:pt>
                <c:pt idx="127">
                  <c:v>2.1079514484887346E-2</c:v>
                </c:pt>
                <c:pt idx="128">
                  <c:v>0.11935729816648408</c:v>
                </c:pt>
                <c:pt idx="129">
                  <c:v>0.21532191220263816</c:v>
                </c:pt>
                <c:pt idx="130">
                  <c:v>0.30801450989158607</c:v>
                </c:pt>
                <c:pt idx="131">
                  <c:v>0.39650893743731885</c:v>
                </c:pt>
                <c:pt idx="132">
                  <c:v>0.47992098777216818</c:v>
                </c:pt>
                <c:pt idx="133">
                  <c:v>0.55741723526154752</c:v>
                </c:pt>
                <c:pt idx="134">
                  <c:v>0.62822336301739379</c:v>
                </c:pt>
                <c:pt idx="135">
                  <c:v>0.69163189961656613</c:v>
                </c:pt>
                <c:pt idx="136">
                  <c:v>0.74700928792144095</c:v>
                </c:pt>
                <c:pt idx="137">
                  <c:v>0.79380221537340701</c:v>
                </c:pt>
                <c:pt idx="138">
                  <c:v>0.83154314250904993</c:v>
                </c:pt>
                <c:pt idx="139">
                  <c:v>0.8598549744599211</c:v>
                </c:pt>
                <c:pt idx="140">
                  <c:v>0.87845482875981551</c:v>
                </c:pt>
                <c:pt idx="141">
                  <c:v>0.8871568618128628</c:v>
                </c:pt>
                <c:pt idx="142">
                  <c:v>0.88587412578130686</c:v>
                </c:pt>
                <c:pt idx="143">
                  <c:v>0.87461943733955849</c:v>
                </c:pt>
                <c:pt idx="144">
                  <c:v>0.85350524961422258</c:v>
                </c:pt>
                <c:pt idx="145">
                  <c:v>0.82274252858962815</c:v>
                </c:pt>
                <c:pt idx="146">
                  <c:v>0.78263864520544935</c:v>
                </c:pt>
                <c:pt idx="147">
                  <c:v>0.73359430420787941</c:v>
                </c:pt>
                <c:pt idx="148">
                  <c:v>0.67609954044026144</c:v>
                </c:pt>
                <c:pt idx="149">
                  <c:v>0.61072882257692118</c:v>
                </c:pt>
                <c:pt idx="150">
                  <c:v>0.53813531322206198</c:v>
                </c:pt>
                <c:pt idx="151">
                  <c:v>0.45904434272493377</c:v>
                </c:pt>
                <c:pt idx="152">
                  <c:v>0.37424616191874482</c:v>
                </c:pt>
                <c:pt idx="153">
                  <c:v>0.28458804619555722</c:v>
                </c:pt>
                <c:pt idx="154">
                  <c:v>0.19096582981064739</c:v>
                </c:pt>
                <c:pt idx="155">
                  <c:v>9.4314955002741729E-2</c:v>
                </c:pt>
                <c:pt idx="156">
                  <c:v>-4.398874635610811E-3</c:v>
                </c:pt>
                <c:pt idx="157">
                  <c:v>-0.10418934314911753</c:v>
                </c:pt>
                <c:pt idx="158">
                  <c:v>-0.2040593771627365</c:v>
                </c:pt>
                <c:pt idx="159">
                  <c:v>-0.30301110830924427</c:v>
                </c:pt>
                <c:pt idx="160">
                  <c:v>-0.40005584360012014</c:v>
                </c:pt>
                <c:pt idx="161">
                  <c:v>-0.49422394411906401</c:v>
                </c:pt>
                <c:pt idx="162">
                  <c:v>-0.58457451333352106</c:v>
                </c:pt>
                <c:pt idx="163">
                  <c:v>-0.67020479822183421</c:v>
                </c:pt>
                <c:pt idx="164">
                  <c:v>-0.75025920928300227</c:v>
                </c:pt>
                <c:pt idx="165">
                  <c:v>-0.82393786930417789</c:v>
                </c:pt>
                <c:pt idx="166">
                  <c:v>-0.89050460546935328</c:v>
                </c:pt>
                <c:pt idx="167">
                  <c:v>-0.9492943049548016</c:v>
                </c:pt>
                <c:pt idx="168">
                  <c:v>-0.99971956051655941</c:v>
                </c:pt>
                <c:pt idx="169">
                  <c:v>-1.0412765396694232</c:v>
                </c:pt>
                <c:pt idx="170">
                  <c:v>-1.0735500188146117</c:v>
                </c:pt>
                <c:pt idx="171">
                  <c:v>-1.0962175320166982</c:v>
                </c:pt>
                <c:pt idx="172">
                  <c:v>-1.109052592976651</c:v>
                </c:pt>
                <c:pt idx="173">
                  <c:v>-1.111926958008066</c:v>
                </c:pt>
                <c:pt idx="174">
                  <c:v>-1.1048119074056881</c:v>
                </c:pt>
                <c:pt idx="175">
                  <c:v>-1.0877785324032125</c:v>
                </c:pt>
                <c:pt idx="176">
                  <c:v>-1.0609970248531788</c:v>
                </c:pt>
                <c:pt idx="177">
                  <c:v>-1.0609970248531788</c:v>
                </c:pt>
                <c:pt idx="178">
                  <c:v>-0.97935470642063616</c:v>
                </c:pt>
                <c:pt idx="179">
                  <c:v>-0.92530963859654336</c:v>
                </c:pt>
                <c:pt idx="180">
                  <c:v>-0.8631397737067309</c:v>
                </c:pt>
                <c:pt idx="181">
                  <c:v>-0.79346629249055478</c:v>
                </c:pt>
                <c:pt idx="182">
                  <c:v>-0.71698534934133895</c:v>
                </c:pt>
                <c:pt idx="183">
                  <c:v>-0.63446111656178639</c:v>
                </c:pt>
                <c:pt idx="184">
                  <c:v>-0.54671814900695159</c:v>
                </c:pt>
                <c:pt idx="185">
                  <c:v>-0.45463314540466737</c:v>
                </c:pt>
                <c:pt idx="186">
                  <c:v>-0.35912618867167578</c:v>
                </c:pt>
                <c:pt idx="187">
                  <c:v>-0.26115155274925367</c:v>
                </c:pt>
                <c:pt idx="188">
                  <c:v>-0.1616881678134223</c:v>
                </c:pt>
                <c:pt idx="189">
                  <c:v>-6.1729839128243646E-2</c:v>
                </c:pt>
                <c:pt idx="190">
                  <c:v>3.7724682727897474E-2</c:v>
                </c:pt>
                <c:pt idx="191">
                  <c:v>0.13568168104790496</c:v>
                </c:pt>
                <c:pt idx="192">
                  <c:v>0.23116240188484052</c:v>
                </c:pt>
                <c:pt idx="193">
                  <c:v>0.32321283343783835</c:v>
                </c:pt>
                <c:pt idx="194">
                  <c:v>0.41091323822264159</c:v>
                </c:pt>
                <c:pt idx="195">
                  <c:v>0.49338734278454621</c:v>
                </c:pt>
                <c:pt idx="196">
                  <c:v>0.56981109313308076</c:v>
                </c:pt>
                <c:pt idx="197">
                  <c:v>0.63942088841709344</c:v>
                </c:pt>
                <c:pt idx="198">
                  <c:v>0.70152121057205052</c:v>
                </c:pt>
                <c:pt idx="199">
                  <c:v>0.75549157370661246</c:v>
                </c:pt>
                <c:pt idx="200">
                  <c:v>0.80079272379257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2FE-C62D-48AE-B61F-BF151D587358}"/>
            </c:ext>
          </c:extLst>
        </c:ser>
        <c:ser>
          <c:idx val="248"/>
          <c:order val="47"/>
          <c:val>
            <c:numRef>
              <c:f>'f. 1'!$B$57:$GT$57</c:f>
              <c:numCache>
                <c:formatCode>0.000</c:formatCode>
                <c:ptCount val="201"/>
                <c:pt idx="0">
                  <c:v>-1.2388663462891449E-2</c:v>
                </c:pt>
                <c:pt idx="1">
                  <c:v>8.7444753183936713E-2</c:v>
                </c:pt>
                <c:pt idx="2">
                  <c:v>0.18628066733216977</c:v>
                </c:pt>
                <c:pt idx="3">
                  <c:v>0.28313154319844808</c:v>
                </c:pt>
                <c:pt idx="4">
                  <c:v>0.37702967884575905</c:v>
                </c:pt>
                <c:pt idx="5">
                  <c:v>0.46703687514131154</c:v>
                </c:pt>
                <c:pt idx="6">
                  <c:v>0.5522538099321439</c:v>
                </c:pt>
                <c:pt idx="7">
                  <c:v>0.63182902377479955</c:v>
                </c:pt>
                <c:pt idx="8">
                  <c:v>0.70496742743663132</c:v>
                </c:pt>
                <c:pt idx="9">
                  <c:v>0.77093824616459194</c:v>
                </c:pt>
                <c:pt idx="10">
                  <c:v>0.82908232134500504</c:v>
                </c:pt>
                <c:pt idx="11">
                  <c:v>0.87881869659854395</c:v>
                </c:pt>
                <c:pt idx="12">
                  <c:v>0.91965042250433482</c:v>
                </c:pt>
                <c:pt idx="13">
                  <c:v>0.95116952195430149</c:v>
                </c:pt>
                <c:pt idx="14">
                  <c:v>0.97306106652556867</c:v>
                </c:pt>
                <c:pt idx="15">
                  <c:v>0.98510632314116298</c:v>
                </c:pt>
                <c:pt idx="16">
                  <c:v>0.98718493957861364</c:v>
                </c:pt>
                <c:pt idx="17">
                  <c:v>0.9792761469895771</c:v>
                </c:pt>
                <c:pt idx="18">
                  <c:v>0.96145896741530368</c:v>
                </c:pt>
                <c:pt idx="19">
                  <c:v>0.933911424224523</c:v>
                </c:pt>
                <c:pt idx="20">
                  <c:v>0.89690876336279024</c:v>
                </c:pt>
                <c:pt idx="21">
                  <c:v>0.85082070318598224</c:v>
                </c:pt>
                <c:pt idx="22">
                  <c:v>0.79610774035669862</c:v>
                </c:pt>
                <c:pt idx="23">
                  <c:v>0.73331654871382879</c:v>
                </c:pt>
                <c:pt idx="24">
                  <c:v>0.66307451708825949</c:v>
                </c:pt>
                <c:pt idx="25">
                  <c:v>0.58608348064106508</c:v>
                </c:pt>
                <c:pt idx="26">
                  <c:v>0.50311270835857269</c:v>
                </c:pt>
                <c:pt idx="27">
                  <c:v>0.41499121677093831</c:v>
                </c:pt>
                <c:pt idx="28">
                  <c:v>0.32259948669301364</c:v>
                </c:pt>
                <c:pt idx="29">
                  <c:v>0.22686066575109098</c:v>
                </c:pt>
                <c:pt idx="30">
                  <c:v>0.12873134459697577</c:v>
                </c:pt>
                <c:pt idx="31">
                  <c:v>2.9191998970399043E-2</c:v>
                </c:pt>
                <c:pt idx="32">
                  <c:v>-7.0762806890471541E-2</c:v>
                </c:pt>
                <c:pt idx="33">
                  <c:v>-0.17013435760613965</c:v>
                </c:pt>
                <c:pt idx="34">
                  <c:v>-0.26792976548972269</c:v>
                </c:pt>
                <c:pt idx="35">
                  <c:v>-0.36317189115251131</c:v>
                </c:pt>
                <c:pt idx="36">
                  <c:v>-0.45490910675774393</c:v>
                </c:pt>
                <c:pt idx="37">
                  <c:v>-0.54222480437138487</c:v>
                </c:pt>
                <c:pt idx="38">
                  <c:v>-0.62424655440561039</c:v>
                </c:pt>
                <c:pt idx="39">
                  <c:v>-0.70015482264686524</c:v>
                </c:pt>
                <c:pt idx="40">
                  <c:v>-0.76919115877081967</c:v>
                </c:pt>
                <c:pt idx="41">
                  <c:v>-0.83066577452730173</c:v>
                </c:pt>
                <c:pt idx="42">
                  <c:v>-0.88396443587647966</c:v>
                </c:pt>
                <c:pt idx="43">
                  <c:v>-0.92855460021234637</c:v>
                </c:pt>
                <c:pt idx="44">
                  <c:v>-0.96399073735240748</c:v>
                </c:pt>
                <c:pt idx="45">
                  <c:v>-0.98991878112798848</c:v>
                </c:pt>
                <c:pt idx="46">
                  <c:v>-1.0060796670963559</c:v>
                </c:pt>
                <c:pt idx="47">
                  <c:v>-1.0123119210269922</c:v>
                </c:pt>
                <c:pt idx="48">
                  <c:v>-1.008553272298732</c:v>
                </c:pt>
                <c:pt idx="49">
                  <c:v>-0.99484127608722395</c:v>
                </c:pt>
                <c:pt idx="50">
                  <c:v>-0.97131293812602992</c:v>
                </c:pt>
                <c:pt idx="51">
                  <c:v>-0.93820334579062392</c:v>
                </c:pt>
                <c:pt idx="52">
                  <c:v>-0.89584331918304461</c:v>
                </c:pt>
                <c:pt idx="53">
                  <c:v>-0.84465610568679272</c:v>
                </c:pt>
                <c:pt idx="54">
                  <c:v>-0.78515315101887861</c:v>
                </c:pt>
                <c:pt idx="55">
                  <c:v>-0.71792898903328339</c:v>
                </c:pt>
                <c:pt idx="56">
                  <c:v>-0.64365530133521309</c:v>
                </c:pt>
                <c:pt idx="57">
                  <c:v>-0.56307420606052905</c:v>
                </c:pt>
                <c:pt idx="58">
                  <c:v>-0.47699084287664884</c:v>
                </c:pt>
                <c:pt idx="59">
                  <c:v>-0.38626532829312749</c:v>
                </c:pt>
                <c:pt idx="60">
                  <c:v>-0.29180416166181733</c:v>
                </c:pt>
                <c:pt idx="61">
                  <c:v>-0.19455116773498732</c:v>
                </c:pt>
                <c:pt idx="62">
                  <c:v>-9.5478066280387852E-2</c:v>
                </c:pt>
                <c:pt idx="63">
                  <c:v>4.4252370214582643E-3</c:v>
                </c:pt>
                <c:pt idx="64">
                  <c:v>0.1041605413876022</c:v>
                </c:pt>
                <c:pt idx="65">
                  <c:v>0.20273132462492408</c:v>
                </c:pt>
                <c:pt idx="66">
                  <c:v>0.20273132462492408</c:v>
                </c:pt>
                <c:pt idx="67">
                  <c:v>0.39246125715370683</c:v>
                </c:pt>
                <c:pt idx="68">
                  <c:v>0.48172468767571669</c:v>
                </c:pt>
                <c:pt idx="69">
                  <c:v>0.56605110092530864</c:v>
                </c:pt>
                <c:pt idx="70">
                  <c:v>0.64459793525589759</c:v>
                </c:pt>
                <c:pt idx="71">
                  <c:v>0.71658037666298446</c:v>
                </c:pt>
                <c:pt idx="72">
                  <c:v>0.78127920038626164</c:v>
                </c:pt>
                <c:pt idx="73">
                  <c:v>0.83804795716567293</c:v>
                </c:pt>
                <c:pt idx="74">
                  <c:v>0.88631943234873545</c:v>
                </c:pt>
                <c:pt idx="75">
                  <c:v>0.92561131331184743</c:v>
                </c:pt>
                <c:pt idx="76">
                  <c:v>0.95553100856859485</c:v>
                </c:pt>
                <c:pt idx="77">
                  <c:v>0.9757795704141089</c:v>
                </c:pt>
                <c:pt idx="78">
                  <c:v>0.98615468191171352</c:v>
                </c:pt>
                <c:pt idx="79">
                  <c:v>0.98655267837688054</c:v>
                </c:pt>
                <c:pt idx="80">
                  <c:v>0.97696958316049032</c:v>
                </c:pt>
                <c:pt idx="81">
                  <c:v>0.95750114738219483</c:v>
                </c:pt>
                <c:pt idx="82">
                  <c:v>0.92834189321688165</c:v>
                </c:pt>
                <c:pt idx="83">
                  <c:v>0.88978317029340181</c:v>
                </c:pt>
                <c:pt idx="84">
                  <c:v>0.84221024462538896</c:v>
                </c:pt>
                <c:pt idx="85">
                  <c:v>0.78609844916059879</c:v>
                </c:pt>
                <c:pt idx="86">
                  <c:v>0.72200843441122187</c:v>
                </c:pt>
                <c:pt idx="87">
                  <c:v>0.65058056661929187</c:v>
                </c:pt>
                <c:pt idx="88">
                  <c:v>0.57252852942887023</c:v>
                </c:pt>
                <c:pt idx="89">
                  <c:v>0.48863219299499316</c:v>
                </c:pt>
                <c:pt idx="90">
                  <c:v>0.39972982177886512</c:v>
                </c:pt>
                <c:pt idx="91">
                  <c:v>0.30670969888646066</c:v>
                </c:pt>
                <c:pt idx="92">
                  <c:v>0.2105012506373562</c:v>
                </c:pt>
                <c:pt idx="93">
                  <c:v>0.11206576004417027</c:v>
                </c:pt>
                <c:pt idx="94">
                  <c:v>1.2386761990466316E-2</c:v>
                </c:pt>
                <c:pt idx="95">
                  <c:v>-8.7539783924700743E-2</c:v>
                </c:pt>
                <c:pt idx="96">
                  <c:v>-0.18671544468587109</c:v>
                </c:pt>
                <c:pt idx="97">
                  <c:v>-0.28414928987383392</c:v>
                </c:pt>
                <c:pt idx="98">
                  <c:v>-0.37886779271481985</c:v>
                </c:pt>
                <c:pt idx="99">
                  <c:v>-0.4699245572382128</c:v>
                </c:pt>
                <c:pt idx="100">
                  <c:v>-0.55640977435226124</c:v>
                </c:pt>
                <c:pt idx="101">
                  <c:v>-0.63745931235577358</c:v>
                </c:pt>
                <c:pt idx="102">
                  <c:v>-0.71226335105643379</c:v>
                </c:pt>
                <c:pt idx="103">
                  <c:v>-0.78007447322647394</c:v>
                </c:pt>
                <c:pt idx="104">
                  <c:v>-0.84021513254854518</c:v>
                </c:pt>
                <c:pt idx="105">
                  <c:v>-0.89208442343456151</c:v>
                </c:pt>
                <c:pt idx="106">
                  <c:v>-0.93516408507569804</c:v>
                </c:pt>
                <c:pt idx="107">
                  <c:v>-0.96902367973307935</c:v>
                </c:pt>
                <c:pt idx="108">
                  <c:v>-0.99332489352938302</c:v>
                </c:pt>
                <c:pt idx="109">
                  <c:v>-1.0078249167692688</c:v>
                </c:pt>
                <c:pt idx="110">
                  <c:v>-1.0123788700135949</c:v>
                </c:pt>
                <c:pt idx="111">
                  <c:v>-1.0069412516668805</c:v>
                </c:pt>
                <c:pt idx="112">
                  <c:v>-0.99156639261420887</c:v>
                </c:pt>
                <c:pt idx="113">
                  <c:v>-0.96640791336498044</c:v>
                </c:pt>
                <c:pt idx="114">
                  <c:v>-0.93171718912756718</c:v>
                </c:pt>
                <c:pt idx="115">
                  <c:v>-0.88784083815131998</c:v>
                </c:pt>
                <c:pt idx="116">
                  <c:v>-0.83521725843160033</c:v>
                </c:pt>
                <c:pt idx="117">
                  <c:v>-0.77437224738192478</c:v>
                </c:pt>
                <c:pt idx="118">
                  <c:v>-0.70591374824001385</c:v>
                </c:pt>
                <c:pt idx="119">
                  <c:v>-0.63052577569992474</c:v>
                </c:pt>
                <c:pt idx="120">
                  <c:v>-0.54896158146332641</c:v>
                </c:pt>
                <c:pt idx="121">
                  <c:v>-0.46203612799749294</c:v>
                </c:pt>
                <c:pt idx="122">
                  <c:v>-0.37061794569972017</c:v>
                </c:pt>
                <c:pt idx="123">
                  <c:v>-0.27562045482869241</c:v>
                </c:pt>
                <c:pt idx="124">
                  <c:v>-0.17799283891120085</c:v>
                </c:pt>
                <c:pt idx="125">
                  <c:v>-7.871056081409214E-2</c:v>
                </c:pt>
                <c:pt idx="126">
                  <c:v>2.1234383758245247E-2</c:v>
                </c:pt>
                <c:pt idx="127">
                  <c:v>0.12084337795705077</c:v>
                </c:pt>
                <c:pt idx="128">
                  <c:v>0.2191211616386475</c:v>
                </c:pt>
                <c:pt idx="129">
                  <c:v>0.31508577567480156</c:v>
                </c:pt>
                <c:pt idx="130">
                  <c:v>0.40777837336374945</c:v>
                </c:pt>
                <c:pt idx="131">
                  <c:v>0.49627280090948223</c:v>
                </c:pt>
                <c:pt idx="132">
                  <c:v>0.57968485124433156</c:v>
                </c:pt>
                <c:pt idx="133">
                  <c:v>0.65718109873371089</c:v>
                </c:pt>
                <c:pt idx="134">
                  <c:v>0.72798722648955716</c:v>
                </c:pt>
                <c:pt idx="135">
                  <c:v>0.7913957630887295</c:v>
                </c:pt>
                <c:pt idx="136">
                  <c:v>0.84677315139360432</c:v>
                </c:pt>
                <c:pt idx="137">
                  <c:v>0.89356607884557038</c:v>
                </c:pt>
                <c:pt idx="138">
                  <c:v>0.9313070059812133</c:v>
                </c:pt>
                <c:pt idx="139">
                  <c:v>0.95961883793208447</c:v>
                </c:pt>
                <c:pt idx="140">
                  <c:v>0.97821869223197888</c:v>
                </c:pt>
                <c:pt idx="141">
                  <c:v>0.98692072528502617</c:v>
                </c:pt>
                <c:pt idx="142">
                  <c:v>0.98563798925347024</c:v>
                </c:pt>
                <c:pt idx="143">
                  <c:v>0.97438330081172186</c:v>
                </c:pt>
                <c:pt idx="144">
                  <c:v>0.95326911308638596</c:v>
                </c:pt>
                <c:pt idx="145">
                  <c:v>0.92250639206179152</c:v>
                </c:pt>
                <c:pt idx="146">
                  <c:v>0.88240250867761272</c:v>
                </c:pt>
                <c:pt idx="147">
                  <c:v>0.83335816768004278</c:v>
                </c:pt>
                <c:pt idx="148">
                  <c:v>0.77586340391242481</c:v>
                </c:pt>
                <c:pt idx="149">
                  <c:v>0.71049268604908455</c:v>
                </c:pt>
                <c:pt idx="150">
                  <c:v>0.63789917669422536</c:v>
                </c:pt>
                <c:pt idx="151">
                  <c:v>0.55880820619709715</c:v>
                </c:pt>
                <c:pt idx="152">
                  <c:v>0.4740100253909082</c:v>
                </c:pt>
                <c:pt idx="153">
                  <c:v>0.38435190966772059</c:v>
                </c:pt>
                <c:pt idx="154">
                  <c:v>0.29072969328281079</c:v>
                </c:pt>
                <c:pt idx="155">
                  <c:v>0.19407881847490516</c:v>
                </c:pt>
                <c:pt idx="156">
                  <c:v>9.5364988836552617E-2</c:v>
                </c:pt>
                <c:pt idx="157">
                  <c:v>-4.4254796769541051E-3</c:v>
                </c:pt>
                <c:pt idx="158">
                  <c:v>-0.10429551369057308</c:v>
                </c:pt>
                <c:pt idx="159">
                  <c:v>-0.20324724483708081</c:v>
                </c:pt>
                <c:pt idx="160">
                  <c:v>-0.30029198012795677</c:v>
                </c:pt>
                <c:pt idx="161">
                  <c:v>-0.39446008064690058</c:v>
                </c:pt>
                <c:pt idx="162">
                  <c:v>-0.48481064986135763</c:v>
                </c:pt>
                <c:pt idx="163">
                  <c:v>-0.57044093474967084</c:v>
                </c:pt>
                <c:pt idx="164">
                  <c:v>-0.6504953458108389</c:v>
                </c:pt>
                <c:pt idx="165">
                  <c:v>-0.72417400583201452</c:v>
                </c:pt>
                <c:pt idx="166">
                  <c:v>-0.79074074199718991</c:v>
                </c:pt>
                <c:pt idx="167">
                  <c:v>-0.84953044148263823</c:v>
                </c:pt>
                <c:pt idx="168">
                  <c:v>-0.89995569704439604</c:v>
                </c:pt>
                <c:pt idx="169">
                  <c:v>-0.94151267619725987</c:v>
                </c:pt>
                <c:pt idx="170">
                  <c:v>-0.97378615534244828</c:v>
                </c:pt>
                <c:pt idx="171">
                  <c:v>-0.99645366854453488</c:v>
                </c:pt>
                <c:pt idx="172">
                  <c:v>-1.0092887295044874</c:v>
                </c:pt>
                <c:pt idx="173">
                  <c:v>-1.0121630945359026</c:v>
                </c:pt>
                <c:pt idx="174">
                  <c:v>-1.0050480439335245</c:v>
                </c:pt>
                <c:pt idx="175">
                  <c:v>-0.98801466893104906</c:v>
                </c:pt>
                <c:pt idx="176">
                  <c:v>-0.96123316138101544</c:v>
                </c:pt>
                <c:pt idx="177">
                  <c:v>-0.96123316138101544</c:v>
                </c:pt>
                <c:pt idx="178">
                  <c:v>-0.87959084294847278</c:v>
                </c:pt>
                <c:pt idx="179">
                  <c:v>-0.82554577512437999</c:v>
                </c:pt>
                <c:pt idx="180">
                  <c:v>-0.76337591023456752</c:v>
                </c:pt>
                <c:pt idx="181">
                  <c:v>-0.69370242901839141</c:v>
                </c:pt>
                <c:pt idx="182">
                  <c:v>-0.61722148586917558</c:v>
                </c:pt>
                <c:pt idx="183">
                  <c:v>-0.53469725308962301</c:v>
                </c:pt>
                <c:pt idx="184">
                  <c:v>-0.44695428553478822</c:v>
                </c:pt>
                <c:pt idx="185">
                  <c:v>-0.354869281932504</c:v>
                </c:pt>
                <c:pt idx="186">
                  <c:v>-0.25936232519951236</c:v>
                </c:pt>
                <c:pt idx="187">
                  <c:v>-0.16138768927709024</c:v>
                </c:pt>
                <c:pt idx="188">
                  <c:v>-6.1924304341258868E-2</c:v>
                </c:pt>
                <c:pt idx="189">
                  <c:v>3.8034024343919774E-2</c:v>
                </c:pt>
                <c:pt idx="190">
                  <c:v>0.1374885462000609</c:v>
                </c:pt>
                <c:pt idx="191">
                  <c:v>0.23544554452006838</c:v>
                </c:pt>
                <c:pt idx="192">
                  <c:v>0.33092626535700392</c:v>
                </c:pt>
                <c:pt idx="193">
                  <c:v>0.42297669691000173</c:v>
                </c:pt>
                <c:pt idx="194">
                  <c:v>0.51067710169480496</c:v>
                </c:pt>
                <c:pt idx="195">
                  <c:v>0.59315120625670958</c:v>
                </c:pt>
                <c:pt idx="196">
                  <c:v>0.66957495660524413</c:v>
                </c:pt>
                <c:pt idx="197">
                  <c:v>0.73918475188925681</c:v>
                </c:pt>
                <c:pt idx="198">
                  <c:v>0.8012850740442139</c:v>
                </c:pt>
                <c:pt idx="199">
                  <c:v>0.85525543717877583</c:v>
                </c:pt>
                <c:pt idx="200">
                  <c:v>0.9005565872647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00-C62D-48AE-B61F-BF151D587358}"/>
            </c:ext>
          </c:extLst>
        </c:ser>
        <c:ser>
          <c:idx val="249"/>
          <c:order val="48"/>
          <c:val>
            <c:numRef>
              <c:f>'f. 1'!$B$58:$GT$58</c:f>
              <c:numCache>
                <c:formatCode>0.000</c:formatCode>
                <c:ptCount val="201"/>
                <c:pt idx="0">
                  <c:v>8.749898343944551E-2</c:v>
                </c:pt>
                <c:pt idx="1">
                  <c:v>0.18733240008627366</c:v>
                </c:pt>
                <c:pt idx="2">
                  <c:v>0.28616831423450673</c:v>
                </c:pt>
                <c:pt idx="3">
                  <c:v>0.38301919010078506</c:v>
                </c:pt>
                <c:pt idx="4">
                  <c:v>0.47691732574809603</c:v>
                </c:pt>
                <c:pt idx="5">
                  <c:v>0.56692452204364852</c:v>
                </c:pt>
                <c:pt idx="6">
                  <c:v>0.65214145683448088</c:v>
                </c:pt>
                <c:pt idx="7">
                  <c:v>0.73171667067713653</c:v>
                </c:pt>
                <c:pt idx="8">
                  <c:v>0.8048550743389683</c:v>
                </c:pt>
                <c:pt idx="9">
                  <c:v>0.87082589306692892</c:v>
                </c:pt>
                <c:pt idx="10">
                  <c:v>0.92896996824734202</c:v>
                </c:pt>
                <c:pt idx="11">
                  <c:v>0.97870634350088093</c:v>
                </c:pt>
                <c:pt idx="12">
                  <c:v>1.0195380694066718</c:v>
                </c:pt>
                <c:pt idx="13">
                  <c:v>1.0510571688566386</c:v>
                </c:pt>
                <c:pt idx="14">
                  <c:v>1.0729487134279057</c:v>
                </c:pt>
                <c:pt idx="15">
                  <c:v>1.0849939700435001</c:v>
                </c:pt>
                <c:pt idx="16">
                  <c:v>1.0870725864809505</c:v>
                </c:pt>
                <c:pt idx="17">
                  <c:v>1.0791637938919141</c:v>
                </c:pt>
                <c:pt idx="18">
                  <c:v>1.0613466143176407</c:v>
                </c:pt>
                <c:pt idx="19">
                  <c:v>1.0337990711268601</c:v>
                </c:pt>
                <c:pt idx="20">
                  <c:v>0.99679641026512722</c:v>
                </c:pt>
                <c:pt idx="21">
                  <c:v>0.95070835008831922</c:v>
                </c:pt>
                <c:pt idx="22">
                  <c:v>0.8959953872590356</c:v>
                </c:pt>
                <c:pt idx="23">
                  <c:v>0.83320419561616577</c:v>
                </c:pt>
                <c:pt idx="24">
                  <c:v>0.76296216399059646</c:v>
                </c:pt>
                <c:pt idx="25">
                  <c:v>0.68597112754340206</c:v>
                </c:pt>
                <c:pt idx="26">
                  <c:v>0.60300035526090967</c:v>
                </c:pt>
                <c:pt idx="27">
                  <c:v>0.51487886367327529</c:v>
                </c:pt>
                <c:pt idx="28">
                  <c:v>0.42248713359535062</c:v>
                </c:pt>
                <c:pt idx="29">
                  <c:v>0.32674831265342796</c:v>
                </c:pt>
                <c:pt idx="30">
                  <c:v>0.22861899149931272</c:v>
                </c:pt>
                <c:pt idx="31">
                  <c:v>0.12907964587273602</c:v>
                </c:pt>
                <c:pt idx="32">
                  <c:v>2.9124840011865424E-2</c:v>
                </c:pt>
                <c:pt idx="33">
                  <c:v>-7.0246710703802701E-2</c:v>
                </c:pt>
                <c:pt idx="34">
                  <c:v>-0.16804211858738571</c:v>
                </c:pt>
                <c:pt idx="35">
                  <c:v>-0.26328424425017433</c:v>
                </c:pt>
                <c:pt idx="36">
                  <c:v>-0.35502145985540695</c:v>
                </c:pt>
                <c:pt idx="37">
                  <c:v>-0.44233715746904789</c:v>
                </c:pt>
                <c:pt idx="38">
                  <c:v>-0.52435890750327341</c:v>
                </c:pt>
                <c:pt idx="39">
                  <c:v>-0.60026717574452826</c:v>
                </c:pt>
                <c:pt idx="40">
                  <c:v>-0.66930351186848269</c:v>
                </c:pt>
                <c:pt idx="41">
                  <c:v>-0.73077812762496475</c:v>
                </c:pt>
                <c:pt idx="42">
                  <c:v>-0.78407678897414268</c:v>
                </c:pt>
                <c:pt idx="43">
                  <c:v>-0.82866695331000939</c:v>
                </c:pt>
                <c:pt idx="44">
                  <c:v>-0.8641030904500705</c:v>
                </c:pt>
                <c:pt idx="45">
                  <c:v>-0.8900311342256515</c:v>
                </c:pt>
                <c:pt idx="46">
                  <c:v>-0.9061920201940189</c:v>
                </c:pt>
                <c:pt idx="47">
                  <c:v>-0.91242427412465532</c:v>
                </c:pt>
                <c:pt idx="48">
                  <c:v>-0.90866562539639517</c:v>
                </c:pt>
                <c:pt idx="49">
                  <c:v>-0.89495362918488697</c:v>
                </c:pt>
                <c:pt idx="50">
                  <c:v>-0.87142529122369294</c:v>
                </c:pt>
                <c:pt idx="51">
                  <c:v>-0.83831569888828694</c:v>
                </c:pt>
                <c:pt idx="52">
                  <c:v>-0.79595567228070763</c:v>
                </c:pt>
                <c:pt idx="53">
                  <c:v>-0.74476845878445574</c:v>
                </c:pt>
                <c:pt idx="54">
                  <c:v>-0.68526550411654163</c:v>
                </c:pt>
                <c:pt idx="55">
                  <c:v>-0.61804134213094641</c:v>
                </c:pt>
                <c:pt idx="56">
                  <c:v>-0.54376765443287611</c:v>
                </c:pt>
                <c:pt idx="57">
                  <c:v>-0.46318655915819207</c:v>
                </c:pt>
                <c:pt idx="58">
                  <c:v>-0.37710319597431186</c:v>
                </c:pt>
                <c:pt idx="59">
                  <c:v>-0.28637768139079051</c:v>
                </c:pt>
                <c:pt idx="60">
                  <c:v>-0.19191651475948035</c:v>
                </c:pt>
                <c:pt idx="61">
                  <c:v>-9.4663520832650366E-2</c:v>
                </c:pt>
                <c:pt idx="62">
                  <c:v>4.4095806219491135E-3</c:v>
                </c:pt>
                <c:pt idx="63">
                  <c:v>0.10431288392379523</c:v>
                </c:pt>
                <c:pt idx="64">
                  <c:v>0.20404818828993915</c:v>
                </c:pt>
                <c:pt idx="65">
                  <c:v>0.30261897152726103</c:v>
                </c:pt>
                <c:pt idx="66">
                  <c:v>0.30261897152726103</c:v>
                </c:pt>
                <c:pt idx="67">
                  <c:v>0.49234890405604381</c:v>
                </c:pt>
                <c:pt idx="68">
                  <c:v>0.58161233457805372</c:v>
                </c:pt>
                <c:pt idx="69">
                  <c:v>0.66593874782764562</c:v>
                </c:pt>
                <c:pt idx="70">
                  <c:v>0.74448558215823457</c:v>
                </c:pt>
                <c:pt idx="71">
                  <c:v>0.81646802356532144</c:v>
                </c:pt>
                <c:pt idx="72">
                  <c:v>0.88116684728859862</c:v>
                </c:pt>
                <c:pt idx="73">
                  <c:v>0.93793560406800991</c:v>
                </c:pt>
                <c:pt idx="74">
                  <c:v>0.98620707925107243</c:v>
                </c:pt>
                <c:pt idx="75">
                  <c:v>1.0254989602141844</c:v>
                </c:pt>
                <c:pt idx="76">
                  <c:v>1.0554186554709317</c:v>
                </c:pt>
                <c:pt idx="77">
                  <c:v>1.0756672173164459</c:v>
                </c:pt>
                <c:pt idx="78">
                  <c:v>1.0860423288140506</c:v>
                </c:pt>
                <c:pt idx="79">
                  <c:v>1.0864403252792174</c:v>
                </c:pt>
                <c:pt idx="80">
                  <c:v>1.0768572300628274</c:v>
                </c:pt>
                <c:pt idx="81">
                  <c:v>1.0573887942845319</c:v>
                </c:pt>
                <c:pt idx="82">
                  <c:v>1.0282295401192187</c:v>
                </c:pt>
                <c:pt idx="83">
                  <c:v>0.98967081719573879</c:v>
                </c:pt>
                <c:pt idx="84">
                  <c:v>0.94209789152772594</c:v>
                </c:pt>
                <c:pt idx="85">
                  <c:v>0.88598609606293577</c:v>
                </c:pt>
                <c:pt idx="86">
                  <c:v>0.82189608131355885</c:v>
                </c:pt>
                <c:pt idx="87">
                  <c:v>0.75046821352162885</c:v>
                </c:pt>
                <c:pt idx="88">
                  <c:v>0.6724161763312072</c:v>
                </c:pt>
                <c:pt idx="89">
                  <c:v>0.58851983989733014</c:v>
                </c:pt>
                <c:pt idx="90">
                  <c:v>0.4996174686812021</c:v>
                </c:pt>
                <c:pt idx="91">
                  <c:v>0.40659734578879764</c:v>
                </c:pt>
                <c:pt idx="92">
                  <c:v>0.31038889753969312</c:v>
                </c:pt>
                <c:pt idx="93">
                  <c:v>0.21195340694650722</c:v>
                </c:pt>
                <c:pt idx="94">
                  <c:v>0.11227440889280327</c:v>
                </c:pt>
                <c:pt idx="95">
                  <c:v>1.2347862977636209E-2</c:v>
                </c:pt>
                <c:pt idx="96">
                  <c:v>-8.6827797783534139E-2</c:v>
                </c:pt>
                <c:pt idx="97">
                  <c:v>-0.18426164297149694</c:v>
                </c:pt>
                <c:pt idx="98">
                  <c:v>-0.27898014581248287</c:v>
                </c:pt>
                <c:pt idx="99">
                  <c:v>-0.37003691033587582</c:v>
                </c:pt>
                <c:pt idx="100">
                  <c:v>-0.45652212744992426</c:v>
                </c:pt>
                <c:pt idx="101">
                  <c:v>-0.5375716654534366</c:v>
                </c:pt>
                <c:pt idx="102">
                  <c:v>-0.61237570415409681</c:v>
                </c:pt>
                <c:pt idx="103">
                  <c:v>-0.68018682632413696</c:v>
                </c:pt>
                <c:pt idx="104">
                  <c:v>-0.74032748564620821</c:v>
                </c:pt>
                <c:pt idx="105">
                  <c:v>-0.79219677653222453</c:v>
                </c:pt>
                <c:pt idx="106">
                  <c:v>-0.83527643817336106</c:v>
                </c:pt>
                <c:pt idx="107">
                  <c:v>-0.86913603283074237</c:v>
                </c:pt>
                <c:pt idx="108">
                  <c:v>-0.89343724662704604</c:v>
                </c:pt>
                <c:pt idx="109">
                  <c:v>-0.90793726986693191</c:v>
                </c:pt>
                <c:pt idx="110">
                  <c:v>-0.91249122311125797</c:v>
                </c:pt>
                <c:pt idx="111">
                  <c:v>-0.90705360476454366</c:v>
                </c:pt>
                <c:pt idx="112">
                  <c:v>-0.89167874571187189</c:v>
                </c:pt>
                <c:pt idx="113">
                  <c:v>-0.86652026646264346</c:v>
                </c:pt>
                <c:pt idx="114">
                  <c:v>-0.8318295422252302</c:v>
                </c:pt>
                <c:pt idx="115">
                  <c:v>-0.787953191248983</c:v>
                </c:pt>
                <c:pt idx="116">
                  <c:v>-0.73532961152926335</c:v>
                </c:pt>
                <c:pt idx="117">
                  <c:v>-0.6744846004795878</c:v>
                </c:pt>
                <c:pt idx="118">
                  <c:v>-0.60602610133767687</c:v>
                </c:pt>
                <c:pt idx="119">
                  <c:v>-0.53063812879758776</c:v>
                </c:pt>
                <c:pt idx="120">
                  <c:v>-0.44907393456098943</c:v>
                </c:pt>
                <c:pt idx="121">
                  <c:v>-0.36214848109515596</c:v>
                </c:pt>
                <c:pt idx="122">
                  <c:v>-0.2707302987973832</c:v>
                </c:pt>
                <c:pt idx="123">
                  <c:v>-0.17573280792635543</c:v>
                </c:pt>
                <c:pt idx="124">
                  <c:v>-7.81051920088639E-2</c:v>
                </c:pt>
                <c:pt idx="125">
                  <c:v>2.1177086088244826E-2</c:v>
                </c:pt>
                <c:pt idx="126">
                  <c:v>0.12112203066058221</c:v>
                </c:pt>
                <c:pt idx="127">
                  <c:v>0.22073102485938773</c:v>
                </c:pt>
                <c:pt idx="128">
                  <c:v>0.31900880854098446</c:v>
                </c:pt>
                <c:pt idx="129">
                  <c:v>0.41497342257713854</c:v>
                </c:pt>
                <c:pt idx="130">
                  <c:v>0.50766602026608643</c:v>
                </c:pt>
                <c:pt idx="131">
                  <c:v>0.59616044781181921</c:v>
                </c:pt>
                <c:pt idx="132">
                  <c:v>0.67957249814666854</c:v>
                </c:pt>
                <c:pt idx="133">
                  <c:v>0.75706874563604787</c:v>
                </c:pt>
                <c:pt idx="134">
                  <c:v>0.82787487339189414</c:v>
                </c:pt>
                <c:pt idx="135">
                  <c:v>0.89128340999106648</c:v>
                </c:pt>
                <c:pt idx="136">
                  <c:v>0.9466607982959413</c:v>
                </c:pt>
                <c:pt idx="137">
                  <c:v>0.99345372574790736</c:v>
                </c:pt>
                <c:pt idx="138">
                  <c:v>1.0311946528835503</c:v>
                </c:pt>
                <c:pt idx="139">
                  <c:v>1.0595064848344213</c:v>
                </c:pt>
                <c:pt idx="140">
                  <c:v>1.0781063391343157</c:v>
                </c:pt>
                <c:pt idx="141">
                  <c:v>1.0868083721873631</c:v>
                </c:pt>
                <c:pt idx="142">
                  <c:v>1.0855256361558072</c:v>
                </c:pt>
                <c:pt idx="143">
                  <c:v>1.0742709477140588</c:v>
                </c:pt>
                <c:pt idx="144">
                  <c:v>1.053156759988723</c:v>
                </c:pt>
                <c:pt idx="145">
                  <c:v>1.0223940389641286</c:v>
                </c:pt>
                <c:pt idx="146">
                  <c:v>0.9822901555799497</c:v>
                </c:pt>
                <c:pt idx="147">
                  <c:v>0.93324581458237976</c:v>
                </c:pt>
                <c:pt idx="148">
                  <c:v>0.87575105081476179</c:v>
                </c:pt>
                <c:pt idx="149">
                  <c:v>0.81038033295142153</c:v>
                </c:pt>
                <c:pt idx="150">
                  <c:v>0.73778682359656234</c:v>
                </c:pt>
                <c:pt idx="151">
                  <c:v>0.65869585309943413</c:v>
                </c:pt>
                <c:pt idx="152">
                  <c:v>0.57389767229324518</c:v>
                </c:pt>
                <c:pt idx="153">
                  <c:v>0.48423955657005757</c:v>
                </c:pt>
                <c:pt idx="154">
                  <c:v>0.39061734018514777</c:v>
                </c:pt>
                <c:pt idx="155">
                  <c:v>0.29396646537724214</c:v>
                </c:pt>
                <c:pt idx="156">
                  <c:v>0.19525263573888957</c:v>
                </c:pt>
                <c:pt idx="157">
                  <c:v>9.5462167225382852E-2</c:v>
                </c:pt>
                <c:pt idx="158">
                  <c:v>-4.4078667882361255E-3</c:v>
                </c:pt>
                <c:pt idx="159">
                  <c:v>-0.10335959793474386</c:v>
                </c:pt>
                <c:pt idx="160">
                  <c:v>-0.20040433322561979</c:v>
                </c:pt>
                <c:pt idx="161">
                  <c:v>-0.2945724337445636</c:v>
                </c:pt>
                <c:pt idx="162">
                  <c:v>-0.38492300295902065</c:v>
                </c:pt>
                <c:pt idx="163">
                  <c:v>-0.47055328784733386</c:v>
                </c:pt>
                <c:pt idx="164">
                  <c:v>-0.55060769890850192</c:v>
                </c:pt>
                <c:pt idx="165">
                  <c:v>-0.62428635892967754</c:v>
                </c:pt>
                <c:pt idx="166">
                  <c:v>-0.69085309509485293</c:v>
                </c:pt>
                <c:pt idx="167">
                  <c:v>-0.74964279458030125</c:v>
                </c:pt>
                <c:pt idx="168">
                  <c:v>-0.80006805014205906</c:v>
                </c:pt>
                <c:pt idx="169">
                  <c:v>-0.84162502929492289</c:v>
                </c:pt>
                <c:pt idx="170">
                  <c:v>-0.8738985084401113</c:v>
                </c:pt>
                <c:pt idx="171">
                  <c:v>-0.8965660216421979</c:v>
                </c:pt>
                <c:pt idx="172">
                  <c:v>-0.90940108260215058</c:v>
                </c:pt>
                <c:pt idx="173">
                  <c:v>-0.91227544763356561</c:v>
                </c:pt>
                <c:pt idx="174">
                  <c:v>-0.90516039703118767</c:v>
                </c:pt>
                <c:pt idx="175">
                  <c:v>-0.88812702202871208</c:v>
                </c:pt>
                <c:pt idx="176">
                  <c:v>-0.86134551447867846</c:v>
                </c:pt>
                <c:pt idx="177">
                  <c:v>-0.86134551447867846</c:v>
                </c:pt>
                <c:pt idx="178">
                  <c:v>-0.7797031960461358</c:v>
                </c:pt>
                <c:pt idx="179">
                  <c:v>-0.72565812822204301</c:v>
                </c:pt>
                <c:pt idx="180">
                  <c:v>-0.66348826333223054</c:v>
                </c:pt>
                <c:pt idx="181">
                  <c:v>-0.59381478211605443</c:v>
                </c:pt>
                <c:pt idx="182">
                  <c:v>-0.5173338389668386</c:v>
                </c:pt>
                <c:pt idx="183">
                  <c:v>-0.43480960618728604</c:v>
                </c:pt>
                <c:pt idx="184">
                  <c:v>-0.34706663863245124</c:v>
                </c:pt>
                <c:pt idx="185">
                  <c:v>-0.25498163503016702</c:v>
                </c:pt>
                <c:pt idx="186">
                  <c:v>-0.15947467829717538</c:v>
                </c:pt>
                <c:pt idx="187">
                  <c:v>-6.1500042374753289E-2</c:v>
                </c:pt>
                <c:pt idx="188">
                  <c:v>3.7963342561078091E-2</c:v>
                </c:pt>
                <c:pt idx="189">
                  <c:v>0.13792167124625673</c:v>
                </c:pt>
                <c:pt idx="190">
                  <c:v>0.23737619310239785</c:v>
                </c:pt>
                <c:pt idx="191">
                  <c:v>0.33533319142240536</c:v>
                </c:pt>
                <c:pt idx="192">
                  <c:v>0.4308139122593409</c:v>
                </c:pt>
                <c:pt idx="193">
                  <c:v>0.52286434381233871</c:v>
                </c:pt>
                <c:pt idx="194">
                  <c:v>0.61056474859714194</c:v>
                </c:pt>
                <c:pt idx="195">
                  <c:v>0.69303885315904656</c:v>
                </c:pt>
                <c:pt idx="196">
                  <c:v>0.76946260350758111</c:v>
                </c:pt>
                <c:pt idx="197">
                  <c:v>0.83907239879159379</c:v>
                </c:pt>
                <c:pt idx="198">
                  <c:v>0.90117272094655088</c:v>
                </c:pt>
                <c:pt idx="199">
                  <c:v>0.95514308408111281</c:v>
                </c:pt>
                <c:pt idx="200">
                  <c:v>1.0004442341670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02-C62D-48AE-B61F-BF151D587358}"/>
            </c:ext>
          </c:extLst>
        </c:ser>
        <c:ser>
          <c:idx val="250"/>
          <c:order val="49"/>
          <c:val>
            <c:numRef>
              <c:f>'f. 1'!$B$59:$GT$59</c:f>
              <c:numCache>
                <c:formatCode>0.000</c:formatCode>
                <c:ptCount val="201"/>
                <c:pt idx="0">
                  <c:v>0.18651236942257401</c:v>
                </c:pt>
                <c:pt idx="1">
                  <c:v>0.2863457860694022</c:v>
                </c:pt>
                <c:pt idx="2">
                  <c:v>0.3851817002176352</c:v>
                </c:pt>
                <c:pt idx="3">
                  <c:v>0.48203257608391359</c:v>
                </c:pt>
                <c:pt idx="4">
                  <c:v>0.57593071173122456</c:v>
                </c:pt>
                <c:pt idx="5">
                  <c:v>0.66593790802677699</c:v>
                </c:pt>
                <c:pt idx="6">
                  <c:v>0.75115484281760936</c:v>
                </c:pt>
                <c:pt idx="7">
                  <c:v>0.830730056660265</c:v>
                </c:pt>
                <c:pt idx="8">
                  <c:v>0.90386846032209678</c:v>
                </c:pt>
                <c:pt idx="9">
                  <c:v>0.9698392790500574</c:v>
                </c:pt>
                <c:pt idx="10">
                  <c:v>1.0279833542304706</c:v>
                </c:pt>
                <c:pt idx="11">
                  <c:v>1.0777197294840095</c:v>
                </c:pt>
                <c:pt idx="12">
                  <c:v>1.1185514553898004</c:v>
                </c:pt>
                <c:pt idx="13">
                  <c:v>1.1500705548397669</c:v>
                </c:pt>
                <c:pt idx="14">
                  <c:v>1.1719620994110342</c:v>
                </c:pt>
                <c:pt idx="15">
                  <c:v>1.1840073560266284</c:v>
                </c:pt>
                <c:pt idx="16">
                  <c:v>1.1860859724640791</c:v>
                </c:pt>
                <c:pt idx="17">
                  <c:v>1.1781771798750427</c:v>
                </c:pt>
                <c:pt idx="18">
                  <c:v>1.1603600003007692</c:v>
                </c:pt>
                <c:pt idx="19">
                  <c:v>1.1328124571099885</c:v>
                </c:pt>
                <c:pt idx="20">
                  <c:v>1.0958097962482558</c:v>
                </c:pt>
                <c:pt idx="21">
                  <c:v>1.0497217360714477</c:v>
                </c:pt>
                <c:pt idx="22">
                  <c:v>0.99500877324216408</c:v>
                </c:pt>
                <c:pt idx="23">
                  <c:v>0.93221758159929424</c:v>
                </c:pt>
                <c:pt idx="24">
                  <c:v>0.86197554997372494</c:v>
                </c:pt>
                <c:pt idx="25">
                  <c:v>0.78498451352653054</c:v>
                </c:pt>
                <c:pt idx="26">
                  <c:v>0.70201374124403815</c:v>
                </c:pt>
                <c:pt idx="27">
                  <c:v>0.61389224965640377</c:v>
                </c:pt>
                <c:pt idx="28">
                  <c:v>0.52150051957847909</c:v>
                </c:pt>
                <c:pt idx="29">
                  <c:v>0.42576169863655644</c:v>
                </c:pt>
                <c:pt idx="30">
                  <c:v>0.32763237748244123</c:v>
                </c:pt>
                <c:pt idx="31">
                  <c:v>0.22809303185586449</c:v>
                </c:pt>
                <c:pt idx="32">
                  <c:v>0.12813822599499392</c:v>
                </c:pt>
                <c:pt idx="33">
                  <c:v>2.8766675279325804E-2</c:v>
                </c:pt>
                <c:pt idx="34">
                  <c:v>-6.9028732604257209E-2</c:v>
                </c:pt>
                <c:pt idx="35">
                  <c:v>-0.16427085826704582</c:v>
                </c:pt>
                <c:pt idx="36">
                  <c:v>-0.25600807387227842</c:v>
                </c:pt>
                <c:pt idx="37">
                  <c:v>-0.34332377148591942</c:v>
                </c:pt>
                <c:pt idx="38">
                  <c:v>-0.42534552152014493</c:v>
                </c:pt>
                <c:pt idx="39">
                  <c:v>-0.50125378976139978</c:v>
                </c:pt>
                <c:pt idx="40">
                  <c:v>-0.57029012588535422</c:v>
                </c:pt>
                <c:pt idx="41">
                  <c:v>-0.63176474164183627</c:v>
                </c:pt>
                <c:pt idx="42">
                  <c:v>-0.6850634029910142</c:v>
                </c:pt>
                <c:pt idx="43">
                  <c:v>-0.72965356732688091</c:v>
                </c:pt>
                <c:pt idx="44">
                  <c:v>-0.76508970446694202</c:v>
                </c:pt>
                <c:pt idx="45">
                  <c:v>-0.79101774824252302</c:v>
                </c:pt>
                <c:pt idx="46">
                  <c:v>-0.80717863421089042</c:v>
                </c:pt>
                <c:pt idx="47">
                  <c:v>-0.81341088814152684</c:v>
                </c:pt>
                <c:pt idx="48">
                  <c:v>-0.80965223941326669</c:v>
                </c:pt>
                <c:pt idx="49">
                  <c:v>-0.79594024320175849</c:v>
                </c:pt>
                <c:pt idx="50">
                  <c:v>-0.77241190524056447</c:v>
                </c:pt>
                <c:pt idx="51">
                  <c:v>-0.73930231290515847</c:v>
                </c:pt>
                <c:pt idx="52">
                  <c:v>-0.69694228629757915</c:v>
                </c:pt>
                <c:pt idx="53">
                  <c:v>-0.64575507280132727</c:v>
                </c:pt>
                <c:pt idx="54">
                  <c:v>-0.58625211813341316</c:v>
                </c:pt>
                <c:pt idx="55">
                  <c:v>-0.51902795614781794</c:v>
                </c:pt>
                <c:pt idx="56">
                  <c:v>-0.44475426844974764</c:v>
                </c:pt>
                <c:pt idx="57">
                  <c:v>-0.36417317317506359</c:v>
                </c:pt>
                <c:pt idx="58">
                  <c:v>-0.27808980999118338</c:v>
                </c:pt>
                <c:pt idx="59">
                  <c:v>-0.187364295407662</c:v>
                </c:pt>
                <c:pt idx="60">
                  <c:v>-9.2903128776351845E-2</c:v>
                </c:pt>
                <c:pt idx="61">
                  <c:v>4.3498651504781383E-3</c:v>
                </c:pt>
                <c:pt idx="62">
                  <c:v>0.10342296660507762</c:v>
                </c:pt>
                <c:pt idx="63">
                  <c:v>0.20332626990692373</c:v>
                </c:pt>
                <c:pt idx="64">
                  <c:v>0.30306157427306768</c:v>
                </c:pt>
                <c:pt idx="65">
                  <c:v>0.4016323575103895</c:v>
                </c:pt>
                <c:pt idx="66">
                  <c:v>0.4016323575103895</c:v>
                </c:pt>
                <c:pt idx="67">
                  <c:v>0.59136229003917229</c:v>
                </c:pt>
                <c:pt idx="68">
                  <c:v>0.6806257205611822</c:v>
                </c:pt>
                <c:pt idx="69">
                  <c:v>0.76495213381077409</c:v>
                </c:pt>
                <c:pt idx="70">
                  <c:v>0.84349896814136305</c:v>
                </c:pt>
                <c:pt idx="71">
                  <c:v>0.91548140954844992</c:v>
                </c:pt>
                <c:pt idx="72">
                  <c:v>0.9801802332717271</c:v>
                </c:pt>
                <c:pt idx="73">
                  <c:v>1.0369489900511384</c:v>
                </c:pt>
                <c:pt idx="74">
                  <c:v>1.085220465234201</c:v>
                </c:pt>
                <c:pt idx="75">
                  <c:v>1.124512346197313</c:v>
                </c:pt>
                <c:pt idx="76">
                  <c:v>1.1544320414540603</c:v>
                </c:pt>
                <c:pt idx="77">
                  <c:v>1.1746806032995745</c:v>
                </c:pt>
                <c:pt idx="78">
                  <c:v>1.185055714797179</c:v>
                </c:pt>
                <c:pt idx="79">
                  <c:v>1.185453711262346</c:v>
                </c:pt>
                <c:pt idx="80">
                  <c:v>1.1758706160459558</c:v>
                </c:pt>
                <c:pt idx="81">
                  <c:v>1.1564021802676603</c:v>
                </c:pt>
                <c:pt idx="82">
                  <c:v>1.1272429261023471</c:v>
                </c:pt>
                <c:pt idx="83">
                  <c:v>1.0886842031788673</c:v>
                </c:pt>
                <c:pt idx="84">
                  <c:v>1.0411112775108544</c:v>
                </c:pt>
                <c:pt idx="85">
                  <c:v>0.98499948204606425</c:v>
                </c:pt>
                <c:pt idx="86">
                  <c:v>0.92090946729668732</c:v>
                </c:pt>
                <c:pt idx="87">
                  <c:v>0.84948159950475732</c:v>
                </c:pt>
                <c:pt idx="88">
                  <c:v>0.77142956231433568</c:v>
                </c:pt>
                <c:pt idx="89">
                  <c:v>0.68753322588045862</c:v>
                </c:pt>
                <c:pt idx="90">
                  <c:v>0.59863085466433064</c:v>
                </c:pt>
                <c:pt idx="91">
                  <c:v>0.50561073177192617</c:v>
                </c:pt>
                <c:pt idx="92">
                  <c:v>0.40940228352282165</c:v>
                </c:pt>
                <c:pt idx="93">
                  <c:v>0.31096679292963569</c:v>
                </c:pt>
                <c:pt idx="94">
                  <c:v>0.21128779487593177</c:v>
                </c:pt>
                <c:pt idx="95">
                  <c:v>0.11136124896076471</c:v>
                </c:pt>
                <c:pt idx="96">
                  <c:v>1.2185588199594366E-2</c:v>
                </c:pt>
                <c:pt idx="97">
                  <c:v>-8.5248256988368437E-2</c:v>
                </c:pt>
                <c:pt idx="98">
                  <c:v>-0.17996675982935437</c:v>
                </c:pt>
                <c:pt idx="99">
                  <c:v>-0.27102352435274735</c:v>
                </c:pt>
                <c:pt idx="100">
                  <c:v>-0.35750874146679579</c:v>
                </c:pt>
                <c:pt idx="101">
                  <c:v>-0.43855827947030812</c:v>
                </c:pt>
                <c:pt idx="102">
                  <c:v>-0.51336231817096833</c:v>
                </c:pt>
                <c:pt idx="103">
                  <c:v>-0.58117344034100848</c:v>
                </c:pt>
                <c:pt idx="104">
                  <c:v>-0.64131409966307973</c:v>
                </c:pt>
                <c:pt idx="105">
                  <c:v>-0.69318339054909606</c:v>
                </c:pt>
                <c:pt idx="106">
                  <c:v>-0.73626305219023258</c:v>
                </c:pt>
                <c:pt idx="107">
                  <c:v>-0.77012264684761389</c:v>
                </c:pt>
                <c:pt idx="108">
                  <c:v>-0.79442386064391757</c:v>
                </c:pt>
                <c:pt idx="109">
                  <c:v>-0.80892388388380343</c:v>
                </c:pt>
                <c:pt idx="110">
                  <c:v>-0.81347783712812949</c:v>
                </c:pt>
                <c:pt idx="111">
                  <c:v>-0.80804021878141519</c:v>
                </c:pt>
                <c:pt idx="112">
                  <c:v>-0.79266535972874341</c:v>
                </c:pt>
                <c:pt idx="113">
                  <c:v>-0.76750688047951499</c:v>
                </c:pt>
                <c:pt idx="114">
                  <c:v>-0.73281615624210172</c:v>
                </c:pt>
                <c:pt idx="115">
                  <c:v>-0.68893980526585452</c:v>
                </c:pt>
                <c:pt idx="116">
                  <c:v>-0.63631622554613487</c:v>
                </c:pt>
                <c:pt idx="117">
                  <c:v>-0.57547121449645933</c:v>
                </c:pt>
                <c:pt idx="118">
                  <c:v>-0.50701271535454839</c:v>
                </c:pt>
                <c:pt idx="119">
                  <c:v>-0.43162474281445928</c:v>
                </c:pt>
                <c:pt idx="120">
                  <c:v>-0.35006054857786095</c:v>
                </c:pt>
                <c:pt idx="121">
                  <c:v>-0.26313509511202748</c:v>
                </c:pt>
                <c:pt idx="122">
                  <c:v>-0.17171691281425469</c:v>
                </c:pt>
                <c:pt idx="123">
                  <c:v>-7.6719421943226923E-2</c:v>
                </c:pt>
                <c:pt idx="124">
                  <c:v>2.0908193974264605E-2</c:v>
                </c:pt>
                <c:pt idx="125">
                  <c:v>0.12019047207137333</c:v>
                </c:pt>
                <c:pt idx="126">
                  <c:v>0.22013541664371072</c:v>
                </c:pt>
                <c:pt idx="127">
                  <c:v>0.31974441084251626</c:v>
                </c:pt>
                <c:pt idx="128">
                  <c:v>0.41802219452411293</c:v>
                </c:pt>
                <c:pt idx="129">
                  <c:v>0.51398680856026702</c:v>
                </c:pt>
                <c:pt idx="130">
                  <c:v>0.6066794062492149</c:v>
                </c:pt>
                <c:pt idx="131">
                  <c:v>0.69517383379494768</c:v>
                </c:pt>
                <c:pt idx="132">
                  <c:v>0.77858588412979701</c:v>
                </c:pt>
                <c:pt idx="133">
                  <c:v>0.85608213161917635</c:v>
                </c:pt>
                <c:pt idx="134">
                  <c:v>0.92688825937502262</c:v>
                </c:pt>
                <c:pt idx="135">
                  <c:v>0.99029679597419495</c:v>
                </c:pt>
                <c:pt idx="136">
                  <c:v>1.0456741842790698</c:v>
                </c:pt>
                <c:pt idx="137">
                  <c:v>1.0924671117310358</c:v>
                </c:pt>
                <c:pt idx="138">
                  <c:v>1.1302080388666789</c:v>
                </c:pt>
                <c:pt idx="139">
                  <c:v>1.1585198708175499</c:v>
                </c:pt>
                <c:pt idx="140">
                  <c:v>1.1771197251174443</c:v>
                </c:pt>
                <c:pt idx="141">
                  <c:v>1.1858217581704917</c:v>
                </c:pt>
                <c:pt idx="142">
                  <c:v>1.1845390221389358</c:v>
                </c:pt>
                <c:pt idx="143">
                  <c:v>1.1732843336971874</c:v>
                </c:pt>
                <c:pt idx="144">
                  <c:v>1.1521701459718514</c:v>
                </c:pt>
                <c:pt idx="145">
                  <c:v>1.121407424947257</c:v>
                </c:pt>
                <c:pt idx="146">
                  <c:v>1.0813035415630783</c:v>
                </c:pt>
                <c:pt idx="147">
                  <c:v>1.0322592005655082</c:v>
                </c:pt>
                <c:pt idx="148">
                  <c:v>0.97476443679789027</c:v>
                </c:pt>
                <c:pt idx="149">
                  <c:v>0.90939371893455001</c:v>
                </c:pt>
                <c:pt idx="150">
                  <c:v>0.83680020957969081</c:v>
                </c:pt>
                <c:pt idx="151">
                  <c:v>0.7577092390825626</c:v>
                </c:pt>
                <c:pt idx="152">
                  <c:v>0.67291105827637365</c:v>
                </c:pt>
                <c:pt idx="153">
                  <c:v>0.58325294255318605</c:v>
                </c:pt>
                <c:pt idx="154">
                  <c:v>0.4896307261682763</c:v>
                </c:pt>
                <c:pt idx="155">
                  <c:v>0.39297985136037061</c:v>
                </c:pt>
                <c:pt idx="156">
                  <c:v>0.2942660217220181</c:v>
                </c:pt>
                <c:pt idx="157">
                  <c:v>0.19447555320851137</c:v>
                </c:pt>
                <c:pt idx="158">
                  <c:v>9.4605519194892379E-2</c:v>
                </c:pt>
                <c:pt idx="159">
                  <c:v>-4.3462119516153586E-3</c:v>
                </c:pt>
                <c:pt idx="160">
                  <c:v>-0.10139094724249129</c:v>
                </c:pt>
                <c:pt idx="161">
                  <c:v>-0.1955590477614351</c:v>
                </c:pt>
                <c:pt idx="162">
                  <c:v>-0.28590961697589212</c:v>
                </c:pt>
                <c:pt idx="163">
                  <c:v>-0.37153990186420538</c:v>
                </c:pt>
                <c:pt idx="164">
                  <c:v>-0.45159431292537344</c:v>
                </c:pt>
                <c:pt idx="165">
                  <c:v>-0.52527297294654907</c:v>
                </c:pt>
                <c:pt idx="166">
                  <c:v>-0.59183970911172445</c:v>
                </c:pt>
                <c:pt idx="167">
                  <c:v>-0.65062940859717278</c:v>
                </c:pt>
                <c:pt idx="168">
                  <c:v>-0.70105466415893058</c:v>
                </c:pt>
                <c:pt idx="169">
                  <c:v>-0.74261164331179441</c:v>
                </c:pt>
                <c:pt idx="170">
                  <c:v>-0.77488512245698282</c:v>
                </c:pt>
                <c:pt idx="171">
                  <c:v>-0.79755263565906942</c:v>
                </c:pt>
                <c:pt idx="172">
                  <c:v>-0.8103876966190221</c:v>
                </c:pt>
                <c:pt idx="173">
                  <c:v>-0.81326206165043713</c:v>
                </c:pt>
                <c:pt idx="174">
                  <c:v>-0.80614701104805919</c:v>
                </c:pt>
                <c:pt idx="175">
                  <c:v>-0.7891136360455836</c:v>
                </c:pt>
                <c:pt idx="176">
                  <c:v>-0.76233212849554999</c:v>
                </c:pt>
                <c:pt idx="177">
                  <c:v>-0.76233212849554999</c:v>
                </c:pt>
                <c:pt idx="178">
                  <c:v>-0.68068981006300733</c:v>
                </c:pt>
                <c:pt idx="179">
                  <c:v>-0.62664474223891453</c:v>
                </c:pt>
                <c:pt idx="180">
                  <c:v>-0.56447487734910207</c:v>
                </c:pt>
                <c:pt idx="181">
                  <c:v>-0.49480139613292595</c:v>
                </c:pt>
                <c:pt idx="182">
                  <c:v>-0.41832045298371012</c:v>
                </c:pt>
                <c:pt idx="183">
                  <c:v>-0.33579622020415756</c:v>
                </c:pt>
                <c:pt idx="184">
                  <c:v>-0.24805325264932274</c:v>
                </c:pt>
                <c:pt idx="185">
                  <c:v>-0.15596824904703852</c:v>
                </c:pt>
                <c:pt idx="186">
                  <c:v>-6.0461292314046872E-2</c:v>
                </c:pt>
                <c:pt idx="187">
                  <c:v>3.7513343608375216E-2</c:v>
                </c:pt>
                <c:pt idx="188">
                  <c:v>0.13697672854420659</c:v>
                </c:pt>
                <c:pt idx="189">
                  <c:v>0.23693505722938524</c:v>
                </c:pt>
                <c:pt idx="190">
                  <c:v>0.33638957908552636</c:v>
                </c:pt>
                <c:pt idx="191">
                  <c:v>0.43434657740553384</c:v>
                </c:pt>
                <c:pt idx="192">
                  <c:v>0.52982729824246944</c:v>
                </c:pt>
                <c:pt idx="193">
                  <c:v>0.62187772979546718</c:v>
                </c:pt>
                <c:pt idx="194">
                  <c:v>0.70957813458027041</c:v>
                </c:pt>
                <c:pt idx="195">
                  <c:v>0.79205223914217504</c:v>
                </c:pt>
                <c:pt idx="196">
                  <c:v>0.86847598949070959</c:v>
                </c:pt>
                <c:pt idx="197">
                  <c:v>0.93808578477472226</c:v>
                </c:pt>
                <c:pt idx="198">
                  <c:v>1.0001861069296794</c:v>
                </c:pt>
                <c:pt idx="199">
                  <c:v>1.0541564700642414</c:v>
                </c:pt>
                <c:pt idx="200">
                  <c:v>1.0994576201502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04-C62D-48AE-B61F-BF151D587358}"/>
            </c:ext>
          </c:extLst>
        </c:ser>
        <c:ser>
          <c:idx val="251"/>
          <c:order val="50"/>
          <c:val>
            <c:numRef>
              <c:f>'f. 1'!$B$60:$GT$60</c:f>
              <c:numCache>
                <c:formatCode>0.000</c:formatCode>
                <c:ptCount val="201"/>
                <c:pt idx="0">
                  <c:v>0.28366218546322458</c:v>
                </c:pt>
                <c:pt idx="1">
                  <c:v>0.38349560211005274</c:v>
                </c:pt>
                <c:pt idx="2">
                  <c:v>0.4823315162582858</c:v>
                </c:pt>
                <c:pt idx="3">
                  <c:v>0.57918239212456413</c:v>
                </c:pt>
                <c:pt idx="4">
                  <c:v>0.6730805277718751</c:v>
                </c:pt>
                <c:pt idx="5">
                  <c:v>0.76308772406742764</c:v>
                </c:pt>
                <c:pt idx="6">
                  <c:v>0.8483046588582599</c:v>
                </c:pt>
                <c:pt idx="7">
                  <c:v>0.92787987270091565</c:v>
                </c:pt>
                <c:pt idx="8">
                  <c:v>1.0010182763627473</c:v>
                </c:pt>
                <c:pt idx="9">
                  <c:v>1.0669890950907079</c:v>
                </c:pt>
                <c:pt idx="10">
                  <c:v>1.1251331702711211</c:v>
                </c:pt>
                <c:pt idx="11">
                  <c:v>1.1748695455246601</c:v>
                </c:pt>
                <c:pt idx="12">
                  <c:v>1.2157012714304509</c:v>
                </c:pt>
                <c:pt idx="13">
                  <c:v>1.2472203708804175</c:v>
                </c:pt>
                <c:pt idx="14">
                  <c:v>1.2691119154516848</c:v>
                </c:pt>
                <c:pt idx="15">
                  <c:v>1.281157172067279</c:v>
                </c:pt>
                <c:pt idx="16">
                  <c:v>1.2832357885047296</c:v>
                </c:pt>
                <c:pt idx="17">
                  <c:v>1.2753269959156932</c:v>
                </c:pt>
                <c:pt idx="18">
                  <c:v>1.2575098163414198</c:v>
                </c:pt>
                <c:pt idx="19">
                  <c:v>1.229962273150639</c:v>
                </c:pt>
                <c:pt idx="20">
                  <c:v>1.1929596122889063</c:v>
                </c:pt>
                <c:pt idx="21">
                  <c:v>1.1468715521120982</c:v>
                </c:pt>
                <c:pt idx="22">
                  <c:v>1.0921585892828147</c:v>
                </c:pt>
                <c:pt idx="23">
                  <c:v>1.0293673976399449</c:v>
                </c:pt>
                <c:pt idx="24">
                  <c:v>0.95912536601437548</c:v>
                </c:pt>
                <c:pt idx="25">
                  <c:v>0.88213432956718107</c:v>
                </c:pt>
                <c:pt idx="26">
                  <c:v>0.79916355728468869</c:v>
                </c:pt>
                <c:pt idx="27">
                  <c:v>0.71104206569705442</c:v>
                </c:pt>
                <c:pt idx="28">
                  <c:v>0.61865033561912974</c:v>
                </c:pt>
                <c:pt idx="29">
                  <c:v>0.52291151467720698</c:v>
                </c:pt>
                <c:pt idx="30">
                  <c:v>0.42478219352309177</c:v>
                </c:pt>
                <c:pt idx="31">
                  <c:v>0.32524284789651509</c:v>
                </c:pt>
                <c:pt idx="32">
                  <c:v>0.22528804203564451</c:v>
                </c:pt>
                <c:pt idx="33">
                  <c:v>0.12591649131997637</c:v>
                </c:pt>
                <c:pt idx="34">
                  <c:v>2.8121083436393357E-2</c:v>
                </c:pt>
                <c:pt idx="35">
                  <c:v>-6.7121042226395256E-2</c:v>
                </c:pt>
                <c:pt idx="36">
                  <c:v>-0.15885825783162788</c:v>
                </c:pt>
                <c:pt idx="37">
                  <c:v>-0.24617395544526882</c:v>
                </c:pt>
                <c:pt idx="38">
                  <c:v>-0.32819570547949434</c:v>
                </c:pt>
                <c:pt idx="39">
                  <c:v>-0.40410397372074919</c:v>
                </c:pt>
                <c:pt idx="40">
                  <c:v>-0.47314030984470362</c:v>
                </c:pt>
                <c:pt idx="41">
                  <c:v>-0.53461492560118562</c:v>
                </c:pt>
                <c:pt idx="42">
                  <c:v>-0.58791358695036355</c:v>
                </c:pt>
                <c:pt idx="43">
                  <c:v>-0.63250375128623038</c:v>
                </c:pt>
                <c:pt idx="44">
                  <c:v>-0.66793988842629148</c:v>
                </c:pt>
                <c:pt idx="45">
                  <c:v>-0.69386793220187237</c:v>
                </c:pt>
                <c:pt idx="46">
                  <c:v>-0.71002881817023988</c:v>
                </c:pt>
                <c:pt idx="47">
                  <c:v>-0.71626107210087619</c:v>
                </c:pt>
                <c:pt idx="48">
                  <c:v>-0.71250242337261604</c:v>
                </c:pt>
                <c:pt idx="49">
                  <c:v>-0.69879042716110784</c:v>
                </c:pt>
                <c:pt idx="50">
                  <c:v>-0.67526208919991393</c:v>
                </c:pt>
                <c:pt idx="51">
                  <c:v>-0.64215249686450782</c:v>
                </c:pt>
                <c:pt idx="52">
                  <c:v>-0.59979247025692861</c:v>
                </c:pt>
                <c:pt idx="53">
                  <c:v>-0.54860525676067673</c:v>
                </c:pt>
                <c:pt idx="54">
                  <c:v>-0.48910230209276256</c:v>
                </c:pt>
                <c:pt idx="55">
                  <c:v>-0.42187814010716734</c:v>
                </c:pt>
                <c:pt idx="56">
                  <c:v>-0.34760445240909704</c:v>
                </c:pt>
                <c:pt idx="57">
                  <c:v>-0.267023357134413</c:v>
                </c:pt>
                <c:pt idx="58">
                  <c:v>-0.18093999395053278</c:v>
                </c:pt>
                <c:pt idx="59">
                  <c:v>-9.0214479367011435E-2</c:v>
                </c:pt>
                <c:pt idx="60">
                  <c:v>4.2466872642987208E-3</c:v>
                </c:pt>
                <c:pt idx="61">
                  <c:v>0.1014996811911287</c:v>
                </c:pt>
                <c:pt idx="62">
                  <c:v>0.2005727826457282</c:v>
                </c:pt>
                <c:pt idx="63">
                  <c:v>0.3004760859475743</c:v>
                </c:pt>
                <c:pt idx="64">
                  <c:v>0.40021139031371822</c:v>
                </c:pt>
                <c:pt idx="65">
                  <c:v>0.4987821735510401</c:v>
                </c:pt>
                <c:pt idx="66">
                  <c:v>0.4987821735510401</c:v>
                </c:pt>
                <c:pt idx="67">
                  <c:v>0.68851210607982294</c:v>
                </c:pt>
                <c:pt idx="68">
                  <c:v>0.77777553660183274</c:v>
                </c:pt>
                <c:pt idx="69">
                  <c:v>0.86210194985142463</c:v>
                </c:pt>
                <c:pt idx="70">
                  <c:v>0.9406487841820137</c:v>
                </c:pt>
                <c:pt idx="71">
                  <c:v>1.0126312255891006</c:v>
                </c:pt>
                <c:pt idx="72">
                  <c:v>1.0773300493123776</c:v>
                </c:pt>
                <c:pt idx="73">
                  <c:v>1.1340988060917889</c:v>
                </c:pt>
                <c:pt idx="74">
                  <c:v>1.1823702812748516</c:v>
                </c:pt>
                <c:pt idx="75">
                  <c:v>1.2216621622379635</c:v>
                </c:pt>
                <c:pt idx="76">
                  <c:v>1.2515818574947108</c:v>
                </c:pt>
                <c:pt idx="77">
                  <c:v>1.271830419340225</c:v>
                </c:pt>
                <c:pt idx="78">
                  <c:v>1.2822055308378295</c:v>
                </c:pt>
                <c:pt idx="79">
                  <c:v>1.2826035273029965</c:v>
                </c:pt>
                <c:pt idx="80">
                  <c:v>1.2730204320866063</c:v>
                </c:pt>
                <c:pt idx="81">
                  <c:v>1.2535519963083108</c:v>
                </c:pt>
                <c:pt idx="82">
                  <c:v>1.2243927421429976</c:v>
                </c:pt>
                <c:pt idx="83">
                  <c:v>1.1858340192195178</c:v>
                </c:pt>
                <c:pt idx="84">
                  <c:v>1.138261093551505</c:v>
                </c:pt>
                <c:pt idx="85">
                  <c:v>1.0821492980867149</c:v>
                </c:pt>
                <c:pt idx="86">
                  <c:v>1.0180592833373379</c:v>
                </c:pt>
                <c:pt idx="87">
                  <c:v>0.94663141554540786</c:v>
                </c:pt>
                <c:pt idx="88">
                  <c:v>0.86857937835498622</c:v>
                </c:pt>
                <c:pt idx="89">
                  <c:v>0.78468304192110927</c:v>
                </c:pt>
                <c:pt idx="90">
                  <c:v>0.69578067070498117</c:v>
                </c:pt>
                <c:pt idx="91">
                  <c:v>0.60276054781257671</c:v>
                </c:pt>
                <c:pt idx="92">
                  <c:v>0.50655209956347225</c:v>
                </c:pt>
                <c:pt idx="93">
                  <c:v>0.40811660897028629</c:v>
                </c:pt>
                <c:pt idx="94">
                  <c:v>0.30843761091658234</c:v>
                </c:pt>
                <c:pt idx="95">
                  <c:v>0.20851106500141528</c:v>
                </c:pt>
                <c:pt idx="96">
                  <c:v>0.10933540424024493</c:v>
                </c:pt>
                <c:pt idx="97">
                  <c:v>1.1901559052282129E-2</c:v>
                </c:pt>
                <c:pt idx="98">
                  <c:v>-8.2816943788703801E-2</c:v>
                </c:pt>
                <c:pt idx="99">
                  <c:v>-0.17387370831209675</c:v>
                </c:pt>
                <c:pt idx="100">
                  <c:v>-0.26035892542614519</c:v>
                </c:pt>
                <c:pt idx="101">
                  <c:v>-0.34140846342965753</c:v>
                </c:pt>
                <c:pt idx="102">
                  <c:v>-0.41621250213031774</c:v>
                </c:pt>
                <c:pt idx="103">
                  <c:v>-0.48402362430035789</c:v>
                </c:pt>
                <c:pt idx="104">
                  <c:v>-0.54416428362242919</c:v>
                </c:pt>
                <c:pt idx="105">
                  <c:v>-0.59603357450844552</c:v>
                </c:pt>
                <c:pt idx="106">
                  <c:v>-0.63911323614958193</c:v>
                </c:pt>
                <c:pt idx="107">
                  <c:v>-0.67297283080696335</c:v>
                </c:pt>
                <c:pt idx="108">
                  <c:v>-0.69727404460326703</c:v>
                </c:pt>
                <c:pt idx="109">
                  <c:v>-0.71177406784315278</c:v>
                </c:pt>
                <c:pt idx="110">
                  <c:v>-0.71632802108747895</c:v>
                </c:pt>
                <c:pt idx="111">
                  <c:v>-0.71089040274076454</c:v>
                </c:pt>
                <c:pt idx="112">
                  <c:v>-0.69551554368809287</c:v>
                </c:pt>
                <c:pt idx="113">
                  <c:v>-0.67035706443886434</c:v>
                </c:pt>
                <c:pt idx="114">
                  <c:v>-0.63566634020145107</c:v>
                </c:pt>
                <c:pt idx="115">
                  <c:v>-0.59178998922520387</c:v>
                </c:pt>
                <c:pt idx="116">
                  <c:v>-0.53916640950548422</c:v>
                </c:pt>
                <c:pt idx="117">
                  <c:v>-0.47832139845580873</c:v>
                </c:pt>
                <c:pt idx="118">
                  <c:v>-0.4098628993138978</c:v>
                </c:pt>
                <c:pt idx="119">
                  <c:v>-0.33447492677380869</c:v>
                </c:pt>
                <c:pt idx="120">
                  <c:v>-0.25291073253721036</c:v>
                </c:pt>
                <c:pt idx="121">
                  <c:v>-0.16598527907137689</c:v>
                </c:pt>
                <c:pt idx="122">
                  <c:v>-7.4567096773604125E-2</c:v>
                </c:pt>
                <c:pt idx="123">
                  <c:v>2.0430394097423643E-2</c:v>
                </c:pt>
                <c:pt idx="124">
                  <c:v>0.11805801001491517</c:v>
                </c:pt>
                <c:pt idx="125">
                  <c:v>0.21734028811202388</c:v>
                </c:pt>
                <c:pt idx="126">
                  <c:v>0.31728523268436126</c:v>
                </c:pt>
                <c:pt idx="127">
                  <c:v>0.4168942268831668</c:v>
                </c:pt>
                <c:pt idx="128">
                  <c:v>0.51517201056476347</c:v>
                </c:pt>
                <c:pt idx="129">
                  <c:v>0.61113662460091756</c:v>
                </c:pt>
                <c:pt idx="130">
                  <c:v>0.70382922228986544</c:v>
                </c:pt>
                <c:pt idx="131">
                  <c:v>0.79232364983559833</c:v>
                </c:pt>
                <c:pt idx="132">
                  <c:v>0.87573570017044755</c:v>
                </c:pt>
                <c:pt idx="133">
                  <c:v>0.95323194765982699</c:v>
                </c:pt>
                <c:pt idx="134">
                  <c:v>1.0240380754156733</c:v>
                </c:pt>
                <c:pt idx="135">
                  <c:v>1.0874466120148456</c:v>
                </c:pt>
                <c:pt idx="136">
                  <c:v>1.1428240003197203</c:v>
                </c:pt>
                <c:pt idx="137">
                  <c:v>1.1896169277716864</c:v>
                </c:pt>
                <c:pt idx="138">
                  <c:v>1.2273578549073294</c:v>
                </c:pt>
                <c:pt idx="139">
                  <c:v>1.2556696868582005</c:v>
                </c:pt>
                <c:pt idx="140">
                  <c:v>1.2742695411580949</c:v>
                </c:pt>
                <c:pt idx="141">
                  <c:v>1.2829715742111423</c:v>
                </c:pt>
                <c:pt idx="142">
                  <c:v>1.2816888381795863</c:v>
                </c:pt>
                <c:pt idx="143">
                  <c:v>1.270434149737838</c:v>
                </c:pt>
                <c:pt idx="144">
                  <c:v>1.2493199620125019</c:v>
                </c:pt>
                <c:pt idx="145">
                  <c:v>1.2185572409879075</c:v>
                </c:pt>
                <c:pt idx="146">
                  <c:v>1.1784533576037288</c:v>
                </c:pt>
                <c:pt idx="147">
                  <c:v>1.1294090166061588</c:v>
                </c:pt>
                <c:pt idx="148">
                  <c:v>1.0719142528385408</c:v>
                </c:pt>
                <c:pt idx="149">
                  <c:v>1.0065435349752005</c:v>
                </c:pt>
                <c:pt idx="150">
                  <c:v>0.93395002562034146</c:v>
                </c:pt>
                <c:pt idx="151">
                  <c:v>0.85485905512321314</c:v>
                </c:pt>
                <c:pt idx="152">
                  <c:v>0.7700608743170243</c:v>
                </c:pt>
                <c:pt idx="153">
                  <c:v>0.68040275859383659</c:v>
                </c:pt>
                <c:pt idx="154">
                  <c:v>0.58678054220892684</c:v>
                </c:pt>
                <c:pt idx="155">
                  <c:v>0.49012966740102115</c:v>
                </c:pt>
                <c:pt idx="156">
                  <c:v>0.39141583776266864</c:v>
                </c:pt>
                <c:pt idx="157">
                  <c:v>0.29162536924916194</c:v>
                </c:pt>
                <c:pt idx="158">
                  <c:v>0.19175533523554295</c:v>
                </c:pt>
                <c:pt idx="159">
                  <c:v>9.2803604089035208E-2</c:v>
                </c:pt>
                <c:pt idx="160">
                  <c:v>-4.2411312018407199E-3</c:v>
                </c:pt>
                <c:pt idx="161">
                  <c:v>-9.8409231720784529E-2</c:v>
                </c:pt>
                <c:pt idx="162">
                  <c:v>-0.18875980093524158</c:v>
                </c:pt>
                <c:pt idx="163">
                  <c:v>-0.27439008582355479</c:v>
                </c:pt>
                <c:pt idx="164">
                  <c:v>-0.35444449688472285</c:v>
                </c:pt>
                <c:pt idx="165">
                  <c:v>-0.42812315690589847</c:v>
                </c:pt>
                <c:pt idx="166">
                  <c:v>-0.49468989307107386</c:v>
                </c:pt>
                <c:pt idx="167">
                  <c:v>-0.55347959255652213</c:v>
                </c:pt>
                <c:pt idx="168">
                  <c:v>-0.60390484811828005</c:v>
                </c:pt>
                <c:pt idx="169">
                  <c:v>-0.64546182727114387</c:v>
                </c:pt>
                <c:pt idx="170">
                  <c:v>-0.67773530641633228</c:v>
                </c:pt>
                <c:pt idx="171">
                  <c:v>-0.70040281961841888</c:v>
                </c:pt>
                <c:pt idx="172">
                  <c:v>-0.71323788057837145</c:v>
                </c:pt>
                <c:pt idx="173">
                  <c:v>-0.71611224560978659</c:v>
                </c:pt>
                <c:pt idx="174">
                  <c:v>-0.70899719500740854</c:v>
                </c:pt>
                <c:pt idx="175">
                  <c:v>-0.69196382000493295</c:v>
                </c:pt>
                <c:pt idx="176">
                  <c:v>-0.66518231245489945</c:v>
                </c:pt>
                <c:pt idx="177">
                  <c:v>-0.66518231245489945</c:v>
                </c:pt>
                <c:pt idx="178">
                  <c:v>-0.58353999402235668</c:v>
                </c:pt>
                <c:pt idx="179">
                  <c:v>-0.52949492619826399</c:v>
                </c:pt>
                <c:pt idx="180">
                  <c:v>-0.46732506130845147</c:v>
                </c:pt>
                <c:pt idx="181">
                  <c:v>-0.39765158009227536</c:v>
                </c:pt>
                <c:pt idx="182">
                  <c:v>-0.32117063694305953</c:v>
                </c:pt>
                <c:pt idx="183">
                  <c:v>-0.23864640416350696</c:v>
                </c:pt>
                <c:pt idx="184">
                  <c:v>-0.15090343660867217</c:v>
                </c:pt>
                <c:pt idx="185">
                  <c:v>-5.8818433006387949E-2</c:v>
                </c:pt>
                <c:pt idx="186">
                  <c:v>3.6688523726603695E-2</c:v>
                </c:pt>
                <c:pt idx="187">
                  <c:v>0.13466315964902578</c:v>
                </c:pt>
                <c:pt idx="188">
                  <c:v>0.23412654458485715</c:v>
                </c:pt>
                <c:pt idx="189">
                  <c:v>0.33408487327003578</c:v>
                </c:pt>
                <c:pt idx="190">
                  <c:v>0.4335393951261769</c:v>
                </c:pt>
                <c:pt idx="191">
                  <c:v>0.53149639344618438</c:v>
                </c:pt>
                <c:pt idx="192">
                  <c:v>0.62697711428311997</c:v>
                </c:pt>
                <c:pt idx="193">
                  <c:v>0.71902754583611772</c:v>
                </c:pt>
                <c:pt idx="194">
                  <c:v>0.80672795062092106</c:v>
                </c:pt>
                <c:pt idx="195">
                  <c:v>0.88920205518282569</c:v>
                </c:pt>
                <c:pt idx="196">
                  <c:v>0.96562580553136024</c:v>
                </c:pt>
                <c:pt idx="197">
                  <c:v>1.0352356008153729</c:v>
                </c:pt>
                <c:pt idx="198">
                  <c:v>1.0973359229703299</c:v>
                </c:pt>
                <c:pt idx="199">
                  <c:v>1.1513062861048919</c:v>
                </c:pt>
                <c:pt idx="200">
                  <c:v>1.19660743619085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06-C62D-48AE-B61F-BF151D587358}"/>
            </c:ext>
          </c:extLst>
        </c:ser>
        <c:ser>
          <c:idx val="252"/>
          <c:order val="51"/>
          <c:val>
            <c:numRef>
              <c:f>'f. 1'!$B$61:$GT$61</c:f>
              <c:numCache>
                <c:formatCode>0.000</c:formatCode>
                <c:ptCount val="201"/>
                <c:pt idx="0">
                  <c:v>0.37797774271297857</c:v>
                </c:pt>
                <c:pt idx="1">
                  <c:v>0.47781115935980673</c:v>
                </c:pt>
                <c:pt idx="2">
                  <c:v>0.57664707350803979</c:v>
                </c:pt>
                <c:pt idx="3">
                  <c:v>0.67349794937431806</c:v>
                </c:pt>
                <c:pt idx="4">
                  <c:v>0.76739608502162904</c:v>
                </c:pt>
                <c:pt idx="5">
                  <c:v>0.85740328131718158</c:v>
                </c:pt>
                <c:pt idx="6">
                  <c:v>0.94262021610801394</c:v>
                </c:pt>
                <c:pt idx="7">
                  <c:v>1.0221954299506697</c:v>
                </c:pt>
                <c:pt idx="8">
                  <c:v>1.0953338336125014</c:v>
                </c:pt>
                <c:pt idx="9">
                  <c:v>1.161304652340462</c:v>
                </c:pt>
                <c:pt idx="10">
                  <c:v>1.219448727520875</c:v>
                </c:pt>
                <c:pt idx="11">
                  <c:v>1.2691851027744141</c:v>
                </c:pt>
                <c:pt idx="12">
                  <c:v>1.310016828680205</c:v>
                </c:pt>
                <c:pt idx="13">
                  <c:v>1.3415359281301715</c:v>
                </c:pt>
                <c:pt idx="14">
                  <c:v>1.3634274727014386</c:v>
                </c:pt>
                <c:pt idx="15">
                  <c:v>1.375472729317033</c:v>
                </c:pt>
                <c:pt idx="16">
                  <c:v>1.3775513457544837</c:v>
                </c:pt>
                <c:pt idx="17">
                  <c:v>1.369642553165447</c:v>
                </c:pt>
                <c:pt idx="18">
                  <c:v>1.3518253735911738</c:v>
                </c:pt>
                <c:pt idx="19">
                  <c:v>1.324277830400393</c:v>
                </c:pt>
                <c:pt idx="20">
                  <c:v>1.2872751695386602</c:v>
                </c:pt>
                <c:pt idx="21">
                  <c:v>1.2411871093618523</c:v>
                </c:pt>
                <c:pt idx="22">
                  <c:v>1.1864741465325688</c:v>
                </c:pt>
                <c:pt idx="23">
                  <c:v>1.1236829548896989</c:v>
                </c:pt>
                <c:pt idx="24">
                  <c:v>1.0534409232641295</c:v>
                </c:pt>
                <c:pt idx="25">
                  <c:v>0.97644988681693512</c:v>
                </c:pt>
                <c:pt idx="26">
                  <c:v>0.89347911453444273</c:v>
                </c:pt>
                <c:pt idx="27">
                  <c:v>0.80535762294680835</c:v>
                </c:pt>
                <c:pt idx="28">
                  <c:v>0.71296589286888368</c:v>
                </c:pt>
                <c:pt idx="29">
                  <c:v>0.61722707192696102</c:v>
                </c:pt>
                <c:pt idx="30">
                  <c:v>0.51909775077284581</c:v>
                </c:pt>
                <c:pt idx="31">
                  <c:v>0.41955840514626908</c:v>
                </c:pt>
                <c:pt idx="32">
                  <c:v>0.3196035992853985</c:v>
                </c:pt>
                <c:pt idx="33">
                  <c:v>0.22023204856973036</c:v>
                </c:pt>
                <c:pt idx="34">
                  <c:v>0.12243664068614735</c:v>
                </c:pt>
                <c:pt idx="35">
                  <c:v>2.7194515023358734E-2</c:v>
                </c:pt>
                <c:pt idx="36">
                  <c:v>-6.4542700581873891E-2</c:v>
                </c:pt>
                <c:pt idx="37">
                  <c:v>-0.15185839819551483</c:v>
                </c:pt>
                <c:pt idx="38">
                  <c:v>-0.23388014822974035</c:v>
                </c:pt>
                <c:pt idx="39">
                  <c:v>-0.3097884164709952</c:v>
                </c:pt>
                <c:pt idx="40">
                  <c:v>-0.37882475259494963</c:v>
                </c:pt>
                <c:pt idx="41">
                  <c:v>-0.44029936835143169</c:v>
                </c:pt>
                <c:pt idx="42">
                  <c:v>-0.49359802970060962</c:v>
                </c:pt>
                <c:pt idx="43">
                  <c:v>-0.53818819403647633</c:v>
                </c:pt>
                <c:pt idx="44">
                  <c:v>-0.57362433117653744</c:v>
                </c:pt>
                <c:pt idx="45">
                  <c:v>-0.59955237495211844</c:v>
                </c:pt>
                <c:pt idx="46">
                  <c:v>-0.61571326092048584</c:v>
                </c:pt>
                <c:pt idx="47">
                  <c:v>-0.62194551485112226</c:v>
                </c:pt>
                <c:pt idx="48">
                  <c:v>-0.61818686612286211</c:v>
                </c:pt>
                <c:pt idx="49">
                  <c:v>-0.60447486991135391</c:v>
                </c:pt>
                <c:pt idx="50">
                  <c:v>-0.58094653195015988</c:v>
                </c:pt>
                <c:pt idx="51">
                  <c:v>-0.54783693961475388</c:v>
                </c:pt>
                <c:pt idx="52">
                  <c:v>-0.50547691300717457</c:v>
                </c:pt>
                <c:pt idx="53">
                  <c:v>-0.45428969951092268</c:v>
                </c:pt>
                <c:pt idx="54">
                  <c:v>-0.39478674484300857</c:v>
                </c:pt>
                <c:pt idx="55">
                  <c:v>-0.32756258285741335</c:v>
                </c:pt>
                <c:pt idx="56">
                  <c:v>-0.25328889515934305</c:v>
                </c:pt>
                <c:pt idx="57">
                  <c:v>-0.17270779988465901</c:v>
                </c:pt>
                <c:pt idx="58">
                  <c:v>-8.6624436700778795E-2</c:v>
                </c:pt>
                <c:pt idx="59">
                  <c:v>4.1010778827425542E-3</c:v>
                </c:pt>
                <c:pt idx="60">
                  <c:v>9.856224451405271E-2</c:v>
                </c:pt>
                <c:pt idx="61">
                  <c:v>0.19581523844088269</c:v>
                </c:pt>
                <c:pt idx="62">
                  <c:v>0.29488833989548219</c:v>
                </c:pt>
                <c:pt idx="63">
                  <c:v>0.39479164319732829</c:v>
                </c:pt>
                <c:pt idx="64">
                  <c:v>0.49452694756347221</c:v>
                </c:pt>
                <c:pt idx="65">
                  <c:v>0.59309773080079409</c:v>
                </c:pt>
                <c:pt idx="66">
                  <c:v>0.59309773080079409</c:v>
                </c:pt>
                <c:pt idx="67">
                  <c:v>0.78282766332957687</c:v>
                </c:pt>
                <c:pt idx="68">
                  <c:v>0.87209109385158667</c:v>
                </c:pt>
                <c:pt idx="69">
                  <c:v>0.95641750710117868</c:v>
                </c:pt>
                <c:pt idx="70">
                  <c:v>1.0349643414317677</c:v>
                </c:pt>
                <c:pt idx="71">
                  <c:v>1.1069467828388544</c:v>
                </c:pt>
                <c:pt idx="72">
                  <c:v>1.1716456065621317</c:v>
                </c:pt>
                <c:pt idx="73">
                  <c:v>1.228414363341543</c:v>
                </c:pt>
                <c:pt idx="74">
                  <c:v>1.2766858385246054</c:v>
                </c:pt>
                <c:pt idx="75">
                  <c:v>1.3159777194877176</c:v>
                </c:pt>
                <c:pt idx="76">
                  <c:v>1.3458974147444649</c:v>
                </c:pt>
                <c:pt idx="77">
                  <c:v>1.366145976589979</c:v>
                </c:pt>
                <c:pt idx="78">
                  <c:v>1.3765210880875836</c:v>
                </c:pt>
                <c:pt idx="79">
                  <c:v>1.3769190845527506</c:v>
                </c:pt>
                <c:pt idx="80">
                  <c:v>1.3673359893363604</c:v>
                </c:pt>
                <c:pt idx="81">
                  <c:v>1.3478675535580649</c:v>
                </c:pt>
                <c:pt idx="82">
                  <c:v>1.3187082993927517</c:v>
                </c:pt>
                <c:pt idx="83">
                  <c:v>1.2801495764692719</c:v>
                </c:pt>
                <c:pt idx="84">
                  <c:v>1.232576650801259</c:v>
                </c:pt>
                <c:pt idx="85">
                  <c:v>1.1764648553364689</c:v>
                </c:pt>
                <c:pt idx="86">
                  <c:v>1.1123748405870919</c:v>
                </c:pt>
                <c:pt idx="87">
                  <c:v>1.0409469727951619</c:v>
                </c:pt>
                <c:pt idx="88">
                  <c:v>0.96289493560474027</c:v>
                </c:pt>
                <c:pt idx="89">
                  <c:v>0.8789985991708632</c:v>
                </c:pt>
                <c:pt idx="90">
                  <c:v>0.79009622795473522</c:v>
                </c:pt>
                <c:pt idx="91">
                  <c:v>0.69707610506233064</c:v>
                </c:pt>
                <c:pt idx="92">
                  <c:v>0.60086765681322618</c:v>
                </c:pt>
                <c:pt idx="93">
                  <c:v>0.50243216622004028</c:v>
                </c:pt>
                <c:pt idx="94">
                  <c:v>0.40275316816633633</c:v>
                </c:pt>
                <c:pt idx="95">
                  <c:v>0.3028266222511693</c:v>
                </c:pt>
                <c:pt idx="96">
                  <c:v>0.20365096148999892</c:v>
                </c:pt>
                <c:pt idx="97">
                  <c:v>0.10621711630203612</c:v>
                </c:pt>
                <c:pt idx="98">
                  <c:v>1.1498613461050189E-2</c:v>
                </c:pt>
                <c:pt idx="99">
                  <c:v>-7.9558151062342763E-2</c:v>
                </c:pt>
                <c:pt idx="100">
                  <c:v>-0.1660433681763912</c:v>
                </c:pt>
                <c:pt idx="101">
                  <c:v>-0.24709290617990354</c:v>
                </c:pt>
                <c:pt idx="102">
                  <c:v>-0.32189694488056375</c:v>
                </c:pt>
                <c:pt idx="103">
                  <c:v>-0.3897080670506039</c:v>
                </c:pt>
                <c:pt idx="104">
                  <c:v>-0.44984872637267515</c:v>
                </c:pt>
                <c:pt idx="105">
                  <c:v>-0.50171801725869147</c:v>
                </c:pt>
                <c:pt idx="106">
                  <c:v>-0.544797678899828</c:v>
                </c:pt>
                <c:pt idx="107">
                  <c:v>-0.57865727355720931</c:v>
                </c:pt>
                <c:pt idx="108">
                  <c:v>-0.60295848735351298</c:v>
                </c:pt>
                <c:pt idx="109">
                  <c:v>-0.61745851059339885</c:v>
                </c:pt>
                <c:pt idx="110">
                  <c:v>-0.6220124638377249</c:v>
                </c:pt>
                <c:pt idx="111">
                  <c:v>-0.6165748454910106</c:v>
                </c:pt>
                <c:pt idx="112">
                  <c:v>-0.60119998643833883</c:v>
                </c:pt>
                <c:pt idx="113">
                  <c:v>-0.5760415071891104</c:v>
                </c:pt>
                <c:pt idx="114">
                  <c:v>-0.54135078295169714</c:v>
                </c:pt>
                <c:pt idx="115">
                  <c:v>-0.49747443197544994</c:v>
                </c:pt>
                <c:pt idx="116">
                  <c:v>-0.44485085225573029</c:v>
                </c:pt>
                <c:pt idx="117">
                  <c:v>-0.38400584120605474</c:v>
                </c:pt>
                <c:pt idx="118">
                  <c:v>-0.31554734206414381</c:v>
                </c:pt>
                <c:pt idx="119">
                  <c:v>-0.2401593695240547</c:v>
                </c:pt>
                <c:pt idx="120">
                  <c:v>-0.15859517528745637</c:v>
                </c:pt>
                <c:pt idx="121">
                  <c:v>-7.16697218216229E-2</c:v>
                </c:pt>
                <c:pt idx="122">
                  <c:v>1.9748460476149865E-2</c:v>
                </c:pt>
                <c:pt idx="123">
                  <c:v>0.11474595134717763</c:v>
                </c:pt>
                <c:pt idx="124">
                  <c:v>0.21237356726466916</c:v>
                </c:pt>
                <c:pt idx="125">
                  <c:v>0.31165584536177787</c:v>
                </c:pt>
                <c:pt idx="126">
                  <c:v>0.41160078993411525</c:v>
                </c:pt>
                <c:pt idx="127">
                  <c:v>0.51120978413292084</c:v>
                </c:pt>
                <c:pt idx="128">
                  <c:v>0.60948756781451752</c:v>
                </c:pt>
                <c:pt idx="129">
                  <c:v>0.7054521818506716</c:v>
                </c:pt>
                <c:pt idx="130">
                  <c:v>0.79814477953961949</c:v>
                </c:pt>
                <c:pt idx="131">
                  <c:v>0.88663920708535227</c:v>
                </c:pt>
                <c:pt idx="132">
                  <c:v>0.9700512574202016</c:v>
                </c:pt>
                <c:pt idx="133">
                  <c:v>1.047547504909581</c:v>
                </c:pt>
                <c:pt idx="134">
                  <c:v>1.1183536326654271</c:v>
                </c:pt>
                <c:pt idx="135">
                  <c:v>1.1817621692645996</c:v>
                </c:pt>
                <c:pt idx="136">
                  <c:v>1.2371395575694744</c:v>
                </c:pt>
                <c:pt idx="137">
                  <c:v>1.2839324850214404</c:v>
                </c:pt>
                <c:pt idx="138">
                  <c:v>1.3216734121570832</c:v>
                </c:pt>
                <c:pt idx="139">
                  <c:v>1.3499852441079545</c:v>
                </c:pt>
                <c:pt idx="140">
                  <c:v>1.3685850984078489</c:v>
                </c:pt>
                <c:pt idx="141">
                  <c:v>1.3772871314608963</c:v>
                </c:pt>
                <c:pt idx="142">
                  <c:v>1.3760043954293404</c:v>
                </c:pt>
                <c:pt idx="143">
                  <c:v>1.3647497069875918</c:v>
                </c:pt>
                <c:pt idx="144">
                  <c:v>1.343635519262256</c:v>
                </c:pt>
                <c:pt idx="145">
                  <c:v>1.3128727982376616</c:v>
                </c:pt>
                <c:pt idx="146">
                  <c:v>1.2727689148534829</c:v>
                </c:pt>
                <c:pt idx="147">
                  <c:v>1.2237245738559128</c:v>
                </c:pt>
                <c:pt idx="148">
                  <c:v>1.1662298100882948</c:v>
                </c:pt>
                <c:pt idx="149">
                  <c:v>1.1008590922249546</c:v>
                </c:pt>
                <c:pt idx="150">
                  <c:v>1.0282655828700955</c:v>
                </c:pt>
                <c:pt idx="151">
                  <c:v>0.94917461237296719</c:v>
                </c:pt>
                <c:pt idx="152">
                  <c:v>0.86437643156677824</c:v>
                </c:pt>
                <c:pt idx="153">
                  <c:v>0.77471831584359063</c:v>
                </c:pt>
                <c:pt idx="154">
                  <c:v>0.68109609945868077</c:v>
                </c:pt>
                <c:pt idx="155">
                  <c:v>0.5844452246507752</c:v>
                </c:pt>
                <c:pt idx="156">
                  <c:v>0.48573139501242263</c:v>
                </c:pt>
                <c:pt idx="157">
                  <c:v>0.38594092649891593</c:v>
                </c:pt>
                <c:pt idx="158">
                  <c:v>0.28607089248529693</c:v>
                </c:pt>
                <c:pt idx="159">
                  <c:v>0.1871191613387892</c:v>
                </c:pt>
                <c:pt idx="160">
                  <c:v>9.007442604791327E-2</c:v>
                </c:pt>
                <c:pt idx="161">
                  <c:v>-4.0936744710305395E-3</c:v>
                </c:pt>
                <c:pt idx="162">
                  <c:v>-9.4444243685487594E-2</c:v>
                </c:pt>
                <c:pt idx="163">
                  <c:v>-0.1800745285738008</c:v>
                </c:pt>
                <c:pt idx="164">
                  <c:v>-0.26012893963496886</c:v>
                </c:pt>
                <c:pt idx="165">
                  <c:v>-0.33380759965614448</c:v>
                </c:pt>
                <c:pt idx="166">
                  <c:v>-0.40037433582131987</c:v>
                </c:pt>
                <c:pt idx="167">
                  <c:v>-0.45916403530676819</c:v>
                </c:pt>
                <c:pt idx="168">
                  <c:v>-0.509589290868526</c:v>
                </c:pt>
                <c:pt idx="169">
                  <c:v>-0.55114627002138983</c:v>
                </c:pt>
                <c:pt idx="170">
                  <c:v>-0.58341974916657824</c:v>
                </c:pt>
                <c:pt idx="171">
                  <c:v>-0.60608726236866484</c:v>
                </c:pt>
                <c:pt idx="172">
                  <c:v>-0.61892232332861752</c:v>
                </c:pt>
                <c:pt idx="173">
                  <c:v>-0.62179668836003255</c:v>
                </c:pt>
                <c:pt idx="174">
                  <c:v>-0.61468163775765461</c:v>
                </c:pt>
                <c:pt idx="175">
                  <c:v>-0.59764826275517902</c:v>
                </c:pt>
                <c:pt idx="176">
                  <c:v>-0.5708667552051454</c:v>
                </c:pt>
                <c:pt idx="177">
                  <c:v>-0.5708667552051454</c:v>
                </c:pt>
                <c:pt idx="178">
                  <c:v>-0.48922443677260274</c:v>
                </c:pt>
                <c:pt idx="179">
                  <c:v>-0.43517936894850995</c:v>
                </c:pt>
                <c:pt idx="180">
                  <c:v>-0.37300950405869748</c:v>
                </c:pt>
                <c:pt idx="181">
                  <c:v>-0.30333602284252137</c:v>
                </c:pt>
                <c:pt idx="182">
                  <c:v>-0.22685507969330554</c:v>
                </c:pt>
                <c:pt idx="183">
                  <c:v>-0.14433084691375297</c:v>
                </c:pt>
                <c:pt idx="184">
                  <c:v>-5.6587879358918181E-2</c:v>
                </c:pt>
                <c:pt idx="185">
                  <c:v>3.5497124243366041E-2</c:v>
                </c:pt>
                <c:pt idx="186">
                  <c:v>0.13100408097635768</c:v>
                </c:pt>
                <c:pt idx="187">
                  <c:v>0.22897871689877977</c:v>
                </c:pt>
                <c:pt idx="188">
                  <c:v>0.32844210183461114</c:v>
                </c:pt>
                <c:pt idx="189">
                  <c:v>0.42840043051978982</c:v>
                </c:pt>
                <c:pt idx="190">
                  <c:v>0.52785495237593094</c:v>
                </c:pt>
                <c:pt idx="191">
                  <c:v>0.62581195069593842</c:v>
                </c:pt>
                <c:pt idx="192">
                  <c:v>0.72129267153287402</c:v>
                </c:pt>
                <c:pt idx="193">
                  <c:v>0.81334310308587177</c:v>
                </c:pt>
                <c:pt idx="194">
                  <c:v>0.901043507870675</c:v>
                </c:pt>
                <c:pt idx="195">
                  <c:v>0.98351761243257962</c:v>
                </c:pt>
                <c:pt idx="196">
                  <c:v>1.0599413627811143</c:v>
                </c:pt>
                <c:pt idx="197">
                  <c:v>1.129551158065127</c:v>
                </c:pt>
                <c:pt idx="198">
                  <c:v>1.1916514802200839</c:v>
                </c:pt>
                <c:pt idx="199">
                  <c:v>1.245621843354646</c:v>
                </c:pt>
                <c:pt idx="200">
                  <c:v>1.29092299344060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08-C62D-48AE-B61F-BF151D587358}"/>
            </c:ext>
          </c:extLst>
        </c:ser>
        <c:ser>
          <c:idx val="253"/>
          <c:order val="52"/>
          <c:val>
            <c:numRef>
              <c:f>'f. 1'!$B$62:$GT$62</c:f>
              <c:numCache>
                <c:formatCode>0.000</c:formatCode>
                <c:ptCount val="201"/>
                <c:pt idx="0">
                  <c:v>0.46851667130037478</c:v>
                </c:pt>
                <c:pt idx="1">
                  <c:v>0.56835008794720299</c:v>
                </c:pt>
                <c:pt idx="2">
                  <c:v>0.66718600209543599</c:v>
                </c:pt>
                <c:pt idx="3">
                  <c:v>0.76403687796171438</c:v>
                </c:pt>
                <c:pt idx="4">
                  <c:v>0.85793501360902535</c:v>
                </c:pt>
                <c:pt idx="5">
                  <c:v>0.94794220990457778</c:v>
                </c:pt>
                <c:pt idx="6">
                  <c:v>1.0331591446954103</c:v>
                </c:pt>
                <c:pt idx="7">
                  <c:v>1.1127343585380658</c:v>
                </c:pt>
                <c:pt idx="8">
                  <c:v>1.1858727621998977</c:v>
                </c:pt>
                <c:pt idx="9">
                  <c:v>1.2518435809278583</c:v>
                </c:pt>
                <c:pt idx="10">
                  <c:v>1.3099876561082713</c:v>
                </c:pt>
                <c:pt idx="11">
                  <c:v>1.3597240313618102</c:v>
                </c:pt>
                <c:pt idx="12">
                  <c:v>1.4005557572676011</c:v>
                </c:pt>
                <c:pt idx="13">
                  <c:v>1.4320748567175676</c:v>
                </c:pt>
                <c:pt idx="14">
                  <c:v>1.4539664012888349</c:v>
                </c:pt>
                <c:pt idx="15">
                  <c:v>1.4660116579044291</c:v>
                </c:pt>
                <c:pt idx="16">
                  <c:v>1.46809027434188</c:v>
                </c:pt>
                <c:pt idx="17">
                  <c:v>1.4601814817528433</c:v>
                </c:pt>
                <c:pt idx="18">
                  <c:v>1.4423643021785699</c:v>
                </c:pt>
                <c:pt idx="19">
                  <c:v>1.4148167589877891</c:v>
                </c:pt>
                <c:pt idx="20">
                  <c:v>1.3778140981260565</c:v>
                </c:pt>
                <c:pt idx="21">
                  <c:v>1.3317260379492484</c:v>
                </c:pt>
                <c:pt idx="22">
                  <c:v>1.2770130751199649</c:v>
                </c:pt>
                <c:pt idx="23">
                  <c:v>1.214221883477095</c:v>
                </c:pt>
                <c:pt idx="24">
                  <c:v>1.1439798518515256</c:v>
                </c:pt>
                <c:pt idx="25">
                  <c:v>1.0669888154043314</c:v>
                </c:pt>
                <c:pt idx="26">
                  <c:v>0.98401804312183894</c:v>
                </c:pt>
                <c:pt idx="27">
                  <c:v>0.89589655153420455</c:v>
                </c:pt>
                <c:pt idx="28">
                  <c:v>0.80350482145627988</c:v>
                </c:pt>
                <c:pt idx="29">
                  <c:v>0.70776600051435723</c:v>
                </c:pt>
                <c:pt idx="30">
                  <c:v>0.60963667936024202</c:v>
                </c:pt>
                <c:pt idx="31">
                  <c:v>0.51009733373366528</c:v>
                </c:pt>
                <c:pt idx="32">
                  <c:v>0.4101425278727947</c:v>
                </c:pt>
                <c:pt idx="33">
                  <c:v>0.31077097715712654</c:v>
                </c:pt>
                <c:pt idx="34">
                  <c:v>0.21297556927354355</c:v>
                </c:pt>
                <c:pt idx="35">
                  <c:v>0.11773344361075494</c:v>
                </c:pt>
                <c:pt idx="36">
                  <c:v>2.5996228005522315E-2</c:v>
                </c:pt>
                <c:pt idx="37">
                  <c:v>-6.1319469608118626E-2</c:v>
                </c:pt>
                <c:pt idx="38">
                  <c:v>-0.14334121964234414</c:v>
                </c:pt>
                <c:pt idx="39">
                  <c:v>-0.21924948788359899</c:v>
                </c:pt>
                <c:pt idx="40">
                  <c:v>-0.28828582400755343</c:v>
                </c:pt>
                <c:pt idx="41">
                  <c:v>-0.34976043976403548</c:v>
                </c:pt>
                <c:pt idx="42">
                  <c:v>-0.40305910111321341</c:v>
                </c:pt>
                <c:pt idx="43">
                  <c:v>-0.44764926544908012</c:v>
                </c:pt>
                <c:pt idx="44">
                  <c:v>-0.48308540258914123</c:v>
                </c:pt>
                <c:pt idx="45">
                  <c:v>-0.50901344636472223</c:v>
                </c:pt>
                <c:pt idx="46">
                  <c:v>-0.52517433233308963</c:v>
                </c:pt>
                <c:pt idx="47">
                  <c:v>-0.53140658626372606</c:v>
                </c:pt>
                <c:pt idx="48">
                  <c:v>-0.52764793753546591</c:v>
                </c:pt>
                <c:pt idx="49">
                  <c:v>-0.5139359413239577</c:v>
                </c:pt>
                <c:pt idx="50">
                  <c:v>-0.49040760336276368</c:v>
                </c:pt>
                <c:pt idx="51">
                  <c:v>-0.45729801102735768</c:v>
                </c:pt>
                <c:pt idx="52">
                  <c:v>-0.41493798441977836</c:v>
                </c:pt>
                <c:pt idx="53">
                  <c:v>-0.36375077092352648</c:v>
                </c:pt>
                <c:pt idx="54">
                  <c:v>-0.30424781625561237</c:v>
                </c:pt>
                <c:pt idx="55">
                  <c:v>-0.23702365427001715</c:v>
                </c:pt>
                <c:pt idx="56">
                  <c:v>-0.16274996657194685</c:v>
                </c:pt>
                <c:pt idx="57">
                  <c:v>-8.2168871297262802E-2</c:v>
                </c:pt>
                <c:pt idx="58">
                  <c:v>3.9144918866174105E-3</c:v>
                </c:pt>
                <c:pt idx="59">
                  <c:v>9.464000647013876E-2</c:v>
                </c:pt>
                <c:pt idx="60">
                  <c:v>0.18910117310144892</c:v>
                </c:pt>
                <c:pt idx="61">
                  <c:v>0.28635416702827887</c:v>
                </c:pt>
                <c:pt idx="62">
                  <c:v>0.38542726848287839</c:v>
                </c:pt>
                <c:pt idx="63">
                  <c:v>0.4853305717847245</c:v>
                </c:pt>
                <c:pt idx="64">
                  <c:v>0.58506587615086847</c:v>
                </c:pt>
                <c:pt idx="65">
                  <c:v>0.68363665938819029</c:v>
                </c:pt>
                <c:pt idx="66">
                  <c:v>0.68363665938819029</c:v>
                </c:pt>
                <c:pt idx="67">
                  <c:v>0.87336659191697308</c:v>
                </c:pt>
                <c:pt idx="68">
                  <c:v>0.96263002243898299</c:v>
                </c:pt>
                <c:pt idx="69">
                  <c:v>1.0469564356885748</c:v>
                </c:pt>
                <c:pt idx="70">
                  <c:v>1.1255032700191638</c:v>
                </c:pt>
                <c:pt idx="71">
                  <c:v>1.1974857114262507</c:v>
                </c:pt>
                <c:pt idx="72">
                  <c:v>1.2621845351495278</c:v>
                </c:pt>
                <c:pt idx="73">
                  <c:v>1.3189532919289393</c:v>
                </c:pt>
                <c:pt idx="74">
                  <c:v>1.3672247671120017</c:v>
                </c:pt>
                <c:pt idx="75">
                  <c:v>1.4065166480751137</c:v>
                </c:pt>
                <c:pt idx="76">
                  <c:v>1.4364363433318612</c:v>
                </c:pt>
                <c:pt idx="77">
                  <c:v>1.4566849051773751</c:v>
                </c:pt>
                <c:pt idx="78">
                  <c:v>1.4670600166749797</c:v>
                </c:pt>
                <c:pt idx="79">
                  <c:v>1.4674580131401469</c:v>
                </c:pt>
                <c:pt idx="80">
                  <c:v>1.4578749179237565</c:v>
                </c:pt>
                <c:pt idx="81">
                  <c:v>1.438406482145461</c:v>
                </c:pt>
                <c:pt idx="82">
                  <c:v>1.4092472279801478</c:v>
                </c:pt>
                <c:pt idx="83">
                  <c:v>1.3706885050566679</c:v>
                </c:pt>
                <c:pt idx="84">
                  <c:v>1.3231155793886553</c:v>
                </c:pt>
                <c:pt idx="85">
                  <c:v>1.267003783923865</c:v>
                </c:pt>
                <c:pt idx="86">
                  <c:v>1.2029137691744882</c:v>
                </c:pt>
                <c:pt idx="87">
                  <c:v>1.131485901382558</c:v>
                </c:pt>
                <c:pt idx="88">
                  <c:v>1.0534338641921366</c:v>
                </c:pt>
                <c:pt idx="89">
                  <c:v>0.96953752775825941</c:v>
                </c:pt>
                <c:pt idx="90">
                  <c:v>0.88063515654213131</c:v>
                </c:pt>
                <c:pt idx="91">
                  <c:v>0.78761503364972696</c:v>
                </c:pt>
                <c:pt idx="92">
                  <c:v>0.69140658540062239</c:v>
                </c:pt>
                <c:pt idx="93">
                  <c:v>0.59297109480743648</c:v>
                </c:pt>
                <c:pt idx="94">
                  <c:v>0.49329209675373253</c:v>
                </c:pt>
                <c:pt idx="95">
                  <c:v>0.3933655508385655</c:v>
                </c:pt>
                <c:pt idx="96">
                  <c:v>0.29418989007739516</c:v>
                </c:pt>
                <c:pt idx="97">
                  <c:v>0.19675604488943232</c:v>
                </c:pt>
                <c:pt idx="98">
                  <c:v>0.10203754204844639</c:v>
                </c:pt>
                <c:pt idx="99">
                  <c:v>1.0980777525053442E-2</c:v>
                </c:pt>
                <c:pt idx="100">
                  <c:v>-7.5504439588994998E-2</c:v>
                </c:pt>
                <c:pt idx="101">
                  <c:v>-0.15655397759250733</c:v>
                </c:pt>
                <c:pt idx="102">
                  <c:v>-0.23135801629316755</c:v>
                </c:pt>
                <c:pt idx="103">
                  <c:v>-0.2991691384632077</c:v>
                </c:pt>
                <c:pt idx="104">
                  <c:v>-0.35930979778527894</c:v>
                </c:pt>
                <c:pt idx="105">
                  <c:v>-0.41117908867129527</c:v>
                </c:pt>
                <c:pt idx="106">
                  <c:v>-0.45425875031243179</c:v>
                </c:pt>
                <c:pt idx="107">
                  <c:v>-0.4881183449698131</c:v>
                </c:pt>
                <c:pt idx="108">
                  <c:v>-0.51241955876611678</c:v>
                </c:pt>
                <c:pt idx="109">
                  <c:v>-0.52691958200600264</c:v>
                </c:pt>
                <c:pt idx="110">
                  <c:v>-0.5314735352503287</c:v>
                </c:pt>
                <c:pt idx="111">
                  <c:v>-0.5260359169036144</c:v>
                </c:pt>
                <c:pt idx="112">
                  <c:v>-0.51066105785094262</c:v>
                </c:pt>
                <c:pt idx="113">
                  <c:v>-0.4855025786017142</c:v>
                </c:pt>
                <c:pt idx="114">
                  <c:v>-0.45081185436430093</c:v>
                </c:pt>
                <c:pt idx="115">
                  <c:v>-0.40693550338805373</c:v>
                </c:pt>
                <c:pt idx="116">
                  <c:v>-0.35431192366833408</c:v>
                </c:pt>
                <c:pt idx="117">
                  <c:v>-0.29346691261865854</c:v>
                </c:pt>
                <c:pt idx="118">
                  <c:v>-0.2250084134767476</c:v>
                </c:pt>
                <c:pt idx="119">
                  <c:v>-0.14962044093665849</c:v>
                </c:pt>
                <c:pt idx="120">
                  <c:v>-6.8056246700060163E-2</c:v>
                </c:pt>
                <c:pt idx="121">
                  <c:v>1.8869206765773305E-2</c:v>
                </c:pt>
                <c:pt idx="122">
                  <c:v>0.11028738906354607</c:v>
                </c:pt>
                <c:pt idx="123">
                  <c:v>0.20528487993457384</c:v>
                </c:pt>
                <c:pt idx="124">
                  <c:v>0.30291249585206537</c:v>
                </c:pt>
                <c:pt idx="125">
                  <c:v>0.40219477394917408</c:v>
                </c:pt>
                <c:pt idx="126">
                  <c:v>0.50213971852151151</c:v>
                </c:pt>
                <c:pt idx="127">
                  <c:v>0.60174871272031694</c:v>
                </c:pt>
                <c:pt idx="128">
                  <c:v>0.70002649640191372</c:v>
                </c:pt>
                <c:pt idx="129">
                  <c:v>0.79599111043806781</c:v>
                </c:pt>
                <c:pt idx="130">
                  <c:v>0.88868370812701569</c:v>
                </c:pt>
                <c:pt idx="131">
                  <c:v>0.97717813567274847</c:v>
                </c:pt>
                <c:pt idx="132">
                  <c:v>1.0605901860075977</c:v>
                </c:pt>
                <c:pt idx="133">
                  <c:v>1.1380864334969771</c:v>
                </c:pt>
                <c:pt idx="134">
                  <c:v>1.2088925612528234</c:v>
                </c:pt>
                <c:pt idx="135">
                  <c:v>1.2723010978519957</c:v>
                </c:pt>
                <c:pt idx="136">
                  <c:v>1.3276784861568705</c:v>
                </c:pt>
                <c:pt idx="137">
                  <c:v>1.3744714136088367</c:v>
                </c:pt>
                <c:pt idx="138">
                  <c:v>1.4122123407444795</c:v>
                </c:pt>
                <c:pt idx="139">
                  <c:v>1.4405241726953508</c:v>
                </c:pt>
                <c:pt idx="140">
                  <c:v>1.4591240269952452</c:v>
                </c:pt>
                <c:pt idx="141">
                  <c:v>1.4678260600482924</c:v>
                </c:pt>
                <c:pt idx="142">
                  <c:v>1.4665433240167365</c:v>
                </c:pt>
                <c:pt idx="143">
                  <c:v>1.4552886355749881</c:v>
                </c:pt>
                <c:pt idx="144">
                  <c:v>1.4341744478496521</c:v>
                </c:pt>
                <c:pt idx="145">
                  <c:v>1.4034117268250577</c:v>
                </c:pt>
                <c:pt idx="146">
                  <c:v>1.363307843440879</c:v>
                </c:pt>
                <c:pt idx="147">
                  <c:v>1.3142635024433091</c:v>
                </c:pt>
                <c:pt idx="148">
                  <c:v>1.2567687386756909</c:v>
                </c:pt>
                <c:pt idx="149">
                  <c:v>1.1913980208123509</c:v>
                </c:pt>
                <c:pt idx="150">
                  <c:v>1.1188045114574916</c:v>
                </c:pt>
                <c:pt idx="151">
                  <c:v>1.0397135409603635</c:v>
                </c:pt>
                <c:pt idx="152">
                  <c:v>0.95491536015417444</c:v>
                </c:pt>
                <c:pt idx="153">
                  <c:v>0.86525724443098684</c:v>
                </c:pt>
                <c:pt idx="154">
                  <c:v>0.77163502804607709</c:v>
                </c:pt>
                <c:pt idx="155">
                  <c:v>0.6749841532381714</c:v>
                </c:pt>
                <c:pt idx="156">
                  <c:v>0.57627032359981878</c:v>
                </c:pt>
                <c:pt idx="157">
                  <c:v>0.47647985508631213</c:v>
                </c:pt>
                <c:pt idx="158">
                  <c:v>0.37660982107269314</c:v>
                </c:pt>
                <c:pt idx="159">
                  <c:v>0.2776580899261854</c:v>
                </c:pt>
                <c:pt idx="160">
                  <c:v>0.18061335463530948</c:v>
                </c:pt>
                <c:pt idx="161">
                  <c:v>8.6445254116365666E-2</c:v>
                </c:pt>
                <c:pt idx="162">
                  <c:v>-3.9053150980913887E-3</c:v>
                </c:pt>
                <c:pt idx="163">
                  <c:v>-8.953559998640459E-2</c:v>
                </c:pt>
                <c:pt idx="164">
                  <c:v>-0.16959001104757265</c:v>
                </c:pt>
                <c:pt idx="165">
                  <c:v>-0.24326867106874828</c:v>
                </c:pt>
                <c:pt idx="166">
                  <c:v>-0.30983540723392367</c:v>
                </c:pt>
                <c:pt idx="167">
                  <c:v>-0.36862510671937199</c:v>
                </c:pt>
                <c:pt idx="168">
                  <c:v>-0.4190503622811298</c:v>
                </c:pt>
                <c:pt idx="169">
                  <c:v>-0.46060734143399362</c:v>
                </c:pt>
                <c:pt idx="170">
                  <c:v>-0.49288082057918203</c:v>
                </c:pt>
                <c:pt idx="171">
                  <c:v>-0.51554833378126863</c:v>
                </c:pt>
                <c:pt idx="172">
                  <c:v>-0.52838339474122131</c:v>
                </c:pt>
                <c:pt idx="173">
                  <c:v>-0.53125775977263634</c:v>
                </c:pt>
                <c:pt idx="174">
                  <c:v>-0.5241427091702584</c:v>
                </c:pt>
                <c:pt idx="175">
                  <c:v>-0.50710933416778281</c:v>
                </c:pt>
                <c:pt idx="176">
                  <c:v>-0.4803278266177492</c:v>
                </c:pt>
                <c:pt idx="177">
                  <c:v>-0.4803278266177492</c:v>
                </c:pt>
                <c:pt idx="178">
                  <c:v>-0.39868550818520654</c:v>
                </c:pt>
                <c:pt idx="179">
                  <c:v>-0.34464044036111374</c:v>
                </c:pt>
                <c:pt idx="180">
                  <c:v>-0.28247057547130128</c:v>
                </c:pt>
                <c:pt idx="181">
                  <c:v>-0.21279709425512516</c:v>
                </c:pt>
                <c:pt idx="182">
                  <c:v>-0.13631615110590933</c:v>
                </c:pt>
                <c:pt idx="183">
                  <c:v>-5.3791918326356769E-2</c:v>
                </c:pt>
                <c:pt idx="184">
                  <c:v>3.3951049228478025E-2</c:v>
                </c:pt>
                <c:pt idx="185">
                  <c:v>0.12603605283076225</c:v>
                </c:pt>
                <c:pt idx="186">
                  <c:v>0.22154300956375389</c:v>
                </c:pt>
                <c:pt idx="187">
                  <c:v>0.31951764548617601</c:v>
                </c:pt>
                <c:pt idx="188">
                  <c:v>0.41898103042200735</c:v>
                </c:pt>
                <c:pt idx="189">
                  <c:v>0.51893935910718603</c:v>
                </c:pt>
                <c:pt idx="190">
                  <c:v>0.61839388096332715</c:v>
                </c:pt>
                <c:pt idx="191">
                  <c:v>0.71635087928333463</c:v>
                </c:pt>
                <c:pt idx="192">
                  <c:v>0.81183160012027011</c:v>
                </c:pt>
                <c:pt idx="193">
                  <c:v>0.90388203167326797</c:v>
                </c:pt>
                <c:pt idx="194">
                  <c:v>0.9915824364580712</c:v>
                </c:pt>
                <c:pt idx="195">
                  <c:v>1.0740565410199758</c:v>
                </c:pt>
                <c:pt idx="196">
                  <c:v>1.1504802913685104</c:v>
                </c:pt>
                <c:pt idx="197">
                  <c:v>1.2200900866525231</c:v>
                </c:pt>
                <c:pt idx="198">
                  <c:v>1.2821904088074803</c:v>
                </c:pt>
                <c:pt idx="199">
                  <c:v>1.3361607719420421</c:v>
                </c:pt>
                <c:pt idx="200">
                  <c:v>1.3814619220280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0A-C62D-48AE-B61F-BF151D587358}"/>
            </c:ext>
          </c:extLst>
        </c:ser>
        <c:ser>
          <c:idx val="254"/>
          <c:order val="53"/>
          <c:val>
            <c:numRef>
              <c:f>'f. 1'!$B$63:$GT$63</c:f>
              <c:numCache>
                <c:formatCode>0.000</c:formatCode>
                <c:ptCount val="201"/>
                <c:pt idx="0">
                  <c:v>0.55437433617915854</c:v>
                </c:pt>
                <c:pt idx="1">
                  <c:v>0.65420775282598664</c:v>
                </c:pt>
                <c:pt idx="2">
                  <c:v>0.75304366697421976</c:v>
                </c:pt>
                <c:pt idx="3">
                  <c:v>0.84989454284049804</c:v>
                </c:pt>
                <c:pt idx="4">
                  <c:v>0.94379267848780901</c:v>
                </c:pt>
                <c:pt idx="5">
                  <c:v>1.0337998747833614</c:v>
                </c:pt>
                <c:pt idx="6">
                  <c:v>1.1190168095741939</c:v>
                </c:pt>
                <c:pt idx="7">
                  <c:v>1.1985920234168495</c:v>
                </c:pt>
                <c:pt idx="8">
                  <c:v>1.2717304270786813</c:v>
                </c:pt>
                <c:pt idx="9">
                  <c:v>1.337701245806642</c:v>
                </c:pt>
                <c:pt idx="10">
                  <c:v>1.3958453209870552</c:v>
                </c:pt>
                <c:pt idx="11">
                  <c:v>1.4455816962405938</c:v>
                </c:pt>
                <c:pt idx="12">
                  <c:v>1.4864134221463847</c:v>
                </c:pt>
                <c:pt idx="13">
                  <c:v>1.5179325215963515</c:v>
                </c:pt>
                <c:pt idx="14">
                  <c:v>1.5398240661676188</c:v>
                </c:pt>
                <c:pt idx="15">
                  <c:v>1.551869322783213</c:v>
                </c:pt>
                <c:pt idx="16">
                  <c:v>1.5539479392206637</c:v>
                </c:pt>
                <c:pt idx="17">
                  <c:v>1.5460391466316272</c:v>
                </c:pt>
                <c:pt idx="18">
                  <c:v>1.5282219670573536</c:v>
                </c:pt>
                <c:pt idx="19">
                  <c:v>1.500674423866573</c:v>
                </c:pt>
                <c:pt idx="20">
                  <c:v>1.4636717630048404</c:v>
                </c:pt>
                <c:pt idx="21">
                  <c:v>1.4175837028280323</c:v>
                </c:pt>
                <c:pt idx="22">
                  <c:v>1.3628707399987485</c:v>
                </c:pt>
                <c:pt idx="23">
                  <c:v>1.3000795483558787</c:v>
                </c:pt>
                <c:pt idx="24">
                  <c:v>1.2298375167303095</c:v>
                </c:pt>
                <c:pt idx="25">
                  <c:v>1.1528464802831151</c:v>
                </c:pt>
                <c:pt idx="26">
                  <c:v>1.0698757080006227</c:v>
                </c:pt>
                <c:pt idx="27">
                  <c:v>0.98175421641298832</c:v>
                </c:pt>
                <c:pt idx="28">
                  <c:v>0.88936248633506365</c:v>
                </c:pt>
                <c:pt idx="29">
                  <c:v>0.793623665393141</c:v>
                </c:pt>
                <c:pt idx="30">
                  <c:v>0.69549434423902579</c:v>
                </c:pt>
                <c:pt idx="31">
                  <c:v>0.59595499861244905</c:v>
                </c:pt>
                <c:pt idx="32">
                  <c:v>0.49600019275157847</c:v>
                </c:pt>
                <c:pt idx="33">
                  <c:v>0.39662864203591031</c:v>
                </c:pt>
                <c:pt idx="34">
                  <c:v>0.29883323415232732</c:v>
                </c:pt>
                <c:pt idx="35">
                  <c:v>0.20359110848953871</c:v>
                </c:pt>
                <c:pt idx="36">
                  <c:v>0.11185389288430608</c:v>
                </c:pt>
                <c:pt idx="37">
                  <c:v>2.4538195270665142E-2</c:v>
                </c:pt>
                <c:pt idx="38">
                  <c:v>-5.7483554763560374E-2</c:v>
                </c:pt>
                <c:pt idx="39">
                  <c:v>-0.13339182300481522</c:v>
                </c:pt>
                <c:pt idx="40">
                  <c:v>-0.20242815912876966</c:v>
                </c:pt>
                <c:pt idx="41">
                  <c:v>-0.26390277488525171</c:v>
                </c:pt>
                <c:pt idx="42">
                  <c:v>-0.31720143623442965</c:v>
                </c:pt>
                <c:pt idx="43">
                  <c:v>-0.36179160057029636</c:v>
                </c:pt>
                <c:pt idx="44">
                  <c:v>-0.39722773771035746</c:v>
                </c:pt>
                <c:pt idx="45">
                  <c:v>-0.42315578148593846</c:v>
                </c:pt>
                <c:pt idx="46">
                  <c:v>-0.43931666745430586</c:v>
                </c:pt>
                <c:pt idx="47">
                  <c:v>-0.44554892138494229</c:v>
                </c:pt>
                <c:pt idx="48">
                  <c:v>-0.44179027265668214</c:v>
                </c:pt>
                <c:pt idx="49">
                  <c:v>-0.42807827644517393</c:v>
                </c:pt>
                <c:pt idx="50">
                  <c:v>-0.40454993848397991</c:v>
                </c:pt>
                <c:pt idx="51">
                  <c:v>-0.37144034614857391</c:v>
                </c:pt>
                <c:pt idx="52">
                  <c:v>-0.32908031954099459</c:v>
                </c:pt>
                <c:pt idx="53">
                  <c:v>-0.27789310604474271</c:v>
                </c:pt>
                <c:pt idx="54">
                  <c:v>-0.2183901513768286</c:v>
                </c:pt>
                <c:pt idx="55">
                  <c:v>-0.15116598939123338</c:v>
                </c:pt>
                <c:pt idx="56">
                  <c:v>-7.6892301693163079E-2</c:v>
                </c:pt>
                <c:pt idx="57">
                  <c:v>3.688793581520966E-3</c:v>
                </c:pt>
                <c:pt idx="58">
                  <c:v>8.9772156765401179E-2</c:v>
                </c:pt>
                <c:pt idx="59">
                  <c:v>0.18049767134892253</c:v>
                </c:pt>
                <c:pt idx="60">
                  <c:v>0.27495883798023268</c:v>
                </c:pt>
                <c:pt idx="61">
                  <c:v>0.37221183190706264</c:v>
                </c:pt>
                <c:pt idx="62">
                  <c:v>0.47128493336166216</c:v>
                </c:pt>
                <c:pt idx="63">
                  <c:v>0.57118823666350826</c:v>
                </c:pt>
                <c:pt idx="64">
                  <c:v>0.67092354102965213</c:v>
                </c:pt>
                <c:pt idx="65">
                  <c:v>0.76949432426697406</c:v>
                </c:pt>
                <c:pt idx="66">
                  <c:v>0.76949432426697406</c:v>
                </c:pt>
                <c:pt idx="67">
                  <c:v>0.95922425679575685</c:v>
                </c:pt>
                <c:pt idx="68">
                  <c:v>1.0484876873177666</c:v>
                </c:pt>
                <c:pt idx="69">
                  <c:v>1.1328141005673587</c:v>
                </c:pt>
                <c:pt idx="70">
                  <c:v>1.2113609348979475</c:v>
                </c:pt>
                <c:pt idx="71">
                  <c:v>1.2833433763050346</c:v>
                </c:pt>
                <c:pt idx="72">
                  <c:v>1.3480422000283117</c:v>
                </c:pt>
                <c:pt idx="73">
                  <c:v>1.4048109568077229</c:v>
                </c:pt>
                <c:pt idx="74">
                  <c:v>1.4530824319907856</c:v>
                </c:pt>
                <c:pt idx="75">
                  <c:v>1.4923743129538973</c:v>
                </c:pt>
                <c:pt idx="76">
                  <c:v>1.5222940082106449</c:v>
                </c:pt>
                <c:pt idx="77">
                  <c:v>1.5425425700561588</c:v>
                </c:pt>
                <c:pt idx="78">
                  <c:v>1.5529176815537635</c:v>
                </c:pt>
                <c:pt idx="79">
                  <c:v>1.5533156780189306</c:v>
                </c:pt>
                <c:pt idx="80">
                  <c:v>1.5437325828025403</c:v>
                </c:pt>
                <c:pt idx="81">
                  <c:v>1.5242641470242448</c:v>
                </c:pt>
                <c:pt idx="82">
                  <c:v>1.4951048928589317</c:v>
                </c:pt>
                <c:pt idx="83">
                  <c:v>1.4565461699354518</c:v>
                </c:pt>
                <c:pt idx="84">
                  <c:v>1.408973244267439</c:v>
                </c:pt>
                <c:pt idx="85">
                  <c:v>1.3528614488026487</c:v>
                </c:pt>
                <c:pt idx="86">
                  <c:v>1.2887714340532719</c:v>
                </c:pt>
                <c:pt idx="87">
                  <c:v>1.2173435662613419</c:v>
                </c:pt>
                <c:pt idx="88">
                  <c:v>1.1392915290709202</c:v>
                </c:pt>
                <c:pt idx="89">
                  <c:v>1.0553951926370431</c:v>
                </c:pt>
                <c:pt idx="90">
                  <c:v>0.96649282142091519</c:v>
                </c:pt>
                <c:pt idx="91">
                  <c:v>0.87347269852851062</c:v>
                </c:pt>
                <c:pt idx="92">
                  <c:v>0.77726425027940615</c:v>
                </c:pt>
                <c:pt idx="93">
                  <c:v>0.67882875968622025</c:v>
                </c:pt>
                <c:pt idx="94">
                  <c:v>0.5791497616325163</c:v>
                </c:pt>
                <c:pt idx="95">
                  <c:v>0.47922321571734927</c:v>
                </c:pt>
                <c:pt idx="96">
                  <c:v>0.38004755495617892</c:v>
                </c:pt>
                <c:pt idx="97">
                  <c:v>0.28261370976821609</c:v>
                </c:pt>
                <c:pt idx="98">
                  <c:v>0.18789520692723016</c:v>
                </c:pt>
                <c:pt idx="99">
                  <c:v>9.683844240383721E-2</c:v>
                </c:pt>
                <c:pt idx="100">
                  <c:v>1.035322528978877E-2</c:v>
                </c:pt>
                <c:pt idx="101">
                  <c:v>-7.0696312713723564E-2</c:v>
                </c:pt>
                <c:pt idx="102">
                  <c:v>-0.14550035141438378</c:v>
                </c:pt>
                <c:pt idx="103">
                  <c:v>-0.21331147358442393</c:v>
                </c:pt>
                <c:pt idx="104">
                  <c:v>-0.27345213290649517</c:v>
                </c:pt>
                <c:pt idx="105">
                  <c:v>-0.3253214237925115</c:v>
                </c:pt>
                <c:pt idx="106">
                  <c:v>-0.36840108543364802</c:v>
                </c:pt>
                <c:pt idx="107">
                  <c:v>-0.40226068009102933</c:v>
                </c:pt>
                <c:pt idx="108">
                  <c:v>-0.42656189388733301</c:v>
                </c:pt>
                <c:pt idx="109">
                  <c:v>-0.44106191712721887</c:v>
                </c:pt>
                <c:pt idx="110">
                  <c:v>-0.44561587037154493</c:v>
                </c:pt>
                <c:pt idx="111">
                  <c:v>-0.44017825202483063</c:v>
                </c:pt>
                <c:pt idx="112">
                  <c:v>-0.42480339297215886</c:v>
                </c:pt>
                <c:pt idx="113">
                  <c:v>-0.39964491372293043</c:v>
                </c:pt>
                <c:pt idx="114">
                  <c:v>-0.36495418948551717</c:v>
                </c:pt>
                <c:pt idx="115">
                  <c:v>-0.32107783850926996</c:v>
                </c:pt>
                <c:pt idx="116">
                  <c:v>-0.26845425878955032</c:v>
                </c:pt>
                <c:pt idx="117">
                  <c:v>-0.20760924773987477</c:v>
                </c:pt>
                <c:pt idx="118">
                  <c:v>-0.13915074859796384</c:v>
                </c:pt>
                <c:pt idx="119">
                  <c:v>-6.3762776057874726E-2</c:v>
                </c:pt>
                <c:pt idx="120">
                  <c:v>1.7801418178723605E-2</c:v>
                </c:pt>
                <c:pt idx="121">
                  <c:v>0.10472687164455707</c:v>
                </c:pt>
                <c:pt idx="122">
                  <c:v>0.19614505394232984</c:v>
                </c:pt>
                <c:pt idx="123">
                  <c:v>0.29114254481335761</c:v>
                </c:pt>
                <c:pt idx="124">
                  <c:v>0.38877016073084913</c:v>
                </c:pt>
                <c:pt idx="125">
                  <c:v>0.48805243882795785</c:v>
                </c:pt>
                <c:pt idx="126">
                  <c:v>0.58799738340029528</c:v>
                </c:pt>
                <c:pt idx="127">
                  <c:v>0.68760637759910082</c:v>
                </c:pt>
                <c:pt idx="128">
                  <c:v>0.78588416128069749</c:v>
                </c:pt>
                <c:pt idx="129">
                  <c:v>0.88184877531685157</c:v>
                </c:pt>
                <c:pt idx="130">
                  <c:v>0.97454137300579946</c:v>
                </c:pt>
                <c:pt idx="131">
                  <c:v>1.0630358005515324</c:v>
                </c:pt>
                <c:pt idx="132">
                  <c:v>1.1464478508863816</c:v>
                </c:pt>
                <c:pt idx="133">
                  <c:v>1.2239440983757608</c:v>
                </c:pt>
                <c:pt idx="134">
                  <c:v>1.2947502261316073</c:v>
                </c:pt>
                <c:pt idx="135">
                  <c:v>1.3581587627307794</c:v>
                </c:pt>
                <c:pt idx="136">
                  <c:v>1.4135361510356543</c:v>
                </c:pt>
                <c:pt idx="137">
                  <c:v>1.4603290784876204</c:v>
                </c:pt>
                <c:pt idx="138">
                  <c:v>1.4980700056232634</c:v>
                </c:pt>
                <c:pt idx="139">
                  <c:v>1.5263818375741345</c:v>
                </c:pt>
                <c:pt idx="140">
                  <c:v>1.5449816918740289</c:v>
                </c:pt>
                <c:pt idx="141">
                  <c:v>1.5536837249270761</c:v>
                </c:pt>
                <c:pt idx="142">
                  <c:v>1.5524009888955201</c:v>
                </c:pt>
                <c:pt idx="143">
                  <c:v>1.541146300453772</c:v>
                </c:pt>
                <c:pt idx="144">
                  <c:v>1.520032112728436</c:v>
                </c:pt>
                <c:pt idx="145">
                  <c:v>1.4892693917038415</c:v>
                </c:pt>
                <c:pt idx="146">
                  <c:v>1.4491655083196626</c:v>
                </c:pt>
                <c:pt idx="147">
                  <c:v>1.4001211673220928</c:v>
                </c:pt>
                <c:pt idx="148">
                  <c:v>1.3426264035544748</c:v>
                </c:pt>
                <c:pt idx="149">
                  <c:v>1.2772556856911346</c:v>
                </c:pt>
                <c:pt idx="150">
                  <c:v>1.2046621763362753</c:v>
                </c:pt>
                <c:pt idx="151">
                  <c:v>1.1255712058391472</c:v>
                </c:pt>
                <c:pt idx="152">
                  <c:v>1.0407730250329581</c:v>
                </c:pt>
                <c:pt idx="153">
                  <c:v>0.95111490930977061</c:v>
                </c:pt>
                <c:pt idx="154">
                  <c:v>0.85749269292486074</c:v>
                </c:pt>
                <c:pt idx="155">
                  <c:v>0.76084181811695517</c:v>
                </c:pt>
                <c:pt idx="156">
                  <c:v>0.66212798847860266</c:v>
                </c:pt>
                <c:pt idx="157">
                  <c:v>0.56233751996509584</c:v>
                </c:pt>
                <c:pt idx="158">
                  <c:v>0.46246748595147691</c:v>
                </c:pt>
                <c:pt idx="159">
                  <c:v>0.36351575480496917</c:v>
                </c:pt>
                <c:pt idx="160">
                  <c:v>0.26647101951409324</c:v>
                </c:pt>
                <c:pt idx="161">
                  <c:v>0.17230291899514943</c:v>
                </c:pt>
                <c:pt idx="162">
                  <c:v>8.195234978069238E-2</c:v>
                </c:pt>
                <c:pt idx="163">
                  <c:v>-3.6779351076208222E-3</c:v>
                </c:pt>
                <c:pt idx="164">
                  <c:v>-8.3732346168788885E-2</c:v>
                </c:pt>
                <c:pt idx="165">
                  <c:v>-0.15741100618996451</c:v>
                </c:pt>
                <c:pt idx="166">
                  <c:v>-0.2239777423551399</c:v>
                </c:pt>
                <c:pt idx="167">
                  <c:v>-0.28276744184058822</c:v>
                </c:pt>
                <c:pt idx="168">
                  <c:v>-0.33319269740234603</c:v>
                </c:pt>
                <c:pt idx="169">
                  <c:v>-0.37474967655520985</c:v>
                </c:pt>
                <c:pt idx="170">
                  <c:v>-0.40702315570039826</c:v>
                </c:pt>
                <c:pt idx="171">
                  <c:v>-0.42969066890248486</c:v>
                </c:pt>
                <c:pt idx="172">
                  <c:v>-0.44252572986243754</c:v>
                </c:pt>
                <c:pt idx="173">
                  <c:v>-0.44540009489385257</c:v>
                </c:pt>
                <c:pt idx="174">
                  <c:v>-0.43828504429147463</c:v>
                </c:pt>
                <c:pt idx="175">
                  <c:v>-0.42125166928899904</c:v>
                </c:pt>
                <c:pt idx="176">
                  <c:v>-0.39447016173896543</c:v>
                </c:pt>
                <c:pt idx="177">
                  <c:v>-0.39447016173896543</c:v>
                </c:pt>
                <c:pt idx="178">
                  <c:v>-0.31282784330642277</c:v>
                </c:pt>
                <c:pt idx="179">
                  <c:v>-0.25878277548232997</c:v>
                </c:pt>
                <c:pt idx="180">
                  <c:v>-0.19661291059251751</c:v>
                </c:pt>
                <c:pt idx="181">
                  <c:v>-0.1269394293763414</c:v>
                </c:pt>
                <c:pt idx="182">
                  <c:v>-5.0458486227125565E-2</c:v>
                </c:pt>
                <c:pt idx="183">
                  <c:v>3.2065746552426999E-2</c:v>
                </c:pt>
                <c:pt idx="184">
                  <c:v>0.11980871410726179</c:v>
                </c:pt>
                <c:pt idx="185">
                  <c:v>0.21189371770954601</c:v>
                </c:pt>
                <c:pt idx="186">
                  <c:v>0.30740067444253766</c:v>
                </c:pt>
                <c:pt idx="187">
                  <c:v>0.40537531036495977</c:v>
                </c:pt>
                <c:pt idx="188">
                  <c:v>0.50483869530079117</c:v>
                </c:pt>
                <c:pt idx="189">
                  <c:v>0.60479702398596979</c:v>
                </c:pt>
                <c:pt idx="190">
                  <c:v>0.70425154584211092</c:v>
                </c:pt>
                <c:pt idx="191">
                  <c:v>0.8022085441621184</c:v>
                </c:pt>
                <c:pt idx="192">
                  <c:v>0.89768926499905399</c:v>
                </c:pt>
                <c:pt idx="193">
                  <c:v>0.98973969655205174</c:v>
                </c:pt>
                <c:pt idx="194">
                  <c:v>1.0774401013368551</c:v>
                </c:pt>
                <c:pt idx="195">
                  <c:v>1.1599142058987595</c:v>
                </c:pt>
                <c:pt idx="196">
                  <c:v>1.236337956247294</c:v>
                </c:pt>
                <c:pt idx="197">
                  <c:v>1.3059477515313067</c:v>
                </c:pt>
                <c:pt idx="198">
                  <c:v>1.3680480736862639</c:v>
                </c:pt>
                <c:pt idx="199">
                  <c:v>1.4220184368208257</c:v>
                </c:pt>
                <c:pt idx="200">
                  <c:v>1.46731958690678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0C-C62D-48AE-B61F-BF151D587358}"/>
            </c:ext>
          </c:extLst>
        </c:ser>
        <c:ser>
          <c:idx val="0"/>
          <c:order val="54"/>
          <c:spPr>
            <a:solidFill>
              <a:schemeClr val="accent1"/>
            </a:solidFill>
            <a:ln/>
            <a:effectLst/>
            <a:sp3d/>
          </c:spPr>
          <c:val>
            <c:numRef>
              <c:f>'f. 1'!$B$10:$GT$10</c:f>
              <c:numCache>
                <c:formatCode>0.000</c:formatCode>
                <c:ptCount val="201"/>
                <c:pt idx="0">
                  <c:v>1</c:v>
                </c:pt>
                <c:pt idx="1">
                  <c:v>1.0998334166468282</c:v>
                </c:pt>
                <c:pt idx="2">
                  <c:v>1.1986693307950613</c:v>
                </c:pt>
                <c:pt idx="3">
                  <c:v>1.2955202066613396</c:v>
                </c:pt>
                <c:pt idx="4">
                  <c:v>1.3894183423086506</c:v>
                </c:pt>
                <c:pt idx="5">
                  <c:v>1.479425538604203</c:v>
                </c:pt>
                <c:pt idx="6">
                  <c:v>1.5646424733950353</c:v>
                </c:pt>
                <c:pt idx="7">
                  <c:v>1.644217687237691</c:v>
                </c:pt>
                <c:pt idx="8">
                  <c:v>1.7173560908995227</c:v>
                </c:pt>
                <c:pt idx="9">
                  <c:v>1.7833269096274833</c:v>
                </c:pt>
                <c:pt idx="10">
                  <c:v>1.8414709848078965</c:v>
                </c:pt>
                <c:pt idx="11">
                  <c:v>1.8912073600614354</c:v>
                </c:pt>
                <c:pt idx="12">
                  <c:v>1.9320390859672263</c:v>
                </c:pt>
                <c:pt idx="13">
                  <c:v>1.9635581854171931</c:v>
                </c:pt>
                <c:pt idx="14">
                  <c:v>1.9854497299884601</c:v>
                </c:pt>
                <c:pt idx="15">
                  <c:v>1.9974949866040546</c:v>
                </c:pt>
                <c:pt idx="16">
                  <c:v>1.999573603041505</c:v>
                </c:pt>
                <c:pt idx="17">
                  <c:v>1.9916648104524686</c:v>
                </c:pt>
                <c:pt idx="18">
                  <c:v>1.9738476308781951</c:v>
                </c:pt>
                <c:pt idx="19">
                  <c:v>1.9463000876874146</c:v>
                </c:pt>
                <c:pt idx="20">
                  <c:v>1.9092974268256817</c:v>
                </c:pt>
                <c:pt idx="21">
                  <c:v>1.8632093666488738</c:v>
                </c:pt>
                <c:pt idx="22">
                  <c:v>1.8084964038195901</c:v>
                </c:pt>
                <c:pt idx="23">
                  <c:v>1.7457052121767203</c:v>
                </c:pt>
                <c:pt idx="24">
                  <c:v>1.6754631805511511</c:v>
                </c:pt>
                <c:pt idx="25">
                  <c:v>1.5984721441039564</c:v>
                </c:pt>
                <c:pt idx="26">
                  <c:v>1.5155013718214643</c:v>
                </c:pt>
                <c:pt idx="27">
                  <c:v>1.4273798802338298</c:v>
                </c:pt>
                <c:pt idx="28">
                  <c:v>1.3349881501559051</c:v>
                </c:pt>
                <c:pt idx="29">
                  <c:v>1.2392493292139823</c:v>
                </c:pt>
                <c:pt idx="30">
                  <c:v>1.1411200080598671</c:v>
                </c:pt>
                <c:pt idx="31">
                  <c:v>1.0415806624332904</c:v>
                </c:pt>
                <c:pt idx="32">
                  <c:v>0.94162585657241993</c:v>
                </c:pt>
                <c:pt idx="33">
                  <c:v>0.84225430585675176</c:v>
                </c:pt>
                <c:pt idx="34">
                  <c:v>0.74445889797316878</c:v>
                </c:pt>
                <c:pt idx="35">
                  <c:v>0.64921677231038011</c:v>
                </c:pt>
                <c:pt idx="36">
                  <c:v>0.55747955670514759</c:v>
                </c:pt>
                <c:pt idx="37">
                  <c:v>0.4701638590915066</c:v>
                </c:pt>
                <c:pt idx="38">
                  <c:v>0.38814210905728108</c:v>
                </c:pt>
                <c:pt idx="39">
                  <c:v>0.31223384081602623</c:v>
                </c:pt>
                <c:pt idx="40">
                  <c:v>0.2431975046920718</c:v>
                </c:pt>
                <c:pt idx="41">
                  <c:v>0.18172288893558974</c:v>
                </c:pt>
                <c:pt idx="42">
                  <c:v>0.12842422758641181</c:v>
                </c:pt>
                <c:pt idx="43">
                  <c:v>8.3834063250545099E-2</c:v>
                </c:pt>
                <c:pt idx="44">
                  <c:v>4.8397926110483991E-2</c:v>
                </c:pt>
                <c:pt idx="45">
                  <c:v>2.2469882334902991E-2</c:v>
                </c:pt>
                <c:pt idx="46">
                  <c:v>6.3089963665355908E-3</c:v>
                </c:pt>
                <c:pt idx="47">
                  <c:v>7.6742435899168626E-5</c:v>
                </c:pt>
                <c:pt idx="48">
                  <c:v>3.8353911641593186E-3</c:v>
                </c:pt>
                <c:pt idx="49">
                  <c:v>1.7547387375667522E-2</c:v>
                </c:pt>
                <c:pt idx="50">
                  <c:v>4.1075725336861546E-2</c:v>
                </c:pt>
                <c:pt idx="51">
                  <c:v>7.4185317672267548E-2</c:v>
                </c:pt>
                <c:pt idx="52">
                  <c:v>0.11654534427984686</c:v>
                </c:pt>
                <c:pt idx="53">
                  <c:v>0.16773255777609875</c:v>
                </c:pt>
                <c:pt idx="54">
                  <c:v>0.22723551244401285</c:v>
                </c:pt>
                <c:pt idx="55">
                  <c:v>0.29445967442960808</c:v>
                </c:pt>
                <c:pt idx="56">
                  <c:v>0.36873336212767838</c:v>
                </c:pt>
                <c:pt idx="57">
                  <c:v>0.44931445740236242</c:v>
                </c:pt>
                <c:pt idx="58">
                  <c:v>0.53539782058624263</c:v>
                </c:pt>
                <c:pt idx="59">
                  <c:v>0.62612333516976393</c:v>
                </c:pt>
                <c:pt idx="60">
                  <c:v>0.72058450180107414</c:v>
                </c:pt>
                <c:pt idx="61">
                  <c:v>0.8178374957279041</c:v>
                </c:pt>
                <c:pt idx="62">
                  <c:v>0.91691059718250356</c:v>
                </c:pt>
                <c:pt idx="63">
                  <c:v>1.0168139004843497</c:v>
                </c:pt>
                <c:pt idx="64">
                  <c:v>1.1165492048504937</c:v>
                </c:pt>
                <c:pt idx="65">
                  <c:v>1.2151199880878156</c:v>
                </c:pt>
                <c:pt idx="66">
                  <c:v>1.2151199880878156</c:v>
                </c:pt>
                <c:pt idx="67">
                  <c:v>1.4048499206165983</c:v>
                </c:pt>
                <c:pt idx="68">
                  <c:v>1.4941133511386082</c:v>
                </c:pt>
                <c:pt idx="69">
                  <c:v>1.5784397643882002</c:v>
                </c:pt>
                <c:pt idx="70">
                  <c:v>1.6569865987187891</c:v>
                </c:pt>
                <c:pt idx="71">
                  <c:v>1.7289690401258759</c:v>
                </c:pt>
                <c:pt idx="72">
                  <c:v>1.7936678638491532</c:v>
                </c:pt>
                <c:pt idx="73">
                  <c:v>1.8504366206285643</c:v>
                </c:pt>
                <c:pt idx="74">
                  <c:v>1.8987080958116269</c:v>
                </c:pt>
                <c:pt idx="75">
                  <c:v>1.9379999767747389</c:v>
                </c:pt>
                <c:pt idx="76">
                  <c:v>1.9679196720314862</c:v>
                </c:pt>
                <c:pt idx="77">
                  <c:v>1.9881682338770004</c:v>
                </c:pt>
                <c:pt idx="78">
                  <c:v>1.9985433453746051</c:v>
                </c:pt>
                <c:pt idx="79">
                  <c:v>1.9989413418397719</c:v>
                </c:pt>
                <c:pt idx="80">
                  <c:v>1.9893582466233819</c:v>
                </c:pt>
                <c:pt idx="81">
                  <c:v>1.9698898108450864</c:v>
                </c:pt>
                <c:pt idx="82">
                  <c:v>1.9407305566797732</c:v>
                </c:pt>
                <c:pt idx="83">
                  <c:v>1.9021718337562934</c:v>
                </c:pt>
                <c:pt idx="84">
                  <c:v>1.8545989080882803</c:v>
                </c:pt>
                <c:pt idx="85">
                  <c:v>1.7984871126234903</c:v>
                </c:pt>
                <c:pt idx="86">
                  <c:v>1.7343970978741132</c:v>
                </c:pt>
                <c:pt idx="87">
                  <c:v>1.6629692300821834</c:v>
                </c:pt>
                <c:pt idx="88">
                  <c:v>1.5849171928917616</c:v>
                </c:pt>
                <c:pt idx="89">
                  <c:v>1.5010208564578846</c:v>
                </c:pt>
                <c:pt idx="90">
                  <c:v>1.4121184852417565</c:v>
                </c:pt>
                <c:pt idx="91">
                  <c:v>1.3190983623493522</c:v>
                </c:pt>
                <c:pt idx="92">
                  <c:v>1.2228899141002476</c:v>
                </c:pt>
                <c:pt idx="93">
                  <c:v>1.1244544235070617</c:v>
                </c:pt>
                <c:pt idx="94">
                  <c:v>1.0247754254533579</c:v>
                </c:pt>
                <c:pt idx="95">
                  <c:v>0.92484887953819073</c:v>
                </c:pt>
                <c:pt idx="96">
                  <c:v>0.82567321877702038</c:v>
                </c:pt>
                <c:pt idx="97">
                  <c:v>0.72823937358905755</c:v>
                </c:pt>
                <c:pt idx="98">
                  <c:v>0.63352087074807162</c:v>
                </c:pt>
                <c:pt idx="99">
                  <c:v>0.54246410622467867</c:v>
                </c:pt>
                <c:pt idx="100">
                  <c:v>0.45597888911063023</c:v>
                </c:pt>
                <c:pt idx="101">
                  <c:v>0.37492935110711789</c:v>
                </c:pt>
                <c:pt idx="102">
                  <c:v>0.30012531240645768</c:v>
                </c:pt>
                <c:pt idx="103">
                  <c:v>0.23231419023641753</c:v>
                </c:pt>
                <c:pt idx="104">
                  <c:v>0.17217353091434628</c:v>
                </c:pt>
                <c:pt idx="105">
                  <c:v>0.12030424002832996</c:v>
                </c:pt>
                <c:pt idx="106">
                  <c:v>7.7224578387193432E-2</c:v>
                </c:pt>
                <c:pt idx="107">
                  <c:v>4.3364983729812123E-2</c:v>
                </c:pt>
                <c:pt idx="108">
                  <c:v>1.9063769933508445E-2</c:v>
                </c:pt>
                <c:pt idx="109">
                  <c:v>4.5637466936225835E-3</c:v>
                </c:pt>
                <c:pt idx="110">
                  <c:v>9.7934492965245923E-6</c:v>
                </c:pt>
                <c:pt idx="111">
                  <c:v>5.4474117960108259E-3</c:v>
                </c:pt>
                <c:pt idx="112">
                  <c:v>2.08222708486826E-2</c:v>
                </c:pt>
                <c:pt idx="113">
                  <c:v>4.5980750097911027E-2</c:v>
                </c:pt>
                <c:pt idx="114">
                  <c:v>8.0671474335324289E-2</c:v>
                </c:pt>
                <c:pt idx="115">
                  <c:v>0.12454782531157149</c:v>
                </c:pt>
                <c:pt idx="116">
                  <c:v>0.17717140503129114</c:v>
                </c:pt>
                <c:pt idx="117">
                  <c:v>0.23801641608096669</c:v>
                </c:pt>
                <c:pt idx="118">
                  <c:v>0.30647491522287762</c:v>
                </c:pt>
                <c:pt idx="119">
                  <c:v>0.38186288776296673</c:v>
                </c:pt>
                <c:pt idx="120">
                  <c:v>0.46342708199956506</c:v>
                </c:pt>
                <c:pt idx="121">
                  <c:v>0.55035253546539853</c:v>
                </c:pt>
                <c:pt idx="122">
                  <c:v>0.64177071776317129</c:v>
                </c:pt>
                <c:pt idx="123">
                  <c:v>0.73676820863419912</c:v>
                </c:pt>
                <c:pt idx="124">
                  <c:v>0.83439582455169059</c:v>
                </c:pt>
                <c:pt idx="125">
                  <c:v>0.93367810264879936</c:v>
                </c:pt>
                <c:pt idx="126">
                  <c:v>1.0336230472211367</c:v>
                </c:pt>
                <c:pt idx="127">
                  <c:v>1.1332320414199422</c:v>
                </c:pt>
                <c:pt idx="128">
                  <c:v>1.2315098251015391</c:v>
                </c:pt>
                <c:pt idx="129">
                  <c:v>1.3274744391376929</c:v>
                </c:pt>
                <c:pt idx="130">
                  <c:v>1.420167036826641</c:v>
                </c:pt>
                <c:pt idx="131">
                  <c:v>1.5086614643723737</c:v>
                </c:pt>
                <c:pt idx="132">
                  <c:v>1.5920735147072231</c:v>
                </c:pt>
                <c:pt idx="133">
                  <c:v>1.6695697621966024</c:v>
                </c:pt>
                <c:pt idx="134">
                  <c:v>1.7403758899524486</c:v>
                </c:pt>
                <c:pt idx="135">
                  <c:v>1.803784426551621</c:v>
                </c:pt>
                <c:pt idx="136">
                  <c:v>1.8591618148564959</c:v>
                </c:pt>
                <c:pt idx="137">
                  <c:v>1.9059547423084617</c:v>
                </c:pt>
                <c:pt idx="138">
                  <c:v>1.9436956694441048</c:v>
                </c:pt>
                <c:pt idx="139">
                  <c:v>1.9720075013949758</c:v>
                </c:pt>
                <c:pt idx="140">
                  <c:v>1.9906073556948702</c:v>
                </c:pt>
                <c:pt idx="141">
                  <c:v>1.9993093887479176</c:v>
                </c:pt>
                <c:pt idx="142">
                  <c:v>1.9980266527163617</c:v>
                </c:pt>
                <c:pt idx="143">
                  <c:v>1.9867719642746133</c:v>
                </c:pt>
                <c:pt idx="144">
                  <c:v>1.9656577765492775</c:v>
                </c:pt>
                <c:pt idx="145">
                  <c:v>1.9348950555246831</c:v>
                </c:pt>
                <c:pt idx="146">
                  <c:v>1.8947911721405042</c:v>
                </c:pt>
                <c:pt idx="147">
                  <c:v>1.8457468311429341</c:v>
                </c:pt>
                <c:pt idx="148">
                  <c:v>1.7882520673753164</c:v>
                </c:pt>
                <c:pt idx="149">
                  <c:v>1.7228813495119759</c:v>
                </c:pt>
                <c:pt idx="150">
                  <c:v>1.6502878401571168</c:v>
                </c:pt>
                <c:pt idx="151">
                  <c:v>1.5711968696599885</c:v>
                </c:pt>
                <c:pt idx="152">
                  <c:v>1.4863986888537997</c:v>
                </c:pt>
                <c:pt idx="153">
                  <c:v>1.3967405731306122</c:v>
                </c:pt>
                <c:pt idx="154">
                  <c:v>1.3031183567457023</c:v>
                </c:pt>
                <c:pt idx="155">
                  <c:v>1.2064674819377965</c:v>
                </c:pt>
                <c:pt idx="156">
                  <c:v>1.107753652299444</c:v>
                </c:pt>
                <c:pt idx="157">
                  <c:v>1.0079631837859373</c:v>
                </c:pt>
                <c:pt idx="158">
                  <c:v>0.90809314977231836</c:v>
                </c:pt>
                <c:pt idx="159">
                  <c:v>0.80914141862581057</c:v>
                </c:pt>
                <c:pt idx="160">
                  <c:v>0.7120966833349347</c:v>
                </c:pt>
                <c:pt idx="161">
                  <c:v>0.61792858281599083</c:v>
                </c:pt>
                <c:pt idx="162">
                  <c:v>0.52757801360153378</c:v>
                </c:pt>
                <c:pt idx="163">
                  <c:v>0.44194772871322063</c:v>
                </c:pt>
                <c:pt idx="164">
                  <c:v>0.36189331765205257</c:v>
                </c:pt>
                <c:pt idx="165">
                  <c:v>0.28821465763087695</c:v>
                </c:pt>
                <c:pt idx="166">
                  <c:v>0.22164792146570156</c:v>
                </c:pt>
                <c:pt idx="167">
                  <c:v>0.16285822198025324</c:v>
                </c:pt>
                <c:pt idx="168">
                  <c:v>0.11243296641849543</c:v>
                </c:pt>
                <c:pt idx="169">
                  <c:v>7.0875987265631601E-2</c:v>
                </c:pt>
                <c:pt idx="170">
                  <c:v>3.8602508120443191E-2</c:v>
                </c:pt>
                <c:pt idx="171">
                  <c:v>1.5934994918356593E-2</c:v>
                </c:pt>
                <c:pt idx="172">
                  <c:v>3.0999339584039109E-3</c:v>
                </c:pt>
                <c:pt idx="173">
                  <c:v>2.2556892698888387E-4</c:v>
                </c:pt>
                <c:pt idx="174">
                  <c:v>7.3406195293668208E-3</c:v>
                </c:pt>
                <c:pt idx="175">
                  <c:v>2.4373994531842413E-2</c:v>
                </c:pt>
                <c:pt idx="176">
                  <c:v>5.1155502081876025E-2</c:v>
                </c:pt>
                <c:pt idx="177">
                  <c:v>5.1155502081876025E-2</c:v>
                </c:pt>
                <c:pt idx="178">
                  <c:v>0.13279782051441869</c:v>
                </c:pt>
                <c:pt idx="179">
                  <c:v>0.18684288833851148</c:v>
                </c:pt>
                <c:pt idx="180">
                  <c:v>0.24901275322832395</c:v>
                </c:pt>
                <c:pt idx="181">
                  <c:v>0.31868623444450006</c:v>
                </c:pt>
                <c:pt idx="182">
                  <c:v>0.39516717759371589</c:v>
                </c:pt>
                <c:pt idx="183">
                  <c:v>0.47769141037326845</c:v>
                </c:pt>
                <c:pt idx="184">
                  <c:v>0.56543437792810325</c:v>
                </c:pt>
                <c:pt idx="185">
                  <c:v>0.65751938153038747</c:v>
                </c:pt>
                <c:pt idx="186">
                  <c:v>0.75302633826337906</c:v>
                </c:pt>
                <c:pt idx="187">
                  <c:v>0.85100097418580123</c:v>
                </c:pt>
                <c:pt idx="188">
                  <c:v>0.95046435912163263</c:v>
                </c:pt>
                <c:pt idx="189">
                  <c:v>1.0504226878068113</c:v>
                </c:pt>
                <c:pt idx="190">
                  <c:v>1.1498772096629524</c:v>
                </c:pt>
                <c:pt idx="191">
                  <c:v>1.2478342079829599</c:v>
                </c:pt>
                <c:pt idx="192">
                  <c:v>1.3433149288198953</c:v>
                </c:pt>
                <c:pt idx="193">
                  <c:v>1.4353653603728933</c:v>
                </c:pt>
                <c:pt idx="194">
                  <c:v>1.5230657651576964</c:v>
                </c:pt>
                <c:pt idx="195">
                  <c:v>1.6055398697196011</c:v>
                </c:pt>
                <c:pt idx="196">
                  <c:v>1.6819636200681356</c:v>
                </c:pt>
                <c:pt idx="197">
                  <c:v>1.7515734153521483</c:v>
                </c:pt>
                <c:pt idx="198">
                  <c:v>1.8136737375071053</c:v>
                </c:pt>
                <c:pt idx="199">
                  <c:v>1.8676441006416673</c:v>
                </c:pt>
                <c:pt idx="200">
                  <c:v>1.91294525072762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0E-C62D-48AE-B61F-BF151D587358}"/>
            </c:ext>
          </c:extLst>
        </c:ser>
        <c:ser>
          <c:idx val="1"/>
          <c:order val="55"/>
          <c:spPr>
            <a:solidFill>
              <a:schemeClr val="accent2"/>
            </a:solidFill>
            <a:ln/>
            <a:effectLst/>
            <a:sp3d/>
          </c:spPr>
          <c:val>
            <c:numRef>
              <c:f>'f. 1'!$B$11:$GT$11</c:f>
              <c:numCache>
                <c:formatCode>0.000</c:formatCode>
                <c:ptCount val="201"/>
                <c:pt idx="0">
                  <c:v>0.99500416527802582</c:v>
                </c:pt>
                <c:pt idx="1">
                  <c:v>1.0948375819248539</c:v>
                </c:pt>
                <c:pt idx="2">
                  <c:v>1.193673496073087</c:v>
                </c:pt>
                <c:pt idx="3">
                  <c:v>1.2905243719393653</c:v>
                </c:pt>
                <c:pt idx="4">
                  <c:v>1.3844225075866763</c:v>
                </c:pt>
                <c:pt idx="5">
                  <c:v>1.4744297038822287</c:v>
                </c:pt>
                <c:pt idx="6">
                  <c:v>1.5596466386730612</c:v>
                </c:pt>
                <c:pt idx="7">
                  <c:v>1.6392218525157167</c:v>
                </c:pt>
                <c:pt idx="8">
                  <c:v>1.7123602561775486</c:v>
                </c:pt>
                <c:pt idx="9">
                  <c:v>1.7783310749055092</c:v>
                </c:pt>
                <c:pt idx="10">
                  <c:v>1.8364751500859224</c:v>
                </c:pt>
                <c:pt idx="11">
                  <c:v>1.8862115253394611</c:v>
                </c:pt>
                <c:pt idx="12">
                  <c:v>1.927043251245252</c:v>
                </c:pt>
                <c:pt idx="13">
                  <c:v>1.9585623506952188</c:v>
                </c:pt>
                <c:pt idx="14">
                  <c:v>1.9804538952664861</c:v>
                </c:pt>
                <c:pt idx="15">
                  <c:v>1.9924991518820803</c:v>
                </c:pt>
                <c:pt idx="16">
                  <c:v>1.9945777683195309</c:v>
                </c:pt>
                <c:pt idx="17">
                  <c:v>1.9866689757304945</c:v>
                </c:pt>
                <c:pt idx="18">
                  <c:v>1.9688517961562209</c:v>
                </c:pt>
                <c:pt idx="19">
                  <c:v>1.9413042529654403</c:v>
                </c:pt>
                <c:pt idx="20">
                  <c:v>1.9043015921037076</c:v>
                </c:pt>
                <c:pt idx="21">
                  <c:v>1.8582135319268995</c:v>
                </c:pt>
                <c:pt idx="22">
                  <c:v>1.8035005690976158</c:v>
                </c:pt>
                <c:pt idx="23">
                  <c:v>1.740709377454746</c:v>
                </c:pt>
                <c:pt idx="24">
                  <c:v>1.6704673458291768</c:v>
                </c:pt>
                <c:pt idx="25">
                  <c:v>1.5934763093819824</c:v>
                </c:pt>
                <c:pt idx="26">
                  <c:v>1.51050553709949</c:v>
                </c:pt>
                <c:pt idx="27">
                  <c:v>1.4223840455118557</c:v>
                </c:pt>
                <c:pt idx="28">
                  <c:v>1.3299923154339308</c:v>
                </c:pt>
                <c:pt idx="29">
                  <c:v>1.2342534944920083</c:v>
                </c:pt>
                <c:pt idx="30">
                  <c:v>1.1361241733378931</c:v>
                </c:pt>
                <c:pt idx="31">
                  <c:v>1.0365848277113163</c:v>
                </c:pt>
                <c:pt idx="32">
                  <c:v>0.93663002185044575</c:v>
                </c:pt>
                <c:pt idx="33">
                  <c:v>0.83725847113477758</c:v>
                </c:pt>
                <c:pt idx="34">
                  <c:v>0.7394630632511946</c:v>
                </c:pt>
                <c:pt idx="35">
                  <c:v>0.64422093758840604</c:v>
                </c:pt>
                <c:pt idx="36">
                  <c:v>0.5524837219831733</c:v>
                </c:pt>
                <c:pt idx="37">
                  <c:v>0.46516802436953242</c:v>
                </c:pt>
                <c:pt idx="38">
                  <c:v>0.3831462743353069</c:v>
                </c:pt>
                <c:pt idx="39">
                  <c:v>0.30723800609405205</c:v>
                </c:pt>
                <c:pt idx="40">
                  <c:v>0.23820166997009762</c:v>
                </c:pt>
                <c:pt idx="41">
                  <c:v>0.17672705421361556</c:v>
                </c:pt>
                <c:pt idx="42">
                  <c:v>0.12342839286443763</c:v>
                </c:pt>
                <c:pt idx="43">
                  <c:v>7.8838228528570919E-2</c:v>
                </c:pt>
                <c:pt idx="44">
                  <c:v>4.3402091388509811E-2</c:v>
                </c:pt>
                <c:pt idx="45">
                  <c:v>1.7474047612928811E-2</c:v>
                </c:pt>
                <c:pt idx="46">
                  <c:v>1.3131616445614114E-3</c:v>
                </c:pt>
                <c:pt idx="47">
                  <c:v>-4.9190922860750108E-3</c:v>
                </c:pt>
                <c:pt idx="48">
                  <c:v>-1.1604435578148609E-3</c:v>
                </c:pt>
                <c:pt idx="49">
                  <c:v>1.2551552653693343E-2</c:v>
                </c:pt>
                <c:pt idx="50">
                  <c:v>3.6079890614887367E-2</c:v>
                </c:pt>
                <c:pt idx="51">
                  <c:v>6.9189482950293368E-2</c:v>
                </c:pt>
                <c:pt idx="52">
                  <c:v>0.11154950955787268</c:v>
                </c:pt>
                <c:pt idx="53">
                  <c:v>0.16273672305412457</c:v>
                </c:pt>
                <c:pt idx="54">
                  <c:v>0.22223967772203868</c:v>
                </c:pt>
                <c:pt idx="55">
                  <c:v>0.2894638397076339</c:v>
                </c:pt>
                <c:pt idx="56">
                  <c:v>0.3637375274057042</c:v>
                </c:pt>
                <c:pt idx="57">
                  <c:v>0.44431862268038824</c:v>
                </c:pt>
                <c:pt idx="58">
                  <c:v>0.53040198586426845</c:v>
                </c:pt>
                <c:pt idx="59">
                  <c:v>0.62112750044778986</c:v>
                </c:pt>
                <c:pt idx="60">
                  <c:v>0.71558866707909996</c:v>
                </c:pt>
                <c:pt idx="61">
                  <c:v>0.81284166100592992</c:v>
                </c:pt>
                <c:pt idx="62">
                  <c:v>0.91191476246052938</c:v>
                </c:pt>
                <c:pt idx="63">
                  <c:v>1.0118180657623754</c:v>
                </c:pt>
                <c:pt idx="64">
                  <c:v>1.1115533701285194</c:v>
                </c:pt>
                <c:pt idx="65">
                  <c:v>1.2101241533658413</c:v>
                </c:pt>
                <c:pt idx="66">
                  <c:v>1.2101241533658413</c:v>
                </c:pt>
                <c:pt idx="67">
                  <c:v>1.3998540858946242</c:v>
                </c:pt>
                <c:pt idx="68">
                  <c:v>1.4891175164166339</c:v>
                </c:pt>
                <c:pt idx="69">
                  <c:v>1.5734439296662259</c:v>
                </c:pt>
                <c:pt idx="70">
                  <c:v>1.6519907639968148</c:v>
                </c:pt>
                <c:pt idx="71">
                  <c:v>1.7239732054039019</c:v>
                </c:pt>
                <c:pt idx="72">
                  <c:v>1.7886720291271789</c:v>
                </c:pt>
                <c:pt idx="73">
                  <c:v>1.8454407859065902</c:v>
                </c:pt>
                <c:pt idx="74">
                  <c:v>1.8937122610896528</c:v>
                </c:pt>
                <c:pt idx="75">
                  <c:v>1.9330041420527646</c:v>
                </c:pt>
                <c:pt idx="76">
                  <c:v>1.9629238373095121</c:v>
                </c:pt>
                <c:pt idx="77">
                  <c:v>1.9831723991550261</c:v>
                </c:pt>
                <c:pt idx="78">
                  <c:v>1.9935475106526308</c:v>
                </c:pt>
                <c:pt idx="79">
                  <c:v>1.9939455071177978</c:v>
                </c:pt>
                <c:pt idx="80">
                  <c:v>1.9843624119014076</c:v>
                </c:pt>
                <c:pt idx="81">
                  <c:v>1.9648939761231121</c:v>
                </c:pt>
                <c:pt idx="82">
                  <c:v>1.9357347219577989</c:v>
                </c:pt>
                <c:pt idx="83">
                  <c:v>1.8971759990343191</c:v>
                </c:pt>
                <c:pt idx="84">
                  <c:v>1.8496030733663062</c:v>
                </c:pt>
                <c:pt idx="85">
                  <c:v>1.793491277901516</c:v>
                </c:pt>
                <c:pt idx="86">
                  <c:v>1.7294012631521392</c:v>
                </c:pt>
                <c:pt idx="87">
                  <c:v>1.6579733953602092</c:v>
                </c:pt>
                <c:pt idx="88">
                  <c:v>1.5799213581697875</c:v>
                </c:pt>
                <c:pt idx="89">
                  <c:v>1.4960250217359103</c:v>
                </c:pt>
                <c:pt idx="90">
                  <c:v>1.4071226505197825</c:v>
                </c:pt>
                <c:pt idx="91">
                  <c:v>1.3141025276273779</c:v>
                </c:pt>
                <c:pt idx="92">
                  <c:v>1.2178940793782735</c:v>
                </c:pt>
                <c:pt idx="93">
                  <c:v>1.1194585887850876</c:v>
                </c:pt>
                <c:pt idx="94">
                  <c:v>1.0197795907313836</c:v>
                </c:pt>
                <c:pt idx="95">
                  <c:v>0.91985304481621655</c:v>
                </c:pt>
                <c:pt idx="96">
                  <c:v>0.8206773840550462</c:v>
                </c:pt>
                <c:pt idx="97">
                  <c:v>0.72324353886708337</c:v>
                </c:pt>
                <c:pt idx="98">
                  <c:v>0.62852503602609744</c:v>
                </c:pt>
                <c:pt idx="99">
                  <c:v>0.53746827150270449</c:v>
                </c:pt>
                <c:pt idx="100">
                  <c:v>0.45098305438865605</c:v>
                </c:pt>
                <c:pt idx="101">
                  <c:v>0.36993351638514371</c:v>
                </c:pt>
                <c:pt idx="102">
                  <c:v>0.2951294776844835</c:v>
                </c:pt>
                <c:pt idx="103">
                  <c:v>0.22731835551444335</c:v>
                </c:pt>
                <c:pt idx="104">
                  <c:v>0.1671776961923721</c:v>
                </c:pt>
                <c:pt idx="105">
                  <c:v>0.11530840530635578</c:v>
                </c:pt>
                <c:pt idx="106">
                  <c:v>7.2228743665219253E-2</c:v>
                </c:pt>
                <c:pt idx="107">
                  <c:v>3.8369149007837944E-2</c:v>
                </c:pt>
                <c:pt idx="108">
                  <c:v>1.4067935211534266E-2</c:v>
                </c:pt>
                <c:pt idx="109">
                  <c:v>-4.3208802835159599E-4</c:v>
                </c:pt>
                <c:pt idx="110">
                  <c:v>-4.9860412726776548E-3</c:v>
                </c:pt>
                <c:pt idx="111">
                  <c:v>4.5157707403664649E-4</c:v>
                </c:pt>
                <c:pt idx="112">
                  <c:v>1.5826436126708421E-2</c:v>
                </c:pt>
                <c:pt idx="113">
                  <c:v>4.0984915375936848E-2</c:v>
                </c:pt>
                <c:pt idx="114">
                  <c:v>7.567563961335011E-2</c:v>
                </c:pt>
                <c:pt idx="115">
                  <c:v>0.11955199058959731</c:v>
                </c:pt>
                <c:pt idx="116">
                  <c:v>0.17217557030931696</c:v>
                </c:pt>
                <c:pt idx="117">
                  <c:v>0.23302058135899251</c:v>
                </c:pt>
                <c:pt idx="118">
                  <c:v>0.30147908050090344</c:v>
                </c:pt>
                <c:pt idx="119">
                  <c:v>0.37686705304099255</c:v>
                </c:pt>
                <c:pt idx="120">
                  <c:v>0.45843124727759088</c:v>
                </c:pt>
                <c:pt idx="121">
                  <c:v>0.54535670074342435</c:v>
                </c:pt>
                <c:pt idx="122">
                  <c:v>0.63677488304119712</c:v>
                </c:pt>
                <c:pt idx="123">
                  <c:v>0.73177237391222483</c:v>
                </c:pt>
                <c:pt idx="124">
                  <c:v>0.82939998982971641</c:v>
                </c:pt>
                <c:pt idx="125">
                  <c:v>0.92868226792682518</c:v>
                </c:pt>
                <c:pt idx="126">
                  <c:v>1.0286272124991624</c:v>
                </c:pt>
                <c:pt idx="127">
                  <c:v>1.1282362066979681</c:v>
                </c:pt>
                <c:pt idx="128">
                  <c:v>1.2265139903795648</c:v>
                </c:pt>
                <c:pt idx="129">
                  <c:v>1.3224786044157189</c:v>
                </c:pt>
                <c:pt idx="130">
                  <c:v>1.4151712021046667</c:v>
                </c:pt>
                <c:pt idx="131">
                  <c:v>1.5036656296503996</c:v>
                </c:pt>
                <c:pt idx="132">
                  <c:v>1.5870776799852488</c:v>
                </c:pt>
                <c:pt idx="133">
                  <c:v>1.6645739274746281</c:v>
                </c:pt>
                <c:pt idx="134">
                  <c:v>1.7353800552304746</c:v>
                </c:pt>
                <c:pt idx="135">
                  <c:v>1.7987885918296467</c:v>
                </c:pt>
                <c:pt idx="136">
                  <c:v>1.8541659801345216</c:v>
                </c:pt>
                <c:pt idx="137">
                  <c:v>1.9009589075864877</c:v>
                </c:pt>
                <c:pt idx="138">
                  <c:v>1.9386998347221307</c:v>
                </c:pt>
                <c:pt idx="139">
                  <c:v>1.9670116666730018</c:v>
                </c:pt>
                <c:pt idx="140">
                  <c:v>1.9856115209728962</c:v>
                </c:pt>
                <c:pt idx="141">
                  <c:v>1.9943135540259433</c:v>
                </c:pt>
                <c:pt idx="142">
                  <c:v>1.9930308179943874</c:v>
                </c:pt>
                <c:pt idx="143">
                  <c:v>1.9817761295526393</c:v>
                </c:pt>
                <c:pt idx="144">
                  <c:v>1.9606619418273032</c:v>
                </c:pt>
                <c:pt idx="145">
                  <c:v>1.9298992208027088</c:v>
                </c:pt>
                <c:pt idx="146">
                  <c:v>1.8897953374185299</c:v>
                </c:pt>
                <c:pt idx="147">
                  <c:v>1.8407509964209601</c:v>
                </c:pt>
                <c:pt idx="148">
                  <c:v>1.7832562326533421</c:v>
                </c:pt>
                <c:pt idx="149">
                  <c:v>1.7178855147900018</c:v>
                </c:pt>
                <c:pt idx="150">
                  <c:v>1.6452920054351425</c:v>
                </c:pt>
                <c:pt idx="151">
                  <c:v>1.5662010349380144</c:v>
                </c:pt>
                <c:pt idx="152">
                  <c:v>1.4814028541318254</c:v>
                </c:pt>
                <c:pt idx="153">
                  <c:v>1.3917447384086379</c:v>
                </c:pt>
                <c:pt idx="154">
                  <c:v>1.298122522023728</c:v>
                </c:pt>
                <c:pt idx="155">
                  <c:v>1.2014716472158224</c:v>
                </c:pt>
                <c:pt idx="156">
                  <c:v>1.1027578175774699</c:v>
                </c:pt>
                <c:pt idx="157">
                  <c:v>1.0029673490639632</c:v>
                </c:pt>
                <c:pt idx="158">
                  <c:v>0.90309731505034418</c:v>
                </c:pt>
                <c:pt idx="159">
                  <c:v>0.8041455839038365</c:v>
                </c:pt>
                <c:pt idx="160">
                  <c:v>0.70710084861296052</c:v>
                </c:pt>
                <c:pt idx="161">
                  <c:v>0.61293274809401677</c:v>
                </c:pt>
                <c:pt idx="162">
                  <c:v>0.52258217887955971</c:v>
                </c:pt>
                <c:pt idx="163">
                  <c:v>0.43695189399124645</c:v>
                </c:pt>
                <c:pt idx="164">
                  <c:v>0.35689748293007839</c:v>
                </c:pt>
                <c:pt idx="165">
                  <c:v>0.28321882290890277</c:v>
                </c:pt>
                <c:pt idx="166">
                  <c:v>0.21665208674372738</c:v>
                </c:pt>
                <c:pt idx="167">
                  <c:v>0.15786238725827906</c:v>
                </c:pt>
                <c:pt idx="168">
                  <c:v>0.10743713169652125</c:v>
                </c:pt>
                <c:pt idx="169">
                  <c:v>6.5880152543657422E-2</c:v>
                </c:pt>
                <c:pt idx="170">
                  <c:v>3.3606673398469011E-2</c:v>
                </c:pt>
                <c:pt idx="171">
                  <c:v>1.0939160196382414E-2</c:v>
                </c:pt>
                <c:pt idx="172">
                  <c:v>-1.8959007635702685E-3</c:v>
                </c:pt>
                <c:pt idx="173">
                  <c:v>-4.7702657949852956E-3</c:v>
                </c:pt>
                <c:pt idx="174">
                  <c:v>2.3447848073926414E-3</c:v>
                </c:pt>
                <c:pt idx="175">
                  <c:v>1.9378159809868234E-2</c:v>
                </c:pt>
                <c:pt idx="176">
                  <c:v>4.6159667359901846E-2</c:v>
                </c:pt>
                <c:pt idx="177">
                  <c:v>4.6159667359901846E-2</c:v>
                </c:pt>
                <c:pt idx="178">
                  <c:v>0.12780198579244451</c:v>
                </c:pt>
                <c:pt idx="179">
                  <c:v>0.1818470536165373</c:v>
                </c:pt>
                <c:pt idx="180">
                  <c:v>0.24401691850634977</c:v>
                </c:pt>
                <c:pt idx="181">
                  <c:v>0.31369039972252588</c:v>
                </c:pt>
                <c:pt idx="182">
                  <c:v>0.39017134287174171</c:v>
                </c:pt>
                <c:pt idx="183">
                  <c:v>0.47269557565129428</c:v>
                </c:pt>
                <c:pt idx="184">
                  <c:v>0.56043854320612907</c:v>
                </c:pt>
                <c:pt idx="185">
                  <c:v>0.65252354680841329</c:v>
                </c:pt>
                <c:pt idx="186">
                  <c:v>0.74803050354140499</c:v>
                </c:pt>
                <c:pt idx="187">
                  <c:v>0.84600513946382705</c:v>
                </c:pt>
                <c:pt idx="188">
                  <c:v>0.94546852439965845</c:v>
                </c:pt>
                <c:pt idx="189">
                  <c:v>1.045426853084837</c:v>
                </c:pt>
                <c:pt idx="190">
                  <c:v>1.1448813749409781</c:v>
                </c:pt>
                <c:pt idx="191">
                  <c:v>1.2428383732609856</c:v>
                </c:pt>
                <c:pt idx="192">
                  <c:v>1.3383190940979213</c:v>
                </c:pt>
                <c:pt idx="193">
                  <c:v>1.430369525650919</c:v>
                </c:pt>
                <c:pt idx="194">
                  <c:v>1.5180699304357224</c:v>
                </c:pt>
                <c:pt idx="195">
                  <c:v>1.6005440349976268</c:v>
                </c:pt>
                <c:pt idx="196">
                  <c:v>1.6769677853461613</c:v>
                </c:pt>
                <c:pt idx="197">
                  <c:v>1.746577580630174</c:v>
                </c:pt>
                <c:pt idx="198">
                  <c:v>1.8086779027851312</c:v>
                </c:pt>
                <c:pt idx="199">
                  <c:v>1.862648265919693</c:v>
                </c:pt>
                <c:pt idx="200">
                  <c:v>1.9079494160056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10-C62D-48AE-B61F-BF151D587358}"/>
            </c:ext>
          </c:extLst>
        </c:ser>
        <c:ser>
          <c:idx val="2"/>
          <c:order val="56"/>
          <c:spPr>
            <a:solidFill>
              <a:schemeClr val="accent3"/>
            </a:solidFill>
            <a:ln/>
            <a:effectLst/>
            <a:sp3d/>
          </c:spPr>
          <c:val>
            <c:numRef>
              <c:f>'f. 1'!$B$12:$GT$12</c:f>
              <c:numCache>
                <c:formatCode>0.000</c:formatCode>
                <c:ptCount val="201"/>
                <c:pt idx="0">
                  <c:v>0.98006657784124163</c:v>
                </c:pt>
                <c:pt idx="1">
                  <c:v>1.0798999944880698</c:v>
                </c:pt>
                <c:pt idx="2">
                  <c:v>1.1787359086363027</c:v>
                </c:pt>
                <c:pt idx="3">
                  <c:v>1.2755867845025812</c:v>
                </c:pt>
                <c:pt idx="4">
                  <c:v>1.3694849201498922</c:v>
                </c:pt>
                <c:pt idx="5">
                  <c:v>1.4594921164454446</c:v>
                </c:pt>
                <c:pt idx="6">
                  <c:v>1.5447090512362771</c:v>
                </c:pt>
                <c:pt idx="7">
                  <c:v>1.6242842650789326</c:v>
                </c:pt>
                <c:pt idx="8">
                  <c:v>1.6974226687407645</c:v>
                </c:pt>
                <c:pt idx="9">
                  <c:v>1.7633934874687252</c:v>
                </c:pt>
                <c:pt idx="10">
                  <c:v>1.8215375626491381</c:v>
                </c:pt>
                <c:pt idx="11">
                  <c:v>1.871273937902677</c:v>
                </c:pt>
                <c:pt idx="12">
                  <c:v>1.9121056638084679</c:v>
                </c:pt>
                <c:pt idx="13">
                  <c:v>1.9436247632584345</c:v>
                </c:pt>
                <c:pt idx="14">
                  <c:v>1.9655163078297018</c:v>
                </c:pt>
                <c:pt idx="15">
                  <c:v>1.977561564445296</c:v>
                </c:pt>
                <c:pt idx="16">
                  <c:v>1.9796401808827468</c:v>
                </c:pt>
                <c:pt idx="17">
                  <c:v>1.9717313882937102</c:v>
                </c:pt>
                <c:pt idx="18">
                  <c:v>1.9539142087194368</c:v>
                </c:pt>
                <c:pt idx="19">
                  <c:v>1.926366665528656</c:v>
                </c:pt>
                <c:pt idx="20">
                  <c:v>1.8893640046669233</c:v>
                </c:pt>
                <c:pt idx="21">
                  <c:v>1.8432759444901152</c:v>
                </c:pt>
                <c:pt idx="22">
                  <c:v>1.7885629816608317</c:v>
                </c:pt>
                <c:pt idx="23">
                  <c:v>1.7257717900179619</c:v>
                </c:pt>
                <c:pt idx="24">
                  <c:v>1.6555297583923925</c:v>
                </c:pt>
                <c:pt idx="25">
                  <c:v>1.5785387219451983</c:v>
                </c:pt>
                <c:pt idx="26">
                  <c:v>1.4955679496627057</c:v>
                </c:pt>
                <c:pt idx="27">
                  <c:v>1.4074464580750714</c:v>
                </c:pt>
                <c:pt idx="28">
                  <c:v>1.3150547279971467</c:v>
                </c:pt>
                <c:pt idx="29">
                  <c:v>1.219315907055224</c:v>
                </c:pt>
                <c:pt idx="30">
                  <c:v>1.1211865859011088</c:v>
                </c:pt>
                <c:pt idx="31">
                  <c:v>1.021647240274532</c:v>
                </c:pt>
                <c:pt idx="32">
                  <c:v>0.92169243441366155</c:v>
                </c:pt>
                <c:pt idx="33">
                  <c:v>0.82232088369799339</c:v>
                </c:pt>
                <c:pt idx="34">
                  <c:v>0.7245254758144104</c:v>
                </c:pt>
                <c:pt idx="35">
                  <c:v>0.62928335015162173</c:v>
                </c:pt>
                <c:pt idx="36">
                  <c:v>0.53754613454638922</c:v>
                </c:pt>
                <c:pt idx="37">
                  <c:v>0.45023043693274822</c:v>
                </c:pt>
                <c:pt idx="38">
                  <c:v>0.36820868689852271</c:v>
                </c:pt>
                <c:pt idx="39">
                  <c:v>0.29230041865726786</c:v>
                </c:pt>
                <c:pt idx="40">
                  <c:v>0.22326408253331342</c:v>
                </c:pt>
                <c:pt idx="41">
                  <c:v>0.16178946677683137</c:v>
                </c:pt>
                <c:pt idx="42">
                  <c:v>0.10849080542765344</c:v>
                </c:pt>
                <c:pt idx="43">
                  <c:v>6.3900641091786725E-2</c:v>
                </c:pt>
                <c:pt idx="44">
                  <c:v>2.8464503951725617E-2</c:v>
                </c:pt>
                <c:pt idx="45">
                  <c:v>2.5364601761446171E-3</c:v>
                </c:pt>
                <c:pt idx="46">
                  <c:v>-1.3624425792222783E-2</c:v>
                </c:pt>
                <c:pt idx="47">
                  <c:v>-1.9856679722859205E-2</c:v>
                </c:pt>
                <c:pt idx="48">
                  <c:v>-1.6098030994599055E-2</c:v>
                </c:pt>
                <c:pt idx="49">
                  <c:v>-2.3860347830908513E-3</c:v>
                </c:pt>
                <c:pt idx="50">
                  <c:v>2.1142303178103172E-2</c:v>
                </c:pt>
                <c:pt idx="51">
                  <c:v>5.4251895513509174E-2</c:v>
                </c:pt>
                <c:pt idx="52">
                  <c:v>9.6611922121088489E-2</c:v>
                </c:pt>
                <c:pt idx="53">
                  <c:v>0.14779913561734037</c:v>
                </c:pt>
                <c:pt idx="54">
                  <c:v>0.20730209028525448</c:v>
                </c:pt>
                <c:pt idx="55">
                  <c:v>0.2745262522708497</c:v>
                </c:pt>
                <c:pt idx="56">
                  <c:v>0.34879993996892</c:v>
                </c:pt>
                <c:pt idx="57">
                  <c:v>0.42938103524360405</c:v>
                </c:pt>
                <c:pt idx="58">
                  <c:v>0.51546439842748426</c:v>
                </c:pt>
                <c:pt idx="59">
                  <c:v>0.60618991301100555</c:v>
                </c:pt>
                <c:pt idx="60">
                  <c:v>0.70065107964231577</c:v>
                </c:pt>
                <c:pt idx="61">
                  <c:v>0.79790407356914572</c:v>
                </c:pt>
                <c:pt idx="62">
                  <c:v>0.89697717502374519</c:v>
                </c:pt>
                <c:pt idx="63">
                  <c:v>0.99688047832559135</c:v>
                </c:pt>
                <c:pt idx="64">
                  <c:v>1.0966157826917353</c:v>
                </c:pt>
                <c:pt idx="65">
                  <c:v>1.195186565929057</c:v>
                </c:pt>
                <c:pt idx="66">
                  <c:v>1.195186565929057</c:v>
                </c:pt>
                <c:pt idx="67">
                  <c:v>1.3849164984578399</c:v>
                </c:pt>
                <c:pt idx="68">
                  <c:v>1.4741799289798498</c:v>
                </c:pt>
                <c:pt idx="69">
                  <c:v>1.5585063422294416</c:v>
                </c:pt>
                <c:pt idx="70">
                  <c:v>1.6370531765600307</c:v>
                </c:pt>
                <c:pt idx="71">
                  <c:v>1.7090356179671176</c:v>
                </c:pt>
                <c:pt idx="72">
                  <c:v>1.7737344416903946</c:v>
                </c:pt>
                <c:pt idx="73">
                  <c:v>1.8305031984698061</c:v>
                </c:pt>
                <c:pt idx="74">
                  <c:v>1.8787746736528685</c:v>
                </c:pt>
                <c:pt idx="75">
                  <c:v>1.9180665546159805</c:v>
                </c:pt>
                <c:pt idx="76">
                  <c:v>1.9479862498727281</c:v>
                </c:pt>
                <c:pt idx="77">
                  <c:v>1.968234811718242</c:v>
                </c:pt>
                <c:pt idx="78">
                  <c:v>1.9786099232158465</c:v>
                </c:pt>
                <c:pt idx="79">
                  <c:v>1.9790079196810137</c:v>
                </c:pt>
                <c:pt idx="80">
                  <c:v>1.9694248244646233</c:v>
                </c:pt>
                <c:pt idx="81">
                  <c:v>1.9499563886863278</c:v>
                </c:pt>
                <c:pt idx="82">
                  <c:v>1.9207971345210146</c:v>
                </c:pt>
                <c:pt idx="83">
                  <c:v>1.8822384115975348</c:v>
                </c:pt>
                <c:pt idx="84">
                  <c:v>1.8346654859295222</c:v>
                </c:pt>
                <c:pt idx="85">
                  <c:v>1.7785536904647319</c:v>
                </c:pt>
                <c:pt idx="86">
                  <c:v>1.7144636757153551</c:v>
                </c:pt>
                <c:pt idx="87">
                  <c:v>1.6430358079234249</c:v>
                </c:pt>
                <c:pt idx="88">
                  <c:v>1.5649837707330034</c:v>
                </c:pt>
                <c:pt idx="89">
                  <c:v>1.4810874342991263</c:v>
                </c:pt>
                <c:pt idx="90">
                  <c:v>1.3921850630829982</c:v>
                </c:pt>
                <c:pt idx="91">
                  <c:v>1.2991649401905938</c:v>
                </c:pt>
                <c:pt idx="92">
                  <c:v>1.2029564919414892</c:v>
                </c:pt>
                <c:pt idx="93">
                  <c:v>1.1045210013483033</c:v>
                </c:pt>
                <c:pt idx="94">
                  <c:v>1.0048420032945995</c:v>
                </c:pt>
                <c:pt idx="95">
                  <c:v>0.90491545737943235</c:v>
                </c:pt>
                <c:pt idx="96">
                  <c:v>0.80573979661826201</c:v>
                </c:pt>
                <c:pt idx="97">
                  <c:v>0.70830595143029917</c:v>
                </c:pt>
                <c:pt idx="98">
                  <c:v>0.61358744858931324</c:v>
                </c:pt>
                <c:pt idx="99">
                  <c:v>0.52253068406592029</c:v>
                </c:pt>
                <c:pt idx="100">
                  <c:v>0.43604546695187185</c:v>
                </c:pt>
                <c:pt idx="101">
                  <c:v>0.35499592894835952</c:v>
                </c:pt>
                <c:pt idx="102">
                  <c:v>0.2801918902476993</c:v>
                </c:pt>
                <c:pt idx="103">
                  <c:v>0.21238076807765915</c:v>
                </c:pt>
                <c:pt idx="104">
                  <c:v>0.15224010875558791</c:v>
                </c:pt>
                <c:pt idx="105">
                  <c:v>0.10037081786957158</c:v>
                </c:pt>
                <c:pt idx="106">
                  <c:v>5.7291156228435058E-2</c:v>
                </c:pt>
                <c:pt idx="107">
                  <c:v>2.3431561571053749E-2</c:v>
                </c:pt>
                <c:pt idx="108">
                  <c:v>-8.6965222524992836E-4</c:v>
                </c:pt>
                <c:pt idx="109">
                  <c:v>-1.536967546513579E-2</c:v>
                </c:pt>
                <c:pt idx="110">
                  <c:v>-1.9923628709461849E-2</c:v>
                </c:pt>
                <c:pt idx="111">
                  <c:v>-1.4486010362747548E-2</c:v>
                </c:pt>
                <c:pt idx="112">
                  <c:v>8.888486899242265E-4</c:v>
                </c:pt>
                <c:pt idx="113">
                  <c:v>2.6047327939152654E-2</c:v>
                </c:pt>
                <c:pt idx="114">
                  <c:v>6.0738052176565915E-2</c:v>
                </c:pt>
                <c:pt idx="115">
                  <c:v>0.10461440315281312</c:v>
                </c:pt>
                <c:pt idx="116">
                  <c:v>0.15723798287253277</c:v>
                </c:pt>
                <c:pt idx="117">
                  <c:v>0.21808299392220831</c:v>
                </c:pt>
                <c:pt idx="118">
                  <c:v>0.28654149306411925</c:v>
                </c:pt>
                <c:pt idx="119">
                  <c:v>0.36192946560420836</c:v>
                </c:pt>
                <c:pt idx="120">
                  <c:v>0.44349365984080669</c:v>
                </c:pt>
                <c:pt idx="121">
                  <c:v>0.53041911330664016</c:v>
                </c:pt>
                <c:pt idx="122">
                  <c:v>0.62183729560441292</c:v>
                </c:pt>
                <c:pt idx="123">
                  <c:v>0.71683478647544074</c:v>
                </c:pt>
                <c:pt idx="124">
                  <c:v>0.81446240239293222</c:v>
                </c:pt>
                <c:pt idx="125">
                  <c:v>0.91374468049004098</c:v>
                </c:pt>
                <c:pt idx="126">
                  <c:v>1.0136896250623784</c:v>
                </c:pt>
                <c:pt idx="127">
                  <c:v>1.1132986192611838</c:v>
                </c:pt>
                <c:pt idx="128">
                  <c:v>1.2115764029427805</c:v>
                </c:pt>
                <c:pt idx="129">
                  <c:v>1.3075410169789348</c:v>
                </c:pt>
                <c:pt idx="130">
                  <c:v>1.4002336146678824</c:v>
                </c:pt>
                <c:pt idx="131">
                  <c:v>1.4887280422136153</c:v>
                </c:pt>
                <c:pt idx="132">
                  <c:v>1.5721400925484645</c:v>
                </c:pt>
                <c:pt idx="133">
                  <c:v>1.649636340037844</c:v>
                </c:pt>
                <c:pt idx="134">
                  <c:v>1.7204424677936903</c:v>
                </c:pt>
                <c:pt idx="135">
                  <c:v>1.7838510043928626</c:v>
                </c:pt>
                <c:pt idx="136">
                  <c:v>1.8392283926977373</c:v>
                </c:pt>
                <c:pt idx="137">
                  <c:v>1.8860213201497036</c:v>
                </c:pt>
                <c:pt idx="138">
                  <c:v>1.9237622472853464</c:v>
                </c:pt>
                <c:pt idx="139">
                  <c:v>1.9520740792362177</c:v>
                </c:pt>
                <c:pt idx="140">
                  <c:v>1.9706739335361121</c:v>
                </c:pt>
                <c:pt idx="141">
                  <c:v>1.9793759665891593</c:v>
                </c:pt>
                <c:pt idx="142">
                  <c:v>1.9780932305576033</c:v>
                </c:pt>
                <c:pt idx="143">
                  <c:v>1.966838542115855</c:v>
                </c:pt>
                <c:pt idx="144">
                  <c:v>1.9457243543905189</c:v>
                </c:pt>
                <c:pt idx="145">
                  <c:v>1.9149616333659245</c:v>
                </c:pt>
                <c:pt idx="146">
                  <c:v>1.8748577499817458</c:v>
                </c:pt>
                <c:pt idx="147">
                  <c:v>1.825813408984176</c:v>
                </c:pt>
                <c:pt idx="148">
                  <c:v>1.7683186452165578</c:v>
                </c:pt>
                <c:pt idx="149">
                  <c:v>1.7029479273532178</c:v>
                </c:pt>
                <c:pt idx="150">
                  <c:v>1.6303544179983585</c:v>
                </c:pt>
                <c:pt idx="151">
                  <c:v>1.5512634475012304</c:v>
                </c:pt>
                <c:pt idx="152">
                  <c:v>1.4664652666950413</c:v>
                </c:pt>
                <c:pt idx="153">
                  <c:v>1.3768071509718536</c:v>
                </c:pt>
                <c:pt idx="154">
                  <c:v>1.2831849345869439</c:v>
                </c:pt>
                <c:pt idx="155">
                  <c:v>1.1865340597790381</c:v>
                </c:pt>
                <c:pt idx="156">
                  <c:v>1.0878202301406856</c:v>
                </c:pt>
                <c:pt idx="157">
                  <c:v>0.98802976162717893</c:v>
                </c:pt>
                <c:pt idx="158">
                  <c:v>0.88815972761355999</c:v>
                </c:pt>
                <c:pt idx="159">
                  <c:v>0.7892079964670522</c:v>
                </c:pt>
                <c:pt idx="160">
                  <c:v>0.69216326117617633</c:v>
                </c:pt>
                <c:pt idx="161">
                  <c:v>0.59799516065723246</c:v>
                </c:pt>
                <c:pt idx="162">
                  <c:v>0.50764459144277541</c:v>
                </c:pt>
                <c:pt idx="163">
                  <c:v>0.42201430655446226</c:v>
                </c:pt>
                <c:pt idx="164">
                  <c:v>0.3419598954932942</c:v>
                </c:pt>
                <c:pt idx="165">
                  <c:v>0.26828123547211857</c:v>
                </c:pt>
                <c:pt idx="166">
                  <c:v>0.20171449930694318</c:v>
                </c:pt>
                <c:pt idx="167">
                  <c:v>0.14292479982149486</c:v>
                </c:pt>
                <c:pt idx="168">
                  <c:v>9.2499544259737054E-2</c:v>
                </c:pt>
                <c:pt idx="169">
                  <c:v>5.0942565106873228E-2</c:v>
                </c:pt>
                <c:pt idx="170">
                  <c:v>1.8669085961684817E-2</c:v>
                </c:pt>
                <c:pt idx="171">
                  <c:v>-3.9984272404017807E-3</c:v>
                </c:pt>
                <c:pt idx="172">
                  <c:v>-1.6833488200354463E-2</c:v>
                </c:pt>
                <c:pt idx="173">
                  <c:v>-1.970785323176949E-2</c:v>
                </c:pt>
                <c:pt idx="174">
                  <c:v>-1.2592802629391553E-2</c:v>
                </c:pt>
                <c:pt idx="175">
                  <c:v>4.4405723730840396E-3</c:v>
                </c:pt>
                <c:pt idx="176">
                  <c:v>3.1222079923117652E-2</c:v>
                </c:pt>
                <c:pt idx="177">
                  <c:v>3.1222079923117652E-2</c:v>
                </c:pt>
                <c:pt idx="178">
                  <c:v>0.11286439835566031</c:v>
                </c:pt>
                <c:pt idx="179">
                  <c:v>0.16690946617975311</c:v>
                </c:pt>
                <c:pt idx="180">
                  <c:v>0.22907933106956557</c:v>
                </c:pt>
                <c:pt idx="181">
                  <c:v>0.29875281228574169</c:v>
                </c:pt>
                <c:pt idx="182">
                  <c:v>0.37523375543495752</c:v>
                </c:pt>
                <c:pt idx="183">
                  <c:v>0.45775798821451008</c:v>
                </c:pt>
                <c:pt idx="184">
                  <c:v>0.54550095576934488</c:v>
                </c:pt>
                <c:pt idx="185">
                  <c:v>0.6375859593716291</c:v>
                </c:pt>
                <c:pt idx="186">
                  <c:v>0.73309291610462068</c:v>
                </c:pt>
                <c:pt idx="187">
                  <c:v>0.83106755202704286</c:v>
                </c:pt>
                <c:pt idx="188">
                  <c:v>0.93053093696287426</c:v>
                </c:pt>
                <c:pt idx="189">
                  <c:v>1.0304892656480529</c:v>
                </c:pt>
                <c:pt idx="190">
                  <c:v>1.129943787504194</c:v>
                </c:pt>
                <c:pt idx="191">
                  <c:v>1.2279007858242015</c:v>
                </c:pt>
                <c:pt idx="192">
                  <c:v>1.323381506661137</c:v>
                </c:pt>
                <c:pt idx="193">
                  <c:v>1.4154319382141347</c:v>
                </c:pt>
                <c:pt idx="194">
                  <c:v>1.5031323429989381</c:v>
                </c:pt>
                <c:pt idx="195">
                  <c:v>1.5856064475608427</c:v>
                </c:pt>
                <c:pt idx="196">
                  <c:v>1.6620301979093772</c:v>
                </c:pt>
                <c:pt idx="197">
                  <c:v>1.7316399931933899</c:v>
                </c:pt>
                <c:pt idx="198">
                  <c:v>1.7937403153483471</c:v>
                </c:pt>
                <c:pt idx="199">
                  <c:v>1.8477106784829089</c:v>
                </c:pt>
                <c:pt idx="200">
                  <c:v>1.8930118285688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12-C62D-48AE-B61F-BF151D587358}"/>
            </c:ext>
          </c:extLst>
        </c:ser>
        <c:ser>
          <c:idx val="3"/>
          <c:order val="57"/>
          <c:spPr>
            <a:solidFill>
              <a:schemeClr val="accent4"/>
            </a:solidFill>
            <a:ln/>
            <a:effectLst/>
            <a:sp3d/>
          </c:spPr>
          <c:val>
            <c:numRef>
              <c:f>'f. 1'!$B$13:$GT$13</c:f>
              <c:numCache>
                <c:formatCode>0.000</c:formatCode>
                <c:ptCount val="201"/>
                <c:pt idx="0">
                  <c:v>0.95533648912560598</c:v>
                </c:pt>
                <c:pt idx="1">
                  <c:v>1.0551699057724342</c:v>
                </c:pt>
                <c:pt idx="2">
                  <c:v>1.1540058199206671</c:v>
                </c:pt>
                <c:pt idx="3">
                  <c:v>1.2508566957869456</c:v>
                </c:pt>
                <c:pt idx="4">
                  <c:v>1.3447548314342566</c:v>
                </c:pt>
                <c:pt idx="5">
                  <c:v>1.434762027729809</c:v>
                </c:pt>
                <c:pt idx="6">
                  <c:v>1.5199789625206415</c:v>
                </c:pt>
                <c:pt idx="7">
                  <c:v>1.599554176363297</c:v>
                </c:pt>
                <c:pt idx="8">
                  <c:v>1.6726925800251289</c:v>
                </c:pt>
                <c:pt idx="9">
                  <c:v>1.7386633987530895</c:v>
                </c:pt>
                <c:pt idx="10">
                  <c:v>1.7968074739335025</c:v>
                </c:pt>
                <c:pt idx="11">
                  <c:v>1.8465438491870414</c:v>
                </c:pt>
                <c:pt idx="12">
                  <c:v>1.8873755750928323</c:v>
                </c:pt>
                <c:pt idx="13">
                  <c:v>1.9188946745427988</c:v>
                </c:pt>
                <c:pt idx="14">
                  <c:v>1.9407862191140661</c:v>
                </c:pt>
                <c:pt idx="15">
                  <c:v>1.9528314757296603</c:v>
                </c:pt>
                <c:pt idx="16">
                  <c:v>1.9549100921671112</c:v>
                </c:pt>
                <c:pt idx="17">
                  <c:v>1.9470012995780746</c:v>
                </c:pt>
                <c:pt idx="18">
                  <c:v>1.9291841200038011</c:v>
                </c:pt>
                <c:pt idx="19">
                  <c:v>1.9016365768130203</c:v>
                </c:pt>
                <c:pt idx="20">
                  <c:v>1.8646339159512877</c:v>
                </c:pt>
                <c:pt idx="21">
                  <c:v>1.8185458557744796</c:v>
                </c:pt>
                <c:pt idx="22">
                  <c:v>1.7638328929451961</c:v>
                </c:pt>
                <c:pt idx="23">
                  <c:v>1.7010417013023262</c:v>
                </c:pt>
                <c:pt idx="24">
                  <c:v>1.6307996696767568</c:v>
                </c:pt>
                <c:pt idx="25">
                  <c:v>1.5538086332295626</c:v>
                </c:pt>
                <c:pt idx="26">
                  <c:v>1.47083786094707</c:v>
                </c:pt>
                <c:pt idx="27">
                  <c:v>1.3827163693594358</c:v>
                </c:pt>
                <c:pt idx="28">
                  <c:v>1.2903246392815111</c:v>
                </c:pt>
                <c:pt idx="29">
                  <c:v>1.1945858183395883</c:v>
                </c:pt>
                <c:pt idx="30">
                  <c:v>1.0964564971854731</c:v>
                </c:pt>
                <c:pt idx="31">
                  <c:v>0.99691715155889649</c:v>
                </c:pt>
                <c:pt idx="32">
                  <c:v>0.89696234569802591</c:v>
                </c:pt>
                <c:pt idx="33">
                  <c:v>0.79759079498235774</c:v>
                </c:pt>
                <c:pt idx="34">
                  <c:v>0.69979538709877476</c:v>
                </c:pt>
                <c:pt idx="35">
                  <c:v>0.60455326143598609</c:v>
                </c:pt>
                <c:pt idx="36">
                  <c:v>0.51281604583075358</c:v>
                </c:pt>
                <c:pt idx="37">
                  <c:v>0.42550034821711258</c:v>
                </c:pt>
                <c:pt idx="38">
                  <c:v>0.34347859818288706</c:v>
                </c:pt>
                <c:pt idx="39">
                  <c:v>0.26757032994163221</c:v>
                </c:pt>
                <c:pt idx="40">
                  <c:v>0.19853399381767778</c:v>
                </c:pt>
                <c:pt idx="41">
                  <c:v>0.13705937806119572</c:v>
                </c:pt>
                <c:pt idx="42">
                  <c:v>8.3760716712017791E-2</c:v>
                </c:pt>
                <c:pt idx="43">
                  <c:v>3.917055237615108E-2</c:v>
                </c:pt>
                <c:pt idx="44">
                  <c:v>3.7344152360899718E-3</c:v>
                </c:pt>
                <c:pt idx="45">
                  <c:v>-2.2193628539491028E-2</c:v>
                </c:pt>
                <c:pt idx="46">
                  <c:v>-3.8354514507858428E-2</c:v>
                </c:pt>
                <c:pt idx="47">
                  <c:v>-4.458676843849485E-2</c:v>
                </c:pt>
                <c:pt idx="48">
                  <c:v>-4.08281197102347E-2</c:v>
                </c:pt>
                <c:pt idx="49">
                  <c:v>-2.7116123498726497E-2</c:v>
                </c:pt>
                <c:pt idx="50">
                  <c:v>-3.587785537532473E-3</c:v>
                </c:pt>
                <c:pt idx="51">
                  <c:v>2.9521806797873529E-2</c:v>
                </c:pt>
                <c:pt idx="52">
                  <c:v>7.1881833405452844E-2</c:v>
                </c:pt>
                <c:pt idx="53">
                  <c:v>0.12306904690170473</c:v>
                </c:pt>
                <c:pt idx="54">
                  <c:v>0.18257200156961884</c:v>
                </c:pt>
                <c:pt idx="55">
                  <c:v>0.24979616355521406</c:v>
                </c:pt>
                <c:pt idx="56">
                  <c:v>0.32406985125328436</c:v>
                </c:pt>
                <c:pt idx="57">
                  <c:v>0.4046509465279684</c:v>
                </c:pt>
                <c:pt idx="58">
                  <c:v>0.49073430971184862</c:v>
                </c:pt>
                <c:pt idx="59">
                  <c:v>0.58145982429536991</c:v>
                </c:pt>
                <c:pt idx="60">
                  <c:v>0.67592099092668012</c:v>
                </c:pt>
                <c:pt idx="61">
                  <c:v>0.77317398485351008</c:v>
                </c:pt>
                <c:pt idx="62">
                  <c:v>0.87224708630810954</c:v>
                </c:pt>
                <c:pt idx="63">
                  <c:v>0.9721503896099557</c:v>
                </c:pt>
                <c:pt idx="64">
                  <c:v>1.0718856939760997</c:v>
                </c:pt>
                <c:pt idx="65">
                  <c:v>1.1704564772134214</c:v>
                </c:pt>
                <c:pt idx="66">
                  <c:v>1.1704564772134214</c:v>
                </c:pt>
                <c:pt idx="67">
                  <c:v>1.3601864097422043</c:v>
                </c:pt>
                <c:pt idx="68">
                  <c:v>1.4494498402642142</c:v>
                </c:pt>
                <c:pt idx="69">
                  <c:v>1.533776253513806</c:v>
                </c:pt>
                <c:pt idx="70">
                  <c:v>1.612323087844395</c:v>
                </c:pt>
                <c:pt idx="71">
                  <c:v>1.6843055292514819</c:v>
                </c:pt>
                <c:pt idx="72">
                  <c:v>1.749004352974759</c:v>
                </c:pt>
                <c:pt idx="73">
                  <c:v>1.8057731097541705</c:v>
                </c:pt>
                <c:pt idx="74">
                  <c:v>1.8540445849372329</c:v>
                </c:pt>
                <c:pt idx="75">
                  <c:v>1.8933364659003449</c:v>
                </c:pt>
                <c:pt idx="76">
                  <c:v>1.9232561611570924</c:v>
                </c:pt>
                <c:pt idx="77">
                  <c:v>1.9435047230026063</c:v>
                </c:pt>
                <c:pt idx="78">
                  <c:v>1.9538798345002109</c:v>
                </c:pt>
                <c:pt idx="79">
                  <c:v>1.9542778309653781</c:v>
                </c:pt>
                <c:pt idx="80">
                  <c:v>1.9446947357489877</c:v>
                </c:pt>
                <c:pt idx="81">
                  <c:v>1.9252262999706922</c:v>
                </c:pt>
                <c:pt idx="82">
                  <c:v>1.896067045805379</c:v>
                </c:pt>
                <c:pt idx="83">
                  <c:v>1.8575083228818992</c:v>
                </c:pt>
                <c:pt idx="84">
                  <c:v>1.8099353972138865</c:v>
                </c:pt>
                <c:pt idx="85">
                  <c:v>1.7538236017490962</c:v>
                </c:pt>
                <c:pt idx="86">
                  <c:v>1.6897335869997194</c:v>
                </c:pt>
                <c:pt idx="87">
                  <c:v>1.6183057192077892</c:v>
                </c:pt>
                <c:pt idx="88">
                  <c:v>1.5402536820173678</c:v>
                </c:pt>
                <c:pt idx="89">
                  <c:v>1.4563573455834906</c:v>
                </c:pt>
                <c:pt idx="90">
                  <c:v>1.3674549743673625</c:v>
                </c:pt>
                <c:pt idx="91">
                  <c:v>1.2744348514749582</c:v>
                </c:pt>
                <c:pt idx="92">
                  <c:v>1.1782264032258536</c:v>
                </c:pt>
                <c:pt idx="93">
                  <c:v>1.0797909126326677</c:v>
                </c:pt>
                <c:pt idx="94">
                  <c:v>0.98011191457896374</c:v>
                </c:pt>
                <c:pt idx="95">
                  <c:v>0.88018536866379671</c:v>
                </c:pt>
                <c:pt idx="96">
                  <c:v>0.78100970790262636</c:v>
                </c:pt>
                <c:pt idx="97">
                  <c:v>0.68357586271466353</c:v>
                </c:pt>
                <c:pt idx="98">
                  <c:v>0.5888573598736776</c:v>
                </c:pt>
                <c:pt idx="99">
                  <c:v>0.49780059535028465</c:v>
                </c:pt>
                <c:pt idx="100">
                  <c:v>0.41131537823623621</c:v>
                </c:pt>
                <c:pt idx="101">
                  <c:v>0.33026584023272387</c:v>
                </c:pt>
                <c:pt idx="102">
                  <c:v>0.25546180153206366</c:v>
                </c:pt>
                <c:pt idx="103">
                  <c:v>0.18765067936202351</c:v>
                </c:pt>
                <c:pt idx="104">
                  <c:v>0.12751002003995227</c:v>
                </c:pt>
                <c:pt idx="105">
                  <c:v>7.5640729153935937E-2</c:v>
                </c:pt>
                <c:pt idx="106">
                  <c:v>3.2561067512799413E-2</c:v>
                </c:pt>
                <c:pt idx="107">
                  <c:v>-1.2985271445818958E-3</c:v>
                </c:pt>
                <c:pt idx="108">
                  <c:v>-2.5599740940885574E-2</c:v>
                </c:pt>
                <c:pt idx="109">
                  <c:v>-4.0099764180771436E-2</c:v>
                </c:pt>
                <c:pt idx="110">
                  <c:v>-4.4653717425097494E-2</c:v>
                </c:pt>
                <c:pt idx="111">
                  <c:v>-3.9216099078383193E-2</c:v>
                </c:pt>
                <c:pt idx="112">
                  <c:v>-2.3841240025711419E-2</c:v>
                </c:pt>
                <c:pt idx="113">
                  <c:v>1.3172392235170083E-3</c:v>
                </c:pt>
                <c:pt idx="114">
                  <c:v>3.600796346093027E-2</c:v>
                </c:pt>
                <c:pt idx="115">
                  <c:v>7.9884314437177473E-2</c:v>
                </c:pt>
                <c:pt idx="116">
                  <c:v>0.13250789415689712</c:v>
                </c:pt>
                <c:pt idx="117">
                  <c:v>0.19335290520657267</c:v>
                </c:pt>
                <c:pt idx="118">
                  <c:v>0.2618114043484836</c:v>
                </c:pt>
                <c:pt idx="119">
                  <c:v>0.33719937688857271</c:v>
                </c:pt>
                <c:pt idx="120">
                  <c:v>0.41876357112517104</c:v>
                </c:pt>
                <c:pt idx="121">
                  <c:v>0.50568902459100451</c:v>
                </c:pt>
                <c:pt idx="122">
                  <c:v>0.59710720688877728</c:v>
                </c:pt>
                <c:pt idx="123">
                  <c:v>0.6921046977598051</c:v>
                </c:pt>
                <c:pt idx="124">
                  <c:v>0.78973231367729657</c:v>
                </c:pt>
                <c:pt idx="125">
                  <c:v>0.88901459177440534</c:v>
                </c:pt>
                <c:pt idx="126">
                  <c:v>0.98895953634674272</c:v>
                </c:pt>
                <c:pt idx="127">
                  <c:v>1.0885685305455481</c:v>
                </c:pt>
                <c:pt idx="128">
                  <c:v>1.1868463142271448</c:v>
                </c:pt>
                <c:pt idx="129">
                  <c:v>1.2828109282632991</c:v>
                </c:pt>
                <c:pt idx="130">
                  <c:v>1.3755035259522468</c:v>
                </c:pt>
                <c:pt idx="131">
                  <c:v>1.4639979534979797</c:v>
                </c:pt>
                <c:pt idx="132">
                  <c:v>1.5474100038328289</c:v>
                </c:pt>
                <c:pt idx="133">
                  <c:v>1.6249062513222083</c:v>
                </c:pt>
                <c:pt idx="134">
                  <c:v>1.6957123790780546</c:v>
                </c:pt>
                <c:pt idx="135">
                  <c:v>1.7591209156772269</c:v>
                </c:pt>
                <c:pt idx="136">
                  <c:v>1.8144983039821017</c:v>
                </c:pt>
                <c:pt idx="137">
                  <c:v>1.8612912314340679</c:v>
                </c:pt>
                <c:pt idx="138">
                  <c:v>1.8990321585697107</c:v>
                </c:pt>
                <c:pt idx="139">
                  <c:v>1.927343990520582</c:v>
                </c:pt>
                <c:pt idx="140">
                  <c:v>1.9459438448204764</c:v>
                </c:pt>
                <c:pt idx="141">
                  <c:v>1.9546458778735236</c:v>
                </c:pt>
                <c:pt idx="142">
                  <c:v>1.9533631418419677</c:v>
                </c:pt>
                <c:pt idx="143">
                  <c:v>1.9421084534002193</c:v>
                </c:pt>
                <c:pt idx="144">
                  <c:v>1.9209942656748833</c:v>
                </c:pt>
                <c:pt idx="145">
                  <c:v>1.8902315446502889</c:v>
                </c:pt>
                <c:pt idx="146">
                  <c:v>1.8501276612661102</c:v>
                </c:pt>
                <c:pt idx="147">
                  <c:v>1.8010833202685403</c:v>
                </c:pt>
                <c:pt idx="148">
                  <c:v>1.7435885565009221</c:v>
                </c:pt>
                <c:pt idx="149">
                  <c:v>1.6782178386375821</c:v>
                </c:pt>
                <c:pt idx="150">
                  <c:v>1.6056243292827228</c:v>
                </c:pt>
                <c:pt idx="151">
                  <c:v>1.5265333587855947</c:v>
                </c:pt>
                <c:pt idx="152">
                  <c:v>1.4417351779794056</c:v>
                </c:pt>
                <c:pt idx="153">
                  <c:v>1.3520770622562179</c:v>
                </c:pt>
                <c:pt idx="154">
                  <c:v>1.2584548458713083</c:v>
                </c:pt>
                <c:pt idx="155">
                  <c:v>1.1618039710634025</c:v>
                </c:pt>
                <c:pt idx="156">
                  <c:v>1.06309014142505</c:v>
                </c:pt>
                <c:pt idx="157">
                  <c:v>0.96329967291154328</c:v>
                </c:pt>
                <c:pt idx="158">
                  <c:v>0.86342963889792435</c:v>
                </c:pt>
                <c:pt idx="159">
                  <c:v>0.76447790775141655</c:v>
                </c:pt>
                <c:pt idx="160">
                  <c:v>0.66743317246054068</c:v>
                </c:pt>
                <c:pt idx="161">
                  <c:v>0.57326507194159682</c:v>
                </c:pt>
                <c:pt idx="162">
                  <c:v>0.48291450272713982</c:v>
                </c:pt>
                <c:pt idx="163">
                  <c:v>0.39728421783882661</c:v>
                </c:pt>
                <c:pt idx="164">
                  <c:v>0.31722980677765855</c:v>
                </c:pt>
                <c:pt idx="165">
                  <c:v>0.24355114675648293</c:v>
                </c:pt>
                <c:pt idx="166">
                  <c:v>0.17698441059130754</c:v>
                </c:pt>
                <c:pt idx="167">
                  <c:v>0.11819471110585922</c:v>
                </c:pt>
                <c:pt idx="168">
                  <c:v>6.7769455544101409E-2</c:v>
                </c:pt>
                <c:pt idx="169">
                  <c:v>2.6212476391237582E-2</c:v>
                </c:pt>
                <c:pt idx="170">
                  <c:v>-6.0610027539508282E-3</c:v>
                </c:pt>
                <c:pt idx="171">
                  <c:v>-2.8728515956037426E-2</c:v>
                </c:pt>
                <c:pt idx="172">
                  <c:v>-4.1563576915990108E-2</c:v>
                </c:pt>
                <c:pt idx="173">
                  <c:v>-4.4437941947405135E-2</c:v>
                </c:pt>
                <c:pt idx="174">
                  <c:v>-3.7322891345027198E-2</c:v>
                </c:pt>
                <c:pt idx="175">
                  <c:v>-2.0289516342551606E-2</c:v>
                </c:pt>
                <c:pt idx="176">
                  <c:v>6.4919912074820063E-3</c:v>
                </c:pt>
                <c:pt idx="177">
                  <c:v>6.4919912074820063E-3</c:v>
                </c:pt>
                <c:pt idx="178">
                  <c:v>8.8134309640024666E-2</c:v>
                </c:pt>
                <c:pt idx="179">
                  <c:v>0.14217937746411746</c:v>
                </c:pt>
                <c:pt idx="180">
                  <c:v>0.20434924235392993</c:v>
                </c:pt>
                <c:pt idx="181">
                  <c:v>0.27402272357010604</c:v>
                </c:pt>
                <c:pt idx="182">
                  <c:v>0.35050366671932187</c:v>
                </c:pt>
                <c:pt idx="183">
                  <c:v>0.43302789949887444</c:v>
                </c:pt>
                <c:pt idx="184">
                  <c:v>0.52077086705370923</c:v>
                </c:pt>
                <c:pt idx="185">
                  <c:v>0.61285587065599345</c:v>
                </c:pt>
                <c:pt idx="186">
                  <c:v>0.70836282738898504</c:v>
                </c:pt>
                <c:pt idx="187">
                  <c:v>0.80633746331140721</c:v>
                </c:pt>
                <c:pt idx="188">
                  <c:v>0.90580084824723861</c:v>
                </c:pt>
                <c:pt idx="189">
                  <c:v>1.0057591769324172</c:v>
                </c:pt>
                <c:pt idx="190">
                  <c:v>1.1052136987885584</c:v>
                </c:pt>
                <c:pt idx="191">
                  <c:v>1.2031706971085658</c:v>
                </c:pt>
                <c:pt idx="192">
                  <c:v>1.2986514179455013</c:v>
                </c:pt>
                <c:pt idx="193">
                  <c:v>1.3907018494984991</c:v>
                </c:pt>
                <c:pt idx="194">
                  <c:v>1.4784022542833024</c:v>
                </c:pt>
                <c:pt idx="195">
                  <c:v>1.560876358845207</c:v>
                </c:pt>
                <c:pt idx="196">
                  <c:v>1.6373001091937416</c:v>
                </c:pt>
                <c:pt idx="197">
                  <c:v>1.7069099044777543</c:v>
                </c:pt>
                <c:pt idx="198">
                  <c:v>1.7690102266327115</c:v>
                </c:pt>
                <c:pt idx="199">
                  <c:v>1.8229805897672733</c:v>
                </c:pt>
                <c:pt idx="200">
                  <c:v>1.8682817398532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14-C62D-48AE-B61F-BF151D587358}"/>
            </c:ext>
          </c:extLst>
        </c:ser>
        <c:ser>
          <c:idx val="4"/>
          <c:order val="58"/>
          <c:spPr>
            <a:solidFill>
              <a:schemeClr val="accent5"/>
            </a:solidFill>
            <a:ln/>
            <a:effectLst/>
            <a:sp3d/>
          </c:spPr>
          <c:val>
            <c:numRef>
              <c:f>'f. 1'!$B$14:$GT$14</c:f>
              <c:numCache>
                <c:formatCode>0.000</c:formatCode>
                <c:ptCount val="201"/>
                <c:pt idx="0">
                  <c:v>0.9210609940028851</c:v>
                </c:pt>
                <c:pt idx="1">
                  <c:v>1.0208944106497133</c:v>
                </c:pt>
                <c:pt idx="2">
                  <c:v>1.1197303247979464</c:v>
                </c:pt>
                <c:pt idx="3">
                  <c:v>1.2165812006642247</c:v>
                </c:pt>
                <c:pt idx="4">
                  <c:v>1.3104793363115357</c:v>
                </c:pt>
                <c:pt idx="5">
                  <c:v>1.4004865326070881</c:v>
                </c:pt>
                <c:pt idx="6">
                  <c:v>1.4857034673979204</c:v>
                </c:pt>
                <c:pt idx="7">
                  <c:v>1.5652786812405761</c:v>
                </c:pt>
                <c:pt idx="8">
                  <c:v>1.6384170849024078</c:v>
                </c:pt>
                <c:pt idx="9">
                  <c:v>1.7043879036303684</c:v>
                </c:pt>
                <c:pt idx="10">
                  <c:v>1.7625319788107816</c:v>
                </c:pt>
                <c:pt idx="11">
                  <c:v>1.8122683540643205</c:v>
                </c:pt>
                <c:pt idx="12">
                  <c:v>1.8531000799701114</c:v>
                </c:pt>
                <c:pt idx="13">
                  <c:v>1.8846191794200782</c:v>
                </c:pt>
                <c:pt idx="14">
                  <c:v>1.9065107239913452</c:v>
                </c:pt>
                <c:pt idx="15">
                  <c:v>1.9185559806069397</c:v>
                </c:pt>
                <c:pt idx="16">
                  <c:v>1.9206345970443901</c:v>
                </c:pt>
                <c:pt idx="17">
                  <c:v>1.9127258044553537</c:v>
                </c:pt>
                <c:pt idx="18">
                  <c:v>1.8949086248810803</c:v>
                </c:pt>
                <c:pt idx="19">
                  <c:v>1.8673610816902997</c:v>
                </c:pt>
                <c:pt idx="20">
                  <c:v>1.8303584208285668</c:v>
                </c:pt>
                <c:pt idx="21">
                  <c:v>1.7842703606517589</c:v>
                </c:pt>
                <c:pt idx="22">
                  <c:v>1.7295573978224752</c:v>
                </c:pt>
                <c:pt idx="23">
                  <c:v>1.6667662061796054</c:v>
                </c:pt>
                <c:pt idx="24">
                  <c:v>1.5965241745540362</c:v>
                </c:pt>
                <c:pt idx="25">
                  <c:v>1.5195331381068415</c:v>
                </c:pt>
                <c:pt idx="26">
                  <c:v>1.4365623658243494</c:v>
                </c:pt>
                <c:pt idx="27">
                  <c:v>1.3484408742367149</c:v>
                </c:pt>
                <c:pt idx="28">
                  <c:v>1.2560491441587902</c:v>
                </c:pt>
                <c:pt idx="29">
                  <c:v>1.1603103232168674</c:v>
                </c:pt>
                <c:pt idx="30">
                  <c:v>1.0621810020627522</c:v>
                </c:pt>
                <c:pt idx="31">
                  <c:v>0.96264165643617561</c:v>
                </c:pt>
                <c:pt idx="32">
                  <c:v>0.86268685057530503</c:v>
                </c:pt>
                <c:pt idx="33">
                  <c:v>0.76331529985963686</c:v>
                </c:pt>
                <c:pt idx="34">
                  <c:v>0.66551989197605388</c:v>
                </c:pt>
                <c:pt idx="35">
                  <c:v>0.57027776631326521</c:v>
                </c:pt>
                <c:pt idx="36">
                  <c:v>0.47854055070803264</c:v>
                </c:pt>
                <c:pt idx="37">
                  <c:v>0.3912248530943917</c:v>
                </c:pt>
                <c:pt idx="38">
                  <c:v>0.30920310306016618</c:v>
                </c:pt>
                <c:pt idx="39">
                  <c:v>0.23329483481891133</c:v>
                </c:pt>
                <c:pt idx="40">
                  <c:v>0.1642584986949569</c:v>
                </c:pt>
                <c:pt idx="41">
                  <c:v>0.10278388293847485</c:v>
                </c:pt>
                <c:pt idx="42">
                  <c:v>4.9485221589296913E-2</c:v>
                </c:pt>
                <c:pt idx="43">
                  <c:v>4.8950572534302017E-3</c:v>
                </c:pt>
                <c:pt idx="44">
                  <c:v>-3.0541079886630906E-2</c:v>
                </c:pt>
                <c:pt idx="45">
                  <c:v>-5.6469123662211906E-2</c:v>
                </c:pt>
                <c:pt idx="46">
                  <c:v>-7.2630009630579306E-2</c:v>
                </c:pt>
                <c:pt idx="47">
                  <c:v>-7.8862263561215729E-2</c:v>
                </c:pt>
                <c:pt idx="48">
                  <c:v>-7.5103614832955579E-2</c:v>
                </c:pt>
                <c:pt idx="49">
                  <c:v>-6.1391618621447375E-2</c:v>
                </c:pt>
                <c:pt idx="50">
                  <c:v>-3.7863280660253351E-2</c:v>
                </c:pt>
                <c:pt idx="51">
                  <c:v>-4.7536883248473494E-3</c:v>
                </c:pt>
                <c:pt idx="52">
                  <c:v>3.7606338282731966E-2</c:v>
                </c:pt>
                <c:pt idx="53">
                  <c:v>8.8793551778983848E-2</c:v>
                </c:pt>
                <c:pt idx="54">
                  <c:v>0.14829650644689796</c:v>
                </c:pt>
                <c:pt idx="55">
                  <c:v>0.21552066843249318</c:v>
                </c:pt>
                <c:pt idx="56">
                  <c:v>0.28979435613056348</c:v>
                </c:pt>
                <c:pt idx="57">
                  <c:v>0.37037545140524752</c:v>
                </c:pt>
                <c:pt idx="58">
                  <c:v>0.45645881458912774</c:v>
                </c:pt>
                <c:pt idx="59">
                  <c:v>0.54718432917264903</c:v>
                </c:pt>
                <c:pt idx="60">
                  <c:v>0.64164549580395924</c:v>
                </c:pt>
                <c:pt idx="61">
                  <c:v>0.7388984897307892</c:v>
                </c:pt>
                <c:pt idx="62">
                  <c:v>0.83797159118538866</c:v>
                </c:pt>
                <c:pt idx="63">
                  <c:v>0.93787489448723482</c:v>
                </c:pt>
                <c:pt idx="64">
                  <c:v>1.0376101988533788</c:v>
                </c:pt>
                <c:pt idx="65">
                  <c:v>1.1361809820907007</c:v>
                </c:pt>
                <c:pt idx="66">
                  <c:v>1.1361809820907007</c:v>
                </c:pt>
                <c:pt idx="67">
                  <c:v>1.3259109146194834</c:v>
                </c:pt>
                <c:pt idx="68">
                  <c:v>1.4151743451414933</c:v>
                </c:pt>
                <c:pt idx="69">
                  <c:v>1.4995007583910853</c:v>
                </c:pt>
                <c:pt idx="70">
                  <c:v>1.5780475927216742</c:v>
                </c:pt>
                <c:pt idx="71">
                  <c:v>1.650030034128761</c:v>
                </c:pt>
                <c:pt idx="72">
                  <c:v>1.7147288578520383</c:v>
                </c:pt>
                <c:pt idx="73">
                  <c:v>1.7714976146314494</c:v>
                </c:pt>
                <c:pt idx="74">
                  <c:v>1.819769089814512</c:v>
                </c:pt>
                <c:pt idx="75">
                  <c:v>1.859060970777624</c:v>
                </c:pt>
                <c:pt idx="76">
                  <c:v>1.8889806660343713</c:v>
                </c:pt>
                <c:pt idx="77">
                  <c:v>1.9092292278798855</c:v>
                </c:pt>
                <c:pt idx="78">
                  <c:v>1.9196043393774902</c:v>
                </c:pt>
                <c:pt idx="79">
                  <c:v>1.920002335842657</c:v>
                </c:pt>
                <c:pt idx="80">
                  <c:v>1.910419240626267</c:v>
                </c:pt>
                <c:pt idx="81">
                  <c:v>1.8909508048479715</c:v>
                </c:pt>
                <c:pt idx="82">
                  <c:v>1.8617915506826583</c:v>
                </c:pt>
                <c:pt idx="83">
                  <c:v>1.8232328277591785</c:v>
                </c:pt>
                <c:pt idx="84">
                  <c:v>1.7756599020911654</c:v>
                </c:pt>
                <c:pt idx="85">
                  <c:v>1.7195481066263754</c:v>
                </c:pt>
                <c:pt idx="86">
                  <c:v>1.6554580918769983</c:v>
                </c:pt>
                <c:pt idx="87">
                  <c:v>1.5840302240850686</c:v>
                </c:pt>
                <c:pt idx="88">
                  <c:v>1.5059781868946467</c:v>
                </c:pt>
                <c:pt idx="89">
                  <c:v>1.4220818504607697</c:v>
                </c:pt>
                <c:pt idx="90">
                  <c:v>1.3331794792446416</c:v>
                </c:pt>
                <c:pt idx="91">
                  <c:v>1.2401593563522373</c:v>
                </c:pt>
                <c:pt idx="92">
                  <c:v>1.1439509081031327</c:v>
                </c:pt>
                <c:pt idx="93">
                  <c:v>1.0455154175099468</c:v>
                </c:pt>
                <c:pt idx="94">
                  <c:v>0.94583641945624286</c:v>
                </c:pt>
                <c:pt idx="95">
                  <c:v>0.84590987354107583</c:v>
                </c:pt>
                <c:pt idx="96">
                  <c:v>0.74673421277990548</c:v>
                </c:pt>
                <c:pt idx="97">
                  <c:v>0.64930036759194265</c:v>
                </c:pt>
                <c:pt idx="98">
                  <c:v>0.55458186475095672</c:v>
                </c:pt>
                <c:pt idx="99">
                  <c:v>0.46352510022756377</c:v>
                </c:pt>
                <c:pt idx="100">
                  <c:v>0.37703988311351533</c:v>
                </c:pt>
                <c:pt idx="101">
                  <c:v>0.29599034511000299</c:v>
                </c:pt>
                <c:pt idx="102">
                  <c:v>0.22118630640934278</c:v>
                </c:pt>
                <c:pt idx="103">
                  <c:v>0.15337518423930263</c:v>
                </c:pt>
                <c:pt idx="104">
                  <c:v>9.3234524917231387E-2</c:v>
                </c:pt>
                <c:pt idx="105">
                  <c:v>4.1365234031215059E-2</c:v>
                </c:pt>
                <c:pt idx="106">
                  <c:v>-1.714427609921465E-3</c:v>
                </c:pt>
                <c:pt idx="107">
                  <c:v>-3.5574022267302774E-2</c:v>
                </c:pt>
                <c:pt idx="108">
                  <c:v>-5.9875236063606452E-2</c:v>
                </c:pt>
                <c:pt idx="109">
                  <c:v>-7.4375259303492314E-2</c:v>
                </c:pt>
                <c:pt idx="110">
                  <c:v>-7.8929212547818373E-2</c:v>
                </c:pt>
                <c:pt idx="111">
                  <c:v>-7.3491594201104071E-2</c:v>
                </c:pt>
                <c:pt idx="112">
                  <c:v>-5.8116735148432297E-2</c:v>
                </c:pt>
                <c:pt idx="113">
                  <c:v>-3.295825589920387E-2</c:v>
                </c:pt>
                <c:pt idx="114">
                  <c:v>1.7324683382093919E-3</c:v>
                </c:pt>
                <c:pt idx="115">
                  <c:v>4.5608819314456595E-2</c:v>
                </c:pt>
                <c:pt idx="116">
                  <c:v>9.8232399034176243E-2</c:v>
                </c:pt>
                <c:pt idx="117">
                  <c:v>0.15907741008385179</c:v>
                </c:pt>
                <c:pt idx="118">
                  <c:v>0.22753590922576272</c:v>
                </c:pt>
                <c:pt idx="119">
                  <c:v>0.30292388176585183</c:v>
                </c:pt>
                <c:pt idx="120">
                  <c:v>0.38448807600245016</c:v>
                </c:pt>
                <c:pt idx="121">
                  <c:v>0.47141352946828363</c:v>
                </c:pt>
                <c:pt idx="122">
                  <c:v>0.5628317117660564</c:v>
                </c:pt>
                <c:pt idx="123">
                  <c:v>0.65782920263708422</c:v>
                </c:pt>
                <c:pt idx="124">
                  <c:v>0.75545681855457569</c:v>
                </c:pt>
                <c:pt idx="125">
                  <c:v>0.85473909665168446</c:v>
                </c:pt>
                <c:pt idx="126">
                  <c:v>0.95468404122402184</c:v>
                </c:pt>
                <c:pt idx="127">
                  <c:v>1.0542930354228273</c:v>
                </c:pt>
                <c:pt idx="128">
                  <c:v>1.1525708191044242</c:v>
                </c:pt>
                <c:pt idx="129">
                  <c:v>1.248535433140578</c:v>
                </c:pt>
                <c:pt idx="130">
                  <c:v>1.3412280308295261</c:v>
                </c:pt>
                <c:pt idx="131">
                  <c:v>1.4297224583752588</c:v>
                </c:pt>
                <c:pt idx="132">
                  <c:v>1.5131345087101082</c:v>
                </c:pt>
                <c:pt idx="133">
                  <c:v>1.5906307561994875</c:v>
                </c:pt>
                <c:pt idx="134">
                  <c:v>1.6614368839553337</c:v>
                </c:pt>
                <c:pt idx="135">
                  <c:v>1.7248454205545061</c:v>
                </c:pt>
                <c:pt idx="136">
                  <c:v>1.780222808859381</c:v>
                </c:pt>
                <c:pt idx="137">
                  <c:v>1.8270157363113468</c:v>
                </c:pt>
                <c:pt idx="138">
                  <c:v>1.8647566634469899</c:v>
                </c:pt>
                <c:pt idx="139">
                  <c:v>1.8930684953978609</c:v>
                </c:pt>
                <c:pt idx="140">
                  <c:v>1.9116683496977553</c:v>
                </c:pt>
                <c:pt idx="141">
                  <c:v>1.9203703827508027</c:v>
                </c:pt>
                <c:pt idx="142">
                  <c:v>1.9190876467192468</c:v>
                </c:pt>
                <c:pt idx="143">
                  <c:v>1.9078329582774984</c:v>
                </c:pt>
                <c:pt idx="144">
                  <c:v>1.8867187705521626</c:v>
                </c:pt>
                <c:pt idx="145">
                  <c:v>1.8559560495275682</c:v>
                </c:pt>
                <c:pt idx="146">
                  <c:v>1.8158521661433893</c:v>
                </c:pt>
                <c:pt idx="147">
                  <c:v>1.7668078251458192</c:v>
                </c:pt>
                <c:pt idx="148">
                  <c:v>1.7093130613782015</c:v>
                </c:pt>
                <c:pt idx="149">
                  <c:v>1.643942343514861</c:v>
                </c:pt>
                <c:pt idx="150">
                  <c:v>1.5713488341600019</c:v>
                </c:pt>
                <c:pt idx="151">
                  <c:v>1.4922578636628736</c:v>
                </c:pt>
                <c:pt idx="152">
                  <c:v>1.4074596828566848</c:v>
                </c:pt>
                <c:pt idx="153">
                  <c:v>1.3178015671334973</c:v>
                </c:pt>
                <c:pt idx="154">
                  <c:v>1.2241793507485874</c:v>
                </c:pt>
                <c:pt idx="155">
                  <c:v>1.1275284759406816</c:v>
                </c:pt>
                <c:pt idx="156">
                  <c:v>1.0288146463023291</c:v>
                </c:pt>
                <c:pt idx="157">
                  <c:v>0.9290241777888224</c:v>
                </c:pt>
                <c:pt idx="158">
                  <c:v>0.82915414377520347</c:v>
                </c:pt>
                <c:pt idx="159">
                  <c:v>0.73020241262869567</c:v>
                </c:pt>
                <c:pt idx="160">
                  <c:v>0.6331576773378198</c:v>
                </c:pt>
                <c:pt idx="161">
                  <c:v>0.53898957681887594</c:v>
                </c:pt>
                <c:pt idx="162">
                  <c:v>0.44863900760441894</c:v>
                </c:pt>
                <c:pt idx="163">
                  <c:v>0.36300872271610574</c:v>
                </c:pt>
                <c:pt idx="164">
                  <c:v>0.28295431165493767</c:v>
                </c:pt>
                <c:pt idx="165">
                  <c:v>0.20927565163376205</c:v>
                </c:pt>
                <c:pt idx="166">
                  <c:v>0.14270891546858666</c:v>
                </c:pt>
                <c:pt idx="167">
                  <c:v>8.391921598313834E-2</c:v>
                </c:pt>
                <c:pt idx="168">
                  <c:v>3.3493960421380531E-2</c:v>
                </c:pt>
                <c:pt idx="169">
                  <c:v>-8.0630187314832957E-3</c:v>
                </c:pt>
                <c:pt idx="170">
                  <c:v>-4.0336497876671706E-2</c:v>
                </c:pt>
                <c:pt idx="171">
                  <c:v>-6.3004011078758304E-2</c:v>
                </c:pt>
                <c:pt idx="172">
                  <c:v>-7.5839072038710986E-2</c:v>
                </c:pt>
                <c:pt idx="173">
                  <c:v>-7.8713437070126013E-2</c:v>
                </c:pt>
                <c:pt idx="174">
                  <c:v>-7.1598386467748076E-2</c:v>
                </c:pt>
                <c:pt idx="175">
                  <c:v>-5.4565011465272484E-2</c:v>
                </c:pt>
                <c:pt idx="176">
                  <c:v>-2.7783503915238872E-2</c:v>
                </c:pt>
                <c:pt idx="177">
                  <c:v>-2.7783503915238872E-2</c:v>
                </c:pt>
                <c:pt idx="178">
                  <c:v>5.3858814517303788E-2</c:v>
                </c:pt>
                <c:pt idx="179">
                  <c:v>0.10790388234139658</c:v>
                </c:pt>
                <c:pt idx="180">
                  <c:v>0.17007374723120905</c:v>
                </c:pt>
                <c:pt idx="181">
                  <c:v>0.23974722844738516</c:v>
                </c:pt>
                <c:pt idx="182">
                  <c:v>0.31622817159660099</c:v>
                </c:pt>
                <c:pt idx="183">
                  <c:v>0.39875240437615356</c:v>
                </c:pt>
                <c:pt idx="184">
                  <c:v>0.48649537193098835</c:v>
                </c:pt>
                <c:pt idx="185">
                  <c:v>0.57858037553327257</c:v>
                </c:pt>
                <c:pt idx="186">
                  <c:v>0.67408733226626416</c:v>
                </c:pt>
                <c:pt idx="187">
                  <c:v>0.77206196818868633</c:v>
                </c:pt>
                <c:pt idx="188">
                  <c:v>0.87152535312451773</c:v>
                </c:pt>
                <c:pt idx="189">
                  <c:v>0.97148368180969635</c:v>
                </c:pt>
                <c:pt idx="190">
                  <c:v>1.0709382036658375</c:v>
                </c:pt>
                <c:pt idx="191">
                  <c:v>1.168895201985845</c:v>
                </c:pt>
                <c:pt idx="192">
                  <c:v>1.2643759228227804</c:v>
                </c:pt>
                <c:pt idx="193">
                  <c:v>1.3564263543757784</c:v>
                </c:pt>
                <c:pt idx="194">
                  <c:v>1.4441267591605815</c:v>
                </c:pt>
                <c:pt idx="195">
                  <c:v>1.5266008637224862</c:v>
                </c:pt>
                <c:pt idx="196">
                  <c:v>1.6030246140710207</c:v>
                </c:pt>
                <c:pt idx="197">
                  <c:v>1.6726344093550334</c:v>
                </c:pt>
                <c:pt idx="198">
                  <c:v>1.7347347315099904</c:v>
                </c:pt>
                <c:pt idx="199">
                  <c:v>1.7887050946445524</c:v>
                </c:pt>
                <c:pt idx="200">
                  <c:v>1.8340062447305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16-C62D-48AE-B61F-BF151D587358}"/>
            </c:ext>
          </c:extLst>
        </c:ser>
        <c:ser>
          <c:idx val="5"/>
          <c:order val="59"/>
          <c:spPr>
            <a:solidFill>
              <a:schemeClr val="accent6"/>
            </a:solidFill>
            <a:ln/>
            <a:effectLst/>
            <a:sp3d/>
          </c:spPr>
          <c:val>
            <c:numRef>
              <c:f>'f. 1'!$B$15:$GT$15</c:f>
              <c:numCache>
                <c:formatCode>0.000</c:formatCode>
                <c:ptCount val="201"/>
                <c:pt idx="0">
                  <c:v>0.87758256189037276</c:v>
                </c:pt>
                <c:pt idx="1">
                  <c:v>0.97741597853720097</c:v>
                </c:pt>
                <c:pt idx="2">
                  <c:v>1.0762518926854341</c:v>
                </c:pt>
                <c:pt idx="3">
                  <c:v>1.1731027685517124</c:v>
                </c:pt>
                <c:pt idx="4">
                  <c:v>1.2670009041990233</c:v>
                </c:pt>
                <c:pt idx="5">
                  <c:v>1.3570081004945758</c:v>
                </c:pt>
                <c:pt idx="6">
                  <c:v>1.442225035285408</c:v>
                </c:pt>
                <c:pt idx="7">
                  <c:v>1.5218002491280638</c:v>
                </c:pt>
                <c:pt idx="8">
                  <c:v>1.5949386527898954</c:v>
                </c:pt>
                <c:pt idx="9">
                  <c:v>1.6609094715178561</c:v>
                </c:pt>
                <c:pt idx="10">
                  <c:v>1.7190535466982693</c:v>
                </c:pt>
                <c:pt idx="11">
                  <c:v>1.7687899219518082</c:v>
                </c:pt>
                <c:pt idx="12">
                  <c:v>1.809621647857599</c:v>
                </c:pt>
                <c:pt idx="13">
                  <c:v>1.8411407473075658</c:v>
                </c:pt>
                <c:pt idx="14">
                  <c:v>1.8630322918788329</c:v>
                </c:pt>
                <c:pt idx="15">
                  <c:v>1.8750775484944273</c:v>
                </c:pt>
                <c:pt idx="16">
                  <c:v>1.8771561649318778</c:v>
                </c:pt>
                <c:pt idx="17">
                  <c:v>1.8692473723428413</c:v>
                </c:pt>
                <c:pt idx="18">
                  <c:v>1.8514301927685679</c:v>
                </c:pt>
                <c:pt idx="19">
                  <c:v>1.8238826495777873</c:v>
                </c:pt>
                <c:pt idx="20">
                  <c:v>1.7868799887160545</c:v>
                </c:pt>
                <c:pt idx="21">
                  <c:v>1.7407919285392466</c:v>
                </c:pt>
                <c:pt idx="22">
                  <c:v>1.6860789657099629</c:v>
                </c:pt>
                <c:pt idx="23">
                  <c:v>1.623287774067093</c:v>
                </c:pt>
                <c:pt idx="24">
                  <c:v>1.5530457424415238</c:v>
                </c:pt>
                <c:pt idx="25">
                  <c:v>1.4760547059943292</c:v>
                </c:pt>
                <c:pt idx="26">
                  <c:v>1.393083933711837</c:v>
                </c:pt>
                <c:pt idx="27">
                  <c:v>1.3049624421242025</c:v>
                </c:pt>
                <c:pt idx="28">
                  <c:v>1.2125707120462779</c:v>
                </c:pt>
                <c:pt idx="29">
                  <c:v>1.1168318911043551</c:v>
                </c:pt>
                <c:pt idx="30">
                  <c:v>1.0187025699502399</c:v>
                </c:pt>
                <c:pt idx="31">
                  <c:v>0.91916322432366326</c:v>
                </c:pt>
                <c:pt idx="32">
                  <c:v>0.81920841846279269</c:v>
                </c:pt>
                <c:pt idx="33">
                  <c:v>0.71983686774712452</c:v>
                </c:pt>
                <c:pt idx="34">
                  <c:v>0.62204145986354153</c:v>
                </c:pt>
                <c:pt idx="35">
                  <c:v>0.52679933420075287</c:v>
                </c:pt>
                <c:pt idx="36">
                  <c:v>0.4350621185955203</c:v>
                </c:pt>
                <c:pt idx="37">
                  <c:v>0.34774642098187936</c:v>
                </c:pt>
                <c:pt idx="38">
                  <c:v>0.26572467094765384</c:v>
                </c:pt>
                <c:pt idx="39">
                  <c:v>0.18981640270639899</c:v>
                </c:pt>
                <c:pt idx="40">
                  <c:v>0.12078006658244456</c:v>
                </c:pt>
                <c:pt idx="41">
                  <c:v>5.9305450825962502E-2</c:v>
                </c:pt>
                <c:pt idx="42">
                  <c:v>6.0067894767845686E-3</c:v>
                </c:pt>
                <c:pt idx="43">
                  <c:v>-3.8583374859082142E-2</c:v>
                </c:pt>
                <c:pt idx="44">
                  <c:v>-7.401951199914325E-2</c:v>
                </c:pt>
                <c:pt idx="45">
                  <c:v>-9.994755577472425E-2</c:v>
                </c:pt>
                <c:pt idx="46">
                  <c:v>-0.11610844174309165</c:v>
                </c:pt>
                <c:pt idx="47">
                  <c:v>-0.12234069567372807</c:v>
                </c:pt>
                <c:pt idx="48">
                  <c:v>-0.11858204694546792</c:v>
                </c:pt>
                <c:pt idx="49">
                  <c:v>-0.10487005073395972</c:v>
                </c:pt>
                <c:pt idx="50">
                  <c:v>-8.1341712772765695E-2</c:v>
                </c:pt>
                <c:pt idx="51">
                  <c:v>-4.8232120437359693E-2</c:v>
                </c:pt>
                <c:pt idx="52">
                  <c:v>-5.8720938297803782E-3</c:v>
                </c:pt>
                <c:pt idx="53">
                  <c:v>4.5315119666471504E-2</c:v>
                </c:pt>
                <c:pt idx="54">
                  <c:v>0.10481807433438561</c:v>
                </c:pt>
                <c:pt idx="55">
                  <c:v>0.17204223631998083</c:v>
                </c:pt>
                <c:pt idx="56">
                  <c:v>0.24631592401805114</c:v>
                </c:pt>
                <c:pt idx="57">
                  <c:v>0.32689701929273518</c:v>
                </c:pt>
                <c:pt idx="58">
                  <c:v>0.41298038247661539</c:v>
                </c:pt>
                <c:pt idx="59">
                  <c:v>0.50370589706013669</c:v>
                </c:pt>
                <c:pt idx="60">
                  <c:v>0.5981670636914469</c:v>
                </c:pt>
                <c:pt idx="61">
                  <c:v>0.69542005761827685</c:v>
                </c:pt>
                <c:pt idx="62">
                  <c:v>0.79449315907287632</c:v>
                </c:pt>
                <c:pt idx="63">
                  <c:v>0.89439646237472248</c:v>
                </c:pt>
                <c:pt idx="64">
                  <c:v>0.99413176674086645</c:v>
                </c:pt>
                <c:pt idx="65">
                  <c:v>1.0927025499781884</c:v>
                </c:pt>
                <c:pt idx="66">
                  <c:v>1.0927025499781884</c:v>
                </c:pt>
                <c:pt idx="67">
                  <c:v>1.2824324825069711</c:v>
                </c:pt>
                <c:pt idx="68">
                  <c:v>1.371695913028981</c:v>
                </c:pt>
                <c:pt idx="69">
                  <c:v>1.456022326278573</c:v>
                </c:pt>
                <c:pt idx="70">
                  <c:v>1.5345691606091618</c:v>
                </c:pt>
                <c:pt idx="71">
                  <c:v>1.6065516020162487</c:v>
                </c:pt>
                <c:pt idx="72">
                  <c:v>1.671250425739526</c:v>
                </c:pt>
                <c:pt idx="73">
                  <c:v>1.728019182518937</c:v>
                </c:pt>
                <c:pt idx="74">
                  <c:v>1.7762906577019997</c:v>
                </c:pt>
                <c:pt idx="75">
                  <c:v>1.8155825386651117</c:v>
                </c:pt>
                <c:pt idx="76">
                  <c:v>1.845502233921859</c:v>
                </c:pt>
                <c:pt idx="77">
                  <c:v>1.8657507957673731</c:v>
                </c:pt>
                <c:pt idx="78">
                  <c:v>1.8761259072649779</c:v>
                </c:pt>
                <c:pt idx="79">
                  <c:v>1.8765239037301447</c:v>
                </c:pt>
                <c:pt idx="80">
                  <c:v>1.8669408085137547</c:v>
                </c:pt>
                <c:pt idx="81">
                  <c:v>1.8474723727354592</c:v>
                </c:pt>
                <c:pt idx="82">
                  <c:v>1.818313118570146</c:v>
                </c:pt>
                <c:pt idx="83">
                  <c:v>1.7797543956466662</c:v>
                </c:pt>
                <c:pt idx="84">
                  <c:v>1.7321814699786531</c:v>
                </c:pt>
                <c:pt idx="85">
                  <c:v>1.676069674513863</c:v>
                </c:pt>
                <c:pt idx="86">
                  <c:v>1.611979659764486</c:v>
                </c:pt>
                <c:pt idx="87">
                  <c:v>1.5405517919725562</c:v>
                </c:pt>
                <c:pt idx="88">
                  <c:v>1.4624997547821343</c:v>
                </c:pt>
                <c:pt idx="89">
                  <c:v>1.3786034183482574</c:v>
                </c:pt>
                <c:pt idx="90">
                  <c:v>1.2897010471321293</c:v>
                </c:pt>
                <c:pt idx="91">
                  <c:v>1.1966809242397249</c:v>
                </c:pt>
                <c:pt idx="92">
                  <c:v>1.1004724759906204</c:v>
                </c:pt>
                <c:pt idx="93">
                  <c:v>1.0020369853974345</c:v>
                </c:pt>
                <c:pt idx="94">
                  <c:v>0.90235798734373052</c:v>
                </c:pt>
                <c:pt idx="95">
                  <c:v>0.80243144142856349</c:v>
                </c:pt>
                <c:pt idx="96">
                  <c:v>0.70325578066739314</c:v>
                </c:pt>
                <c:pt idx="97">
                  <c:v>0.60582193547943031</c:v>
                </c:pt>
                <c:pt idx="98">
                  <c:v>0.51110343263844438</c:v>
                </c:pt>
                <c:pt idx="99">
                  <c:v>0.42004666811505142</c:v>
                </c:pt>
                <c:pt idx="100">
                  <c:v>0.33356145100100298</c:v>
                </c:pt>
                <c:pt idx="101">
                  <c:v>0.25251191299749065</c:v>
                </c:pt>
                <c:pt idx="102">
                  <c:v>0.17770787429683044</c:v>
                </c:pt>
                <c:pt idx="103">
                  <c:v>0.10989675212679029</c:v>
                </c:pt>
                <c:pt idx="104">
                  <c:v>4.9756092804719043E-2</c:v>
                </c:pt>
                <c:pt idx="105">
                  <c:v>-2.113198081297285E-3</c:v>
                </c:pt>
                <c:pt idx="106">
                  <c:v>-4.5192859722433809E-2</c:v>
                </c:pt>
                <c:pt idx="107">
                  <c:v>-7.9052454379815118E-2</c:v>
                </c:pt>
                <c:pt idx="108">
                  <c:v>-0.1033536681761188</c:v>
                </c:pt>
                <c:pt idx="109">
                  <c:v>-0.11785369141600466</c:v>
                </c:pt>
                <c:pt idx="110">
                  <c:v>-0.12240764466033072</c:v>
                </c:pt>
                <c:pt idx="111">
                  <c:v>-0.11697002631361642</c:v>
                </c:pt>
                <c:pt idx="112">
                  <c:v>-0.10159516726094464</c:v>
                </c:pt>
                <c:pt idx="113">
                  <c:v>-7.6436688011716214E-2</c:v>
                </c:pt>
                <c:pt idx="114">
                  <c:v>-4.1745963774302952E-2</c:v>
                </c:pt>
                <c:pt idx="115">
                  <c:v>2.1303872019442505E-3</c:v>
                </c:pt>
                <c:pt idx="116">
                  <c:v>5.4753966921663899E-2</c:v>
                </c:pt>
                <c:pt idx="117">
                  <c:v>0.11559897797133944</c:v>
                </c:pt>
                <c:pt idx="118">
                  <c:v>0.18405747711325038</c:v>
                </c:pt>
                <c:pt idx="119">
                  <c:v>0.25944544965333949</c:v>
                </c:pt>
                <c:pt idx="120">
                  <c:v>0.34100964388993782</c:v>
                </c:pt>
                <c:pt idx="121">
                  <c:v>0.42793509735577129</c:v>
                </c:pt>
                <c:pt idx="122">
                  <c:v>0.51935327965354405</c:v>
                </c:pt>
                <c:pt idx="123">
                  <c:v>0.61435077052457188</c:v>
                </c:pt>
                <c:pt idx="124">
                  <c:v>0.71197838644206335</c:v>
                </c:pt>
                <c:pt idx="125">
                  <c:v>0.81126066453917212</c:v>
                </c:pt>
                <c:pt idx="126">
                  <c:v>0.9112056091115095</c:v>
                </c:pt>
                <c:pt idx="127">
                  <c:v>1.0108146033103149</c:v>
                </c:pt>
                <c:pt idx="128">
                  <c:v>1.1090923869919118</c:v>
                </c:pt>
                <c:pt idx="129">
                  <c:v>1.2050570010280657</c:v>
                </c:pt>
                <c:pt idx="130">
                  <c:v>1.2977495987170138</c:v>
                </c:pt>
                <c:pt idx="131">
                  <c:v>1.3862440262627465</c:v>
                </c:pt>
                <c:pt idx="132">
                  <c:v>1.4696560765975959</c:v>
                </c:pt>
                <c:pt idx="133">
                  <c:v>1.5471523240869751</c:v>
                </c:pt>
                <c:pt idx="134">
                  <c:v>1.6179584518428214</c:v>
                </c:pt>
                <c:pt idx="135">
                  <c:v>1.6813669884419937</c:v>
                </c:pt>
                <c:pt idx="136">
                  <c:v>1.7367443767468687</c:v>
                </c:pt>
                <c:pt idx="137">
                  <c:v>1.7835373041988345</c:v>
                </c:pt>
                <c:pt idx="138">
                  <c:v>1.8212782313344775</c:v>
                </c:pt>
                <c:pt idx="139">
                  <c:v>1.8495900632853486</c:v>
                </c:pt>
                <c:pt idx="140">
                  <c:v>1.868189917585243</c:v>
                </c:pt>
                <c:pt idx="141">
                  <c:v>1.8768919506382904</c:v>
                </c:pt>
                <c:pt idx="142">
                  <c:v>1.8756092146067345</c:v>
                </c:pt>
                <c:pt idx="143">
                  <c:v>1.8643545261649861</c:v>
                </c:pt>
                <c:pt idx="144">
                  <c:v>1.8432403384396503</c:v>
                </c:pt>
                <c:pt idx="145">
                  <c:v>1.8124776174150559</c:v>
                </c:pt>
                <c:pt idx="146">
                  <c:v>1.7723737340308769</c:v>
                </c:pt>
                <c:pt idx="147">
                  <c:v>1.7233293930333069</c:v>
                </c:pt>
                <c:pt idx="148">
                  <c:v>1.6658346292656891</c:v>
                </c:pt>
                <c:pt idx="149">
                  <c:v>1.6004639114023487</c:v>
                </c:pt>
                <c:pt idx="150">
                  <c:v>1.5278704020474896</c:v>
                </c:pt>
                <c:pt idx="151">
                  <c:v>1.4487794315503613</c:v>
                </c:pt>
                <c:pt idx="152">
                  <c:v>1.3639812507441724</c:v>
                </c:pt>
                <c:pt idx="153">
                  <c:v>1.2743231350209849</c:v>
                </c:pt>
                <c:pt idx="154">
                  <c:v>1.1807009186360751</c:v>
                </c:pt>
                <c:pt idx="155">
                  <c:v>1.0840500438281693</c:v>
                </c:pt>
                <c:pt idx="156">
                  <c:v>0.98533621418981676</c:v>
                </c:pt>
                <c:pt idx="157">
                  <c:v>0.88554574567631006</c:v>
                </c:pt>
                <c:pt idx="158">
                  <c:v>0.78567571166269112</c:v>
                </c:pt>
                <c:pt idx="159">
                  <c:v>0.68672398051618333</c:v>
                </c:pt>
                <c:pt idx="160">
                  <c:v>0.58967924522530746</c:v>
                </c:pt>
                <c:pt idx="161">
                  <c:v>0.49551114470636365</c:v>
                </c:pt>
                <c:pt idx="162">
                  <c:v>0.40516057549190659</c:v>
                </c:pt>
                <c:pt idx="163">
                  <c:v>0.31953029060359339</c:v>
                </c:pt>
                <c:pt idx="164">
                  <c:v>0.23947587954242533</c:v>
                </c:pt>
                <c:pt idx="165">
                  <c:v>0.16579721952124971</c:v>
                </c:pt>
                <c:pt idx="166">
                  <c:v>9.9230483356074317E-2</c:v>
                </c:pt>
                <c:pt idx="167">
                  <c:v>4.0440783870625996E-2</c:v>
                </c:pt>
                <c:pt idx="168">
                  <c:v>-9.9844716911318132E-3</c:v>
                </c:pt>
                <c:pt idx="169">
                  <c:v>-5.154145084399564E-2</c:v>
                </c:pt>
                <c:pt idx="170">
                  <c:v>-8.381492998918405E-2</c:v>
                </c:pt>
                <c:pt idx="171">
                  <c:v>-0.10648244319127065</c:v>
                </c:pt>
                <c:pt idx="172">
                  <c:v>-0.11931750415122333</c:v>
                </c:pt>
                <c:pt idx="173">
                  <c:v>-0.12219186918263836</c:v>
                </c:pt>
                <c:pt idx="174">
                  <c:v>-0.11507681858026042</c:v>
                </c:pt>
                <c:pt idx="175">
                  <c:v>-9.8043443577784828E-2</c:v>
                </c:pt>
                <c:pt idx="176">
                  <c:v>-7.1261936027751216E-2</c:v>
                </c:pt>
                <c:pt idx="177">
                  <c:v>-7.1261936027751216E-2</c:v>
                </c:pt>
                <c:pt idx="178">
                  <c:v>1.0380382404791444E-2</c:v>
                </c:pt>
                <c:pt idx="179">
                  <c:v>6.442545022888424E-2</c:v>
                </c:pt>
                <c:pt idx="180">
                  <c:v>0.12659531511869671</c:v>
                </c:pt>
                <c:pt idx="181">
                  <c:v>0.19626879633487282</c:v>
                </c:pt>
                <c:pt idx="182">
                  <c:v>0.27274973948408865</c:v>
                </c:pt>
                <c:pt idx="183">
                  <c:v>0.35527397226364121</c:v>
                </c:pt>
                <c:pt idx="184">
                  <c:v>0.44301693981847601</c:v>
                </c:pt>
                <c:pt idx="185">
                  <c:v>0.53510194342076023</c:v>
                </c:pt>
                <c:pt idx="186">
                  <c:v>0.63060890015375182</c:v>
                </c:pt>
                <c:pt idx="187">
                  <c:v>0.72858353607617399</c:v>
                </c:pt>
                <c:pt idx="188">
                  <c:v>0.82804692101200539</c:v>
                </c:pt>
                <c:pt idx="189">
                  <c:v>0.92800524969718401</c:v>
                </c:pt>
                <c:pt idx="190">
                  <c:v>1.0274597715533251</c:v>
                </c:pt>
                <c:pt idx="191">
                  <c:v>1.1254167698733326</c:v>
                </c:pt>
                <c:pt idx="192">
                  <c:v>1.2208974907102681</c:v>
                </c:pt>
                <c:pt idx="193">
                  <c:v>1.3129479222632661</c:v>
                </c:pt>
                <c:pt idx="194">
                  <c:v>1.4006483270480692</c:v>
                </c:pt>
                <c:pt idx="195">
                  <c:v>1.4831224316099738</c:v>
                </c:pt>
                <c:pt idx="196">
                  <c:v>1.5595461819585084</c:v>
                </c:pt>
                <c:pt idx="197">
                  <c:v>1.629155977242521</c:v>
                </c:pt>
                <c:pt idx="198">
                  <c:v>1.691256299397478</c:v>
                </c:pt>
                <c:pt idx="199">
                  <c:v>1.7452266625320401</c:v>
                </c:pt>
                <c:pt idx="200">
                  <c:v>1.790527812618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18-C62D-48AE-B61F-BF151D587358}"/>
            </c:ext>
          </c:extLst>
        </c:ser>
        <c:ser>
          <c:idx val="6"/>
          <c:order val="60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. 1'!$B$16:$GT$16</c:f>
              <c:numCache>
                <c:formatCode>0.000</c:formatCode>
                <c:ptCount val="201"/>
                <c:pt idx="0">
                  <c:v>0.82533561490967833</c:v>
                </c:pt>
                <c:pt idx="1">
                  <c:v>0.92516903155650643</c:v>
                </c:pt>
                <c:pt idx="2">
                  <c:v>1.0240049457047395</c:v>
                </c:pt>
                <c:pt idx="3">
                  <c:v>1.1208558215710178</c:v>
                </c:pt>
                <c:pt idx="4">
                  <c:v>1.2147539572183288</c:v>
                </c:pt>
                <c:pt idx="5">
                  <c:v>1.3047611535138812</c:v>
                </c:pt>
                <c:pt idx="6">
                  <c:v>1.3899780883047137</c:v>
                </c:pt>
                <c:pt idx="7">
                  <c:v>1.4695533021473692</c:v>
                </c:pt>
                <c:pt idx="8">
                  <c:v>1.5426917058092011</c:v>
                </c:pt>
                <c:pt idx="9">
                  <c:v>1.6086625245371617</c:v>
                </c:pt>
                <c:pt idx="10">
                  <c:v>1.6668065997175749</c:v>
                </c:pt>
                <c:pt idx="11">
                  <c:v>1.7165429749711136</c:v>
                </c:pt>
                <c:pt idx="12">
                  <c:v>1.7573747008769045</c:v>
                </c:pt>
                <c:pt idx="13">
                  <c:v>1.7888938003268713</c:v>
                </c:pt>
                <c:pt idx="14">
                  <c:v>1.8107853448981386</c:v>
                </c:pt>
                <c:pt idx="15">
                  <c:v>1.8228306015137328</c:v>
                </c:pt>
                <c:pt idx="16">
                  <c:v>1.8249092179511834</c:v>
                </c:pt>
                <c:pt idx="17">
                  <c:v>1.817000425362147</c:v>
                </c:pt>
                <c:pt idx="18">
                  <c:v>1.7991832457878734</c:v>
                </c:pt>
                <c:pt idx="19">
                  <c:v>1.7716357025970928</c:v>
                </c:pt>
                <c:pt idx="20">
                  <c:v>1.7346330417353601</c:v>
                </c:pt>
                <c:pt idx="21">
                  <c:v>1.688544981558552</c:v>
                </c:pt>
                <c:pt idx="22">
                  <c:v>1.6338320187292683</c:v>
                </c:pt>
                <c:pt idx="23">
                  <c:v>1.5710408270863985</c:v>
                </c:pt>
                <c:pt idx="24">
                  <c:v>1.5007987954608293</c:v>
                </c:pt>
                <c:pt idx="25">
                  <c:v>1.4238077590136349</c:v>
                </c:pt>
                <c:pt idx="26">
                  <c:v>1.3408369867311425</c:v>
                </c:pt>
                <c:pt idx="27">
                  <c:v>1.2527154951435082</c:v>
                </c:pt>
                <c:pt idx="28">
                  <c:v>1.1603237650655833</c:v>
                </c:pt>
                <c:pt idx="29">
                  <c:v>1.0645849441236608</c:v>
                </c:pt>
                <c:pt idx="30">
                  <c:v>0.96645562296954557</c:v>
                </c:pt>
                <c:pt idx="31">
                  <c:v>0.86691627734296883</c:v>
                </c:pt>
                <c:pt idx="32">
                  <c:v>0.76696147148209826</c:v>
                </c:pt>
                <c:pt idx="33">
                  <c:v>0.66758992076643009</c:v>
                </c:pt>
                <c:pt idx="34">
                  <c:v>0.5697945128828471</c:v>
                </c:pt>
                <c:pt idx="35">
                  <c:v>0.47455238722005849</c:v>
                </c:pt>
                <c:pt idx="36">
                  <c:v>0.38281517161482587</c:v>
                </c:pt>
                <c:pt idx="37">
                  <c:v>0.29549947400118493</c:v>
                </c:pt>
                <c:pt idx="38">
                  <c:v>0.21347772396695941</c:v>
                </c:pt>
                <c:pt idx="39">
                  <c:v>0.13756945572570456</c:v>
                </c:pt>
                <c:pt idx="40">
                  <c:v>6.8533119601750125E-2</c:v>
                </c:pt>
                <c:pt idx="41">
                  <c:v>7.0585038452680715E-3</c:v>
                </c:pt>
                <c:pt idx="42">
                  <c:v>-4.6240157503909862E-2</c:v>
                </c:pt>
                <c:pt idx="43">
                  <c:v>-9.0830321839776573E-2</c:v>
                </c:pt>
                <c:pt idx="44">
                  <c:v>-0.12626645897983768</c:v>
                </c:pt>
                <c:pt idx="45">
                  <c:v>-0.15219450275541868</c:v>
                </c:pt>
                <c:pt idx="46">
                  <c:v>-0.16835538872378608</c:v>
                </c:pt>
                <c:pt idx="47">
                  <c:v>-0.1745876426544225</c:v>
                </c:pt>
                <c:pt idx="48">
                  <c:v>-0.17082899392616235</c:v>
                </c:pt>
                <c:pt idx="49">
                  <c:v>-0.15711699771465415</c:v>
                </c:pt>
                <c:pt idx="50">
                  <c:v>-0.13358865975346013</c:v>
                </c:pt>
                <c:pt idx="51">
                  <c:v>-0.10047906741805412</c:v>
                </c:pt>
                <c:pt idx="52">
                  <c:v>-5.8119040810474809E-2</c:v>
                </c:pt>
                <c:pt idx="53">
                  <c:v>-6.931827314222927E-3</c:v>
                </c:pt>
                <c:pt idx="54">
                  <c:v>5.2571127353691183E-2</c:v>
                </c:pt>
                <c:pt idx="55">
                  <c:v>0.1197952893392864</c:v>
                </c:pt>
                <c:pt idx="56">
                  <c:v>0.1940689770373567</c:v>
                </c:pt>
                <c:pt idx="57">
                  <c:v>0.27465007231204075</c:v>
                </c:pt>
                <c:pt idx="58">
                  <c:v>0.36073343549592096</c:v>
                </c:pt>
                <c:pt idx="59">
                  <c:v>0.45145895007944231</c:v>
                </c:pt>
                <c:pt idx="60">
                  <c:v>0.54592011671075247</c:v>
                </c:pt>
                <c:pt idx="61">
                  <c:v>0.64317311063758242</c:v>
                </c:pt>
                <c:pt idx="62">
                  <c:v>0.74224621209218189</c:v>
                </c:pt>
                <c:pt idx="63">
                  <c:v>0.84214951539402805</c:v>
                </c:pt>
                <c:pt idx="64">
                  <c:v>0.94188481976017191</c:v>
                </c:pt>
                <c:pt idx="65">
                  <c:v>1.0404556029974938</c:v>
                </c:pt>
                <c:pt idx="66">
                  <c:v>1.0404556029974938</c:v>
                </c:pt>
                <c:pt idx="67">
                  <c:v>1.2301855355262767</c:v>
                </c:pt>
                <c:pt idx="68">
                  <c:v>1.3194489660482864</c:v>
                </c:pt>
                <c:pt idx="69">
                  <c:v>1.4037753792978784</c:v>
                </c:pt>
                <c:pt idx="70">
                  <c:v>1.4823222136284673</c:v>
                </c:pt>
                <c:pt idx="71">
                  <c:v>1.5543046550355544</c:v>
                </c:pt>
                <c:pt idx="72">
                  <c:v>1.6190034787588314</c:v>
                </c:pt>
                <c:pt idx="73">
                  <c:v>1.6757722355382427</c:v>
                </c:pt>
                <c:pt idx="74">
                  <c:v>1.7240437107213054</c:v>
                </c:pt>
                <c:pt idx="75">
                  <c:v>1.7633355916844171</c:v>
                </c:pt>
                <c:pt idx="76">
                  <c:v>1.7932552869411647</c:v>
                </c:pt>
                <c:pt idx="77">
                  <c:v>1.8135038487866786</c:v>
                </c:pt>
                <c:pt idx="78">
                  <c:v>1.8238789602842833</c:v>
                </c:pt>
                <c:pt idx="79">
                  <c:v>1.8242769567494503</c:v>
                </c:pt>
                <c:pt idx="80">
                  <c:v>1.8146938615330601</c:v>
                </c:pt>
                <c:pt idx="81">
                  <c:v>1.7952254257547646</c:v>
                </c:pt>
                <c:pt idx="82">
                  <c:v>1.7660661715894515</c:v>
                </c:pt>
                <c:pt idx="83">
                  <c:v>1.7275074486659716</c:v>
                </c:pt>
                <c:pt idx="84">
                  <c:v>1.6799345229979588</c:v>
                </c:pt>
                <c:pt idx="85">
                  <c:v>1.6238227275331685</c:v>
                </c:pt>
                <c:pt idx="86">
                  <c:v>1.5597327127837917</c:v>
                </c:pt>
                <c:pt idx="87">
                  <c:v>1.4883048449918617</c:v>
                </c:pt>
                <c:pt idx="88">
                  <c:v>1.41025280780144</c:v>
                </c:pt>
                <c:pt idx="89">
                  <c:v>1.3263564713675629</c:v>
                </c:pt>
                <c:pt idx="90">
                  <c:v>1.237454100151435</c:v>
                </c:pt>
                <c:pt idx="91">
                  <c:v>1.1444339772590304</c:v>
                </c:pt>
                <c:pt idx="92">
                  <c:v>1.048225529009926</c:v>
                </c:pt>
                <c:pt idx="93">
                  <c:v>0.94979003841674003</c:v>
                </c:pt>
                <c:pt idx="94">
                  <c:v>0.85011104036303609</c:v>
                </c:pt>
                <c:pt idx="95">
                  <c:v>0.75018449444786905</c:v>
                </c:pt>
                <c:pt idx="96">
                  <c:v>0.65100883368669871</c:v>
                </c:pt>
                <c:pt idx="97">
                  <c:v>0.55357498849873588</c:v>
                </c:pt>
                <c:pt idx="98">
                  <c:v>0.45885648565774995</c:v>
                </c:pt>
                <c:pt idx="99">
                  <c:v>0.36779972113435699</c:v>
                </c:pt>
                <c:pt idx="100">
                  <c:v>0.28131450402030855</c:v>
                </c:pt>
                <c:pt idx="101">
                  <c:v>0.20026496601679622</c:v>
                </c:pt>
                <c:pt idx="102">
                  <c:v>0.12546092731613601</c:v>
                </c:pt>
                <c:pt idx="103">
                  <c:v>5.7649805146095856E-2</c:v>
                </c:pt>
                <c:pt idx="104">
                  <c:v>-2.4908541759753877E-3</c:v>
                </c:pt>
                <c:pt idx="105">
                  <c:v>-5.4360145061991716E-2</c:v>
                </c:pt>
                <c:pt idx="106">
                  <c:v>-9.743980670312824E-2</c:v>
                </c:pt>
                <c:pt idx="107">
                  <c:v>-0.13129940136050955</c:v>
                </c:pt>
                <c:pt idx="108">
                  <c:v>-0.15560061515681323</c:v>
                </c:pt>
                <c:pt idx="109">
                  <c:v>-0.17010063839669909</c:v>
                </c:pt>
                <c:pt idx="110">
                  <c:v>-0.17465459164102515</c:v>
                </c:pt>
                <c:pt idx="111">
                  <c:v>-0.16921697329431085</c:v>
                </c:pt>
                <c:pt idx="112">
                  <c:v>-0.15384211424163907</c:v>
                </c:pt>
                <c:pt idx="113">
                  <c:v>-0.12868363499241064</c:v>
                </c:pt>
                <c:pt idx="114">
                  <c:v>-9.3992910754997383E-2</c:v>
                </c:pt>
                <c:pt idx="115">
                  <c:v>-5.011655977875018E-2</c:v>
                </c:pt>
                <c:pt idx="116">
                  <c:v>2.5070199409694682E-3</c:v>
                </c:pt>
                <c:pt idx="117">
                  <c:v>6.3352030990645014E-2</c:v>
                </c:pt>
                <c:pt idx="118">
                  <c:v>0.13181053013255595</c:v>
                </c:pt>
                <c:pt idx="119">
                  <c:v>0.20719850267264506</c:v>
                </c:pt>
                <c:pt idx="120">
                  <c:v>0.28876269690924339</c:v>
                </c:pt>
                <c:pt idx="121">
                  <c:v>0.37568815037507686</c:v>
                </c:pt>
                <c:pt idx="122">
                  <c:v>0.46710633267284962</c:v>
                </c:pt>
                <c:pt idx="123">
                  <c:v>0.56210382354387733</c:v>
                </c:pt>
                <c:pt idx="124">
                  <c:v>0.65973143946136892</c:v>
                </c:pt>
                <c:pt idx="125">
                  <c:v>0.75901371755847769</c:v>
                </c:pt>
                <c:pt idx="126">
                  <c:v>0.85895866213081506</c:v>
                </c:pt>
                <c:pt idx="127">
                  <c:v>0.9585676563296206</c:v>
                </c:pt>
                <c:pt idx="128">
                  <c:v>1.0568454400112173</c:v>
                </c:pt>
                <c:pt idx="129">
                  <c:v>1.1528100540473714</c:v>
                </c:pt>
                <c:pt idx="130">
                  <c:v>1.2455026517363192</c:v>
                </c:pt>
                <c:pt idx="131">
                  <c:v>1.3339970792820521</c:v>
                </c:pt>
                <c:pt idx="132">
                  <c:v>1.4174091296169014</c:v>
                </c:pt>
                <c:pt idx="133">
                  <c:v>1.4949053771062806</c:v>
                </c:pt>
                <c:pt idx="134">
                  <c:v>1.5657115048621271</c:v>
                </c:pt>
                <c:pt idx="135">
                  <c:v>1.6291200414612992</c:v>
                </c:pt>
                <c:pt idx="136">
                  <c:v>1.6844974297661741</c:v>
                </c:pt>
                <c:pt idx="137">
                  <c:v>1.7312903572181402</c:v>
                </c:pt>
                <c:pt idx="138">
                  <c:v>1.7690312843537832</c:v>
                </c:pt>
                <c:pt idx="139">
                  <c:v>1.7973431163046543</c:v>
                </c:pt>
                <c:pt idx="140">
                  <c:v>1.8159429706045487</c:v>
                </c:pt>
                <c:pt idx="141">
                  <c:v>1.8246450036575959</c:v>
                </c:pt>
                <c:pt idx="142">
                  <c:v>1.8233622676260399</c:v>
                </c:pt>
                <c:pt idx="143">
                  <c:v>1.8121075791842918</c:v>
                </c:pt>
                <c:pt idx="144">
                  <c:v>1.7909933914589558</c:v>
                </c:pt>
                <c:pt idx="145">
                  <c:v>1.7602306704343613</c:v>
                </c:pt>
                <c:pt idx="146">
                  <c:v>1.7201267870501824</c:v>
                </c:pt>
                <c:pt idx="147">
                  <c:v>1.6710824460526126</c:v>
                </c:pt>
                <c:pt idx="148">
                  <c:v>1.6135876822849946</c:v>
                </c:pt>
                <c:pt idx="149">
                  <c:v>1.5482169644216544</c:v>
                </c:pt>
                <c:pt idx="150">
                  <c:v>1.475623455066795</c:v>
                </c:pt>
                <c:pt idx="151">
                  <c:v>1.3965324845696669</c:v>
                </c:pt>
                <c:pt idx="152">
                  <c:v>1.3117343037634779</c:v>
                </c:pt>
                <c:pt idx="153">
                  <c:v>1.2220761880402904</c:v>
                </c:pt>
                <c:pt idx="154">
                  <c:v>1.1284539716553805</c:v>
                </c:pt>
                <c:pt idx="155">
                  <c:v>1.031803096847475</c:v>
                </c:pt>
                <c:pt idx="156">
                  <c:v>0.93308926720912244</c:v>
                </c:pt>
                <c:pt idx="157">
                  <c:v>0.83329879869561563</c:v>
                </c:pt>
                <c:pt idx="158">
                  <c:v>0.73342876468199669</c:v>
                </c:pt>
                <c:pt idx="159">
                  <c:v>0.63447703353548901</c:v>
                </c:pt>
                <c:pt idx="160">
                  <c:v>0.53743229824461303</c:v>
                </c:pt>
                <c:pt idx="161">
                  <c:v>0.44326419772566922</c:v>
                </c:pt>
                <c:pt idx="162">
                  <c:v>0.35291362851121216</c:v>
                </c:pt>
                <c:pt idx="163">
                  <c:v>0.26728334362289896</c:v>
                </c:pt>
                <c:pt idx="164">
                  <c:v>0.1872289325617309</c:v>
                </c:pt>
                <c:pt idx="165">
                  <c:v>0.11355027254055527</c:v>
                </c:pt>
                <c:pt idx="166">
                  <c:v>4.6983536375379886E-2</c:v>
                </c:pt>
                <c:pt idx="167">
                  <c:v>-1.1806163110068435E-2</c:v>
                </c:pt>
                <c:pt idx="168">
                  <c:v>-6.2231418671826244E-2</c:v>
                </c:pt>
                <c:pt idx="169">
                  <c:v>-0.10378839782469007</c:v>
                </c:pt>
                <c:pt idx="170">
                  <c:v>-0.13606187696987848</c:v>
                </c:pt>
                <c:pt idx="171">
                  <c:v>-0.15872939017196508</c:v>
                </c:pt>
                <c:pt idx="172">
                  <c:v>-0.17156445113191776</c:v>
                </c:pt>
                <c:pt idx="173">
                  <c:v>-0.17443881616333279</c:v>
                </c:pt>
                <c:pt idx="174">
                  <c:v>-0.16732376556095485</c:v>
                </c:pt>
                <c:pt idx="175">
                  <c:v>-0.15029039055847926</c:v>
                </c:pt>
                <c:pt idx="176">
                  <c:v>-0.12350888300844565</c:v>
                </c:pt>
                <c:pt idx="177">
                  <c:v>-0.12350888300844565</c:v>
                </c:pt>
                <c:pt idx="178">
                  <c:v>-4.1866564575902987E-2</c:v>
                </c:pt>
                <c:pt idx="179">
                  <c:v>1.2178503248189809E-2</c:v>
                </c:pt>
                <c:pt idx="180">
                  <c:v>7.4348368138002274E-2</c:v>
                </c:pt>
                <c:pt idx="181">
                  <c:v>0.14402184935417839</c:v>
                </c:pt>
                <c:pt idx="182">
                  <c:v>0.22050279250339422</c:v>
                </c:pt>
                <c:pt idx="183">
                  <c:v>0.30302702528294678</c:v>
                </c:pt>
                <c:pt idx="184">
                  <c:v>0.39076999283778158</c:v>
                </c:pt>
                <c:pt idx="185">
                  <c:v>0.4828549964400658</c:v>
                </c:pt>
                <c:pt idx="186">
                  <c:v>0.5783619531730575</c:v>
                </c:pt>
                <c:pt idx="187">
                  <c:v>0.67633658909547956</c:v>
                </c:pt>
                <c:pt idx="188">
                  <c:v>0.77579997403131096</c:v>
                </c:pt>
                <c:pt idx="189">
                  <c:v>0.87575830271648958</c:v>
                </c:pt>
                <c:pt idx="190">
                  <c:v>0.9752128245726307</c:v>
                </c:pt>
                <c:pt idx="191">
                  <c:v>1.0731698228926381</c:v>
                </c:pt>
                <c:pt idx="192">
                  <c:v>1.1686505437295738</c:v>
                </c:pt>
                <c:pt idx="193">
                  <c:v>1.2607009752825715</c:v>
                </c:pt>
                <c:pt idx="194">
                  <c:v>1.3484013800673749</c:v>
                </c:pt>
                <c:pt idx="195">
                  <c:v>1.4308754846292793</c:v>
                </c:pt>
                <c:pt idx="196">
                  <c:v>1.5072992349778138</c:v>
                </c:pt>
                <c:pt idx="197">
                  <c:v>1.5769090302618265</c:v>
                </c:pt>
                <c:pt idx="198">
                  <c:v>1.6390093524167837</c:v>
                </c:pt>
                <c:pt idx="199">
                  <c:v>1.6929797155513455</c:v>
                </c:pt>
                <c:pt idx="200">
                  <c:v>1.738280865637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1A-C62D-48AE-B61F-BF151D587358}"/>
            </c:ext>
          </c:extLst>
        </c:ser>
        <c:ser>
          <c:idx val="7"/>
          <c:order val="61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. 1'!$B$17:$GT$17</c:f>
              <c:numCache>
                <c:formatCode>0.000</c:formatCode>
                <c:ptCount val="201"/>
                <c:pt idx="0">
                  <c:v>0.7648421872844885</c:v>
                </c:pt>
                <c:pt idx="1">
                  <c:v>0.86467560393131659</c:v>
                </c:pt>
                <c:pt idx="2">
                  <c:v>0.96351151807954971</c:v>
                </c:pt>
                <c:pt idx="3">
                  <c:v>1.060362393945828</c:v>
                </c:pt>
                <c:pt idx="4">
                  <c:v>1.154260529593139</c:v>
                </c:pt>
                <c:pt idx="5">
                  <c:v>1.2442677258886916</c:v>
                </c:pt>
                <c:pt idx="6">
                  <c:v>1.3294846606795239</c:v>
                </c:pt>
                <c:pt idx="7">
                  <c:v>1.4090598745221796</c:v>
                </c:pt>
                <c:pt idx="8">
                  <c:v>1.4821982781840113</c:v>
                </c:pt>
                <c:pt idx="9">
                  <c:v>1.5481690969119719</c:v>
                </c:pt>
                <c:pt idx="10">
                  <c:v>1.6063131720923849</c:v>
                </c:pt>
                <c:pt idx="11">
                  <c:v>1.656049547345924</c:v>
                </c:pt>
                <c:pt idx="12">
                  <c:v>1.6968812732517149</c:v>
                </c:pt>
                <c:pt idx="13">
                  <c:v>1.7284003727016815</c:v>
                </c:pt>
                <c:pt idx="14">
                  <c:v>1.7502919172729485</c:v>
                </c:pt>
                <c:pt idx="15">
                  <c:v>1.7623371738885429</c:v>
                </c:pt>
                <c:pt idx="16">
                  <c:v>1.7644157903259936</c:v>
                </c:pt>
                <c:pt idx="17">
                  <c:v>1.756506997736957</c:v>
                </c:pt>
                <c:pt idx="18">
                  <c:v>1.7386898181626838</c:v>
                </c:pt>
                <c:pt idx="19">
                  <c:v>1.711142274971903</c:v>
                </c:pt>
                <c:pt idx="20">
                  <c:v>1.6741396141101701</c:v>
                </c:pt>
                <c:pt idx="21">
                  <c:v>1.6280515539333622</c:v>
                </c:pt>
                <c:pt idx="22">
                  <c:v>1.5733385911040787</c:v>
                </c:pt>
                <c:pt idx="23">
                  <c:v>1.5105473994612089</c:v>
                </c:pt>
                <c:pt idx="24">
                  <c:v>1.4403053678356394</c:v>
                </c:pt>
                <c:pt idx="25">
                  <c:v>1.363314331388445</c:v>
                </c:pt>
                <c:pt idx="26">
                  <c:v>1.2803435591059527</c:v>
                </c:pt>
                <c:pt idx="27">
                  <c:v>1.1922220675183182</c:v>
                </c:pt>
                <c:pt idx="28">
                  <c:v>1.0998303374403937</c:v>
                </c:pt>
                <c:pt idx="29">
                  <c:v>1.0040915164984709</c:v>
                </c:pt>
                <c:pt idx="30">
                  <c:v>0.90596219534435574</c:v>
                </c:pt>
                <c:pt idx="31">
                  <c:v>0.806422849717779</c:v>
                </c:pt>
                <c:pt idx="32">
                  <c:v>0.70646804385690842</c:v>
                </c:pt>
                <c:pt idx="33">
                  <c:v>0.60709649314124026</c:v>
                </c:pt>
                <c:pt idx="34">
                  <c:v>0.50930108525765727</c:v>
                </c:pt>
                <c:pt idx="35">
                  <c:v>0.41405895959486866</c:v>
                </c:pt>
                <c:pt idx="36">
                  <c:v>0.32232174398963603</c:v>
                </c:pt>
                <c:pt idx="37">
                  <c:v>0.23500604637599509</c:v>
                </c:pt>
                <c:pt idx="38">
                  <c:v>0.15298429634176958</c:v>
                </c:pt>
                <c:pt idx="39">
                  <c:v>7.7076028100514726E-2</c:v>
                </c:pt>
                <c:pt idx="40">
                  <c:v>8.0396919765602926E-3</c:v>
                </c:pt>
                <c:pt idx="41">
                  <c:v>-5.3434923779921761E-2</c:v>
                </c:pt>
                <c:pt idx="42">
                  <c:v>-0.1067335851290997</c:v>
                </c:pt>
                <c:pt idx="43">
                  <c:v>-0.15132374946496641</c:v>
                </c:pt>
                <c:pt idx="44">
                  <c:v>-0.18675988660502751</c:v>
                </c:pt>
                <c:pt idx="45">
                  <c:v>-0.21268793038060851</c:v>
                </c:pt>
                <c:pt idx="46">
                  <c:v>-0.22884881634897591</c:v>
                </c:pt>
                <c:pt idx="47">
                  <c:v>-0.23508107027961234</c:v>
                </c:pt>
                <c:pt idx="48">
                  <c:v>-0.23132242155135219</c:v>
                </c:pt>
                <c:pt idx="49">
                  <c:v>-0.21761042533984398</c:v>
                </c:pt>
                <c:pt idx="50">
                  <c:v>-0.19408208737864996</c:v>
                </c:pt>
                <c:pt idx="51">
                  <c:v>-0.16097249504324396</c:v>
                </c:pt>
                <c:pt idx="52">
                  <c:v>-0.11861246843566464</c:v>
                </c:pt>
                <c:pt idx="53">
                  <c:v>-6.742525493941276E-2</c:v>
                </c:pt>
                <c:pt idx="54">
                  <c:v>-7.9223002714986501E-3</c:v>
                </c:pt>
                <c:pt idx="55">
                  <c:v>5.9301861714096571E-2</c:v>
                </c:pt>
                <c:pt idx="56">
                  <c:v>0.13357554941216687</c:v>
                </c:pt>
                <c:pt idx="57">
                  <c:v>0.21415664468685092</c:v>
                </c:pt>
                <c:pt idx="58">
                  <c:v>0.30024000787073113</c:v>
                </c:pt>
                <c:pt idx="59">
                  <c:v>0.39096552245425248</c:v>
                </c:pt>
                <c:pt idx="60">
                  <c:v>0.48542668908556263</c:v>
                </c:pt>
                <c:pt idx="61">
                  <c:v>0.58267968301239259</c:v>
                </c:pt>
                <c:pt idx="62">
                  <c:v>0.68175278446699206</c:v>
                </c:pt>
                <c:pt idx="63">
                  <c:v>0.78165608776883821</c:v>
                </c:pt>
                <c:pt idx="64">
                  <c:v>0.88139139213498208</c:v>
                </c:pt>
                <c:pt idx="65">
                  <c:v>0.97996217537230401</c:v>
                </c:pt>
                <c:pt idx="66">
                  <c:v>0.97996217537230401</c:v>
                </c:pt>
                <c:pt idx="67">
                  <c:v>1.1696921079010867</c:v>
                </c:pt>
                <c:pt idx="68">
                  <c:v>1.2589555384230966</c:v>
                </c:pt>
                <c:pt idx="69">
                  <c:v>1.3432819516726886</c:v>
                </c:pt>
                <c:pt idx="70">
                  <c:v>1.4218287860032777</c:v>
                </c:pt>
                <c:pt idx="71">
                  <c:v>1.4938112274103643</c:v>
                </c:pt>
                <c:pt idx="72">
                  <c:v>1.5585100511336416</c:v>
                </c:pt>
                <c:pt idx="73">
                  <c:v>1.6152788079130529</c:v>
                </c:pt>
                <c:pt idx="74">
                  <c:v>1.6635502830961153</c:v>
                </c:pt>
                <c:pt idx="75">
                  <c:v>1.7028421640592275</c:v>
                </c:pt>
                <c:pt idx="76">
                  <c:v>1.7327618593159748</c:v>
                </c:pt>
                <c:pt idx="77">
                  <c:v>1.753010421161489</c:v>
                </c:pt>
                <c:pt idx="78">
                  <c:v>1.7633855326590935</c:v>
                </c:pt>
                <c:pt idx="79">
                  <c:v>1.7637835291242605</c:v>
                </c:pt>
                <c:pt idx="80">
                  <c:v>1.7542004339078703</c:v>
                </c:pt>
                <c:pt idx="81">
                  <c:v>1.7347319981295748</c:v>
                </c:pt>
                <c:pt idx="82">
                  <c:v>1.7055727439642616</c:v>
                </c:pt>
                <c:pt idx="83">
                  <c:v>1.6670140210407818</c:v>
                </c:pt>
                <c:pt idx="84">
                  <c:v>1.6194410953727689</c:v>
                </c:pt>
                <c:pt idx="85">
                  <c:v>1.5633292999079789</c:v>
                </c:pt>
                <c:pt idx="86">
                  <c:v>1.4992392851586018</c:v>
                </c:pt>
                <c:pt idx="87">
                  <c:v>1.4278114173666718</c:v>
                </c:pt>
                <c:pt idx="88">
                  <c:v>1.3497593801762502</c:v>
                </c:pt>
                <c:pt idx="89">
                  <c:v>1.2658630437423732</c:v>
                </c:pt>
                <c:pt idx="90">
                  <c:v>1.1769606725262451</c:v>
                </c:pt>
                <c:pt idx="91">
                  <c:v>1.0839405496338406</c:v>
                </c:pt>
                <c:pt idx="92">
                  <c:v>0.98773210138473611</c:v>
                </c:pt>
                <c:pt idx="93">
                  <c:v>0.8892966107915502</c:v>
                </c:pt>
                <c:pt idx="94">
                  <c:v>0.78961761273784625</c:v>
                </c:pt>
                <c:pt idx="95">
                  <c:v>0.68969106682267922</c:v>
                </c:pt>
                <c:pt idx="96">
                  <c:v>0.59051540606150887</c:v>
                </c:pt>
                <c:pt idx="97">
                  <c:v>0.49308156087354604</c:v>
                </c:pt>
                <c:pt idx="98">
                  <c:v>0.39836305803256011</c:v>
                </c:pt>
                <c:pt idx="99">
                  <c:v>0.30730629350916716</c:v>
                </c:pt>
                <c:pt idx="100">
                  <c:v>0.22082107639511872</c:v>
                </c:pt>
                <c:pt idx="101">
                  <c:v>0.13977153839160639</c:v>
                </c:pt>
                <c:pt idx="102">
                  <c:v>6.4967499690946173E-2</c:v>
                </c:pt>
                <c:pt idx="103">
                  <c:v>-2.8436224790939768E-3</c:v>
                </c:pt>
                <c:pt idx="104">
                  <c:v>-6.2984281801165221E-2</c:v>
                </c:pt>
                <c:pt idx="105">
                  <c:v>-0.11485357268718155</c:v>
                </c:pt>
                <c:pt idx="106">
                  <c:v>-0.15793323432831807</c:v>
                </c:pt>
                <c:pt idx="107">
                  <c:v>-0.19179282898569938</c:v>
                </c:pt>
                <c:pt idx="108">
                  <c:v>-0.21609404278200306</c:v>
                </c:pt>
                <c:pt idx="109">
                  <c:v>-0.23059406602188892</c:v>
                </c:pt>
                <c:pt idx="110">
                  <c:v>-0.23514801926621498</c:v>
                </c:pt>
                <c:pt idx="111">
                  <c:v>-0.22971040091950068</c:v>
                </c:pt>
                <c:pt idx="112">
                  <c:v>-0.2143355418668289</c:v>
                </c:pt>
                <c:pt idx="113">
                  <c:v>-0.18917706261760048</c:v>
                </c:pt>
                <c:pt idx="114">
                  <c:v>-0.15448633838018722</c:v>
                </c:pt>
                <c:pt idx="115">
                  <c:v>-0.11060998740394001</c:v>
                </c:pt>
                <c:pt idx="116">
                  <c:v>-5.7986407684220365E-2</c:v>
                </c:pt>
                <c:pt idx="117">
                  <c:v>2.8586033654551812E-3</c:v>
                </c:pt>
                <c:pt idx="118">
                  <c:v>7.1317102507366115E-2</c:v>
                </c:pt>
                <c:pt idx="119">
                  <c:v>0.14670507504745522</c:v>
                </c:pt>
                <c:pt idx="120">
                  <c:v>0.22826926928405356</c:v>
                </c:pt>
                <c:pt idx="121">
                  <c:v>0.31519472274988702</c:v>
                </c:pt>
                <c:pt idx="122">
                  <c:v>0.40661290504765979</c:v>
                </c:pt>
                <c:pt idx="123">
                  <c:v>0.5016103959186875</c:v>
                </c:pt>
                <c:pt idx="124">
                  <c:v>0.59923801183617909</c:v>
                </c:pt>
                <c:pt idx="125">
                  <c:v>0.69852028993328785</c:v>
                </c:pt>
                <c:pt idx="126">
                  <c:v>0.79846523450562523</c:v>
                </c:pt>
                <c:pt idx="127">
                  <c:v>0.89807422870443077</c:v>
                </c:pt>
                <c:pt idx="128">
                  <c:v>0.99635201238602744</c:v>
                </c:pt>
                <c:pt idx="129">
                  <c:v>1.0923166264221815</c:v>
                </c:pt>
                <c:pt idx="130">
                  <c:v>1.1850092241111294</c:v>
                </c:pt>
                <c:pt idx="131">
                  <c:v>1.2735036516568621</c:v>
                </c:pt>
                <c:pt idx="132">
                  <c:v>1.3569157019917115</c:v>
                </c:pt>
                <c:pt idx="133">
                  <c:v>1.434411949481091</c:v>
                </c:pt>
                <c:pt idx="134">
                  <c:v>1.505218077236937</c:v>
                </c:pt>
                <c:pt idx="135">
                  <c:v>1.5686266138361096</c:v>
                </c:pt>
                <c:pt idx="136">
                  <c:v>1.6240040021409843</c:v>
                </c:pt>
                <c:pt idx="137">
                  <c:v>1.6707969295929503</c:v>
                </c:pt>
                <c:pt idx="138">
                  <c:v>1.7085378567285932</c:v>
                </c:pt>
                <c:pt idx="139">
                  <c:v>1.7368496886794644</c:v>
                </c:pt>
                <c:pt idx="140">
                  <c:v>1.7554495429793588</c:v>
                </c:pt>
                <c:pt idx="141">
                  <c:v>1.7641515760324062</c:v>
                </c:pt>
                <c:pt idx="142">
                  <c:v>1.7628688400008503</c:v>
                </c:pt>
                <c:pt idx="143">
                  <c:v>1.7516141515591017</c:v>
                </c:pt>
                <c:pt idx="144">
                  <c:v>1.7304999638337659</c:v>
                </c:pt>
                <c:pt idx="145">
                  <c:v>1.6997372428091715</c:v>
                </c:pt>
                <c:pt idx="146">
                  <c:v>1.6596333594249928</c:v>
                </c:pt>
                <c:pt idx="147">
                  <c:v>1.6105890184274227</c:v>
                </c:pt>
                <c:pt idx="148">
                  <c:v>1.5530942546598048</c:v>
                </c:pt>
                <c:pt idx="149">
                  <c:v>1.4877235367964645</c:v>
                </c:pt>
                <c:pt idx="150">
                  <c:v>1.4151300274416054</c:v>
                </c:pt>
                <c:pt idx="151">
                  <c:v>1.3360390569444771</c:v>
                </c:pt>
                <c:pt idx="152">
                  <c:v>1.2512408761382883</c:v>
                </c:pt>
                <c:pt idx="153">
                  <c:v>1.1615827604151006</c:v>
                </c:pt>
                <c:pt idx="154">
                  <c:v>1.0679605440301907</c:v>
                </c:pt>
                <c:pt idx="155">
                  <c:v>0.97130966922228512</c:v>
                </c:pt>
                <c:pt idx="156">
                  <c:v>0.87259583958393261</c:v>
                </c:pt>
                <c:pt idx="157">
                  <c:v>0.7728053710704258</c:v>
                </c:pt>
                <c:pt idx="158">
                  <c:v>0.67293533705680686</c:v>
                </c:pt>
                <c:pt idx="159">
                  <c:v>0.57398360591029918</c:v>
                </c:pt>
                <c:pt idx="160">
                  <c:v>0.47693887061942319</c:v>
                </c:pt>
                <c:pt idx="161">
                  <c:v>0.38277077010047938</c:v>
                </c:pt>
                <c:pt idx="162">
                  <c:v>0.29242020088602233</c:v>
                </c:pt>
                <c:pt idx="163">
                  <c:v>0.20678991599770913</c:v>
                </c:pt>
                <c:pt idx="164">
                  <c:v>0.12673550493654107</c:v>
                </c:pt>
                <c:pt idx="165">
                  <c:v>5.3056844915365442E-2</c:v>
                </c:pt>
                <c:pt idx="166">
                  <c:v>-1.3509891249809947E-2</c:v>
                </c:pt>
                <c:pt idx="167">
                  <c:v>-7.2299590735258268E-2</c:v>
                </c:pt>
                <c:pt idx="168">
                  <c:v>-0.12272484629701608</c:v>
                </c:pt>
                <c:pt idx="169">
                  <c:v>-0.1642818254498799</c:v>
                </c:pt>
                <c:pt idx="170">
                  <c:v>-0.19655530459506831</c:v>
                </c:pt>
                <c:pt idx="171">
                  <c:v>-0.21922281779715491</c:v>
                </c:pt>
                <c:pt idx="172">
                  <c:v>-0.23205787875710759</c:v>
                </c:pt>
                <c:pt idx="173">
                  <c:v>-0.23493224378852262</c:v>
                </c:pt>
                <c:pt idx="174">
                  <c:v>-0.22781719318614468</c:v>
                </c:pt>
                <c:pt idx="175">
                  <c:v>-0.21078381818366909</c:v>
                </c:pt>
                <c:pt idx="176">
                  <c:v>-0.18400231063363548</c:v>
                </c:pt>
                <c:pt idx="177">
                  <c:v>-0.18400231063363548</c:v>
                </c:pt>
                <c:pt idx="178">
                  <c:v>-0.10235999220109282</c:v>
                </c:pt>
                <c:pt idx="179">
                  <c:v>-4.8314924377000024E-2</c:v>
                </c:pt>
                <c:pt idx="180">
                  <c:v>1.3854940512812441E-2</c:v>
                </c:pt>
                <c:pt idx="181">
                  <c:v>8.3528421728988556E-2</c:v>
                </c:pt>
                <c:pt idx="182">
                  <c:v>0.16000936487820439</c:v>
                </c:pt>
                <c:pt idx="183">
                  <c:v>0.24253359765775695</c:v>
                </c:pt>
                <c:pt idx="184">
                  <c:v>0.33027656521259174</c:v>
                </c:pt>
                <c:pt idx="185">
                  <c:v>0.42236156881487597</c:v>
                </c:pt>
                <c:pt idx="186">
                  <c:v>0.51786852554786766</c:v>
                </c:pt>
                <c:pt idx="187">
                  <c:v>0.61584316147028972</c:v>
                </c:pt>
                <c:pt idx="188">
                  <c:v>0.71530654640612112</c:v>
                </c:pt>
                <c:pt idx="189">
                  <c:v>0.81526487509129975</c:v>
                </c:pt>
                <c:pt idx="190">
                  <c:v>0.91471939694744087</c:v>
                </c:pt>
                <c:pt idx="191">
                  <c:v>1.0126763952674482</c:v>
                </c:pt>
                <c:pt idx="192">
                  <c:v>1.1081571161043839</c:v>
                </c:pt>
                <c:pt idx="193">
                  <c:v>1.2002075476573817</c:v>
                </c:pt>
                <c:pt idx="194">
                  <c:v>1.2879079524421848</c:v>
                </c:pt>
                <c:pt idx="195">
                  <c:v>1.3703820570040897</c:v>
                </c:pt>
                <c:pt idx="196">
                  <c:v>1.4468058073526242</c:v>
                </c:pt>
                <c:pt idx="197">
                  <c:v>1.5164156026366369</c:v>
                </c:pt>
                <c:pt idx="198">
                  <c:v>1.5785159247915939</c:v>
                </c:pt>
                <c:pt idx="199">
                  <c:v>1.6324862879261559</c:v>
                </c:pt>
                <c:pt idx="200">
                  <c:v>1.6777874380121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1C-C62D-48AE-B61F-BF151D587358}"/>
            </c:ext>
          </c:extLst>
        </c:ser>
        <c:ser>
          <c:idx val="8"/>
          <c:order val="62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. 1'!$B$18:$GT$18</c:f>
              <c:numCache>
                <c:formatCode>0.000</c:formatCode>
                <c:ptCount val="201"/>
                <c:pt idx="0">
                  <c:v>0.6967067093471655</c:v>
                </c:pt>
                <c:pt idx="1">
                  <c:v>0.79654012599399371</c:v>
                </c:pt>
                <c:pt idx="2">
                  <c:v>0.89537604014222671</c:v>
                </c:pt>
                <c:pt idx="3">
                  <c:v>0.9922269160085051</c:v>
                </c:pt>
                <c:pt idx="4">
                  <c:v>1.0861250516558161</c:v>
                </c:pt>
                <c:pt idx="5">
                  <c:v>1.1761322479513685</c:v>
                </c:pt>
                <c:pt idx="6">
                  <c:v>1.261349182742201</c:v>
                </c:pt>
                <c:pt idx="7">
                  <c:v>1.3409243965848565</c:v>
                </c:pt>
                <c:pt idx="8">
                  <c:v>1.4140628002466884</c:v>
                </c:pt>
                <c:pt idx="9">
                  <c:v>1.480033618974649</c:v>
                </c:pt>
                <c:pt idx="10">
                  <c:v>1.538177694155062</c:v>
                </c:pt>
                <c:pt idx="11">
                  <c:v>1.5879140694086009</c:v>
                </c:pt>
                <c:pt idx="12">
                  <c:v>1.6287457953143918</c:v>
                </c:pt>
                <c:pt idx="13">
                  <c:v>1.6602648947643583</c:v>
                </c:pt>
                <c:pt idx="14">
                  <c:v>1.6821564393356256</c:v>
                </c:pt>
                <c:pt idx="15">
                  <c:v>1.6942016959512198</c:v>
                </c:pt>
                <c:pt idx="16">
                  <c:v>1.6962803123886707</c:v>
                </c:pt>
                <c:pt idx="17">
                  <c:v>1.6883715197996341</c:v>
                </c:pt>
                <c:pt idx="18">
                  <c:v>1.6705543402253606</c:v>
                </c:pt>
                <c:pt idx="19">
                  <c:v>1.6430067970345799</c:v>
                </c:pt>
                <c:pt idx="20">
                  <c:v>1.6060041361728472</c:v>
                </c:pt>
                <c:pt idx="21">
                  <c:v>1.5599160759960391</c:v>
                </c:pt>
                <c:pt idx="22">
                  <c:v>1.5052031131667556</c:v>
                </c:pt>
                <c:pt idx="23">
                  <c:v>1.4424119215238858</c:v>
                </c:pt>
                <c:pt idx="24">
                  <c:v>1.3721698898983163</c:v>
                </c:pt>
                <c:pt idx="25">
                  <c:v>1.2951788534511222</c:v>
                </c:pt>
                <c:pt idx="26">
                  <c:v>1.2122080811686295</c:v>
                </c:pt>
                <c:pt idx="27">
                  <c:v>1.1240865895809953</c:v>
                </c:pt>
                <c:pt idx="28">
                  <c:v>1.0316948595030706</c:v>
                </c:pt>
                <c:pt idx="29">
                  <c:v>0.93595603856114795</c:v>
                </c:pt>
                <c:pt idx="30">
                  <c:v>0.83782671740703274</c:v>
                </c:pt>
                <c:pt idx="31">
                  <c:v>0.738287371780456</c:v>
                </c:pt>
                <c:pt idx="32">
                  <c:v>0.63833256591958543</c:v>
                </c:pt>
                <c:pt idx="33">
                  <c:v>0.53896101520391726</c:v>
                </c:pt>
                <c:pt idx="34">
                  <c:v>0.44116560732033427</c:v>
                </c:pt>
                <c:pt idx="35">
                  <c:v>0.34592348165754566</c:v>
                </c:pt>
                <c:pt idx="36">
                  <c:v>0.25418626605231304</c:v>
                </c:pt>
                <c:pt idx="37">
                  <c:v>0.1668705684386721</c:v>
                </c:pt>
                <c:pt idx="38">
                  <c:v>8.484881840444658E-2</c:v>
                </c:pt>
                <c:pt idx="39">
                  <c:v>8.9405501631917295E-3</c:v>
                </c:pt>
                <c:pt idx="40">
                  <c:v>-6.0095785960762704E-2</c:v>
                </c:pt>
                <c:pt idx="41">
                  <c:v>-0.12157040171724476</c:v>
                </c:pt>
                <c:pt idx="42">
                  <c:v>-0.17486906306642269</c:v>
                </c:pt>
                <c:pt idx="43">
                  <c:v>-0.2194592274022894</c:v>
                </c:pt>
                <c:pt idx="44">
                  <c:v>-0.25489536454235051</c:v>
                </c:pt>
                <c:pt idx="45">
                  <c:v>-0.28082340831793151</c:v>
                </c:pt>
                <c:pt idx="46">
                  <c:v>-0.29698429428629891</c:v>
                </c:pt>
                <c:pt idx="47">
                  <c:v>-0.30321654821693533</c:v>
                </c:pt>
                <c:pt idx="48">
                  <c:v>-0.29945789948867518</c:v>
                </c:pt>
                <c:pt idx="49">
                  <c:v>-0.28574590327716698</c:v>
                </c:pt>
                <c:pt idx="50">
                  <c:v>-0.26221756531597296</c:v>
                </c:pt>
                <c:pt idx="51">
                  <c:v>-0.22910797298056695</c:v>
                </c:pt>
                <c:pt idx="52">
                  <c:v>-0.18674794637298764</c:v>
                </c:pt>
                <c:pt idx="53">
                  <c:v>-0.13556073287673576</c:v>
                </c:pt>
                <c:pt idx="54">
                  <c:v>-7.6057778208821647E-2</c:v>
                </c:pt>
                <c:pt idx="55">
                  <c:v>-8.8336162232264259E-3</c:v>
                </c:pt>
                <c:pt idx="56">
                  <c:v>6.5440071474843875E-2</c:v>
                </c:pt>
                <c:pt idx="57">
                  <c:v>0.14602116674952792</c:v>
                </c:pt>
                <c:pt idx="58">
                  <c:v>0.23210452993340813</c:v>
                </c:pt>
                <c:pt idx="59">
                  <c:v>0.32283004451692948</c:v>
                </c:pt>
                <c:pt idx="60">
                  <c:v>0.41729121114823964</c:v>
                </c:pt>
                <c:pt idx="61">
                  <c:v>0.51454420507506959</c:v>
                </c:pt>
                <c:pt idx="62">
                  <c:v>0.61361730652966906</c:v>
                </c:pt>
                <c:pt idx="63">
                  <c:v>0.71352060983151522</c:v>
                </c:pt>
                <c:pt idx="64">
                  <c:v>0.81325591419765919</c:v>
                </c:pt>
                <c:pt idx="65">
                  <c:v>0.91182669743498102</c:v>
                </c:pt>
                <c:pt idx="66">
                  <c:v>0.91182669743498102</c:v>
                </c:pt>
                <c:pt idx="67">
                  <c:v>1.1015566299637638</c:v>
                </c:pt>
                <c:pt idx="68">
                  <c:v>1.1908200604857737</c:v>
                </c:pt>
                <c:pt idx="69">
                  <c:v>1.2751464737353655</c:v>
                </c:pt>
                <c:pt idx="70">
                  <c:v>1.3536933080659546</c:v>
                </c:pt>
                <c:pt idx="71">
                  <c:v>1.4256757494730414</c:v>
                </c:pt>
                <c:pt idx="72">
                  <c:v>1.4903745731963185</c:v>
                </c:pt>
                <c:pt idx="73">
                  <c:v>1.54714332997573</c:v>
                </c:pt>
                <c:pt idx="74">
                  <c:v>1.5954148051587924</c:v>
                </c:pt>
                <c:pt idx="75">
                  <c:v>1.6347066861219044</c:v>
                </c:pt>
                <c:pt idx="76">
                  <c:v>1.6646263813786519</c:v>
                </c:pt>
                <c:pt idx="77">
                  <c:v>1.6848749432241659</c:v>
                </c:pt>
                <c:pt idx="78">
                  <c:v>1.6952500547217704</c:v>
                </c:pt>
                <c:pt idx="79">
                  <c:v>1.6956480511869376</c:v>
                </c:pt>
                <c:pt idx="80">
                  <c:v>1.6860649559705472</c:v>
                </c:pt>
                <c:pt idx="81">
                  <c:v>1.6665965201922517</c:v>
                </c:pt>
                <c:pt idx="82">
                  <c:v>1.6374372660269385</c:v>
                </c:pt>
                <c:pt idx="83">
                  <c:v>1.5988785431034587</c:v>
                </c:pt>
                <c:pt idx="84">
                  <c:v>1.551305617435446</c:v>
                </c:pt>
                <c:pt idx="85">
                  <c:v>1.4951938219706558</c:v>
                </c:pt>
                <c:pt idx="86">
                  <c:v>1.4311038072212789</c:v>
                </c:pt>
                <c:pt idx="87">
                  <c:v>1.3596759394293487</c:v>
                </c:pt>
                <c:pt idx="88">
                  <c:v>1.2816239022389273</c:v>
                </c:pt>
                <c:pt idx="89">
                  <c:v>1.1977275658050501</c:v>
                </c:pt>
                <c:pt idx="90">
                  <c:v>1.108825194588922</c:v>
                </c:pt>
                <c:pt idx="91">
                  <c:v>1.0158050716965177</c:v>
                </c:pt>
                <c:pt idx="92">
                  <c:v>0.91959662344741311</c:v>
                </c:pt>
                <c:pt idx="93">
                  <c:v>0.8211611328542272</c:v>
                </c:pt>
                <c:pt idx="94">
                  <c:v>0.72148213480052326</c:v>
                </c:pt>
                <c:pt idx="95">
                  <c:v>0.62155558888535622</c:v>
                </c:pt>
                <c:pt idx="96">
                  <c:v>0.52237992812418588</c:v>
                </c:pt>
                <c:pt idx="97">
                  <c:v>0.42494608293622305</c:v>
                </c:pt>
                <c:pt idx="98">
                  <c:v>0.33022758009523712</c:v>
                </c:pt>
                <c:pt idx="99">
                  <c:v>0.23917081557184416</c:v>
                </c:pt>
                <c:pt idx="100">
                  <c:v>0.15268559845779572</c:v>
                </c:pt>
                <c:pt idx="101">
                  <c:v>7.163606045428339E-2</c:v>
                </c:pt>
                <c:pt idx="102">
                  <c:v>-3.1679782463768236E-3</c:v>
                </c:pt>
                <c:pt idx="103">
                  <c:v>-7.0979100416416974E-2</c:v>
                </c:pt>
                <c:pt idx="104">
                  <c:v>-0.13111975973848822</c:v>
                </c:pt>
                <c:pt idx="105">
                  <c:v>-0.18298905062450455</c:v>
                </c:pt>
                <c:pt idx="106">
                  <c:v>-0.22606871226564107</c:v>
                </c:pt>
                <c:pt idx="107">
                  <c:v>-0.25992830692302238</c:v>
                </c:pt>
                <c:pt idx="108">
                  <c:v>-0.28422952071932606</c:v>
                </c:pt>
                <c:pt idx="109">
                  <c:v>-0.29872954395921192</c:v>
                </c:pt>
                <c:pt idx="110">
                  <c:v>-0.30328349720353798</c:v>
                </c:pt>
                <c:pt idx="111">
                  <c:v>-0.29784587885682368</c:v>
                </c:pt>
                <c:pt idx="112">
                  <c:v>-0.2824710198041519</c:v>
                </c:pt>
                <c:pt idx="113">
                  <c:v>-0.25731254055492347</c:v>
                </c:pt>
                <c:pt idx="114">
                  <c:v>-0.22262181631751021</c:v>
                </c:pt>
                <c:pt idx="115">
                  <c:v>-0.17874546534126301</c:v>
                </c:pt>
                <c:pt idx="116">
                  <c:v>-0.12612188562154336</c:v>
                </c:pt>
                <c:pt idx="117">
                  <c:v>-6.5276874571867816E-2</c:v>
                </c:pt>
                <c:pt idx="118">
                  <c:v>3.1816245700431178E-3</c:v>
                </c:pt>
                <c:pt idx="119">
                  <c:v>7.8569597110132228E-2</c:v>
                </c:pt>
                <c:pt idx="120">
                  <c:v>0.16013379134673056</c:v>
                </c:pt>
                <c:pt idx="121">
                  <c:v>0.24705924481256403</c:v>
                </c:pt>
                <c:pt idx="122">
                  <c:v>0.33847742711033679</c:v>
                </c:pt>
                <c:pt idx="123">
                  <c:v>0.43347491798136456</c:v>
                </c:pt>
                <c:pt idx="124">
                  <c:v>0.53110253389885609</c:v>
                </c:pt>
                <c:pt idx="125">
                  <c:v>0.63038481199596486</c:v>
                </c:pt>
                <c:pt idx="126">
                  <c:v>0.73032975656830224</c:v>
                </c:pt>
                <c:pt idx="127">
                  <c:v>0.82993875076710766</c:v>
                </c:pt>
                <c:pt idx="128">
                  <c:v>0.92821653444870444</c:v>
                </c:pt>
                <c:pt idx="129">
                  <c:v>1.0241811484848586</c:v>
                </c:pt>
                <c:pt idx="130">
                  <c:v>1.1168737461738063</c:v>
                </c:pt>
                <c:pt idx="131">
                  <c:v>1.2053681737195392</c:v>
                </c:pt>
                <c:pt idx="132">
                  <c:v>1.2887802240543884</c:v>
                </c:pt>
                <c:pt idx="133">
                  <c:v>1.3662764715437679</c:v>
                </c:pt>
                <c:pt idx="134">
                  <c:v>1.4370825992996141</c:v>
                </c:pt>
                <c:pt idx="135">
                  <c:v>1.5004911358987865</c:v>
                </c:pt>
                <c:pt idx="136">
                  <c:v>1.5558685242036612</c:v>
                </c:pt>
                <c:pt idx="137">
                  <c:v>1.6026614516556275</c:v>
                </c:pt>
                <c:pt idx="138">
                  <c:v>1.6404023787912703</c:v>
                </c:pt>
                <c:pt idx="139">
                  <c:v>1.6687142107421415</c:v>
                </c:pt>
                <c:pt idx="140">
                  <c:v>1.687314065042036</c:v>
                </c:pt>
                <c:pt idx="141">
                  <c:v>1.6960160980950831</c:v>
                </c:pt>
                <c:pt idx="142">
                  <c:v>1.6947333620635272</c:v>
                </c:pt>
                <c:pt idx="143">
                  <c:v>1.6834786736217788</c:v>
                </c:pt>
                <c:pt idx="144">
                  <c:v>1.6623644858964428</c:v>
                </c:pt>
                <c:pt idx="145">
                  <c:v>1.6316017648718484</c:v>
                </c:pt>
                <c:pt idx="146">
                  <c:v>1.5914978814876697</c:v>
                </c:pt>
                <c:pt idx="147">
                  <c:v>1.5424535404900999</c:v>
                </c:pt>
                <c:pt idx="148">
                  <c:v>1.4849587767224817</c:v>
                </c:pt>
                <c:pt idx="149">
                  <c:v>1.4195880588591416</c:v>
                </c:pt>
                <c:pt idx="150">
                  <c:v>1.3469945495042823</c:v>
                </c:pt>
                <c:pt idx="151">
                  <c:v>1.2679035790071542</c:v>
                </c:pt>
                <c:pt idx="152">
                  <c:v>1.1831053982009652</c:v>
                </c:pt>
                <c:pt idx="153">
                  <c:v>1.0934472824777774</c:v>
                </c:pt>
                <c:pt idx="154">
                  <c:v>0.99982506609286781</c:v>
                </c:pt>
                <c:pt idx="155">
                  <c:v>0.90317419128496212</c:v>
                </c:pt>
                <c:pt idx="156">
                  <c:v>0.8044603616466095</c:v>
                </c:pt>
                <c:pt idx="157">
                  <c:v>0.7046698931331028</c:v>
                </c:pt>
                <c:pt idx="158">
                  <c:v>0.60479985911948386</c:v>
                </c:pt>
                <c:pt idx="159">
                  <c:v>0.50584812797297607</c:v>
                </c:pt>
                <c:pt idx="160">
                  <c:v>0.4088033926821002</c:v>
                </c:pt>
                <c:pt idx="161">
                  <c:v>0.31463529216315639</c:v>
                </c:pt>
                <c:pt idx="162">
                  <c:v>0.22428472294869933</c:v>
                </c:pt>
                <c:pt idx="163">
                  <c:v>0.13865443806038613</c:v>
                </c:pt>
                <c:pt idx="164">
                  <c:v>5.8600026999218069E-2</c:v>
                </c:pt>
                <c:pt idx="165">
                  <c:v>-1.5078633021957555E-2</c:v>
                </c:pt>
                <c:pt idx="166">
                  <c:v>-8.1645369187132943E-2</c:v>
                </c:pt>
                <c:pt idx="167">
                  <c:v>-0.14043506867258126</c:v>
                </c:pt>
                <c:pt idx="168">
                  <c:v>-0.19086032423433907</c:v>
                </c:pt>
                <c:pt idx="169">
                  <c:v>-0.2324173033872029</c:v>
                </c:pt>
                <c:pt idx="170">
                  <c:v>-0.26469078253239131</c:v>
                </c:pt>
                <c:pt idx="171">
                  <c:v>-0.28735829573447791</c:v>
                </c:pt>
                <c:pt idx="172">
                  <c:v>-0.30019335669443059</c:v>
                </c:pt>
                <c:pt idx="173">
                  <c:v>-0.30306772172584562</c:v>
                </c:pt>
                <c:pt idx="174">
                  <c:v>-0.29595267112346768</c:v>
                </c:pt>
                <c:pt idx="175">
                  <c:v>-0.27891929612099209</c:v>
                </c:pt>
                <c:pt idx="176">
                  <c:v>-0.25213778857095848</c:v>
                </c:pt>
                <c:pt idx="177">
                  <c:v>-0.25213778857095848</c:v>
                </c:pt>
                <c:pt idx="178">
                  <c:v>-0.17049547013841582</c:v>
                </c:pt>
                <c:pt idx="179">
                  <c:v>-0.11645040231432302</c:v>
                </c:pt>
                <c:pt idx="180">
                  <c:v>-5.4280537424510555E-2</c:v>
                </c:pt>
                <c:pt idx="181">
                  <c:v>1.5392943791665559E-2</c:v>
                </c:pt>
                <c:pt idx="182">
                  <c:v>9.1873886940881389E-2</c:v>
                </c:pt>
                <c:pt idx="183">
                  <c:v>0.17439811972043395</c:v>
                </c:pt>
                <c:pt idx="184">
                  <c:v>0.26214108727526875</c:v>
                </c:pt>
                <c:pt idx="185">
                  <c:v>0.35422609087755297</c:v>
                </c:pt>
                <c:pt idx="186">
                  <c:v>0.44973304761054461</c:v>
                </c:pt>
                <c:pt idx="187">
                  <c:v>0.54770768353296673</c:v>
                </c:pt>
                <c:pt idx="188">
                  <c:v>0.64717106846879813</c:v>
                </c:pt>
                <c:pt idx="189">
                  <c:v>0.74712939715397675</c:v>
                </c:pt>
                <c:pt idx="190">
                  <c:v>0.84658391901011787</c:v>
                </c:pt>
                <c:pt idx="191">
                  <c:v>0.94454091733012535</c:v>
                </c:pt>
                <c:pt idx="192">
                  <c:v>1.0400216381670608</c:v>
                </c:pt>
                <c:pt idx="193">
                  <c:v>1.1320720697200586</c:v>
                </c:pt>
                <c:pt idx="194">
                  <c:v>1.2197724745048619</c:v>
                </c:pt>
                <c:pt idx="195">
                  <c:v>1.3022465790667666</c:v>
                </c:pt>
                <c:pt idx="196">
                  <c:v>1.3786703294153011</c:v>
                </c:pt>
                <c:pt idx="197">
                  <c:v>1.4482801246993138</c:v>
                </c:pt>
                <c:pt idx="198">
                  <c:v>1.510380446854271</c:v>
                </c:pt>
                <c:pt idx="199">
                  <c:v>1.5643508099888328</c:v>
                </c:pt>
                <c:pt idx="200">
                  <c:v>1.60965196007479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1E-C62D-48AE-B61F-BF151D587358}"/>
            </c:ext>
          </c:extLst>
        </c:ser>
        <c:ser>
          <c:idx val="9"/>
          <c:order val="63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. 1'!$B$19:$GT$19</c:f>
              <c:numCache>
                <c:formatCode>0.000</c:formatCode>
                <c:ptCount val="201"/>
                <c:pt idx="0">
                  <c:v>0.6216099682706645</c:v>
                </c:pt>
                <c:pt idx="1">
                  <c:v>0.7214433849174926</c:v>
                </c:pt>
                <c:pt idx="2">
                  <c:v>0.82027929906572572</c:v>
                </c:pt>
                <c:pt idx="3">
                  <c:v>0.91713017493200399</c:v>
                </c:pt>
                <c:pt idx="4">
                  <c:v>1.011028310579315</c:v>
                </c:pt>
                <c:pt idx="5">
                  <c:v>1.1010355068748674</c:v>
                </c:pt>
                <c:pt idx="6">
                  <c:v>1.1862524416656999</c:v>
                </c:pt>
                <c:pt idx="7">
                  <c:v>1.2658276555083554</c:v>
                </c:pt>
                <c:pt idx="8">
                  <c:v>1.3389660591701873</c:v>
                </c:pt>
                <c:pt idx="9">
                  <c:v>1.4049368778981479</c:v>
                </c:pt>
                <c:pt idx="10">
                  <c:v>1.4630809530785611</c:v>
                </c:pt>
                <c:pt idx="11">
                  <c:v>1.5128173283320998</c:v>
                </c:pt>
                <c:pt idx="12">
                  <c:v>1.5536490542378907</c:v>
                </c:pt>
                <c:pt idx="13">
                  <c:v>1.5851681536878575</c:v>
                </c:pt>
                <c:pt idx="14">
                  <c:v>1.6070596982591248</c:v>
                </c:pt>
                <c:pt idx="15">
                  <c:v>1.6191049548747189</c:v>
                </c:pt>
                <c:pt idx="16">
                  <c:v>1.6211835713121696</c:v>
                </c:pt>
                <c:pt idx="17">
                  <c:v>1.6132747787231332</c:v>
                </c:pt>
                <c:pt idx="18">
                  <c:v>1.5954575991488595</c:v>
                </c:pt>
                <c:pt idx="19">
                  <c:v>1.567910055958079</c:v>
                </c:pt>
                <c:pt idx="20">
                  <c:v>1.5309073950963463</c:v>
                </c:pt>
                <c:pt idx="21">
                  <c:v>1.4848193349195382</c:v>
                </c:pt>
                <c:pt idx="22">
                  <c:v>1.4301063720902545</c:v>
                </c:pt>
                <c:pt idx="23">
                  <c:v>1.3673151804473846</c:v>
                </c:pt>
                <c:pt idx="24">
                  <c:v>1.2970731488218155</c:v>
                </c:pt>
                <c:pt idx="25">
                  <c:v>1.2200821123746211</c:v>
                </c:pt>
                <c:pt idx="26">
                  <c:v>1.1371113400921287</c:v>
                </c:pt>
                <c:pt idx="27">
                  <c:v>1.0489898485044944</c:v>
                </c:pt>
                <c:pt idx="28">
                  <c:v>0.95659811842656961</c:v>
                </c:pt>
                <c:pt idx="29">
                  <c:v>0.86085929748464696</c:v>
                </c:pt>
                <c:pt idx="30">
                  <c:v>0.76272997633053174</c:v>
                </c:pt>
                <c:pt idx="31">
                  <c:v>0.66319063070395501</c:v>
                </c:pt>
                <c:pt idx="32">
                  <c:v>0.56323582484308443</c:v>
                </c:pt>
                <c:pt idx="33">
                  <c:v>0.46386427412741627</c:v>
                </c:pt>
                <c:pt idx="34">
                  <c:v>0.36606886624383328</c:v>
                </c:pt>
                <c:pt idx="35">
                  <c:v>0.27082674058104467</c:v>
                </c:pt>
                <c:pt idx="36">
                  <c:v>0.17908952497581204</c:v>
                </c:pt>
                <c:pt idx="37">
                  <c:v>9.1773827362171101E-2</c:v>
                </c:pt>
                <c:pt idx="38">
                  <c:v>9.7520773279455852E-3</c:v>
                </c:pt>
                <c:pt idx="39">
                  <c:v>-6.6156190913309265E-2</c:v>
                </c:pt>
                <c:pt idx="40">
                  <c:v>-0.1351925270372637</c:v>
                </c:pt>
                <c:pt idx="41">
                  <c:v>-0.19666714279374575</c:v>
                </c:pt>
                <c:pt idx="42">
                  <c:v>-0.24996580414292369</c:v>
                </c:pt>
                <c:pt idx="43">
                  <c:v>-0.2945559684787904</c:v>
                </c:pt>
                <c:pt idx="44">
                  <c:v>-0.32999210561885151</c:v>
                </c:pt>
                <c:pt idx="45">
                  <c:v>-0.35592014939443251</c:v>
                </c:pt>
                <c:pt idx="46">
                  <c:v>-0.37208103536279991</c:v>
                </c:pt>
                <c:pt idx="47">
                  <c:v>-0.37831328929343633</c:v>
                </c:pt>
                <c:pt idx="48">
                  <c:v>-0.37455464056517618</c:v>
                </c:pt>
                <c:pt idx="49">
                  <c:v>-0.36084264435366797</c:v>
                </c:pt>
                <c:pt idx="50">
                  <c:v>-0.33731430639247395</c:v>
                </c:pt>
                <c:pt idx="51">
                  <c:v>-0.30420471405706795</c:v>
                </c:pt>
                <c:pt idx="52">
                  <c:v>-0.26184468744948863</c:v>
                </c:pt>
                <c:pt idx="53">
                  <c:v>-0.21065747395323675</c:v>
                </c:pt>
                <c:pt idx="54">
                  <c:v>-0.15115451928532264</c:v>
                </c:pt>
                <c:pt idx="55">
                  <c:v>-8.3930357299727421E-2</c:v>
                </c:pt>
                <c:pt idx="56">
                  <c:v>-9.6566696016571196E-3</c:v>
                </c:pt>
                <c:pt idx="57">
                  <c:v>7.0924425673026925E-2</c:v>
                </c:pt>
                <c:pt idx="58">
                  <c:v>0.15700778885690714</c:v>
                </c:pt>
                <c:pt idx="59">
                  <c:v>0.24773330344042849</c:v>
                </c:pt>
                <c:pt idx="60">
                  <c:v>0.34219447007173864</c:v>
                </c:pt>
                <c:pt idx="61">
                  <c:v>0.4394474639985686</c:v>
                </c:pt>
                <c:pt idx="62">
                  <c:v>0.53852056545316807</c:v>
                </c:pt>
                <c:pt idx="63">
                  <c:v>0.63842386875501422</c:v>
                </c:pt>
                <c:pt idx="64">
                  <c:v>0.73815917312115809</c:v>
                </c:pt>
                <c:pt idx="65">
                  <c:v>0.83672995635848002</c:v>
                </c:pt>
                <c:pt idx="66">
                  <c:v>0.83672995635848002</c:v>
                </c:pt>
                <c:pt idx="67">
                  <c:v>1.0264598888872629</c:v>
                </c:pt>
                <c:pt idx="68">
                  <c:v>1.1157233194092726</c:v>
                </c:pt>
                <c:pt idx="69">
                  <c:v>1.2000497326588646</c:v>
                </c:pt>
                <c:pt idx="70">
                  <c:v>1.2785965669894535</c:v>
                </c:pt>
                <c:pt idx="71">
                  <c:v>1.3505790083965405</c:v>
                </c:pt>
                <c:pt idx="72">
                  <c:v>1.4152778321198176</c:v>
                </c:pt>
                <c:pt idx="73">
                  <c:v>1.4720465888992289</c:v>
                </c:pt>
                <c:pt idx="74">
                  <c:v>1.5203180640822915</c:v>
                </c:pt>
                <c:pt idx="75">
                  <c:v>1.5596099450454033</c:v>
                </c:pt>
                <c:pt idx="76">
                  <c:v>1.5895296403021508</c:v>
                </c:pt>
                <c:pt idx="77">
                  <c:v>1.6097782021476648</c:v>
                </c:pt>
                <c:pt idx="78">
                  <c:v>1.6201533136452695</c:v>
                </c:pt>
                <c:pt idx="79">
                  <c:v>1.6205513101104365</c:v>
                </c:pt>
                <c:pt idx="80">
                  <c:v>1.6109682148940463</c:v>
                </c:pt>
                <c:pt idx="81">
                  <c:v>1.5914997791157508</c:v>
                </c:pt>
                <c:pt idx="82">
                  <c:v>1.5623405249504376</c:v>
                </c:pt>
                <c:pt idx="83">
                  <c:v>1.5237818020269578</c:v>
                </c:pt>
                <c:pt idx="84">
                  <c:v>1.4762088763589449</c:v>
                </c:pt>
                <c:pt idx="85">
                  <c:v>1.4200970808941547</c:v>
                </c:pt>
                <c:pt idx="86">
                  <c:v>1.3560070661447778</c:v>
                </c:pt>
                <c:pt idx="87">
                  <c:v>1.2845791983528478</c:v>
                </c:pt>
                <c:pt idx="88">
                  <c:v>1.2065271611624262</c:v>
                </c:pt>
                <c:pt idx="89">
                  <c:v>1.122630824728549</c:v>
                </c:pt>
                <c:pt idx="90">
                  <c:v>1.0337284535124212</c:v>
                </c:pt>
                <c:pt idx="91">
                  <c:v>0.94070833062001658</c:v>
                </c:pt>
                <c:pt idx="92">
                  <c:v>0.84449988237091211</c:v>
                </c:pt>
                <c:pt idx="93">
                  <c:v>0.74606439177772621</c:v>
                </c:pt>
                <c:pt idx="94">
                  <c:v>0.64638539372402226</c:v>
                </c:pt>
                <c:pt idx="95">
                  <c:v>0.54645884780885523</c:v>
                </c:pt>
                <c:pt idx="96">
                  <c:v>0.44728318704768488</c:v>
                </c:pt>
                <c:pt idx="97">
                  <c:v>0.34984934185972205</c:v>
                </c:pt>
                <c:pt idx="98">
                  <c:v>0.25513083901873612</c:v>
                </c:pt>
                <c:pt idx="99">
                  <c:v>0.16407407449534317</c:v>
                </c:pt>
                <c:pt idx="100">
                  <c:v>7.7588857381294729E-2</c:v>
                </c:pt>
                <c:pt idx="101">
                  <c:v>-3.4606806222176045E-3</c:v>
                </c:pt>
                <c:pt idx="102">
                  <c:v>-7.8264719322877818E-2</c:v>
                </c:pt>
                <c:pt idx="103">
                  <c:v>-0.14607584149291797</c:v>
                </c:pt>
                <c:pt idx="104">
                  <c:v>-0.20621650081498921</c:v>
                </c:pt>
                <c:pt idx="105">
                  <c:v>-0.25808579170100554</c:v>
                </c:pt>
                <c:pt idx="106">
                  <c:v>-0.30116545334214206</c:v>
                </c:pt>
                <c:pt idx="107">
                  <c:v>-0.33502504799952337</c:v>
                </c:pt>
                <c:pt idx="108">
                  <c:v>-0.35932626179582705</c:v>
                </c:pt>
                <c:pt idx="109">
                  <c:v>-0.37382628503571291</c:v>
                </c:pt>
                <c:pt idx="110">
                  <c:v>-0.37838023828003897</c:v>
                </c:pt>
                <c:pt idx="111">
                  <c:v>-0.37294261993332467</c:v>
                </c:pt>
                <c:pt idx="112">
                  <c:v>-0.3575677608806529</c:v>
                </c:pt>
                <c:pt idx="113">
                  <c:v>-0.33240928163142447</c:v>
                </c:pt>
                <c:pt idx="114">
                  <c:v>-0.29771855739401121</c:v>
                </c:pt>
                <c:pt idx="115">
                  <c:v>-0.253842206417764</c:v>
                </c:pt>
                <c:pt idx="116">
                  <c:v>-0.20121862669804436</c:v>
                </c:pt>
                <c:pt idx="117">
                  <c:v>-0.14037361564836881</c:v>
                </c:pt>
                <c:pt idx="118">
                  <c:v>-7.1915116506457877E-2</c:v>
                </c:pt>
                <c:pt idx="119">
                  <c:v>3.4728560336312331E-3</c:v>
                </c:pt>
                <c:pt idx="120">
                  <c:v>8.5037050270229564E-2</c:v>
                </c:pt>
                <c:pt idx="121">
                  <c:v>0.17196250373606303</c:v>
                </c:pt>
                <c:pt idx="122">
                  <c:v>0.2633806860338358</c:v>
                </c:pt>
                <c:pt idx="123">
                  <c:v>0.35837817690486357</c:v>
                </c:pt>
                <c:pt idx="124">
                  <c:v>0.45600579282235509</c:v>
                </c:pt>
                <c:pt idx="125">
                  <c:v>0.55528807091946386</c:v>
                </c:pt>
                <c:pt idx="126">
                  <c:v>0.65523301549180124</c:v>
                </c:pt>
                <c:pt idx="127">
                  <c:v>0.75484200969060677</c:v>
                </c:pt>
                <c:pt idx="128">
                  <c:v>0.85311979337220345</c:v>
                </c:pt>
                <c:pt idx="129">
                  <c:v>0.94908440740835753</c:v>
                </c:pt>
                <c:pt idx="130">
                  <c:v>1.0417770050973054</c:v>
                </c:pt>
                <c:pt idx="131">
                  <c:v>1.1302714326430383</c:v>
                </c:pt>
                <c:pt idx="132">
                  <c:v>1.2136834829778875</c:v>
                </c:pt>
                <c:pt idx="133">
                  <c:v>1.2911797304672668</c:v>
                </c:pt>
                <c:pt idx="134">
                  <c:v>1.3619858582231132</c:v>
                </c:pt>
                <c:pt idx="135">
                  <c:v>1.4253943948222854</c:v>
                </c:pt>
                <c:pt idx="136">
                  <c:v>1.4807717831271603</c:v>
                </c:pt>
                <c:pt idx="137">
                  <c:v>1.5275647105791264</c:v>
                </c:pt>
                <c:pt idx="138">
                  <c:v>1.5653056377147694</c:v>
                </c:pt>
                <c:pt idx="139">
                  <c:v>1.5936174696656404</c:v>
                </c:pt>
                <c:pt idx="140">
                  <c:v>1.6122173239655349</c:v>
                </c:pt>
                <c:pt idx="141">
                  <c:v>1.620919357018582</c:v>
                </c:pt>
                <c:pt idx="142">
                  <c:v>1.6196366209870261</c:v>
                </c:pt>
                <c:pt idx="143">
                  <c:v>1.6083819325452779</c:v>
                </c:pt>
                <c:pt idx="144">
                  <c:v>1.5872677448199419</c:v>
                </c:pt>
                <c:pt idx="145">
                  <c:v>1.5565050237953475</c:v>
                </c:pt>
                <c:pt idx="146">
                  <c:v>1.5164011404111686</c:v>
                </c:pt>
                <c:pt idx="147">
                  <c:v>1.4673567994135988</c:v>
                </c:pt>
                <c:pt idx="148">
                  <c:v>1.4098620356459808</c:v>
                </c:pt>
                <c:pt idx="149">
                  <c:v>1.3444913177826405</c:v>
                </c:pt>
                <c:pt idx="150">
                  <c:v>1.2718978084277812</c:v>
                </c:pt>
                <c:pt idx="151">
                  <c:v>1.1928068379306531</c:v>
                </c:pt>
                <c:pt idx="152">
                  <c:v>1.1080086571244641</c:v>
                </c:pt>
                <c:pt idx="153">
                  <c:v>1.0183505414012766</c:v>
                </c:pt>
                <c:pt idx="154">
                  <c:v>0.9247283250163667</c:v>
                </c:pt>
                <c:pt idx="155">
                  <c:v>0.82807745020846113</c:v>
                </c:pt>
                <c:pt idx="156">
                  <c:v>0.72936362057010862</c:v>
                </c:pt>
                <c:pt idx="157">
                  <c:v>0.6295731520566018</c:v>
                </c:pt>
                <c:pt idx="158">
                  <c:v>0.52970311804298287</c:v>
                </c:pt>
                <c:pt idx="159">
                  <c:v>0.43075138689647513</c:v>
                </c:pt>
                <c:pt idx="160">
                  <c:v>0.3337066516055992</c:v>
                </c:pt>
                <c:pt idx="161">
                  <c:v>0.23953855108665539</c:v>
                </c:pt>
                <c:pt idx="162">
                  <c:v>0.14918798187219834</c:v>
                </c:pt>
                <c:pt idx="163">
                  <c:v>6.3557696983885137E-2</c:v>
                </c:pt>
                <c:pt idx="164">
                  <c:v>-1.6496714077282926E-2</c:v>
                </c:pt>
                <c:pt idx="165">
                  <c:v>-9.0175374098458549E-2</c:v>
                </c:pt>
                <c:pt idx="166">
                  <c:v>-0.15674211026363394</c:v>
                </c:pt>
                <c:pt idx="167">
                  <c:v>-0.21553180974908226</c:v>
                </c:pt>
                <c:pt idx="168">
                  <c:v>-0.26595706531084007</c:v>
                </c:pt>
                <c:pt idx="169">
                  <c:v>-0.3075140444637039</c:v>
                </c:pt>
                <c:pt idx="170">
                  <c:v>-0.33978752360889231</c:v>
                </c:pt>
                <c:pt idx="171">
                  <c:v>-0.3624550368109789</c:v>
                </c:pt>
                <c:pt idx="172">
                  <c:v>-0.37529009777093159</c:v>
                </c:pt>
                <c:pt idx="173">
                  <c:v>-0.37816446280234661</c:v>
                </c:pt>
                <c:pt idx="174">
                  <c:v>-0.37104941219996868</c:v>
                </c:pt>
                <c:pt idx="175">
                  <c:v>-0.35401603719749308</c:v>
                </c:pt>
                <c:pt idx="176">
                  <c:v>-0.32723452964745947</c:v>
                </c:pt>
                <c:pt idx="177">
                  <c:v>-0.32723452964745947</c:v>
                </c:pt>
                <c:pt idx="178">
                  <c:v>-0.24559221121491681</c:v>
                </c:pt>
                <c:pt idx="179">
                  <c:v>-0.19154714339082402</c:v>
                </c:pt>
                <c:pt idx="180">
                  <c:v>-0.12937727850101155</c:v>
                </c:pt>
                <c:pt idx="181">
                  <c:v>-5.9703797284835436E-2</c:v>
                </c:pt>
                <c:pt idx="182">
                  <c:v>1.6777145864380394E-2</c:v>
                </c:pt>
                <c:pt idx="183">
                  <c:v>9.9301378643932958E-2</c:v>
                </c:pt>
                <c:pt idx="184">
                  <c:v>0.18704434619876775</c:v>
                </c:pt>
                <c:pt idx="185">
                  <c:v>0.27912934980105197</c:v>
                </c:pt>
                <c:pt idx="186">
                  <c:v>0.37463630653404362</c:v>
                </c:pt>
                <c:pt idx="187">
                  <c:v>0.47261094245646573</c:v>
                </c:pt>
                <c:pt idx="188">
                  <c:v>0.57207432739229713</c:v>
                </c:pt>
                <c:pt idx="189">
                  <c:v>0.67203265607747575</c:v>
                </c:pt>
                <c:pt idx="190">
                  <c:v>0.77148717793361687</c:v>
                </c:pt>
                <c:pt idx="191">
                  <c:v>0.86944417625362436</c:v>
                </c:pt>
                <c:pt idx="192">
                  <c:v>0.96492489709055995</c:v>
                </c:pt>
                <c:pt idx="193">
                  <c:v>1.0569753286435577</c:v>
                </c:pt>
                <c:pt idx="194">
                  <c:v>1.144675733428361</c:v>
                </c:pt>
                <c:pt idx="195">
                  <c:v>1.2271498379902654</c:v>
                </c:pt>
                <c:pt idx="196">
                  <c:v>1.3035735883388</c:v>
                </c:pt>
                <c:pt idx="197">
                  <c:v>1.3731833836228127</c:v>
                </c:pt>
                <c:pt idx="198">
                  <c:v>1.4352837057777699</c:v>
                </c:pt>
                <c:pt idx="199">
                  <c:v>1.4892540689123317</c:v>
                </c:pt>
                <c:pt idx="200">
                  <c:v>1.5345552189982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20-C62D-48AE-B61F-BF151D587358}"/>
            </c:ext>
          </c:extLst>
        </c:ser>
        <c:ser>
          <c:idx val="10"/>
          <c:order val="64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. 1'!$B$20:$GT$20</c:f>
              <c:numCache>
                <c:formatCode>0.000</c:formatCode>
                <c:ptCount val="201"/>
                <c:pt idx="0">
                  <c:v>0.54030230586813977</c:v>
                </c:pt>
                <c:pt idx="1">
                  <c:v>0.64013572251496798</c:v>
                </c:pt>
                <c:pt idx="2">
                  <c:v>0.73897163666320098</c:v>
                </c:pt>
                <c:pt idx="3">
                  <c:v>0.83582251252947937</c:v>
                </c:pt>
                <c:pt idx="4">
                  <c:v>0.92972064817679034</c:v>
                </c:pt>
                <c:pt idx="5">
                  <c:v>1.0197278444723428</c:v>
                </c:pt>
                <c:pt idx="6">
                  <c:v>1.104944779263175</c:v>
                </c:pt>
                <c:pt idx="7">
                  <c:v>1.1845199931058308</c:v>
                </c:pt>
                <c:pt idx="8">
                  <c:v>1.2576583967676624</c:v>
                </c:pt>
                <c:pt idx="9">
                  <c:v>1.3236292154956231</c:v>
                </c:pt>
                <c:pt idx="10">
                  <c:v>1.3817732906760363</c:v>
                </c:pt>
                <c:pt idx="11">
                  <c:v>1.4315096659295752</c:v>
                </c:pt>
                <c:pt idx="12">
                  <c:v>1.4723413918353661</c:v>
                </c:pt>
                <c:pt idx="13">
                  <c:v>1.5038604912853328</c:v>
                </c:pt>
                <c:pt idx="14">
                  <c:v>1.5257520358565999</c:v>
                </c:pt>
                <c:pt idx="15">
                  <c:v>1.5377972924721943</c:v>
                </c:pt>
                <c:pt idx="16">
                  <c:v>1.5398759089096448</c:v>
                </c:pt>
                <c:pt idx="17">
                  <c:v>1.5319671163206083</c:v>
                </c:pt>
                <c:pt idx="18">
                  <c:v>1.5141499367463349</c:v>
                </c:pt>
                <c:pt idx="19">
                  <c:v>1.4866023935555543</c:v>
                </c:pt>
                <c:pt idx="20">
                  <c:v>1.4495997326938215</c:v>
                </c:pt>
                <c:pt idx="21">
                  <c:v>1.4035116725170136</c:v>
                </c:pt>
                <c:pt idx="22">
                  <c:v>1.3487987096877299</c:v>
                </c:pt>
                <c:pt idx="23">
                  <c:v>1.28600751804486</c:v>
                </c:pt>
                <c:pt idx="24">
                  <c:v>1.2157654864192908</c:v>
                </c:pt>
                <c:pt idx="25">
                  <c:v>1.1387744499720962</c:v>
                </c:pt>
                <c:pt idx="26">
                  <c:v>1.055803677689604</c:v>
                </c:pt>
                <c:pt idx="27">
                  <c:v>0.96768218610196954</c:v>
                </c:pt>
                <c:pt idx="28">
                  <c:v>0.87529045602404487</c:v>
                </c:pt>
                <c:pt idx="29">
                  <c:v>0.77955163508212222</c:v>
                </c:pt>
                <c:pt idx="30">
                  <c:v>0.68142231392800701</c:v>
                </c:pt>
                <c:pt idx="31">
                  <c:v>0.58188296830143027</c:v>
                </c:pt>
                <c:pt idx="32">
                  <c:v>0.48192816244055969</c:v>
                </c:pt>
                <c:pt idx="33">
                  <c:v>0.38255661172489153</c:v>
                </c:pt>
                <c:pt idx="34">
                  <c:v>0.28476120384130854</c:v>
                </c:pt>
                <c:pt idx="35">
                  <c:v>0.18951907817851993</c:v>
                </c:pt>
                <c:pt idx="36">
                  <c:v>9.7781862573287304E-2</c:v>
                </c:pt>
                <c:pt idx="37">
                  <c:v>1.0466164959646362E-2</c:v>
                </c:pt>
                <c:pt idx="38">
                  <c:v>-7.1555585074579153E-2</c:v>
                </c:pt>
                <c:pt idx="39">
                  <c:v>-0.147463853315834</c:v>
                </c:pt>
                <c:pt idx="40">
                  <c:v>-0.21650018943978844</c:v>
                </c:pt>
                <c:pt idx="41">
                  <c:v>-0.27797480519627049</c:v>
                </c:pt>
                <c:pt idx="42">
                  <c:v>-0.33127346654544843</c:v>
                </c:pt>
                <c:pt idx="43">
                  <c:v>-0.37586363088131514</c:v>
                </c:pt>
                <c:pt idx="44">
                  <c:v>-0.41129976802137624</c:v>
                </c:pt>
                <c:pt idx="45">
                  <c:v>-0.43722781179695724</c:v>
                </c:pt>
                <c:pt idx="46">
                  <c:v>-0.45338869776532464</c:v>
                </c:pt>
                <c:pt idx="47">
                  <c:v>-0.45962095169596107</c:v>
                </c:pt>
                <c:pt idx="48">
                  <c:v>-0.45586230296770092</c:v>
                </c:pt>
                <c:pt idx="49">
                  <c:v>-0.44215030675619271</c:v>
                </c:pt>
                <c:pt idx="50">
                  <c:v>-0.41862196879499869</c:v>
                </c:pt>
                <c:pt idx="51">
                  <c:v>-0.38551237645959269</c:v>
                </c:pt>
                <c:pt idx="52">
                  <c:v>-0.34315234985201337</c:v>
                </c:pt>
                <c:pt idx="53">
                  <c:v>-0.29196513635576149</c:v>
                </c:pt>
                <c:pt idx="54">
                  <c:v>-0.23246218168784738</c:v>
                </c:pt>
                <c:pt idx="55">
                  <c:v>-0.16523801970225216</c:v>
                </c:pt>
                <c:pt idx="56">
                  <c:v>-9.0964332004181858E-2</c:v>
                </c:pt>
                <c:pt idx="57">
                  <c:v>-1.0383236729497813E-2</c:v>
                </c:pt>
                <c:pt idx="58">
                  <c:v>7.5700126454382399E-2</c:v>
                </c:pt>
                <c:pt idx="59">
                  <c:v>0.16642564103790375</c:v>
                </c:pt>
                <c:pt idx="60">
                  <c:v>0.2608868076692139</c:v>
                </c:pt>
                <c:pt idx="61">
                  <c:v>0.35813980159604386</c:v>
                </c:pt>
                <c:pt idx="62">
                  <c:v>0.45721290305064338</c:v>
                </c:pt>
                <c:pt idx="63">
                  <c:v>0.55711620635248948</c:v>
                </c:pt>
                <c:pt idx="64">
                  <c:v>0.65685151071863346</c:v>
                </c:pt>
                <c:pt idx="65">
                  <c:v>0.75542229395595528</c:v>
                </c:pt>
                <c:pt idx="66">
                  <c:v>0.75542229395595528</c:v>
                </c:pt>
                <c:pt idx="67">
                  <c:v>0.94515222648473807</c:v>
                </c:pt>
                <c:pt idx="68">
                  <c:v>1.034415657006748</c:v>
                </c:pt>
                <c:pt idx="69">
                  <c:v>1.11874207025634</c:v>
                </c:pt>
                <c:pt idx="70">
                  <c:v>1.1972889045869288</c:v>
                </c:pt>
                <c:pt idx="71">
                  <c:v>1.2692713459940157</c:v>
                </c:pt>
                <c:pt idx="72">
                  <c:v>1.333970169717293</c:v>
                </c:pt>
                <c:pt idx="73">
                  <c:v>1.3907389264967041</c:v>
                </c:pt>
                <c:pt idx="74">
                  <c:v>1.4390104016797667</c:v>
                </c:pt>
                <c:pt idx="75">
                  <c:v>1.4783022826428787</c:v>
                </c:pt>
                <c:pt idx="76">
                  <c:v>1.508221977899626</c:v>
                </c:pt>
                <c:pt idx="77">
                  <c:v>1.5284705397451401</c:v>
                </c:pt>
                <c:pt idx="78">
                  <c:v>1.5388456512427449</c:v>
                </c:pt>
                <c:pt idx="79">
                  <c:v>1.5392436477079117</c:v>
                </c:pt>
                <c:pt idx="80">
                  <c:v>1.5296605524915217</c:v>
                </c:pt>
                <c:pt idx="81">
                  <c:v>1.5101921167132262</c:v>
                </c:pt>
                <c:pt idx="82">
                  <c:v>1.481032862547913</c:v>
                </c:pt>
                <c:pt idx="83">
                  <c:v>1.4424741396244332</c:v>
                </c:pt>
                <c:pt idx="84">
                  <c:v>1.3949012139564201</c:v>
                </c:pt>
                <c:pt idx="85">
                  <c:v>1.33878941849163</c:v>
                </c:pt>
                <c:pt idx="86">
                  <c:v>1.274699403742253</c:v>
                </c:pt>
                <c:pt idx="87">
                  <c:v>1.2032715359503232</c:v>
                </c:pt>
                <c:pt idx="88">
                  <c:v>1.1252194987599013</c:v>
                </c:pt>
                <c:pt idx="89">
                  <c:v>1.0413231623260244</c:v>
                </c:pt>
                <c:pt idx="90">
                  <c:v>0.9524207911098963</c:v>
                </c:pt>
                <c:pt idx="91">
                  <c:v>0.85940066821749195</c:v>
                </c:pt>
                <c:pt idx="92">
                  <c:v>0.76319221996838738</c:v>
                </c:pt>
                <c:pt idx="93">
                  <c:v>0.66475672937520147</c:v>
                </c:pt>
                <c:pt idx="94">
                  <c:v>0.56507773132149752</c:v>
                </c:pt>
                <c:pt idx="95">
                  <c:v>0.46515118540633049</c:v>
                </c:pt>
                <c:pt idx="96">
                  <c:v>0.36597552464516014</c:v>
                </c:pt>
                <c:pt idx="97">
                  <c:v>0.26854167945719731</c:v>
                </c:pt>
                <c:pt idx="98">
                  <c:v>0.17382317661621138</c:v>
                </c:pt>
                <c:pt idx="99">
                  <c:v>8.2766412092818431E-2</c:v>
                </c:pt>
                <c:pt idx="100">
                  <c:v>-3.7188050212300094E-3</c:v>
                </c:pt>
                <c:pt idx="101">
                  <c:v>-8.4768343024742343E-2</c:v>
                </c:pt>
                <c:pt idx="102">
                  <c:v>-0.15957238172540256</c:v>
                </c:pt>
                <c:pt idx="103">
                  <c:v>-0.22738350389544271</c:v>
                </c:pt>
                <c:pt idx="104">
                  <c:v>-0.28752416321751395</c:v>
                </c:pt>
                <c:pt idx="105">
                  <c:v>-0.33939345410353028</c:v>
                </c:pt>
                <c:pt idx="106">
                  <c:v>-0.3824731157446668</c:v>
                </c:pt>
                <c:pt idx="107">
                  <c:v>-0.41633271040204811</c:v>
                </c:pt>
                <c:pt idx="108">
                  <c:v>-0.44063392419835179</c:v>
                </c:pt>
                <c:pt idx="109">
                  <c:v>-0.45513394743823765</c:v>
                </c:pt>
                <c:pt idx="110">
                  <c:v>-0.45968790068256371</c:v>
                </c:pt>
                <c:pt idx="111">
                  <c:v>-0.45425028233584941</c:v>
                </c:pt>
                <c:pt idx="112">
                  <c:v>-0.43887542328317763</c:v>
                </c:pt>
                <c:pt idx="113">
                  <c:v>-0.41371694403394921</c:v>
                </c:pt>
                <c:pt idx="114">
                  <c:v>-0.37902621979653595</c:v>
                </c:pt>
                <c:pt idx="115">
                  <c:v>-0.33514986882028874</c:v>
                </c:pt>
                <c:pt idx="116">
                  <c:v>-0.28252628910056909</c:v>
                </c:pt>
                <c:pt idx="117">
                  <c:v>-0.22168127805089355</c:v>
                </c:pt>
                <c:pt idx="118">
                  <c:v>-0.15322277890898262</c:v>
                </c:pt>
                <c:pt idx="119">
                  <c:v>-7.7834806368893505E-2</c:v>
                </c:pt>
                <c:pt idx="120">
                  <c:v>3.7293878677048253E-3</c:v>
                </c:pt>
                <c:pt idx="121">
                  <c:v>9.0654841333538294E-2</c:v>
                </c:pt>
                <c:pt idx="122">
                  <c:v>0.18207302363131106</c:v>
                </c:pt>
                <c:pt idx="123">
                  <c:v>0.27707051450233883</c:v>
                </c:pt>
                <c:pt idx="124">
                  <c:v>0.37469813041983036</c:v>
                </c:pt>
                <c:pt idx="125">
                  <c:v>0.47398040851693907</c:v>
                </c:pt>
                <c:pt idx="126">
                  <c:v>0.5739253530892765</c:v>
                </c:pt>
                <c:pt idx="127">
                  <c:v>0.67353434728808192</c:v>
                </c:pt>
                <c:pt idx="128">
                  <c:v>0.77181213096967871</c:v>
                </c:pt>
                <c:pt idx="129">
                  <c:v>0.86777674500583279</c:v>
                </c:pt>
                <c:pt idx="130">
                  <c:v>0.96046934269478068</c:v>
                </c:pt>
                <c:pt idx="131">
                  <c:v>1.0489637702405135</c:v>
                </c:pt>
                <c:pt idx="132">
                  <c:v>1.1323758205753629</c:v>
                </c:pt>
                <c:pt idx="133">
                  <c:v>1.2098720680647421</c:v>
                </c:pt>
                <c:pt idx="134">
                  <c:v>1.2806781958205884</c:v>
                </c:pt>
                <c:pt idx="135">
                  <c:v>1.3440867324197607</c:v>
                </c:pt>
                <c:pt idx="136">
                  <c:v>1.3994641207246357</c:v>
                </c:pt>
                <c:pt idx="137">
                  <c:v>1.4462570481766015</c:v>
                </c:pt>
                <c:pt idx="138">
                  <c:v>1.4839979753122445</c:v>
                </c:pt>
                <c:pt idx="139">
                  <c:v>1.5123098072631156</c:v>
                </c:pt>
                <c:pt idx="140">
                  <c:v>1.53090966156301</c:v>
                </c:pt>
                <c:pt idx="141">
                  <c:v>1.5396116946160574</c:v>
                </c:pt>
                <c:pt idx="142">
                  <c:v>1.5383289585845015</c:v>
                </c:pt>
                <c:pt idx="143">
                  <c:v>1.5270742701427531</c:v>
                </c:pt>
                <c:pt idx="144">
                  <c:v>1.5059600824174173</c:v>
                </c:pt>
                <c:pt idx="145">
                  <c:v>1.4751973613928229</c:v>
                </c:pt>
                <c:pt idx="146">
                  <c:v>1.435093478008644</c:v>
                </c:pt>
                <c:pt idx="147">
                  <c:v>1.3860491370110739</c:v>
                </c:pt>
                <c:pt idx="148">
                  <c:v>1.3285543732434562</c:v>
                </c:pt>
                <c:pt idx="149">
                  <c:v>1.2631836553801157</c:v>
                </c:pt>
                <c:pt idx="150">
                  <c:v>1.1905901460252566</c:v>
                </c:pt>
                <c:pt idx="151">
                  <c:v>1.1114991755281283</c:v>
                </c:pt>
                <c:pt idx="152">
                  <c:v>1.0267009947219394</c:v>
                </c:pt>
                <c:pt idx="153">
                  <c:v>0.93704287899875183</c:v>
                </c:pt>
                <c:pt idx="154">
                  <c:v>0.84342066261384208</c:v>
                </c:pt>
                <c:pt idx="155">
                  <c:v>0.74676978780593639</c:v>
                </c:pt>
                <c:pt idx="156">
                  <c:v>0.64805595816758377</c:v>
                </c:pt>
                <c:pt idx="157">
                  <c:v>0.54826548965407707</c:v>
                </c:pt>
                <c:pt idx="158">
                  <c:v>0.44839545564045813</c:v>
                </c:pt>
                <c:pt idx="159">
                  <c:v>0.34944372449395039</c:v>
                </c:pt>
                <c:pt idx="160">
                  <c:v>0.25239898920307446</c:v>
                </c:pt>
                <c:pt idx="161">
                  <c:v>0.15823088868413065</c:v>
                </c:pt>
                <c:pt idx="162">
                  <c:v>6.78803194696736E-2</c:v>
                </c:pt>
                <c:pt idx="163">
                  <c:v>-1.7749965418639602E-2</c:v>
                </c:pt>
                <c:pt idx="164">
                  <c:v>-9.7804376479807664E-2</c:v>
                </c:pt>
                <c:pt idx="165">
                  <c:v>-0.17148303650098329</c:v>
                </c:pt>
                <c:pt idx="166">
                  <c:v>-0.23804977266615868</c:v>
                </c:pt>
                <c:pt idx="167">
                  <c:v>-0.296839472151607</c:v>
                </c:pt>
                <c:pt idx="168">
                  <c:v>-0.34726472771336481</c:v>
                </c:pt>
                <c:pt idx="169">
                  <c:v>-0.38882170686622863</c:v>
                </c:pt>
                <c:pt idx="170">
                  <c:v>-0.42109518601141704</c:v>
                </c:pt>
                <c:pt idx="171">
                  <c:v>-0.44376269921350364</c:v>
                </c:pt>
                <c:pt idx="172">
                  <c:v>-0.45659776017345632</c:v>
                </c:pt>
                <c:pt idx="173">
                  <c:v>-0.45947212520487135</c:v>
                </c:pt>
                <c:pt idx="174">
                  <c:v>-0.45235707460249341</c:v>
                </c:pt>
                <c:pt idx="175">
                  <c:v>-0.43532369960001782</c:v>
                </c:pt>
                <c:pt idx="176">
                  <c:v>-0.40854219204998421</c:v>
                </c:pt>
                <c:pt idx="177">
                  <c:v>-0.40854219204998421</c:v>
                </c:pt>
                <c:pt idx="178">
                  <c:v>-0.32689987361744155</c:v>
                </c:pt>
                <c:pt idx="179">
                  <c:v>-0.27285480579334875</c:v>
                </c:pt>
                <c:pt idx="180">
                  <c:v>-0.21068494090353629</c:v>
                </c:pt>
                <c:pt idx="181">
                  <c:v>-0.14101145968736017</c:v>
                </c:pt>
                <c:pt idx="182">
                  <c:v>-6.4530516538144345E-2</c:v>
                </c:pt>
                <c:pt idx="183">
                  <c:v>1.799371624140822E-2</c:v>
                </c:pt>
                <c:pt idx="184">
                  <c:v>0.10573668379624301</c:v>
                </c:pt>
                <c:pt idx="185">
                  <c:v>0.19782168739852724</c:v>
                </c:pt>
                <c:pt idx="186">
                  <c:v>0.29332864413151888</c:v>
                </c:pt>
                <c:pt idx="187">
                  <c:v>0.39130328005394099</c:v>
                </c:pt>
                <c:pt idx="188">
                  <c:v>0.49076666498977234</c:v>
                </c:pt>
                <c:pt idx="189">
                  <c:v>0.59072499367495102</c:v>
                </c:pt>
                <c:pt idx="190">
                  <c:v>0.69017951553109214</c:v>
                </c:pt>
                <c:pt idx="191">
                  <c:v>0.78813651385109962</c:v>
                </c:pt>
                <c:pt idx="192">
                  <c:v>0.8836172346880351</c:v>
                </c:pt>
                <c:pt idx="193">
                  <c:v>0.97566766624103296</c:v>
                </c:pt>
                <c:pt idx="194">
                  <c:v>1.0633680710258362</c:v>
                </c:pt>
                <c:pt idx="195">
                  <c:v>1.1458421755877408</c:v>
                </c:pt>
                <c:pt idx="196">
                  <c:v>1.2222659259362754</c:v>
                </c:pt>
                <c:pt idx="197">
                  <c:v>1.291875721220288</c:v>
                </c:pt>
                <c:pt idx="198">
                  <c:v>1.353976043375245</c:v>
                </c:pt>
                <c:pt idx="199">
                  <c:v>1.4079464065098071</c:v>
                </c:pt>
                <c:pt idx="200">
                  <c:v>1.45324755659576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22-C62D-48AE-B61F-BF151D587358}"/>
            </c:ext>
          </c:extLst>
        </c:ser>
        <c:ser>
          <c:idx val="11"/>
          <c:order val="65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. 1'!$B$21:$GT$21</c:f>
              <c:numCache>
                <c:formatCode>0.000</c:formatCode>
                <c:ptCount val="201"/>
                <c:pt idx="0">
                  <c:v>0.45359612142557748</c:v>
                </c:pt>
                <c:pt idx="1">
                  <c:v>0.55342953807240569</c:v>
                </c:pt>
                <c:pt idx="2">
                  <c:v>0.6522654522206387</c:v>
                </c:pt>
                <c:pt idx="3">
                  <c:v>0.74911632808691708</c:v>
                </c:pt>
                <c:pt idx="4">
                  <c:v>0.84301446373422806</c:v>
                </c:pt>
                <c:pt idx="5">
                  <c:v>0.93302166002978049</c:v>
                </c:pt>
                <c:pt idx="6">
                  <c:v>1.018238594820613</c:v>
                </c:pt>
                <c:pt idx="7">
                  <c:v>1.0978138086632685</c:v>
                </c:pt>
                <c:pt idx="8">
                  <c:v>1.1709522123251004</c:v>
                </c:pt>
                <c:pt idx="9">
                  <c:v>1.236923031053061</c:v>
                </c:pt>
                <c:pt idx="10">
                  <c:v>1.295067106233474</c:v>
                </c:pt>
                <c:pt idx="11">
                  <c:v>1.3448034814870129</c:v>
                </c:pt>
                <c:pt idx="12">
                  <c:v>1.3856352073928038</c:v>
                </c:pt>
                <c:pt idx="13">
                  <c:v>1.4171543068427703</c:v>
                </c:pt>
                <c:pt idx="14">
                  <c:v>1.4390458514140376</c:v>
                </c:pt>
                <c:pt idx="15">
                  <c:v>1.4510911080296318</c:v>
                </c:pt>
                <c:pt idx="16">
                  <c:v>1.4531697244670827</c:v>
                </c:pt>
                <c:pt idx="17">
                  <c:v>1.4452609318780461</c:v>
                </c:pt>
                <c:pt idx="18">
                  <c:v>1.4274437523037726</c:v>
                </c:pt>
                <c:pt idx="19">
                  <c:v>1.3998962091129918</c:v>
                </c:pt>
                <c:pt idx="20">
                  <c:v>1.3628935482512592</c:v>
                </c:pt>
                <c:pt idx="21">
                  <c:v>1.3168054880744511</c:v>
                </c:pt>
                <c:pt idx="22">
                  <c:v>1.2620925252451676</c:v>
                </c:pt>
                <c:pt idx="23">
                  <c:v>1.1993013336022977</c:v>
                </c:pt>
                <c:pt idx="24">
                  <c:v>1.1290593019767283</c:v>
                </c:pt>
                <c:pt idx="25">
                  <c:v>1.0520682655295341</c:v>
                </c:pt>
                <c:pt idx="26">
                  <c:v>0.96909749324704164</c:v>
                </c:pt>
                <c:pt idx="27">
                  <c:v>0.88097600165940726</c:v>
                </c:pt>
                <c:pt idx="28">
                  <c:v>0.78858427158148259</c:v>
                </c:pt>
                <c:pt idx="29">
                  <c:v>0.69284545063955993</c:v>
                </c:pt>
                <c:pt idx="30">
                  <c:v>0.59471612948544472</c:v>
                </c:pt>
                <c:pt idx="31">
                  <c:v>0.49517678385886799</c:v>
                </c:pt>
                <c:pt idx="32">
                  <c:v>0.39522197799799741</c:v>
                </c:pt>
                <c:pt idx="33">
                  <c:v>0.29585042728232924</c:v>
                </c:pt>
                <c:pt idx="34">
                  <c:v>0.19805501939874626</c:v>
                </c:pt>
                <c:pt idx="35">
                  <c:v>0.10281289373595764</c:v>
                </c:pt>
                <c:pt idx="36">
                  <c:v>1.107567813072502E-2</c:v>
                </c:pt>
                <c:pt idx="37">
                  <c:v>-7.6240019482915922E-2</c:v>
                </c:pt>
                <c:pt idx="38">
                  <c:v>-0.15826176951714144</c:v>
                </c:pt>
                <c:pt idx="39">
                  <c:v>-0.23417003775839629</c:v>
                </c:pt>
                <c:pt idx="40">
                  <c:v>-0.30320637388235072</c:v>
                </c:pt>
                <c:pt idx="41">
                  <c:v>-0.36468098963883278</c:v>
                </c:pt>
                <c:pt idx="42">
                  <c:v>-0.41797965098801071</c:v>
                </c:pt>
                <c:pt idx="43">
                  <c:v>-0.46256981532387742</c:v>
                </c:pt>
                <c:pt idx="44">
                  <c:v>-0.49800595246393853</c:v>
                </c:pt>
                <c:pt idx="45">
                  <c:v>-0.52393399623951953</c:v>
                </c:pt>
                <c:pt idx="46">
                  <c:v>-0.54009488220788693</c:v>
                </c:pt>
                <c:pt idx="47">
                  <c:v>-0.54632713613852335</c:v>
                </c:pt>
                <c:pt idx="48">
                  <c:v>-0.5425684874102632</c:v>
                </c:pt>
                <c:pt idx="49">
                  <c:v>-0.528856491198755</c:v>
                </c:pt>
                <c:pt idx="50">
                  <c:v>-0.50532815323756097</c:v>
                </c:pt>
                <c:pt idx="51">
                  <c:v>-0.47221856090215497</c:v>
                </c:pt>
                <c:pt idx="52">
                  <c:v>-0.42985853429457566</c:v>
                </c:pt>
                <c:pt idx="53">
                  <c:v>-0.37867132079832377</c:v>
                </c:pt>
                <c:pt idx="54">
                  <c:v>-0.31916836613040966</c:v>
                </c:pt>
                <c:pt idx="55">
                  <c:v>-0.25194420414481444</c:v>
                </c:pt>
                <c:pt idx="56">
                  <c:v>-0.17767051644674414</c:v>
                </c:pt>
                <c:pt idx="57">
                  <c:v>-9.7089421172060097E-2</c:v>
                </c:pt>
                <c:pt idx="58">
                  <c:v>-1.1006057988179885E-2</c:v>
                </c:pt>
                <c:pt idx="59">
                  <c:v>7.9719456595341465E-2</c:v>
                </c:pt>
                <c:pt idx="60">
                  <c:v>0.17418062322665162</c:v>
                </c:pt>
                <c:pt idx="61">
                  <c:v>0.27143361715348158</c:v>
                </c:pt>
                <c:pt idx="62">
                  <c:v>0.3705067186080811</c:v>
                </c:pt>
                <c:pt idx="63">
                  <c:v>0.4704100219099272</c:v>
                </c:pt>
                <c:pt idx="64">
                  <c:v>0.57014532627607117</c:v>
                </c:pt>
                <c:pt idx="65">
                  <c:v>0.668716109513393</c:v>
                </c:pt>
                <c:pt idx="66">
                  <c:v>0.668716109513393</c:v>
                </c:pt>
                <c:pt idx="67">
                  <c:v>0.85844604204217578</c:v>
                </c:pt>
                <c:pt idx="68">
                  <c:v>0.9477094725641857</c:v>
                </c:pt>
                <c:pt idx="69">
                  <c:v>1.0320358858137775</c:v>
                </c:pt>
                <c:pt idx="70">
                  <c:v>1.1105827201443665</c:v>
                </c:pt>
                <c:pt idx="71">
                  <c:v>1.1825651615514534</c:v>
                </c:pt>
                <c:pt idx="72">
                  <c:v>1.2472639852747305</c:v>
                </c:pt>
                <c:pt idx="73">
                  <c:v>1.304032742054142</c:v>
                </c:pt>
                <c:pt idx="74">
                  <c:v>1.3523042172372044</c:v>
                </c:pt>
                <c:pt idx="75">
                  <c:v>1.3915960982003164</c:v>
                </c:pt>
                <c:pt idx="76">
                  <c:v>1.4215157934570639</c:v>
                </c:pt>
                <c:pt idx="77">
                  <c:v>1.4417643553025778</c:v>
                </c:pt>
                <c:pt idx="78">
                  <c:v>1.4521394668001824</c:v>
                </c:pt>
                <c:pt idx="79">
                  <c:v>1.4525374632653496</c:v>
                </c:pt>
                <c:pt idx="80">
                  <c:v>1.4429543680489592</c:v>
                </c:pt>
                <c:pt idx="81">
                  <c:v>1.4234859322706637</c:v>
                </c:pt>
                <c:pt idx="82">
                  <c:v>1.3943266781053505</c:v>
                </c:pt>
                <c:pt idx="83">
                  <c:v>1.3557679551818707</c:v>
                </c:pt>
                <c:pt idx="84">
                  <c:v>1.308195029513858</c:v>
                </c:pt>
                <c:pt idx="85">
                  <c:v>1.2520832340490677</c:v>
                </c:pt>
                <c:pt idx="86">
                  <c:v>1.1879932192996909</c:v>
                </c:pt>
                <c:pt idx="87">
                  <c:v>1.1165653515077607</c:v>
                </c:pt>
                <c:pt idx="88">
                  <c:v>1.0385133143173393</c:v>
                </c:pt>
                <c:pt idx="89">
                  <c:v>0.95461697788346211</c:v>
                </c:pt>
                <c:pt idx="90">
                  <c:v>0.86571460666733402</c:v>
                </c:pt>
                <c:pt idx="91">
                  <c:v>0.77269448377492966</c:v>
                </c:pt>
                <c:pt idx="92">
                  <c:v>0.67648603552582509</c:v>
                </c:pt>
                <c:pt idx="93">
                  <c:v>0.57805054493263919</c:v>
                </c:pt>
                <c:pt idx="94">
                  <c:v>0.47837154687893524</c:v>
                </c:pt>
                <c:pt idx="95">
                  <c:v>0.37844500096376821</c:v>
                </c:pt>
                <c:pt idx="96">
                  <c:v>0.27926934020259786</c:v>
                </c:pt>
                <c:pt idx="97">
                  <c:v>0.18183549501463503</c:v>
                </c:pt>
                <c:pt idx="98">
                  <c:v>8.7116992173649099E-2</c:v>
                </c:pt>
                <c:pt idx="99">
                  <c:v>-3.939772349743853E-3</c:v>
                </c:pt>
                <c:pt idx="100">
                  <c:v>-9.0424989463792294E-2</c:v>
                </c:pt>
                <c:pt idx="101">
                  <c:v>-0.17147452746730463</c:v>
                </c:pt>
                <c:pt idx="102">
                  <c:v>-0.24627856616796484</c:v>
                </c:pt>
                <c:pt idx="103">
                  <c:v>-0.31408968833800499</c:v>
                </c:pt>
                <c:pt idx="104">
                  <c:v>-0.37423034766007623</c:v>
                </c:pt>
                <c:pt idx="105">
                  <c:v>-0.42609963854609256</c:v>
                </c:pt>
                <c:pt idx="106">
                  <c:v>-0.46917930018722909</c:v>
                </c:pt>
                <c:pt idx="107">
                  <c:v>-0.5030388948446104</c:v>
                </c:pt>
                <c:pt idx="108">
                  <c:v>-0.52734010864091407</c:v>
                </c:pt>
                <c:pt idx="109">
                  <c:v>-0.54184013188079994</c:v>
                </c:pt>
                <c:pt idx="110">
                  <c:v>-0.54639408512512599</c:v>
                </c:pt>
                <c:pt idx="111">
                  <c:v>-0.54095646677841169</c:v>
                </c:pt>
                <c:pt idx="112">
                  <c:v>-0.52558160772573992</c:v>
                </c:pt>
                <c:pt idx="113">
                  <c:v>-0.50042312847651149</c:v>
                </c:pt>
                <c:pt idx="114">
                  <c:v>-0.46573240423909823</c:v>
                </c:pt>
                <c:pt idx="115">
                  <c:v>-0.42185605326285103</c:v>
                </c:pt>
                <c:pt idx="116">
                  <c:v>-0.36923247354313138</c:v>
                </c:pt>
                <c:pt idx="117">
                  <c:v>-0.30838746249345583</c:v>
                </c:pt>
                <c:pt idx="118">
                  <c:v>-0.2399289633515449</c:v>
                </c:pt>
                <c:pt idx="119">
                  <c:v>-0.16454099081145579</c:v>
                </c:pt>
                <c:pt idx="120">
                  <c:v>-8.2976796574857459E-2</c:v>
                </c:pt>
                <c:pt idx="121">
                  <c:v>3.94865689097601E-3</c:v>
                </c:pt>
                <c:pt idx="122">
                  <c:v>9.5366839188748775E-2</c:v>
                </c:pt>
                <c:pt idx="123">
                  <c:v>0.19036433005977654</c:v>
                </c:pt>
                <c:pt idx="124">
                  <c:v>0.28799194597726807</c:v>
                </c:pt>
                <c:pt idx="125">
                  <c:v>0.38727422407437678</c:v>
                </c:pt>
                <c:pt idx="126">
                  <c:v>0.48721916864671416</c:v>
                </c:pt>
                <c:pt idx="127">
                  <c:v>0.58682816284551964</c:v>
                </c:pt>
                <c:pt idx="128">
                  <c:v>0.68510594652711643</c:v>
                </c:pt>
                <c:pt idx="129">
                  <c:v>0.78107056056327051</c:v>
                </c:pt>
                <c:pt idx="130">
                  <c:v>0.8737631582522184</c:v>
                </c:pt>
                <c:pt idx="131">
                  <c:v>0.96225758579795118</c:v>
                </c:pt>
                <c:pt idx="132">
                  <c:v>1.0456696361328004</c:v>
                </c:pt>
                <c:pt idx="133">
                  <c:v>1.1231658836221798</c:v>
                </c:pt>
                <c:pt idx="134">
                  <c:v>1.1939720113780261</c:v>
                </c:pt>
                <c:pt idx="135">
                  <c:v>1.2573805479771984</c:v>
                </c:pt>
                <c:pt idx="136">
                  <c:v>1.3127579362820732</c:v>
                </c:pt>
                <c:pt idx="137">
                  <c:v>1.3595508637340394</c:v>
                </c:pt>
                <c:pt idx="138">
                  <c:v>1.3972917908696822</c:v>
                </c:pt>
                <c:pt idx="139">
                  <c:v>1.4256036228205535</c:v>
                </c:pt>
                <c:pt idx="140">
                  <c:v>1.4442034771204479</c:v>
                </c:pt>
                <c:pt idx="141">
                  <c:v>1.4529055101734951</c:v>
                </c:pt>
                <c:pt idx="142">
                  <c:v>1.4516227741419392</c:v>
                </c:pt>
                <c:pt idx="143">
                  <c:v>1.4403680857001908</c:v>
                </c:pt>
                <c:pt idx="144">
                  <c:v>1.4192538979748548</c:v>
                </c:pt>
                <c:pt idx="145">
                  <c:v>1.3884911769502604</c:v>
                </c:pt>
                <c:pt idx="146">
                  <c:v>1.3483872935660817</c:v>
                </c:pt>
                <c:pt idx="147">
                  <c:v>1.2993429525685118</c:v>
                </c:pt>
                <c:pt idx="148">
                  <c:v>1.2418481888008936</c:v>
                </c:pt>
                <c:pt idx="149">
                  <c:v>1.1764774709375536</c:v>
                </c:pt>
                <c:pt idx="150">
                  <c:v>1.1038839615826943</c:v>
                </c:pt>
                <c:pt idx="151">
                  <c:v>1.0247929910855662</c:v>
                </c:pt>
                <c:pt idx="152">
                  <c:v>0.93999481027937715</c:v>
                </c:pt>
                <c:pt idx="153">
                  <c:v>0.85033669455618954</c:v>
                </c:pt>
                <c:pt idx="154">
                  <c:v>0.75671447817127979</c:v>
                </c:pt>
                <c:pt idx="155">
                  <c:v>0.66006360336337411</c:v>
                </c:pt>
                <c:pt idx="156">
                  <c:v>0.56134977372502148</c:v>
                </c:pt>
                <c:pt idx="157">
                  <c:v>0.46155930521151484</c:v>
                </c:pt>
                <c:pt idx="158">
                  <c:v>0.36168927119789585</c:v>
                </c:pt>
                <c:pt idx="159">
                  <c:v>0.26273754005138811</c:v>
                </c:pt>
                <c:pt idx="160">
                  <c:v>0.16569280476051218</c:v>
                </c:pt>
                <c:pt idx="161">
                  <c:v>7.1524704241568371E-2</c:v>
                </c:pt>
                <c:pt idx="162">
                  <c:v>-1.8825864972888684E-2</c:v>
                </c:pt>
                <c:pt idx="163">
                  <c:v>-0.10445614986120189</c:v>
                </c:pt>
                <c:pt idx="164">
                  <c:v>-0.18451056092236995</c:v>
                </c:pt>
                <c:pt idx="165">
                  <c:v>-0.25818922094354557</c:v>
                </c:pt>
                <c:pt idx="166">
                  <c:v>-0.32475595710872096</c:v>
                </c:pt>
                <c:pt idx="167">
                  <c:v>-0.38354565659416928</c:v>
                </c:pt>
                <c:pt idx="168">
                  <c:v>-0.43397091215592709</c:v>
                </c:pt>
                <c:pt idx="169">
                  <c:v>-0.47552789130879092</c:v>
                </c:pt>
                <c:pt idx="170">
                  <c:v>-0.50780137045397933</c:v>
                </c:pt>
                <c:pt idx="171">
                  <c:v>-0.53046888365606593</c:v>
                </c:pt>
                <c:pt idx="172">
                  <c:v>-0.54330394461601861</c:v>
                </c:pt>
                <c:pt idx="173">
                  <c:v>-0.54617830964743364</c:v>
                </c:pt>
                <c:pt idx="174">
                  <c:v>-0.5390632590450557</c:v>
                </c:pt>
                <c:pt idx="175">
                  <c:v>-0.52202988404258011</c:v>
                </c:pt>
                <c:pt idx="176">
                  <c:v>-0.49524837649254649</c:v>
                </c:pt>
                <c:pt idx="177">
                  <c:v>-0.49524837649254649</c:v>
                </c:pt>
                <c:pt idx="178">
                  <c:v>-0.41360605806000383</c:v>
                </c:pt>
                <c:pt idx="179">
                  <c:v>-0.35956099023591104</c:v>
                </c:pt>
                <c:pt idx="180">
                  <c:v>-0.29739112534609857</c:v>
                </c:pt>
                <c:pt idx="181">
                  <c:v>-0.22771764412992246</c:v>
                </c:pt>
                <c:pt idx="182">
                  <c:v>-0.15123670098070663</c:v>
                </c:pt>
                <c:pt idx="183">
                  <c:v>-6.8712468201154064E-2</c:v>
                </c:pt>
                <c:pt idx="184">
                  <c:v>1.903049935368073E-2</c:v>
                </c:pt>
                <c:pt idx="185">
                  <c:v>0.11111550295596495</c:v>
                </c:pt>
                <c:pt idx="186">
                  <c:v>0.20662245968895659</c:v>
                </c:pt>
                <c:pt idx="187">
                  <c:v>0.30459709561137871</c:v>
                </c:pt>
                <c:pt idx="188">
                  <c:v>0.40406048054721005</c:v>
                </c:pt>
                <c:pt idx="189">
                  <c:v>0.50401880923238873</c:v>
                </c:pt>
                <c:pt idx="190">
                  <c:v>0.60347333108852985</c:v>
                </c:pt>
                <c:pt idx="191">
                  <c:v>0.70143032940853733</c:v>
                </c:pt>
                <c:pt idx="192">
                  <c:v>0.79691105024547282</c:v>
                </c:pt>
                <c:pt idx="193">
                  <c:v>0.88896148179847068</c:v>
                </c:pt>
                <c:pt idx="194">
                  <c:v>0.97666188658327391</c:v>
                </c:pt>
                <c:pt idx="195">
                  <c:v>1.0591359911451785</c:v>
                </c:pt>
                <c:pt idx="196">
                  <c:v>1.1355597414937131</c:v>
                </c:pt>
                <c:pt idx="197">
                  <c:v>1.2051695367777258</c:v>
                </c:pt>
                <c:pt idx="198">
                  <c:v>1.267269858932683</c:v>
                </c:pt>
                <c:pt idx="199">
                  <c:v>1.3212402220672448</c:v>
                </c:pt>
                <c:pt idx="200">
                  <c:v>1.36654137215320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24-C62D-48AE-B61F-BF151D587358}"/>
            </c:ext>
          </c:extLst>
        </c:ser>
        <c:ser>
          <c:idx val="12"/>
          <c:order val="66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1'!$B$22:$GT$22</c:f>
              <c:numCache>
                <c:formatCode>0.000</c:formatCode>
                <c:ptCount val="201"/>
                <c:pt idx="0">
                  <c:v>0.36235775447667362</c:v>
                </c:pt>
                <c:pt idx="1">
                  <c:v>0.46219117112350178</c:v>
                </c:pt>
                <c:pt idx="2">
                  <c:v>0.56102708527173484</c:v>
                </c:pt>
                <c:pt idx="3">
                  <c:v>0.65787796113801322</c:v>
                </c:pt>
                <c:pt idx="4">
                  <c:v>0.7517760967853242</c:v>
                </c:pt>
                <c:pt idx="5">
                  <c:v>0.84178329308087663</c:v>
                </c:pt>
                <c:pt idx="6">
                  <c:v>0.92700022787170899</c:v>
                </c:pt>
                <c:pt idx="7">
                  <c:v>1.0065754417143646</c:v>
                </c:pt>
                <c:pt idx="8">
                  <c:v>1.0797138453761965</c:v>
                </c:pt>
                <c:pt idx="9">
                  <c:v>1.1456846641041571</c:v>
                </c:pt>
                <c:pt idx="10">
                  <c:v>1.2038287392845701</c:v>
                </c:pt>
                <c:pt idx="11">
                  <c:v>1.253565114538109</c:v>
                </c:pt>
                <c:pt idx="12">
                  <c:v>1.2943968404438999</c:v>
                </c:pt>
                <c:pt idx="13">
                  <c:v>1.3259159398938665</c:v>
                </c:pt>
                <c:pt idx="14">
                  <c:v>1.3478074844651338</c:v>
                </c:pt>
                <c:pt idx="15">
                  <c:v>1.359852741080728</c:v>
                </c:pt>
                <c:pt idx="16">
                  <c:v>1.3619313575181788</c:v>
                </c:pt>
                <c:pt idx="17">
                  <c:v>1.3540225649291422</c:v>
                </c:pt>
                <c:pt idx="18">
                  <c:v>1.3362053853548688</c:v>
                </c:pt>
                <c:pt idx="19">
                  <c:v>1.308657842164088</c:v>
                </c:pt>
                <c:pt idx="20">
                  <c:v>1.2716551813023553</c:v>
                </c:pt>
                <c:pt idx="21">
                  <c:v>1.2255671211255472</c:v>
                </c:pt>
                <c:pt idx="22">
                  <c:v>1.1708541582962637</c:v>
                </c:pt>
                <c:pt idx="23">
                  <c:v>1.1080629666533939</c:v>
                </c:pt>
                <c:pt idx="24">
                  <c:v>1.0378209350278245</c:v>
                </c:pt>
                <c:pt idx="25">
                  <c:v>0.96082989858063017</c:v>
                </c:pt>
                <c:pt idx="26">
                  <c:v>0.87785912629813778</c:v>
                </c:pt>
                <c:pt idx="27">
                  <c:v>0.7897376347105034</c:v>
                </c:pt>
                <c:pt idx="28">
                  <c:v>0.69734590463257873</c:v>
                </c:pt>
                <c:pt idx="29">
                  <c:v>0.60160708369065607</c:v>
                </c:pt>
                <c:pt idx="30">
                  <c:v>0.50347776253654086</c:v>
                </c:pt>
                <c:pt idx="31">
                  <c:v>0.40393841690996413</c:v>
                </c:pt>
                <c:pt idx="32">
                  <c:v>0.30398361104909355</c:v>
                </c:pt>
                <c:pt idx="33">
                  <c:v>0.20461206033342541</c:v>
                </c:pt>
                <c:pt idx="34">
                  <c:v>0.1068166524498424</c:v>
                </c:pt>
                <c:pt idx="35">
                  <c:v>1.1574526787053785E-2</c:v>
                </c:pt>
                <c:pt idx="36">
                  <c:v>-8.016268881817884E-2</c:v>
                </c:pt>
                <c:pt idx="37">
                  <c:v>-0.16747838643181978</c:v>
                </c:pt>
                <c:pt idx="38">
                  <c:v>-0.2495001364660453</c:v>
                </c:pt>
                <c:pt idx="39">
                  <c:v>-0.32540840470730015</c:v>
                </c:pt>
                <c:pt idx="40">
                  <c:v>-0.39444474083125458</c:v>
                </c:pt>
                <c:pt idx="41">
                  <c:v>-0.45591935658773663</c:v>
                </c:pt>
                <c:pt idx="42">
                  <c:v>-0.50921801793691457</c:v>
                </c:pt>
                <c:pt idx="43">
                  <c:v>-0.55380818227278128</c:v>
                </c:pt>
                <c:pt idx="44">
                  <c:v>-0.58924431941284239</c:v>
                </c:pt>
                <c:pt idx="45">
                  <c:v>-0.61517236318842339</c:v>
                </c:pt>
                <c:pt idx="46">
                  <c:v>-0.63133324915679079</c:v>
                </c:pt>
                <c:pt idx="47">
                  <c:v>-0.63756550308742721</c:v>
                </c:pt>
                <c:pt idx="48">
                  <c:v>-0.63380685435916706</c:v>
                </c:pt>
                <c:pt idx="49">
                  <c:v>-0.62009485814765886</c:v>
                </c:pt>
                <c:pt idx="50">
                  <c:v>-0.59656652018646483</c:v>
                </c:pt>
                <c:pt idx="51">
                  <c:v>-0.56345692785105883</c:v>
                </c:pt>
                <c:pt idx="52">
                  <c:v>-0.52109690124347952</c:v>
                </c:pt>
                <c:pt idx="53">
                  <c:v>-0.46990968774722763</c:v>
                </c:pt>
                <c:pt idx="54">
                  <c:v>-0.41040673307931352</c:v>
                </c:pt>
                <c:pt idx="55">
                  <c:v>-0.3431825710937183</c:v>
                </c:pt>
                <c:pt idx="56">
                  <c:v>-0.268908883395648</c:v>
                </c:pt>
                <c:pt idx="57">
                  <c:v>-0.18832778812096396</c:v>
                </c:pt>
                <c:pt idx="58">
                  <c:v>-0.10224442493708374</c:v>
                </c:pt>
                <c:pt idx="59">
                  <c:v>-1.1518910353562395E-2</c:v>
                </c:pt>
                <c:pt idx="60">
                  <c:v>8.2942256277747761E-2</c:v>
                </c:pt>
                <c:pt idx="61">
                  <c:v>0.18019525020457774</c:v>
                </c:pt>
                <c:pt idx="62">
                  <c:v>0.27926835165917724</c:v>
                </c:pt>
                <c:pt idx="63">
                  <c:v>0.37917165496102334</c:v>
                </c:pt>
                <c:pt idx="64">
                  <c:v>0.47890695932716726</c:v>
                </c:pt>
                <c:pt idx="65">
                  <c:v>0.57747774256448914</c:v>
                </c:pt>
                <c:pt idx="66">
                  <c:v>0.57747774256448914</c:v>
                </c:pt>
                <c:pt idx="67">
                  <c:v>0.76720767509327192</c:v>
                </c:pt>
                <c:pt idx="68">
                  <c:v>0.85647110561528184</c:v>
                </c:pt>
                <c:pt idx="69">
                  <c:v>0.94079751886487373</c:v>
                </c:pt>
                <c:pt idx="70">
                  <c:v>1.0193443531954627</c:v>
                </c:pt>
                <c:pt idx="71">
                  <c:v>1.0913267946025496</c:v>
                </c:pt>
                <c:pt idx="72">
                  <c:v>1.1560256183258266</c:v>
                </c:pt>
                <c:pt idx="73">
                  <c:v>1.2127943751052381</c:v>
                </c:pt>
                <c:pt idx="74">
                  <c:v>1.2610658502883005</c:v>
                </c:pt>
                <c:pt idx="75">
                  <c:v>1.3003577312514125</c:v>
                </c:pt>
                <c:pt idx="76">
                  <c:v>1.3302774265081601</c:v>
                </c:pt>
                <c:pt idx="77">
                  <c:v>1.350525988353674</c:v>
                </c:pt>
                <c:pt idx="78">
                  <c:v>1.3609010998512785</c:v>
                </c:pt>
                <c:pt idx="79">
                  <c:v>1.3612990963164457</c:v>
                </c:pt>
                <c:pt idx="80">
                  <c:v>1.3517160011000553</c:v>
                </c:pt>
                <c:pt idx="81">
                  <c:v>1.3322475653217598</c:v>
                </c:pt>
                <c:pt idx="82">
                  <c:v>1.3030883111564466</c:v>
                </c:pt>
                <c:pt idx="83">
                  <c:v>1.2645295882329668</c:v>
                </c:pt>
                <c:pt idx="84">
                  <c:v>1.2169566625649542</c:v>
                </c:pt>
                <c:pt idx="85">
                  <c:v>1.1608448671001639</c:v>
                </c:pt>
                <c:pt idx="86">
                  <c:v>1.0967548523507871</c:v>
                </c:pt>
                <c:pt idx="87">
                  <c:v>1.0253269845588568</c:v>
                </c:pt>
                <c:pt idx="88">
                  <c:v>0.94727494736843532</c:v>
                </c:pt>
                <c:pt idx="89">
                  <c:v>0.86337861093455825</c:v>
                </c:pt>
                <c:pt idx="90">
                  <c:v>0.77447623971843016</c:v>
                </c:pt>
                <c:pt idx="91">
                  <c:v>0.6814561168260258</c:v>
                </c:pt>
                <c:pt idx="92">
                  <c:v>0.58524766857692123</c:v>
                </c:pt>
                <c:pt idx="93">
                  <c:v>0.48681217798373533</c:v>
                </c:pt>
                <c:pt idx="94">
                  <c:v>0.38713317993003138</c:v>
                </c:pt>
                <c:pt idx="95">
                  <c:v>0.28720663401486435</c:v>
                </c:pt>
                <c:pt idx="96">
                  <c:v>0.18803097325369397</c:v>
                </c:pt>
                <c:pt idx="97">
                  <c:v>9.0597128065731169E-2</c:v>
                </c:pt>
                <c:pt idx="98">
                  <c:v>-4.1213747752547603E-3</c:v>
                </c:pt>
                <c:pt idx="99">
                  <c:v>-9.5178139298647713E-2</c:v>
                </c:pt>
                <c:pt idx="100">
                  <c:v>-0.18166335641269615</c:v>
                </c:pt>
                <c:pt idx="101">
                  <c:v>-0.26271289441620849</c:v>
                </c:pt>
                <c:pt idx="102">
                  <c:v>-0.3375169331168687</c:v>
                </c:pt>
                <c:pt idx="103">
                  <c:v>-0.40532805528690885</c:v>
                </c:pt>
                <c:pt idx="104">
                  <c:v>-0.46546871460898009</c:v>
                </c:pt>
                <c:pt idx="105">
                  <c:v>-0.51733800549499642</c:v>
                </c:pt>
                <c:pt idx="106">
                  <c:v>-0.56041766713613295</c:v>
                </c:pt>
                <c:pt idx="107">
                  <c:v>-0.59427726179351426</c:v>
                </c:pt>
                <c:pt idx="108">
                  <c:v>-0.61857847558981793</c:v>
                </c:pt>
                <c:pt idx="109">
                  <c:v>-0.6330784988297038</c:v>
                </c:pt>
                <c:pt idx="110">
                  <c:v>-0.63763245207402985</c:v>
                </c:pt>
                <c:pt idx="111">
                  <c:v>-0.63219483372731555</c:v>
                </c:pt>
                <c:pt idx="112">
                  <c:v>-0.61681997467464378</c:v>
                </c:pt>
                <c:pt idx="113">
                  <c:v>-0.59166149542541535</c:v>
                </c:pt>
                <c:pt idx="114">
                  <c:v>-0.55697077118800209</c:v>
                </c:pt>
                <c:pt idx="115">
                  <c:v>-0.51309442021175489</c:v>
                </c:pt>
                <c:pt idx="116">
                  <c:v>-0.46047084049203524</c:v>
                </c:pt>
                <c:pt idx="117">
                  <c:v>-0.39962582944235969</c:v>
                </c:pt>
                <c:pt idx="118">
                  <c:v>-0.33116733030044876</c:v>
                </c:pt>
                <c:pt idx="119">
                  <c:v>-0.25577935776035965</c:v>
                </c:pt>
                <c:pt idx="120">
                  <c:v>-0.17421516352376132</c:v>
                </c:pt>
                <c:pt idx="121">
                  <c:v>-8.728971005792785E-2</c:v>
                </c:pt>
                <c:pt idx="122">
                  <c:v>4.1284722398449158E-3</c:v>
                </c:pt>
                <c:pt idx="123">
                  <c:v>9.9125963110872684E-2</c:v>
                </c:pt>
                <c:pt idx="124">
                  <c:v>0.19675357902836421</c:v>
                </c:pt>
                <c:pt idx="125">
                  <c:v>0.29603585712547292</c:v>
                </c:pt>
                <c:pt idx="126">
                  <c:v>0.3959808016978103</c:v>
                </c:pt>
                <c:pt idx="127">
                  <c:v>0.49558979589661584</c:v>
                </c:pt>
                <c:pt idx="128">
                  <c:v>0.59386757957821257</c:v>
                </c:pt>
                <c:pt idx="129">
                  <c:v>0.68983219361436665</c:v>
                </c:pt>
                <c:pt idx="130">
                  <c:v>0.78252479130331454</c:v>
                </c:pt>
                <c:pt idx="131">
                  <c:v>0.87101921884904732</c:v>
                </c:pt>
                <c:pt idx="132">
                  <c:v>0.95443126918389665</c:v>
                </c:pt>
                <c:pt idx="133">
                  <c:v>1.031927516673276</c:v>
                </c:pt>
                <c:pt idx="134">
                  <c:v>1.1027336444291223</c:v>
                </c:pt>
                <c:pt idx="135">
                  <c:v>1.1661421810282946</c:v>
                </c:pt>
                <c:pt idx="136">
                  <c:v>1.2215195693331693</c:v>
                </c:pt>
                <c:pt idx="137">
                  <c:v>1.2683124967851356</c:v>
                </c:pt>
                <c:pt idx="138">
                  <c:v>1.3060534239207784</c:v>
                </c:pt>
                <c:pt idx="139">
                  <c:v>1.3343652558716497</c:v>
                </c:pt>
                <c:pt idx="140">
                  <c:v>1.3529651101715441</c:v>
                </c:pt>
                <c:pt idx="141">
                  <c:v>1.3616671432245913</c:v>
                </c:pt>
                <c:pt idx="142">
                  <c:v>1.3603844071930353</c:v>
                </c:pt>
                <c:pt idx="143">
                  <c:v>1.349129718751287</c:v>
                </c:pt>
                <c:pt idx="144">
                  <c:v>1.3280155310259509</c:v>
                </c:pt>
                <c:pt idx="145">
                  <c:v>1.2972528100013565</c:v>
                </c:pt>
                <c:pt idx="146">
                  <c:v>1.2571489266171778</c:v>
                </c:pt>
                <c:pt idx="147">
                  <c:v>1.208104585619608</c:v>
                </c:pt>
                <c:pt idx="148">
                  <c:v>1.1506098218519898</c:v>
                </c:pt>
                <c:pt idx="149">
                  <c:v>1.0852391039886498</c:v>
                </c:pt>
                <c:pt idx="150">
                  <c:v>1.0126455946337904</c:v>
                </c:pt>
                <c:pt idx="151">
                  <c:v>0.93355462413666224</c:v>
                </c:pt>
                <c:pt idx="152">
                  <c:v>0.84875644333047329</c:v>
                </c:pt>
                <c:pt idx="153">
                  <c:v>0.75909832760728568</c:v>
                </c:pt>
                <c:pt idx="154">
                  <c:v>0.66547611122237593</c:v>
                </c:pt>
                <c:pt idx="155">
                  <c:v>0.56882523641447025</c:v>
                </c:pt>
                <c:pt idx="156">
                  <c:v>0.47011140677611768</c:v>
                </c:pt>
                <c:pt idx="157">
                  <c:v>0.37032093826261098</c:v>
                </c:pt>
                <c:pt idx="158">
                  <c:v>0.27045090424899199</c:v>
                </c:pt>
                <c:pt idx="159">
                  <c:v>0.17149917310248425</c:v>
                </c:pt>
                <c:pt idx="160">
                  <c:v>7.4454437811608321E-2</c:v>
                </c:pt>
                <c:pt idx="161">
                  <c:v>-1.9713662707335489E-2</c:v>
                </c:pt>
                <c:pt idx="162">
                  <c:v>-0.11006423192179254</c:v>
                </c:pt>
                <c:pt idx="163">
                  <c:v>-0.19569451681010575</c:v>
                </c:pt>
                <c:pt idx="164">
                  <c:v>-0.27574892787127381</c:v>
                </c:pt>
                <c:pt idx="165">
                  <c:v>-0.34942758789244943</c:v>
                </c:pt>
                <c:pt idx="166">
                  <c:v>-0.41599432405762482</c:v>
                </c:pt>
                <c:pt idx="167">
                  <c:v>-0.47478402354307314</c:v>
                </c:pt>
                <c:pt idx="168">
                  <c:v>-0.52520927910483095</c:v>
                </c:pt>
                <c:pt idx="169">
                  <c:v>-0.56676625825769478</c:v>
                </c:pt>
                <c:pt idx="170">
                  <c:v>-0.59903973740288319</c:v>
                </c:pt>
                <c:pt idx="171">
                  <c:v>-0.62170725060496979</c:v>
                </c:pt>
                <c:pt idx="172">
                  <c:v>-0.63454231156492247</c:v>
                </c:pt>
                <c:pt idx="173">
                  <c:v>-0.63741667659633749</c:v>
                </c:pt>
                <c:pt idx="174">
                  <c:v>-0.63030162599395956</c:v>
                </c:pt>
                <c:pt idx="175">
                  <c:v>-0.61326825099148397</c:v>
                </c:pt>
                <c:pt idx="176">
                  <c:v>-0.58648674344145035</c:v>
                </c:pt>
                <c:pt idx="177">
                  <c:v>-0.58648674344145035</c:v>
                </c:pt>
                <c:pt idx="178">
                  <c:v>-0.50484442500890769</c:v>
                </c:pt>
                <c:pt idx="179">
                  <c:v>-0.4507993571848149</c:v>
                </c:pt>
                <c:pt idx="180">
                  <c:v>-0.38862949229500243</c:v>
                </c:pt>
                <c:pt idx="181">
                  <c:v>-0.31895601107882632</c:v>
                </c:pt>
                <c:pt idx="182">
                  <c:v>-0.24247506792961049</c:v>
                </c:pt>
                <c:pt idx="183">
                  <c:v>-0.15995083515005792</c:v>
                </c:pt>
                <c:pt idx="184">
                  <c:v>-7.220786759522313E-2</c:v>
                </c:pt>
                <c:pt idx="185">
                  <c:v>1.9877136007061091E-2</c:v>
                </c:pt>
                <c:pt idx="186">
                  <c:v>0.11538409274005273</c:v>
                </c:pt>
                <c:pt idx="187">
                  <c:v>0.21335872866247482</c:v>
                </c:pt>
                <c:pt idx="188">
                  <c:v>0.3128221135983062</c:v>
                </c:pt>
                <c:pt idx="189">
                  <c:v>0.41278044228348487</c:v>
                </c:pt>
                <c:pt idx="190">
                  <c:v>0.51223496413962599</c:v>
                </c:pt>
                <c:pt idx="191">
                  <c:v>0.61019196245963347</c:v>
                </c:pt>
                <c:pt idx="192">
                  <c:v>0.70567268329656896</c:v>
                </c:pt>
                <c:pt idx="193">
                  <c:v>0.79772311484956682</c:v>
                </c:pt>
                <c:pt idx="194">
                  <c:v>0.88542351963437005</c:v>
                </c:pt>
                <c:pt idx="195">
                  <c:v>0.96789762419627468</c:v>
                </c:pt>
                <c:pt idx="196">
                  <c:v>1.0443213745448092</c:v>
                </c:pt>
                <c:pt idx="197">
                  <c:v>1.1139311698288219</c:v>
                </c:pt>
                <c:pt idx="198">
                  <c:v>1.1760314919837791</c:v>
                </c:pt>
                <c:pt idx="199">
                  <c:v>1.2300018551183409</c:v>
                </c:pt>
                <c:pt idx="200">
                  <c:v>1.2753030052043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26-C62D-48AE-B61F-BF151D587358}"/>
            </c:ext>
          </c:extLst>
        </c:ser>
        <c:ser>
          <c:idx val="13"/>
          <c:order val="67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1'!$B$23:$GT$23</c:f>
              <c:numCache>
                <c:formatCode>0.000</c:formatCode>
                <c:ptCount val="201"/>
                <c:pt idx="0">
                  <c:v>0.26749882862458735</c:v>
                </c:pt>
                <c:pt idx="1">
                  <c:v>0.3673322452714155</c:v>
                </c:pt>
                <c:pt idx="2">
                  <c:v>0.46616815941964856</c:v>
                </c:pt>
                <c:pt idx="3">
                  <c:v>0.56301903528592689</c:v>
                </c:pt>
                <c:pt idx="4">
                  <c:v>0.65691717093323787</c:v>
                </c:pt>
                <c:pt idx="5">
                  <c:v>0.74692436722879041</c:v>
                </c:pt>
                <c:pt idx="6">
                  <c:v>0.83214130201962266</c:v>
                </c:pt>
                <c:pt idx="7">
                  <c:v>0.91171651586227842</c:v>
                </c:pt>
                <c:pt idx="8">
                  <c:v>0.98485491952411008</c:v>
                </c:pt>
                <c:pt idx="9">
                  <c:v>1.0508257382520707</c:v>
                </c:pt>
                <c:pt idx="10">
                  <c:v>1.1089698134324839</c:v>
                </c:pt>
                <c:pt idx="11">
                  <c:v>1.1587061886860228</c:v>
                </c:pt>
                <c:pt idx="12">
                  <c:v>1.1995379145918137</c:v>
                </c:pt>
                <c:pt idx="13">
                  <c:v>1.2310570140417803</c:v>
                </c:pt>
                <c:pt idx="14">
                  <c:v>1.2529485586130475</c:v>
                </c:pt>
                <c:pt idx="15">
                  <c:v>1.2649938152286417</c:v>
                </c:pt>
                <c:pt idx="16">
                  <c:v>1.2670724316660924</c:v>
                </c:pt>
                <c:pt idx="17">
                  <c:v>1.259163639077056</c:v>
                </c:pt>
                <c:pt idx="18">
                  <c:v>1.2413464595027826</c:v>
                </c:pt>
                <c:pt idx="19">
                  <c:v>1.2137989163120018</c:v>
                </c:pt>
                <c:pt idx="20">
                  <c:v>1.1767962554502691</c:v>
                </c:pt>
                <c:pt idx="21">
                  <c:v>1.130708195273461</c:v>
                </c:pt>
                <c:pt idx="22">
                  <c:v>1.0759952324441775</c:v>
                </c:pt>
                <c:pt idx="23">
                  <c:v>1.0132040408013077</c:v>
                </c:pt>
                <c:pt idx="24">
                  <c:v>0.94296200917573825</c:v>
                </c:pt>
                <c:pt idx="25">
                  <c:v>0.86597097272854384</c:v>
                </c:pt>
                <c:pt idx="26">
                  <c:v>0.78300020044605145</c:v>
                </c:pt>
                <c:pt idx="27">
                  <c:v>0.69487870885841718</c:v>
                </c:pt>
                <c:pt idx="28">
                  <c:v>0.60248697878049251</c:v>
                </c:pt>
                <c:pt idx="29">
                  <c:v>0.50674815783856975</c:v>
                </c:pt>
                <c:pt idx="30">
                  <c:v>0.40861883668445453</c:v>
                </c:pt>
                <c:pt idx="31">
                  <c:v>0.30907949105787785</c:v>
                </c:pt>
                <c:pt idx="32">
                  <c:v>0.20912468519700728</c:v>
                </c:pt>
                <c:pt idx="33">
                  <c:v>0.10975313448133914</c:v>
                </c:pt>
                <c:pt idx="34">
                  <c:v>1.1957726597756124E-2</c:v>
                </c:pt>
                <c:pt idx="35">
                  <c:v>-8.3284399065032488E-2</c:v>
                </c:pt>
                <c:pt idx="36">
                  <c:v>-0.17502161467026511</c:v>
                </c:pt>
                <c:pt idx="37">
                  <c:v>-0.26233731228390605</c:v>
                </c:pt>
                <c:pt idx="38">
                  <c:v>-0.34435906231813157</c:v>
                </c:pt>
                <c:pt idx="39">
                  <c:v>-0.42026733055938642</c:v>
                </c:pt>
                <c:pt idx="40">
                  <c:v>-0.48930366668334085</c:v>
                </c:pt>
                <c:pt idx="41">
                  <c:v>-0.55077828243982285</c:v>
                </c:pt>
                <c:pt idx="42">
                  <c:v>-0.60407694378900079</c:v>
                </c:pt>
                <c:pt idx="43">
                  <c:v>-0.64866710812486761</c:v>
                </c:pt>
                <c:pt idx="44">
                  <c:v>-0.68410324526492872</c:v>
                </c:pt>
                <c:pt idx="45">
                  <c:v>-0.71003128904050961</c:v>
                </c:pt>
                <c:pt idx="46">
                  <c:v>-0.72619217500887712</c:v>
                </c:pt>
                <c:pt idx="47">
                  <c:v>-0.73242442893951343</c:v>
                </c:pt>
                <c:pt idx="48">
                  <c:v>-0.72866578021125328</c:v>
                </c:pt>
                <c:pt idx="49">
                  <c:v>-0.71495378399974507</c:v>
                </c:pt>
                <c:pt idx="50">
                  <c:v>-0.69142544603855116</c:v>
                </c:pt>
                <c:pt idx="51">
                  <c:v>-0.65831585370314505</c:v>
                </c:pt>
                <c:pt idx="52">
                  <c:v>-0.61595582709556584</c:v>
                </c:pt>
                <c:pt idx="53">
                  <c:v>-0.56476861359931396</c:v>
                </c:pt>
                <c:pt idx="54">
                  <c:v>-0.50526565893139974</c:v>
                </c:pt>
                <c:pt idx="55">
                  <c:v>-0.43804149694580458</c:v>
                </c:pt>
                <c:pt idx="56">
                  <c:v>-0.36376780924773428</c:v>
                </c:pt>
                <c:pt idx="57">
                  <c:v>-0.28318671397305023</c:v>
                </c:pt>
                <c:pt idx="58">
                  <c:v>-0.19710335078917002</c:v>
                </c:pt>
                <c:pt idx="59">
                  <c:v>-0.10637783620564867</c:v>
                </c:pt>
                <c:pt idx="60">
                  <c:v>-1.1916669574338512E-2</c:v>
                </c:pt>
                <c:pt idx="61">
                  <c:v>8.5336324352491472E-2</c:v>
                </c:pt>
                <c:pt idx="62">
                  <c:v>0.18440942580709097</c:v>
                </c:pt>
                <c:pt idx="63">
                  <c:v>0.28431272910893707</c:v>
                </c:pt>
                <c:pt idx="64">
                  <c:v>0.38404803347508099</c:v>
                </c:pt>
                <c:pt idx="65">
                  <c:v>0.48261881671240286</c:v>
                </c:pt>
                <c:pt idx="66">
                  <c:v>0.48261881671240286</c:v>
                </c:pt>
                <c:pt idx="67">
                  <c:v>0.67234874924118571</c:v>
                </c:pt>
                <c:pt idx="68">
                  <c:v>0.76161217976319551</c:v>
                </c:pt>
                <c:pt idx="69">
                  <c:v>0.8459385930127874</c:v>
                </c:pt>
                <c:pt idx="70">
                  <c:v>0.92448542734337646</c:v>
                </c:pt>
                <c:pt idx="71">
                  <c:v>0.99646786875046334</c:v>
                </c:pt>
                <c:pt idx="72">
                  <c:v>1.0611666924737404</c:v>
                </c:pt>
                <c:pt idx="73">
                  <c:v>1.1179354492531517</c:v>
                </c:pt>
                <c:pt idx="74">
                  <c:v>1.1662069244362143</c:v>
                </c:pt>
                <c:pt idx="75">
                  <c:v>1.2054988053993263</c:v>
                </c:pt>
                <c:pt idx="76">
                  <c:v>1.2354185006560736</c:v>
                </c:pt>
                <c:pt idx="77">
                  <c:v>1.2556670625015878</c:v>
                </c:pt>
                <c:pt idx="78">
                  <c:v>1.2660421739991923</c:v>
                </c:pt>
                <c:pt idx="79">
                  <c:v>1.2664401704643593</c:v>
                </c:pt>
                <c:pt idx="80">
                  <c:v>1.2568570752479691</c:v>
                </c:pt>
                <c:pt idx="81">
                  <c:v>1.2373886394696736</c:v>
                </c:pt>
                <c:pt idx="82">
                  <c:v>1.2082293853043604</c:v>
                </c:pt>
                <c:pt idx="83">
                  <c:v>1.1696706623808806</c:v>
                </c:pt>
                <c:pt idx="84">
                  <c:v>1.1220977367128677</c:v>
                </c:pt>
                <c:pt idx="85">
                  <c:v>1.0659859412480777</c:v>
                </c:pt>
                <c:pt idx="86">
                  <c:v>1.0018959264987006</c:v>
                </c:pt>
                <c:pt idx="87">
                  <c:v>0.93046805870677063</c:v>
                </c:pt>
                <c:pt idx="88">
                  <c:v>0.85241602151634899</c:v>
                </c:pt>
                <c:pt idx="89">
                  <c:v>0.76851968508247204</c:v>
                </c:pt>
                <c:pt idx="90">
                  <c:v>0.67961731386634394</c:v>
                </c:pt>
                <c:pt idx="91">
                  <c:v>0.58659719097393948</c:v>
                </c:pt>
                <c:pt idx="92">
                  <c:v>0.49038874272483501</c:v>
                </c:pt>
                <c:pt idx="93">
                  <c:v>0.39195325213164905</c:v>
                </c:pt>
                <c:pt idx="94">
                  <c:v>0.29227425407794511</c:v>
                </c:pt>
                <c:pt idx="95">
                  <c:v>0.19234770816277805</c:v>
                </c:pt>
                <c:pt idx="96">
                  <c:v>9.3172047401607699E-2</c:v>
                </c:pt>
                <c:pt idx="97">
                  <c:v>-4.2617977863551038E-3</c:v>
                </c:pt>
                <c:pt idx="98">
                  <c:v>-9.8980300627341034E-2</c:v>
                </c:pt>
                <c:pt idx="99">
                  <c:v>-0.19003706515073399</c:v>
                </c:pt>
                <c:pt idx="100">
                  <c:v>-0.27652228226478243</c:v>
                </c:pt>
                <c:pt idx="101">
                  <c:v>-0.35757182026829476</c:v>
                </c:pt>
                <c:pt idx="102">
                  <c:v>-0.43237585896895497</c:v>
                </c:pt>
                <c:pt idx="103">
                  <c:v>-0.50018698113899518</c:v>
                </c:pt>
                <c:pt idx="104">
                  <c:v>-0.56032764046106642</c:v>
                </c:pt>
                <c:pt idx="105">
                  <c:v>-0.61219693134708275</c:v>
                </c:pt>
                <c:pt idx="106">
                  <c:v>-0.65527659298821916</c:v>
                </c:pt>
                <c:pt idx="107">
                  <c:v>-0.68913618764560058</c:v>
                </c:pt>
                <c:pt idx="108">
                  <c:v>-0.71343740144190426</c:v>
                </c:pt>
                <c:pt idx="109">
                  <c:v>-0.72793742468179001</c:v>
                </c:pt>
                <c:pt idx="110">
                  <c:v>-0.73249137792611618</c:v>
                </c:pt>
                <c:pt idx="111">
                  <c:v>-0.72705375957940177</c:v>
                </c:pt>
                <c:pt idx="112">
                  <c:v>-0.71167890052673011</c:v>
                </c:pt>
                <c:pt idx="113">
                  <c:v>-0.68652042127750157</c:v>
                </c:pt>
                <c:pt idx="114">
                  <c:v>-0.65182969704008831</c:v>
                </c:pt>
                <c:pt idx="115">
                  <c:v>-0.6079533460638411</c:v>
                </c:pt>
                <c:pt idx="116">
                  <c:v>-0.55532976634412146</c:v>
                </c:pt>
                <c:pt idx="117">
                  <c:v>-0.49448475529444597</c:v>
                </c:pt>
                <c:pt idx="118">
                  <c:v>-0.42602625615253503</c:v>
                </c:pt>
                <c:pt idx="119">
                  <c:v>-0.35063828361244592</c:v>
                </c:pt>
                <c:pt idx="120">
                  <c:v>-0.26907408937584759</c:v>
                </c:pt>
                <c:pt idx="121">
                  <c:v>-0.18214863591001412</c:v>
                </c:pt>
                <c:pt idx="122">
                  <c:v>-9.0730453612241357E-2</c:v>
                </c:pt>
                <c:pt idx="123">
                  <c:v>4.2670372587864103E-3</c:v>
                </c:pt>
                <c:pt idx="124">
                  <c:v>0.10189465317627794</c:v>
                </c:pt>
                <c:pt idx="125">
                  <c:v>0.20117693127338665</c:v>
                </c:pt>
                <c:pt idx="126">
                  <c:v>0.30112187584572403</c:v>
                </c:pt>
                <c:pt idx="127">
                  <c:v>0.40073087004452956</c:v>
                </c:pt>
                <c:pt idx="128">
                  <c:v>0.49900865372612629</c:v>
                </c:pt>
                <c:pt idx="129">
                  <c:v>0.59497326776228032</c:v>
                </c:pt>
                <c:pt idx="130">
                  <c:v>0.68766586545122821</c:v>
                </c:pt>
                <c:pt idx="131">
                  <c:v>0.7761602929969611</c:v>
                </c:pt>
                <c:pt idx="132">
                  <c:v>0.85957234333181032</c:v>
                </c:pt>
                <c:pt idx="133">
                  <c:v>0.93706859082118976</c:v>
                </c:pt>
                <c:pt idx="134">
                  <c:v>1.007874718577036</c:v>
                </c:pt>
                <c:pt idx="135">
                  <c:v>1.0712832551762084</c:v>
                </c:pt>
                <c:pt idx="136">
                  <c:v>1.1266606434810831</c:v>
                </c:pt>
                <c:pt idx="137">
                  <c:v>1.1734535709330491</c:v>
                </c:pt>
                <c:pt idx="138">
                  <c:v>1.2111944980686922</c:v>
                </c:pt>
                <c:pt idx="139">
                  <c:v>1.2395063300195632</c:v>
                </c:pt>
                <c:pt idx="140">
                  <c:v>1.2581061843194576</c:v>
                </c:pt>
                <c:pt idx="141">
                  <c:v>1.266808217372505</c:v>
                </c:pt>
                <c:pt idx="142">
                  <c:v>1.2655254813409491</c:v>
                </c:pt>
                <c:pt idx="143">
                  <c:v>1.2542707928992007</c:v>
                </c:pt>
                <c:pt idx="144">
                  <c:v>1.2331566051738647</c:v>
                </c:pt>
                <c:pt idx="145">
                  <c:v>1.2023938841492703</c:v>
                </c:pt>
                <c:pt idx="146">
                  <c:v>1.1622900007650916</c:v>
                </c:pt>
                <c:pt idx="147">
                  <c:v>1.1132456597675215</c:v>
                </c:pt>
                <c:pt idx="148">
                  <c:v>1.0557508959999036</c:v>
                </c:pt>
                <c:pt idx="149">
                  <c:v>0.99038017813656332</c:v>
                </c:pt>
                <c:pt idx="150">
                  <c:v>0.91778666878170423</c:v>
                </c:pt>
                <c:pt idx="151">
                  <c:v>0.83869569828457591</c:v>
                </c:pt>
                <c:pt idx="152">
                  <c:v>0.75389751747838707</c:v>
                </c:pt>
                <c:pt idx="153">
                  <c:v>0.66423940175519935</c:v>
                </c:pt>
                <c:pt idx="154">
                  <c:v>0.5706171853702896</c:v>
                </c:pt>
                <c:pt idx="155">
                  <c:v>0.47396631056238392</c:v>
                </c:pt>
                <c:pt idx="156">
                  <c:v>0.37525248092403141</c:v>
                </c:pt>
                <c:pt idx="157">
                  <c:v>0.2754620124105247</c:v>
                </c:pt>
                <c:pt idx="158">
                  <c:v>0.17559197839690571</c:v>
                </c:pt>
                <c:pt idx="159">
                  <c:v>7.6640247250397975E-2</c:v>
                </c:pt>
                <c:pt idx="160">
                  <c:v>-2.0404488040477953E-2</c:v>
                </c:pt>
                <c:pt idx="161">
                  <c:v>-0.11457258855942176</c:v>
                </c:pt>
                <c:pt idx="162">
                  <c:v>-0.20492315777387882</c:v>
                </c:pt>
                <c:pt idx="163">
                  <c:v>-0.29055344266219202</c:v>
                </c:pt>
                <c:pt idx="164">
                  <c:v>-0.37060785372336008</c:v>
                </c:pt>
                <c:pt idx="165">
                  <c:v>-0.4442865137445357</c:v>
                </c:pt>
                <c:pt idx="166">
                  <c:v>-0.51085324990971115</c:v>
                </c:pt>
                <c:pt idx="167">
                  <c:v>-0.56964294939515936</c:v>
                </c:pt>
                <c:pt idx="168">
                  <c:v>-0.62006820495691728</c:v>
                </c:pt>
                <c:pt idx="169">
                  <c:v>-0.66162518410978111</c:v>
                </c:pt>
                <c:pt idx="170">
                  <c:v>-0.69389866325496952</c:v>
                </c:pt>
                <c:pt idx="171">
                  <c:v>-0.71656617645705611</c:v>
                </c:pt>
                <c:pt idx="172">
                  <c:v>-0.72940123741700869</c:v>
                </c:pt>
                <c:pt idx="173">
                  <c:v>-0.73227560244842382</c:v>
                </c:pt>
                <c:pt idx="174">
                  <c:v>-0.72516055184604578</c:v>
                </c:pt>
                <c:pt idx="175">
                  <c:v>-0.70812717684357018</c:v>
                </c:pt>
                <c:pt idx="176">
                  <c:v>-0.68134566929353668</c:v>
                </c:pt>
                <c:pt idx="177">
                  <c:v>-0.68134566929353668</c:v>
                </c:pt>
                <c:pt idx="178">
                  <c:v>-0.59970335086099391</c:v>
                </c:pt>
                <c:pt idx="179">
                  <c:v>-0.54565828303690123</c:v>
                </c:pt>
                <c:pt idx="180">
                  <c:v>-0.48348841814708871</c:v>
                </c:pt>
                <c:pt idx="181">
                  <c:v>-0.41381493693091259</c:v>
                </c:pt>
                <c:pt idx="182">
                  <c:v>-0.33733399378169676</c:v>
                </c:pt>
                <c:pt idx="183">
                  <c:v>-0.2548097610021442</c:v>
                </c:pt>
                <c:pt idx="184">
                  <c:v>-0.1670667934473094</c:v>
                </c:pt>
                <c:pt idx="185">
                  <c:v>-7.4981789845025182E-2</c:v>
                </c:pt>
                <c:pt idx="186">
                  <c:v>2.0525166887966462E-2</c:v>
                </c:pt>
                <c:pt idx="187">
                  <c:v>0.11849980281038855</c:v>
                </c:pt>
                <c:pt idx="188">
                  <c:v>0.21796318774621992</c:v>
                </c:pt>
                <c:pt idx="189">
                  <c:v>0.31792151643139854</c:v>
                </c:pt>
                <c:pt idx="190">
                  <c:v>0.41737603828753966</c:v>
                </c:pt>
                <c:pt idx="191">
                  <c:v>0.51533303660754715</c:v>
                </c:pt>
                <c:pt idx="192">
                  <c:v>0.61081375744448274</c:v>
                </c:pt>
                <c:pt idx="193">
                  <c:v>0.70286418899748049</c:v>
                </c:pt>
                <c:pt idx="194">
                  <c:v>0.79056459378228383</c:v>
                </c:pt>
                <c:pt idx="195">
                  <c:v>0.87303869834418846</c:v>
                </c:pt>
                <c:pt idx="196">
                  <c:v>0.949462448692723</c:v>
                </c:pt>
                <c:pt idx="197">
                  <c:v>1.0190722439767357</c:v>
                </c:pt>
                <c:pt idx="198">
                  <c:v>1.0811725661316927</c:v>
                </c:pt>
                <c:pt idx="199">
                  <c:v>1.1351429292662547</c:v>
                </c:pt>
                <c:pt idx="200">
                  <c:v>1.1804440793522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28-C62D-48AE-B61F-BF151D587358}"/>
            </c:ext>
          </c:extLst>
        </c:ser>
        <c:ser>
          <c:idx val="14"/>
          <c:order val="68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1'!$B$24:$GT$24</c:f>
              <c:numCache>
                <c:formatCode>0.000</c:formatCode>
                <c:ptCount val="201"/>
                <c:pt idx="0">
                  <c:v>0.16996714290024081</c:v>
                </c:pt>
                <c:pt idx="1">
                  <c:v>0.26980055954706894</c:v>
                </c:pt>
                <c:pt idx="2">
                  <c:v>0.36863647369530206</c:v>
                </c:pt>
                <c:pt idx="3">
                  <c:v>0.46548734956158033</c:v>
                </c:pt>
                <c:pt idx="4">
                  <c:v>0.55938548520889131</c:v>
                </c:pt>
                <c:pt idx="5">
                  <c:v>0.64939268150444385</c:v>
                </c:pt>
                <c:pt idx="6">
                  <c:v>0.73460961629527621</c:v>
                </c:pt>
                <c:pt idx="7">
                  <c:v>0.81418483013793186</c:v>
                </c:pt>
                <c:pt idx="8">
                  <c:v>0.88732323379976363</c:v>
                </c:pt>
                <c:pt idx="9">
                  <c:v>0.95329405252772426</c:v>
                </c:pt>
                <c:pt idx="10">
                  <c:v>1.0114381277081372</c:v>
                </c:pt>
                <c:pt idx="11">
                  <c:v>1.0611745029616761</c:v>
                </c:pt>
                <c:pt idx="12">
                  <c:v>1.102006228867467</c:v>
                </c:pt>
                <c:pt idx="13">
                  <c:v>1.1335253283174338</c:v>
                </c:pt>
                <c:pt idx="14">
                  <c:v>1.1554168728887009</c:v>
                </c:pt>
                <c:pt idx="15">
                  <c:v>1.1674621295042953</c:v>
                </c:pt>
                <c:pt idx="16">
                  <c:v>1.169540745941746</c:v>
                </c:pt>
                <c:pt idx="17">
                  <c:v>1.1616319533527093</c:v>
                </c:pt>
                <c:pt idx="18">
                  <c:v>1.1438147737784359</c:v>
                </c:pt>
                <c:pt idx="19">
                  <c:v>1.1162672305876553</c:v>
                </c:pt>
                <c:pt idx="20">
                  <c:v>1.0792645697259224</c:v>
                </c:pt>
                <c:pt idx="21">
                  <c:v>1.0331765095491146</c:v>
                </c:pt>
                <c:pt idx="22">
                  <c:v>0.97846354671983093</c:v>
                </c:pt>
                <c:pt idx="23">
                  <c:v>0.9156723550769611</c:v>
                </c:pt>
                <c:pt idx="24">
                  <c:v>0.8454303234513918</c:v>
                </c:pt>
                <c:pt idx="25">
                  <c:v>0.76843928700419739</c:v>
                </c:pt>
                <c:pt idx="26">
                  <c:v>0.685468514721705</c:v>
                </c:pt>
                <c:pt idx="27">
                  <c:v>0.59734702313407062</c:v>
                </c:pt>
                <c:pt idx="28">
                  <c:v>0.50495529305614595</c:v>
                </c:pt>
                <c:pt idx="29">
                  <c:v>0.40921647211422324</c:v>
                </c:pt>
                <c:pt idx="30">
                  <c:v>0.31108715096010803</c:v>
                </c:pt>
                <c:pt idx="31">
                  <c:v>0.21154780533353129</c:v>
                </c:pt>
                <c:pt idx="32">
                  <c:v>0.11159299947266073</c:v>
                </c:pt>
                <c:pt idx="33">
                  <c:v>1.2221448756992603E-2</c:v>
                </c:pt>
                <c:pt idx="34">
                  <c:v>-8.557395912659041E-2</c:v>
                </c:pt>
                <c:pt idx="35">
                  <c:v>-0.18081608478937902</c:v>
                </c:pt>
                <c:pt idx="36">
                  <c:v>-0.27255330039461168</c:v>
                </c:pt>
                <c:pt idx="37">
                  <c:v>-0.35986899800825256</c:v>
                </c:pt>
                <c:pt idx="38">
                  <c:v>-0.44189074804247808</c:v>
                </c:pt>
                <c:pt idx="39">
                  <c:v>-0.51779901628373293</c:v>
                </c:pt>
                <c:pt idx="40">
                  <c:v>-0.58683535240768736</c:v>
                </c:pt>
                <c:pt idx="41">
                  <c:v>-0.64830996816416941</c:v>
                </c:pt>
                <c:pt idx="42">
                  <c:v>-0.70160862951334735</c:v>
                </c:pt>
                <c:pt idx="43">
                  <c:v>-0.74619879384921406</c:v>
                </c:pt>
                <c:pt idx="44">
                  <c:v>-0.78163493098927517</c:v>
                </c:pt>
                <c:pt idx="45">
                  <c:v>-0.80756297476485617</c:v>
                </c:pt>
                <c:pt idx="46">
                  <c:v>-0.82372386073322357</c:v>
                </c:pt>
                <c:pt idx="47">
                  <c:v>-0.82995611466385999</c:v>
                </c:pt>
                <c:pt idx="48">
                  <c:v>-0.82619746593559984</c:v>
                </c:pt>
                <c:pt idx="49">
                  <c:v>-0.81248546972409164</c:v>
                </c:pt>
                <c:pt idx="50">
                  <c:v>-0.78895713176289761</c:v>
                </c:pt>
                <c:pt idx="51">
                  <c:v>-0.75584753942749161</c:v>
                </c:pt>
                <c:pt idx="52">
                  <c:v>-0.7134875128199123</c:v>
                </c:pt>
                <c:pt idx="53">
                  <c:v>-0.66230029932366041</c:v>
                </c:pt>
                <c:pt idx="54">
                  <c:v>-0.6027973446557463</c:v>
                </c:pt>
                <c:pt idx="55">
                  <c:v>-0.53557318267015108</c:v>
                </c:pt>
                <c:pt idx="56">
                  <c:v>-0.46129949497208078</c:v>
                </c:pt>
                <c:pt idx="57">
                  <c:v>-0.38071839969739674</c:v>
                </c:pt>
                <c:pt idx="58">
                  <c:v>-0.29463503651351652</c:v>
                </c:pt>
                <c:pt idx="59">
                  <c:v>-0.2039095219299952</c:v>
                </c:pt>
                <c:pt idx="60">
                  <c:v>-0.10944835529868505</c:v>
                </c:pt>
                <c:pt idx="61">
                  <c:v>-1.2195361371855062E-2</c:v>
                </c:pt>
                <c:pt idx="62">
                  <c:v>8.6877740082744417E-2</c:v>
                </c:pt>
                <c:pt idx="63">
                  <c:v>0.18678104338459053</c:v>
                </c:pt>
                <c:pt idx="64">
                  <c:v>0.28651634775073442</c:v>
                </c:pt>
                <c:pt idx="65">
                  <c:v>0.38508713098805636</c:v>
                </c:pt>
                <c:pt idx="66">
                  <c:v>0.38508713098805636</c:v>
                </c:pt>
                <c:pt idx="67">
                  <c:v>0.57481706351683914</c:v>
                </c:pt>
                <c:pt idx="68">
                  <c:v>0.66408049403884895</c:v>
                </c:pt>
                <c:pt idx="69">
                  <c:v>0.74840690728844095</c:v>
                </c:pt>
                <c:pt idx="70">
                  <c:v>0.8269537416190299</c:v>
                </c:pt>
                <c:pt idx="71">
                  <c:v>0.89893618302611678</c:v>
                </c:pt>
                <c:pt idx="72">
                  <c:v>0.96363500674939395</c:v>
                </c:pt>
                <c:pt idx="73">
                  <c:v>1.0204037635288052</c:v>
                </c:pt>
                <c:pt idx="74">
                  <c:v>1.0686752387118676</c:v>
                </c:pt>
                <c:pt idx="75">
                  <c:v>1.1079671196749796</c:v>
                </c:pt>
                <c:pt idx="76">
                  <c:v>1.1378868149317272</c:v>
                </c:pt>
                <c:pt idx="77">
                  <c:v>1.1581353767772411</c:v>
                </c:pt>
                <c:pt idx="78">
                  <c:v>1.1685104882748458</c:v>
                </c:pt>
                <c:pt idx="79">
                  <c:v>1.1689084847400129</c:v>
                </c:pt>
                <c:pt idx="80">
                  <c:v>1.1593253895236226</c:v>
                </c:pt>
                <c:pt idx="81">
                  <c:v>1.1398569537453271</c:v>
                </c:pt>
                <c:pt idx="82">
                  <c:v>1.110697699580014</c:v>
                </c:pt>
                <c:pt idx="83">
                  <c:v>1.0721389766565341</c:v>
                </c:pt>
                <c:pt idx="84">
                  <c:v>1.0245660509885213</c:v>
                </c:pt>
                <c:pt idx="85">
                  <c:v>0.9684542555237311</c:v>
                </c:pt>
                <c:pt idx="86">
                  <c:v>0.90436424077435418</c:v>
                </c:pt>
                <c:pt idx="87">
                  <c:v>0.83293637298242418</c:v>
                </c:pt>
                <c:pt idx="88">
                  <c:v>0.75488433579200254</c:v>
                </c:pt>
                <c:pt idx="89">
                  <c:v>0.67098799935812548</c:v>
                </c:pt>
                <c:pt idx="90">
                  <c:v>0.58208562814199738</c:v>
                </c:pt>
                <c:pt idx="91">
                  <c:v>0.48906550524959291</c:v>
                </c:pt>
                <c:pt idx="92">
                  <c:v>0.39285705700048845</c:v>
                </c:pt>
                <c:pt idx="93">
                  <c:v>0.29442156640730255</c:v>
                </c:pt>
                <c:pt idx="94">
                  <c:v>0.19474256835359857</c:v>
                </c:pt>
                <c:pt idx="95">
                  <c:v>9.4816022438431513E-2</c:v>
                </c:pt>
                <c:pt idx="96">
                  <c:v>-4.3596383227388347E-3</c:v>
                </c:pt>
                <c:pt idx="97">
                  <c:v>-0.10179348351070164</c:v>
                </c:pt>
                <c:pt idx="98">
                  <c:v>-0.19651198635168757</c:v>
                </c:pt>
                <c:pt idx="99">
                  <c:v>-0.28756875087508049</c:v>
                </c:pt>
                <c:pt idx="100">
                  <c:v>-0.37405396798912893</c:v>
                </c:pt>
                <c:pt idx="101">
                  <c:v>-0.45510350599264127</c:v>
                </c:pt>
                <c:pt idx="102">
                  <c:v>-0.52990754469330148</c:v>
                </c:pt>
                <c:pt idx="103">
                  <c:v>-0.59771866686334163</c:v>
                </c:pt>
                <c:pt idx="104">
                  <c:v>-0.65785932618541287</c:v>
                </c:pt>
                <c:pt idx="105">
                  <c:v>-0.7097286170714292</c:v>
                </c:pt>
                <c:pt idx="106">
                  <c:v>-0.75280827871256573</c:v>
                </c:pt>
                <c:pt idx="107">
                  <c:v>-0.78666787336994703</c:v>
                </c:pt>
                <c:pt idx="108">
                  <c:v>-0.81096908716625071</c:v>
                </c:pt>
                <c:pt idx="109">
                  <c:v>-0.82546911040613657</c:v>
                </c:pt>
                <c:pt idx="110">
                  <c:v>-0.83002306365046263</c:v>
                </c:pt>
                <c:pt idx="111">
                  <c:v>-0.82458544530374833</c:v>
                </c:pt>
                <c:pt idx="112">
                  <c:v>-0.80921058625107656</c:v>
                </c:pt>
                <c:pt idx="113">
                  <c:v>-0.78405210700184813</c:v>
                </c:pt>
                <c:pt idx="114">
                  <c:v>-0.74936138276443487</c:v>
                </c:pt>
                <c:pt idx="115">
                  <c:v>-0.70548503178818767</c:v>
                </c:pt>
                <c:pt idx="116">
                  <c:v>-0.65286145206846802</c:v>
                </c:pt>
                <c:pt idx="117">
                  <c:v>-0.59201644101879247</c:v>
                </c:pt>
                <c:pt idx="118">
                  <c:v>-0.52355794187688154</c:v>
                </c:pt>
                <c:pt idx="119">
                  <c:v>-0.44816996933679243</c:v>
                </c:pt>
                <c:pt idx="120">
                  <c:v>-0.3666057751001941</c:v>
                </c:pt>
                <c:pt idx="121">
                  <c:v>-0.27968032163436063</c:v>
                </c:pt>
                <c:pt idx="122">
                  <c:v>-0.18826213933658789</c:v>
                </c:pt>
                <c:pt idx="123">
                  <c:v>-9.3264648465560124E-2</c:v>
                </c:pt>
                <c:pt idx="124">
                  <c:v>4.3629674519314043E-3</c:v>
                </c:pt>
                <c:pt idx="125">
                  <c:v>0.10364524554904013</c:v>
                </c:pt>
                <c:pt idx="126">
                  <c:v>0.20359019012137752</c:v>
                </c:pt>
                <c:pt idx="127">
                  <c:v>0.303199184320183</c:v>
                </c:pt>
                <c:pt idx="128">
                  <c:v>0.40147696800177979</c:v>
                </c:pt>
                <c:pt idx="129">
                  <c:v>0.49744158203793387</c:v>
                </c:pt>
                <c:pt idx="130">
                  <c:v>0.59013417972688176</c:v>
                </c:pt>
                <c:pt idx="131">
                  <c:v>0.67862860727261454</c:v>
                </c:pt>
                <c:pt idx="132">
                  <c:v>0.76204065760746387</c:v>
                </c:pt>
                <c:pt idx="133">
                  <c:v>0.8395369050968432</c:v>
                </c:pt>
                <c:pt idx="134">
                  <c:v>0.91034303285268947</c:v>
                </c:pt>
                <c:pt idx="135">
                  <c:v>0.97375156945186181</c:v>
                </c:pt>
                <c:pt idx="136">
                  <c:v>1.0291289577567366</c:v>
                </c:pt>
                <c:pt idx="137">
                  <c:v>1.0759218852087027</c:v>
                </c:pt>
                <c:pt idx="138">
                  <c:v>1.1136628123443455</c:v>
                </c:pt>
                <c:pt idx="139">
                  <c:v>1.1419746442952168</c:v>
                </c:pt>
                <c:pt idx="140">
                  <c:v>1.1605744985951112</c:v>
                </c:pt>
                <c:pt idx="141">
                  <c:v>1.1692765316481584</c:v>
                </c:pt>
                <c:pt idx="142">
                  <c:v>1.1679937956166024</c:v>
                </c:pt>
                <c:pt idx="143">
                  <c:v>1.1567391071748541</c:v>
                </c:pt>
                <c:pt idx="144">
                  <c:v>1.1356249194495183</c:v>
                </c:pt>
                <c:pt idx="145">
                  <c:v>1.1048621984249238</c:v>
                </c:pt>
                <c:pt idx="146">
                  <c:v>1.0647583150407449</c:v>
                </c:pt>
                <c:pt idx="147">
                  <c:v>1.0157139740431751</c:v>
                </c:pt>
                <c:pt idx="148">
                  <c:v>0.95821921027555712</c:v>
                </c:pt>
                <c:pt idx="149">
                  <c:v>0.89284849241221687</c:v>
                </c:pt>
                <c:pt idx="150">
                  <c:v>0.82025498305735767</c:v>
                </c:pt>
                <c:pt idx="151">
                  <c:v>0.74116401256022946</c:v>
                </c:pt>
                <c:pt idx="152">
                  <c:v>0.65636583175404051</c:v>
                </c:pt>
                <c:pt idx="153">
                  <c:v>0.5667077160308529</c:v>
                </c:pt>
                <c:pt idx="154">
                  <c:v>0.47308549964594304</c:v>
                </c:pt>
                <c:pt idx="155">
                  <c:v>0.37643462483803741</c:v>
                </c:pt>
                <c:pt idx="156">
                  <c:v>0.27772079519968484</c:v>
                </c:pt>
                <c:pt idx="157">
                  <c:v>0.17793032668617817</c:v>
                </c:pt>
                <c:pt idx="158">
                  <c:v>7.8060292672559178E-2</c:v>
                </c:pt>
                <c:pt idx="159">
                  <c:v>-2.0891438473948559E-2</c:v>
                </c:pt>
                <c:pt idx="160">
                  <c:v>-0.11793617376482449</c:v>
                </c:pt>
                <c:pt idx="161">
                  <c:v>-0.2121042742837683</c:v>
                </c:pt>
                <c:pt idx="162">
                  <c:v>-0.30245484349822538</c:v>
                </c:pt>
                <c:pt idx="163">
                  <c:v>-0.38808512838653852</c:v>
                </c:pt>
                <c:pt idx="164">
                  <c:v>-0.46813953944770659</c:v>
                </c:pt>
                <c:pt idx="165">
                  <c:v>-0.54181819946888221</c:v>
                </c:pt>
                <c:pt idx="166">
                  <c:v>-0.6083849356340576</c:v>
                </c:pt>
                <c:pt idx="167">
                  <c:v>-0.66717463511950592</c:v>
                </c:pt>
                <c:pt idx="168">
                  <c:v>-0.71759989068126373</c:v>
                </c:pt>
                <c:pt idx="169">
                  <c:v>-0.75915686983412756</c:v>
                </c:pt>
                <c:pt idx="170">
                  <c:v>-0.79143034897931597</c:v>
                </c:pt>
                <c:pt idx="171">
                  <c:v>-0.81409786218140257</c:v>
                </c:pt>
                <c:pt idx="172">
                  <c:v>-0.82693292314135525</c:v>
                </c:pt>
                <c:pt idx="173">
                  <c:v>-0.82980728817277027</c:v>
                </c:pt>
                <c:pt idx="174">
                  <c:v>-0.82269223757039234</c:v>
                </c:pt>
                <c:pt idx="175">
                  <c:v>-0.80565886256791674</c:v>
                </c:pt>
                <c:pt idx="176">
                  <c:v>-0.77887735501788313</c:v>
                </c:pt>
                <c:pt idx="177">
                  <c:v>-0.77887735501788313</c:v>
                </c:pt>
                <c:pt idx="178">
                  <c:v>-0.69723503658534047</c:v>
                </c:pt>
                <c:pt idx="179">
                  <c:v>-0.64318996876124768</c:v>
                </c:pt>
                <c:pt idx="180">
                  <c:v>-0.58102010387143521</c:v>
                </c:pt>
                <c:pt idx="181">
                  <c:v>-0.5113466226552591</c:v>
                </c:pt>
                <c:pt idx="182">
                  <c:v>-0.43486567950604327</c:v>
                </c:pt>
                <c:pt idx="183">
                  <c:v>-0.3523414467264907</c:v>
                </c:pt>
                <c:pt idx="184">
                  <c:v>-0.26459847917165591</c:v>
                </c:pt>
                <c:pt idx="185">
                  <c:v>-0.17251347556937172</c:v>
                </c:pt>
                <c:pt idx="186">
                  <c:v>-7.7006518836380072E-2</c:v>
                </c:pt>
                <c:pt idx="187">
                  <c:v>2.0968117086042015E-2</c:v>
                </c:pt>
                <c:pt idx="188">
                  <c:v>0.12043150202187339</c:v>
                </c:pt>
                <c:pt idx="189">
                  <c:v>0.22038983070705204</c:v>
                </c:pt>
                <c:pt idx="190">
                  <c:v>0.31984435256319316</c:v>
                </c:pt>
                <c:pt idx="191">
                  <c:v>0.41780135088320064</c:v>
                </c:pt>
                <c:pt idx="192">
                  <c:v>0.51328207172013618</c:v>
                </c:pt>
                <c:pt idx="193">
                  <c:v>0.60533250327313404</c:v>
                </c:pt>
                <c:pt idx="194">
                  <c:v>0.69303290805793727</c:v>
                </c:pt>
                <c:pt idx="195">
                  <c:v>0.7755070126198419</c:v>
                </c:pt>
                <c:pt idx="196">
                  <c:v>0.85193076296837644</c:v>
                </c:pt>
                <c:pt idx="197">
                  <c:v>0.92154055825238912</c:v>
                </c:pt>
                <c:pt idx="198">
                  <c:v>0.98364088040734621</c:v>
                </c:pt>
                <c:pt idx="199">
                  <c:v>1.037611243541908</c:v>
                </c:pt>
                <c:pt idx="200">
                  <c:v>1.08291239362786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2A-C62D-48AE-B61F-BF151D587358}"/>
            </c:ext>
          </c:extLst>
        </c:ser>
        <c:ser>
          <c:idx val="15"/>
          <c:order val="69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1'!$B$25:$GT$25</c:f>
              <c:numCache>
                <c:formatCode>0.000</c:formatCode>
                <c:ptCount val="201"/>
                <c:pt idx="0">
                  <c:v>7.0737201667702684E-2</c:v>
                </c:pt>
                <c:pt idx="1">
                  <c:v>0.17057061831453085</c:v>
                </c:pt>
                <c:pt idx="2">
                  <c:v>0.26940653246276391</c:v>
                </c:pt>
                <c:pt idx="3">
                  <c:v>0.36625740832904224</c:v>
                </c:pt>
                <c:pt idx="4">
                  <c:v>0.46015554397635322</c:v>
                </c:pt>
                <c:pt idx="5">
                  <c:v>0.5501627402719057</c:v>
                </c:pt>
                <c:pt idx="6">
                  <c:v>0.63537967506273807</c:v>
                </c:pt>
                <c:pt idx="7">
                  <c:v>0.71495488890539372</c:v>
                </c:pt>
                <c:pt idx="8">
                  <c:v>0.78809329256722549</c:v>
                </c:pt>
                <c:pt idx="9">
                  <c:v>0.85406411129518611</c:v>
                </c:pt>
                <c:pt idx="10">
                  <c:v>0.9122081864755992</c:v>
                </c:pt>
                <c:pt idx="11">
                  <c:v>0.96194456172913811</c:v>
                </c:pt>
                <c:pt idx="12">
                  <c:v>1.0027762876349289</c:v>
                </c:pt>
                <c:pt idx="13">
                  <c:v>1.0342953870848957</c:v>
                </c:pt>
                <c:pt idx="14">
                  <c:v>1.0561869316561627</c:v>
                </c:pt>
                <c:pt idx="15">
                  <c:v>1.0682321882717571</c:v>
                </c:pt>
                <c:pt idx="16">
                  <c:v>1.0703108047092078</c:v>
                </c:pt>
                <c:pt idx="17">
                  <c:v>1.0624020121201712</c:v>
                </c:pt>
                <c:pt idx="18">
                  <c:v>1.0445848325458977</c:v>
                </c:pt>
                <c:pt idx="19">
                  <c:v>1.0170372893551172</c:v>
                </c:pt>
                <c:pt idx="20">
                  <c:v>0.98003462849338441</c:v>
                </c:pt>
                <c:pt idx="21">
                  <c:v>0.93394656831657641</c:v>
                </c:pt>
                <c:pt idx="22">
                  <c:v>0.87923360548729279</c:v>
                </c:pt>
                <c:pt idx="23">
                  <c:v>0.81644241384442295</c:v>
                </c:pt>
                <c:pt idx="24">
                  <c:v>0.74620038221885365</c:v>
                </c:pt>
                <c:pt idx="25">
                  <c:v>0.66920934577165925</c:v>
                </c:pt>
                <c:pt idx="26">
                  <c:v>0.58623857348916686</c:v>
                </c:pt>
                <c:pt idx="27">
                  <c:v>0.49811708190153248</c:v>
                </c:pt>
                <c:pt idx="28">
                  <c:v>0.4057253518236078</c:v>
                </c:pt>
                <c:pt idx="29">
                  <c:v>0.3099865308816851</c:v>
                </c:pt>
                <c:pt idx="30">
                  <c:v>0.21185720972756988</c:v>
                </c:pt>
                <c:pt idx="31">
                  <c:v>0.11231786410099318</c:v>
                </c:pt>
                <c:pt idx="32">
                  <c:v>1.2363058240122599E-2</c:v>
                </c:pt>
                <c:pt idx="33">
                  <c:v>-8.7008492475545526E-2</c:v>
                </c:pt>
                <c:pt idx="34">
                  <c:v>-0.18480390035912853</c:v>
                </c:pt>
                <c:pt idx="35">
                  <c:v>-0.28004602602191714</c:v>
                </c:pt>
                <c:pt idx="36">
                  <c:v>-0.37178324162714976</c:v>
                </c:pt>
                <c:pt idx="37">
                  <c:v>-0.4590989392407907</c:v>
                </c:pt>
                <c:pt idx="38">
                  <c:v>-0.54112068927501622</c:v>
                </c:pt>
                <c:pt idx="39">
                  <c:v>-0.61702895751627107</c:v>
                </c:pt>
                <c:pt idx="40">
                  <c:v>-0.6860652936402255</c:v>
                </c:pt>
                <c:pt idx="41">
                  <c:v>-0.74753990939670756</c:v>
                </c:pt>
                <c:pt idx="42">
                  <c:v>-0.80083857074588549</c:v>
                </c:pt>
                <c:pt idx="43">
                  <c:v>-0.8454287350817522</c:v>
                </c:pt>
                <c:pt idx="44">
                  <c:v>-0.88086487222181331</c:v>
                </c:pt>
                <c:pt idx="45">
                  <c:v>-0.90679291599739431</c:v>
                </c:pt>
                <c:pt idx="46">
                  <c:v>-0.92295380196576171</c:v>
                </c:pt>
                <c:pt idx="47">
                  <c:v>-0.92918605589639813</c:v>
                </c:pt>
                <c:pt idx="48">
                  <c:v>-0.92542740716813798</c:v>
                </c:pt>
                <c:pt idx="49">
                  <c:v>-0.91171541095662978</c:v>
                </c:pt>
                <c:pt idx="50">
                  <c:v>-0.88818707299543576</c:v>
                </c:pt>
                <c:pt idx="51">
                  <c:v>-0.85507748066002975</c:v>
                </c:pt>
                <c:pt idx="52">
                  <c:v>-0.81271745405245044</c:v>
                </c:pt>
                <c:pt idx="53">
                  <c:v>-0.76153024055619856</c:v>
                </c:pt>
                <c:pt idx="54">
                  <c:v>-0.70202728588828445</c:v>
                </c:pt>
                <c:pt idx="55">
                  <c:v>-0.63480312390268923</c:v>
                </c:pt>
                <c:pt idx="56">
                  <c:v>-0.56052943620461892</c:v>
                </c:pt>
                <c:pt idx="57">
                  <c:v>-0.47994834092993488</c:v>
                </c:pt>
                <c:pt idx="58">
                  <c:v>-0.39386497774605467</c:v>
                </c:pt>
                <c:pt idx="59">
                  <c:v>-0.30313946316253332</c:v>
                </c:pt>
                <c:pt idx="60">
                  <c:v>-0.20867829653122316</c:v>
                </c:pt>
                <c:pt idx="61">
                  <c:v>-0.11142530260439319</c:v>
                </c:pt>
                <c:pt idx="62">
                  <c:v>-1.2352201149793712E-2</c:v>
                </c:pt>
                <c:pt idx="63">
                  <c:v>8.755110215205239E-2</c:v>
                </c:pt>
                <c:pt idx="64">
                  <c:v>0.18728640651819634</c:v>
                </c:pt>
                <c:pt idx="65">
                  <c:v>0.28585718975551822</c:v>
                </c:pt>
                <c:pt idx="66">
                  <c:v>0.28585718975551822</c:v>
                </c:pt>
                <c:pt idx="67">
                  <c:v>0.475587122284301</c:v>
                </c:pt>
                <c:pt idx="68">
                  <c:v>0.5648505528063108</c:v>
                </c:pt>
                <c:pt idx="69">
                  <c:v>0.6491769660559028</c:v>
                </c:pt>
                <c:pt idx="70">
                  <c:v>0.72772380038649176</c:v>
                </c:pt>
                <c:pt idx="71">
                  <c:v>0.79970624179357863</c:v>
                </c:pt>
                <c:pt idx="72">
                  <c:v>0.86440506551685581</c:v>
                </c:pt>
                <c:pt idx="73">
                  <c:v>0.9211738222962671</c:v>
                </c:pt>
                <c:pt idx="74">
                  <c:v>0.96944529747932962</c:v>
                </c:pt>
                <c:pt idx="75">
                  <c:v>1.0087371784424415</c:v>
                </c:pt>
                <c:pt idx="76">
                  <c:v>1.038656873699189</c:v>
                </c:pt>
                <c:pt idx="77">
                  <c:v>1.058905435544703</c:v>
                </c:pt>
                <c:pt idx="78">
                  <c:v>1.0692805470423077</c:v>
                </c:pt>
                <c:pt idx="79">
                  <c:v>1.0696785435074747</c:v>
                </c:pt>
                <c:pt idx="80">
                  <c:v>1.0600954482910845</c:v>
                </c:pt>
                <c:pt idx="81">
                  <c:v>1.040627012512789</c:v>
                </c:pt>
                <c:pt idx="82">
                  <c:v>1.0114677583474758</c:v>
                </c:pt>
                <c:pt idx="83">
                  <c:v>0.97290903542399598</c:v>
                </c:pt>
                <c:pt idx="84">
                  <c:v>0.92533610975598313</c:v>
                </c:pt>
                <c:pt idx="85">
                  <c:v>0.86922431429119296</c:v>
                </c:pt>
                <c:pt idx="86">
                  <c:v>0.80513429954181603</c:v>
                </c:pt>
                <c:pt idx="87">
                  <c:v>0.73370643174988603</c:v>
                </c:pt>
                <c:pt idx="88">
                  <c:v>0.65565439455946439</c:v>
                </c:pt>
                <c:pt idx="89">
                  <c:v>0.57175805812558733</c:v>
                </c:pt>
                <c:pt idx="90">
                  <c:v>0.48285568690945929</c:v>
                </c:pt>
                <c:pt idx="91">
                  <c:v>0.38983556401705483</c:v>
                </c:pt>
                <c:pt idx="92">
                  <c:v>0.29362711576795031</c:v>
                </c:pt>
                <c:pt idx="93">
                  <c:v>0.1951916251747644</c:v>
                </c:pt>
                <c:pt idx="94">
                  <c:v>9.5512627121060456E-2</c:v>
                </c:pt>
                <c:pt idx="95">
                  <c:v>-4.4139187941066166E-3</c:v>
                </c:pt>
                <c:pt idx="96">
                  <c:v>-0.10358957955527696</c:v>
                </c:pt>
                <c:pt idx="97">
                  <c:v>-0.20102342474323975</c:v>
                </c:pt>
                <c:pt idx="98">
                  <c:v>-0.29574192758422568</c:v>
                </c:pt>
                <c:pt idx="99">
                  <c:v>-0.38679869210761864</c:v>
                </c:pt>
                <c:pt idx="100">
                  <c:v>-0.47328390922166708</c:v>
                </c:pt>
                <c:pt idx="101">
                  <c:v>-0.55433344722517941</c:v>
                </c:pt>
                <c:pt idx="102">
                  <c:v>-0.62913748592583962</c:v>
                </c:pt>
                <c:pt idx="103">
                  <c:v>-0.69694860809587977</c:v>
                </c:pt>
                <c:pt idx="104">
                  <c:v>-0.75708926741795102</c:v>
                </c:pt>
                <c:pt idx="105">
                  <c:v>-0.80895855830396735</c:v>
                </c:pt>
                <c:pt idx="106">
                  <c:v>-0.85203821994510387</c:v>
                </c:pt>
                <c:pt idx="107">
                  <c:v>-0.88589781460248518</c:v>
                </c:pt>
                <c:pt idx="108">
                  <c:v>-0.91019902839878886</c:v>
                </c:pt>
                <c:pt idx="109">
                  <c:v>-0.92469905163867472</c:v>
                </c:pt>
                <c:pt idx="110">
                  <c:v>-0.92925300488300078</c:v>
                </c:pt>
                <c:pt idx="111">
                  <c:v>-0.92381538653628648</c:v>
                </c:pt>
                <c:pt idx="112">
                  <c:v>-0.9084405274836147</c:v>
                </c:pt>
                <c:pt idx="113">
                  <c:v>-0.88328204823438627</c:v>
                </c:pt>
                <c:pt idx="114">
                  <c:v>-0.84859132399697301</c:v>
                </c:pt>
                <c:pt idx="115">
                  <c:v>-0.80471497302072581</c:v>
                </c:pt>
                <c:pt idx="116">
                  <c:v>-0.75209139330100616</c:v>
                </c:pt>
                <c:pt idx="117">
                  <c:v>-0.69124638225133062</c:v>
                </c:pt>
                <c:pt idx="118">
                  <c:v>-0.62278788310941968</c:v>
                </c:pt>
                <c:pt idx="119">
                  <c:v>-0.54739991056933057</c:v>
                </c:pt>
                <c:pt idx="120">
                  <c:v>-0.46583571633273224</c:v>
                </c:pt>
                <c:pt idx="121">
                  <c:v>-0.37891026286689877</c:v>
                </c:pt>
                <c:pt idx="122">
                  <c:v>-0.28749208056912601</c:v>
                </c:pt>
                <c:pt idx="123">
                  <c:v>-0.19249458969809824</c:v>
                </c:pt>
                <c:pt idx="124">
                  <c:v>-9.4866973780606725E-2</c:v>
                </c:pt>
                <c:pt idx="125">
                  <c:v>4.4153043165020001E-3</c:v>
                </c:pt>
                <c:pt idx="126">
                  <c:v>0.10436024888883938</c:v>
                </c:pt>
                <c:pt idx="127">
                  <c:v>0.20396924308764491</c:v>
                </c:pt>
                <c:pt idx="128">
                  <c:v>0.30224702676924164</c:v>
                </c:pt>
                <c:pt idx="129">
                  <c:v>0.39821164080539573</c:v>
                </c:pt>
                <c:pt idx="130">
                  <c:v>0.49090423849434361</c:v>
                </c:pt>
                <c:pt idx="131">
                  <c:v>0.57939866604007639</c:v>
                </c:pt>
                <c:pt idx="132">
                  <c:v>0.66281071637492572</c:v>
                </c:pt>
                <c:pt idx="133">
                  <c:v>0.74030696386430506</c:v>
                </c:pt>
                <c:pt idx="134">
                  <c:v>0.81111309162015133</c:v>
                </c:pt>
                <c:pt idx="135">
                  <c:v>0.87452162821932367</c:v>
                </c:pt>
                <c:pt idx="136">
                  <c:v>0.92989901652419849</c:v>
                </c:pt>
                <c:pt idx="137">
                  <c:v>0.97669194397616454</c:v>
                </c:pt>
                <c:pt idx="138">
                  <c:v>1.0144328711118074</c:v>
                </c:pt>
                <c:pt idx="139">
                  <c:v>1.0427447030626786</c:v>
                </c:pt>
                <c:pt idx="140">
                  <c:v>1.061344557362573</c:v>
                </c:pt>
                <c:pt idx="141">
                  <c:v>1.0700465904156202</c:v>
                </c:pt>
                <c:pt idx="142">
                  <c:v>1.0687638543840643</c:v>
                </c:pt>
                <c:pt idx="143">
                  <c:v>1.0575091659423159</c:v>
                </c:pt>
                <c:pt idx="144">
                  <c:v>1.0363949782169801</c:v>
                </c:pt>
                <c:pt idx="145">
                  <c:v>1.0056322571923857</c:v>
                </c:pt>
                <c:pt idx="146">
                  <c:v>0.96552837380820689</c:v>
                </c:pt>
                <c:pt idx="147">
                  <c:v>0.91648403281063695</c:v>
                </c:pt>
                <c:pt idx="148">
                  <c:v>0.85898926904301898</c:v>
                </c:pt>
                <c:pt idx="149">
                  <c:v>0.79361855117967872</c:v>
                </c:pt>
                <c:pt idx="150">
                  <c:v>0.72102504182481952</c:v>
                </c:pt>
                <c:pt idx="151">
                  <c:v>0.64193407132769131</c:v>
                </c:pt>
                <c:pt idx="152">
                  <c:v>0.55713589052150236</c:v>
                </c:pt>
                <c:pt idx="153">
                  <c:v>0.46747777479831476</c:v>
                </c:pt>
                <c:pt idx="154">
                  <c:v>0.37385555841340495</c:v>
                </c:pt>
                <c:pt idx="155">
                  <c:v>0.27720468360549927</c:v>
                </c:pt>
                <c:pt idx="156">
                  <c:v>0.17849085396714676</c:v>
                </c:pt>
                <c:pt idx="157">
                  <c:v>7.8700385453640026E-2</c:v>
                </c:pt>
                <c:pt idx="158">
                  <c:v>-2.1169648559978951E-2</c:v>
                </c:pt>
                <c:pt idx="159">
                  <c:v>-0.12012137970648669</c:v>
                </c:pt>
                <c:pt idx="160">
                  <c:v>-0.2171661149973626</c:v>
                </c:pt>
                <c:pt idx="161">
                  <c:v>-0.31133421551630641</c:v>
                </c:pt>
                <c:pt idx="162">
                  <c:v>-0.40168478473076347</c:v>
                </c:pt>
                <c:pt idx="163">
                  <c:v>-0.48731506961907667</c:v>
                </c:pt>
                <c:pt idx="164">
                  <c:v>-0.56736948068024473</c:v>
                </c:pt>
                <c:pt idx="165">
                  <c:v>-0.64104814070142035</c:v>
                </c:pt>
                <c:pt idx="166">
                  <c:v>-0.70761487686659574</c:v>
                </c:pt>
                <c:pt idx="167">
                  <c:v>-0.76640457635204406</c:v>
                </c:pt>
                <c:pt idx="168">
                  <c:v>-0.81682983191380187</c:v>
                </c:pt>
                <c:pt idx="169">
                  <c:v>-0.8583868110666657</c:v>
                </c:pt>
                <c:pt idx="170">
                  <c:v>-0.89066029021185411</c:v>
                </c:pt>
                <c:pt idx="171">
                  <c:v>-0.91332780341394071</c:v>
                </c:pt>
                <c:pt idx="172">
                  <c:v>-0.92616286437389339</c:v>
                </c:pt>
                <c:pt idx="173">
                  <c:v>-0.92903722940530842</c:v>
                </c:pt>
                <c:pt idx="174">
                  <c:v>-0.92192217880293048</c:v>
                </c:pt>
                <c:pt idx="175">
                  <c:v>-0.90488880380045489</c:v>
                </c:pt>
                <c:pt idx="176">
                  <c:v>-0.87810729625042128</c:v>
                </c:pt>
                <c:pt idx="177">
                  <c:v>-0.87810729625042128</c:v>
                </c:pt>
                <c:pt idx="178">
                  <c:v>-0.79646497781787862</c:v>
                </c:pt>
                <c:pt idx="179">
                  <c:v>-0.74241990999378582</c:v>
                </c:pt>
                <c:pt idx="180">
                  <c:v>-0.68025004510397336</c:v>
                </c:pt>
                <c:pt idx="181">
                  <c:v>-0.61057656388779724</c:v>
                </c:pt>
                <c:pt idx="182">
                  <c:v>-0.53409562073858141</c:v>
                </c:pt>
                <c:pt idx="183">
                  <c:v>-0.45157138795902885</c:v>
                </c:pt>
                <c:pt idx="184">
                  <c:v>-0.36382842040419405</c:v>
                </c:pt>
                <c:pt idx="185">
                  <c:v>-0.27174341680190983</c:v>
                </c:pt>
                <c:pt idx="186">
                  <c:v>-0.17623646006891819</c:v>
                </c:pt>
                <c:pt idx="187">
                  <c:v>-7.8261824146496115E-2</c:v>
                </c:pt>
                <c:pt idx="188">
                  <c:v>2.1201560789335265E-2</c:v>
                </c:pt>
                <c:pt idx="189">
                  <c:v>0.12115988947451391</c:v>
                </c:pt>
                <c:pt idx="190">
                  <c:v>0.22061441133065501</c:v>
                </c:pt>
                <c:pt idx="191">
                  <c:v>0.3185714096506625</c:v>
                </c:pt>
                <c:pt idx="192">
                  <c:v>0.41405213048759809</c:v>
                </c:pt>
                <c:pt idx="193">
                  <c:v>0.50610256204059589</c:v>
                </c:pt>
                <c:pt idx="194">
                  <c:v>0.59380296682539913</c:v>
                </c:pt>
                <c:pt idx="195">
                  <c:v>0.67627707138730375</c:v>
                </c:pt>
                <c:pt idx="196">
                  <c:v>0.7527008217358383</c:v>
                </c:pt>
                <c:pt idx="197">
                  <c:v>0.82231061701985098</c:v>
                </c:pt>
                <c:pt idx="198">
                  <c:v>0.88441093917480806</c:v>
                </c:pt>
                <c:pt idx="199">
                  <c:v>0.93838130230937</c:v>
                </c:pt>
                <c:pt idx="200">
                  <c:v>0.98368245239533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2C-C62D-48AE-B61F-BF151D587358}"/>
            </c:ext>
          </c:extLst>
        </c:ser>
        <c:ser>
          <c:idx val="16"/>
          <c:order val="70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1'!$B$26:$GT$26</c:f>
              <c:numCache>
                <c:formatCode>0.000</c:formatCode>
                <c:ptCount val="201"/>
                <c:pt idx="0">
                  <c:v>-2.9199522301289037E-2</c:v>
                </c:pt>
                <c:pt idx="1">
                  <c:v>7.0633894345539114E-2</c:v>
                </c:pt>
                <c:pt idx="2">
                  <c:v>0.16946980849377219</c:v>
                </c:pt>
                <c:pt idx="3">
                  <c:v>0.26632068436005052</c:v>
                </c:pt>
                <c:pt idx="4">
                  <c:v>0.3602188200073615</c:v>
                </c:pt>
                <c:pt idx="5">
                  <c:v>0.45022601630291398</c:v>
                </c:pt>
                <c:pt idx="6">
                  <c:v>0.53544295109374629</c:v>
                </c:pt>
                <c:pt idx="7">
                  <c:v>0.61501816493640193</c:v>
                </c:pt>
                <c:pt idx="8">
                  <c:v>0.68815656859823371</c:v>
                </c:pt>
                <c:pt idx="9">
                  <c:v>0.75412738732619433</c:v>
                </c:pt>
                <c:pt idx="10">
                  <c:v>0.81227146250660742</c:v>
                </c:pt>
                <c:pt idx="11">
                  <c:v>0.86200783776014633</c:v>
                </c:pt>
                <c:pt idx="12">
                  <c:v>0.90283956366593721</c:v>
                </c:pt>
                <c:pt idx="13">
                  <c:v>0.93435866311590388</c:v>
                </c:pt>
                <c:pt idx="14">
                  <c:v>0.95625020768717106</c:v>
                </c:pt>
                <c:pt idx="15">
                  <c:v>0.96829546430276536</c:v>
                </c:pt>
                <c:pt idx="16">
                  <c:v>0.97037408074021603</c:v>
                </c:pt>
                <c:pt idx="17">
                  <c:v>0.96246528815117949</c:v>
                </c:pt>
                <c:pt idx="18">
                  <c:v>0.94464810857690606</c:v>
                </c:pt>
                <c:pt idx="19">
                  <c:v>0.91710056538612539</c:v>
                </c:pt>
                <c:pt idx="20">
                  <c:v>0.88009790452439263</c:v>
                </c:pt>
                <c:pt idx="21">
                  <c:v>0.83400984434758463</c:v>
                </c:pt>
                <c:pt idx="22">
                  <c:v>0.77929688151830101</c:v>
                </c:pt>
                <c:pt idx="23">
                  <c:v>0.71650568987543117</c:v>
                </c:pt>
                <c:pt idx="24">
                  <c:v>0.64626365824986187</c:v>
                </c:pt>
                <c:pt idx="25">
                  <c:v>0.56927262180266747</c:v>
                </c:pt>
                <c:pt idx="26">
                  <c:v>0.48630184952017513</c:v>
                </c:pt>
                <c:pt idx="27">
                  <c:v>0.39818035793254075</c:v>
                </c:pt>
                <c:pt idx="28">
                  <c:v>0.30578862785461608</c:v>
                </c:pt>
                <c:pt idx="29">
                  <c:v>0.2100498069126934</c:v>
                </c:pt>
                <c:pt idx="30">
                  <c:v>0.11192048575857817</c:v>
                </c:pt>
                <c:pt idx="31">
                  <c:v>1.2381140132001454E-2</c:v>
                </c:pt>
                <c:pt idx="32">
                  <c:v>-8.7573665728869127E-2</c:v>
                </c:pt>
                <c:pt idx="33">
                  <c:v>-0.18694521644453724</c:v>
                </c:pt>
                <c:pt idx="34">
                  <c:v>-0.28474062432812025</c:v>
                </c:pt>
                <c:pt idx="35">
                  <c:v>-0.37998274999090886</c:v>
                </c:pt>
                <c:pt idx="36">
                  <c:v>-0.47171996559614149</c:v>
                </c:pt>
                <c:pt idx="37">
                  <c:v>-0.55903566320978249</c:v>
                </c:pt>
                <c:pt idx="38">
                  <c:v>-0.641057413244008</c:v>
                </c:pt>
                <c:pt idx="39">
                  <c:v>-0.71696568148526285</c:v>
                </c:pt>
                <c:pt idx="40">
                  <c:v>-0.78600201760921728</c:v>
                </c:pt>
                <c:pt idx="41">
                  <c:v>-0.84747663336569934</c:v>
                </c:pt>
                <c:pt idx="42">
                  <c:v>-0.90077529471487727</c:v>
                </c:pt>
                <c:pt idx="43">
                  <c:v>-0.94536545905074398</c:v>
                </c:pt>
                <c:pt idx="44">
                  <c:v>-0.98080159619080509</c:v>
                </c:pt>
                <c:pt idx="45">
                  <c:v>-1.0067296399663861</c:v>
                </c:pt>
                <c:pt idx="46">
                  <c:v>-1.0228905259347534</c:v>
                </c:pt>
                <c:pt idx="47">
                  <c:v>-1.0291227798653899</c:v>
                </c:pt>
                <c:pt idx="48">
                  <c:v>-1.0253641311371298</c:v>
                </c:pt>
                <c:pt idx="49">
                  <c:v>-1.0116521349256216</c:v>
                </c:pt>
                <c:pt idx="50">
                  <c:v>-0.98812379696442754</c:v>
                </c:pt>
                <c:pt idx="51">
                  <c:v>-0.95501420462902153</c:v>
                </c:pt>
                <c:pt idx="52">
                  <c:v>-0.91265417802144222</c:v>
                </c:pt>
                <c:pt idx="53">
                  <c:v>-0.86146696452519034</c:v>
                </c:pt>
                <c:pt idx="54">
                  <c:v>-0.80196400985727623</c:v>
                </c:pt>
                <c:pt idx="55">
                  <c:v>-0.73473984787168101</c:v>
                </c:pt>
                <c:pt idx="56">
                  <c:v>-0.66046616017361071</c:v>
                </c:pt>
                <c:pt idx="57">
                  <c:v>-0.57988506489892666</c:v>
                </c:pt>
                <c:pt idx="58">
                  <c:v>-0.49380170171504639</c:v>
                </c:pt>
                <c:pt idx="59">
                  <c:v>-0.40307618713152504</c:v>
                </c:pt>
                <c:pt idx="60">
                  <c:v>-0.30861502050021489</c:v>
                </c:pt>
                <c:pt idx="61">
                  <c:v>-0.2113620265733849</c:v>
                </c:pt>
                <c:pt idx="62">
                  <c:v>-0.11228892511878544</c:v>
                </c:pt>
                <c:pt idx="63">
                  <c:v>-1.2385621816939325E-2</c:v>
                </c:pt>
                <c:pt idx="64">
                  <c:v>8.7349682549204596E-2</c:v>
                </c:pt>
                <c:pt idx="65">
                  <c:v>0.18592046578652649</c:v>
                </c:pt>
                <c:pt idx="66">
                  <c:v>0.18592046578652649</c:v>
                </c:pt>
                <c:pt idx="67">
                  <c:v>0.37565039831530928</c:v>
                </c:pt>
                <c:pt idx="68">
                  <c:v>0.46491382883731913</c:v>
                </c:pt>
                <c:pt idx="69">
                  <c:v>0.54924024208691102</c:v>
                </c:pt>
                <c:pt idx="70">
                  <c:v>0.62778707641749998</c:v>
                </c:pt>
                <c:pt idx="71">
                  <c:v>0.69976951782458685</c:v>
                </c:pt>
                <c:pt idx="72">
                  <c:v>0.76446834154786403</c:v>
                </c:pt>
                <c:pt idx="73">
                  <c:v>0.82123709832727532</c:v>
                </c:pt>
                <c:pt idx="74">
                  <c:v>0.86950857351033783</c:v>
                </c:pt>
                <c:pt idx="75">
                  <c:v>0.90880045447344981</c:v>
                </c:pt>
                <c:pt idx="76">
                  <c:v>0.93872014973019724</c:v>
                </c:pt>
                <c:pt idx="77">
                  <c:v>0.95896871157571129</c:v>
                </c:pt>
                <c:pt idx="78">
                  <c:v>0.9693438230733159</c:v>
                </c:pt>
                <c:pt idx="79">
                  <c:v>0.96974181953848293</c:v>
                </c:pt>
                <c:pt idx="80">
                  <c:v>0.9601587243220927</c:v>
                </c:pt>
                <c:pt idx="81">
                  <c:v>0.94069028854379722</c:v>
                </c:pt>
                <c:pt idx="82">
                  <c:v>0.91153103437848404</c:v>
                </c:pt>
                <c:pt idx="83">
                  <c:v>0.8729723114550042</c:v>
                </c:pt>
                <c:pt idx="84">
                  <c:v>0.82539938578699135</c:v>
                </c:pt>
                <c:pt idx="85">
                  <c:v>0.76928759032220118</c:v>
                </c:pt>
                <c:pt idx="86">
                  <c:v>0.70519757557282425</c:v>
                </c:pt>
                <c:pt idx="87">
                  <c:v>0.63376970778089425</c:v>
                </c:pt>
                <c:pt idx="88">
                  <c:v>0.55571767059047261</c:v>
                </c:pt>
                <c:pt idx="89">
                  <c:v>0.47182133415659561</c:v>
                </c:pt>
                <c:pt idx="90">
                  <c:v>0.38291896294046757</c:v>
                </c:pt>
                <c:pt idx="91">
                  <c:v>0.2898988400480631</c:v>
                </c:pt>
                <c:pt idx="92">
                  <c:v>0.19369039179895861</c:v>
                </c:pt>
                <c:pt idx="93">
                  <c:v>9.5254901205772666E-2</c:v>
                </c:pt>
                <c:pt idx="94">
                  <c:v>-4.4240968479312727E-3</c:v>
                </c:pt>
                <c:pt idx="95">
                  <c:v>-0.10435064276309834</c:v>
                </c:pt>
                <c:pt idx="96">
                  <c:v>-0.20352630352426868</c:v>
                </c:pt>
                <c:pt idx="97">
                  <c:v>-0.30096014871223148</c:v>
                </c:pt>
                <c:pt idx="98">
                  <c:v>-0.39567865155321741</c:v>
                </c:pt>
                <c:pt idx="99">
                  <c:v>-0.48673541607661036</c:v>
                </c:pt>
                <c:pt idx="100">
                  <c:v>-0.57322063319065886</c:v>
                </c:pt>
                <c:pt idx="101">
                  <c:v>-0.65427017119417119</c:v>
                </c:pt>
                <c:pt idx="102">
                  <c:v>-0.7290742098948314</c:v>
                </c:pt>
                <c:pt idx="103">
                  <c:v>-0.79688533206487155</c:v>
                </c:pt>
                <c:pt idx="104">
                  <c:v>-0.8570259913869428</c:v>
                </c:pt>
                <c:pt idx="105">
                  <c:v>-0.90889528227295913</c:v>
                </c:pt>
                <c:pt idx="106">
                  <c:v>-0.95197494391409565</c:v>
                </c:pt>
                <c:pt idx="107">
                  <c:v>-0.98583453857147696</c:v>
                </c:pt>
                <c:pt idx="108">
                  <c:v>-1.0101357523677805</c:v>
                </c:pt>
                <c:pt idx="109">
                  <c:v>-1.0246357756076665</c:v>
                </c:pt>
                <c:pt idx="110">
                  <c:v>-1.0291897288519924</c:v>
                </c:pt>
                <c:pt idx="111">
                  <c:v>-1.0237521105052783</c:v>
                </c:pt>
                <c:pt idx="112">
                  <c:v>-1.0083772514526064</c:v>
                </c:pt>
                <c:pt idx="113">
                  <c:v>-0.98321877220337806</c:v>
                </c:pt>
                <c:pt idx="114">
                  <c:v>-0.94852804796596479</c:v>
                </c:pt>
                <c:pt idx="115">
                  <c:v>-0.90465169698971759</c:v>
                </c:pt>
                <c:pt idx="116">
                  <c:v>-0.85202811726999794</c:v>
                </c:pt>
                <c:pt idx="117">
                  <c:v>-0.7911831062203224</c:v>
                </c:pt>
                <c:pt idx="118">
                  <c:v>-0.72272460707841146</c:v>
                </c:pt>
                <c:pt idx="119">
                  <c:v>-0.64733663453832235</c:v>
                </c:pt>
                <c:pt idx="120">
                  <c:v>-0.56577244030172402</c:v>
                </c:pt>
                <c:pt idx="121">
                  <c:v>-0.4788469868358905</c:v>
                </c:pt>
                <c:pt idx="122">
                  <c:v>-0.38742880453811773</c:v>
                </c:pt>
                <c:pt idx="123">
                  <c:v>-0.29243131366708996</c:v>
                </c:pt>
                <c:pt idx="124">
                  <c:v>-0.19480369774959844</c:v>
                </c:pt>
                <c:pt idx="125">
                  <c:v>-9.5521419652489725E-2</c:v>
                </c:pt>
                <c:pt idx="126">
                  <c:v>4.423524919847658E-3</c:v>
                </c:pt>
                <c:pt idx="127">
                  <c:v>0.10403251911865317</c:v>
                </c:pt>
                <c:pt idx="128">
                  <c:v>0.20231030280024992</c:v>
                </c:pt>
                <c:pt idx="129">
                  <c:v>0.298274916836404</c:v>
                </c:pt>
                <c:pt idx="130">
                  <c:v>0.39096751452535189</c:v>
                </c:pt>
                <c:pt idx="131">
                  <c:v>0.47946194207108467</c:v>
                </c:pt>
                <c:pt idx="132">
                  <c:v>0.56287399240593394</c:v>
                </c:pt>
                <c:pt idx="133">
                  <c:v>0.64037023989531328</c:v>
                </c:pt>
                <c:pt idx="134">
                  <c:v>0.71117636765115955</c:v>
                </c:pt>
                <c:pt idx="135">
                  <c:v>0.77458490425033188</c:v>
                </c:pt>
                <c:pt idx="136">
                  <c:v>0.8299622925552067</c:v>
                </c:pt>
                <c:pt idx="137">
                  <c:v>0.87675522000717276</c:v>
                </c:pt>
                <c:pt idx="138">
                  <c:v>0.91449614714281569</c:v>
                </c:pt>
                <c:pt idx="139">
                  <c:v>0.94280797909368685</c:v>
                </c:pt>
                <c:pt idx="140">
                  <c:v>0.96140783339358127</c:v>
                </c:pt>
                <c:pt idx="141">
                  <c:v>0.97010986644662855</c:v>
                </c:pt>
                <c:pt idx="142">
                  <c:v>0.96882713041507262</c:v>
                </c:pt>
                <c:pt idx="143">
                  <c:v>0.95757244197332425</c:v>
                </c:pt>
                <c:pt idx="144">
                  <c:v>0.93645825424798834</c:v>
                </c:pt>
                <c:pt idx="145">
                  <c:v>0.90569553322339391</c:v>
                </c:pt>
                <c:pt idx="146">
                  <c:v>0.8655916498392151</c:v>
                </c:pt>
                <c:pt idx="147">
                  <c:v>0.81654730884164517</c:v>
                </c:pt>
                <c:pt idx="148">
                  <c:v>0.7590525450740272</c:v>
                </c:pt>
                <c:pt idx="149">
                  <c:v>0.69368182721068694</c:v>
                </c:pt>
                <c:pt idx="150">
                  <c:v>0.62108831785582774</c:v>
                </c:pt>
                <c:pt idx="151">
                  <c:v>0.54199734735869953</c:v>
                </c:pt>
                <c:pt idx="152">
                  <c:v>0.45719916655251064</c:v>
                </c:pt>
                <c:pt idx="153">
                  <c:v>0.36754105082932303</c:v>
                </c:pt>
                <c:pt idx="154">
                  <c:v>0.27391883444441323</c:v>
                </c:pt>
                <c:pt idx="155">
                  <c:v>0.17726795963650757</c:v>
                </c:pt>
                <c:pt idx="156">
                  <c:v>7.8554129998155017E-2</c:v>
                </c:pt>
                <c:pt idx="157">
                  <c:v>-2.1236338515351692E-2</c:v>
                </c:pt>
                <c:pt idx="158">
                  <c:v>-0.12110637252897068</c:v>
                </c:pt>
                <c:pt idx="159">
                  <c:v>-0.2200581036754784</c:v>
                </c:pt>
                <c:pt idx="160">
                  <c:v>-0.31710283896635433</c:v>
                </c:pt>
                <c:pt idx="161">
                  <c:v>-0.41127093948529814</c:v>
                </c:pt>
                <c:pt idx="162">
                  <c:v>-0.50162150869975519</c:v>
                </c:pt>
                <c:pt idx="163">
                  <c:v>-0.58725179358806845</c:v>
                </c:pt>
                <c:pt idx="164">
                  <c:v>-0.66730620464923651</c:v>
                </c:pt>
                <c:pt idx="165">
                  <c:v>-0.74098486467041214</c:v>
                </c:pt>
                <c:pt idx="166">
                  <c:v>-0.80755160083558752</c:v>
                </c:pt>
                <c:pt idx="167">
                  <c:v>-0.86634130032103585</c:v>
                </c:pt>
                <c:pt idx="168">
                  <c:v>-0.91676655588279365</c:v>
                </c:pt>
                <c:pt idx="169">
                  <c:v>-0.95832353503565748</c:v>
                </c:pt>
                <c:pt idx="170">
                  <c:v>-0.99059701418084589</c:v>
                </c:pt>
                <c:pt idx="171">
                  <c:v>-1.0132645273829324</c:v>
                </c:pt>
                <c:pt idx="172">
                  <c:v>-1.0260995883428852</c:v>
                </c:pt>
                <c:pt idx="173">
                  <c:v>-1.0289739533743001</c:v>
                </c:pt>
                <c:pt idx="174">
                  <c:v>-1.0218589027719223</c:v>
                </c:pt>
                <c:pt idx="175">
                  <c:v>-1.0048255277694467</c:v>
                </c:pt>
                <c:pt idx="176">
                  <c:v>-0.97804402021941306</c:v>
                </c:pt>
                <c:pt idx="177">
                  <c:v>-0.97804402021941306</c:v>
                </c:pt>
                <c:pt idx="178">
                  <c:v>-0.8964017017868704</c:v>
                </c:pt>
                <c:pt idx="179">
                  <c:v>-0.8423566339627776</c:v>
                </c:pt>
                <c:pt idx="180">
                  <c:v>-0.78018676907296514</c:v>
                </c:pt>
                <c:pt idx="181">
                  <c:v>-0.71051328785678902</c:v>
                </c:pt>
                <c:pt idx="182">
                  <c:v>-0.63403234470757319</c:v>
                </c:pt>
                <c:pt idx="183">
                  <c:v>-0.55150811192802063</c:v>
                </c:pt>
                <c:pt idx="184">
                  <c:v>-0.46376514437318578</c:v>
                </c:pt>
                <c:pt idx="185">
                  <c:v>-0.37168014077090156</c:v>
                </c:pt>
                <c:pt idx="186">
                  <c:v>-0.27617318403790991</c:v>
                </c:pt>
                <c:pt idx="187">
                  <c:v>-0.17819854811548783</c:v>
                </c:pt>
                <c:pt idx="188">
                  <c:v>-7.8735163179656453E-2</c:v>
                </c:pt>
                <c:pt idx="189">
                  <c:v>2.1223165505522185E-2</c:v>
                </c:pt>
                <c:pt idx="190">
                  <c:v>0.1206776873616633</c:v>
                </c:pt>
                <c:pt idx="191">
                  <c:v>0.2186346856816708</c:v>
                </c:pt>
                <c:pt idx="192">
                  <c:v>0.31411540651860637</c:v>
                </c:pt>
                <c:pt idx="193">
                  <c:v>0.40616583807160417</c:v>
                </c:pt>
                <c:pt idx="194">
                  <c:v>0.4938662428564074</c:v>
                </c:pt>
                <c:pt idx="195">
                  <c:v>0.57634034741831197</c:v>
                </c:pt>
                <c:pt idx="196">
                  <c:v>0.65276409776684652</c:v>
                </c:pt>
                <c:pt idx="197">
                  <c:v>0.72237389305085919</c:v>
                </c:pt>
                <c:pt idx="198">
                  <c:v>0.78447421520581628</c:v>
                </c:pt>
                <c:pt idx="199">
                  <c:v>0.83844457834037822</c:v>
                </c:pt>
                <c:pt idx="200">
                  <c:v>0.88374572842633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2E-C62D-48AE-B61F-BF151D587358}"/>
            </c:ext>
          </c:extLst>
        </c:ser>
        <c:ser>
          <c:idx val="17"/>
          <c:order val="71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1'!$B$27:$GT$27</c:f>
              <c:numCache>
                <c:formatCode>0.000</c:formatCode>
                <c:ptCount val="201"/>
                <c:pt idx="0">
                  <c:v>-0.12884449429552508</c:v>
                </c:pt>
                <c:pt idx="1">
                  <c:v>-2.9011077648696926E-2</c:v>
                </c:pt>
                <c:pt idx="2">
                  <c:v>6.9824836499536136E-2</c:v>
                </c:pt>
                <c:pt idx="3">
                  <c:v>0.16667571236581447</c:v>
                </c:pt>
                <c:pt idx="4">
                  <c:v>0.26057384801312544</c:v>
                </c:pt>
                <c:pt idx="5">
                  <c:v>0.35058104430867792</c:v>
                </c:pt>
                <c:pt idx="6">
                  <c:v>0.43579797909951029</c:v>
                </c:pt>
                <c:pt idx="7">
                  <c:v>0.51537319294216588</c:v>
                </c:pt>
                <c:pt idx="8">
                  <c:v>0.58851159660399777</c:v>
                </c:pt>
                <c:pt idx="9">
                  <c:v>0.65448241533195839</c:v>
                </c:pt>
                <c:pt idx="10">
                  <c:v>0.71262649051237137</c:v>
                </c:pt>
                <c:pt idx="11">
                  <c:v>0.76236286576591028</c:v>
                </c:pt>
                <c:pt idx="12">
                  <c:v>0.80319459167170115</c:v>
                </c:pt>
                <c:pt idx="13">
                  <c:v>0.83471369112166793</c:v>
                </c:pt>
                <c:pt idx="14">
                  <c:v>0.85660523569293501</c:v>
                </c:pt>
                <c:pt idx="15">
                  <c:v>0.86865049230852942</c:v>
                </c:pt>
                <c:pt idx="16">
                  <c:v>0.87072910874598008</c:v>
                </c:pt>
                <c:pt idx="17">
                  <c:v>0.86282031615694343</c:v>
                </c:pt>
                <c:pt idx="18">
                  <c:v>0.84500313658267001</c:v>
                </c:pt>
                <c:pt idx="19">
                  <c:v>0.81745559339188945</c:v>
                </c:pt>
                <c:pt idx="20">
                  <c:v>0.78045293253015657</c:v>
                </c:pt>
                <c:pt idx="21">
                  <c:v>0.73436487235334869</c:v>
                </c:pt>
                <c:pt idx="22">
                  <c:v>0.67965190952406496</c:v>
                </c:pt>
                <c:pt idx="23">
                  <c:v>0.61686071788119512</c:v>
                </c:pt>
                <c:pt idx="24">
                  <c:v>0.54661868625562593</c:v>
                </c:pt>
                <c:pt idx="25">
                  <c:v>0.46962764980843147</c:v>
                </c:pt>
                <c:pt idx="26">
                  <c:v>0.38665687752593908</c:v>
                </c:pt>
                <c:pt idx="27">
                  <c:v>0.2985353859383047</c:v>
                </c:pt>
                <c:pt idx="28">
                  <c:v>0.20614365586038003</c:v>
                </c:pt>
                <c:pt idx="29">
                  <c:v>0.11040483491845735</c:v>
                </c:pt>
                <c:pt idx="30">
                  <c:v>1.2275513764342133E-2</c:v>
                </c:pt>
                <c:pt idx="31">
                  <c:v>-8.7263831862234589E-2</c:v>
                </c:pt>
                <c:pt idx="32">
                  <c:v>-0.18721863772310515</c:v>
                </c:pt>
                <c:pt idx="33">
                  <c:v>-0.28659018843877326</c:v>
                </c:pt>
                <c:pt idx="34">
                  <c:v>-0.3843855963223563</c:v>
                </c:pt>
                <c:pt idx="35">
                  <c:v>-0.47962772198514492</c:v>
                </c:pt>
                <c:pt idx="36">
                  <c:v>-0.57136493759037754</c:v>
                </c:pt>
                <c:pt idx="37">
                  <c:v>-0.65868063520401843</c:v>
                </c:pt>
                <c:pt idx="38">
                  <c:v>-0.74070238523824394</c:v>
                </c:pt>
                <c:pt idx="39">
                  <c:v>-0.81661065347949879</c:v>
                </c:pt>
                <c:pt idx="40">
                  <c:v>-0.88564698960345334</c:v>
                </c:pt>
                <c:pt idx="41">
                  <c:v>-0.94712160535993539</c:v>
                </c:pt>
                <c:pt idx="42">
                  <c:v>-1.0004202667091133</c:v>
                </c:pt>
                <c:pt idx="43">
                  <c:v>-1.0450104310449799</c:v>
                </c:pt>
                <c:pt idx="44">
                  <c:v>-1.080446568185041</c:v>
                </c:pt>
                <c:pt idx="45">
                  <c:v>-1.1063746119606221</c:v>
                </c:pt>
                <c:pt idx="46">
                  <c:v>-1.1225354979289894</c:v>
                </c:pt>
                <c:pt idx="47">
                  <c:v>-1.128767751859626</c:v>
                </c:pt>
                <c:pt idx="48">
                  <c:v>-1.1250091031313658</c:v>
                </c:pt>
                <c:pt idx="49">
                  <c:v>-1.1112971069198576</c:v>
                </c:pt>
                <c:pt idx="50">
                  <c:v>-1.0877687689586635</c:v>
                </c:pt>
                <c:pt idx="51">
                  <c:v>-1.0546591766232576</c:v>
                </c:pt>
                <c:pt idx="52">
                  <c:v>-1.0122991500156782</c:v>
                </c:pt>
                <c:pt idx="53">
                  <c:v>-0.96111193651942628</c:v>
                </c:pt>
                <c:pt idx="54">
                  <c:v>-0.90160898185151228</c:v>
                </c:pt>
                <c:pt idx="55">
                  <c:v>-0.83438481986591695</c:v>
                </c:pt>
                <c:pt idx="56">
                  <c:v>-0.76011113216784665</c:v>
                </c:pt>
                <c:pt idx="57">
                  <c:v>-0.67953003689316271</c:v>
                </c:pt>
                <c:pt idx="58">
                  <c:v>-0.5934466737092825</c:v>
                </c:pt>
                <c:pt idx="59">
                  <c:v>-0.5027211591257611</c:v>
                </c:pt>
                <c:pt idx="60">
                  <c:v>-0.40825999249445094</c:v>
                </c:pt>
                <c:pt idx="61">
                  <c:v>-0.31100699856762093</c:v>
                </c:pt>
                <c:pt idx="62">
                  <c:v>-0.21193389711302146</c:v>
                </c:pt>
                <c:pt idx="63">
                  <c:v>-0.11203059381117536</c:v>
                </c:pt>
                <c:pt idx="64">
                  <c:v>-1.2295289445031443E-2</c:v>
                </c:pt>
                <c:pt idx="65">
                  <c:v>8.6275493792290436E-2</c:v>
                </c:pt>
                <c:pt idx="66">
                  <c:v>8.6275493792290436E-2</c:v>
                </c:pt>
                <c:pt idx="67">
                  <c:v>0.27600542632107322</c:v>
                </c:pt>
                <c:pt idx="68">
                  <c:v>0.36526885684308308</c:v>
                </c:pt>
                <c:pt idx="69">
                  <c:v>0.44959527009267503</c:v>
                </c:pt>
                <c:pt idx="70">
                  <c:v>0.52814210442326393</c:v>
                </c:pt>
                <c:pt idx="71">
                  <c:v>0.6001245458303508</c:v>
                </c:pt>
                <c:pt idx="72">
                  <c:v>0.66482336955362809</c:v>
                </c:pt>
                <c:pt idx="73">
                  <c:v>0.72159212633303937</c:v>
                </c:pt>
                <c:pt idx="74">
                  <c:v>0.76986360151610178</c:v>
                </c:pt>
                <c:pt idx="75">
                  <c:v>0.80915548247921376</c:v>
                </c:pt>
                <c:pt idx="76">
                  <c:v>0.8390751777359613</c:v>
                </c:pt>
                <c:pt idx="77">
                  <c:v>0.85932373958147523</c:v>
                </c:pt>
                <c:pt idx="78">
                  <c:v>0.86969885107907996</c:v>
                </c:pt>
                <c:pt idx="79">
                  <c:v>0.87009684754424699</c:v>
                </c:pt>
                <c:pt idx="80">
                  <c:v>0.86051375232785676</c:v>
                </c:pt>
                <c:pt idx="81">
                  <c:v>0.84104531654956127</c:v>
                </c:pt>
                <c:pt idx="82">
                  <c:v>0.8118860623842481</c:v>
                </c:pt>
                <c:pt idx="83">
                  <c:v>0.77332733946076826</c:v>
                </c:pt>
                <c:pt idx="84">
                  <c:v>0.7257544137927554</c:v>
                </c:pt>
                <c:pt idx="85">
                  <c:v>0.66964261832796512</c:v>
                </c:pt>
                <c:pt idx="86">
                  <c:v>0.60555260357858831</c:v>
                </c:pt>
                <c:pt idx="87">
                  <c:v>0.53412473578665831</c:v>
                </c:pt>
                <c:pt idx="88">
                  <c:v>0.45607269859623661</c:v>
                </c:pt>
                <c:pt idx="89">
                  <c:v>0.37217636216235955</c:v>
                </c:pt>
                <c:pt idx="90">
                  <c:v>0.28327399094623151</c:v>
                </c:pt>
                <c:pt idx="91">
                  <c:v>0.19025386805382705</c:v>
                </c:pt>
                <c:pt idx="92">
                  <c:v>9.4045419804722558E-2</c:v>
                </c:pt>
                <c:pt idx="93">
                  <c:v>-4.3900707884633738E-3</c:v>
                </c:pt>
                <c:pt idx="94">
                  <c:v>-0.10406906884216732</c:v>
                </c:pt>
                <c:pt idx="95">
                  <c:v>-0.20399561475733438</c:v>
                </c:pt>
                <c:pt idx="96">
                  <c:v>-0.30317127551850476</c:v>
                </c:pt>
                <c:pt idx="97">
                  <c:v>-0.40060512070646753</c:v>
                </c:pt>
                <c:pt idx="98">
                  <c:v>-0.49532362354745346</c:v>
                </c:pt>
                <c:pt idx="99">
                  <c:v>-0.58638038807084647</c:v>
                </c:pt>
                <c:pt idx="100">
                  <c:v>-0.67286560518489491</c:v>
                </c:pt>
                <c:pt idx="101">
                  <c:v>-0.75391514318840724</c:v>
                </c:pt>
                <c:pt idx="102">
                  <c:v>-0.82871918188906735</c:v>
                </c:pt>
                <c:pt idx="103">
                  <c:v>-0.8965303040591075</c:v>
                </c:pt>
                <c:pt idx="104">
                  <c:v>-0.95667096338117874</c:v>
                </c:pt>
                <c:pt idx="105">
                  <c:v>-1.0085402542671951</c:v>
                </c:pt>
                <c:pt idx="106">
                  <c:v>-1.0516199159083317</c:v>
                </c:pt>
                <c:pt idx="107">
                  <c:v>-1.0854795105657129</c:v>
                </c:pt>
                <c:pt idx="108">
                  <c:v>-1.1097807243620166</c:v>
                </c:pt>
                <c:pt idx="109">
                  <c:v>-1.1242807476019026</c:v>
                </c:pt>
                <c:pt idx="110">
                  <c:v>-1.1288347008462285</c:v>
                </c:pt>
                <c:pt idx="111">
                  <c:v>-1.1233970824995143</c:v>
                </c:pt>
                <c:pt idx="112">
                  <c:v>-1.1080222234468424</c:v>
                </c:pt>
                <c:pt idx="113">
                  <c:v>-1.0828637441976141</c:v>
                </c:pt>
                <c:pt idx="114">
                  <c:v>-1.0481730199602008</c:v>
                </c:pt>
                <c:pt idx="115">
                  <c:v>-1.0042966689839536</c:v>
                </c:pt>
                <c:pt idx="116">
                  <c:v>-0.951673089264234</c:v>
                </c:pt>
                <c:pt idx="117">
                  <c:v>-0.89082807821455834</c:v>
                </c:pt>
                <c:pt idx="118">
                  <c:v>-0.82236957907264752</c:v>
                </c:pt>
                <c:pt idx="119">
                  <c:v>-0.7469816065325583</c:v>
                </c:pt>
                <c:pt idx="120">
                  <c:v>-0.66541741229595996</c:v>
                </c:pt>
                <c:pt idx="121">
                  <c:v>-0.5784919588301265</c:v>
                </c:pt>
                <c:pt idx="122">
                  <c:v>-0.48707377653235379</c:v>
                </c:pt>
                <c:pt idx="123">
                  <c:v>-0.39207628566132602</c:v>
                </c:pt>
                <c:pt idx="124">
                  <c:v>-0.29444866974383449</c:v>
                </c:pt>
                <c:pt idx="125">
                  <c:v>-0.19516639164672578</c:v>
                </c:pt>
                <c:pt idx="126">
                  <c:v>-9.5221447074388385E-2</c:v>
                </c:pt>
                <c:pt idx="127">
                  <c:v>4.3875471244171349E-3</c:v>
                </c:pt>
                <c:pt idx="128">
                  <c:v>0.10266533080601387</c:v>
                </c:pt>
                <c:pt idx="129">
                  <c:v>0.19862994484216795</c:v>
                </c:pt>
                <c:pt idx="130">
                  <c:v>0.29132254253111584</c:v>
                </c:pt>
                <c:pt idx="131">
                  <c:v>0.37981697007684861</c:v>
                </c:pt>
                <c:pt idx="132">
                  <c:v>0.46322902041169794</c:v>
                </c:pt>
                <c:pt idx="133">
                  <c:v>0.54072526790107722</c:v>
                </c:pt>
                <c:pt idx="134">
                  <c:v>0.61153139565692349</c:v>
                </c:pt>
                <c:pt idx="135">
                  <c:v>0.67493993225609583</c:v>
                </c:pt>
                <c:pt idx="136">
                  <c:v>0.73031732056097076</c:v>
                </c:pt>
                <c:pt idx="137">
                  <c:v>0.77711024801293682</c:v>
                </c:pt>
                <c:pt idx="138">
                  <c:v>0.81485117514857963</c:v>
                </c:pt>
                <c:pt idx="139">
                  <c:v>0.84316300709945091</c:v>
                </c:pt>
                <c:pt idx="140">
                  <c:v>0.86176286139934533</c:v>
                </c:pt>
                <c:pt idx="141">
                  <c:v>0.8704648944523925</c:v>
                </c:pt>
                <c:pt idx="142">
                  <c:v>0.86918215842083657</c:v>
                </c:pt>
                <c:pt idx="143">
                  <c:v>0.8579274699790882</c:v>
                </c:pt>
                <c:pt idx="144">
                  <c:v>0.8368132822537524</c:v>
                </c:pt>
                <c:pt idx="145">
                  <c:v>0.80605056122915797</c:v>
                </c:pt>
                <c:pt idx="146">
                  <c:v>0.76594667784497905</c:v>
                </c:pt>
                <c:pt idx="147">
                  <c:v>0.71690233684740923</c:v>
                </c:pt>
                <c:pt idx="148">
                  <c:v>0.65940757307979125</c:v>
                </c:pt>
                <c:pt idx="149">
                  <c:v>0.594036855216451</c:v>
                </c:pt>
                <c:pt idx="150">
                  <c:v>0.52144334586159169</c:v>
                </c:pt>
                <c:pt idx="151">
                  <c:v>0.44235237536446353</c:v>
                </c:pt>
                <c:pt idx="152">
                  <c:v>0.35755419455827459</c:v>
                </c:pt>
                <c:pt idx="153">
                  <c:v>0.26789607883508698</c:v>
                </c:pt>
                <c:pt idx="154">
                  <c:v>0.17427386245017717</c:v>
                </c:pt>
                <c:pt idx="155">
                  <c:v>7.7622987642271518E-2</c:v>
                </c:pt>
                <c:pt idx="156">
                  <c:v>-2.1090841996081022E-2</c:v>
                </c:pt>
                <c:pt idx="157">
                  <c:v>-0.12088131050958774</c:v>
                </c:pt>
                <c:pt idx="158">
                  <c:v>-0.22075134452320672</c:v>
                </c:pt>
                <c:pt idx="159">
                  <c:v>-0.31970307566971445</c:v>
                </c:pt>
                <c:pt idx="160">
                  <c:v>-0.41674781096059038</c:v>
                </c:pt>
                <c:pt idx="161">
                  <c:v>-0.51091591147953419</c:v>
                </c:pt>
                <c:pt idx="162">
                  <c:v>-0.60126648069399125</c:v>
                </c:pt>
                <c:pt idx="163">
                  <c:v>-0.68689676558230439</c:v>
                </c:pt>
                <c:pt idx="164">
                  <c:v>-0.76695117664347245</c:v>
                </c:pt>
                <c:pt idx="165">
                  <c:v>-0.84062983666464808</c:v>
                </c:pt>
                <c:pt idx="166">
                  <c:v>-0.90719657282982347</c:v>
                </c:pt>
                <c:pt idx="167">
                  <c:v>-0.9659862723152719</c:v>
                </c:pt>
                <c:pt idx="168">
                  <c:v>-1.0164115278770296</c:v>
                </c:pt>
                <c:pt idx="169">
                  <c:v>-1.0579685070298934</c:v>
                </c:pt>
                <c:pt idx="170">
                  <c:v>-1.0902419861750818</c:v>
                </c:pt>
                <c:pt idx="171">
                  <c:v>-1.1129094993771684</c:v>
                </c:pt>
                <c:pt idx="172">
                  <c:v>-1.1257445603371212</c:v>
                </c:pt>
                <c:pt idx="173">
                  <c:v>-1.1286189253685361</c:v>
                </c:pt>
                <c:pt idx="174">
                  <c:v>-1.1215038747661583</c:v>
                </c:pt>
                <c:pt idx="175">
                  <c:v>-1.1044704997636827</c:v>
                </c:pt>
                <c:pt idx="176">
                  <c:v>-1.077688992213649</c:v>
                </c:pt>
                <c:pt idx="177">
                  <c:v>-1.077688992213649</c:v>
                </c:pt>
                <c:pt idx="178">
                  <c:v>-0.99604667378110645</c:v>
                </c:pt>
                <c:pt idx="179">
                  <c:v>-0.94200160595701354</c:v>
                </c:pt>
                <c:pt idx="180">
                  <c:v>-0.87983174106720119</c:v>
                </c:pt>
                <c:pt idx="181">
                  <c:v>-0.81015825985102508</c:v>
                </c:pt>
                <c:pt idx="182">
                  <c:v>-0.73367731670180913</c:v>
                </c:pt>
                <c:pt idx="183">
                  <c:v>-0.65115308392225657</c:v>
                </c:pt>
                <c:pt idx="184">
                  <c:v>-0.56341011636742189</c:v>
                </c:pt>
                <c:pt idx="185">
                  <c:v>-0.47132511276513761</c:v>
                </c:pt>
                <c:pt idx="186">
                  <c:v>-0.37581815603214597</c:v>
                </c:pt>
                <c:pt idx="187">
                  <c:v>-0.27784352010972391</c:v>
                </c:pt>
                <c:pt idx="188">
                  <c:v>-0.17838013517389251</c:v>
                </c:pt>
                <c:pt idx="189">
                  <c:v>-7.8421806488713858E-2</c:v>
                </c:pt>
                <c:pt idx="190">
                  <c:v>2.1032715367427263E-2</c:v>
                </c:pt>
                <c:pt idx="191">
                  <c:v>0.11898971368743474</c:v>
                </c:pt>
                <c:pt idx="192">
                  <c:v>0.21447043452437031</c:v>
                </c:pt>
                <c:pt idx="193">
                  <c:v>0.30652086607736811</c:v>
                </c:pt>
                <c:pt idx="194">
                  <c:v>0.39422127086217135</c:v>
                </c:pt>
                <c:pt idx="195">
                  <c:v>0.47669537542407597</c:v>
                </c:pt>
                <c:pt idx="196">
                  <c:v>0.55311912577261046</c:v>
                </c:pt>
                <c:pt idx="197">
                  <c:v>0.62272892105662314</c:v>
                </c:pt>
                <c:pt idx="198">
                  <c:v>0.68482924321158034</c:v>
                </c:pt>
                <c:pt idx="199">
                  <c:v>0.73879960634614217</c:v>
                </c:pt>
                <c:pt idx="200">
                  <c:v>0.784100756432102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30-C62D-48AE-B61F-BF151D587358}"/>
            </c:ext>
          </c:extLst>
        </c:ser>
        <c:ser>
          <c:idx val="18"/>
          <c:order val="72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. 1'!$B$28:$GT$28</c:f>
              <c:numCache>
                <c:formatCode>0.000</c:formatCode>
                <c:ptCount val="201"/>
                <c:pt idx="0">
                  <c:v>-0.22720209469308753</c:v>
                </c:pt>
                <c:pt idx="1">
                  <c:v>-0.12736867804625937</c:v>
                </c:pt>
                <c:pt idx="2">
                  <c:v>-2.8532763898026309E-2</c:v>
                </c:pt>
                <c:pt idx="3">
                  <c:v>6.8318111968252021E-2</c:v>
                </c:pt>
                <c:pt idx="4">
                  <c:v>0.162216247615563</c:v>
                </c:pt>
                <c:pt idx="5">
                  <c:v>0.25222344391111551</c:v>
                </c:pt>
                <c:pt idx="6">
                  <c:v>0.33744037870194787</c:v>
                </c:pt>
                <c:pt idx="7">
                  <c:v>0.41701559254460352</c:v>
                </c:pt>
                <c:pt idx="8">
                  <c:v>0.49015399620643529</c:v>
                </c:pt>
                <c:pt idx="9">
                  <c:v>0.55612481493439592</c:v>
                </c:pt>
                <c:pt idx="10">
                  <c:v>0.61426889011480901</c:v>
                </c:pt>
                <c:pt idx="11">
                  <c:v>0.66400526536834792</c:v>
                </c:pt>
                <c:pt idx="12">
                  <c:v>0.70483699127413879</c:v>
                </c:pt>
                <c:pt idx="13">
                  <c:v>0.73635609072410546</c:v>
                </c:pt>
                <c:pt idx="14">
                  <c:v>0.75824763529537265</c:v>
                </c:pt>
                <c:pt idx="15">
                  <c:v>0.77029289191096695</c:v>
                </c:pt>
                <c:pt idx="16">
                  <c:v>0.77237150834841761</c:v>
                </c:pt>
                <c:pt idx="17">
                  <c:v>0.76446271575938107</c:v>
                </c:pt>
                <c:pt idx="18">
                  <c:v>0.74664553618510765</c:v>
                </c:pt>
                <c:pt idx="19">
                  <c:v>0.71909799299432697</c:v>
                </c:pt>
                <c:pt idx="20">
                  <c:v>0.68209533213259421</c:v>
                </c:pt>
                <c:pt idx="21">
                  <c:v>0.63600727195578621</c:v>
                </c:pt>
                <c:pt idx="22">
                  <c:v>0.5812943091265026</c:v>
                </c:pt>
                <c:pt idx="23">
                  <c:v>0.51850311748363276</c:v>
                </c:pt>
                <c:pt idx="24">
                  <c:v>0.44826108585806346</c:v>
                </c:pt>
                <c:pt idx="25">
                  <c:v>0.37127004941086905</c:v>
                </c:pt>
                <c:pt idx="26">
                  <c:v>0.28829927712837666</c:v>
                </c:pt>
                <c:pt idx="27">
                  <c:v>0.20017778554074225</c:v>
                </c:pt>
                <c:pt idx="28">
                  <c:v>0.10778605546281758</c:v>
                </c:pt>
                <c:pt idx="29">
                  <c:v>1.2047234520894901E-2</c:v>
                </c:pt>
                <c:pt idx="30">
                  <c:v>-8.6082086633220312E-2</c:v>
                </c:pt>
                <c:pt idx="31">
                  <c:v>-0.18562143225979705</c:v>
                </c:pt>
                <c:pt idx="32">
                  <c:v>-0.28557623812066762</c:v>
                </c:pt>
                <c:pt idx="33">
                  <c:v>-0.38494778883633574</c:v>
                </c:pt>
                <c:pt idx="34">
                  <c:v>-0.48274319671991872</c:v>
                </c:pt>
                <c:pt idx="35">
                  <c:v>-0.57798532238270739</c:v>
                </c:pt>
                <c:pt idx="36">
                  <c:v>-0.66972253798794001</c:v>
                </c:pt>
                <c:pt idx="37">
                  <c:v>-0.7570382356015809</c:v>
                </c:pt>
                <c:pt idx="38">
                  <c:v>-0.83905998563580642</c:v>
                </c:pt>
                <c:pt idx="39">
                  <c:v>-0.91496825387706127</c:v>
                </c:pt>
                <c:pt idx="40">
                  <c:v>-0.9840045900010157</c:v>
                </c:pt>
                <c:pt idx="41">
                  <c:v>-1.0454792057574978</c:v>
                </c:pt>
                <c:pt idx="42">
                  <c:v>-1.0987778671066757</c:v>
                </c:pt>
                <c:pt idx="43">
                  <c:v>-1.1433680314425425</c:v>
                </c:pt>
                <c:pt idx="44">
                  <c:v>-1.1788041685826036</c:v>
                </c:pt>
                <c:pt idx="45">
                  <c:v>-1.2047322123581845</c:v>
                </c:pt>
                <c:pt idx="46">
                  <c:v>-1.220893098326552</c:v>
                </c:pt>
                <c:pt idx="47">
                  <c:v>-1.2271253522571883</c:v>
                </c:pt>
                <c:pt idx="48">
                  <c:v>-1.2233667035289282</c:v>
                </c:pt>
                <c:pt idx="49">
                  <c:v>-1.20965470731742</c:v>
                </c:pt>
                <c:pt idx="50">
                  <c:v>-1.1861263693562261</c:v>
                </c:pt>
                <c:pt idx="51">
                  <c:v>-1.1530167770208199</c:v>
                </c:pt>
                <c:pt idx="52">
                  <c:v>-1.1106567504132407</c:v>
                </c:pt>
                <c:pt idx="53">
                  <c:v>-1.0594695369169889</c:v>
                </c:pt>
                <c:pt idx="54">
                  <c:v>-0.99996658224907464</c:v>
                </c:pt>
                <c:pt idx="55">
                  <c:v>-0.93274242026347942</c:v>
                </c:pt>
                <c:pt idx="56">
                  <c:v>-0.85846873256540912</c:v>
                </c:pt>
                <c:pt idx="57">
                  <c:v>-0.77788763729072508</c:v>
                </c:pt>
                <c:pt idx="58">
                  <c:v>-0.69180427410684486</c:v>
                </c:pt>
                <c:pt idx="59">
                  <c:v>-0.60107875952332357</c:v>
                </c:pt>
                <c:pt idx="60">
                  <c:v>-0.50661759289201336</c:v>
                </c:pt>
                <c:pt idx="61">
                  <c:v>-0.4093645989651834</c:v>
                </c:pt>
                <c:pt idx="62">
                  <c:v>-0.31029149751058394</c:v>
                </c:pt>
                <c:pt idx="63">
                  <c:v>-0.21038819420873781</c:v>
                </c:pt>
                <c:pt idx="64">
                  <c:v>-0.11065288984259389</c:v>
                </c:pt>
                <c:pt idx="65">
                  <c:v>-1.2082106605272008E-2</c:v>
                </c:pt>
                <c:pt idx="66">
                  <c:v>-1.2082106605272008E-2</c:v>
                </c:pt>
                <c:pt idx="67">
                  <c:v>0.17764782592351078</c:v>
                </c:pt>
                <c:pt idx="68">
                  <c:v>0.26691125644552061</c:v>
                </c:pt>
                <c:pt idx="69">
                  <c:v>0.35123766969511261</c:v>
                </c:pt>
                <c:pt idx="70">
                  <c:v>0.42978450402570156</c:v>
                </c:pt>
                <c:pt idx="71">
                  <c:v>0.50176694543278844</c:v>
                </c:pt>
                <c:pt idx="72">
                  <c:v>0.56646576915606561</c:v>
                </c:pt>
                <c:pt idx="73">
                  <c:v>0.6232345259354769</c:v>
                </c:pt>
                <c:pt idx="74">
                  <c:v>0.67150600111853942</c:v>
                </c:pt>
                <c:pt idx="75">
                  <c:v>0.7107978820816514</c:v>
                </c:pt>
                <c:pt idx="76">
                  <c:v>0.74071757733839882</c:v>
                </c:pt>
                <c:pt idx="77">
                  <c:v>0.76096613918391287</c:v>
                </c:pt>
                <c:pt idx="78">
                  <c:v>0.77134125068151749</c:v>
                </c:pt>
                <c:pt idx="79">
                  <c:v>0.77173924714668451</c:v>
                </c:pt>
                <c:pt idx="80">
                  <c:v>0.76215615193029429</c:v>
                </c:pt>
                <c:pt idx="81">
                  <c:v>0.7426877161519988</c:v>
                </c:pt>
                <c:pt idx="82">
                  <c:v>0.71352846198668562</c:v>
                </c:pt>
                <c:pt idx="83">
                  <c:v>0.67496973906320579</c:v>
                </c:pt>
                <c:pt idx="84">
                  <c:v>0.62739681339519293</c:v>
                </c:pt>
                <c:pt idx="85">
                  <c:v>0.57128501793040276</c:v>
                </c:pt>
                <c:pt idx="86">
                  <c:v>0.50719500318102584</c:v>
                </c:pt>
                <c:pt idx="87">
                  <c:v>0.43576713538909584</c:v>
                </c:pt>
                <c:pt idx="88">
                  <c:v>0.3577150981986742</c:v>
                </c:pt>
                <c:pt idx="89">
                  <c:v>0.27381876176479714</c:v>
                </c:pt>
                <c:pt idx="90">
                  <c:v>0.18491639054866907</c:v>
                </c:pt>
                <c:pt idx="91">
                  <c:v>9.1896267656264602E-2</c:v>
                </c:pt>
                <c:pt idx="92">
                  <c:v>-4.3121805928398871E-3</c:v>
                </c:pt>
                <c:pt idx="93">
                  <c:v>-0.10274767118602582</c:v>
                </c:pt>
                <c:pt idx="94">
                  <c:v>-0.20242666923972977</c:v>
                </c:pt>
                <c:pt idx="95">
                  <c:v>-0.30235321515489683</c:v>
                </c:pt>
                <c:pt idx="96">
                  <c:v>-0.40152887591606717</c:v>
                </c:pt>
                <c:pt idx="97">
                  <c:v>-0.49896272110402995</c:v>
                </c:pt>
                <c:pt idx="98">
                  <c:v>-0.59368122394501588</c:v>
                </c:pt>
                <c:pt idx="99">
                  <c:v>-0.68473798846840883</c:v>
                </c:pt>
                <c:pt idx="100">
                  <c:v>-0.77122320558245727</c:v>
                </c:pt>
                <c:pt idx="101">
                  <c:v>-0.85227274358596961</c:v>
                </c:pt>
                <c:pt idx="102">
                  <c:v>-0.92707678228662982</c:v>
                </c:pt>
                <c:pt idx="103">
                  <c:v>-0.99488790445666997</c:v>
                </c:pt>
                <c:pt idx="104">
                  <c:v>-1.0550285637787413</c:v>
                </c:pt>
                <c:pt idx="105">
                  <c:v>-1.1068978546647577</c:v>
                </c:pt>
                <c:pt idx="106">
                  <c:v>-1.1499775163058941</c:v>
                </c:pt>
                <c:pt idx="107">
                  <c:v>-1.1838371109632755</c:v>
                </c:pt>
                <c:pt idx="108">
                  <c:v>-1.2081383247595792</c:v>
                </c:pt>
                <c:pt idx="109">
                  <c:v>-1.2226383479994649</c:v>
                </c:pt>
                <c:pt idx="110">
                  <c:v>-1.2271923012437911</c:v>
                </c:pt>
                <c:pt idx="111">
                  <c:v>-1.2217546828970767</c:v>
                </c:pt>
                <c:pt idx="112">
                  <c:v>-1.206379823844405</c:v>
                </c:pt>
                <c:pt idx="113">
                  <c:v>-1.1812213445951765</c:v>
                </c:pt>
                <c:pt idx="114">
                  <c:v>-1.1465306203577632</c:v>
                </c:pt>
                <c:pt idx="115">
                  <c:v>-1.102654269381516</c:v>
                </c:pt>
                <c:pt idx="116">
                  <c:v>-1.0500306896617964</c:v>
                </c:pt>
                <c:pt idx="117">
                  <c:v>-0.98918567861212081</c:v>
                </c:pt>
                <c:pt idx="118">
                  <c:v>-0.92072717947020988</c:v>
                </c:pt>
                <c:pt idx="119">
                  <c:v>-0.84533920693012077</c:v>
                </c:pt>
                <c:pt idx="120">
                  <c:v>-0.76377501269352244</c:v>
                </c:pt>
                <c:pt idx="121">
                  <c:v>-0.67684955922768897</c:v>
                </c:pt>
                <c:pt idx="122">
                  <c:v>-0.5854313769299162</c:v>
                </c:pt>
                <c:pt idx="123">
                  <c:v>-0.49043388605888849</c:v>
                </c:pt>
                <c:pt idx="124">
                  <c:v>-0.39280627014139691</c:v>
                </c:pt>
                <c:pt idx="125">
                  <c:v>-0.2935239920442882</c:v>
                </c:pt>
                <c:pt idx="126">
                  <c:v>-0.19357904747195082</c:v>
                </c:pt>
                <c:pt idx="127">
                  <c:v>-9.397005327314531E-2</c:v>
                </c:pt>
                <c:pt idx="128">
                  <c:v>4.3077304084514212E-3</c:v>
                </c:pt>
                <c:pt idx="129">
                  <c:v>0.1002723444446055</c:v>
                </c:pt>
                <c:pt idx="130">
                  <c:v>0.19296494213355339</c:v>
                </c:pt>
                <c:pt idx="131">
                  <c:v>0.2814593696792862</c:v>
                </c:pt>
                <c:pt idx="132">
                  <c:v>0.36487142001413553</c:v>
                </c:pt>
                <c:pt idx="133">
                  <c:v>0.44236766750351486</c:v>
                </c:pt>
                <c:pt idx="134">
                  <c:v>0.51317379525936113</c:v>
                </c:pt>
                <c:pt idx="135">
                  <c:v>0.57658233185853347</c:v>
                </c:pt>
                <c:pt idx="136">
                  <c:v>0.63195972016340829</c:v>
                </c:pt>
                <c:pt idx="137">
                  <c:v>0.67875264761537435</c:v>
                </c:pt>
                <c:pt idx="138">
                  <c:v>0.71649357475101727</c:v>
                </c:pt>
                <c:pt idx="139">
                  <c:v>0.74480540670188844</c:v>
                </c:pt>
                <c:pt idx="140">
                  <c:v>0.76340526100178285</c:v>
                </c:pt>
                <c:pt idx="141">
                  <c:v>0.77210729405483014</c:v>
                </c:pt>
                <c:pt idx="142">
                  <c:v>0.77082455802327421</c:v>
                </c:pt>
                <c:pt idx="143">
                  <c:v>0.75956986958152584</c:v>
                </c:pt>
                <c:pt idx="144">
                  <c:v>0.73845568185618993</c:v>
                </c:pt>
                <c:pt idx="145">
                  <c:v>0.7076929608315955</c:v>
                </c:pt>
                <c:pt idx="146">
                  <c:v>0.66758907744741669</c:v>
                </c:pt>
                <c:pt idx="147">
                  <c:v>0.61854473644984675</c:v>
                </c:pt>
                <c:pt idx="148">
                  <c:v>0.56104997268222878</c:v>
                </c:pt>
                <c:pt idx="149">
                  <c:v>0.49567925481888853</c:v>
                </c:pt>
                <c:pt idx="150">
                  <c:v>0.42308574546402933</c:v>
                </c:pt>
                <c:pt idx="151">
                  <c:v>0.34399477496690112</c:v>
                </c:pt>
                <c:pt idx="152">
                  <c:v>0.25919659416071217</c:v>
                </c:pt>
                <c:pt idx="153">
                  <c:v>0.16953847843752454</c:v>
                </c:pt>
                <c:pt idx="154">
                  <c:v>7.591626205261473E-2</c:v>
                </c:pt>
                <c:pt idx="155">
                  <c:v>-2.0734612755290927E-2</c:v>
                </c:pt>
                <c:pt idx="156">
                  <c:v>-0.11944844239364347</c:v>
                </c:pt>
                <c:pt idx="157">
                  <c:v>-0.21923891090715017</c:v>
                </c:pt>
                <c:pt idx="158">
                  <c:v>-0.31910894492076913</c:v>
                </c:pt>
                <c:pt idx="159">
                  <c:v>-0.41806067606727693</c:v>
                </c:pt>
                <c:pt idx="160">
                  <c:v>-0.5151054113581528</c:v>
                </c:pt>
                <c:pt idx="161">
                  <c:v>-0.60927351187709666</c:v>
                </c:pt>
                <c:pt idx="162">
                  <c:v>-0.69962408109155372</c:v>
                </c:pt>
                <c:pt idx="163">
                  <c:v>-0.78525436597986686</c:v>
                </c:pt>
                <c:pt idx="164">
                  <c:v>-0.86530877704103493</c:v>
                </c:pt>
                <c:pt idx="165">
                  <c:v>-0.93898743706221055</c:v>
                </c:pt>
                <c:pt idx="166">
                  <c:v>-1.0055541732273861</c:v>
                </c:pt>
                <c:pt idx="167">
                  <c:v>-1.0643438727128343</c:v>
                </c:pt>
                <c:pt idx="168">
                  <c:v>-1.1147691282745922</c:v>
                </c:pt>
                <c:pt idx="169">
                  <c:v>-1.156326107427456</c:v>
                </c:pt>
                <c:pt idx="170">
                  <c:v>-1.1885995865726444</c:v>
                </c:pt>
                <c:pt idx="171">
                  <c:v>-1.211267099774731</c:v>
                </c:pt>
                <c:pt idx="172">
                  <c:v>-1.2241021607346836</c:v>
                </c:pt>
                <c:pt idx="173">
                  <c:v>-1.2269765257660987</c:v>
                </c:pt>
                <c:pt idx="174">
                  <c:v>-1.2198614751637207</c:v>
                </c:pt>
                <c:pt idx="175">
                  <c:v>-1.2028281001612451</c:v>
                </c:pt>
                <c:pt idx="176">
                  <c:v>-1.1760465926112116</c:v>
                </c:pt>
                <c:pt idx="177">
                  <c:v>-1.1760465926112116</c:v>
                </c:pt>
                <c:pt idx="178">
                  <c:v>-1.0944042741786688</c:v>
                </c:pt>
                <c:pt idx="179">
                  <c:v>-1.0403592063545761</c:v>
                </c:pt>
                <c:pt idx="180">
                  <c:v>-0.97818934146476355</c:v>
                </c:pt>
                <c:pt idx="181">
                  <c:v>-0.90851586024858744</c:v>
                </c:pt>
                <c:pt idx="182">
                  <c:v>-0.83203491709937161</c:v>
                </c:pt>
                <c:pt idx="183">
                  <c:v>-0.74951068431981904</c:v>
                </c:pt>
                <c:pt idx="184">
                  <c:v>-0.66176771676498425</c:v>
                </c:pt>
                <c:pt idx="185">
                  <c:v>-0.56968271316270003</c:v>
                </c:pt>
                <c:pt idx="186">
                  <c:v>-0.47417575642970844</c:v>
                </c:pt>
                <c:pt idx="187">
                  <c:v>-0.37620112050728632</c:v>
                </c:pt>
                <c:pt idx="188">
                  <c:v>-0.27673773557145492</c:v>
                </c:pt>
                <c:pt idx="189">
                  <c:v>-0.1767794068862763</c:v>
                </c:pt>
                <c:pt idx="190">
                  <c:v>-7.7324885030135182E-2</c:v>
                </c:pt>
                <c:pt idx="191">
                  <c:v>2.06321132898723E-2</c:v>
                </c:pt>
                <c:pt idx="192">
                  <c:v>0.11611283412680787</c:v>
                </c:pt>
                <c:pt idx="193">
                  <c:v>0.20816326567980567</c:v>
                </c:pt>
                <c:pt idx="194">
                  <c:v>0.29586367046460893</c:v>
                </c:pt>
                <c:pt idx="195">
                  <c:v>0.37833777502651356</c:v>
                </c:pt>
                <c:pt idx="196">
                  <c:v>0.4547615253750481</c:v>
                </c:pt>
                <c:pt idx="197">
                  <c:v>0.52437132065906078</c:v>
                </c:pt>
                <c:pt idx="198">
                  <c:v>0.58647164281401787</c:v>
                </c:pt>
                <c:pt idx="199">
                  <c:v>0.64044200594857981</c:v>
                </c:pt>
                <c:pt idx="200">
                  <c:v>0.68574315603454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32-C62D-48AE-B61F-BF151D587358}"/>
            </c:ext>
          </c:extLst>
        </c:ser>
        <c:ser>
          <c:idx val="19"/>
          <c:order val="73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. 1'!$B$29:$GT$29</c:f>
              <c:numCache>
                <c:formatCode>0.000</c:formatCode>
                <c:ptCount val="201"/>
                <c:pt idx="0">
                  <c:v>-0.32328956686350396</c:v>
                </c:pt>
                <c:pt idx="1">
                  <c:v>-0.22345615021667581</c:v>
                </c:pt>
                <c:pt idx="2">
                  <c:v>-0.12462023606844275</c:v>
                </c:pt>
                <c:pt idx="3">
                  <c:v>-2.7769360202164417E-2</c:v>
                </c:pt>
                <c:pt idx="4">
                  <c:v>6.6128775445146559E-2</c:v>
                </c:pt>
                <c:pt idx="5">
                  <c:v>0.15613597174069904</c:v>
                </c:pt>
                <c:pt idx="6">
                  <c:v>0.24135290653153141</c:v>
                </c:pt>
                <c:pt idx="7">
                  <c:v>0.32092812037418705</c:v>
                </c:pt>
                <c:pt idx="8">
                  <c:v>0.39406652403601883</c:v>
                </c:pt>
                <c:pt idx="9">
                  <c:v>0.46003734276397945</c:v>
                </c:pt>
                <c:pt idx="10">
                  <c:v>0.51818141794439254</c:v>
                </c:pt>
                <c:pt idx="11">
                  <c:v>0.56791779319793145</c:v>
                </c:pt>
                <c:pt idx="12">
                  <c:v>0.60874951910372233</c:v>
                </c:pt>
                <c:pt idx="13">
                  <c:v>0.640268618553689</c:v>
                </c:pt>
                <c:pt idx="14">
                  <c:v>0.66216016312495618</c:v>
                </c:pt>
                <c:pt idx="15">
                  <c:v>0.67420541974055048</c:v>
                </c:pt>
                <c:pt idx="16">
                  <c:v>0.67628403617800115</c:v>
                </c:pt>
                <c:pt idx="17">
                  <c:v>0.66837524358896461</c:v>
                </c:pt>
                <c:pt idx="18">
                  <c:v>0.65055806401469118</c:v>
                </c:pt>
                <c:pt idx="19">
                  <c:v>0.62301052082391051</c:v>
                </c:pt>
                <c:pt idx="20">
                  <c:v>0.58600785996217775</c:v>
                </c:pt>
                <c:pt idx="21">
                  <c:v>0.53991979978536975</c:v>
                </c:pt>
                <c:pt idx="22">
                  <c:v>0.48520683695608613</c:v>
                </c:pt>
                <c:pt idx="23">
                  <c:v>0.42241564531321629</c:v>
                </c:pt>
                <c:pt idx="24">
                  <c:v>0.35217361368764699</c:v>
                </c:pt>
                <c:pt idx="25">
                  <c:v>0.27518257724045259</c:v>
                </c:pt>
                <c:pt idx="26">
                  <c:v>0.1922118049579602</c:v>
                </c:pt>
                <c:pt idx="27">
                  <c:v>0.10409031337032582</c:v>
                </c:pt>
                <c:pt idx="28">
                  <c:v>1.1698583292401143E-2</c:v>
                </c:pt>
                <c:pt idx="29">
                  <c:v>-8.4040237649521538E-2</c:v>
                </c:pt>
                <c:pt idx="30">
                  <c:v>-0.18216955880363675</c:v>
                </c:pt>
                <c:pt idx="31">
                  <c:v>-0.28170890443021346</c:v>
                </c:pt>
                <c:pt idx="32">
                  <c:v>-0.38166371029108404</c:v>
                </c:pt>
                <c:pt idx="33">
                  <c:v>-0.4810352610067522</c:v>
                </c:pt>
                <c:pt idx="34">
                  <c:v>-0.57883066889033519</c:v>
                </c:pt>
                <c:pt idx="35">
                  <c:v>-0.67407279455312374</c:v>
                </c:pt>
                <c:pt idx="36">
                  <c:v>-0.76581001015835648</c:v>
                </c:pt>
                <c:pt idx="37">
                  <c:v>-0.85312570777199737</c:v>
                </c:pt>
                <c:pt idx="38">
                  <c:v>-0.93514745780622288</c:v>
                </c:pt>
                <c:pt idx="39">
                  <c:v>-1.0110557260474777</c:v>
                </c:pt>
                <c:pt idx="40">
                  <c:v>-1.0800920621714321</c:v>
                </c:pt>
                <c:pt idx="41">
                  <c:v>-1.1415666779279143</c:v>
                </c:pt>
                <c:pt idx="42">
                  <c:v>-1.1948653392770923</c:v>
                </c:pt>
                <c:pt idx="43">
                  <c:v>-1.2394555036129589</c:v>
                </c:pt>
                <c:pt idx="44">
                  <c:v>-1.27489164075302</c:v>
                </c:pt>
                <c:pt idx="45">
                  <c:v>-1.3008196845286011</c:v>
                </c:pt>
                <c:pt idx="46">
                  <c:v>-1.3169805704969684</c:v>
                </c:pt>
                <c:pt idx="47">
                  <c:v>-1.3232128244276047</c:v>
                </c:pt>
                <c:pt idx="48">
                  <c:v>-1.3194541756993448</c:v>
                </c:pt>
                <c:pt idx="49">
                  <c:v>-1.3057421794878366</c:v>
                </c:pt>
                <c:pt idx="50">
                  <c:v>-1.2822138415266424</c:v>
                </c:pt>
                <c:pt idx="51">
                  <c:v>-1.2491042491912365</c:v>
                </c:pt>
                <c:pt idx="52">
                  <c:v>-1.2067442225836571</c:v>
                </c:pt>
                <c:pt idx="53">
                  <c:v>-1.1555570090874052</c:v>
                </c:pt>
                <c:pt idx="54">
                  <c:v>-1.0960540544194912</c:v>
                </c:pt>
                <c:pt idx="55">
                  <c:v>-1.0288298924338959</c:v>
                </c:pt>
                <c:pt idx="56">
                  <c:v>-0.95455620473582559</c:v>
                </c:pt>
                <c:pt idx="57">
                  <c:v>-0.87397510946114154</c:v>
                </c:pt>
                <c:pt idx="58">
                  <c:v>-0.78789174627726133</c:v>
                </c:pt>
                <c:pt idx="59">
                  <c:v>-0.69716623169373992</c:v>
                </c:pt>
                <c:pt idx="60">
                  <c:v>-0.60270506506242982</c:v>
                </c:pt>
                <c:pt idx="61">
                  <c:v>-0.50545207113559987</c:v>
                </c:pt>
                <c:pt idx="62">
                  <c:v>-0.40637896968100035</c:v>
                </c:pt>
                <c:pt idx="63">
                  <c:v>-0.30647566637915424</c:v>
                </c:pt>
                <c:pt idx="64">
                  <c:v>-0.20674036201301033</c:v>
                </c:pt>
                <c:pt idx="65">
                  <c:v>-0.10816957877568845</c:v>
                </c:pt>
                <c:pt idx="66">
                  <c:v>-0.10816957877568845</c:v>
                </c:pt>
                <c:pt idx="67">
                  <c:v>8.1560353753094339E-2</c:v>
                </c:pt>
                <c:pt idx="68">
                  <c:v>0.1708237842751042</c:v>
                </c:pt>
                <c:pt idx="69">
                  <c:v>0.25515019752469614</c:v>
                </c:pt>
                <c:pt idx="70">
                  <c:v>0.3336970318552851</c:v>
                </c:pt>
                <c:pt idx="71">
                  <c:v>0.40567947326237197</c:v>
                </c:pt>
                <c:pt idx="72">
                  <c:v>0.47037829698564915</c:v>
                </c:pt>
                <c:pt idx="73">
                  <c:v>0.52714705376506044</c:v>
                </c:pt>
                <c:pt idx="74">
                  <c:v>0.57541852894812295</c:v>
                </c:pt>
                <c:pt idx="75">
                  <c:v>0.61471040991123493</c:v>
                </c:pt>
                <c:pt idx="76">
                  <c:v>0.64463010516798236</c:v>
                </c:pt>
                <c:pt idx="77">
                  <c:v>0.6648786670134964</c:v>
                </c:pt>
                <c:pt idx="78">
                  <c:v>0.67525377851110102</c:v>
                </c:pt>
                <c:pt idx="79">
                  <c:v>0.67565177497626805</c:v>
                </c:pt>
                <c:pt idx="80">
                  <c:v>0.66606867975987782</c:v>
                </c:pt>
                <c:pt idx="81">
                  <c:v>0.64660024398158233</c:v>
                </c:pt>
                <c:pt idx="82">
                  <c:v>0.61744098981626916</c:v>
                </c:pt>
                <c:pt idx="83">
                  <c:v>0.57888226689278932</c:v>
                </c:pt>
                <c:pt idx="84">
                  <c:v>0.53130934122477647</c:v>
                </c:pt>
                <c:pt idx="85">
                  <c:v>0.4751975457599863</c:v>
                </c:pt>
                <c:pt idx="86">
                  <c:v>0.41110753101060937</c:v>
                </c:pt>
                <c:pt idx="87">
                  <c:v>0.33967966321867937</c:v>
                </c:pt>
                <c:pt idx="88">
                  <c:v>0.26162762602825773</c:v>
                </c:pt>
                <c:pt idx="89">
                  <c:v>0.17773128959438067</c:v>
                </c:pt>
                <c:pt idx="90">
                  <c:v>8.882891837825263E-2</c:v>
                </c:pt>
                <c:pt idx="91">
                  <c:v>-4.1912045141518361E-3</c:v>
                </c:pt>
                <c:pt idx="92">
                  <c:v>-0.10039965276325633</c:v>
                </c:pt>
                <c:pt idx="93">
                  <c:v>-0.19883514335644226</c:v>
                </c:pt>
                <c:pt idx="94">
                  <c:v>-0.29851414141014621</c:v>
                </c:pt>
                <c:pt idx="95">
                  <c:v>-0.39844068732531324</c:v>
                </c:pt>
                <c:pt idx="96">
                  <c:v>-0.49761634808648358</c:v>
                </c:pt>
                <c:pt idx="97">
                  <c:v>-0.59505019327444642</c:v>
                </c:pt>
                <c:pt idx="98">
                  <c:v>-0.68976869611543234</c:v>
                </c:pt>
                <c:pt idx="99">
                  <c:v>-0.7808254606388253</c:v>
                </c:pt>
                <c:pt idx="100">
                  <c:v>-0.86731067775287374</c:v>
                </c:pt>
                <c:pt idx="101">
                  <c:v>-0.94836021575638607</c:v>
                </c:pt>
                <c:pt idx="102">
                  <c:v>-1.0231642544570463</c:v>
                </c:pt>
                <c:pt idx="103">
                  <c:v>-1.0909753766270864</c:v>
                </c:pt>
                <c:pt idx="104">
                  <c:v>-1.1511160359491577</c:v>
                </c:pt>
                <c:pt idx="105">
                  <c:v>-1.202985326835174</c:v>
                </c:pt>
                <c:pt idx="106">
                  <c:v>-1.2460649884763106</c:v>
                </c:pt>
                <c:pt idx="107">
                  <c:v>-1.2799245831336918</c:v>
                </c:pt>
                <c:pt idx="108">
                  <c:v>-1.3042257969299955</c:v>
                </c:pt>
                <c:pt idx="109">
                  <c:v>-1.3187258201698815</c:v>
                </c:pt>
                <c:pt idx="110">
                  <c:v>-1.3232797734142074</c:v>
                </c:pt>
                <c:pt idx="111">
                  <c:v>-1.3178421550674932</c:v>
                </c:pt>
                <c:pt idx="112">
                  <c:v>-1.3024672960148214</c:v>
                </c:pt>
                <c:pt idx="113">
                  <c:v>-1.277308816765593</c:v>
                </c:pt>
                <c:pt idx="114">
                  <c:v>-1.2426180925281796</c:v>
                </c:pt>
                <c:pt idx="115">
                  <c:v>-1.1987417415519324</c:v>
                </c:pt>
                <c:pt idx="116">
                  <c:v>-1.1461181618322129</c:v>
                </c:pt>
                <c:pt idx="117">
                  <c:v>-1.0852731507825373</c:v>
                </c:pt>
                <c:pt idx="118">
                  <c:v>-1.0168146516406265</c:v>
                </c:pt>
                <c:pt idx="119">
                  <c:v>-0.94142667910053723</c:v>
                </c:pt>
                <c:pt idx="120">
                  <c:v>-0.8598624848639389</c:v>
                </c:pt>
                <c:pt idx="121">
                  <c:v>-0.77293703139810543</c:v>
                </c:pt>
                <c:pt idx="122">
                  <c:v>-0.68151884910033267</c:v>
                </c:pt>
                <c:pt idx="123">
                  <c:v>-0.58652135822930496</c:v>
                </c:pt>
                <c:pt idx="124">
                  <c:v>-0.48889374231181337</c:v>
                </c:pt>
                <c:pt idx="125">
                  <c:v>-0.38961146421470466</c:v>
                </c:pt>
                <c:pt idx="126">
                  <c:v>-0.28966651964236728</c:v>
                </c:pt>
                <c:pt idx="127">
                  <c:v>-0.19005752544356175</c:v>
                </c:pt>
                <c:pt idx="128">
                  <c:v>-9.1779741761965017E-2</c:v>
                </c:pt>
                <c:pt idx="129">
                  <c:v>4.1848722741890665E-3</c:v>
                </c:pt>
                <c:pt idx="130">
                  <c:v>9.6877469963136953E-2</c:v>
                </c:pt>
                <c:pt idx="131">
                  <c:v>0.18537189750886973</c:v>
                </c:pt>
                <c:pt idx="132">
                  <c:v>0.26878394784371906</c:v>
                </c:pt>
                <c:pt idx="133">
                  <c:v>0.3462801953330984</c:v>
                </c:pt>
                <c:pt idx="134">
                  <c:v>0.41708632308894467</c:v>
                </c:pt>
                <c:pt idx="135">
                  <c:v>0.480494859688117</c:v>
                </c:pt>
                <c:pt idx="136">
                  <c:v>0.53587224799299182</c:v>
                </c:pt>
                <c:pt idx="137">
                  <c:v>0.58266517544495788</c:v>
                </c:pt>
                <c:pt idx="138">
                  <c:v>0.6204061025806008</c:v>
                </c:pt>
                <c:pt idx="139">
                  <c:v>0.64871793453147197</c:v>
                </c:pt>
                <c:pt idx="140">
                  <c:v>0.66731778883136639</c:v>
                </c:pt>
                <c:pt idx="141">
                  <c:v>0.67601982188441367</c:v>
                </c:pt>
                <c:pt idx="142">
                  <c:v>0.67473708585285774</c:v>
                </c:pt>
                <c:pt idx="143">
                  <c:v>0.66348239741110937</c:v>
                </c:pt>
                <c:pt idx="144">
                  <c:v>0.64236820968577346</c:v>
                </c:pt>
                <c:pt idx="145">
                  <c:v>0.61160548866117903</c:v>
                </c:pt>
                <c:pt idx="146">
                  <c:v>0.57150160527700022</c:v>
                </c:pt>
                <c:pt idx="147">
                  <c:v>0.52245726427943029</c:v>
                </c:pt>
                <c:pt idx="148">
                  <c:v>0.46496250051181232</c:v>
                </c:pt>
                <c:pt idx="149">
                  <c:v>0.39959178264847206</c:v>
                </c:pt>
                <c:pt idx="150">
                  <c:v>0.32699827329361286</c:v>
                </c:pt>
                <c:pt idx="151">
                  <c:v>0.24790730279648465</c:v>
                </c:pt>
                <c:pt idx="152">
                  <c:v>0.1631091219902957</c:v>
                </c:pt>
                <c:pt idx="153">
                  <c:v>7.3451006267108099E-2</c:v>
                </c:pt>
                <c:pt idx="154">
                  <c:v>-2.0171210117801708E-2</c:v>
                </c:pt>
                <c:pt idx="155">
                  <c:v>-0.11682208492570736</c:v>
                </c:pt>
                <c:pt idx="156">
                  <c:v>-0.21553591456405991</c:v>
                </c:pt>
                <c:pt idx="157">
                  <c:v>-0.31532638307756661</c:v>
                </c:pt>
                <c:pt idx="158">
                  <c:v>-0.4151964170911856</c:v>
                </c:pt>
                <c:pt idx="159">
                  <c:v>-0.51414814823769328</c:v>
                </c:pt>
                <c:pt idx="160">
                  <c:v>-0.61119288352856926</c:v>
                </c:pt>
                <c:pt idx="161">
                  <c:v>-0.70536098404751302</c:v>
                </c:pt>
                <c:pt idx="162">
                  <c:v>-0.79571155326197007</c:v>
                </c:pt>
                <c:pt idx="163">
                  <c:v>-0.88134183815028333</c:v>
                </c:pt>
                <c:pt idx="164">
                  <c:v>-0.96139624921145139</c:v>
                </c:pt>
                <c:pt idx="165">
                  <c:v>-1.035074909232627</c:v>
                </c:pt>
                <c:pt idx="166">
                  <c:v>-1.1016416453978024</c:v>
                </c:pt>
                <c:pt idx="167">
                  <c:v>-1.1604313448832508</c:v>
                </c:pt>
                <c:pt idx="168">
                  <c:v>-1.2108566004450085</c:v>
                </c:pt>
                <c:pt idx="169">
                  <c:v>-1.2524135795978724</c:v>
                </c:pt>
                <c:pt idx="170">
                  <c:v>-1.2846870587430608</c:v>
                </c:pt>
                <c:pt idx="171">
                  <c:v>-1.3073545719451474</c:v>
                </c:pt>
                <c:pt idx="172">
                  <c:v>-1.3201896329050999</c:v>
                </c:pt>
                <c:pt idx="173">
                  <c:v>-1.3230639979365151</c:v>
                </c:pt>
                <c:pt idx="174">
                  <c:v>-1.315948947334137</c:v>
                </c:pt>
                <c:pt idx="175">
                  <c:v>-1.2989155723316617</c:v>
                </c:pt>
                <c:pt idx="176">
                  <c:v>-1.2721340647816279</c:v>
                </c:pt>
                <c:pt idx="177">
                  <c:v>-1.2721340647816279</c:v>
                </c:pt>
                <c:pt idx="178">
                  <c:v>-1.1904917463490854</c:v>
                </c:pt>
                <c:pt idx="179">
                  <c:v>-1.1364466785249925</c:v>
                </c:pt>
                <c:pt idx="180">
                  <c:v>-1.0742768136351799</c:v>
                </c:pt>
                <c:pt idx="181">
                  <c:v>-1.0046033324190038</c:v>
                </c:pt>
                <c:pt idx="182">
                  <c:v>-0.92812238926978807</c:v>
                </c:pt>
                <c:pt idx="183">
                  <c:v>-0.84559815649023551</c:v>
                </c:pt>
                <c:pt idx="184">
                  <c:v>-0.75785518893540071</c:v>
                </c:pt>
                <c:pt idx="185">
                  <c:v>-0.66577018533311649</c:v>
                </c:pt>
                <c:pt idx="186">
                  <c:v>-0.57026322860012479</c:v>
                </c:pt>
                <c:pt idx="187">
                  <c:v>-0.47228859267770273</c:v>
                </c:pt>
                <c:pt idx="188">
                  <c:v>-0.37282520774187139</c:v>
                </c:pt>
                <c:pt idx="189">
                  <c:v>-0.27286687905669271</c:v>
                </c:pt>
                <c:pt idx="190">
                  <c:v>-0.17341235720055162</c:v>
                </c:pt>
                <c:pt idx="191">
                  <c:v>-7.5455358880544138E-2</c:v>
                </c:pt>
                <c:pt idx="192">
                  <c:v>2.002536195639143E-2</c:v>
                </c:pt>
                <c:pt idx="193">
                  <c:v>0.11207579350938923</c:v>
                </c:pt>
                <c:pt idx="194">
                  <c:v>0.19977619829419246</c:v>
                </c:pt>
                <c:pt idx="195">
                  <c:v>0.28225030285609709</c:v>
                </c:pt>
                <c:pt idx="196">
                  <c:v>0.35867405320463164</c:v>
                </c:pt>
                <c:pt idx="197">
                  <c:v>0.42828384848864431</c:v>
                </c:pt>
                <c:pt idx="198">
                  <c:v>0.4903841706436014</c:v>
                </c:pt>
                <c:pt idx="199">
                  <c:v>0.54435453377816334</c:v>
                </c:pt>
                <c:pt idx="200">
                  <c:v>0.5896556838641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34-C62D-48AE-B61F-BF151D587358}"/>
            </c:ext>
          </c:extLst>
        </c:ser>
        <c:ser>
          <c:idx val="20"/>
          <c:order val="74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. 1'!$B$30:$GT$30</c:f>
              <c:numCache>
                <c:formatCode>0.000</c:formatCode>
                <c:ptCount val="201"/>
                <c:pt idx="0">
                  <c:v>-0.4161468365471428</c:v>
                </c:pt>
                <c:pt idx="1">
                  <c:v>-0.31631341990031464</c:v>
                </c:pt>
                <c:pt idx="2">
                  <c:v>-0.21747750575208158</c:v>
                </c:pt>
                <c:pt idx="3">
                  <c:v>-0.12062662988580325</c:v>
                </c:pt>
                <c:pt idx="4">
                  <c:v>-2.6728494238492273E-2</c:v>
                </c:pt>
                <c:pt idx="5">
                  <c:v>6.327870205706021E-2</c:v>
                </c:pt>
                <c:pt idx="6">
                  <c:v>0.14849563684789258</c:v>
                </c:pt>
                <c:pt idx="7">
                  <c:v>0.22807085069054822</c:v>
                </c:pt>
                <c:pt idx="8">
                  <c:v>0.30120925435238</c:v>
                </c:pt>
                <c:pt idx="9">
                  <c:v>0.36718007308034062</c:v>
                </c:pt>
                <c:pt idx="10">
                  <c:v>0.42532414826075371</c:v>
                </c:pt>
                <c:pt idx="11">
                  <c:v>0.47506052351429262</c:v>
                </c:pt>
                <c:pt idx="12">
                  <c:v>0.51589224942008349</c:v>
                </c:pt>
                <c:pt idx="13">
                  <c:v>0.54741134887005016</c:v>
                </c:pt>
                <c:pt idx="14">
                  <c:v>0.56930289344131735</c:v>
                </c:pt>
                <c:pt idx="15">
                  <c:v>0.58134815005691165</c:v>
                </c:pt>
                <c:pt idx="16">
                  <c:v>0.58342676649436231</c:v>
                </c:pt>
                <c:pt idx="17">
                  <c:v>0.57551797390532577</c:v>
                </c:pt>
                <c:pt idx="18">
                  <c:v>0.55770079433105235</c:v>
                </c:pt>
                <c:pt idx="19">
                  <c:v>0.53015325114027168</c:v>
                </c:pt>
                <c:pt idx="20">
                  <c:v>0.49315059027853891</c:v>
                </c:pt>
                <c:pt idx="21">
                  <c:v>0.44706253010173091</c:v>
                </c:pt>
                <c:pt idx="22">
                  <c:v>0.3923495672724473</c:v>
                </c:pt>
                <c:pt idx="23">
                  <c:v>0.32955837562957746</c:v>
                </c:pt>
                <c:pt idx="24">
                  <c:v>0.25931634400400816</c:v>
                </c:pt>
                <c:pt idx="25">
                  <c:v>0.18232530755681375</c:v>
                </c:pt>
                <c:pt idx="26">
                  <c:v>9.9354535274321365E-2</c:v>
                </c:pt>
                <c:pt idx="27">
                  <c:v>1.1233043686686983E-2</c:v>
                </c:pt>
                <c:pt idx="28">
                  <c:v>-8.1158686391237689E-2</c:v>
                </c:pt>
                <c:pt idx="29">
                  <c:v>-0.17689750733316037</c:v>
                </c:pt>
                <c:pt idx="30">
                  <c:v>-0.27502682848727555</c:v>
                </c:pt>
                <c:pt idx="31">
                  <c:v>-0.37456617411385229</c:v>
                </c:pt>
                <c:pt idx="32">
                  <c:v>-0.47452097997472287</c:v>
                </c:pt>
                <c:pt idx="33">
                  <c:v>-0.57389253069039103</c:v>
                </c:pt>
                <c:pt idx="34">
                  <c:v>-0.67168793857397402</c:v>
                </c:pt>
                <c:pt idx="35">
                  <c:v>-0.76693006423676269</c:v>
                </c:pt>
                <c:pt idx="36">
                  <c:v>-0.8586672798419952</c:v>
                </c:pt>
                <c:pt idx="37">
                  <c:v>-0.9459829774556362</c:v>
                </c:pt>
                <c:pt idx="38">
                  <c:v>-1.0280047274898618</c:v>
                </c:pt>
                <c:pt idx="39">
                  <c:v>-1.1039129957311165</c:v>
                </c:pt>
                <c:pt idx="40">
                  <c:v>-1.172949331855071</c:v>
                </c:pt>
                <c:pt idx="41">
                  <c:v>-1.2344239476115531</c:v>
                </c:pt>
                <c:pt idx="42">
                  <c:v>-1.287722608960731</c:v>
                </c:pt>
                <c:pt idx="43">
                  <c:v>-1.3323127732965978</c:v>
                </c:pt>
                <c:pt idx="44">
                  <c:v>-1.3677489104366587</c:v>
                </c:pt>
                <c:pt idx="45">
                  <c:v>-1.3936769542122398</c:v>
                </c:pt>
                <c:pt idx="46">
                  <c:v>-1.4098378401806073</c:v>
                </c:pt>
                <c:pt idx="47">
                  <c:v>-1.4160700941112436</c:v>
                </c:pt>
                <c:pt idx="48">
                  <c:v>-1.4123114453829835</c:v>
                </c:pt>
                <c:pt idx="49">
                  <c:v>-1.3985994491714753</c:v>
                </c:pt>
                <c:pt idx="50">
                  <c:v>-1.3750711112102811</c:v>
                </c:pt>
                <c:pt idx="51">
                  <c:v>-1.3419615188748752</c:v>
                </c:pt>
                <c:pt idx="52">
                  <c:v>-1.2996014922672958</c:v>
                </c:pt>
                <c:pt idx="53">
                  <c:v>-1.2484142787710439</c:v>
                </c:pt>
                <c:pt idx="54">
                  <c:v>-1.1889113241031299</c:v>
                </c:pt>
                <c:pt idx="55">
                  <c:v>-1.1216871621175346</c:v>
                </c:pt>
                <c:pt idx="56">
                  <c:v>-1.0474134744194643</c:v>
                </c:pt>
                <c:pt idx="57">
                  <c:v>-0.96683237914478037</c:v>
                </c:pt>
                <c:pt idx="58">
                  <c:v>-0.88074901596090016</c:v>
                </c:pt>
                <c:pt idx="59">
                  <c:v>-0.79002350137737887</c:v>
                </c:pt>
                <c:pt idx="60">
                  <c:v>-0.69556233474606866</c:v>
                </c:pt>
                <c:pt idx="61">
                  <c:v>-0.5983093408192387</c:v>
                </c:pt>
                <c:pt idx="62">
                  <c:v>-0.49923623936463918</c:v>
                </c:pt>
                <c:pt idx="63">
                  <c:v>-0.39933293606279308</c:v>
                </c:pt>
                <c:pt idx="64">
                  <c:v>-0.29959763169664916</c:v>
                </c:pt>
                <c:pt idx="65">
                  <c:v>-0.20102684845932728</c:v>
                </c:pt>
                <c:pt idx="66">
                  <c:v>-0.20102684845932728</c:v>
                </c:pt>
                <c:pt idx="67">
                  <c:v>-1.1296915930544493E-2</c:v>
                </c:pt>
                <c:pt idx="68">
                  <c:v>7.7966514591465363E-2</c:v>
                </c:pt>
                <c:pt idx="69">
                  <c:v>0.16229292784105731</c:v>
                </c:pt>
                <c:pt idx="70">
                  <c:v>0.24083976217164627</c:v>
                </c:pt>
                <c:pt idx="71">
                  <c:v>0.31282220357873314</c:v>
                </c:pt>
                <c:pt idx="72">
                  <c:v>0.37752102730201031</c:v>
                </c:pt>
                <c:pt idx="73">
                  <c:v>0.4342897840814216</c:v>
                </c:pt>
                <c:pt idx="74">
                  <c:v>0.48256125926448412</c:v>
                </c:pt>
                <c:pt idx="75">
                  <c:v>0.5218531402275961</c:v>
                </c:pt>
                <c:pt idx="76">
                  <c:v>0.55177283548434353</c:v>
                </c:pt>
                <c:pt idx="77">
                  <c:v>0.57202139732985757</c:v>
                </c:pt>
                <c:pt idx="78">
                  <c:v>0.58239650882746219</c:v>
                </c:pt>
                <c:pt idx="79">
                  <c:v>0.58279450529262922</c:v>
                </c:pt>
                <c:pt idx="80">
                  <c:v>0.57321141007623899</c:v>
                </c:pt>
                <c:pt idx="81">
                  <c:v>0.5537429742979435</c:v>
                </c:pt>
                <c:pt idx="82">
                  <c:v>0.52458372013263033</c:v>
                </c:pt>
                <c:pt idx="83">
                  <c:v>0.48602499720915049</c:v>
                </c:pt>
                <c:pt idx="84">
                  <c:v>0.43845207154113763</c:v>
                </c:pt>
                <c:pt idx="85">
                  <c:v>0.38234027607634746</c:v>
                </c:pt>
                <c:pt idx="86">
                  <c:v>0.31825026132697054</c:v>
                </c:pt>
                <c:pt idx="87">
                  <c:v>0.24682239353504054</c:v>
                </c:pt>
                <c:pt idx="88">
                  <c:v>0.1687703563446189</c:v>
                </c:pt>
                <c:pt idx="89">
                  <c:v>8.4874019910741838E-2</c:v>
                </c:pt>
                <c:pt idx="90">
                  <c:v>-4.0283513053862019E-3</c:v>
                </c:pt>
                <c:pt idx="91">
                  <c:v>-9.7048474197790668E-2</c:v>
                </c:pt>
                <c:pt idx="92">
                  <c:v>-0.19325692244689516</c:v>
                </c:pt>
                <c:pt idx="93">
                  <c:v>-0.29169241304008109</c:v>
                </c:pt>
                <c:pt idx="94">
                  <c:v>-0.39137141109378504</c:v>
                </c:pt>
                <c:pt idx="95">
                  <c:v>-0.49129795700895207</c:v>
                </c:pt>
                <c:pt idx="96">
                  <c:v>-0.59047361777012242</c:v>
                </c:pt>
                <c:pt idx="97">
                  <c:v>-0.68790746295808525</c:v>
                </c:pt>
                <c:pt idx="98">
                  <c:v>-0.78262596579907118</c:v>
                </c:pt>
                <c:pt idx="99">
                  <c:v>-0.87368273032246413</c:v>
                </c:pt>
                <c:pt idx="100">
                  <c:v>-0.96016794743651257</c:v>
                </c:pt>
                <c:pt idx="101">
                  <c:v>-1.0412174854400249</c:v>
                </c:pt>
                <c:pt idx="102">
                  <c:v>-1.116021524140685</c:v>
                </c:pt>
                <c:pt idx="103">
                  <c:v>-1.1838326463107252</c:v>
                </c:pt>
                <c:pt idx="104">
                  <c:v>-1.2439733056327964</c:v>
                </c:pt>
                <c:pt idx="105">
                  <c:v>-1.295842596518813</c:v>
                </c:pt>
                <c:pt idx="106">
                  <c:v>-1.3389222581599494</c:v>
                </c:pt>
                <c:pt idx="107">
                  <c:v>-1.3727818528173308</c:v>
                </c:pt>
                <c:pt idx="108">
                  <c:v>-1.3970830666136345</c:v>
                </c:pt>
                <c:pt idx="109">
                  <c:v>-1.4115830898535202</c:v>
                </c:pt>
                <c:pt idx="110">
                  <c:v>-1.4161370430978462</c:v>
                </c:pt>
                <c:pt idx="111">
                  <c:v>-1.410699424751132</c:v>
                </c:pt>
                <c:pt idx="112">
                  <c:v>-1.3953245656984601</c:v>
                </c:pt>
                <c:pt idx="113">
                  <c:v>-1.3701660864492318</c:v>
                </c:pt>
                <c:pt idx="114">
                  <c:v>-1.3354753622118185</c:v>
                </c:pt>
                <c:pt idx="115">
                  <c:v>-1.2915990112355713</c:v>
                </c:pt>
                <c:pt idx="116">
                  <c:v>-1.2389754315158517</c:v>
                </c:pt>
                <c:pt idx="117">
                  <c:v>-1.178130420466176</c:v>
                </c:pt>
                <c:pt idx="118">
                  <c:v>-1.1096719213242652</c:v>
                </c:pt>
                <c:pt idx="119">
                  <c:v>-1.034283948784176</c:v>
                </c:pt>
                <c:pt idx="120">
                  <c:v>-0.95271975454757774</c:v>
                </c:pt>
                <c:pt idx="121">
                  <c:v>-0.86579430108174427</c:v>
                </c:pt>
                <c:pt idx="122">
                  <c:v>-0.7743761187839715</c:v>
                </c:pt>
                <c:pt idx="123">
                  <c:v>-0.67937862791294368</c:v>
                </c:pt>
                <c:pt idx="124">
                  <c:v>-0.58175101199545221</c:v>
                </c:pt>
                <c:pt idx="125">
                  <c:v>-0.48246873389834349</c:v>
                </c:pt>
                <c:pt idx="126">
                  <c:v>-0.38252378932600611</c:v>
                </c:pt>
                <c:pt idx="127">
                  <c:v>-0.28291479512720058</c:v>
                </c:pt>
                <c:pt idx="128">
                  <c:v>-0.18463701144560385</c:v>
                </c:pt>
                <c:pt idx="129">
                  <c:v>-8.8672397409449766E-2</c:v>
                </c:pt>
                <c:pt idx="130">
                  <c:v>4.0202002794981206E-3</c:v>
                </c:pt>
                <c:pt idx="131">
                  <c:v>9.25146278252309E-2</c:v>
                </c:pt>
                <c:pt idx="132">
                  <c:v>0.17592667816008023</c:v>
                </c:pt>
                <c:pt idx="133">
                  <c:v>0.25342292564945956</c:v>
                </c:pt>
                <c:pt idx="134">
                  <c:v>0.32422905340530583</c:v>
                </c:pt>
                <c:pt idx="135">
                  <c:v>0.38763759000447817</c:v>
                </c:pt>
                <c:pt idx="136">
                  <c:v>0.44301497830935299</c:v>
                </c:pt>
                <c:pt idx="137">
                  <c:v>0.48980790576131905</c:v>
                </c:pt>
                <c:pt idx="138">
                  <c:v>0.52754883289696197</c:v>
                </c:pt>
                <c:pt idx="139">
                  <c:v>0.55586066484783314</c:v>
                </c:pt>
                <c:pt idx="140">
                  <c:v>0.57446051914772756</c:v>
                </c:pt>
                <c:pt idx="141">
                  <c:v>0.58316255220077484</c:v>
                </c:pt>
                <c:pt idx="142">
                  <c:v>0.58187981616921891</c:v>
                </c:pt>
                <c:pt idx="143">
                  <c:v>0.57062512772747054</c:v>
                </c:pt>
                <c:pt idx="144">
                  <c:v>0.54951094000213463</c:v>
                </c:pt>
                <c:pt idx="145">
                  <c:v>0.5187482189775402</c:v>
                </c:pt>
                <c:pt idx="146">
                  <c:v>0.47864433559336139</c:v>
                </c:pt>
                <c:pt idx="147">
                  <c:v>0.42959999459579146</c:v>
                </c:pt>
                <c:pt idx="148">
                  <c:v>0.37210523082817348</c:v>
                </c:pt>
                <c:pt idx="149">
                  <c:v>0.30673451296483323</c:v>
                </c:pt>
                <c:pt idx="150">
                  <c:v>0.23414100360997403</c:v>
                </c:pt>
                <c:pt idx="151">
                  <c:v>0.15505003311284582</c:v>
                </c:pt>
                <c:pt idx="152">
                  <c:v>7.025185230665687E-2</c:v>
                </c:pt>
                <c:pt idx="153">
                  <c:v>-1.9406263416530734E-2</c:v>
                </c:pt>
                <c:pt idx="154">
                  <c:v>-0.11302847980144054</c:v>
                </c:pt>
                <c:pt idx="155">
                  <c:v>-0.2096793546093462</c:v>
                </c:pt>
                <c:pt idx="156">
                  <c:v>-0.30839318424769874</c:v>
                </c:pt>
                <c:pt idx="157">
                  <c:v>-0.40818365276120544</c:v>
                </c:pt>
                <c:pt idx="158">
                  <c:v>-0.50805368677482443</c:v>
                </c:pt>
                <c:pt idx="159">
                  <c:v>-0.60700541792133222</c:v>
                </c:pt>
                <c:pt idx="160">
                  <c:v>-0.7040501532122081</c:v>
                </c:pt>
                <c:pt idx="161">
                  <c:v>-0.79821825373115196</c:v>
                </c:pt>
                <c:pt idx="162">
                  <c:v>-0.88856882294560902</c:v>
                </c:pt>
                <c:pt idx="163">
                  <c:v>-0.97419910783392216</c:v>
                </c:pt>
                <c:pt idx="164">
                  <c:v>-1.0542535188950901</c:v>
                </c:pt>
                <c:pt idx="165">
                  <c:v>-1.1279321789162657</c:v>
                </c:pt>
                <c:pt idx="166">
                  <c:v>-1.1944989150814411</c:v>
                </c:pt>
                <c:pt idx="167">
                  <c:v>-1.2532886145668896</c:v>
                </c:pt>
                <c:pt idx="168">
                  <c:v>-1.3037138701286475</c:v>
                </c:pt>
                <c:pt idx="169">
                  <c:v>-1.3452708492815111</c:v>
                </c:pt>
                <c:pt idx="170">
                  <c:v>-1.3775443284266995</c:v>
                </c:pt>
                <c:pt idx="171">
                  <c:v>-1.4002118416287863</c:v>
                </c:pt>
                <c:pt idx="172">
                  <c:v>-1.4130469025887389</c:v>
                </c:pt>
                <c:pt idx="173">
                  <c:v>-1.415921267620154</c:v>
                </c:pt>
                <c:pt idx="174">
                  <c:v>-1.408806217017776</c:v>
                </c:pt>
                <c:pt idx="175">
                  <c:v>-1.3917728420153004</c:v>
                </c:pt>
                <c:pt idx="176">
                  <c:v>-1.3649913344652669</c:v>
                </c:pt>
                <c:pt idx="177">
                  <c:v>-1.3649913344652669</c:v>
                </c:pt>
                <c:pt idx="178">
                  <c:v>-1.2833490160327241</c:v>
                </c:pt>
                <c:pt idx="179">
                  <c:v>-1.2293039482086314</c:v>
                </c:pt>
                <c:pt idx="180">
                  <c:v>-1.1671340833188188</c:v>
                </c:pt>
                <c:pt idx="181">
                  <c:v>-1.0974606021026427</c:v>
                </c:pt>
                <c:pt idx="182">
                  <c:v>-1.020979658953427</c:v>
                </c:pt>
                <c:pt idx="183">
                  <c:v>-0.93845542617387434</c:v>
                </c:pt>
                <c:pt idx="184">
                  <c:v>-0.85071245861903955</c:v>
                </c:pt>
                <c:pt idx="185">
                  <c:v>-0.75862745501675533</c:v>
                </c:pt>
                <c:pt idx="186">
                  <c:v>-0.66312049828376374</c:v>
                </c:pt>
                <c:pt idx="187">
                  <c:v>-0.56514586236134157</c:v>
                </c:pt>
                <c:pt idx="188">
                  <c:v>-0.46568247742551022</c:v>
                </c:pt>
                <c:pt idx="189">
                  <c:v>-0.36572414874033154</c:v>
                </c:pt>
                <c:pt idx="190">
                  <c:v>-0.26626962688419042</c:v>
                </c:pt>
                <c:pt idx="191">
                  <c:v>-0.16831262856418297</c:v>
                </c:pt>
                <c:pt idx="192">
                  <c:v>-7.2831907727247402E-2</c:v>
                </c:pt>
                <c:pt idx="193">
                  <c:v>1.92185238257504E-2</c:v>
                </c:pt>
                <c:pt idx="194">
                  <c:v>0.10691892861055363</c:v>
                </c:pt>
                <c:pt idx="195">
                  <c:v>0.18939303317245826</c:v>
                </c:pt>
                <c:pt idx="196">
                  <c:v>0.26581678352099281</c:v>
                </c:pt>
                <c:pt idx="197">
                  <c:v>0.33542657880500548</c:v>
                </c:pt>
                <c:pt idx="198">
                  <c:v>0.39752690095996257</c:v>
                </c:pt>
                <c:pt idx="199">
                  <c:v>0.45149726409452451</c:v>
                </c:pt>
                <c:pt idx="200">
                  <c:v>0.496798414180484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36-C62D-48AE-B61F-BF151D587358}"/>
            </c:ext>
          </c:extLst>
        </c:ser>
        <c:ser>
          <c:idx val="21"/>
          <c:order val="75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. 1'!$B$31:$GT$31</c:f>
              <c:numCache>
                <c:formatCode>0.000</c:formatCode>
                <c:ptCount val="201"/>
                <c:pt idx="0">
                  <c:v>-0.5048461045998579</c:v>
                </c:pt>
                <c:pt idx="1">
                  <c:v>-0.40501268795302975</c:v>
                </c:pt>
                <c:pt idx="2">
                  <c:v>-0.30617677380479669</c:v>
                </c:pt>
                <c:pt idx="3">
                  <c:v>-0.20932589793851836</c:v>
                </c:pt>
                <c:pt idx="4">
                  <c:v>-0.11542776229120738</c:v>
                </c:pt>
                <c:pt idx="5">
                  <c:v>-2.5420565995654898E-2</c:v>
                </c:pt>
                <c:pt idx="6">
                  <c:v>5.9796368795177468E-2</c:v>
                </c:pt>
                <c:pt idx="7">
                  <c:v>0.13937158263783311</c:v>
                </c:pt>
                <c:pt idx="8">
                  <c:v>0.21250998629966489</c:v>
                </c:pt>
                <c:pt idx="9">
                  <c:v>0.27848080502762551</c:v>
                </c:pt>
                <c:pt idx="10">
                  <c:v>0.3366248802080386</c:v>
                </c:pt>
                <c:pt idx="11">
                  <c:v>0.38636125546157751</c:v>
                </c:pt>
                <c:pt idx="12">
                  <c:v>0.42719298136736839</c:v>
                </c:pt>
                <c:pt idx="13">
                  <c:v>0.45871208081733506</c:v>
                </c:pt>
                <c:pt idx="14">
                  <c:v>0.48060362538860224</c:v>
                </c:pt>
                <c:pt idx="15">
                  <c:v>0.49264888200419654</c:v>
                </c:pt>
                <c:pt idx="16">
                  <c:v>0.49472749844164721</c:v>
                </c:pt>
                <c:pt idx="17">
                  <c:v>0.48681870585261067</c:v>
                </c:pt>
                <c:pt idx="18">
                  <c:v>0.46900152627833724</c:v>
                </c:pt>
                <c:pt idx="19">
                  <c:v>0.44145398308755657</c:v>
                </c:pt>
                <c:pt idx="20">
                  <c:v>0.40445132222582381</c:v>
                </c:pt>
                <c:pt idx="21">
                  <c:v>0.35836326204901581</c:v>
                </c:pt>
                <c:pt idx="22">
                  <c:v>0.30365029921973219</c:v>
                </c:pt>
                <c:pt idx="23">
                  <c:v>0.24085910757686235</c:v>
                </c:pt>
                <c:pt idx="24">
                  <c:v>0.17061707595129305</c:v>
                </c:pt>
                <c:pt idx="25">
                  <c:v>9.3626039504098646E-2</c:v>
                </c:pt>
                <c:pt idx="26">
                  <c:v>1.0655267221606257E-2</c:v>
                </c:pt>
                <c:pt idx="27">
                  <c:v>-7.7466224366028125E-2</c:v>
                </c:pt>
                <c:pt idx="28">
                  <c:v>-0.1698579544439528</c:v>
                </c:pt>
                <c:pt idx="29">
                  <c:v>-0.26559677538587545</c:v>
                </c:pt>
                <c:pt idx="30">
                  <c:v>-0.36372609653999066</c:v>
                </c:pt>
                <c:pt idx="31">
                  <c:v>-0.4632654421665674</c:v>
                </c:pt>
                <c:pt idx="32">
                  <c:v>-0.56322024802743798</c:v>
                </c:pt>
                <c:pt idx="33">
                  <c:v>-0.66259179874310614</c:v>
                </c:pt>
                <c:pt idx="34">
                  <c:v>-0.76038720662668913</c:v>
                </c:pt>
                <c:pt idx="35">
                  <c:v>-0.85562933228947768</c:v>
                </c:pt>
                <c:pt idx="36">
                  <c:v>-0.94736654789471042</c:v>
                </c:pt>
                <c:pt idx="37">
                  <c:v>-1.0346822455083513</c:v>
                </c:pt>
                <c:pt idx="38">
                  <c:v>-1.1167039955425768</c:v>
                </c:pt>
                <c:pt idx="39">
                  <c:v>-1.1926122637838317</c:v>
                </c:pt>
                <c:pt idx="40">
                  <c:v>-1.2616485999077862</c:v>
                </c:pt>
                <c:pt idx="41">
                  <c:v>-1.323123215664268</c:v>
                </c:pt>
                <c:pt idx="42">
                  <c:v>-1.376421877013446</c:v>
                </c:pt>
                <c:pt idx="43">
                  <c:v>-1.4210120413493128</c:v>
                </c:pt>
                <c:pt idx="44">
                  <c:v>-1.4564481784893739</c:v>
                </c:pt>
                <c:pt idx="45">
                  <c:v>-1.4823762222649548</c:v>
                </c:pt>
                <c:pt idx="46">
                  <c:v>-1.4985371082333223</c:v>
                </c:pt>
                <c:pt idx="47">
                  <c:v>-1.5047693621639588</c:v>
                </c:pt>
                <c:pt idx="48">
                  <c:v>-1.5010107134356985</c:v>
                </c:pt>
                <c:pt idx="49">
                  <c:v>-1.4872987172241903</c:v>
                </c:pt>
                <c:pt idx="50">
                  <c:v>-1.4637703792629964</c:v>
                </c:pt>
                <c:pt idx="51">
                  <c:v>-1.4306607869275902</c:v>
                </c:pt>
                <c:pt idx="52">
                  <c:v>-1.388300760320011</c:v>
                </c:pt>
                <c:pt idx="53">
                  <c:v>-1.3371135468237592</c:v>
                </c:pt>
                <c:pt idx="54">
                  <c:v>-1.2776105921558449</c:v>
                </c:pt>
                <c:pt idx="55">
                  <c:v>-1.2103864301702498</c:v>
                </c:pt>
                <c:pt idx="56">
                  <c:v>-1.1361127424721795</c:v>
                </c:pt>
                <c:pt idx="57">
                  <c:v>-1.0555316471974954</c:v>
                </c:pt>
                <c:pt idx="58">
                  <c:v>-0.96944828401361527</c:v>
                </c:pt>
                <c:pt idx="59">
                  <c:v>-0.87872276943009386</c:v>
                </c:pt>
                <c:pt idx="60">
                  <c:v>-0.78426160279878376</c:v>
                </c:pt>
                <c:pt idx="61">
                  <c:v>-0.68700860887195381</c:v>
                </c:pt>
                <c:pt idx="62">
                  <c:v>-0.58793550741735434</c:v>
                </c:pt>
                <c:pt idx="63">
                  <c:v>-0.48803220411550818</c:v>
                </c:pt>
                <c:pt idx="64">
                  <c:v>-0.38829689974936427</c:v>
                </c:pt>
                <c:pt idx="65">
                  <c:v>-0.28972611651204239</c:v>
                </c:pt>
                <c:pt idx="66">
                  <c:v>-0.28972611651204239</c:v>
                </c:pt>
                <c:pt idx="67">
                  <c:v>-9.9996183983259601E-2</c:v>
                </c:pt>
                <c:pt idx="68">
                  <c:v>-1.0732753461249744E-2</c:v>
                </c:pt>
                <c:pt idx="69">
                  <c:v>7.3593659788342203E-2</c:v>
                </c:pt>
                <c:pt idx="70">
                  <c:v>0.15214049411893116</c:v>
                </c:pt>
                <c:pt idx="71">
                  <c:v>0.22412293552601803</c:v>
                </c:pt>
                <c:pt idx="72">
                  <c:v>0.28882175924929521</c:v>
                </c:pt>
                <c:pt idx="73">
                  <c:v>0.3455905160287065</c:v>
                </c:pt>
                <c:pt idx="74">
                  <c:v>0.39386199121176901</c:v>
                </c:pt>
                <c:pt idx="75">
                  <c:v>0.43315387217488099</c:v>
                </c:pt>
                <c:pt idx="76">
                  <c:v>0.46307356743162842</c:v>
                </c:pt>
                <c:pt idx="77">
                  <c:v>0.48332212927714246</c:v>
                </c:pt>
                <c:pt idx="78">
                  <c:v>0.49369724077474708</c:v>
                </c:pt>
                <c:pt idx="79">
                  <c:v>0.49409523723991411</c:v>
                </c:pt>
                <c:pt idx="80">
                  <c:v>0.48451214202352388</c:v>
                </c:pt>
                <c:pt idx="81">
                  <c:v>0.46504370624522839</c:v>
                </c:pt>
                <c:pt idx="82">
                  <c:v>0.43588445207991522</c:v>
                </c:pt>
                <c:pt idx="83">
                  <c:v>0.39732572915643538</c:v>
                </c:pt>
                <c:pt idx="84">
                  <c:v>0.34975280348842253</c:v>
                </c:pt>
                <c:pt idx="85">
                  <c:v>0.29364100802363235</c:v>
                </c:pt>
                <c:pt idx="86">
                  <c:v>0.22955099327425543</c:v>
                </c:pt>
                <c:pt idx="87">
                  <c:v>0.15812312548232543</c:v>
                </c:pt>
                <c:pt idx="88">
                  <c:v>8.0071088291903791E-2</c:v>
                </c:pt>
                <c:pt idx="89">
                  <c:v>-3.8252481419732698E-3</c:v>
                </c:pt>
                <c:pt idx="90">
                  <c:v>-9.272761935810131E-2</c:v>
                </c:pt>
                <c:pt idx="91">
                  <c:v>-0.18574774225050578</c:v>
                </c:pt>
                <c:pt idx="92">
                  <c:v>-0.28195619049961029</c:v>
                </c:pt>
                <c:pt idx="93">
                  <c:v>-0.3803916810927962</c:v>
                </c:pt>
                <c:pt idx="94">
                  <c:v>-0.48007067914650015</c:v>
                </c:pt>
                <c:pt idx="95">
                  <c:v>-0.57999722506166718</c:v>
                </c:pt>
                <c:pt idx="96">
                  <c:v>-0.67917288582283752</c:v>
                </c:pt>
                <c:pt idx="97">
                  <c:v>-0.77660673101080036</c:v>
                </c:pt>
                <c:pt idx="98">
                  <c:v>-0.87132523385178628</c:v>
                </c:pt>
                <c:pt idx="99">
                  <c:v>-0.96238199837517924</c:v>
                </c:pt>
                <c:pt idx="100">
                  <c:v>-1.0488672154892278</c:v>
                </c:pt>
                <c:pt idx="101">
                  <c:v>-1.1299167534927399</c:v>
                </c:pt>
                <c:pt idx="102">
                  <c:v>-1.2047207921934002</c:v>
                </c:pt>
                <c:pt idx="103">
                  <c:v>-1.2725319143634404</c:v>
                </c:pt>
                <c:pt idx="104">
                  <c:v>-1.3326725736855116</c:v>
                </c:pt>
                <c:pt idx="105">
                  <c:v>-1.3845418645715279</c:v>
                </c:pt>
                <c:pt idx="106">
                  <c:v>-1.4276215262126644</c:v>
                </c:pt>
                <c:pt idx="107">
                  <c:v>-1.4614811208700458</c:v>
                </c:pt>
                <c:pt idx="108">
                  <c:v>-1.4857823346663495</c:v>
                </c:pt>
                <c:pt idx="109">
                  <c:v>-1.5002823579062352</c:v>
                </c:pt>
                <c:pt idx="110">
                  <c:v>-1.5048363111505614</c:v>
                </c:pt>
                <c:pt idx="111">
                  <c:v>-1.499398692803847</c:v>
                </c:pt>
                <c:pt idx="112">
                  <c:v>-1.4840238337511753</c:v>
                </c:pt>
                <c:pt idx="113">
                  <c:v>-1.4588653545019468</c:v>
                </c:pt>
                <c:pt idx="114">
                  <c:v>-1.4241746302645337</c:v>
                </c:pt>
                <c:pt idx="115">
                  <c:v>-1.3802982792882865</c:v>
                </c:pt>
                <c:pt idx="116">
                  <c:v>-1.3276746995685667</c:v>
                </c:pt>
                <c:pt idx="117">
                  <c:v>-1.2668296885188912</c:v>
                </c:pt>
                <c:pt idx="118">
                  <c:v>-1.1983711893769802</c:v>
                </c:pt>
                <c:pt idx="119">
                  <c:v>-1.1229832168368912</c:v>
                </c:pt>
                <c:pt idx="120">
                  <c:v>-1.0414190226002928</c:v>
                </c:pt>
                <c:pt idx="121">
                  <c:v>-0.95449356913445937</c:v>
                </c:pt>
                <c:pt idx="122">
                  <c:v>-0.86307538683668661</c:v>
                </c:pt>
                <c:pt idx="123">
                  <c:v>-0.7680778959656589</c:v>
                </c:pt>
                <c:pt idx="124">
                  <c:v>-0.67045028004816731</c:v>
                </c:pt>
                <c:pt idx="125">
                  <c:v>-0.57116800195105855</c:v>
                </c:pt>
                <c:pt idx="126">
                  <c:v>-0.47122305737872122</c:v>
                </c:pt>
                <c:pt idx="127">
                  <c:v>-0.37161406317991569</c:v>
                </c:pt>
                <c:pt idx="128">
                  <c:v>-0.27333627949831896</c:v>
                </c:pt>
                <c:pt idx="129">
                  <c:v>-0.17737166546216487</c:v>
                </c:pt>
                <c:pt idx="130">
                  <c:v>-8.4679067773216987E-2</c:v>
                </c:pt>
                <c:pt idx="131">
                  <c:v>3.8153597725157917E-3</c:v>
                </c:pt>
                <c:pt idx="132">
                  <c:v>8.7227410107365122E-2</c:v>
                </c:pt>
                <c:pt idx="133">
                  <c:v>0.16472365759674445</c:v>
                </c:pt>
                <c:pt idx="134">
                  <c:v>0.23552978535259073</c:v>
                </c:pt>
                <c:pt idx="135">
                  <c:v>0.29893832195176306</c:v>
                </c:pt>
                <c:pt idx="136">
                  <c:v>0.35431571025663788</c:v>
                </c:pt>
                <c:pt idx="137">
                  <c:v>0.40110863770860394</c:v>
                </c:pt>
                <c:pt idx="138">
                  <c:v>0.43884956484424686</c:v>
                </c:pt>
                <c:pt idx="139">
                  <c:v>0.46716139679511803</c:v>
                </c:pt>
                <c:pt idx="140">
                  <c:v>0.48576125109501245</c:v>
                </c:pt>
                <c:pt idx="141">
                  <c:v>0.49446328414805973</c:v>
                </c:pt>
                <c:pt idx="142">
                  <c:v>0.4931805481165038</c:v>
                </c:pt>
                <c:pt idx="143">
                  <c:v>0.48192585967475543</c:v>
                </c:pt>
                <c:pt idx="144">
                  <c:v>0.46081167194941952</c:v>
                </c:pt>
                <c:pt idx="145">
                  <c:v>0.43004895092482509</c:v>
                </c:pt>
                <c:pt idx="146">
                  <c:v>0.38994506754064628</c:v>
                </c:pt>
                <c:pt idx="147">
                  <c:v>0.34090072654307635</c:v>
                </c:pt>
                <c:pt idx="148">
                  <c:v>0.28340596277545838</c:v>
                </c:pt>
                <c:pt idx="149">
                  <c:v>0.21803524491211812</c:v>
                </c:pt>
                <c:pt idx="150">
                  <c:v>0.14544173555725892</c:v>
                </c:pt>
                <c:pt idx="151">
                  <c:v>6.6350765060130712E-2</c:v>
                </c:pt>
                <c:pt idx="152">
                  <c:v>-1.8447415746058238E-2</c:v>
                </c:pt>
                <c:pt idx="153">
                  <c:v>-0.10810553146924584</c:v>
                </c:pt>
                <c:pt idx="154">
                  <c:v>-0.20172774785415565</c:v>
                </c:pt>
                <c:pt idx="155">
                  <c:v>-0.29837862266206128</c:v>
                </c:pt>
                <c:pt idx="156">
                  <c:v>-0.39709245230041385</c:v>
                </c:pt>
                <c:pt idx="157">
                  <c:v>-0.49688292081392055</c:v>
                </c:pt>
                <c:pt idx="158">
                  <c:v>-0.59675295482753954</c:v>
                </c:pt>
                <c:pt idx="159">
                  <c:v>-0.69570468597404722</c:v>
                </c:pt>
                <c:pt idx="160">
                  <c:v>-0.7927494212649232</c:v>
                </c:pt>
                <c:pt idx="161">
                  <c:v>-0.88691752178386696</c:v>
                </c:pt>
                <c:pt idx="162">
                  <c:v>-0.97726809099832401</c:v>
                </c:pt>
                <c:pt idx="163">
                  <c:v>-1.0628983758866373</c:v>
                </c:pt>
                <c:pt idx="164">
                  <c:v>-1.1429527869478053</c:v>
                </c:pt>
                <c:pt idx="165">
                  <c:v>-1.216631446968981</c:v>
                </c:pt>
                <c:pt idx="166">
                  <c:v>-1.2831981831341563</c:v>
                </c:pt>
                <c:pt idx="167">
                  <c:v>-1.3419878826196046</c:v>
                </c:pt>
                <c:pt idx="168">
                  <c:v>-1.3924131381813625</c:v>
                </c:pt>
                <c:pt idx="169">
                  <c:v>-1.4339701173342263</c:v>
                </c:pt>
                <c:pt idx="170">
                  <c:v>-1.4662435964794147</c:v>
                </c:pt>
                <c:pt idx="171">
                  <c:v>-1.4889111096815013</c:v>
                </c:pt>
                <c:pt idx="172">
                  <c:v>-1.5017461706414541</c:v>
                </c:pt>
                <c:pt idx="173">
                  <c:v>-1.504620535672869</c:v>
                </c:pt>
                <c:pt idx="174">
                  <c:v>-1.4975054850704912</c:v>
                </c:pt>
                <c:pt idx="175">
                  <c:v>-1.4804721100680154</c:v>
                </c:pt>
                <c:pt idx="176">
                  <c:v>-1.4536906025179819</c:v>
                </c:pt>
                <c:pt idx="177">
                  <c:v>-1.4536906025179819</c:v>
                </c:pt>
                <c:pt idx="178">
                  <c:v>-1.3720482840854391</c:v>
                </c:pt>
                <c:pt idx="179">
                  <c:v>-1.3180032162613464</c:v>
                </c:pt>
                <c:pt idx="180">
                  <c:v>-1.2558333513715341</c:v>
                </c:pt>
                <c:pt idx="181">
                  <c:v>-1.186159870155358</c:v>
                </c:pt>
                <c:pt idx="182">
                  <c:v>-1.109678927006142</c:v>
                </c:pt>
                <c:pt idx="183">
                  <c:v>-1.0271546942265894</c:v>
                </c:pt>
                <c:pt idx="184">
                  <c:v>-0.93941172667175465</c:v>
                </c:pt>
                <c:pt idx="185">
                  <c:v>-0.84732672306947043</c:v>
                </c:pt>
                <c:pt idx="186">
                  <c:v>-0.75181976633647873</c:v>
                </c:pt>
                <c:pt idx="187">
                  <c:v>-0.65384513041405667</c:v>
                </c:pt>
                <c:pt idx="188">
                  <c:v>-0.55438174547822527</c:v>
                </c:pt>
                <c:pt idx="189">
                  <c:v>-0.45442341679304665</c:v>
                </c:pt>
                <c:pt idx="190">
                  <c:v>-0.35496889493690553</c:v>
                </c:pt>
                <c:pt idx="191">
                  <c:v>-0.25701189661689805</c:v>
                </c:pt>
                <c:pt idx="192">
                  <c:v>-0.16153117577996251</c:v>
                </c:pt>
                <c:pt idx="193">
                  <c:v>-6.9480744226964708E-2</c:v>
                </c:pt>
                <c:pt idx="194">
                  <c:v>1.8219660557838524E-2</c:v>
                </c:pt>
                <c:pt idx="195">
                  <c:v>0.10069376511974315</c:v>
                </c:pt>
                <c:pt idx="196">
                  <c:v>0.1771175154682777</c:v>
                </c:pt>
                <c:pt idx="197">
                  <c:v>0.24672731075229037</c:v>
                </c:pt>
                <c:pt idx="198">
                  <c:v>0.30882763290724746</c:v>
                </c:pt>
                <c:pt idx="199">
                  <c:v>0.3627979960418094</c:v>
                </c:pt>
                <c:pt idx="200">
                  <c:v>0.408099146127769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38-C62D-48AE-B61F-BF151D587358}"/>
            </c:ext>
          </c:extLst>
        </c:ser>
        <c:ser>
          <c:idx val="22"/>
          <c:order val="76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. 1'!$B$32:$GT$32</c:f>
              <c:numCache>
                <c:formatCode>0.000</c:formatCode>
                <c:ptCount val="201"/>
                <c:pt idx="0">
                  <c:v>-0.58850111725534626</c:v>
                </c:pt>
                <c:pt idx="1">
                  <c:v>-0.48866770060851811</c:v>
                </c:pt>
                <c:pt idx="2">
                  <c:v>-0.38983178646028505</c:v>
                </c:pt>
                <c:pt idx="3">
                  <c:v>-0.29298091059400672</c:v>
                </c:pt>
                <c:pt idx="4">
                  <c:v>-0.19908277494669574</c:v>
                </c:pt>
                <c:pt idx="5">
                  <c:v>-0.10907557865114326</c:v>
                </c:pt>
                <c:pt idx="6">
                  <c:v>-2.3858643860310891E-2</c:v>
                </c:pt>
                <c:pt idx="7">
                  <c:v>5.5716569982344755E-2</c:v>
                </c:pt>
                <c:pt idx="8">
                  <c:v>0.12885497364417653</c:v>
                </c:pt>
                <c:pt idx="9">
                  <c:v>0.19482579237213715</c:v>
                </c:pt>
                <c:pt idx="10">
                  <c:v>0.25296986755255024</c:v>
                </c:pt>
                <c:pt idx="11">
                  <c:v>0.30270624280608915</c:v>
                </c:pt>
                <c:pt idx="12">
                  <c:v>0.34353796871188003</c:v>
                </c:pt>
                <c:pt idx="13">
                  <c:v>0.3750570681618467</c:v>
                </c:pt>
                <c:pt idx="14">
                  <c:v>0.39694861273311388</c:v>
                </c:pt>
                <c:pt idx="15">
                  <c:v>0.40899386934870818</c:v>
                </c:pt>
                <c:pt idx="16">
                  <c:v>0.41107248578615885</c:v>
                </c:pt>
                <c:pt idx="17">
                  <c:v>0.40316369319712231</c:v>
                </c:pt>
                <c:pt idx="18">
                  <c:v>0.38534651362284889</c:v>
                </c:pt>
                <c:pt idx="19">
                  <c:v>0.35779897043206821</c:v>
                </c:pt>
                <c:pt idx="20">
                  <c:v>0.32079630957033545</c:v>
                </c:pt>
                <c:pt idx="21">
                  <c:v>0.27470824939352745</c:v>
                </c:pt>
                <c:pt idx="22">
                  <c:v>0.21999528656424383</c:v>
                </c:pt>
                <c:pt idx="23">
                  <c:v>0.15720409492137399</c:v>
                </c:pt>
                <c:pt idx="24">
                  <c:v>8.6962063295804692E-2</c:v>
                </c:pt>
                <c:pt idx="25">
                  <c:v>9.9710268486102871E-3</c:v>
                </c:pt>
                <c:pt idx="26">
                  <c:v>-7.2999745433882102E-2</c:v>
                </c:pt>
                <c:pt idx="27">
                  <c:v>-0.16112123702151648</c:v>
                </c:pt>
                <c:pt idx="28">
                  <c:v>-0.25351296709944116</c:v>
                </c:pt>
                <c:pt idx="29">
                  <c:v>-0.34925178804136381</c:v>
                </c:pt>
                <c:pt idx="30">
                  <c:v>-0.44738110919547902</c:v>
                </c:pt>
                <c:pt idx="31">
                  <c:v>-0.54692045482205576</c:v>
                </c:pt>
                <c:pt idx="32">
                  <c:v>-0.64687526068292633</c:v>
                </c:pt>
                <c:pt idx="33">
                  <c:v>-0.7462468113985945</c:v>
                </c:pt>
                <c:pt idx="34">
                  <c:v>-0.84404221928217749</c:v>
                </c:pt>
                <c:pt idx="35">
                  <c:v>-0.93928434494496615</c:v>
                </c:pt>
                <c:pt idx="36">
                  <c:v>-1.0310215605501987</c:v>
                </c:pt>
                <c:pt idx="37">
                  <c:v>-1.1183372581638396</c:v>
                </c:pt>
                <c:pt idx="38">
                  <c:v>-1.2003590081980651</c:v>
                </c:pt>
                <c:pt idx="39">
                  <c:v>-1.2762672764393201</c:v>
                </c:pt>
                <c:pt idx="40">
                  <c:v>-1.3453036125632745</c:v>
                </c:pt>
                <c:pt idx="41">
                  <c:v>-1.4067782283197565</c:v>
                </c:pt>
                <c:pt idx="42">
                  <c:v>-1.4600768896689345</c:v>
                </c:pt>
                <c:pt idx="43">
                  <c:v>-1.5046670540048011</c:v>
                </c:pt>
                <c:pt idx="44">
                  <c:v>-1.5401031911448624</c:v>
                </c:pt>
                <c:pt idx="45">
                  <c:v>-1.5660312349204433</c:v>
                </c:pt>
                <c:pt idx="46">
                  <c:v>-1.5821921208888106</c:v>
                </c:pt>
                <c:pt idx="47">
                  <c:v>-1.5884243748194471</c:v>
                </c:pt>
                <c:pt idx="48">
                  <c:v>-1.5846657260911869</c:v>
                </c:pt>
                <c:pt idx="49">
                  <c:v>-1.5709537298796787</c:v>
                </c:pt>
                <c:pt idx="50">
                  <c:v>-1.5474253919184848</c:v>
                </c:pt>
                <c:pt idx="51">
                  <c:v>-1.5143157995830787</c:v>
                </c:pt>
                <c:pt idx="52">
                  <c:v>-1.4719557729754995</c:v>
                </c:pt>
                <c:pt idx="53">
                  <c:v>-1.4207685594792476</c:v>
                </c:pt>
                <c:pt idx="54">
                  <c:v>-1.3612656048113334</c:v>
                </c:pt>
                <c:pt idx="55">
                  <c:v>-1.2940414428257383</c:v>
                </c:pt>
                <c:pt idx="56">
                  <c:v>-1.219767755127668</c:v>
                </c:pt>
                <c:pt idx="57">
                  <c:v>-1.1391866598529838</c:v>
                </c:pt>
                <c:pt idx="58">
                  <c:v>-1.0531032966691036</c:v>
                </c:pt>
                <c:pt idx="59">
                  <c:v>-0.96237778208558233</c:v>
                </c:pt>
                <c:pt idx="60">
                  <c:v>-0.86791661545427212</c:v>
                </c:pt>
                <c:pt idx="61">
                  <c:v>-0.77066362152744217</c:v>
                </c:pt>
                <c:pt idx="62">
                  <c:v>-0.6715905200728427</c:v>
                </c:pt>
                <c:pt idx="63">
                  <c:v>-0.57168721677099654</c:v>
                </c:pt>
                <c:pt idx="64">
                  <c:v>-0.47195191240485262</c:v>
                </c:pt>
                <c:pt idx="65">
                  <c:v>-0.37338112916753075</c:v>
                </c:pt>
                <c:pt idx="66">
                  <c:v>-0.37338112916753075</c:v>
                </c:pt>
                <c:pt idx="67">
                  <c:v>-0.18365119663874796</c:v>
                </c:pt>
                <c:pt idx="68">
                  <c:v>-9.4387766116738103E-2</c:v>
                </c:pt>
                <c:pt idx="69">
                  <c:v>-1.0061352867146156E-2</c:v>
                </c:pt>
                <c:pt idx="70">
                  <c:v>6.8485481463442799E-2</c:v>
                </c:pt>
                <c:pt idx="71">
                  <c:v>0.14046792287052967</c:v>
                </c:pt>
                <c:pt idx="72">
                  <c:v>0.20516674659380685</c:v>
                </c:pt>
                <c:pt idx="73">
                  <c:v>0.26193550337321814</c:v>
                </c:pt>
                <c:pt idx="74">
                  <c:v>0.31020697855628065</c:v>
                </c:pt>
                <c:pt idx="75">
                  <c:v>0.34949885951939264</c:v>
                </c:pt>
                <c:pt idx="76">
                  <c:v>0.37941855477614006</c:v>
                </c:pt>
                <c:pt idx="77">
                  <c:v>0.39966711662165411</c:v>
                </c:pt>
                <c:pt idx="78">
                  <c:v>0.41004222811925872</c:v>
                </c:pt>
                <c:pt idx="79">
                  <c:v>0.41044022458442575</c:v>
                </c:pt>
                <c:pt idx="80">
                  <c:v>0.40085712936803553</c:v>
                </c:pt>
                <c:pt idx="81">
                  <c:v>0.38138869358974004</c:v>
                </c:pt>
                <c:pt idx="82">
                  <c:v>0.35222943942442686</c:v>
                </c:pt>
                <c:pt idx="83">
                  <c:v>0.31367071650094702</c:v>
                </c:pt>
                <c:pt idx="84">
                  <c:v>0.26609779083293417</c:v>
                </c:pt>
                <c:pt idx="85">
                  <c:v>0.209985995368144</c:v>
                </c:pt>
                <c:pt idx="86">
                  <c:v>0.14589598061876707</c:v>
                </c:pt>
                <c:pt idx="87">
                  <c:v>7.4468112826837074E-2</c:v>
                </c:pt>
                <c:pt idx="88">
                  <c:v>-3.5839243635845675E-3</c:v>
                </c:pt>
                <c:pt idx="89">
                  <c:v>-8.7480260797461629E-2</c:v>
                </c:pt>
                <c:pt idx="90">
                  <c:v>-0.17638263201358967</c:v>
                </c:pt>
                <c:pt idx="91">
                  <c:v>-0.26940275490599414</c:v>
                </c:pt>
                <c:pt idx="92">
                  <c:v>-0.36561120315509865</c:v>
                </c:pt>
                <c:pt idx="93">
                  <c:v>-0.46404669374828456</c:v>
                </c:pt>
                <c:pt idx="94">
                  <c:v>-0.5637256918019885</c:v>
                </c:pt>
                <c:pt idx="95">
                  <c:v>-0.66365223771715554</c:v>
                </c:pt>
                <c:pt idx="96">
                  <c:v>-0.76282789847832588</c:v>
                </c:pt>
                <c:pt idx="97">
                  <c:v>-0.86026174366628871</c:v>
                </c:pt>
                <c:pt idx="98">
                  <c:v>-0.95498024650727464</c:v>
                </c:pt>
                <c:pt idx="99">
                  <c:v>-1.0460370110306676</c:v>
                </c:pt>
                <c:pt idx="100">
                  <c:v>-1.132522228144716</c:v>
                </c:pt>
                <c:pt idx="101">
                  <c:v>-1.2135717661482284</c:v>
                </c:pt>
                <c:pt idx="102">
                  <c:v>-1.2883758048488887</c:v>
                </c:pt>
                <c:pt idx="103">
                  <c:v>-1.3561869270189288</c:v>
                </c:pt>
                <c:pt idx="104">
                  <c:v>-1.4163275863410001</c:v>
                </c:pt>
                <c:pt idx="105">
                  <c:v>-1.4681968772270162</c:v>
                </c:pt>
                <c:pt idx="106">
                  <c:v>-1.5112765388681528</c:v>
                </c:pt>
                <c:pt idx="107">
                  <c:v>-1.545136133525534</c:v>
                </c:pt>
                <c:pt idx="108">
                  <c:v>-1.5694373473218377</c:v>
                </c:pt>
                <c:pt idx="109">
                  <c:v>-1.5839373705617237</c:v>
                </c:pt>
                <c:pt idx="110">
                  <c:v>-1.5884913238060498</c:v>
                </c:pt>
                <c:pt idx="111">
                  <c:v>-1.5830537054593354</c:v>
                </c:pt>
                <c:pt idx="112">
                  <c:v>-1.5676788464066638</c:v>
                </c:pt>
                <c:pt idx="113">
                  <c:v>-1.5425203671574352</c:v>
                </c:pt>
                <c:pt idx="114">
                  <c:v>-1.507829642920022</c:v>
                </c:pt>
                <c:pt idx="115">
                  <c:v>-1.4639532919437748</c:v>
                </c:pt>
                <c:pt idx="116">
                  <c:v>-1.4113297122240551</c:v>
                </c:pt>
                <c:pt idx="117">
                  <c:v>-1.3504847011743797</c:v>
                </c:pt>
                <c:pt idx="118">
                  <c:v>-1.2820262020324686</c:v>
                </c:pt>
                <c:pt idx="119">
                  <c:v>-1.2066382294923796</c:v>
                </c:pt>
                <c:pt idx="120">
                  <c:v>-1.1250740352557811</c:v>
                </c:pt>
                <c:pt idx="121">
                  <c:v>-1.0381485817899478</c:v>
                </c:pt>
                <c:pt idx="122">
                  <c:v>-0.94673039949217497</c:v>
                </c:pt>
                <c:pt idx="123">
                  <c:v>-0.85173290862114714</c:v>
                </c:pt>
                <c:pt idx="124">
                  <c:v>-0.75410529270365567</c:v>
                </c:pt>
                <c:pt idx="125">
                  <c:v>-0.6548230146065469</c:v>
                </c:pt>
                <c:pt idx="126">
                  <c:v>-0.55487807003420953</c:v>
                </c:pt>
                <c:pt idx="127">
                  <c:v>-0.45526907583540405</c:v>
                </c:pt>
                <c:pt idx="128">
                  <c:v>-0.35699129215380732</c:v>
                </c:pt>
                <c:pt idx="129">
                  <c:v>-0.26102667811765323</c:v>
                </c:pt>
                <c:pt idx="130">
                  <c:v>-0.16833408042870535</c:v>
                </c:pt>
                <c:pt idx="131">
                  <c:v>-7.9839652882972567E-2</c:v>
                </c:pt>
                <c:pt idx="132">
                  <c:v>3.5723974518767632E-3</c:v>
                </c:pt>
                <c:pt idx="133">
                  <c:v>8.1068644941256096E-2</c:v>
                </c:pt>
                <c:pt idx="134">
                  <c:v>0.15187477269710237</c:v>
                </c:pt>
                <c:pt idx="135">
                  <c:v>0.21528330929627471</c:v>
                </c:pt>
                <c:pt idx="136">
                  <c:v>0.27066069760114952</c:v>
                </c:pt>
                <c:pt idx="137">
                  <c:v>0.31745362505311558</c:v>
                </c:pt>
                <c:pt idx="138">
                  <c:v>0.35519455218875851</c:v>
                </c:pt>
                <c:pt idx="139">
                  <c:v>0.38350638413962967</c:v>
                </c:pt>
                <c:pt idx="140">
                  <c:v>0.40210623843952409</c:v>
                </c:pt>
                <c:pt idx="141">
                  <c:v>0.41080827149257138</c:v>
                </c:pt>
                <c:pt idx="142">
                  <c:v>0.40952553546101544</c:v>
                </c:pt>
                <c:pt idx="143">
                  <c:v>0.39827084701926707</c:v>
                </c:pt>
                <c:pt idx="144">
                  <c:v>0.37715665929393116</c:v>
                </c:pt>
                <c:pt idx="145">
                  <c:v>0.34639393826933673</c:v>
                </c:pt>
                <c:pt idx="146">
                  <c:v>0.30629005488515793</c:v>
                </c:pt>
                <c:pt idx="147">
                  <c:v>0.25724571388758799</c:v>
                </c:pt>
                <c:pt idx="148">
                  <c:v>0.19975095011997002</c:v>
                </c:pt>
                <c:pt idx="149">
                  <c:v>0.13438023225662976</c:v>
                </c:pt>
                <c:pt idx="150">
                  <c:v>6.1786722901770563E-2</c:v>
                </c:pt>
                <c:pt idx="151">
                  <c:v>-1.7304247595357647E-2</c:v>
                </c:pt>
                <c:pt idx="152">
                  <c:v>-0.1021024284015466</c:v>
                </c:pt>
                <c:pt idx="153">
                  <c:v>-0.1917605441247342</c:v>
                </c:pt>
                <c:pt idx="154">
                  <c:v>-0.28538276050964401</c:v>
                </c:pt>
                <c:pt idx="155">
                  <c:v>-0.38203363531754964</c:v>
                </c:pt>
                <c:pt idx="156">
                  <c:v>-0.4807474649559022</c:v>
                </c:pt>
                <c:pt idx="157">
                  <c:v>-0.58053793346940896</c:v>
                </c:pt>
                <c:pt idx="158">
                  <c:v>-0.6804079674830279</c:v>
                </c:pt>
                <c:pt idx="159">
                  <c:v>-0.77935969862953569</c:v>
                </c:pt>
                <c:pt idx="160">
                  <c:v>-0.87640443392041156</c:v>
                </c:pt>
                <c:pt idx="161">
                  <c:v>-0.97057253443935543</c:v>
                </c:pt>
                <c:pt idx="162">
                  <c:v>-1.0609231036538125</c:v>
                </c:pt>
                <c:pt idx="163">
                  <c:v>-1.1465533885421255</c:v>
                </c:pt>
                <c:pt idx="164">
                  <c:v>-1.2266077996032938</c:v>
                </c:pt>
                <c:pt idx="165">
                  <c:v>-1.3002864596244694</c:v>
                </c:pt>
                <c:pt idx="166">
                  <c:v>-1.3668531957896448</c:v>
                </c:pt>
                <c:pt idx="167">
                  <c:v>-1.425642895275093</c:v>
                </c:pt>
                <c:pt idx="168">
                  <c:v>-1.4760681508368507</c:v>
                </c:pt>
                <c:pt idx="169">
                  <c:v>-1.5176251299897148</c:v>
                </c:pt>
                <c:pt idx="170">
                  <c:v>-1.5498986091349032</c:v>
                </c:pt>
                <c:pt idx="171">
                  <c:v>-1.5725661223369896</c:v>
                </c:pt>
                <c:pt idx="172">
                  <c:v>-1.5854011832969424</c:v>
                </c:pt>
                <c:pt idx="173">
                  <c:v>-1.5882755483283573</c:v>
                </c:pt>
                <c:pt idx="174">
                  <c:v>-1.5811604977259794</c:v>
                </c:pt>
                <c:pt idx="175">
                  <c:v>-1.5641271227235038</c:v>
                </c:pt>
                <c:pt idx="176">
                  <c:v>-1.5373456151734701</c:v>
                </c:pt>
                <c:pt idx="177">
                  <c:v>-1.5373456151734701</c:v>
                </c:pt>
                <c:pt idx="178">
                  <c:v>-1.4557032967409276</c:v>
                </c:pt>
                <c:pt idx="179">
                  <c:v>-1.4016582289168347</c:v>
                </c:pt>
                <c:pt idx="180">
                  <c:v>-1.3394883640270223</c:v>
                </c:pt>
                <c:pt idx="181">
                  <c:v>-1.2698148828108462</c:v>
                </c:pt>
                <c:pt idx="182">
                  <c:v>-1.1933339396616303</c:v>
                </c:pt>
                <c:pt idx="183">
                  <c:v>-1.1108097068820779</c:v>
                </c:pt>
                <c:pt idx="184">
                  <c:v>-1.023066739327243</c:v>
                </c:pt>
                <c:pt idx="185">
                  <c:v>-0.93098173572495879</c:v>
                </c:pt>
                <c:pt idx="186">
                  <c:v>-0.8354747789919672</c:v>
                </c:pt>
                <c:pt idx="187">
                  <c:v>-0.73750014306954503</c:v>
                </c:pt>
                <c:pt idx="188">
                  <c:v>-0.63803675813371363</c:v>
                </c:pt>
                <c:pt idx="189">
                  <c:v>-0.53807842944853501</c:v>
                </c:pt>
                <c:pt idx="190">
                  <c:v>-0.43862390759239389</c:v>
                </c:pt>
                <c:pt idx="191">
                  <c:v>-0.34066690927238641</c:v>
                </c:pt>
                <c:pt idx="192">
                  <c:v>-0.24518618843545087</c:v>
                </c:pt>
                <c:pt idx="193">
                  <c:v>-0.15313575688245307</c:v>
                </c:pt>
                <c:pt idx="194">
                  <c:v>-6.5435352097649835E-2</c:v>
                </c:pt>
                <c:pt idx="195">
                  <c:v>1.7038752464254792E-2</c:v>
                </c:pt>
                <c:pt idx="196">
                  <c:v>9.3462502812789339E-2</c:v>
                </c:pt>
                <c:pt idx="197">
                  <c:v>0.16307229809680202</c:v>
                </c:pt>
                <c:pt idx="198">
                  <c:v>0.2251726202517591</c:v>
                </c:pt>
                <c:pt idx="199">
                  <c:v>0.27914298338632104</c:v>
                </c:pt>
                <c:pt idx="200">
                  <c:v>0.32444413347228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3A-C62D-48AE-B61F-BF151D587358}"/>
            </c:ext>
          </c:extLst>
        </c:ser>
        <c:ser>
          <c:idx val="23"/>
          <c:order val="77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. 1'!$B$33:$GT$33</c:f>
              <c:numCache>
                <c:formatCode>0.000</c:formatCode>
                <c:ptCount val="201"/>
                <c:pt idx="0">
                  <c:v>-0.66627602127982477</c:v>
                </c:pt>
                <c:pt idx="1">
                  <c:v>-0.56644260463299667</c:v>
                </c:pt>
                <c:pt idx="2">
                  <c:v>-0.46760669048476355</c:v>
                </c:pt>
                <c:pt idx="3">
                  <c:v>-0.37075581461848522</c:v>
                </c:pt>
                <c:pt idx="4">
                  <c:v>-0.27685767897117425</c:v>
                </c:pt>
                <c:pt idx="5">
                  <c:v>-0.18685048267562177</c:v>
                </c:pt>
                <c:pt idx="6">
                  <c:v>-0.1016335478847894</c:v>
                </c:pt>
                <c:pt idx="7">
                  <c:v>-2.2058334042133754E-2</c:v>
                </c:pt>
                <c:pt idx="8">
                  <c:v>5.1080069619698021E-2</c:v>
                </c:pt>
                <c:pt idx="9">
                  <c:v>0.11705088834765864</c:v>
                </c:pt>
                <c:pt idx="10">
                  <c:v>0.17519496352807173</c:v>
                </c:pt>
                <c:pt idx="11">
                  <c:v>0.22493133878161065</c:v>
                </c:pt>
                <c:pt idx="12">
                  <c:v>0.26576306468740152</c:v>
                </c:pt>
                <c:pt idx="13">
                  <c:v>0.29728216413736819</c:v>
                </c:pt>
                <c:pt idx="14">
                  <c:v>0.31917370870863537</c:v>
                </c:pt>
                <c:pt idx="15">
                  <c:v>0.33121896532422967</c:v>
                </c:pt>
                <c:pt idx="16">
                  <c:v>0.33329758176168034</c:v>
                </c:pt>
                <c:pt idx="17">
                  <c:v>0.3253887891726438</c:v>
                </c:pt>
                <c:pt idx="18">
                  <c:v>0.30757160959837038</c:v>
                </c:pt>
                <c:pt idx="19">
                  <c:v>0.2800240664075897</c:v>
                </c:pt>
                <c:pt idx="20">
                  <c:v>0.24302140554585694</c:v>
                </c:pt>
                <c:pt idx="21">
                  <c:v>0.19693334536904894</c:v>
                </c:pt>
                <c:pt idx="22">
                  <c:v>0.14222038253976532</c:v>
                </c:pt>
                <c:pt idx="23">
                  <c:v>7.9429190896895485E-2</c:v>
                </c:pt>
                <c:pt idx="24">
                  <c:v>9.187159271326184E-3</c:v>
                </c:pt>
                <c:pt idx="25">
                  <c:v>-6.7803877175868221E-2</c:v>
                </c:pt>
                <c:pt idx="26">
                  <c:v>-0.15077464945836061</c:v>
                </c:pt>
                <c:pt idx="27">
                  <c:v>-0.23889614104599499</c:v>
                </c:pt>
                <c:pt idx="28">
                  <c:v>-0.33128787112391966</c:v>
                </c:pt>
                <c:pt idx="29">
                  <c:v>-0.42702669206584232</c:v>
                </c:pt>
                <c:pt idx="30">
                  <c:v>-0.52515601321995753</c:v>
                </c:pt>
                <c:pt idx="31">
                  <c:v>-0.62469535884653427</c:v>
                </c:pt>
                <c:pt idx="32">
                  <c:v>-0.72465016470740484</c:v>
                </c:pt>
                <c:pt idx="33">
                  <c:v>-0.82402171542307301</c:v>
                </c:pt>
                <c:pt idx="34">
                  <c:v>-0.92181712330665599</c:v>
                </c:pt>
                <c:pt idx="35">
                  <c:v>-1.0170592489694446</c:v>
                </c:pt>
                <c:pt idx="36">
                  <c:v>-1.1087964645746773</c:v>
                </c:pt>
                <c:pt idx="37">
                  <c:v>-1.1961121621883182</c:v>
                </c:pt>
                <c:pt idx="38">
                  <c:v>-1.2781339122225437</c:v>
                </c:pt>
                <c:pt idx="39">
                  <c:v>-1.3540421804637985</c:v>
                </c:pt>
                <c:pt idx="40">
                  <c:v>-1.4230785165877529</c:v>
                </c:pt>
                <c:pt idx="41">
                  <c:v>-1.4845531323442351</c:v>
                </c:pt>
                <c:pt idx="42">
                  <c:v>-1.5378517936934131</c:v>
                </c:pt>
                <c:pt idx="43">
                  <c:v>-1.5824419580292797</c:v>
                </c:pt>
                <c:pt idx="44">
                  <c:v>-1.6178780951693408</c:v>
                </c:pt>
                <c:pt idx="45">
                  <c:v>-1.6438061389449219</c:v>
                </c:pt>
                <c:pt idx="46">
                  <c:v>-1.6599670249132892</c:v>
                </c:pt>
                <c:pt idx="47">
                  <c:v>-1.6661992788439255</c:v>
                </c:pt>
                <c:pt idx="48">
                  <c:v>-1.6624406301156656</c:v>
                </c:pt>
                <c:pt idx="49">
                  <c:v>-1.6487286339041574</c:v>
                </c:pt>
                <c:pt idx="50">
                  <c:v>-1.6252002959429632</c:v>
                </c:pt>
                <c:pt idx="51">
                  <c:v>-1.5920907036075573</c:v>
                </c:pt>
                <c:pt idx="52">
                  <c:v>-1.5497306769999779</c:v>
                </c:pt>
                <c:pt idx="53">
                  <c:v>-1.498543463503726</c:v>
                </c:pt>
                <c:pt idx="54">
                  <c:v>-1.439040508835812</c:v>
                </c:pt>
                <c:pt idx="55">
                  <c:v>-1.3718163468502167</c:v>
                </c:pt>
                <c:pt idx="56">
                  <c:v>-1.2975426591521464</c:v>
                </c:pt>
                <c:pt idx="57">
                  <c:v>-1.2169615638774625</c:v>
                </c:pt>
                <c:pt idx="58">
                  <c:v>-1.1308782006935822</c:v>
                </c:pt>
                <c:pt idx="59">
                  <c:v>-1.0401526861100607</c:v>
                </c:pt>
                <c:pt idx="60">
                  <c:v>-0.94569151947875063</c:v>
                </c:pt>
                <c:pt idx="61">
                  <c:v>-0.84843852555192067</c:v>
                </c:pt>
                <c:pt idx="62">
                  <c:v>-0.74936542409732121</c:v>
                </c:pt>
                <c:pt idx="63">
                  <c:v>-0.64946212079547505</c:v>
                </c:pt>
                <c:pt idx="64">
                  <c:v>-0.54972681642933119</c:v>
                </c:pt>
                <c:pt idx="65">
                  <c:v>-0.45115603319200925</c:v>
                </c:pt>
                <c:pt idx="66">
                  <c:v>-0.45115603319200925</c:v>
                </c:pt>
                <c:pt idx="67">
                  <c:v>-0.26142610066322647</c:v>
                </c:pt>
                <c:pt idx="68">
                  <c:v>-0.17216267014121661</c:v>
                </c:pt>
                <c:pt idx="69">
                  <c:v>-8.7836256891624664E-2</c:v>
                </c:pt>
                <c:pt idx="70">
                  <c:v>-9.2894225610357095E-3</c:v>
                </c:pt>
                <c:pt idx="71">
                  <c:v>6.2693018846051163E-2</c:v>
                </c:pt>
                <c:pt idx="72">
                  <c:v>0.12739184256932834</c:v>
                </c:pt>
                <c:pt idx="73">
                  <c:v>0.18416059934873963</c:v>
                </c:pt>
                <c:pt idx="74">
                  <c:v>0.23243207453180215</c:v>
                </c:pt>
                <c:pt idx="75">
                  <c:v>0.27172395549491413</c:v>
                </c:pt>
                <c:pt idx="76">
                  <c:v>0.30164365075166155</c:v>
                </c:pt>
                <c:pt idx="77">
                  <c:v>0.3218922125971756</c:v>
                </c:pt>
                <c:pt idx="78">
                  <c:v>0.33226732409478021</c:v>
                </c:pt>
                <c:pt idx="79">
                  <c:v>0.33266532055994724</c:v>
                </c:pt>
                <c:pt idx="80">
                  <c:v>0.32308222534355702</c:v>
                </c:pt>
                <c:pt idx="81">
                  <c:v>0.30361378956526153</c:v>
                </c:pt>
                <c:pt idx="82">
                  <c:v>0.27445453539994835</c:v>
                </c:pt>
                <c:pt idx="83">
                  <c:v>0.23589581247646851</c:v>
                </c:pt>
                <c:pt idx="84">
                  <c:v>0.18832288680845566</c:v>
                </c:pt>
                <c:pt idx="85">
                  <c:v>0.13221109134366549</c:v>
                </c:pt>
                <c:pt idx="86">
                  <c:v>6.8121076594288565E-2</c:v>
                </c:pt>
                <c:pt idx="87">
                  <c:v>-3.3067911976414344E-3</c:v>
                </c:pt>
                <c:pt idx="88">
                  <c:v>-8.1358828388063076E-2</c:v>
                </c:pt>
                <c:pt idx="89">
                  <c:v>-0.16525516482194014</c:v>
                </c:pt>
                <c:pt idx="90">
                  <c:v>-0.25415753603806818</c:v>
                </c:pt>
                <c:pt idx="91">
                  <c:v>-0.34717765893047264</c:v>
                </c:pt>
                <c:pt idx="92">
                  <c:v>-0.44338610717957716</c:v>
                </c:pt>
                <c:pt idx="93">
                  <c:v>-0.54182159777276306</c:v>
                </c:pt>
                <c:pt idx="94">
                  <c:v>-0.64150059582646701</c:v>
                </c:pt>
                <c:pt idx="95">
                  <c:v>-0.74142714174163404</c:v>
                </c:pt>
                <c:pt idx="96">
                  <c:v>-0.84060280250280439</c:v>
                </c:pt>
                <c:pt idx="97">
                  <c:v>-0.93803664769076722</c:v>
                </c:pt>
                <c:pt idx="98">
                  <c:v>-1.0327551505317532</c:v>
                </c:pt>
                <c:pt idx="99">
                  <c:v>-1.1238119150551462</c:v>
                </c:pt>
                <c:pt idx="100">
                  <c:v>-1.2102971321691944</c:v>
                </c:pt>
                <c:pt idx="101">
                  <c:v>-1.291346670172707</c:v>
                </c:pt>
                <c:pt idx="102">
                  <c:v>-1.3661507088733671</c:v>
                </c:pt>
                <c:pt idx="103">
                  <c:v>-1.4339618310434072</c:v>
                </c:pt>
                <c:pt idx="104">
                  <c:v>-1.4941024903654785</c:v>
                </c:pt>
                <c:pt idx="105">
                  <c:v>-1.5459717812514948</c:v>
                </c:pt>
                <c:pt idx="106">
                  <c:v>-1.5890514428926314</c:v>
                </c:pt>
                <c:pt idx="107">
                  <c:v>-1.6229110375500126</c:v>
                </c:pt>
                <c:pt idx="108">
                  <c:v>-1.6472122513463163</c:v>
                </c:pt>
                <c:pt idx="109">
                  <c:v>-1.6617122745862023</c:v>
                </c:pt>
                <c:pt idx="110">
                  <c:v>-1.6662662278305282</c:v>
                </c:pt>
                <c:pt idx="111">
                  <c:v>-1.6608286094838141</c:v>
                </c:pt>
                <c:pt idx="112">
                  <c:v>-1.6454537504311422</c:v>
                </c:pt>
                <c:pt idx="113">
                  <c:v>-1.6202952711819139</c:v>
                </c:pt>
                <c:pt idx="114">
                  <c:v>-1.5856045469445004</c:v>
                </c:pt>
                <c:pt idx="115">
                  <c:v>-1.5417281959682532</c:v>
                </c:pt>
                <c:pt idx="116">
                  <c:v>-1.4891046162485337</c:v>
                </c:pt>
                <c:pt idx="117">
                  <c:v>-1.4282596051988581</c:v>
                </c:pt>
                <c:pt idx="118">
                  <c:v>-1.3598011060569473</c:v>
                </c:pt>
                <c:pt idx="119">
                  <c:v>-1.284413133516858</c:v>
                </c:pt>
                <c:pt idx="120">
                  <c:v>-1.2028489392802597</c:v>
                </c:pt>
                <c:pt idx="121">
                  <c:v>-1.1159234858144262</c:v>
                </c:pt>
                <c:pt idx="122">
                  <c:v>-1.0245053035166536</c:v>
                </c:pt>
                <c:pt idx="123">
                  <c:v>-0.92950781264562576</c:v>
                </c:pt>
                <c:pt idx="124">
                  <c:v>-0.83188019672813418</c:v>
                </c:pt>
                <c:pt idx="125">
                  <c:v>-0.73259791863102541</c:v>
                </c:pt>
                <c:pt idx="126">
                  <c:v>-0.63265297405868803</c:v>
                </c:pt>
                <c:pt idx="127">
                  <c:v>-0.5330439798598825</c:v>
                </c:pt>
                <c:pt idx="128">
                  <c:v>-0.43476619617828582</c:v>
                </c:pt>
                <c:pt idx="129">
                  <c:v>-0.33880158214213174</c:v>
                </c:pt>
                <c:pt idx="130">
                  <c:v>-0.24610898445318385</c:v>
                </c:pt>
                <c:pt idx="131">
                  <c:v>-0.15761455690745108</c:v>
                </c:pt>
                <c:pt idx="132">
                  <c:v>-7.4202506572601745E-2</c:v>
                </c:pt>
                <c:pt idx="133">
                  <c:v>3.2937409167775877E-3</c:v>
                </c:pt>
                <c:pt idx="134">
                  <c:v>7.4099868672623859E-2</c:v>
                </c:pt>
                <c:pt idx="135">
                  <c:v>0.1375084052717962</c:v>
                </c:pt>
                <c:pt idx="136">
                  <c:v>0.19288579357667102</c:v>
                </c:pt>
                <c:pt idx="137">
                  <c:v>0.23967872102863708</c:v>
                </c:pt>
                <c:pt idx="138">
                  <c:v>0.27741964816428</c:v>
                </c:pt>
                <c:pt idx="139">
                  <c:v>0.30573148011515117</c:v>
                </c:pt>
                <c:pt idx="140">
                  <c:v>0.32433133441504558</c:v>
                </c:pt>
                <c:pt idx="141">
                  <c:v>0.33303336746809287</c:v>
                </c:pt>
                <c:pt idx="142">
                  <c:v>0.33175063143653694</c:v>
                </c:pt>
                <c:pt idx="143">
                  <c:v>0.32049594299478856</c:v>
                </c:pt>
                <c:pt idx="144">
                  <c:v>0.29938175526945265</c:v>
                </c:pt>
                <c:pt idx="145">
                  <c:v>0.26861903424485822</c:v>
                </c:pt>
                <c:pt idx="146">
                  <c:v>0.22851515086067942</c:v>
                </c:pt>
                <c:pt idx="147">
                  <c:v>0.17947080986310948</c:v>
                </c:pt>
                <c:pt idx="148">
                  <c:v>0.12197604609549151</c:v>
                </c:pt>
                <c:pt idx="149">
                  <c:v>5.6605328232151253E-2</c:v>
                </c:pt>
                <c:pt idx="150">
                  <c:v>-1.5988181122707945E-2</c:v>
                </c:pt>
                <c:pt idx="151">
                  <c:v>-9.5079151619836155E-2</c:v>
                </c:pt>
                <c:pt idx="152">
                  <c:v>-0.1798773324260251</c:v>
                </c:pt>
                <c:pt idx="153">
                  <c:v>-0.26953544814921271</c:v>
                </c:pt>
                <c:pt idx="154">
                  <c:v>-0.36315766453412252</c:v>
                </c:pt>
                <c:pt idx="155">
                  <c:v>-0.45980853934202814</c:v>
                </c:pt>
                <c:pt idx="156">
                  <c:v>-0.55852236898038066</c:v>
                </c:pt>
                <c:pt idx="157">
                  <c:v>-0.65831283749388747</c:v>
                </c:pt>
                <c:pt idx="158">
                  <c:v>-0.75818287150750641</c:v>
                </c:pt>
                <c:pt idx="159">
                  <c:v>-0.85713460265401409</c:v>
                </c:pt>
                <c:pt idx="160">
                  <c:v>-0.95417933794489007</c:v>
                </c:pt>
                <c:pt idx="161">
                  <c:v>-1.0483474384638338</c:v>
                </c:pt>
                <c:pt idx="162">
                  <c:v>-1.1386980076782909</c:v>
                </c:pt>
                <c:pt idx="163">
                  <c:v>-1.2243282925666041</c:v>
                </c:pt>
                <c:pt idx="164">
                  <c:v>-1.3043827036277722</c:v>
                </c:pt>
                <c:pt idx="165">
                  <c:v>-1.3780613636489478</c:v>
                </c:pt>
                <c:pt idx="166">
                  <c:v>-1.4446280998141232</c:v>
                </c:pt>
                <c:pt idx="167">
                  <c:v>-1.5034177992995716</c:v>
                </c:pt>
                <c:pt idx="168">
                  <c:v>-1.5538430548613293</c:v>
                </c:pt>
                <c:pt idx="169">
                  <c:v>-1.5954000340141932</c:v>
                </c:pt>
                <c:pt idx="170">
                  <c:v>-1.6276735131593816</c:v>
                </c:pt>
                <c:pt idx="171">
                  <c:v>-1.6503410263614682</c:v>
                </c:pt>
                <c:pt idx="172">
                  <c:v>-1.6631760873214207</c:v>
                </c:pt>
                <c:pt idx="173">
                  <c:v>-1.6660504523528359</c:v>
                </c:pt>
                <c:pt idx="174">
                  <c:v>-1.6589354017504578</c:v>
                </c:pt>
                <c:pt idx="175">
                  <c:v>-1.6419020267479825</c:v>
                </c:pt>
                <c:pt idx="176">
                  <c:v>-1.6151205191979487</c:v>
                </c:pt>
                <c:pt idx="177">
                  <c:v>-1.6151205191979487</c:v>
                </c:pt>
                <c:pt idx="178">
                  <c:v>-1.5334782007654062</c:v>
                </c:pt>
                <c:pt idx="179">
                  <c:v>-1.4794331329413133</c:v>
                </c:pt>
                <c:pt idx="180">
                  <c:v>-1.4172632680515007</c:v>
                </c:pt>
                <c:pt idx="181">
                  <c:v>-1.3475897868353246</c:v>
                </c:pt>
                <c:pt idx="182">
                  <c:v>-1.2711088436861089</c:v>
                </c:pt>
                <c:pt idx="183">
                  <c:v>-1.1885846109065563</c:v>
                </c:pt>
                <c:pt idx="184">
                  <c:v>-1.1008416433517216</c:v>
                </c:pt>
                <c:pt idx="185">
                  <c:v>-1.0087566397494374</c:v>
                </c:pt>
                <c:pt idx="186">
                  <c:v>-0.9132496830164456</c:v>
                </c:pt>
                <c:pt idx="187">
                  <c:v>-0.81527504709402354</c:v>
                </c:pt>
                <c:pt idx="188">
                  <c:v>-0.71581166215819214</c:v>
                </c:pt>
                <c:pt idx="189">
                  <c:v>-0.61585333347301352</c:v>
                </c:pt>
                <c:pt idx="190">
                  <c:v>-0.5163988116168724</c:v>
                </c:pt>
                <c:pt idx="191">
                  <c:v>-0.41844181329686492</c:v>
                </c:pt>
                <c:pt idx="192">
                  <c:v>-0.32296109245992938</c:v>
                </c:pt>
                <c:pt idx="193">
                  <c:v>-0.23091066090693158</c:v>
                </c:pt>
                <c:pt idx="194">
                  <c:v>-0.14321025612212834</c:v>
                </c:pt>
                <c:pt idx="195">
                  <c:v>-6.0736151560223717E-2</c:v>
                </c:pt>
                <c:pt idx="196">
                  <c:v>1.568759878831083E-2</c:v>
                </c:pt>
                <c:pt idx="197">
                  <c:v>8.5297394072323507E-2</c:v>
                </c:pt>
                <c:pt idx="198">
                  <c:v>0.1473977162272806</c:v>
                </c:pt>
                <c:pt idx="199">
                  <c:v>0.20136807936184253</c:v>
                </c:pt>
                <c:pt idx="200">
                  <c:v>0.24666922944780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3C-C62D-48AE-B61F-BF151D587358}"/>
            </c:ext>
          </c:extLst>
        </c:ser>
        <c:ser>
          <c:idx val="24"/>
          <c:order val="78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1'!$B$34:$GT$34</c:f>
              <c:numCache>
                <c:formatCode>0.000</c:formatCode>
                <c:ptCount val="201"/>
                <c:pt idx="0">
                  <c:v>-0.737393715541246</c:v>
                </c:pt>
                <c:pt idx="1">
                  <c:v>-0.63756029889441779</c:v>
                </c:pt>
                <c:pt idx="2">
                  <c:v>-0.53872438474618478</c:v>
                </c:pt>
                <c:pt idx="3">
                  <c:v>-0.44187350887990645</c:v>
                </c:pt>
                <c:pt idx="4">
                  <c:v>-0.34797537323259548</c:v>
                </c:pt>
                <c:pt idx="5">
                  <c:v>-0.25796817693704299</c:v>
                </c:pt>
                <c:pt idx="6">
                  <c:v>-0.17275124214621063</c:v>
                </c:pt>
                <c:pt idx="7">
                  <c:v>-9.3176028303554981E-2</c:v>
                </c:pt>
                <c:pt idx="8">
                  <c:v>-2.0037624641723206E-2</c:v>
                </c:pt>
                <c:pt idx="9">
                  <c:v>4.5933194086237417E-2</c:v>
                </c:pt>
                <c:pt idx="10">
                  <c:v>0.10407726926665051</c:v>
                </c:pt>
                <c:pt idx="11">
                  <c:v>0.15381364452018942</c:v>
                </c:pt>
                <c:pt idx="12">
                  <c:v>0.19464537042598029</c:v>
                </c:pt>
                <c:pt idx="13">
                  <c:v>0.22616446987594696</c:v>
                </c:pt>
                <c:pt idx="14">
                  <c:v>0.24805601444721415</c:v>
                </c:pt>
                <c:pt idx="15">
                  <c:v>0.26010127106280845</c:v>
                </c:pt>
                <c:pt idx="16">
                  <c:v>0.26217988750025911</c:v>
                </c:pt>
                <c:pt idx="17">
                  <c:v>0.25427109491122257</c:v>
                </c:pt>
                <c:pt idx="18">
                  <c:v>0.23645391533694915</c:v>
                </c:pt>
                <c:pt idx="19">
                  <c:v>0.20890637214616847</c:v>
                </c:pt>
                <c:pt idx="20">
                  <c:v>0.17190371128443571</c:v>
                </c:pt>
                <c:pt idx="21">
                  <c:v>0.12581565110762771</c:v>
                </c:pt>
                <c:pt idx="22">
                  <c:v>7.1102688278344095E-2</c:v>
                </c:pt>
                <c:pt idx="23">
                  <c:v>8.3114966354742581E-3</c:v>
                </c:pt>
                <c:pt idx="24">
                  <c:v>-6.1930534990095043E-2</c:v>
                </c:pt>
                <c:pt idx="25">
                  <c:v>-0.13892157143728945</c:v>
                </c:pt>
                <c:pt idx="26">
                  <c:v>-0.22189234371978184</c:v>
                </c:pt>
                <c:pt idx="27">
                  <c:v>-0.31001383530741622</c:v>
                </c:pt>
                <c:pt idx="28">
                  <c:v>-0.40240556538534089</c:v>
                </c:pt>
                <c:pt idx="29">
                  <c:v>-0.49814438632726354</c:v>
                </c:pt>
                <c:pt idx="30">
                  <c:v>-0.59627370748137876</c:v>
                </c:pt>
                <c:pt idx="31">
                  <c:v>-0.69581305310795549</c:v>
                </c:pt>
                <c:pt idx="32">
                  <c:v>-0.79576785896882607</c:v>
                </c:pt>
                <c:pt idx="33">
                  <c:v>-0.89513940968449424</c:v>
                </c:pt>
                <c:pt idx="34">
                  <c:v>-0.99293481756807722</c:v>
                </c:pt>
                <c:pt idx="35">
                  <c:v>-1.0881769432308659</c:v>
                </c:pt>
                <c:pt idx="36">
                  <c:v>-1.1799141588360984</c:v>
                </c:pt>
                <c:pt idx="37">
                  <c:v>-1.2672298564497395</c:v>
                </c:pt>
                <c:pt idx="38">
                  <c:v>-1.349251606483965</c:v>
                </c:pt>
                <c:pt idx="39">
                  <c:v>-1.4251598747252197</c:v>
                </c:pt>
                <c:pt idx="40">
                  <c:v>-1.4941962108491742</c:v>
                </c:pt>
                <c:pt idx="41">
                  <c:v>-1.5556708266056563</c:v>
                </c:pt>
                <c:pt idx="42">
                  <c:v>-1.6089694879548342</c:v>
                </c:pt>
                <c:pt idx="43">
                  <c:v>-1.653559652290701</c:v>
                </c:pt>
                <c:pt idx="44">
                  <c:v>-1.6889957894307619</c:v>
                </c:pt>
                <c:pt idx="45">
                  <c:v>-1.714923833206343</c:v>
                </c:pt>
                <c:pt idx="46">
                  <c:v>-1.7310847191747105</c:v>
                </c:pt>
                <c:pt idx="47">
                  <c:v>-1.7373169731053468</c:v>
                </c:pt>
                <c:pt idx="48">
                  <c:v>-1.7335583243770867</c:v>
                </c:pt>
                <c:pt idx="49">
                  <c:v>-1.7198463281655785</c:v>
                </c:pt>
                <c:pt idx="50">
                  <c:v>-1.6963179902043843</c:v>
                </c:pt>
                <c:pt idx="51">
                  <c:v>-1.6632083978689784</c:v>
                </c:pt>
                <c:pt idx="52">
                  <c:v>-1.620848371261399</c:v>
                </c:pt>
                <c:pt idx="53">
                  <c:v>-1.5696611577651471</c:v>
                </c:pt>
                <c:pt idx="54">
                  <c:v>-1.5101582030972331</c:v>
                </c:pt>
                <c:pt idx="55">
                  <c:v>-1.4429340411116378</c:v>
                </c:pt>
                <c:pt idx="56">
                  <c:v>-1.3686603534135675</c:v>
                </c:pt>
                <c:pt idx="57">
                  <c:v>-1.2880792581388836</c:v>
                </c:pt>
                <c:pt idx="58">
                  <c:v>-1.2019958949550034</c:v>
                </c:pt>
                <c:pt idx="59">
                  <c:v>-1.1112703803714821</c:v>
                </c:pt>
                <c:pt idx="60">
                  <c:v>-1.0168092137401719</c:v>
                </c:pt>
                <c:pt idx="61">
                  <c:v>-0.9195562198133419</c:v>
                </c:pt>
                <c:pt idx="62">
                  <c:v>-0.82048311835874244</c:v>
                </c:pt>
                <c:pt idx="63">
                  <c:v>-0.72057981505689628</c:v>
                </c:pt>
                <c:pt idx="64">
                  <c:v>-0.6208445106907523</c:v>
                </c:pt>
                <c:pt idx="65">
                  <c:v>-0.52227372745343048</c:v>
                </c:pt>
                <c:pt idx="66">
                  <c:v>-0.52227372745343048</c:v>
                </c:pt>
                <c:pt idx="67">
                  <c:v>-0.3325437949246477</c:v>
                </c:pt>
                <c:pt idx="68">
                  <c:v>-0.24328036440263784</c:v>
                </c:pt>
                <c:pt idx="69">
                  <c:v>-0.15895395115304589</c:v>
                </c:pt>
                <c:pt idx="70">
                  <c:v>-8.0407116822456937E-2</c:v>
                </c:pt>
                <c:pt idx="71">
                  <c:v>-8.4246754153700643E-3</c:v>
                </c:pt>
                <c:pt idx="72">
                  <c:v>5.6274148307907113E-2</c:v>
                </c:pt>
                <c:pt idx="73">
                  <c:v>0.1130429050873184</c:v>
                </c:pt>
                <c:pt idx="74">
                  <c:v>0.16131438027038092</c:v>
                </c:pt>
                <c:pt idx="75">
                  <c:v>0.2006062612334929</c:v>
                </c:pt>
                <c:pt idx="76">
                  <c:v>0.23052595649024032</c:v>
                </c:pt>
                <c:pt idx="77">
                  <c:v>0.25077451833575437</c:v>
                </c:pt>
                <c:pt idx="78">
                  <c:v>0.26114962983335899</c:v>
                </c:pt>
                <c:pt idx="79">
                  <c:v>0.26154762629852601</c:v>
                </c:pt>
                <c:pt idx="80">
                  <c:v>0.25196453108213579</c:v>
                </c:pt>
                <c:pt idx="81">
                  <c:v>0.2324960953038403</c:v>
                </c:pt>
                <c:pt idx="82">
                  <c:v>0.20333684113852712</c:v>
                </c:pt>
                <c:pt idx="83">
                  <c:v>0.16477811821504729</c:v>
                </c:pt>
                <c:pt idx="84">
                  <c:v>0.11720519254703443</c:v>
                </c:pt>
                <c:pt idx="85">
                  <c:v>6.1093397082244261E-2</c:v>
                </c:pt>
                <c:pt idx="86">
                  <c:v>-2.9966176671326616E-3</c:v>
                </c:pt>
                <c:pt idx="87">
                  <c:v>-7.4424485459062661E-2</c:v>
                </c:pt>
                <c:pt idx="88">
                  <c:v>-0.1524765226494843</c:v>
                </c:pt>
                <c:pt idx="89">
                  <c:v>-0.23637285908336136</c:v>
                </c:pt>
                <c:pt idx="90">
                  <c:v>-0.3252752302994894</c:v>
                </c:pt>
                <c:pt idx="91">
                  <c:v>-0.41829535319189387</c:v>
                </c:pt>
                <c:pt idx="92">
                  <c:v>-0.51450380144099839</c:v>
                </c:pt>
                <c:pt idx="93">
                  <c:v>-0.61293929203418429</c:v>
                </c:pt>
                <c:pt idx="94">
                  <c:v>-0.71261829008788824</c:v>
                </c:pt>
                <c:pt idx="95">
                  <c:v>-0.81254483600305527</c:v>
                </c:pt>
                <c:pt idx="96">
                  <c:v>-0.91172049676422562</c:v>
                </c:pt>
                <c:pt idx="97">
                  <c:v>-1.0091543419521884</c:v>
                </c:pt>
                <c:pt idx="98">
                  <c:v>-1.1038728447931745</c:v>
                </c:pt>
                <c:pt idx="99">
                  <c:v>-1.1949296093165673</c:v>
                </c:pt>
                <c:pt idx="100">
                  <c:v>-1.2814148264306158</c:v>
                </c:pt>
                <c:pt idx="101">
                  <c:v>-1.3624643644341281</c:v>
                </c:pt>
                <c:pt idx="102">
                  <c:v>-1.4372684031347882</c:v>
                </c:pt>
                <c:pt idx="103">
                  <c:v>-1.5050795253048284</c:v>
                </c:pt>
                <c:pt idx="104">
                  <c:v>-1.5652201846268996</c:v>
                </c:pt>
                <c:pt idx="105">
                  <c:v>-1.6170894755129162</c:v>
                </c:pt>
                <c:pt idx="106">
                  <c:v>-1.6601691371540526</c:v>
                </c:pt>
                <c:pt idx="107">
                  <c:v>-1.694028731811434</c:v>
                </c:pt>
                <c:pt idx="108">
                  <c:v>-1.7183299456077377</c:v>
                </c:pt>
                <c:pt idx="109">
                  <c:v>-1.7328299688476234</c:v>
                </c:pt>
                <c:pt idx="110">
                  <c:v>-1.7373839220919494</c:v>
                </c:pt>
                <c:pt idx="111">
                  <c:v>-1.7319463037452352</c:v>
                </c:pt>
                <c:pt idx="112">
                  <c:v>-1.7165714446925633</c:v>
                </c:pt>
                <c:pt idx="113">
                  <c:v>-1.691412965443335</c:v>
                </c:pt>
                <c:pt idx="114">
                  <c:v>-1.6567222412059217</c:v>
                </c:pt>
                <c:pt idx="115">
                  <c:v>-1.6128458902296745</c:v>
                </c:pt>
                <c:pt idx="116">
                  <c:v>-1.5602223105099549</c:v>
                </c:pt>
                <c:pt idx="117">
                  <c:v>-1.4993772994602792</c:v>
                </c:pt>
                <c:pt idx="118">
                  <c:v>-1.4309188003183684</c:v>
                </c:pt>
                <c:pt idx="119">
                  <c:v>-1.3555308277782792</c:v>
                </c:pt>
                <c:pt idx="120">
                  <c:v>-1.273966633541681</c:v>
                </c:pt>
                <c:pt idx="121">
                  <c:v>-1.1870411800758474</c:v>
                </c:pt>
                <c:pt idx="122">
                  <c:v>-1.0956229977780747</c:v>
                </c:pt>
                <c:pt idx="123">
                  <c:v>-1.0006255069070469</c:v>
                </c:pt>
                <c:pt idx="124">
                  <c:v>-0.90299789098955541</c:v>
                </c:pt>
                <c:pt idx="125">
                  <c:v>-0.80371561289244664</c:v>
                </c:pt>
                <c:pt idx="126">
                  <c:v>-0.70377066832010926</c:v>
                </c:pt>
                <c:pt idx="127">
                  <c:v>-0.60416167412130384</c:v>
                </c:pt>
                <c:pt idx="128">
                  <c:v>-0.50588389043970705</c:v>
                </c:pt>
                <c:pt idx="129">
                  <c:v>-0.40991927640355297</c:v>
                </c:pt>
                <c:pt idx="130">
                  <c:v>-0.31722667871460508</c:v>
                </c:pt>
                <c:pt idx="131">
                  <c:v>-0.2287322511688723</c:v>
                </c:pt>
                <c:pt idx="132">
                  <c:v>-0.14532020083402297</c:v>
                </c:pt>
                <c:pt idx="133">
                  <c:v>-6.7823953344643639E-2</c:v>
                </c:pt>
                <c:pt idx="134">
                  <c:v>2.9821744112026316E-3</c:v>
                </c:pt>
                <c:pt idx="135">
                  <c:v>6.639071101037497E-2</c:v>
                </c:pt>
                <c:pt idx="136">
                  <c:v>0.12176809931524979</c:v>
                </c:pt>
                <c:pt idx="137">
                  <c:v>0.16856102676721585</c:v>
                </c:pt>
                <c:pt idx="138">
                  <c:v>0.20630195390285877</c:v>
                </c:pt>
                <c:pt idx="139">
                  <c:v>0.23461378585372994</c:v>
                </c:pt>
                <c:pt idx="140">
                  <c:v>0.25321364015362435</c:v>
                </c:pt>
                <c:pt idx="141">
                  <c:v>0.26191567320667164</c:v>
                </c:pt>
                <c:pt idx="142">
                  <c:v>0.26063293717511571</c:v>
                </c:pt>
                <c:pt idx="143">
                  <c:v>0.24937824873336734</c:v>
                </c:pt>
                <c:pt idx="144">
                  <c:v>0.22826406100803143</c:v>
                </c:pt>
                <c:pt idx="145">
                  <c:v>0.197501339983437</c:v>
                </c:pt>
                <c:pt idx="146">
                  <c:v>0.15739745659925819</c:v>
                </c:pt>
                <c:pt idx="147">
                  <c:v>0.10835311560168825</c:v>
                </c:pt>
                <c:pt idx="148">
                  <c:v>5.0858351834070281E-2</c:v>
                </c:pt>
                <c:pt idx="149">
                  <c:v>-1.4512366029269974E-2</c:v>
                </c:pt>
                <c:pt idx="150">
                  <c:v>-8.7105875384129172E-2</c:v>
                </c:pt>
                <c:pt idx="151">
                  <c:v>-0.16619684588125738</c:v>
                </c:pt>
                <c:pt idx="152">
                  <c:v>-0.25099502668744633</c:v>
                </c:pt>
                <c:pt idx="153">
                  <c:v>-0.34065314241063394</c:v>
                </c:pt>
                <c:pt idx="154">
                  <c:v>-0.43427535879554374</c:v>
                </c:pt>
                <c:pt idx="155">
                  <c:v>-0.53092623360344937</c:v>
                </c:pt>
                <c:pt idx="156">
                  <c:v>-0.62964006324180199</c:v>
                </c:pt>
                <c:pt idx="157">
                  <c:v>-0.7294305317553087</c:v>
                </c:pt>
                <c:pt idx="158">
                  <c:v>-0.82930056576892763</c:v>
                </c:pt>
                <c:pt idx="159">
                  <c:v>-0.92825229691543543</c:v>
                </c:pt>
                <c:pt idx="160">
                  <c:v>-1.0252970322063113</c:v>
                </c:pt>
                <c:pt idx="161">
                  <c:v>-1.1194651327252552</c:v>
                </c:pt>
                <c:pt idx="162">
                  <c:v>-1.2098157019397122</c:v>
                </c:pt>
                <c:pt idx="163">
                  <c:v>-1.2954459868280255</c:v>
                </c:pt>
                <c:pt idx="164">
                  <c:v>-1.3755003978891933</c:v>
                </c:pt>
                <c:pt idx="165">
                  <c:v>-1.4491790579103689</c:v>
                </c:pt>
                <c:pt idx="166">
                  <c:v>-1.5157457940755443</c:v>
                </c:pt>
                <c:pt idx="167">
                  <c:v>-1.5745354935609928</c:v>
                </c:pt>
                <c:pt idx="168">
                  <c:v>-1.6249607491227507</c:v>
                </c:pt>
                <c:pt idx="169">
                  <c:v>-1.6665177282756143</c:v>
                </c:pt>
                <c:pt idx="170">
                  <c:v>-1.6987912074208027</c:v>
                </c:pt>
                <c:pt idx="171">
                  <c:v>-1.7214587206228895</c:v>
                </c:pt>
                <c:pt idx="172">
                  <c:v>-1.7342937815828421</c:v>
                </c:pt>
                <c:pt idx="173">
                  <c:v>-1.7371681466142572</c:v>
                </c:pt>
                <c:pt idx="174">
                  <c:v>-1.7300530960118792</c:v>
                </c:pt>
                <c:pt idx="175">
                  <c:v>-1.7130197210094036</c:v>
                </c:pt>
                <c:pt idx="176">
                  <c:v>-1.6862382134593701</c:v>
                </c:pt>
                <c:pt idx="177">
                  <c:v>-1.6862382134593701</c:v>
                </c:pt>
                <c:pt idx="178">
                  <c:v>-1.6045958950268273</c:v>
                </c:pt>
                <c:pt idx="179">
                  <c:v>-1.5505508272027346</c:v>
                </c:pt>
                <c:pt idx="180">
                  <c:v>-1.4883809623129221</c:v>
                </c:pt>
                <c:pt idx="181">
                  <c:v>-1.4187074810967459</c:v>
                </c:pt>
                <c:pt idx="182">
                  <c:v>-1.3422265379475302</c:v>
                </c:pt>
                <c:pt idx="183">
                  <c:v>-1.2597023051679774</c:v>
                </c:pt>
                <c:pt idx="184">
                  <c:v>-1.1719593376131427</c:v>
                </c:pt>
                <c:pt idx="185">
                  <c:v>-1.0798743340108585</c:v>
                </c:pt>
                <c:pt idx="186">
                  <c:v>-0.98436737727786694</c:v>
                </c:pt>
                <c:pt idx="187">
                  <c:v>-0.88639274135544477</c:v>
                </c:pt>
                <c:pt idx="188">
                  <c:v>-0.78692935641961337</c:v>
                </c:pt>
                <c:pt idx="189">
                  <c:v>-0.68697102773443475</c:v>
                </c:pt>
                <c:pt idx="190">
                  <c:v>-0.58751650587829363</c:v>
                </c:pt>
                <c:pt idx="191">
                  <c:v>-0.48955950755828614</c:v>
                </c:pt>
                <c:pt idx="192">
                  <c:v>-0.3940787867213506</c:v>
                </c:pt>
                <c:pt idx="193">
                  <c:v>-0.3020283551683528</c:v>
                </c:pt>
                <c:pt idx="194">
                  <c:v>-0.21432795038354957</c:v>
                </c:pt>
                <c:pt idx="195">
                  <c:v>-0.13185384582164494</c:v>
                </c:pt>
                <c:pt idx="196">
                  <c:v>-5.5430095473110397E-2</c:v>
                </c:pt>
                <c:pt idx="197">
                  <c:v>1.417969981090228E-2</c:v>
                </c:pt>
                <c:pt idx="198">
                  <c:v>7.6280021965859368E-2</c:v>
                </c:pt>
                <c:pt idx="199">
                  <c:v>0.13025038510042131</c:v>
                </c:pt>
                <c:pt idx="200">
                  <c:v>0.175551535186381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3E-C62D-48AE-B61F-BF151D587358}"/>
            </c:ext>
          </c:extLst>
        </c:ser>
        <c:ser>
          <c:idx val="25"/>
          <c:order val="79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1'!$B$35:$GT$35</c:f>
              <c:numCache>
                <c:formatCode>0.000</c:formatCode>
                <c:ptCount val="201"/>
                <c:pt idx="0">
                  <c:v>-0.80114361554693425</c:v>
                </c:pt>
                <c:pt idx="1">
                  <c:v>-0.70131019890010604</c:v>
                </c:pt>
                <c:pt idx="2">
                  <c:v>-0.60247428475187303</c:v>
                </c:pt>
                <c:pt idx="3">
                  <c:v>-0.50562340888559465</c:v>
                </c:pt>
                <c:pt idx="4">
                  <c:v>-0.41172527323828373</c:v>
                </c:pt>
                <c:pt idx="5">
                  <c:v>-0.32171807694273125</c:v>
                </c:pt>
                <c:pt idx="6">
                  <c:v>-0.23650114215189888</c:v>
                </c:pt>
                <c:pt idx="7">
                  <c:v>-0.15692592830924323</c:v>
                </c:pt>
                <c:pt idx="8">
                  <c:v>-8.378752464741146E-2</c:v>
                </c:pt>
                <c:pt idx="9">
                  <c:v>-1.7816705919450837E-2</c:v>
                </c:pt>
                <c:pt idx="10">
                  <c:v>4.0327369260962254E-2</c:v>
                </c:pt>
                <c:pt idx="11">
                  <c:v>9.0063744514501165E-2</c:v>
                </c:pt>
                <c:pt idx="12">
                  <c:v>0.13089547042029204</c:v>
                </c:pt>
                <c:pt idx="13">
                  <c:v>0.16241456987025871</c:v>
                </c:pt>
                <c:pt idx="14">
                  <c:v>0.18430611444152589</c:v>
                </c:pt>
                <c:pt idx="15">
                  <c:v>0.19635137105712019</c:v>
                </c:pt>
                <c:pt idx="16">
                  <c:v>0.19842998749457086</c:v>
                </c:pt>
                <c:pt idx="17">
                  <c:v>0.19052119490553432</c:v>
                </c:pt>
                <c:pt idx="18">
                  <c:v>0.1727040153312609</c:v>
                </c:pt>
                <c:pt idx="19">
                  <c:v>0.14515647214048022</c:v>
                </c:pt>
                <c:pt idx="20">
                  <c:v>0.10815381127874746</c:v>
                </c:pt>
                <c:pt idx="21">
                  <c:v>6.2065751101939459E-2</c:v>
                </c:pt>
                <c:pt idx="22">
                  <c:v>7.3527882726558413E-3</c:v>
                </c:pt>
                <c:pt idx="23">
                  <c:v>-5.5438403370213996E-2</c:v>
                </c:pt>
                <c:pt idx="24">
                  <c:v>-0.1256804349957833</c:v>
                </c:pt>
                <c:pt idx="25">
                  <c:v>-0.2026714714429777</c:v>
                </c:pt>
                <c:pt idx="26">
                  <c:v>-0.28564224372547009</c:v>
                </c:pt>
                <c:pt idx="27">
                  <c:v>-0.37376373531310447</c:v>
                </c:pt>
                <c:pt idx="28">
                  <c:v>-0.46615546539102914</c:v>
                </c:pt>
                <c:pt idx="29">
                  <c:v>-0.5618942863329518</c:v>
                </c:pt>
                <c:pt idx="30">
                  <c:v>-0.66002360748706701</c:v>
                </c:pt>
                <c:pt idx="31">
                  <c:v>-0.75956295311364375</c:v>
                </c:pt>
                <c:pt idx="32">
                  <c:v>-0.85951775897451432</c:v>
                </c:pt>
                <c:pt idx="33">
                  <c:v>-0.95888930969018249</c:v>
                </c:pt>
                <c:pt idx="34">
                  <c:v>-1.0566847175737655</c:v>
                </c:pt>
                <c:pt idx="35">
                  <c:v>-1.1519268432365541</c:v>
                </c:pt>
                <c:pt idx="36">
                  <c:v>-1.2436640588417867</c:v>
                </c:pt>
                <c:pt idx="37">
                  <c:v>-1.3309797564554278</c:v>
                </c:pt>
                <c:pt idx="38">
                  <c:v>-1.4130015064896533</c:v>
                </c:pt>
                <c:pt idx="39">
                  <c:v>-1.4889097747309079</c:v>
                </c:pt>
                <c:pt idx="40">
                  <c:v>-1.5579461108548625</c:v>
                </c:pt>
                <c:pt idx="41">
                  <c:v>-1.6194207266113445</c:v>
                </c:pt>
                <c:pt idx="42">
                  <c:v>-1.6727193879605224</c:v>
                </c:pt>
                <c:pt idx="43">
                  <c:v>-1.7173095522963893</c:v>
                </c:pt>
                <c:pt idx="44">
                  <c:v>-1.7527456894364501</c:v>
                </c:pt>
                <c:pt idx="45">
                  <c:v>-1.7786737332120313</c:v>
                </c:pt>
                <c:pt idx="46">
                  <c:v>-1.7948346191803988</c:v>
                </c:pt>
                <c:pt idx="47">
                  <c:v>-1.8010668731110351</c:v>
                </c:pt>
                <c:pt idx="48">
                  <c:v>-1.7973082243827749</c:v>
                </c:pt>
                <c:pt idx="49">
                  <c:v>-1.7835962281712667</c:v>
                </c:pt>
                <c:pt idx="50">
                  <c:v>-1.7600678902100726</c:v>
                </c:pt>
                <c:pt idx="51">
                  <c:v>-1.7269582978746667</c:v>
                </c:pt>
                <c:pt idx="52">
                  <c:v>-1.6845982712670873</c:v>
                </c:pt>
                <c:pt idx="53">
                  <c:v>-1.6334110577708354</c:v>
                </c:pt>
                <c:pt idx="54">
                  <c:v>-1.5739081031029214</c:v>
                </c:pt>
                <c:pt idx="55">
                  <c:v>-1.5066839411173261</c:v>
                </c:pt>
                <c:pt idx="56">
                  <c:v>-1.4324102534192558</c:v>
                </c:pt>
                <c:pt idx="57">
                  <c:v>-1.3518291581445718</c:v>
                </c:pt>
                <c:pt idx="58">
                  <c:v>-1.2657457949606916</c:v>
                </c:pt>
                <c:pt idx="59">
                  <c:v>-1.1750202803771703</c:v>
                </c:pt>
                <c:pt idx="60">
                  <c:v>-1.0805591137458601</c:v>
                </c:pt>
                <c:pt idx="61">
                  <c:v>-0.98330611981903016</c:v>
                </c:pt>
                <c:pt idx="62">
                  <c:v>-0.88423301836443069</c:v>
                </c:pt>
                <c:pt idx="63">
                  <c:v>-0.78432971506258453</c:v>
                </c:pt>
                <c:pt idx="64">
                  <c:v>-0.68459441069644056</c:v>
                </c:pt>
                <c:pt idx="65">
                  <c:v>-0.58602362745911873</c:v>
                </c:pt>
                <c:pt idx="66">
                  <c:v>-0.58602362745911873</c:v>
                </c:pt>
                <c:pt idx="67">
                  <c:v>-0.39629369493033595</c:v>
                </c:pt>
                <c:pt idx="68">
                  <c:v>-0.30703026440832609</c:v>
                </c:pt>
                <c:pt idx="69">
                  <c:v>-0.22270385115873415</c:v>
                </c:pt>
                <c:pt idx="70">
                  <c:v>-0.14415701682814519</c:v>
                </c:pt>
                <c:pt idx="71">
                  <c:v>-7.2174575421058318E-2</c:v>
                </c:pt>
                <c:pt idx="72">
                  <c:v>-7.4757516977811411E-3</c:v>
                </c:pt>
                <c:pt idx="73">
                  <c:v>4.9293005081630148E-2</c:v>
                </c:pt>
                <c:pt idx="74">
                  <c:v>9.7564480264692666E-2</c:v>
                </c:pt>
                <c:pt idx="75">
                  <c:v>0.13685636122780465</c:v>
                </c:pt>
                <c:pt idx="76">
                  <c:v>0.16677605648455207</c:v>
                </c:pt>
                <c:pt idx="77">
                  <c:v>0.18702461833006612</c:v>
                </c:pt>
                <c:pt idx="78">
                  <c:v>0.19739972982767073</c:v>
                </c:pt>
                <c:pt idx="79">
                  <c:v>0.19779772629283776</c:v>
                </c:pt>
                <c:pt idx="80">
                  <c:v>0.18821463107644754</c:v>
                </c:pt>
                <c:pt idx="81">
                  <c:v>0.16874619529815205</c:v>
                </c:pt>
                <c:pt idx="82">
                  <c:v>0.13958694113283887</c:v>
                </c:pt>
                <c:pt idx="83">
                  <c:v>0.10102821820935903</c:v>
                </c:pt>
                <c:pt idx="84">
                  <c:v>5.3455292541346178E-2</c:v>
                </c:pt>
                <c:pt idx="85">
                  <c:v>-2.656502923443993E-3</c:v>
                </c:pt>
                <c:pt idx="86">
                  <c:v>-6.6746517672820915E-2</c:v>
                </c:pt>
                <c:pt idx="87">
                  <c:v>-0.13817438546475092</c:v>
                </c:pt>
                <c:pt idx="88">
                  <c:v>-0.21622642265517256</c:v>
                </c:pt>
                <c:pt idx="89">
                  <c:v>-0.30012275908904962</c:v>
                </c:pt>
                <c:pt idx="90">
                  <c:v>-0.38902513030517766</c:v>
                </c:pt>
                <c:pt idx="91">
                  <c:v>-0.48204525319758212</c:v>
                </c:pt>
                <c:pt idx="92">
                  <c:v>-0.57825370144668664</c:v>
                </c:pt>
                <c:pt idx="93">
                  <c:v>-0.67668919203987254</c:v>
                </c:pt>
                <c:pt idx="94">
                  <c:v>-0.77636819009357649</c:v>
                </c:pt>
                <c:pt idx="95">
                  <c:v>-0.87629473600874352</c:v>
                </c:pt>
                <c:pt idx="96">
                  <c:v>-0.97547039676991387</c:v>
                </c:pt>
                <c:pt idx="97">
                  <c:v>-1.0729042419578767</c:v>
                </c:pt>
                <c:pt idx="98">
                  <c:v>-1.1676227447988627</c:v>
                </c:pt>
                <c:pt idx="99">
                  <c:v>-1.2586795093222556</c:v>
                </c:pt>
                <c:pt idx="100">
                  <c:v>-1.345164726436304</c:v>
                </c:pt>
                <c:pt idx="101">
                  <c:v>-1.4262142644398164</c:v>
                </c:pt>
                <c:pt idx="102">
                  <c:v>-1.5010183031404765</c:v>
                </c:pt>
                <c:pt idx="103">
                  <c:v>-1.5688294253105166</c:v>
                </c:pt>
                <c:pt idx="104">
                  <c:v>-1.6289700846325879</c:v>
                </c:pt>
                <c:pt idx="105">
                  <c:v>-1.6808393755186044</c:v>
                </c:pt>
                <c:pt idx="106">
                  <c:v>-1.7239190371597408</c:v>
                </c:pt>
                <c:pt idx="107">
                  <c:v>-1.7577786318171222</c:v>
                </c:pt>
                <c:pt idx="108">
                  <c:v>-1.7820798456134259</c:v>
                </c:pt>
                <c:pt idx="109">
                  <c:v>-1.7965798688533117</c:v>
                </c:pt>
                <c:pt idx="110">
                  <c:v>-1.8011338220976376</c:v>
                </c:pt>
                <c:pt idx="111">
                  <c:v>-1.7956962037509234</c:v>
                </c:pt>
                <c:pt idx="112">
                  <c:v>-1.7803213446982515</c:v>
                </c:pt>
                <c:pt idx="113">
                  <c:v>-1.7551628654490232</c:v>
                </c:pt>
                <c:pt idx="114">
                  <c:v>-1.72047214121161</c:v>
                </c:pt>
                <c:pt idx="115">
                  <c:v>-1.6765957902353628</c:v>
                </c:pt>
                <c:pt idx="116">
                  <c:v>-1.6239722105156431</c:v>
                </c:pt>
                <c:pt idx="117">
                  <c:v>-1.5631271994659675</c:v>
                </c:pt>
                <c:pt idx="118">
                  <c:v>-1.4946687003240566</c:v>
                </c:pt>
                <c:pt idx="119">
                  <c:v>-1.4192807277839674</c:v>
                </c:pt>
                <c:pt idx="120">
                  <c:v>-1.3377165335473693</c:v>
                </c:pt>
                <c:pt idx="121">
                  <c:v>-1.2507910800815356</c:v>
                </c:pt>
                <c:pt idx="122">
                  <c:v>-1.159372897783763</c:v>
                </c:pt>
                <c:pt idx="123">
                  <c:v>-1.0643754069127351</c:v>
                </c:pt>
                <c:pt idx="124">
                  <c:v>-0.96674779099524366</c:v>
                </c:pt>
                <c:pt idx="125">
                  <c:v>-0.86746551289813489</c:v>
                </c:pt>
                <c:pt idx="126">
                  <c:v>-0.76752056832579751</c:v>
                </c:pt>
                <c:pt idx="127">
                  <c:v>-0.66791157412699209</c:v>
                </c:pt>
                <c:pt idx="128">
                  <c:v>-0.5696337904453953</c:v>
                </c:pt>
                <c:pt idx="129">
                  <c:v>-0.47366917640924122</c:v>
                </c:pt>
                <c:pt idx="130">
                  <c:v>-0.38097657872029334</c:v>
                </c:pt>
                <c:pt idx="131">
                  <c:v>-0.29248215117456056</c:v>
                </c:pt>
                <c:pt idx="132">
                  <c:v>-0.20907010083971123</c:v>
                </c:pt>
                <c:pt idx="133">
                  <c:v>-0.13157385335033189</c:v>
                </c:pt>
                <c:pt idx="134">
                  <c:v>-6.0767725594485622E-2</c:v>
                </c:pt>
                <c:pt idx="135">
                  <c:v>2.6408110046867161E-3</c:v>
                </c:pt>
                <c:pt idx="136">
                  <c:v>5.8018199309561536E-2</c:v>
                </c:pt>
                <c:pt idx="137">
                  <c:v>0.1048111267615276</c:v>
                </c:pt>
                <c:pt idx="138">
                  <c:v>0.14255205389717052</c:v>
                </c:pt>
                <c:pt idx="139">
                  <c:v>0.17086388584804169</c:v>
                </c:pt>
                <c:pt idx="140">
                  <c:v>0.1894637401479361</c:v>
                </c:pt>
                <c:pt idx="141">
                  <c:v>0.19816577320098339</c:v>
                </c:pt>
                <c:pt idx="142">
                  <c:v>0.19688303716942746</c:v>
                </c:pt>
                <c:pt idx="143">
                  <c:v>0.18562834872767908</c:v>
                </c:pt>
                <c:pt idx="144">
                  <c:v>0.16451416100234317</c:v>
                </c:pt>
                <c:pt idx="145">
                  <c:v>0.13375143997774874</c:v>
                </c:pt>
                <c:pt idx="146">
                  <c:v>9.3647556593569936E-2</c:v>
                </c:pt>
                <c:pt idx="147">
                  <c:v>4.4603215596000001E-2</c:v>
                </c:pt>
                <c:pt idx="148">
                  <c:v>-1.2891548171617973E-2</c:v>
                </c:pt>
                <c:pt idx="149">
                  <c:v>-7.8262266034958228E-2</c:v>
                </c:pt>
                <c:pt idx="150">
                  <c:v>-0.15085577538981743</c:v>
                </c:pt>
                <c:pt idx="151">
                  <c:v>-0.22994674588694564</c:v>
                </c:pt>
                <c:pt idx="152">
                  <c:v>-0.31474492669313459</c:v>
                </c:pt>
                <c:pt idx="153">
                  <c:v>-0.40440304241632219</c:v>
                </c:pt>
                <c:pt idx="154">
                  <c:v>-0.498025258801232</c:v>
                </c:pt>
                <c:pt idx="155">
                  <c:v>-0.59467613360913762</c:v>
                </c:pt>
                <c:pt idx="156">
                  <c:v>-0.69338996324749025</c:v>
                </c:pt>
                <c:pt idx="157">
                  <c:v>-0.79318043176099695</c:v>
                </c:pt>
                <c:pt idx="158">
                  <c:v>-0.89305046577461589</c:v>
                </c:pt>
                <c:pt idx="159">
                  <c:v>-0.99200219692112368</c:v>
                </c:pt>
                <c:pt idx="160">
                  <c:v>-1.0890469322119996</c:v>
                </c:pt>
                <c:pt idx="161">
                  <c:v>-1.1832150327309434</c:v>
                </c:pt>
                <c:pt idx="162">
                  <c:v>-1.2735656019454005</c:v>
                </c:pt>
                <c:pt idx="163">
                  <c:v>-1.3591958868337137</c:v>
                </c:pt>
                <c:pt idx="164">
                  <c:v>-1.4392502978948816</c:v>
                </c:pt>
                <c:pt idx="165">
                  <c:v>-1.5129289579160572</c:v>
                </c:pt>
                <c:pt idx="166">
                  <c:v>-1.5794956940812326</c:v>
                </c:pt>
                <c:pt idx="167">
                  <c:v>-1.638285393566681</c:v>
                </c:pt>
                <c:pt idx="168">
                  <c:v>-1.6887106491284389</c:v>
                </c:pt>
                <c:pt idx="169">
                  <c:v>-1.7302676282813025</c:v>
                </c:pt>
                <c:pt idx="170">
                  <c:v>-1.7625411074264909</c:v>
                </c:pt>
                <c:pt idx="171">
                  <c:v>-1.7852086206285778</c:v>
                </c:pt>
                <c:pt idx="172">
                  <c:v>-1.7980436815885303</c:v>
                </c:pt>
                <c:pt idx="173">
                  <c:v>-1.8009180466199455</c:v>
                </c:pt>
                <c:pt idx="174">
                  <c:v>-1.7938029960175674</c:v>
                </c:pt>
                <c:pt idx="175">
                  <c:v>-1.7767696210150918</c:v>
                </c:pt>
                <c:pt idx="176">
                  <c:v>-1.7499881134650583</c:v>
                </c:pt>
                <c:pt idx="177">
                  <c:v>-1.7499881134650583</c:v>
                </c:pt>
                <c:pt idx="178">
                  <c:v>-1.6683457950325156</c:v>
                </c:pt>
                <c:pt idx="179">
                  <c:v>-1.6143007272084229</c:v>
                </c:pt>
                <c:pt idx="180">
                  <c:v>-1.5521308623186103</c:v>
                </c:pt>
                <c:pt idx="181">
                  <c:v>-1.4824573811024342</c:v>
                </c:pt>
                <c:pt idx="182">
                  <c:v>-1.4059764379532185</c:v>
                </c:pt>
                <c:pt idx="183">
                  <c:v>-1.3234522051736657</c:v>
                </c:pt>
                <c:pt idx="184">
                  <c:v>-1.235709237618831</c:v>
                </c:pt>
                <c:pt idx="185">
                  <c:v>-1.1436242340165468</c:v>
                </c:pt>
                <c:pt idx="186">
                  <c:v>-1.0481172772835552</c:v>
                </c:pt>
                <c:pt idx="187">
                  <c:v>-0.95014264136113302</c:v>
                </c:pt>
                <c:pt idx="188">
                  <c:v>-0.85067925642530162</c:v>
                </c:pt>
                <c:pt idx="189">
                  <c:v>-0.750720927740123</c:v>
                </c:pt>
                <c:pt idx="190">
                  <c:v>-0.65126640588398188</c:v>
                </c:pt>
                <c:pt idx="191">
                  <c:v>-0.5533094075639744</c:v>
                </c:pt>
                <c:pt idx="192">
                  <c:v>-0.45782868672703886</c:v>
                </c:pt>
                <c:pt idx="193">
                  <c:v>-0.36577825517404106</c:v>
                </c:pt>
                <c:pt idx="194">
                  <c:v>-0.27807785038923782</c:v>
                </c:pt>
                <c:pt idx="195">
                  <c:v>-0.1956037458273332</c:v>
                </c:pt>
                <c:pt idx="196">
                  <c:v>-0.11917999547879865</c:v>
                </c:pt>
                <c:pt idx="197">
                  <c:v>-4.9570200194785974E-2</c:v>
                </c:pt>
                <c:pt idx="198">
                  <c:v>1.2530121960171114E-2</c:v>
                </c:pt>
                <c:pt idx="199">
                  <c:v>6.6500485094733053E-2</c:v>
                </c:pt>
                <c:pt idx="200">
                  <c:v>0.111801635180693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40-C62D-48AE-B61F-BF151D587358}"/>
            </c:ext>
          </c:extLst>
        </c:ser>
        <c:ser>
          <c:idx val="26"/>
          <c:order val="80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1'!$B$36:$GT$36</c:f>
              <c:numCache>
                <c:formatCode>0.000</c:formatCode>
                <c:ptCount val="201"/>
                <c:pt idx="0">
                  <c:v>-0.85688875336894776</c:v>
                </c:pt>
                <c:pt idx="1">
                  <c:v>-0.75705533672211955</c:v>
                </c:pt>
                <c:pt idx="2">
                  <c:v>-0.65821942257388655</c:v>
                </c:pt>
                <c:pt idx="3">
                  <c:v>-0.56136854670760816</c:v>
                </c:pt>
                <c:pt idx="4">
                  <c:v>-0.46747041106029724</c:v>
                </c:pt>
                <c:pt idx="5">
                  <c:v>-0.37746321476474476</c:v>
                </c:pt>
                <c:pt idx="6">
                  <c:v>-0.29224627997391239</c:v>
                </c:pt>
                <c:pt idx="7">
                  <c:v>-0.21267106613125675</c:v>
                </c:pt>
                <c:pt idx="8">
                  <c:v>-0.13953266246942497</c:v>
                </c:pt>
                <c:pt idx="9">
                  <c:v>-7.356184374146435E-2</c:v>
                </c:pt>
                <c:pt idx="10">
                  <c:v>-1.5417768561051259E-2</c:v>
                </c:pt>
                <c:pt idx="11">
                  <c:v>3.4318606692487652E-2</c:v>
                </c:pt>
                <c:pt idx="12">
                  <c:v>7.5150332598278524E-2</c:v>
                </c:pt>
                <c:pt idx="13">
                  <c:v>0.10666943204824519</c:v>
                </c:pt>
                <c:pt idx="14">
                  <c:v>0.12856097661951238</c:v>
                </c:pt>
                <c:pt idx="15">
                  <c:v>0.14060623323510668</c:v>
                </c:pt>
                <c:pt idx="16">
                  <c:v>0.14268484967255735</c:v>
                </c:pt>
                <c:pt idx="17">
                  <c:v>0.13477605708352081</c:v>
                </c:pt>
                <c:pt idx="18">
                  <c:v>0.11695887750924738</c:v>
                </c:pt>
                <c:pt idx="19">
                  <c:v>8.9411334318466706E-2</c:v>
                </c:pt>
                <c:pt idx="20">
                  <c:v>5.2408673456733945E-2</c:v>
                </c:pt>
                <c:pt idx="21">
                  <c:v>6.3206132799259462E-3</c:v>
                </c:pt>
                <c:pt idx="22">
                  <c:v>-4.8392349549357672E-2</c:v>
                </c:pt>
                <c:pt idx="23">
                  <c:v>-0.11118354119222751</c:v>
                </c:pt>
                <c:pt idx="24">
                  <c:v>-0.18142557281779681</c:v>
                </c:pt>
                <c:pt idx="25">
                  <c:v>-0.25841660926499121</c:v>
                </c:pt>
                <c:pt idx="26">
                  <c:v>-0.3413873815474836</c:v>
                </c:pt>
                <c:pt idx="27">
                  <c:v>-0.42950887313511799</c:v>
                </c:pt>
                <c:pt idx="28">
                  <c:v>-0.52190060321304266</c:v>
                </c:pt>
                <c:pt idx="29">
                  <c:v>-0.61763942415496531</c:v>
                </c:pt>
                <c:pt idx="30">
                  <c:v>-0.71576874530908052</c:v>
                </c:pt>
                <c:pt idx="31">
                  <c:v>-0.81530809093565726</c:v>
                </c:pt>
                <c:pt idx="32">
                  <c:v>-0.91526289679652784</c:v>
                </c:pt>
                <c:pt idx="33">
                  <c:v>-1.014634447512196</c:v>
                </c:pt>
                <c:pt idx="34">
                  <c:v>-1.112429855395779</c:v>
                </c:pt>
                <c:pt idx="35">
                  <c:v>-1.2076719810585677</c:v>
                </c:pt>
                <c:pt idx="36">
                  <c:v>-1.2994091966638002</c:v>
                </c:pt>
                <c:pt idx="37">
                  <c:v>-1.3867248942774411</c:v>
                </c:pt>
                <c:pt idx="38">
                  <c:v>-1.4687466443116666</c:v>
                </c:pt>
                <c:pt idx="39">
                  <c:v>-1.5446549125529216</c:v>
                </c:pt>
                <c:pt idx="40">
                  <c:v>-1.613691248676876</c:v>
                </c:pt>
                <c:pt idx="41">
                  <c:v>-1.675165864433358</c:v>
                </c:pt>
                <c:pt idx="42">
                  <c:v>-1.728464525782536</c:v>
                </c:pt>
                <c:pt idx="43">
                  <c:v>-1.7730546901184026</c:v>
                </c:pt>
                <c:pt idx="44">
                  <c:v>-1.8084908272584639</c:v>
                </c:pt>
                <c:pt idx="45">
                  <c:v>-1.8344188710340448</c:v>
                </c:pt>
                <c:pt idx="46">
                  <c:v>-1.8505797570024121</c:v>
                </c:pt>
                <c:pt idx="47">
                  <c:v>-1.8568120109330486</c:v>
                </c:pt>
                <c:pt idx="48">
                  <c:v>-1.8530533622047884</c:v>
                </c:pt>
                <c:pt idx="49">
                  <c:v>-1.8393413659932802</c:v>
                </c:pt>
                <c:pt idx="50">
                  <c:v>-1.8158130280320863</c:v>
                </c:pt>
                <c:pt idx="51">
                  <c:v>-1.7827034356966802</c:v>
                </c:pt>
                <c:pt idx="52">
                  <c:v>-1.740343409089101</c:v>
                </c:pt>
                <c:pt idx="53">
                  <c:v>-1.6891561955928491</c:v>
                </c:pt>
                <c:pt idx="54">
                  <c:v>-1.6296532409249349</c:v>
                </c:pt>
                <c:pt idx="55">
                  <c:v>-1.5624290789393398</c:v>
                </c:pt>
                <c:pt idx="56">
                  <c:v>-1.4881553912412695</c:v>
                </c:pt>
                <c:pt idx="57">
                  <c:v>-1.4075742959665853</c:v>
                </c:pt>
                <c:pt idx="58">
                  <c:v>-1.3214909327827051</c:v>
                </c:pt>
                <c:pt idx="59">
                  <c:v>-1.2307654181991838</c:v>
                </c:pt>
                <c:pt idx="60">
                  <c:v>-1.1363042515678736</c:v>
                </c:pt>
                <c:pt idx="61">
                  <c:v>-1.0390512576410436</c:v>
                </c:pt>
                <c:pt idx="62">
                  <c:v>-0.9399781561864442</c:v>
                </c:pt>
                <c:pt idx="63">
                  <c:v>-0.84007485288459804</c:v>
                </c:pt>
                <c:pt idx="64">
                  <c:v>-0.74033954851845407</c:v>
                </c:pt>
                <c:pt idx="65">
                  <c:v>-0.64176876528113225</c:v>
                </c:pt>
                <c:pt idx="66">
                  <c:v>-0.64176876528113225</c:v>
                </c:pt>
                <c:pt idx="67">
                  <c:v>-0.45203883275234946</c:v>
                </c:pt>
                <c:pt idx="68">
                  <c:v>-0.36277540223033961</c:v>
                </c:pt>
                <c:pt idx="69">
                  <c:v>-0.27844898898074766</c:v>
                </c:pt>
                <c:pt idx="70">
                  <c:v>-0.1999021546501587</c:v>
                </c:pt>
                <c:pt idx="71">
                  <c:v>-0.12791971324307183</c:v>
                </c:pt>
                <c:pt idx="72">
                  <c:v>-6.3220889519794654E-2</c:v>
                </c:pt>
                <c:pt idx="73">
                  <c:v>-6.452132740383365E-3</c:v>
                </c:pt>
                <c:pt idx="74">
                  <c:v>4.1819342442679153E-2</c:v>
                </c:pt>
                <c:pt idx="75">
                  <c:v>8.1111223405791133E-2</c:v>
                </c:pt>
                <c:pt idx="76">
                  <c:v>0.11103091866253856</c:v>
                </c:pt>
                <c:pt idx="77">
                  <c:v>0.1312794805080526</c:v>
                </c:pt>
                <c:pt idx="78">
                  <c:v>0.14165459200565722</c:v>
                </c:pt>
                <c:pt idx="79">
                  <c:v>0.14205258847082425</c:v>
                </c:pt>
                <c:pt idx="80">
                  <c:v>0.13246949325443402</c:v>
                </c:pt>
                <c:pt idx="81">
                  <c:v>0.11300105747613853</c:v>
                </c:pt>
                <c:pt idx="82">
                  <c:v>8.3841803310825358E-2</c:v>
                </c:pt>
                <c:pt idx="83">
                  <c:v>4.528308038734552E-2</c:v>
                </c:pt>
                <c:pt idx="84">
                  <c:v>-2.2898452806673353E-3</c:v>
                </c:pt>
                <c:pt idx="85">
                  <c:v>-5.8401640745457506E-2</c:v>
                </c:pt>
                <c:pt idx="86">
                  <c:v>-0.12249165549483443</c:v>
                </c:pt>
                <c:pt idx="87">
                  <c:v>-0.19391952328676443</c:v>
                </c:pt>
                <c:pt idx="88">
                  <c:v>-0.27197156047718607</c:v>
                </c:pt>
                <c:pt idx="89">
                  <c:v>-0.35586789691106313</c:v>
                </c:pt>
                <c:pt idx="90">
                  <c:v>-0.44477026812719117</c:v>
                </c:pt>
                <c:pt idx="91">
                  <c:v>-0.53779039101959558</c:v>
                </c:pt>
                <c:pt idx="92">
                  <c:v>-0.63399883926870015</c:v>
                </c:pt>
                <c:pt idx="93">
                  <c:v>-0.73243432986188606</c:v>
                </c:pt>
                <c:pt idx="94">
                  <c:v>-0.83211332791559001</c:v>
                </c:pt>
                <c:pt idx="95">
                  <c:v>-0.93203987383075704</c:v>
                </c:pt>
                <c:pt idx="96">
                  <c:v>-1.0312155345919274</c:v>
                </c:pt>
                <c:pt idx="97">
                  <c:v>-1.1286493797798902</c:v>
                </c:pt>
                <c:pt idx="98">
                  <c:v>-1.223367882620876</c:v>
                </c:pt>
                <c:pt idx="99">
                  <c:v>-1.3144246471442691</c:v>
                </c:pt>
                <c:pt idx="100">
                  <c:v>-1.4009098642583175</c:v>
                </c:pt>
                <c:pt idx="101">
                  <c:v>-1.4819594022618299</c:v>
                </c:pt>
                <c:pt idx="102">
                  <c:v>-1.5567634409624902</c:v>
                </c:pt>
                <c:pt idx="103">
                  <c:v>-1.6245745631325303</c:v>
                </c:pt>
                <c:pt idx="104">
                  <c:v>-1.6847152224546016</c:v>
                </c:pt>
                <c:pt idx="105">
                  <c:v>-1.7365845133406177</c:v>
                </c:pt>
                <c:pt idx="106">
                  <c:v>-1.7796641749817543</c:v>
                </c:pt>
                <c:pt idx="107">
                  <c:v>-1.8135237696391355</c:v>
                </c:pt>
                <c:pt idx="108">
                  <c:v>-1.8378249834354392</c:v>
                </c:pt>
                <c:pt idx="109">
                  <c:v>-1.8523250066753252</c:v>
                </c:pt>
                <c:pt idx="110">
                  <c:v>-1.8568789599196514</c:v>
                </c:pt>
                <c:pt idx="111">
                  <c:v>-1.8514413415729369</c:v>
                </c:pt>
                <c:pt idx="112">
                  <c:v>-1.8360664825202653</c:v>
                </c:pt>
                <c:pt idx="113">
                  <c:v>-1.8109080032710367</c:v>
                </c:pt>
                <c:pt idx="114">
                  <c:v>-1.7762172790336235</c:v>
                </c:pt>
                <c:pt idx="115">
                  <c:v>-1.7323409280573763</c:v>
                </c:pt>
                <c:pt idx="116">
                  <c:v>-1.6797173483376566</c:v>
                </c:pt>
                <c:pt idx="117">
                  <c:v>-1.6188723372879812</c:v>
                </c:pt>
                <c:pt idx="118">
                  <c:v>-1.5504138381460701</c:v>
                </c:pt>
                <c:pt idx="119">
                  <c:v>-1.4750258656059811</c:v>
                </c:pt>
                <c:pt idx="120">
                  <c:v>-1.3934616713693826</c:v>
                </c:pt>
                <c:pt idx="121">
                  <c:v>-1.3065362179035493</c:v>
                </c:pt>
                <c:pt idx="122">
                  <c:v>-1.2151180356057765</c:v>
                </c:pt>
                <c:pt idx="123">
                  <c:v>-1.1201205447347486</c:v>
                </c:pt>
                <c:pt idx="124">
                  <c:v>-1.0224929288172571</c:v>
                </c:pt>
                <c:pt idx="125">
                  <c:v>-0.92321065072014841</c:v>
                </c:pt>
                <c:pt idx="126">
                  <c:v>-0.82326570614781103</c:v>
                </c:pt>
                <c:pt idx="127">
                  <c:v>-0.7236567119490056</c:v>
                </c:pt>
                <c:pt idx="128">
                  <c:v>-0.62537892826740882</c:v>
                </c:pt>
                <c:pt idx="129">
                  <c:v>-0.52941431423125473</c:v>
                </c:pt>
                <c:pt idx="130">
                  <c:v>-0.43672171654230685</c:v>
                </c:pt>
                <c:pt idx="131">
                  <c:v>-0.34822728899657407</c:v>
                </c:pt>
                <c:pt idx="132">
                  <c:v>-0.26481523866172474</c:v>
                </c:pt>
                <c:pt idx="133">
                  <c:v>-0.18731899117234541</c:v>
                </c:pt>
                <c:pt idx="134">
                  <c:v>-0.11651286341649914</c:v>
                </c:pt>
                <c:pt idx="135">
                  <c:v>-5.3104326817326797E-2</c:v>
                </c:pt>
                <c:pt idx="136">
                  <c:v>2.2730614875480226E-3</c:v>
                </c:pt>
                <c:pt idx="137">
                  <c:v>4.9065988939514082E-2</c:v>
                </c:pt>
                <c:pt idx="138">
                  <c:v>8.6806916075157003E-2</c:v>
                </c:pt>
                <c:pt idx="139">
                  <c:v>0.11511874802602817</c:v>
                </c:pt>
                <c:pt idx="140">
                  <c:v>0.13371860232592259</c:v>
                </c:pt>
                <c:pt idx="141">
                  <c:v>0.14242063537896987</c:v>
                </c:pt>
                <c:pt idx="142">
                  <c:v>0.14113789934741394</c:v>
                </c:pt>
                <c:pt idx="143">
                  <c:v>0.12988321090566557</c:v>
                </c:pt>
                <c:pt idx="144">
                  <c:v>0.10876902318032966</c:v>
                </c:pt>
                <c:pt idx="145">
                  <c:v>7.800630215573523E-2</c:v>
                </c:pt>
                <c:pt idx="146">
                  <c:v>3.7902418771556423E-2</c:v>
                </c:pt>
                <c:pt idx="147">
                  <c:v>-1.1141922226013512E-2</c:v>
                </c:pt>
                <c:pt idx="148">
                  <c:v>-6.8636685993631485E-2</c:v>
                </c:pt>
                <c:pt idx="149">
                  <c:v>-0.13400740385697174</c:v>
                </c:pt>
                <c:pt idx="150">
                  <c:v>-0.20660091321183094</c:v>
                </c:pt>
                <c:pt idx="151">
                  <c:v>-0.28569188370895915</c:v>
                </c:pt>
                <c:pt idx="152">
                  <c:v>-0.3704900645151481</c:v>
                </c:pt>
                <c:pt idx="153">
                  <c:v>-0.4601481802383357</c:v>
                </c:pt>
                <c:pt idx="154">
                  <c:v>-0.55377039662324545</c:v>
                </c:pt>
                <c:pt idx="155">
                  <c:v>-0.65042127143115114</c:v>
                </c:pt>
                <c:pt idx="156">
                  <c:v>-0.74913510106950376</c:v>
                </c:pt>
                <c:pt idx="157">
                  <c:v>-0.84892556958301046</c:v>
                </c:pt>
                <c:pt idx="158">
                  <c:v>-0.9487956035966294</c:v>
                </c:pt>
                <c:pt idx="159">
                  <c:v>-1.0477473347431372</c:v>
                </c:pt>
                <c:pt idx="160">
                  <c:v>-1.1447920700340131</c:v>
                </c:pt>
                <c:pt idx="161">
                  <c:v>-1.2389601705529569</c:v>
                </c:pt>
                <c:pt idx="162">
                  <c:v>-1.329310739767414</c:v>
                </c:pt>
                <c:pt idx="163">
                  <c:v>-1.414941024655727</c:v>
                </c:pt>
                <c:pt idx="164">
                  <c:v>-1.4949954357168953</c:v>
                </c:pt>
                <c:pt idx="165">
                  <c:v>-1.5686740957380709</c:v>
                </c:pt>
                <c:pt idx="166">
                  <c:v>-1.6352408319032463</c:v>
                </c:pt>
                <c:pt idx="167">
                  <c:v>-1.6940305313886945</c:v>
                </c:pt>
                <c:pt idx="168">
                  <c:v>-1.7444557869504522</c:v>
                </c:pt>
                <c:pt idx="169">
                  <c:v>-1.7860127661033163</c:v>
                </c:pt>
                <c:pt idx="170">
                  <c:v>-1.8182862452485047</c:v>
                </c:pt>
                <c:pt idx="171">
                  <c:v>-1.8409537584505911</c:v>
                </c:pt>
                <c:pt idx="172">
                  <c:v>-1.8537888194105439</c:v>
                </c:pt>
                <c:pt idx="173">
                  <c:v>-1.8566631844419588</c:v>
                </c:pt>
                <c:pt idx="174">
                  <c:v>-1.8495481338395809</c:v>
                </c:pt>
                <c:pt idx="175">
                  <c:v>-1.8325147588371054</c:v>
                </c:pt>
                <c:pt idx="176">
                  <c:v>-1.8057332512870716</c:v>
                </c:pt>
                <c:pt idx="177">
                  <c:v>-1.8057332512870716</c:v>
                </c:pt>
                <c:pt idx="178">
                  <c:v>-1.7240909328545291</c:v>
                </c:pt>
                <c:pt idx="179">
                  <c:v>-1.6700458650304362</c:v>
                </c:pt>
                <c:pt idx="180">
                  <c:v>-1.6078760001406238</c:v>
                </c:pt>
                <c:pt idx="181">
                  <c:v>-1.5382025189244477</c:v>
                </c:pt>
                <c:pt idx="182">
                  <c:v>-1.4617215757752318</c:v>
                </c:pt>
                <c:pt idx="183">
                  <c:v>-1.3791973429956794</c:v>
                </c:pt>
                <c:pt idx="184">
                  <c:v>-1.2914543754408445</c:v>
                </c:pt>
                <c:pt idx="185">
                  <c:v>-1.1993693718385603</c:v>
                </c:pt>
                <c:pt idx="186">
                  <c:v>-1.1038624151055687</c:v>
                </c:pt>
                <c:pt idx="187">
                  <c:v>-1.0058877791831466</c:v>
                </c:pt>
                <c:pt idx="188">
                  <c:v>-0.90642439424731513</c:v>
                </c:pt>
                <c:pt idx="189">
                  <c:v>-0.80646606556213651</c:v>
                </c:pt>
                <c:pt idx="190">
                  <c:v>-0.70701154370599539</c:v>
                </c:pt>
                <c:pt idx="191">
                  <c:v>-0.60905454538598791</c:v>
                </c:pt>
                <c:pt idx="192">
                  <c:v>-0.51357382454905243</c:v>
                </c:pt>
                <c:pt idx="193">
                  <c:v>-0.42152339299605457</c:v>
                </c:pt>
                <c:pt idx="194">
                  <c:v>-0.33382298821125134</c:v>
                </c:pt>
                <c:pt idx="195">
                  <c:v>-0.25134888364934671</c:v>
                </c:pt>
                <c:pt idx="196">
                  <c:v>-0.17492513330081216</c:v>
                </c:pt>
                <c:pt idx="197">
                  <c:v>-0.10531533801679949</c:v>
                </c:pt>
                <c:pt idx="198">
                  <c:v>-4.3215015861842399E-2</c:v>
                </c:pt>
                <c:pt idx="199">
                  <c:v>1.075534727271954E-2</c:v>
                </c:pt>
                <c:pt idx="200">
                  <c:v>5.60564973586799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42-C62D-48AE-B61F-BF151D587358}"/>
            </c:ext>
          </c:extLst>
        </c:ser>
        <c:ser>
          <c:idx val="27"/>
          <c:order val="81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1'!$B$37:$GT$37</c:f>
              <c:numCache>
                <c:formatCode>0.000</c:formatCode>
                <c:ptCount val="201"/>
                <c:pt idx="0">
                  <c:v>-0.90407214201706165</c:v>
                </c:pt>
                <c:pt idx="1">
                  <c:v>-0.80423872537023344</c:v>
                </c:pt>
                <c:pt idx="2">
                  <c:v>-0.70540281122200044</c:v>
                </c:pt>
                <c:pt idx="3">
                  <c:v>-0.60855193535572205</c:v>
                </c:pt>
                <c:pt idx="4">
                  <c:v>-0.51465379970841107</c:v>
                </c:pt>
                <c:pt idx="5">
                  <c:v>-0.42464660341285865</c:v>
                </c:pt>
                <c:pt idx="6">
                  <c:v>-0.33942966862202628</c:v>
                </c:pt>
                <c:pt idx="7">
                  <c:v>-0.25985445477937064</c:v>
                </c:pt>
                <c:pt idx="8">
                  <c:v>-0.18671605111753886</c:v>
                </c:pt>
                <c:pt idx="9">
                  <c:v>-0.12074523238957824</c:v>
                </c:pt>
                <c:pt idx="10">
                  <c:v>-6.2601157209165148E-2</c:v>
                </c:pt>
                <c:pt idx="11">
                  <c:v>-1.2864781955626237E-2</c:v>
                </c:pt>
                <c:pt idx="12">
                  <c:v>2.7966943950164636E-2</c:v>
                </c:pt>
                <c:pt idx="13">
                  <c:v>5.9486043400131305E-2</c:v>
                </c:pt>
                <c:pt idx="14">
                  <c:v>8.1377587971398491E-2</c:v>
                </c:pt>
                <c:pt idx="15">
                  <c:v>9.3422844586992793E-2</c:v>
                </c:pt>
                <c:pt idx="16">
                  <c:v>9.5501461024443457E-2</c:v>
                </c:pt>
                <c:pt idx="17">
                  <c:v>8.7592668435406917E-2</c:v>
                </c:pt>
                <c:pt idx="18">
                  <c:v>6.9775488861133494E-2</c:v>
                </c:pt>
                <c:pt idx="19">
                  <c:v>4.2227945670352818E-2</c:v>
                </c:pt>
                <c:pt idx="20">
                  <c:v>5.2252848086200565E-3</c:v>
                </c:pt>
                <c:pt idx="21">
                  <c:v>-4.0862775368187942E-2</c:v>
                </c:pt>
                <c:pt idx="22">
                  <c:v>-9.557573819747156E-2</c:v>
                </c:pt>
                <c:pt idx="23">
                  <c:v>-0.1583669298403414</c:v>
                </c:pt>
                <c:pt idx="24">
                  <c:v>-0.2286089614659107</c:v>
                </c:pt>
                <c:pt idx="25">
                  <c:v>-0.3055999979131051</c:v>
                </c:pt>
                <c:pt idx="26">
                  <c:v>-0.38857077019559749</c:v>
                </c:pt>
                <c:pt idx="27">
                  <c:v>-0.47669226178323187</c:v>
                </c:pt>
                <c:pt idx="28">
                  <c:v>-0.56908399186115655</c:v>
                </c:pt>
                <c:pt idx="29">
                  <c:v>-0.6648228128030792</c:v>
                </c:pt>
                <c:pt idx="30">
                  <c:v>-0.76295213395719441</c:v>
                </c:pt>
                <c:pt idx="31">
                  <c:v>-0.86249147958377115</c:v>
                </c:pt>
                <c:pt idx="32">
                  <c:v>-0.96244628544464172</c:v>
                </c:pt>
                <c:pt idx="33">
                  <c:v>-1.0618178361603099</c:v>
                </c:pt>
                <c:pt idx="34">
                  <c:v>-1.1596132440438929</c:v>
                </c:pt>
                <c:pt idx="35">
                  <c:v>-1.2548553697066815</c:v>
                </c:pt>
                <c:pt idx="36">
                  <c:v>-1.3465925853119141</c:v>
                </c:pt>
                <c:pt idx="37">
                  <c:v>-1.4339082829255552</c:v>
                </c:pt>
                <c:pt idx="38">
                  <c:v>-1.5159300329597807</c:v>
                </c:pt>
                <c:pt idx="39">
                  <c:v>-1.5918383012010353</c:v>
                </c:pt>
                <c:pt idx="40">
                  <c:v>-1.6608746373249899</c:v>
                </c:pt>
                <c:pt idx="41">
                  <c:v>-1.7223492530814719</c:v>
                </c:pt>
                <c:pt idx="42">
                  <c:v>-1.7756479144306498</c:v>
                </c:pt>
                <c:pt idx="43">
                  <c:v>-1.8202380787665167</c:v>
                </c:pt>
                <c:pt idx="44">
                  <c:v>-1.8556742159065776</c:v>
                </c:pt>
                <c:pt idx="45">
                  <c:v>-1.8816022596821587</c:v>
                </c:pt>
                <c:pt idx="46">
                  <c:v>-1.8977631456505262</c:v>
                </c:pt>
                <c:pt idx="47">
                  <c:v>-1.9039953995811625</c:v>
                </c:pt>
                <c:pt idx="48">
                  <c:v>-1.9002367508529023</c:v>
                </c:pt>
                <c:pt idx="49">
                  <c:v>-1.8865247546413941</c:v>
                </c:pt>
                <c:pt idx="50">
                  <c:v>-1.8629964166802</c:v>
                </c:pt>
                <c:pt idx="51">
                  <c:v>-1.8298868243447941</c:v>
                </c:pt>
                <c:pt idx="52">
                  <c:v>-1.7875267977372147</c:v>
                </c:pt>
                <c:pt idx="53">
                  <c:v>-1.7363395842409628</c:v>
                </c:pt>
                <c:pt idx="54">
                  <c:v>-1.6768366295730488</c:v>
                </c:pt>
                <c:pt idx="55">
                  <c:v>-1.6096124675874535</c:v>
                </c:pt>
                <c:pt idx="56">
                  <c:v>-1.5353387798893832</c:v>
                </c:pt>
                <c:pt idx="57">
                  <c:v>-1.4547576846146992</c:v>
                </c:pt>
                <c:pt idx="58">
                  <c:v>-1.368674321430819</c:v>
                </c:pt>
                <c:pt idx="59">
                  <c:v>-1.2779488068472977</c:v>
                </c:pt>
                <c:pt idx="60">
                  <c:v>-1.1834876402159875</c:v>
                </c:pt>
                <c:pt idx="61">
                  <c:v>-1.0862346462891574</c:v>
                </c:pt>
                <c:pt idx="62">
                  <c:v>-0.98716154483455809</c:v>
                </c:pt>
                <c:pt idx="63">
                  <c:v>-0.88725824153271193</c:v>
                </c:pt>
                <c:pt idx="64">
                  <c:v>-0.78752293716656796</c:v>
                </c:pt>
                <c:pt idx="65">
                  <c:v>-0.68895215392924614</c:v>
                </c:pt>
                <c:pt idx="66">
                  <c:v>-0.68895215392924614</c:v>
                </c:pt>
                <c:pt idx="67">
                  <c:v>-0.49922222140046335</c:v>
                </c:pt>
                <c:pt idx="68">
                  <c:v>-0.40995879087845349</c:v>
                </c:pt>
                <c:pt idx="69">
                  <c:v>-0.32563237762886155</c:v>
                </c:pt>
                <c:pt idx="70">
                  <c:v>-0.24708554329827259</c:v>
                </c:pt>
                <c:pt idx="71">
                  <c:v>-0.17510310189118572</c:v>
                </c:pt>
                <c:pt idx="72">
                  <c:v>-0.11040427816790854</c:v>
                </c:pt>
                <c:pt idx="73">
                  <c:v>-5.3635521388497254E-2</c:v>
                </c:pt>
                <c:pt idx="74">
                  <c:v>-5.364046205434736E-3</c:v>
                </c:pt>
                <c:pt idx="75">
                  <c:v>3.3927834757677244E-2</c:v>
                </c:pt>
                <c:pt idx="76">
                  <c:v>6.3847530014424669E-2</c:v>
                </c:pt>
                <c:pt idx="77">
                  <c:v>8.4096091859938715E-2</c:v>
                </c:pt>
                <c:pt idx="78">
                  <c:v>9.4471203357543332E-2</c:v>
                </c:pt>
                <c:pt idx="79">
                  <c:v>9.4869199822710359E-2</c:v>
                </c:pt>
                <c:pt idx="80">
                  <c:v>8.5286104606320134E-2</c:v>
                </c:pt>
                <c:pt idx="81">
                  <c:v>6.5817668828024645E-2</c:v>
                </c:pt>
                <c:pt idx="82">
                  <c:v>3.6658414662711469E-2</c:v>
                </c:pt>
                <c:pt idx="83">
                  <c:v>-1.9003082607683686E-3</c:v>
                </c:pt>
                <c:pt idx="84">
                  <c:v>-4.9473233928781224E-2</c:v>
                </c:pt>
                <c:pt idx="85">
                  <c:v>-0.10558502939357139</c:v>
                </c:pt>
                <c:pt idx="86">
                  <c:v>-0.16967504414294832</c:v>
                </c:pt>
                <c:pt idx="87">
                  <c:v>-0.24110291193487832</c:v>
                </c:pt>
                <c:pt idx="88">
                  <c:v>-0.31915494912529996</c:v>
                </c:pt>
                <c:pt idx="89">
                  <c:v>-0.40305128555917702</c:v>
                </c:pt>
                <c:pt idx="90">
                  <c:v>-0.49195365677530506</c:v>
                </c:pt>
                <c:pt idx="91">
                  <c:v>-0.58497377966770947</c:v>
                </c:pt>
                <c:pt idx="92">
                  <c:v>-0.68118222791681404</c:v>
                </c:pt>
                <c:pt idx="93">
                  <c:v>-0.77961771850999995</c:v>
                </c:pt>
                <c:pt idx="94">
                  <c:v>-0.8792967165637039</c:v>
                </c:pt>
                <c:pt idx="95">
                  <c:v>-0.97922326247887093</c:v>
                </c:pt>
                <c:pt idx="96">
                  <c:v>-1.0783989232400413</c:v>
                </c:pt>
                <c:pt idx="97">
                  <c:v>-1.1758327684280041</c:v>
                </c:pt>
                <c:pt idx="98">
                  <c:v>-1.2705512712689901</c:v>
                </c:pt>
                <c:pt idx="99">
                  <c:v>-1.361608035792383</c:v>
                </c:pt>
                <c:pt idx="100">
                  <c:v>-1.4480932529064314</c:v>
                </c:pt>
                <c:pt idx="101">
                  <c:v>-1.5291427909099438</c:v>
                </c:pt>
                <c:pt idx="102">
                  <c:v>-1.6039468296106039</c:v>
                </c:pt>
                <c:pt idx="103">
                  <c:v>-1.671757951780644</c:v>
                </c:pt>
                <c:pt idx="104">
                  <c:v>-1.7318986111027153</c:v>
                </c:pt>
                <c:pt idx="105">
                  <c:v>-1.7837679019887318</c:v>
                </c:pt>
                <c:pt idx="106">
                  <c:v>-1.8268475636298682</c:v>
                </c:pt>
                <c:pt idx="107">
                  <c:v>-1.8607071582872496</c:v>
                </c:pt>
                <c:pt idx="108">
                  <c:v>-1.8850083720835533</c:v>
                </c:pt>
                <c:pt idx="109">
                  <c:v>-1.8995083953234391</c:v>
                </c:pt>
                <c:pt idx="110">
                  <c:v>-1.904062348567765</c:v>
                </c:pt>
                <c:pt idx="111">
                  <c:v>-1.8986247302210508</c:v>
                </c:pt>
                <c:pt idx="112">
                  <c:v>-1.8832498711683789</c:v>
                </c:pt>
                <c:pt idx="113">
                  <c:v>-1.8580913919191506</c:v>
                </c:pt>
                <c:pt idx="114">
                  <c:v>-1.8234006676817374</c:v>
                </c:pt>
                <c:pt idx="115">
                  <c:v>-1.7795243167054902</c:v>
                </c:pt>
                <c:pt idx="116">
                  <c:v>-1.7269007369857705</c:v>
                </c:pt>
                <c:pt idx="117">
                  <c:v>-1.6660557259360949</c:v>
                </c:pt>
                <c:pt idx="118">
                  <c:v>-1.597597226794184</c:v>
                </c:pt>
                <c:pt idx="119">
                  <c:v>-1.5222092542540948</c:v>
                </c:pt>
                <c:pt idx="120">
                  <c:v>-1.4406450600174967</c:v>
                </c:pt>
                <c:pt idx="121">
                  <c:v>-1.353719606551663</c:v>
                </c:pt>
                <c:pt idx="122">
                  <c:v>-1.2623014242538904</c:v>
                </c:pt>
                <c:pt idx="123">
                  <c:v>-1.1673039333828625</c:v>
                </c:pt>
                <c:pt idx="124">
                  <c:v>-1.0696763174653712</c:v>
                </c:pt>
                <c:pt idx="125">
                  <c:v>-0.9703940393682623</c:v>
                </c:pt>
                <c:pt idx="126">
                  <c:v>-0.87044909479592492</c:v>
                </c:pt>
                <c:pt idx="127">
                  <c:v>-0.77084010059711949</c:v>
                </c:pt>
                <c:pt idx="128">
                  <c:v>-0.67256231691552271</c:v>
                </c:pt>
                <c:pt idx="129">
                  <c:v>-0.57659770287936862</c:v>
                </c:pt>
                <c:pt idx="130">
                  <c:v>-0.48390510519042074</c:v>
                </c:pt>
                <c:pt idx="131">
                  <c:v>-0.39541067764468796</c:v>
                </c:pt>
                <c:pt idx="132">
                  <c:v>-0.31199862730983863</c:v>
                </c:pt>
                <c:pt idx="133">
                  <c:v>-0.23450237982045929</c:v>
                </c:pt>
                <c:pt idx="134">
                  <c:v>-0.16369625206461302</c:v>
                </c:pt>
                <c:pt idx="135">
                  <c:v>-0.10028771546544069</c:v>
                </c:pt>
                <c:pt idx="136">
                  <c:v>-4.4910327160565866E-2</c:v>
                </c:pt>
                <c:pt idx="137">
                  <c:v>1.8826002914001938E-3</c:v>
                </c:pt>
                <c:pt idx="138">
                  <c:v>3.9623527427043115E-2</c:v>
                </c:pt>
                <c:pt idx="139">
                  <c:v>6.7935359377914284E-2</c:v>
                </c:pt>
                <c:pt idx="140">
                  <c:v>8.6535213677808698E-2</c:v>
                </c:pt>
                <c:pt idx="141">
                  <c:v>9.5237246730855984E-2</c:v>
                </c:pt>
                <c:pt idx="142">
                  <c:v>9.3954510699300053E-2</c:v>
                </c:pt>
                <c:pt idx="143">
                  <c:v>8.2699822257551681E-2</c:v>
                </c:pt>
                <c:pt idx="144">
                  <c:v>6.1585634532215772E-2</c:v>
                </c:pt>
                <c:pt idx="145">
                  <c:v>3.0822913507621341E-2</c:v>
                </c:pt>
                <c:pt idx="146">
                  <c:v>-9.2809698765574655E-3</c:v>
                </c:pt>
                <c:pt idx="147">
                  <c:v>-5.8325310874127401E-2</c:v>
                </c:pt>
                <c:pt idx="148">
                  <c:v>-0.11582007464174537</c:v>
                </c:pt>
                <c:pt idx="149">
                  <c:v>-0.18119079250508563</c:v>
                </c:pt>
                <c:pt idx="150">
                  <c:v>-0.25378430185994483</c:v>
                </c:pt>
                <c:pt idx="151">
                  <c:v>-0.33287527235707304</c:v>
                </c:pt>
                <c:pt idx="152">
                  <c:v>-0.41767345316326199</c:v>
                </c:pt>
                <c:pt idx="153">
                  <c:v>-0.50733156888644959</c:v>
                </c:pt>
                <c:pt idx="154">
                  <c:v>-0.60095378527135934</c:v>
                </c:pt>
                <c:pt idx="155">
                  <c:v>-0.69760466007926503</c:v>
                </c:pt>
                <c:pt idx="156">
                  <c:v>-0.79631848971761765</c:v>
                </c:pt>
                <c:pt idx="157">
                  <c:v>-0.89610895823112435</c:v>
                </c:pt>
                <c:pt idx="158">
                  <c:v>-0.99597899224474329</c:v>
                </c:pt>
                <c:pt idx="159">
                  <c:v>-1.0949307233912511</c:v>
                </c:pt>
                <c:pt idx="160">
                  <c:v>-1.191975458682127</c:v>
                </c:pt>
                <c:pt idx="161">
                  <c:v>-1.2861435592010708</c:v>
                </c:pt>
                <c:pt idx="162">
                  <c:v>-1.3764941284155279</c:v>
                </c:pt>
                <c:pt idx="163">
                  <c:v>-1.4621244133038411</c:v>
                </c:pt>
                <c:pt idx="164">
                  <c:v>-1.542178824365009</c:v>
                </c:pt>
                <c:pt idx="165">
                  <c:v>-1.6158574843861846</c:v>
                </c:pt>
                <c:pt idx="166">
                  <c:v>-1.68242422055136</c:v>
                </c:pt>
                <c:pt idx="167">
                  <c:v>-1.7412139200368084</c:v>
                </c:pt>
                <c:pt idx="168">
                  <c:v>-1.7916391755985663</c:v>
                </c:pt>
                <c:pt idx="169">
                  <c:v>-1.8331961547514299</c:v>
                </c:pt>
                <c:pt idx="170">
                  <c:v>-1.8654696338966184</c:v>
                </c:pt>
                <c:pt idx="171">
                  <c:v>-1.8881371470987052</c:v>
                </c:pt>
                <c:pt idx="172">
                  <c:v>-1.9009722080586577</c:v>
                </c:pt>
                <c:pt idx="173">
                  <c:v>-1.9038465730900729</c:v>
                </c:pt>
                <c:pt idx="174">
                  <c:v>-1.8967315224876948</c:v>
                </c:pt>
                <c:pt idx="175">
                  <c:v>-1.8796981474852192</c:v>
                </c:pt>
                <c:pt idx="176">
                  <c:v>-1.8529166399351857</c:v>
                </c:pt>
                <c:pt idx="177">
                  <c:v>-1.8529166399351857</c:v>
                </c:pt>
                <c:pt idx="178">
                  <c:v>-1.771274321502643</c:v>
                </c:pt>
                <c:pt idx="179">
                  <c:v>-1.7172292536785503</c:v>
                </c:pt>
                <c:pt idx="180">
                  <c:v>-1.6550593887887377</c:v>
                </c:pt>
                <c:pt idx="181">
                  <c:v>-1.5853859075725616</c:v>
                </c:pt>
                <c:pt idx="182">
                  <c:v>-1.5089049644233459</c:v>
                </c:pt>
                <c:pt idx="183">
                  <c:v>-1.4263807316437931</c:v>
                </c:pt>
                <c:pt idx="184">
                  <c:v>-1.3386377640889584</c:v>
                </c:pt>
                <c:pt idx="185">
                  <c:v>-1.2465527604866742</c:v>
                </c:pt>
                <c:pt idx="186">
                  <c:v>-1.1510458037536826</c:v>
                </c:pt>
                <c:pt idx="187">
                  <c:v>-1.0530711678312605</c:v>
                </c:pt>
                <c:pt idx="188">
                  <c:v>-0.95360778289542902</c:v>
                </c:pt>
                <c:pt idx="189">
                  <c:v>-0.8536494542102504</c:v>
                </c:pt>
                <c:pt idx="190">
                  <c:v>-0.75419493235410928</c:v>
                </c:pt>
                <c:pt idx="191">
                  <c:v>-0.6562379340341018</c:v>
                </c:pt>
                <c:pt idx="192">
                  <c:v>-0.56075721319716632</c:v>
                </c:pt>
                <c:pt idx="193">
                  <c:v>-0.46870678164416846</c:v>
                </c:pt>
                <c:pt idx="194">
                  <c:v>-0.38100637685936523</c:v>
                </c:pt>
                <c:pt idx="195">
                  <c:v>-0.2985322722974606</c:v>
                </c:pt>
                <c:pt idx="196">
                  <c:v>-0.22210852194892605</c:v>
                </c:pt>
                <c:pt idx="197">
                  <c:v>-0.15249872666491338</c:v>
                </c:pt>
                <c:pt idx="198">
                  <c:v>-9.0398404509956287E-2</c:v>
                </c:pt>
                <c:pt idx="199">
                  <c:v>-3.6428041375394349E-2</c:v>
                </c:pt>
                <c:pt idx="200">
                  <c:v>8.873108710566013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44-C62D-48AE-B61F-BF151D587358}"/>
            </c:ext>
          </c:extLst>
        </c:ser>
        <c:ser>
          <c:idx val="28"/>
          <c:order val="82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1'!$B$38:$GT$38</c:f>
              <c:numCache>
                <c:formatCode>0.000</c:formatCode>
                <c:ptCount val="201"/>
                <c:pt idx="0">
                  <c:v>-0.94222234066865851</c:v>
                </c:pt>
                <c:pt idx="1">
                  <c:v>-0.8423889240218303</c:v>
                </c:pt>
                <c:pt idx="2">
                  <c:v>-0.74355300987359729</c:v>
                </c:pt>
                <c:pt idx="3">
                  <c:v>-0.64670213400731891</c:v>
                </c:pt>
                <c:pt idx="4">
                  <c:v>-0.55280399836000793</c:v>
                </c:pt>
                <c:pt idx="5">
                  <c:v>-0.4627968020644555</c:v>
                </c:pt>
                <c:pt idx="6">
                  <c:v>-0.37757986727362314</c:v>
                </c:pt>
                <c:pt idx="7">
                  <c:v>-0.29800465343096749</c:v>
                </c:pt>
                <c:pt idx="8">
                  <c:v>-0.22486624976913572</c:v>
                </c:pt>
                <c:pt idx="9">
                  <c:v>-0.15889543104117509</c:v>
                </c:pt>
                <c:pt idx="10">
                  <c:v>-0.100751355860762</c:v>
                </c:pt>
                <c:pt idx="11">
                  <c:v>-5.1014980607223093E-2</c:v>
                </c:pt>
                <c:pt idx="12">
                  <c:v>-1.0183254701432221E-2</c:v>
                </c:pt>
                <c:pt idx="13">
                  <c:v>2.1335844748534449E-2</c:v>
                </c:pt>
                <c:pt idx="14">
                  <c:v>4.3227389319801635E-2</c:v>
                </c:pt>
                <c:pt idx="15">
                  <c:v>5.5272645935395937E-2</c:v>
                </c:pt>
                <c:pt idx="16">
                  <c:v>5.7351262372846601E-2</c:v>
                </c:pt>
                <c:pt idx="17">
                  <c:v>4.9442469783810061E-2</c:v>
                </c:pt>
                <c:pt idx="18">
                  <c:v>3.1625290209536638E-2</c:v>
                </c:pt>
                <c:pt idx="19">
                  <c:v>4.0777470187559617E-3</c:v>
                </c:pt>
                <c:pt idx="20">
                  <c:v>-3.29249138429768E-2</c:v>
                </c:pt>
                <c:pt idx="21">
                  <c:v>-7.9012974019784799E-2</c:v>
                </c:pt>
                <c:pt idx="22">
                  <c:v>-0.13372593684906842</c:v>
                </c:pt>
                <c:pt idx="23">
                  <c:v>-0.19651712849193825</c:v>
                </c:pt>
                <c:pt idx="24">
                  <c:v>-0.26675916011750755</c:v>
                </c:pt>
                <c:pt idx="25">
                  <c:v>-0.34375019656470196</c:v>
                </c:pt>
                <c:pt idx="26">
                  <c:v>-0.42672096884719435</c:v>
                </c:pt>
                <c:pt idx="27">
                  <c:v>-0.51484246043482873</c:v>
                </c:pt>
                <c:pt idx="28">
                  <c:v>-0.6072341905127534</c:v>
                </c:pt>
                <c:pt idx="29">
                  <c:v>-0.70297301145467606</c:v>
                </c:pt>
                <c:pt idx="30">
                  <c:v>-0.80110233260879127</c:v>
                </c:pt>
                <c:pt idx="31">
                  <c:v>-0.900641678235368</c:v>
                </c:pt>
                <c:pt idx="32">
                  <c:v>-1.0005964840962387</c:v>
                </c:pt>
                <c:pt idx="33">
                  <c:v>-1.0999680348119067</c:v>
                </c:pt>
                <c:pt idx="34">
                  <c:v>-1.1977634426954897</c:v>
                </c:pt>
                <c:pt idx="35">
                  <c:v>-1.2930055683582784</c:v>
                </c:pt>
                <c:pt idx="36">
                  <c:v>-1.3847427839635109</c:v>
                </c:pt>
                <c:pt idx="37">
                  <c:v>-1.472058481577152</c:v>
                </c:pt>
                <c:pt idx="38">
                  <c:v>-1.5540802316113775</c:v>
                </c:pt>
                <c:pt idx="39">
                  <c:v>-1.6299884998526322</c:v>
                </c:pt>
                <c:pt idx="40">
                  <c:v>-1.6990248359765867</c:v>
                </c:pt>
                <c:pt idx="41">
                  <c:v>-1.7604994517330688</c:v>
                </c:pt>
                <c:pt idx="42">
                  <c:v>-1.8137981130822467</c:v>
                </c:pt>
                <c:pt idx="43">
                  <c:v>-1.8583882774181135</c:v>
                </c:pt>
                <c:pt idx="44">
                  <c:v>-1.8938244145581744</c:v>
                </c:pt>
                <c:pt idx="45">
                  <c:v>-1.9197524583337555</c:v>
                </c:pt>
                <c:pt idx="46">
                  <c:v>-1.935913344302123</c:v>
                </c:pt>
                <c:pt idx="47">
                  <c:v>-1.9421455982327593</c:v>
                </c:pt>
                <c:pt idx="48">
                  <c:v>-1.9383869495044992</c:v>
                </c:pt>
                <c:pt idx="49">
                  <c:v>-1.924674953292991</c:v>
                </c:pt>
                <c:pt idx="50">
                  <c:v>-1.9011466153317969</c:v>
                </c:pt>
                <c:pt idx="51">
                  <c:v>-1.868037022996391</c:v>
                </c:pt>
                <c:pt idx="52">
                  <c:v>-1.8256769963888115</c:v>
                </c:pt>
                <c:pt idx="53">
                  <c:v>-1.7744897828925597</c:v>
                </c:pt>
                <c:pt idx="54">
                  <c:v>-1.7149868282246457</c:v>
                </c:pt>
                <c:pt idx="55">
                  <c:v>-1.6477626662390503</c:v>
                </c:pt>
                <c:pt idx="56">
                  <c:v>-1.57348897854098</c:v>
                </c:pt>
                <c:pt idx="57">
                  <c:v>-1.4929078832662961</c:v>
                </c:pt>
                <c:pt idx="58">
                  <c:v>-1.4068245200824159</c:v>
                </c:pt>
                <c:pt idx="59">
                  <c:v>-1.3160990054988946</c:v>
                </c:pt>
                <c:pt idx="60">
                  <c:v>-1.2216378388675844</c:v>
                </c:pt>
                <c:pt idx="61">
                  <c:v>-1.1243848449407543</c:v>
                </c:pt>
                <c:pt idx="62">
                  <c:v>-1.0253117434861549</c:v>
                </c:pt>
                <c:pt idx="63">
                  <c:v>-0.92540844018430879</c:v>
                </c:pt>
                <c:pt idx="64">
                  <c:v>-0.82567313581816482</c:v>
                </c:pt>
                <c:pt idx="65">
                  <c:v>-0.72710235258084299</c:v>
                </c:pt>
                <c:pt idx="66">
                  <c:v>-0.72710235258084299</c:v>
                </c:pt>
                <c:pt idx="67">
                  <c:v>-0.53737242005206021</c:v>
                </c:pt>
                <c:pt idx="68">
                  <c:v>-0.44810898953005035</c:v>
                </c:pt>
                <c:pt idx="69">
                  <c:v>-0.3637825762804584</c:v>
                </c:pt>
                <c:pt idx="70">
                  <c:v>-0.28523574194986945</c:v>
                </c:pt>
                <c:pt idx="71">
                  <c:v>-0.21325330054278258</c:v>
                </c:pt>
                <c:pt idx="72">
                  <c:v>-0.1485544768195054</c:v>
                </c:pt>
                <c:pt idx="73">
                  <c:v>-9.178572004009411E-2</c:v>
                </c:pt>
                <c:pt idx="74">
                  <c:v>-4.3514244857031592E-2</c:v>
                </c:pt>
                <c:pt idx="75">
                  <c:v>-4.2223638939196118E-3</c:v>
                </c:pt>
                <c:pt idx="76">
                  <c:v>2.5697331362827813E-2</c:v>
                </c:pt>
                <c:pt idx="77">
                  <c:v>4.5945893208341859E-2</c:v>
                </c:pt>
                <c:pt idx="78">
                  <c:v>5.6321004705946476E-2</c:v>
                </c:pt>
                <c:pt idx="79">
                  <c:v>5.6719001171113503E-2</c:v>
                </c:pt>
                <c:pt idx="80">
                  <c:v>4.7135905954723278E-2</c:v>
                </c:pt>
                <c:pt idx="81">
                  <c:v>2.7667470176427789E-2</c:v>
                </c:pt>
                <c:pt idx="82">
                  <c:v>-1.4917839888853868E-3</c:v>
                </c:pt>
                <c:pt idx="83">
                  <c:v>-4.0050506912365225E-2</c:v>
                </c:pt>
                <c:pt idx="84">
                  <c:v>-8.762343258037808E-2</c:v>
                </c:pt>
                <c:pt idx="85">
                  <c:v>-0.14373522804516825</c:v>
                </c:pt>
                <c:pt idx="86">
                  <c:v>-0.20782524279454517</c:v>
                </c:pt>
                <c:pt idx="87">
                  <c:v>-0.27925311058647517</c:v>
                </c:pt>
                <c:pt idx="88">
                  <c:v>-0.35730514777689681</c:v>
                </c:pt>
                <c:pt idx="89">
                  <c:v>-0.44120148421077388</c:v>
                </c:pt>
                <c:pt idx="90">
                  <c:v>-0.53010385542690197</c:v>
                </c:pt>
                <c:pt idx="91">
                  <c:v>-0.62312397831930633</c:v>
                </c:pt>
                <c:pt idx="92">
                  <c:v>-0.7193324265684109</c:v>
                </c:pt>
                <c:pt idx="93">
                  <c:v>-0.8177679171615968</c:v>
                </c:pt>
                <c:pt idx="94">
                  <c:v>-0.91744691521530075</c:v>
                </c:pt>
                <c:pt idx="95">
                  <c:v>-1.0173734611304679</c:v>
                </c:pt>
                <c:pt idx="96">
                  <c:v>-1.1165491218916381</c:v>
                </c:pt>
                <c:pt idx="97">
                  <c:v>-1.213982967079601</c:v>
                </c:pt>
                <c:pt idx="98">
                  <c:v>-1.308701469920587</c:v>
                </c:pt>
                <c:pt idx="99">
                  <c:v>-1.3997582344439798</c:v>
                </c:pt>
                <c:pt idx="100">
                  <c:v>-1.4862434515580283</c:v>
                </c:pt>
                <c:pt idx="101">
                  <c:v>-1.5672929895615406</c:v>
                </c:pt>
                <c:pt idx="102">
                  <c:v>-1.6420970282622007</c:v>
                </c:pt>
                <c:pt idx="103">
                  <c:v>-1.7099081504322409</c:v>
                </c:pt>
                <c:pt idx="104">
                  <c:v>-1.7700488097543121</c:v>
                </c:pt>
                <c:pt idx="105">
                  <c:v>-1.8219181006403287</c:v>
                </c:pt>
                <c:pt idx="106">
                  <c:v>-1.8649977622814651</c:v>
                </c:pt>
                <c:pt idx="107">
                  <c:v>-1.8988573569388465</c:v>
                </c:pt>
                <c:pt idx="108">
                  <c:v>-1.9231585707351502</c:v>
                </c:pt>
                <c:pt idx="109">
                  <c:v>-1.9376585939750359</c:v>
                </c:pt>
                <c:pt idx="110">
                  <c:v>-1.9422125472193619</c:v>
                </c:pt>
                <c:pt idx="111">
                  <c:v>-1.9367749288726477</c:v>
                </c:pt>
                <c:pt idx="112">
                  <c:v>-1.9214000698199758</c:v>
                </c:pt>
                <c:pt idx="113">
                  <c:v>-1.8962415905707475</c:v>
                </c:pt>
                <c:pt idx="114">
                  <c:v>-1.8615508663333342</c:v>
                </c:pt>
                <c:pt idx="115">
                  <c:v>-1.817674515357087</c:v>
                </c:pt>
                <c:pt idx="116">
                  <c:v>-1.7650509356373674</c:v>
                </c:pt>
                <c:pt idx="117">
                  <c:v>-1.7042059245876917</c:v>
                </c:pt>
                <c:pt idx="118">
                  <c:v>-1.6357474254457809</c:v>
                </c:pt>
                <c:pt idx="119">
                  <c:v>-1.5603594529056917</c:v>
                </c:pt>
                <c:pt idx="120">
                  <c:v>-1.4787952586690936</c:v>
                </c:pt>
                <c:pt idx="121">
                  <c:v>-1.3918698052032599</c:v>
                </c:pt>
                <c:pt idx="122">
                  <c:v>-1.3004516229054872</c:v>
                </c:pt>
                <c:pt idx="123">
                  <c:v>-1.2054541320344594</c:v>
                </c:pt>
                <c:pt idx="124">
                  <c:v>-1.107826516116968</c:v>
                </c:pt>
                <c:pt idx="125">
                  <c:v>-1.0085442380198593</c:v>
                </c:pt>
                <c:pt idx="126">
                  <c:v>-0.90859929344752177</c:v>
                </c:pt>
                <c:pt idx="127">
                  <c:v>-0.80899029924871635</c:v>
                </c:pt>
                <c:pt idx="128">
                  <c:v>-0.71071251556711956</c:v>
                </c:pt>
                <c:pt idx="129">
                  <c:v>-0.61474790153096548</c:v>
                </c:pt>
                <c:pt idx="130">
                  <c:v>-0.52205530384201759</c:v>
                </c:pt>
                <c:pt idx="131">
                  <c:v>-0.43356087629628481</c:v>
                </c:pt>
                <c:pt idx="132">
                  <c:v>-0.35014882596143548</c:v>
                </c:pt>
                <c:pt idx="133">
                  <c:v>-0.27265257847205615</c:v>
                </c:pt>
                <c:pt idx="134">
                  <c:v>-0.20184645071620988</c:v>
                </c:pt>
                <c:pt idx="135">
                  <c:v>-0.13843791411703754</c:v>
                </c:pt>
                <c:pt idx="136">
                  <c:v>-8.3060525812162722E-2</c:v>
                </c:pt>
                <c:pt idx="137">
                  <c:v>-3.6267598360196662E-2</c:v>
                </c:pt>
                <c:pt idx="138">
                  <c:v>1.4733287754462587E-3</c:v>
                </c:pt>
                <c:pt idx="139">
                  <c:v>2.9785160726317428E-2</c:v>
                </c:pt>
                <c:pt idx="140">
                  <c:v>4.8385015026211842E-2</c:v>
                </c:pt>
                <c:pt idx="141">
                  <c:v>5.7087048079259128E-2</c:v>
                </c:pt>
                <c:pt idx="142">
                  <c:v>5.5804312047703197E-2</c:v>
                </c:pt>
                <c:pt idx="143">
                  <c:v>4.4549623605954825E-2</c:v>
                </c:pt>
                <c:pt idx="144">
                  <c:v>2.3435435880618916E-2</c:v>
                </c:pt>
                <c:pt idx="145">
                  <c:v>-7.3272851439755149E-3</c:v>
                </c:pt>
                <c:pt idx="146">
                  <c:v>-4.7431168528154322E-2</c:v>
                </c:pt>
                <c:pt idx="147">
                  <c:v>-9.6475509525724257E-2</c:v>
                </c:pt>
                <c:pt idx="148">
                  <c:v>-0.15397027329334223</c:v>
                </c:pt>
                <c:pt idx="149">
                  <c:v>-0.21934099115668249</c:v>
                </c:pt>
                <c:pt idx="150">
                  <c:v>-0.29193450051154168</c:v>
                </c:pt>
                <c:pt idx="151">
                  <c:v>-0.37102547100866989</c:v>
                </c:pt>
                <c:pt idx="152">
                  <c:v>-0.45582365181485884</c:v>
                </c:pt>
                <c:pt idx="153">
                  <c:v>-0.54548176753804645</c:v>
                </c:pt>
                <c:pt idx="154">
                  <c:v>-0.6391039839229562</c:v>
                </c:pt>
                <c:pt idx="155">
                  <c:v>-0.73575485873086188</c:v>
                </c:pt>
                <c:pt idx="156">
                  <c:v>-0.83446868836921451</c:v>
                </c:pt>
                <c:pt idx="157">
                  <c:v>-0.93425915688272121</c:v>
                </c:pt>
                <c:pt idx="158">
                  <c:v>-1.0341291908963401</c:v>
                </c:pt>
                <c:pt idx="159">
                  <c:v>-1.1330809220428479</c:v>
                </c:pt>
                <c:pt idx="160">
                  <c:v>-1.2301256573337238</c:v>
                </c:pt>
                <c:pt idx="161">
                  <c:v>-1.3242937578526677</c:v>
                </c:pt>
                <c:pt idx="162">
                  <c:v>-1.4146443270671247</c:v>
                </c:pt>
                <c:pt idx="163">
                  <c:v>-1.500274611955438</c:v>
                </c:pt>
                <c:pt idx="164">
                  <c:v>-1.5803290230166058</c:v>
                </c:pt>
                <c:pt idx="165">
                  <c:v>-1.6540076830377815</c:v>
                </c:pt>
                <c:pt idx="166">
                  <c:v>-1.7205744192029568</c:v>
                </c:pt>
                <c:pt idx="167">
                  <c:v>-1.7793641186884053</c:v>
                </c:pt>
                <c:pt idx="168">
                  <c:v>-1.8297893742501632</c:v>
                </c:pt>
                <c:pt idx="169">
                  <c:v>-1.8713463534030268</c:v>
                </c:pt>
                <c:pt idx="170">
                  <c:v>-1.9036198325482152</c:v>
                </c:pt>
                <c:pt idx="171">
                  <c:v>-1.926287345750302</c:v>
                </c:pt>
                <c:pt idx="172">
                  <c:v>-1.9391224067102546</c:v>
                </c:pt>
                <c:pt idx="173">
                  <c:v>-1.9419967717416697</c:v>
                </c:pt>
                <c:pt idx="174">
                  <c:v>-1.9348817211392917</c:v>
                </c:pt>
                <c:pt idx="175">
                  <c:v>-1.9178483461368161</c:v>
                </c:pt>
                <c:pt idx="176">
                  <c:v>-1.8910668385867826</c:v>
                </c:pt>
                <c:pt idx="177">
                  <c:v>-1.8910668385867826</c:v>
                </c:pt>
                <c:pt idx="178">
                  <c:v>-1.8094245201542398</c:v>
                </c:pt>
                <c:pt idx="179">
                  <c:v>-1.7553794523301471</c:v>
                </c:pt>
                <c:pt idx="180">
                  <c:v>-1.6932095874403346</c:v>
                </c:pt>
                <c:pt idx="181">
                  <c:v>-1.6235361062241584</c:v>
                </c:pt>
                <c:pt idx="182">
                  <c:v>-1.5470551630749427</c:v>
                </c:pt>
                <c:pt idx="183">
                  <c:v>-1.4645309302953899</c:v>
                </c:pt>
                <c:pt idx="184">
                  <c:v>-1.3767879627405553</c:v>
                </c:pt>
                <c:pt idx="185">
                  <c:v>-1.284702959138271</c:v>
                </c:pt>
                <c:pt idx="186">
                  <c:v>-1.1891960024052795</c:v>
                </c:pt>
                <c:pt idx="187">
                  <c:v>-1.0912213664828574</c:v>
                </c:pt>
                <c:pt idx="188">
                  <c:v>-0.99175798154702588</c:v>
                </c:pt>
                <c:pt idx="189">
                  <c:v>-0.89179965286184726</c:v>
                </c:pt>
                <c:pt idx="190">
                  <c:v>-0.79234513100570614</c:v>
                </c:pt>
                <c:pt idx="191">
                  <c:v>-0.69438813268569866</c:v>
                </c:pt>
                <c:pt idx="192">
                  <c:v>-0.59890741184876317</c:v>
                </c:pt>
                <c:pt idx="193">
                  <c:v>-0.50685698029576531</c:v>
                </c:pt>
                <c:pt idx="194">
                  <c:v>-0.41915657551096208</c:v>
                </c:pt>
                <c:pt idx="195">
                  <c:v>-0.33668247094905746</c:v>
                </c:pt>
                <c:pt idx="196">
                  <c:v>-0.26025872060052291</c:v>
                </c:pt>
                <c:pt idx="197">
                  <c:v>-0.19064892531651023</c:v>
                </c:pt>
                <c:pt idx="198">
                  <c:v>-0.12854860316155314</c:v>
                </c:pt>
                <c:pt idx="199">
                  <c:v>-7.4578240026991205E-2</c:v>
                </c:pt>
                <c:pt idx="200">
                  <c:v>-2.927708994103084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46-C62D-48AE-B61F-BF151D587358}"/>
            </c:ext>
          </c:extLst>
        </c:ser>
        <c:ser>
          <c:idx val="29"/>
          <c:order val="83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1'!$B$39:$GT$39</c:f>
              <c:numCache>
                <c:formatCode>0.000</c:formatCode>
                <c:ptCount val="201"/>
                <c:pt idx="0">
                  <c:v>-0.97095816514959077</c:v>
                </c:pt>
                <c:pt idx="1">
                  <c:v>-0.87112474850276267</c:v>
                </c:pt>
                <c:pt idx="2">
                  <c:v>-0.77228883435452955</c:v>
                </c:pt>
                <c:pt idx="3">
                  <c:v>-0.67543795848825128</c:v>
                </c:pt>
                <c:pt idx="4">
                  <c:v>-0.5815398228409403</c:v>
                </c:pt>
                <c:pt idx="5">
                  <c:v>-0.49153262654538776</c:v>
                </c:pt>
                <c:pt idx="6">
                  <c:v>-0.4063156917545554</c:v>
                </c:pt>
                <c:pt idx="7">
                  <c:v>-0.32674047791189975</c:v>
                </c:pt>
                <c:pt idx="8">
                  <c:v>-0.25360207425006798</c:v>
                </c:pt>
                <c:pt idx="9">
                  <c:v>-0.18763125552210735</c:v>
                </c:pt>
                <c:pt idx="10">
                  <c:v>-0.12948718034169426</c:v>
                </c:pt>
                <c:pt idx="11">
                  <c:v>-7.9750805088155352E-2</c:v>
                </c:pt>
                <c:pt idx="12">
                  <c:v>-3.891907918236448E-2</c:v>
                </c:pt>
                <c:pt idx="13">
                  <c:v>-7.39997973239781E-3</c:v>
                </c:pt>
                <c:pt idx="14">
                  <c:v>1.4491564838869375E-2</c:v>
                </c:pt>
                <c:pt idx="15">
                  <c:v>2.6536821454463677E-2</c:v>
                </c:pt>
                <c:pt idx="16">
                  <c:v>2.8615437891914342E-2</c:v>
                </c:pt>
                <c:pt idx="17">
                  <c:v>2.0706645302877802E-2</c:v>
                </c:pt>
                <c:pt idx="18">
                  <c:v>2.889465728604379E-3</c:v>
                </c:pt>
                <c:pt idx="19">
                  <c:v>-2.4658077462176298E-2</c:v>
                </c:pt>
                <c:pt idx="20">
                  <c:v>-6.1660738323909059E-2</c:v>
                </c:pt>
                <c:pt idx="21">
                  <c:v>-0.10774879850071706</c:v>
                </c:pt>
                <c:pt idx="22">
                  <c:v>-0.16246176133000068</c:v>
                </c:pt>
                <c:pt idx="23">
                  <c:v>-0.22525295297287051</c:v>
                </c:pt>
                <c:pt idx="24">
                  <c:v>-0.29549498459843981</c:v>
                </c:pt>
                <c:pt idx="25">
                  <c:v>-0.37248602104563422</c:v>
                </c:pt>
                <c:pt idx="26">
                  <c:v>-0.45545679332812661</c:v>
                </c:pt>
                <c:pt idx="27">
                  <c:v>-0.54357828491576099</c:v>
                </c:pt>
                <c:pt idx="28">
                  <c:v>-0.63597001499368566</c:v>
                </c:pt>
                <c:pt idx="29">
                  <c:v>-0.73170883593560831</c:v>
                </c:pt>
                <c:pt idx="30">
                  <c:v>-0.82983815708972353</c:v>
                </c:pt>
                <c:pt idx="31">
                  <c:v>-0.92937750271630026</c:v>
                </c:pt>
                <c:pt idx="32">
                  <c:v>-1.0293323085771708</c:v>
                </c:pt>
                <c:pt idx="33">
                  <c:v>-1.1287038592928389</c:v>
                </c:pt>
                <c:pt idx="34">
                  <c:v>-1.2264992671764219</c:v>
                </c:pt>
                <c:pt idx="35">
                  <c:v>-1.3217413928392105</c:v>
                </c:pt>
                <c:pt idx="36">
                  <c:v>-1.4134786084444433</c:v>
                </c:pt>
                <c:pt idx="37">
                  <c:v>-1.5007943060580842</c:v>
                </c:pt>
                <c:pt idx="38">
                  <c:v>-1.5828160560923097</c:v>
                </c:pt>
                <c:pt idx="39">
                  <c:v>-1.6587243243335645</c:v>
                </c:pt>
                <c:pt idx="40">
                  <c:v>-1.7277606604575189</c:v>
                </c:pt>
                <c:pt idx="41">
                  <c:v>-1.7892352762140011</c:v>
                </c:pt>
                <c:pt idx="42">
                  <c:v>-1.8425339375631791</c:v>
                </c:pt>
                <c:pt idx="43">
                  <c:v>-1.8871241018990457</c:v>
                </c:pt>
                <c:pt idx="44">
                  <c:v>-1.9225602390391068</c:v>
                </c:pt>
                <c:pt idx="45">
                  <c:v>-1.9484882828146879</c:v>
                </c:pt>
                <c:pt idx="46">
                  <c:v>-1.9646491687830552</c:v>
                </c:pt>
                <c:pt idx="47">
                  <c:v>-1.9708814227136915</c:v>
                </c:pt>
                <c:pt idx="48">
                  <c:v>-1.9671227739854316</c:v>
                </c:pt>
                <c:pt idx="49">
                  <c:v>-1.9534107777739234</c:v>
                </c:pt>
                <c:pt idx="50">
                  <c:v>-1.9298824398127292</c:v>
                </c:pt>
                <c:pt idx="51">
                  <c:v>-1.8967728474773233</c:v>
                </c:pt>
                <c:pt idx="52">
                  <c:v>-1.8544128208697439</c:v>
                </c:pt>
                <c:pt idx="53">
                  <c:v>-1.803225607373492</c:v>
                </c:pt>
                <c:pt idx="54">
                  <c:v>-1.743722652705578</c:v>
                </c:pt>
                <c:pt idx="55">
                  <c:v>-1.6764984907199827</c:v>
                </c:pt>
                <c:pt idx="56">
                  <c:v>-1.6022248030219124</c:v>
                </c:pt>
                <c:pt idx="57">
                  <c:v>-1.5216437077472285</c:v>
                </c:pt>
                <c:pt idx="58">
                  <c:v>-1.4355603445633482</c:v>
                </c:pt>
                <c:pt idx="59">
                  <c:v>-1.3448348299798267</c:v>
                </c:pt>
                <c:pt idx="60">
                  <c:v>-1.2503736633485167</c:v>
                </c:pt>
                <c:pt idx="61">
                  <c:v>-1.1531206694216867</c:v>
                </c:pt>
                <c:pt idx="62">
                  <c:v>-1.0540475679670871</c:v>
                </c:pt>
                <c:pt idx="63">
                  <c:v>-0.95414426466524105</c:v>
                </c:pt>
                <c:pt idx="64">
                  <c:v>-0.85440896029909719</c:v>
                </c:pt>
                <c:pt idx="65">
                  <c:v>-0.75583817706177525</c:v>
                </c:pt>
                <c:pt idx="66">
                  <c:v>-0.75583817706177525</c:v>
                </c:pt>
                <c:pt idx="67">
                  <c:v>-0.56610824453299247</c:v>
                </c:pt>
                <c:pt idx="68">
                  <c:v>-0.47684481401098261</c:v>
                </c:pt>
                <c:pt idx="69">
                  <c:v>-0.39251840076139066</c:v>
                </c:pt>
                <c:pt idx="70">
                  <c:v>-0.31397156643080171</c:v>
                </c:pt>
                <c:pt idx="71">
                  <c:v>-0.24198912502371484</c:v>
                </c:pt>
                <c:pt idx="72">
                  <c:v>-0.17729030130043766</c:v>
                </c:pt>
                <c:pt idx="73">
                  <c:v>-0.12052154452102637</c:v>
                </c:pt>
                <c:pt idx="74">
                  <c:v>-7.2250069337963851E-2</c:v>
                </c:pt>
                <c:pt idx="75">
                  <c:v>-3.2958188374851871E-2</c:v>
                </c:pt>
                <c:pt idx="76">
                  <c:v>-3.0384931181044461E-3</c:v>
                </c:pt>
                <c:pt idx="77">
                  <c:v>1.72100687274096E-2</c:v>
                </c:pt>
                <c:pt idx="78">
                  <c:v>2.7585180225014216E-2</c:v>
                </c:pt>
                <c:pt idx="79">
                  <c:v>2.7983176690181244E-2</c:v>
                </c:pt>
                <c:pt idx="80">
                  <c:v>1.8400081473791019E-2</c:v>
                </c:pt>
                <c:pt idx="81">
                  <c:v>-1.0683543045044708E-3</c:v>
                </c:pt>
                <c:pt idx="82">
                  <c:v>-3.0227608469817646E-2</c:v>
                </c:pt>
                <c:pt idx="83">
                  <c:v>-6.8786331393297484E-2</c:v>
                </c:pt>
                <c:pt idx="84">
                  <c:v>-0.11635925706131034</c:v>
                </c:pt>
                <c:pt idx="85">
                  <c:v>-0.17247105252610051</c:v>
                </c:pt>
                <c:pt idx="86">
                  <c:v>-0.23656106727547743</c:v>
                </c:pt>
                <c:pt idx="87">
                  <c:v>-0.30798893506740743</c:v>
                </c:pt>
                <c:pt idx="88">
                  <c:v>-0.38604097225782907</c:v>
                </c:pt>
                <c:pt idx="89">
                  <c:v>-0.46993730869170613</c:v>
                </c:pt>
                <c:pt idx="90">
                  <c:v>-0.55883967990783412</c:v>
                </c:pt>
                <c:pt idx="91">
                  <c:v>-0.6518598028002387</c:v>
                </c:pt>
                <c:pt idx="92">
                  <c:v>-0.74806825104934316</c:v>
                </c:pt>
                <c:pt idx="93">
                  <c:v>-0.84650374164252906</c:v>
                </c:pt>
                <c:pt idx="94">
                  <c:v>-0.94618273969623301</c:v>
                </c:pt>
                <c:pt idx="95">
                  <c:v>-1.0461092856114</c:v>
                </c:pt>
                <c:pt idx="96">
                  <c:v>-1.1452849463725705</c:v>
                </c:pt>
                <c:pt idx="97">
                  <c:v>-1.2427187915605331</c:v>
                </c:pt>
                <c:pt idx="98">
                  <c:v>-1.3374372944015192</c:v>
                </c:pt>
                <c:pt idx="99">
                  <c:v>-1.4284940589249122</c:v>
                </c:pt>
                <c:pt idx="100">
                  <c:v>-1.5149792760389604</c:v>
                </c:pt>
                <c:pt idx="101">
                  <c:v>-1.596028814042473</c:v>
                </c:pt>
                <c:pt idx="102">
                  <c:v>-1.6708328527431331</c:v>
                </c:pt>
                <c:pt idx="103">
                  <c:v>-1.7386439749131732</c:v>
                </c:pt>
                <c:pt idx="104">
                  <c:v>-1.7987846342352445</c:v>
                </c:pt>
                <c:pt idx="105">
                  <c:v>-1.8506539251212608</c:v>
                </c:pt>
                <c:pt idx="106">
                  <c:v>-1.8937335867623974</c:v>
                </c:pt>
                <c:pt idx="107">
                  <c:v>-1.9275931814197786</c:v>
                </c:pt>
                <c:pt idx="108">
                  <c:v>-1.9518943952160823</c:v>
                </c:pt>
                <c:pt idx="109">
                  <c:v>-1.9663944184559683</c:v>
                </c:pt>
                <c:pt idx="110">
                  <c:v>-1.9709483717002942</c:v>
                </c:pt>
                <c:pt idx="111">
                  <c:v>-1.9655107533535801</c:v>
                </c:pt>
                <c:pt idx="112">
                  <c:v>-1.9501358943009082</c:v>
                </c:pt>
                <c:pt idx="113">
                  <c:v>-1.9249774150516799</c:v>
                </c:pt>
                <c:pt idx="114">
                  <c:v>-1.8902866908142664</c:v>
                </c:pt>
                <c:pt idx="115">
                  <c:v>-1.8464103398380192</c:v>
                </c:pt>
                <c:pt idx="116">
                  <c:v>-1.7937867601182997</c:v>
                </c:pt>
                <c:pt idx="117">
                  <c:v>-1.7329417490686241</c:v>
                </c:pt>
                <c:pt idx="118">
                  <c:v>-1.6644832499267133</c:v>
                </c:pt>
                <c:pt idx="119">
                  <c:v>-1.589095277386624</c:v>
                </c:pt>
                <c:pt idx="120">
                  <c:v>-1.5075310831500257</c:v>
                </c:pt>
                <c:pt idx="121">
                  <c:v>-1.4206056296841922</c:v>
                </c:pt>
                <c:pt idx="122">
                  <c:v>-1.3291874473864196</c:v>
                </c:pt>
                <c:pt idx="123">
                  <c:v>-1.2341899565153918</c:v>
                </c:pt>
                <c:pt idx="124">
                  <c:v>-1.1365623405979002</c:v>
                </c:pt>
                <c:pt idx="125">
                  <c:v>-1.0372800625007914</c:v>
                </c:pt>
                <c:pt idx="126">
                  <c:v>-0.93733511792845403</c:v>
                </c:pt>
                <c:pt idx="127">
                  <c:v>-0.8377261237296485</c:v>
                </c:pt>
                <c:pt idx="128">
                  <c:v>-0.73944834004805182</c:v>
                </c:pt>
                <c:pt idx="129">
                  <c:v>-0.64348372601189774</c:v>
                </c:pt>
                <c:pt idx="130">
                  <c:v>-0.55079112832294985</c:v>
                </c:pt>
                <c:pt idx="131">
                  <c:v>-0.46229670077721707</c:v>
                </c:pt>
                <c:pt idx="132">
                  <c:v>-0.37888465044236774</c:v>
                </c:pt>
                <c:pt idx="133">
                  <c:v>-0.30138840295298841</c:v>
                </c:pt>
                <c:pt idx="134">
                  <c:v>-0.23058227519714214</c:v>
                </c:pt>
                <c:pt idx="135">
                  <c:v>-0.1671737385979698</c:v>
                </c:pt>
                <c:pt idx="136">
                  <c:v>-0.11179635029309498</c:v>
                </c:pt>
                <c:pt idx="137">
                  <c:v>-6.5003422841128922E-2</c:v>
                </c:pt>
                <c:pt idx="138">
                  <c:v>-2.7262495705486001E-2</c:v>
                </c:pt>
                <c:pt idx="139">
                  <c:v>1.0493362453851685E-3</c:v>
                </c:pt>
                <c:pt idx="140">
                  <c:v>1.9649190545279582E-2</c:v>
                </c:pt>
                <c:pt idx="141">
                  <c:v>2.8351223598326869E-2</c:v>
                </c:pt>
                <c:pt idx="142">
                  <c:v>2.7068487566770938E-2</c:v>
                </c:pt>
                <c:pt idx="143">
                  <c:v>1.5813799125022565E-2</c:v>
                </c:pt>
                <c:pt idx="144">
                  <c:v>-5.3003886003133438E-3</c:v>
                </c:pt>
                <c:pt idx="145">
                  <c:v>-3.6063109624907774E-2</c:v>
                </c:pt>
                <c:pt idx="146">
                  <c:v>-7.6166993009086581E-2</c:v>
                </c:pt>
                <c:pt idx="147">
                  <c:v>-0.12521133400665652</c:v>
                </c:pt>
                <c:pt idx="148">
                  <c:v>-0.18270609777427449</c:v>
                </c:pt>
                <c:pt idx="149">
                  <c:v>-0.24807681563761474</c:v>
                </c:pt>
                <c:pt idx="150">
                  <c:v>-0.32067032499247394</c:v>
                </c:pt>
                <c:pt idx="151">
                  <c:v>-0.39976129548960215</c:v>
                </c:pt>
                <c:pt idx="152">
                  <c:v>-0.4845594762957911</c:v>
                </c:pt>
                <c:pt idx="153">
                  <c:v>-0.57421759201897871</c:v>
                </c:pt>
                <c:pt idx="154">
                  <c:v>-0.66783980840388857</c:v>
                </c:pt>
                <c:pt idx="155">
                  <c:v>-0.76449068321179414</c:v>
                </c:pt>
                <c:pt idx="156">
                  <c:v>-0.86320451285014665</c:v>
                </c:pt>
                <c:pt idx="157">
                  <c:v>-0.96299498136365347</c:v>
                </c:pt>
                <c:pt idx="158">
                  <c:v>-1.0628650153772723</c:v>
                </c:pt>
                <c:pt idx="159">
                  <c:v>-1.1618167465237801</c:v>
                </c:pt>
                <c:pt idx="160">
                  <c:v>-1.2588614818146562</c:v>
                </c:pt>
                <c:pt idx="161">
                  <c:v>-1.3530295823335998</c:v>
                </c:pt>
                <c:pt idx="162">
                  <c:v>-1.4433801515480569</c:v>
                </c:pt>
                <c:pt idx="163">
                  <c:v>-1.5290104364363701</c:v>
                </c:pt>
                <c:pt idx="164">
                  <c:v>-1.6090648474975382</c:v>
                </c:pt>
                <c:pt idx="165">
                  <c:v>-1.6827435075187138</c:v>
                </c:pt>
                <c:pt idx="166">
                  <c:v>-1.7493102436838892</c:v>
                </c:pt>
                <c:pt idx="167">
                  <c:v>-1.8080999431693376</c:v>
                </c:pt>
                <c:pt idx="168">
                  <c:v>-1.8585251987310953</c:v>
                </c:pt>
                <c:pt idx="169">
                  <c:v>-1.9000821778839592</c:v>
                </c:pt>
                <c:pt idx="170">
                  <c:v>-1.9323556570291476</c:v>
                </c:pt>
                <c:pt idx="171">
                  <c:v>-1.9550231702312342</c:v>
                </c:pt>
                <c:pt idx="172">
                  <c:v>-1.9678582311911867</c:v>
                </c:pt>
                <c:pt idx="173">
                  <c:v>-1.9707325962226019</c:v>
                </c:pt>
                <c:pt idx="174">
                  <c:v>-1.9636175456202238</c:v>
                </c:pt>
                <c:pt idx="175">
                  <c:v>-1.9465841706177485</c:v>
                </c:pt>
                <c:pt idx="176">
                  <c:v>-1.9198026630677147</c:v>
                </c:pt>
                <c:pt idx="177">
                  <c:v>-1.9198026630677147</c:v>
                </c:pt>
                <c:pt idx="178">
                  <c:v>-1.8381603446351722</c:v>
                </c:pt>
                <c:pt idx="179">
                  <c:v>-1.7841152768110793</c:v>
                </c:pt>
                <c:pt idx="180">
                  <c:v>-1.7219454119212667</c:v>
                </c:pt>
                <c:pt idx="181">
                  <c:v>-1.6522719307050906</c:v>
                </c:pt>
                <c:pt idx="182">
                  <c:v>-1.5757909875558749</c:v>
                </c:pt>
                <c:pt idx="183">
                  <c:v>-1.4932667547763223</c:v>
                </c:pt>
                <c:pt idx="184">
                  <c:v>-1.4055237872214876</c:v>
                </c:pt>
                <c:pt idx="185">
                  <c:v>-1.3134387836192034</c:v>
                </c:pt>
                <c:pt idx="186">
                  <c:v>-1.2179318268862116</c:v>
                </c:pt>
                <c:pt idx="187">
                  <c:v>-1.1199571909637895</c:v>
                </c:pt>
                <c:pt idx="188">
                  <c:v>-1.0204938060279583</c:v>
                </c:pt>
                <c:pt idx="189">
                  <c:v>-0.92053547734277952</c:v>
                </c:pt>
                <c:pt idx="190">
                  <c:v>-0.8210809554866384</c:v>
                </c:pt>
                <c:pt idx="191">
                  <c:v>-0.72312395716663092</c:v>
                </c:pt>
                <c:pt idx="192">
                  <c:v>-0.62764323632969532</c:v>
                </c:pt>
                <c:pt idx="193">
                  <c:v>-0.53559280477669757</c:v>
                </c:pt>
                <c:pt idx="194">
                  <c:v>-0.44789239999189434</c:v>
                </c:pt>
                <c:pt idx="195">
                  <c:v>-0.36541829542998971</c:v>
                </c:pt>
                <c:pt idx="196">
                  <c:v>-0.28899454508145517</c:v>
                </c:pt>
                <c:pt idx="197">
                  <c:v>-0.21938474979744249</c:v>
                </c:pt>
                <c:pt idx="198">
                  <c:v>-0.1572844276424854</c:v>
                </c:pt>
                <c:pt idx="199">
                  <c:v>-0.10331406450792346</c:v>
                </c:pt>
                <c:pt idx="200">
                  <c:v>-5.80129144219631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48-C62D-48AE-B61F-BF151D587358}"/>
            </c:ext>
          </c:extLst>
        </c:ser>
        <c:ser>
          <c:idx val="30"/>
          <c:order val="84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. 1'!$B$40:$GT$40</c:f>
              <c:numCache>
                <c:formatCode>0.000</c:formatCode>
                <c:ptCount val="201"/>
                <c:pt idx="0">
                  <c:v>-0.98999249660044564</c:v>
                </c:pt>
                <c:pt idx="1">
                  <c:v>-0.89015907995361743</c:v>
                </c:pt>
                <c:pt idx="2">
                  <c:v>-0.79132316580538442</c:v>
                </c:pt>
                <c:pt idx="3">
                  <c:v>-0.69447228993910604</c:v>
                </c:pt>
                <c:pt idx="4">
                  <c:v>-0.60057415429179506</c:v>
                </c:pt>
                <c:pt idx="5">
                  <c:v>-0.51056695799624263</c:v>
                </c:pt>
                <c:pt idx="6">
                  <c:v>-0.42535002320541027</c:v>
                </c:pt>
                <c:pt idx="7">
                  <c:v>-0.34577480936275462</c:v>
                </c:pt>
                <c:pt idx="8">
                  <c:v>-0.27263640570092285</c:v>
                </c:pt>
                <c:pt idx="9">
                  <c:v>-0.20666558697296222</c:v>
                </c:pt>
                <c:pt idx="10">
                  <c:v>-0.14852151179254913</c:v>
                </c:pt>
                <c:pt idx="11">
                  <c:v>-9.8785136539010221E-2</c:v>
                </c:pt>
                <c:pt idx="12">
                  <c:v>-5.7953410633219349E-2</c:v>
                </c:pt>
                <c:pt idx="13">
                  <c:v>-2.6434311183252679E-2</c:v>
                </c:pt>
                <c:pt idx="14">
                  <c:v>-4.5427666119854937E-3</c:v>
                </c:pt>
                <c:pt idx="15">
                  <c:v>7.5024900036088082E-3</c:v>
                </c:pt>
                <c:pt idx="16">
                  <c:v>9.5811064410594726E-3</c:v>
                </c:pt>
                <c:pt idx="17">
                  <c:v>1.672313852022933E-3</c:v>
                </c:pt>
                <c:pt idx="18">
                  <c:v>-1.614486572225049E-2</c:v>
                </c:pt>
                <c:pt idx="19">
                  <c:v>-4.3692408913031167E-2</c:v>
                </c:pt>
                <c:pt idx="20">
                  <c:v>-8.0695069774763928E-2</c:v>
                </c:pt>
                <c:pt idx="21">
                  <c:v>-0.12678312995157193</c:v>
                </c:pt>
                <c:pt idx="22">
                  <c:v>-0.18149609278085554</c:v>
                </c:pt>
                <c:pt idx="23">
                  <c:v>-0.24428728442372538</c:v>
                </c:pt>
                <c:pt idx="24">
                  <c:v>-0.31452931604929468</c:v>
                </c:pt>
                <c:pt idx="25">
                  <c:v>-0.39152035249648909</c:v>
                </c:pt>
                <c:pt idx="26">
                  <c:v>-0.47449112477898148</c:v>
                </c:pt>
                <c:pt idx="27">
                  <c:v>-0.56261261636661586</c:v>
                </c:pt>
                <c:pt idx="28">
                  <c:v>-0.65500434644454053</c:v>
                </c:pt>
                <c:pt idx="29">
                  <c:v>-0.75074316738646318</c:v>
                </c:pt>
                <c:pt idx="30">
                  <c:v>-0.8488724885405784</c:v>
                </c:pt>
                <c:pt idx="31">
                  <c:v>-0.94841183416715513</c:v>
                </c:pt>
                <c:pt idx="32">
                  <c:v>-1.0483666400280258</c:v>
                </c:pt>
                <c:pt idx="33">
                  <c:v>-1.1477381907436939</c:v>
                </c:pt>
                <c:pt idx="34">
                  <c:v>-1.2455335986272769</c:v>
                </c:pt>
                <c:pt idx="35">
                  <c:v>-1.3407757242900655</c:v>
                </c:pt>
                <c:pt idx="36">
                  <c:v>-1.432512939895298</c:v>
                </c:pt>
                <c:pt idx="37">
                  <c:v>-1.5198286375089389</c:v>
                </c:pt>
                <c:pt idx="38">
                  <c:v>-1.6018503875431644</c:v>
                </c:pt>
                <c:pt idx="39">
                  <c:v>-1.6777586557844195</c:v>
                </c:pt>
                <c:pt idx="40">
                  <c:v>-1.7467949919083738</c:v>
                </c:pt>
                <c:pt idx="41">
                  <c:v>-1.8082696076648559</c:v>
                </c:pt>
                <c:pt idx="42">
                  <c:v>-1.8615682690140338</c:v>
                </c:pt>
                <c:pt idx="43">
                  <c:v>-1.9061584333499004</c:v>
                </c:pt>
                <c:pt idx="44">
                  <c:v>-1.9415945704899618</c:v>
                </c:pt>
                <c:pt idx="45">
                  <c:v>-1.9675226142655426</c:v>
                </c:pt>
                <c:pt idx="46">
                  <c:v>-1.9836835002339099</c:v>
                </c:pt>
                <c:pt idx="47">
                  <c:v>-1.9899157541645465</c:v>
                </c:pt>
                <c:pt idx="48">
                  <c:v>-1.9861571054362863</c:v>
                </c:pt>
                <c:pt idx="49">
                  <c:v>-1.9724451092247781</c:v>
                </c:pt>
                <c:pt idx="50">
                  <c:v>-1.9489167712635842</c:v>
                </c:pt>
                <c:pt idx="51">
                  <c:v>-1.9158071789281781</c:v>
                </c:pt>
                <c:pt idx="52">
                  <c:v>-1.8734471523205989</c:v>
                </c:pt>
                <c:pt idx="53">
                  <c:v>-1.822259938824347</c:v>
                </c:pt>
                <c:pt idx="54">
                  <c:v>-1.7627569841564328</c:v>
                </c:pt>
                <c:pt idx="55">
                  <c:v>-1.6955328221708377</c:v>
                </c:pt>
                <c:pt idx="56">
                  <c:v>-1.6212591344727674</c:v>
                </c:pt>
                <c:pt idx="57">
                  <c:v>-1.5406780391980832</c:v>
                </c:pt>
                <c:pt idx="58">
                  <c:v>-1.454594676014203</c:v>
                </c:pt>
                <c:pt idx="59">
                  <c:v>-1.3638691614306817</c:v>
                </c:pt>
                <c:pt idx="60">
                  <c:v>-1.2694079947993715</c:v>
                </c:pt>
                <c:pt idx="61">
                  <c:v>-1.1721550008725414</c:v>
                </c:pt>
                <c:pt idx="62">
                  <c:v>-1.0730818994179421</c:v>
                </c:pt>
                <c:pt idx="63">
                  <c:v>-0.97317859611609592</c:v>
                </c:pt>
                <c:pt idx="64">
                  <c:v>-0.87344329174995194</c:v>
                </c:pt>
                <c:pt idx="65">
                  <c:v>-0.77487250851263012</c:v>
                </c:pt>
                <c:pt idx="66">
                  <c:v>-0.77487250851263012</c:v>
                </c:pt>
                <c:pt idx="67">
                  <c:v>-0.58514257598384734</c:v>
                </c:pt>
                <c:pt idx="68">
                  <c:v>-0.49587914546183748</c:v>
                </c:pt>
                <c:pt idx="69">
                  <c:v>-0.41155273221224553</c:v>
                </c:pt>
                <c:pt idx="70">
                  <c:v>-0.33300589788165658</c:v>
                </c:pt>
                <c:pt idx="71">
                  <c:v>-0.2610234564745697</c:v>
                </c:pt>
                <c:pt idx="72">
                  <c:v>-0.19632463275129253</c:v>
                </c:pt>
                <c:pt idx="73">
                  <c:v>-0.13955587597188124</c:v>
                </c:pt>
                <c:pt idx="74">
                  <c:v>-9.128440078881872E-2</c:v>
                </c:pt>
                <c:pt idx="75">
                  <c:v>-5.199251982570674E-2</c:v>
                </c:pt>
                <c:pt idx="76">
                  <c:v>-2.2072824568959315E-2</c:v>
                </c:pt>
                <c:pt idx="77">
                  <c:v>-1.8242627234452691E-3</c:v>
                </c:pt>
                <c:pt idx="78">
                  <c:v>8.5508487741593475E-3</c:v>
                </c:pt>
                <c:pt idx="79">
                  <c:v>8.9488452393263751E-3</c:v>
                </c:pt>
                <c:pt idx="80">
                  <c:v>-6.3424997706384989E-4</c:v>
                </c:pt>
                <c:pt idx="81">
                  <c:v>-2.010268575535934E-2</c:v>
                </c:pt>
                <c:pt idx="82">
                  <c:v>-4.9261939920672515E-2</c:v>
                </c:pt>
                <c:pt idx="83">
                  <c:v>-8.7820662844152353E-2</c:v>
                </c:pt>
                <c:pt idx="84">
                  <c:v>-0.13539358851216521</c:v>
                </c:pt>
                <c:pt idx="85">
                  <c:v>-0.19150538397695538</c:v>
                </c:pt>
                <c:pt idx="86">
                  <c:v>-0.2555953987263323</c:v>
                </c:pt>
                <c:pt idx="87">
                  <c:v>-0.3270232665182623</c:v>
                </c:pt>
                <c:pt idx="88">
                  <c:v>-0.40507530370868394</c:v>
                </c:pt>
                <c:pt idx="89">
                  <c:v>-0.488971640142561</c:v>
                </c:pt>
                <c:pt idx="90">
                  <c:v>-0.5778740113586891</c:v>
                </c:pt>
                <c:pt idx="91">
                  <c:v>-0.67089413425109345</c:v>
                </c:pt>
                <c:pt idx="92">
                  <c:v>-0.76710258250019803</c:v>
                </c:pt>
                <c:pt idx="93">
                  <c:v>-0.86553807309338393</c:v>
                </c:pt>
                <c:pt idx="94">
                  <c:v>-0.96521707114708788</c:v>
                </c:pt>
                <c:pt idx="95">
                  <c:v>-1.065143617062255</c:v>
                </c:pt>
                <c:pt idx="96">
                  <c:v>-1.1643192778234253</c:v>
                </c:pt>
                <c:pt idx="97">
                  <c:v>-1.2617531230113881</c:v>
                </c:pt>
                <c:pt idx="98">
                  <c:v>-1.3564716258523739</c:v>
                </c:pt>
                <c:pt idx="99">
                  <c:v>-1.447528390375767</c:v>
                </c:pt>
                <c:pt idx="100">
                  <c:v>-1.5340136074898154</c:v>
                </c:pt>
                <c:pt idx="101">
                  <c:v>-1.6150631454933277</c:v>
                </c:pt>
                <c:pt idx="102">
                  <c:v>-1.6898671841939881</c:v>
                </c:pt>
                <c:pt idx="103">
                  <c:v>-1.7576783063640282</c:v>
                </c:pt>
                <c:pt idx="104">
                  <c:v>-1.8178189656860995</c:v>
                </c:pt>
                <c:pt idx="105">
                  <c:v>-1.8696882565721156</c:v>
                </c:pt>
                <c:pt idx="106">
                  <c:v>-1.9127679182132522</c:v>
                </c:pt>
                <c:pt idx="107">
                  <c:v>-1.9466275128706334</c:v>
                </c:pt>
                <c:pt idx="108">
                  <c:v>-1.9709287266669371</c:v>
                </c:pt>
                <c:pt idx="109">
                  <c:v>-1.9854287499068231</c:v>
                </c:pt>
                <c:pt idx="110">
                  <c:v>-1.9899827031511492</c:v>
                </c:pt>
                <c:pt idx="111">
                  <c:v>-1.9845450848044348</c:v>
                </c:pt>
                <c:pt idx="112">
                  <c:v>-1.9691702257517631</c:v>
                </c:pt>
                <c:pt idx="113">
                  <c:v>-1.9440117465025346</c:v>
                </c:pt>
                <c:pt idx="114">
                  <c:v>-1.9093210222651213</c:v>
                </c:pt>
                <c:pt idx="115">
                  <c:v>-1.8654446712888741</c:v>
                </c:pt>
                <c:pt idx="116">
                  <c:v>-1.8128210915691545</c:v>
                </c:pt>
                <c:pt idx="117">
                  <c:v>-1.7519760805194791</c:v>
                </c:pt>
                <c:pt idx="118">
                  <c:v>-1.683517581377568</c:v>
                </c:pt>
                <c:pt idx="119">
                  <c:v>-1.608129608837479</c:v>
                </c:pt>
                <c:pt idx="120">
                  <c:v>-1.5265654146008805</c:v>
                </c:pt>
                <c:pt idx="121">
                  <c:v>-1.4396399611350472</c:v>
                </c:pt>
                <c:pt idx="122">
                  <c:v>-1.3482217788372743</c:v>
                </c:pt>
                <c:pt idx="123">
                  <c:v>-1.2532242879662465</c:v>
                </c:pt>
                <c:pt idx="124">
                  <c:v>-1.1555966720487549</c:v>
                </c:pt>
                <c:pt idx="125">
                  <c:v>-1.0563143939516464</c:v>
                </c:pt>
                <c:pt idx="126">
                  <c:v>-0.9563694493793089</c:v>
                </c:pt>
                <c:pt idx="127">
                  <c:v>-0.85676045518050348</c:v>
                </c:pt>
                <c:pt idx="128">
                  <c:v>-0.75848267149890669</c:v>
                </c:pt>
                <c:pt idx="129">
                  <c:v>-0.66251805746275261</c:v>
                </c:pt>
                <c:pt idx="130">
                  <c:v>-0.56982545977380472</c:v>
                </c:pt>
                <c:pt idx="131">
                  <c:v>-0.48133103222807194</c:v>
                </c:pt>
                <c:pt idx="132">
                  <c:v>-0.39791898189322261</c:v>
                </c:pt>
                <c:pt idx="133">
                  <c:v>-0.32042273440384328</c:v>
                </c:pt>
                <c:pt idx="134">
                  <c:v>-0.24961660664799701</c:v>
                </c:pt>
                <c:pt idx="135">
                  <c:v>-0.18620807004882467</c:v>
                </c:pt>
                <c:pt idx="136">
                  <c:v>-0.13083068174394985</c:v>
                </c:pt>
                <c:pt idx="137">
                  <c:v>-8.4037754291983791E-2</c:v>
                </c:pt>
                <c:pt idx="138">
                  <c:v>-4.629682715634087E-2</c:v>
                </c:pt>
                <c:pt idx="139">
                  <c:v>-1.79849952054697E-2</c:v>
                </c:pt>
                <c:pt idx="140">
                  <c:v>6.1485909442471343E-4</c:v>
                </c:pt>
                <c:pt idx="141">
                  <c:v>9.3168921474720001E-3</c:v>
                </c:pt>
                <c:pt idx="142">
                  <c:v>8.034156115916069E-3</c:v>
                </c:pt>
                <c:pt idx="143">
                  <c:v>-3.2205323258323038E-3</c:v>
                </c:pt>
                <c:pt idx="144">
                  <c:v>-2.4334720051168213E-2</c:v>
                </c:pt>
                <c:pt idx="145">
                  <c:v>-5.5097441075762643E-2</c:v>
                </c:pt>
                <c:pt idx="146">
                  <c:v>-9.520132445994145E-2</c:v>
                </c:pt>
                <c:pt idx="147">
                  <c:v>-0.14424566545751139</c:v>
                </c:pt>
                <c:pt idx="148">
                  <c:v>-0.20174042922512936</c:v>
                </c:pt>
                <c:pt idx="149">
                  <c:v>-0.26711114708846961</c:v>
                </c:pt>
                <c:pt idx="150">
                  <c:v>-0.33970465644332881</c:v>
                </c:pt>
                <c:pt idx="151">
                  <c:v>-0.41879562694045702</c:v>
                </c:pt>
                <c:pt idx="152">
                  <c:v>-0.50359380774664597</c:v>
                </c:pt>
                <c:pt idx="153">
                  <c:v>-0.59325192346983358</c:v>
                </c:pt>
                <c:pt idx="154">
                  <c:v>-0.68687413985474333</c:v>
                </c:pt>
                <c:pt idx="155">
                  <c:v>-0.78352501466264901</c:v>
                </c:pt>
                <c:pt idx="156">
                  <c:v>-0.88223884430100163</c:v>
                </c:pt>
                <c:pt idx="157">
                  <c:v>-0.98202931281450834</c:v>
                </c:pt>
                <c:pt idx="158">
                  <c:v>-1.0818993468281273</c:v>
                </c:pt>
                <c:pt idx="159">
                  <c:v>-1.1808510779746351</c:v>
                </c:pt>
                <c:pt idx="160">
                  <c:v>-1.2778958132655109</c:v>
                </c:pt>
                <c:pt idx="161">
                  <c:v>-1.3720639137844548</c:v>
                </c:pt>
                <c:pt idx="162">
                  <c:v>-1.4624144829989119</c:v>
                </c:pt>
                <c:pt idx="163">
                  <c:v>-1.5480447678872249</c:v>
                </c:pt>
                <c:pt idx="164">
                  <c:v>-1.6280991789483932</c:v>
                </c:pt>
                <c:pt idx="165">
                  <c:v>-1.7017778389695688</c:v>
                </c:pt>
                <c:pt idx="166">
                  <c:v>-1.7683445751347442</c:v>
                </c:pt>
                <c:pt idx="167">
                  <c:v>-1.8271342746201924</c:v>
                </c:pt>
                <c:pt idx="168">
                  <c:v>-1.8775595301819501</c:v>
                </c:pt>
                <c:pt idx="169">
                  <c:v>-1.9191165093348141</c:v>
                </c:pt>
                <c:pt idx="170">
                  <c:v>-1.9513899884800026</c:v>
                </c:pt>
                <c:pt idx="171">
                  <c:v>-1.9740575016820889</c:v>
                </c:pt>
                <c:pt idx="172">
                  <c:v>-1.9868925626420417</c:v>
                </c:pt>
                <c:pt idx="173">
                  <c:v>-1.9897669276734566</c:v>
                </c:pt>
                <c:pt idx="174">
                  <c:v>-1.9826518770710788</c:v>
                </c:pt>
                <c:pt idx="175">
                  <c:v>-1.9656185020686032</c:v>
                </c:pt>
                <c:pt idx="176">
                  <c:v>-1.9388369945185695</c:v>
                </c:pt>
                <c:pt idx="177">
                  <c:v>-1.9388369945185695</c:v>
                </c:pt>
                <c:pt idx="178">
                  <c:v>-1.857194676086027</c:v>
                </c:pt>
                <c:pt idx="179">
                  <c:v>-1.803149608261934</c:v>
                </c:pt>
                <c:pt idx="180">
                  <c:v>-1.7409797433721217</c:v>
                </c:pt>
                <c:pt idx="181">
                  <c:v>-1.6713062621559456</c:v>
                </c:pt>
                <c:pt idx="182">
                  <c:v>-1.5948253190067296</c:v>
                </c:pt>
                <c:pt idx="183">
                  <c:v>-1.5123010862271773</c:v>
                </c:pt>
                <c:pt idx="184">
                  <c:v>-1.4245581186723424</c:v>
                </c:pt>
                <c:pt idx="185">
                  <c:v>-1.3324731150700582</c:v>
                </c:pt>
                <c:pt idx="186">
                  <c:v>-1.2369661583370666</c:v>
                </c:pt>
                <c:pt idx="187">
                  <c:v>-1.1389915224146445</c:v>
                </c:pt>
                <c:pt idx="188">
                  <c:v>-1.039528137478813</c:v>
                </c:pt>
                <c:pt idx="189">
                  <c:v>-0.93956980879363439</c:v>
                </c:pt>
                <c:pt idx="190">
                  <c:v>-0.84011528693749327</c:v>
                </c:pt>
                <c:pt idx="191">
                  <c:v>-0.74215828861748578</c:v>
                </c:pt>
                <c:pt idx="192">
                  <c:v>-0.6466775677805503</c:v>
                </c:pt>
                <c:pt idx="193">
                  <c:v>-0.55462713622755244</c:v>
                </c:pt>
                <c:pt idx="194">
                  <c:v>-0.46692673144274921</c:v>
                </c:pt>
                <c:pt idx="195">
                  <c:v>-0.38445262688084458</c:v>
                </c:pt>
                <c:pt idx="196">
                  <c:v>-0.30802887653231004</c:v>
                </c:pt>
                <c:pt idx="197">
                  <c:v>-0.23841908124829736</c:v>
                </c:pt>
                <c:pt idx="198">
                  <c:v>-0.17631875909334027</c:v>
                </c:pt>
                <c:pt idx="199">
                  <c:v>-0.12234839595877833</c:v>
                </c:pt>
                <c:pt idx="200">
                  <c:v>-7.704724587281797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4A-C62D-48AE-B61F-BF151D587358}"/>
            </c:ext>
          </c:extLst>
        </c:ser>
        <c:ser>
          <c:idx val="31"/>
          <c:order val="85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. 1'!$B$41:$GT$41</c:f>
              <c:numCache>
                <c:formatCode>0.000</c:formatCode>
                <c:ptCount val="201"/>
                <c:pt idx="0">
                  <c:v>-0.99913515027327948</c:v>
                </c:pt>
                <c:pt idx="1">
                  <c:v>-0.89930173362645127</c:v>
                </c:pt>
                <c:pt idx="2">
                  <c:v>-0.80046581947821827</c:v>
                </c:pt>
                <c:pt idx="3">
                  <c:v>-0.70361494361193988</c:v>
                </c:pt>
                <c:pt idx="4">
                  <c:v>-0.6097168079646289</c:v>
                </c:pt>
                <c:pt idx="5">
                  <c:v>-0.51970961166907648</c:v>
                </c:pt>
                <c:pt idx="6">
                  <c:v>-0.43449267687824411</c:v>
                </c:pt>
                <c:pt idx="7">
                  <c:v>-0.35491746303558847</c:v>
                </c:pt>
                <c:pt idx="8">
                  <c:v>-0.28177905937375669</c:v>
                </c:pt>
                <c:pt idx="9">
                  <c:v>-0.21580824064579607</c:v>
                </c:pt>
                <c:pt idx="10">
                  <c:v>-0.15766416546538298</c:v>
                </c:pt>
                <c:pt idx="11">
                  <c:v>-0.10792779021184407</c:v>
                </c:pt>
                <c:pt idx="12">
                  <c:v>-6.7096064306053194E-2</c:v>
                </c:pt>
                <c:pt idx="13">
                  <c:v>-3.5576964856086524E-2</c:v>
                </c:pt>
                <c:pt idx="14">
                  <c:v>-1.3685420284819338E-2</c:v>
                </c:pt>
                <c:pt idx="15">
                  <c:v>-1.6401636692250365E-3</c:v>
                </c:pt>
                <c:pt idx="16">
                  <c:v>4.3845276822562784E-4</c:v>
                </c:pt>
                <c:pt idx="17">
                  <c:v>-7.4703398208109117E-3</c:v>
                </c:pt>
                <c:pt idx="18">
                  <c:v>-2.5287519395084335E-2</c:v>
                </c:pt>
                <c:pt idx="19">
                  <c:v>-5.2835062585865011E-2</c:v>
                </c:pt>
                <c:pt idx="20">
                  <c:v>-8.9837723447597773E-2</c:v>
                </c:pt>
                <c:pt idx="21">
                  <c:v>-0.13592578362440577</c:v>
                </c:pt>
                <c:pt idx="22">
                  <c:v>-0.19063874645368939</c:v>
                </c:pt>
                <c:pt idx="23">
                  <c:v>-0.25342993809655923</c:v>
                </c:pt>
                <c:pt idx="24">
                  <c:v>-0.32367196972212853</c:v>
                </c:pt>
                <c:pt idx="25">
                  <c:v>-0.40066300616932293</c:v>
                </c:pt>
                <c:pt idx="26">
                  <c:v>-0.48363377845181532</c:v>
                </c:pt>
                <c:pt idx="27">
                  <c:v>-0.5717552700394497</c:v>
                </c:pt>
                <c:pt idx="28">
                  <c:v>-0.66414700011737438</c:v>
                </c:pt>
                <c:pt idx="29">
                  <c:v>-0.75988582105929703</c:v>
                </c:pt>
                <c:pt idx="30">
                  <c:v>-0.85801514221341224</c:v>
                </c:pt>
                <c:pt idx="31">
                  <c:v>-0.95755448783998898</c:v>
                </c:pt>
                <c:pt idx="32">
                  <c:v>-1.0575092937008597</c:v>
                </c:pt>
                <c:pt idx="33">
                  <c:v>-1.1568808444165277</c:v>
                </c:pt>
                <c:pt idx="34">
                  <c:v>-1.2546762523001107</c:v>
                </c:pt>
                <c:pt idx="35">
                  <c:v>-1.3499183779628994</c:v>
                </c:pt>
                <c:pt idx="36">
                  <c:v>-1.4416555935681319</c:v>
                </c:pt>
                <c:pt idx="37">
                  <c:v>-1.5289712911817728</c:v>
                </c:pt>
                <c:pt idx="38">
                  <c:v>-1.6109930412159983</c:v>
                </c:pt>
                <c:pt idx="39">
                  <c:v>-1.6869013094572534</c:v>
                </c:pt>
                <c:pt idx="40">
                  <c:v>-1.7559376455812077</c:v>
                </c:pt>
                <c:pt idx="41">
                  <c:v>-1.8174122613376897</c:v>
                </c:pt>
                <c:pt idx="42">
                  <c:v>-1.8707109226868677</c:v>
                </c:pt>
                <c:pt idx="43">
                  <c:v>-1.9153010870227343</c:v>
                </c:pt>
                <c:pt idx="44">
                  <c:v>-1.9507372241627956</c:v>
                </c:pt>
                <c:pt idx="45">
                  <c:v>-1.9766652679383765</c:v>
                </c:pt>
                <c:pt idx="46">
                  <c:v>-1.9928261539067438</c:v>
                </c:pt>
                <c:pt idx="47">
                  <c:v>-1.9990584078373803</c:v>
                </c:pt>
                <c:pt idx="48">
                  <c:v>-1.9952997591091202</c:v>
                </c:pt>
                <c:pt idx="49">
                  <c:v>-1.981587762897612</c:v>
                </c:pt>
                <c:pt idx="50">
                  <c:v>-1.958059424936418</c:v>
                </c:pt>
                <c:pt idx="51">
                  <c:v>-1.9249498326010119</c:v>
                </c:pt>
                <c:pt idx="52">
                  <c:v>-1.8825898059934327</c:v>
                </c:pt>
                <c:pt idx="53">
                  <c:v>-1.8314025924971808</c:v>
                </c:pt>
                <c:pt idx="54">
                  <c:v>-1.7718996378292666</c:v>
                </c:pt>
                <c:pt idx="55">
                  <c:v>-1.7046754758436715</c:v>
                </c:pt>
                <c:pt idx="56">
                  <c:v>-1.6304017881456012</c:v>
                </c:pt>
                <c:pt idx="57">
                  <c:v>-1.5498206928709171</c:v>
                </c:pt>
                <c:pt idx="58">
                  <c:v>-1.4637373296870368</c:v>
                </c:pt>
                <c:pt idx="59">
                  <c:v>-1.3730118151035156</c:v>
                </c:pt>
                <c:pt idx="60">
                  <c:v>-1.2785506484722053</c:v>
                </c:pt>
                <c:pt idx="61">
                  <c:v>-1.1812976545453753</c:v>
                </c:pt>
                <c:pt idx="62">
                  <c:v>-1.0822245530907759</c:v>
                </c:pt>
                <c:pt idx="63">
                  <c:v>-0.98232124978892976</c:v>
                </c:pt>
                <c:pt idx="64">
                  <c:v>-0.88258594542278579</c:v>
                </c:pt>
                <c:pt idx="65">
                  <c:v>-0.78401516218546397</c:v>
                </c:pt>
                <c:pt idx="66">
                  <c:v>-0.78401516218546397</c:v>
                </c:pt>
                <c:pt idx="67">
                  <c:v>-0.59428522965668118</c:v>
                </c:pt>
                <c:pt idx="68">
                  <c:v>-0.50502179913467127</c:v>
                </c:pt>
                <c:pt idx="69">
                  <c:v>-0.42069538588507938</c:v>
                </c:pt>
                <c:pt idx="70">
                  <c:v>-0.34214855155449042</c:v>
                </c:pt>
                <c:pt idx="71">
                  <c:v>-0.27016611014740355</c:v>
                </c:pt>
                <c:pt idx="72">
                  <c:v>-0.20546728642412637</c:v>
                </c:pt>
                <c:pt idx="73">
                  <c:v>-0.14869852964471508</c:v>
                </c:pt>
                <c:pt idx="74">
                  <c:v>-0.10042705446165257</c:v>
                </c:pt>
                <c:pt idx="75">
                  <c:v>-6.1135173498540585E-2</c:v>
                </c:pt>
                <c:pt idx="76">
                  <c:v>-3.121547824179316E-2</c:v>
                </c:pt>
                <c:pt idx="77">
                  <c:v>-1.0966916396279114E-2</c:v>
                </c:pt>
                <c:pt idx="78">
                  <c:v>-5.9180489867449726E-4</c:v>
                </c:pt>
                <c:pt idx="79">
                  <c:v>-1.9380843350746968E-4</c:v>
                </c:pt>
                <c:pt idx="80">
                  <c:v>-9.7769036498976947E-3</c:v>
                </c:pt>
                <c:pt idx="81">
                  <c:v>-2.9245339428193184E-2</c:v>
                </c:pt>
                <c:pt idx="82">
                  <c:v>-5.840459359350636E-2</c:v>
                </c:pt>
                <c:pt idx="83">
                  <c:v>-9.6963316516986198E-2</c:v>
                </c:pt>
                <c:pt idx="84">
                  <c:v>-0.14453624218499905</c:v>
                </c:pt>
                <c:pt idx="85">
                  <c:v>-0.20064803764978922</c:v>
                </c:pt>
                <c:pt idx="86">
                  <c:v>-0.26473805239916615</c:v>
                </c:pt>
                <c:pt idx="87">
                  <c:v>-0.33616592019109615</c:v>
                </c:pt>
                <c:pt idx="88">
                  <c:v>-0.41421795738151779</c:v>
                </c:pt>
                <c:pt idx="89">
                  <c:v>-0.49811429381539485</c:v>
                </c:pt>
                <c:pt idx="90">
                  <c:v>-0.58701666503152294</c:v>
                </c:pt>
                <c:pt idx="91">
                  <c:v>-0.6800367879239273</c:v>
                </c:pt>
                <c:pt idx="92">
                  <c:v>-0.77624523617303187</c:v>
                </c:pt>
                <c:pt idx="93">
                  <c:v>-0.87468072676621778</c:v>
                </c:pt>
                <c:pt idx="94">
                  <c:v>-0.97435972481992172</c:v>
                </c:pt>
                <c:pt idx="95">
                  <c:v>-1.0742862707350889</c:v>
                </c:pt>
                <c:pt idx="96">
                  <c:v>-1.1734619314962591</c:v>
                </c:pt>
                <c:pt idx="97">
                  <c:v>-1.2708957766842219</c:v>
                </c:pt>
                <c:pt idx="98">
                  <c:v>-1.3656142795252078</c:v>
                </c:pt>
                <c:pt idx="99">
                  <c:v>-1.4566710440486008</c:v>
                </c:pt>
                <c:pt idx="100">
                  <c:v>-1.5431562611626493</c:v>
                </c:pt>
                <c:pt idx="101">
                  <c:v>-1.6242057991661616</c:v>
                </c:pt>
                <c:pt idx="102">
                  <c:v>-1.6990098378668219</c:v>
                </c:pt>
                <c:pt idx="103">
                  <c:v>-1.7668209600368621</c:v>
                </c:pt>
                <c:pt idx="104">
                  <c:v>-1.8269616193589333</c:v>
                </c:pt>
                <c:pt idx="105">
                  <c:v>-1.8788309102449494</c:v>
                </c:pt>
                <c:pt idx="106">
                  <c:v>-1.921910571886086</c:v>
                </c:pt>
                <c:pt idx="107">
                  <c:v>-1.9557701665434672</c:v>
                </c:pt>
                <c:pt idx="108">
                  <c:v>-1.9800713803397709</c:v>
                </c:pt>
                <c:pt idx="109">
                  <c:v>-1.9945714035796569</c:v>
                </c:pt>
                <c:pt idx="110">
                  <c:v>-1.9991253568239831</c:v>
                </c:pt>
                <c:pt idx="111">
                  <c:v>-1.9936877384772687</c:v>
                </c:pt>
                <c:pt idx="112">
                  <c:v>-1.978312879424597</c:v>
                </c:pt>
                <c:pt idx="113">
                  <c:v>-1.9531544001753685</c:v>
                </c:pt>
                <c:pt idx="114">
                  <c:v>-1.9184636759379552</c:v>
                </c:pt>
                <c:pt idx="115">
                  <c:v>-1.874587324961708</c:v>
                </c:pt>
                <c:pt idx="116">
                  <c:v>-1.8219637452419883</c:v>
                </c:pt>
                <c:pt idx="117">
                  <c:v>-1.7611187341923129</c:v>
                </c:pt>
                <c:pt idx="118">
                  <c:v>-1.6926602350504019</c:v>
                </c:pt>
                <c:pt idx="119">
                  <c:v>-1.6172722625103129</c:v>
                </c:pt>
                <c:pt idx="120">
                  <c:v>-1.5357080682737143</c:v>
                </c:pt>
                <c:pt idx="121">
                  <c:v>-1.4487826148078811</c:v>
                </c:pt>
                <c:pt idx="122">
                  <c:v>-1.3573644325101082</c:v>
                </c:pt>
                <c:pt idx="123">
                  <c:v>-1.2623669416390804</c:v>
                </c:pt>
                <c:pt idx="124">
                  <c:v>-1.1647393257215888</c:v>
                </c:pt>
                <c:pt idx="125">
                  <c:v>-1.0654570476244802</c:v>
                </c:pt>
                <c:pt idx="126">
                  <c:v>-0.96551210305214274</c:v>
                </c:pt>
                <c:pt idx="127">
                  <c:v>-0.86590310885333732</c:v>
                </c:pt>
                <c:pt idx="128">
                  <c:v>-0.76762532517174054</c:v>
                </c:pt>
                <c:pt idx="129">
                  <c:v>-0.67166071113558645</c:v>
                </c:pt>
                <c:pt idx="130">
                  <c:v>-0.57896811344663857</c:v>
                </c:pt>
                <c:pt idx="131">
                  <c:v>-0.49047368590090579</c:v>
                </c:pt>
                <c:pt idx="132">
                  <c:v>-0.40706163556605646</c:v>
                </c:pt>
                <c:pt idx="133">
                  <c:v>-0.32956538807667712</c:v>
                </c:pt>
                <c:pt idx="134">
                  <c:v>-0.25875926032083085</c:v>
                </c:pt>
                <c:pt idx="135">
                  <c:v>-0.19535072372165851</c:v>
                </c:pt>
                <c:pt idx="136">
                  <c:v>-0.1399733354167837</c:v>
                </c:pt>
                <c:pt idx="137">
                  <c:v>-9.3180407964817635E-2</c:v>
                </c:pt>
                <c:pt idx="138">
                  <c:v>-5.5439480829174714E-2</c:v>
                </c:pt>
                <c:pt idx="139">
                  <c:v>-2.7127648878303545E-2</c:v>
                </c:pt>
                <c:pt idx="140">
                  <c:v>-8.5277945784091314E-3</c:v>
                </c:pt>
                <c:pt idx="141">
                  <c:v>1.7423847463815534E-4</c:v>
                </c:pt>
                <c:pt idx="142">
                  <c:v>-1.1084975569177757E-3</c:v>
                </c:pt>
                <c:pt idx="143">
                  <c:v>-1.2363185998666149E-2</c:v>
                </c:pt>
                <c:pt idx="144">
                  <c:v>-3.3477373724002057E-2</c:v>
                </c:pt>
                <c:pt idx="145">
                  <c:v>-6.4240094748596488E-2</c:v>
                </c:pt>
                <c:pt idx="146">
                  <c:v>-0.10434397813277529</c:v>
                </c:pt>
                <c:pt idx="147">
                  <c:v>-0.15338831913034523</c:v>
                </c:pt>
                <c:pt idx="148">
                  <c:v>-0.2108830828979632</c:v>
                </c:pt>
                <c:pt idx="149">
                  <c:v>-0.27625380076130346</c:v>
                </c:pt>
                <c:pt idx="150">
                  <c:v>-0.34884731011616266</c:v>
                </c:pt>
                <c:pt idx="151">
                  <c:v>-0.42793828061329087</c:v>
                </c:pt>
                <c:pt idx="152">
                  <c:v>-0.51273646141947982</c:v>
                </c:pt>
                <c:pt idx="153">
                  <c:v>-0.60239457714266742</c:v>
                </c:pt>
                <c:pt idx="154">
                  <c:v>-0.69601679352757717</c:v>
                </c:pt>
                <c:pt idx="155">
                  <c:v>-0.79266766833548286</c:v>
                </c:pt>
                <c:pt idx="156">
                  <c:v>-0.89138149797383548</c:v>
                </c:pt>
                <c:pt idx="157">
                  <c:v>-0.99117196648734218</c:v>
                </c:pt>
                <c:pt idx="158">
                  <c:v>-1.0910420005009611</c:v>
                </c:pt>
                <c:pt idx="159">
                  <c:v>-1.1899937316474689</c:v>
                </c:pt>
                <c:pt idx="160">
                  <c:v>-1.2870384669383448</c:v>
                </c:pt>
                <c:pt idx="161">
                  <c:v>-1.3812065674572886</c:v>
                </c:pt>
                <c:pt idx="162">
                  <c:v>-1.4715571366717457</c:v>
                </c:pt>
                <c:pt idx="163">
                  <c:v>-1.5571874215600587</c:v>
                </c:pt>
                <c:pt idx="164">
                  <c:v>-1.637241832621227</c:v>
                </c:pt>
                <c:pt idx="165">
                  <c:v>-1.7109204926424026</c:v>
                </c:pt>
                <c:pt idx="166">
                  <c:v>-1.777487228807578</c:v>
                </c:pt>
                <c:pt idx="167">
                  <c:v>-1.8362769282930262</c:v>
                </c:pt>
                <c:pt idx="168">
                  <c:v>-1.8867021838547839</c:v>
                </c:pt>
                <c:pt idx="169">
                  <c:v>-1.928259163007648</c:v>
                </c:pt>
                <c:pt idx="170">
                  <c:v>-1.9605326421528364</c:v>
                </c:pt>
                <c:pt idx="171">
                  <c:v>-1.9832001553549228</c:v>
                </c:pt>
                <c:pt idx="172">
                  <c:v>-1.9960352163148756</c:v>
                </c:pt>
                <c:pt idx="173">
                  <c:v>-1.9989095813462905</c:v>
                </c:pt>
                <c:pt idx="174">
                  <c:v>-1.9917945307439127</c:v>
                </c:pt>
                <c:pt idx="175">
                  <c:v>-1.9747611557414371</c:v>
                </c:pt>
                <c:pt idx="176">
                  <c:v>-1.9479796481914033</c:v>
                </c:pt>
                <c:pt idx="177">
                  <c:v>-1.9479796481914033</c:v>
                </c:pt>
                <c:pt idx="178">
                  <c:v>-1.8663373297588608</c:v>
                </c:pt>
                <c:pt idx="179">
                  <c:v>-1.8122922619347679</c:v>
                </c:pt>
                <c:pt idx="180">
                  <c:v>-1.7501223970449555</c:v>
                </c:pt>
                <c:pt idx="181">
                  <c:v>-1.6804489158287794</c:v>
                </c:pt>
                <c:pt idx="182">
                  <c:v>-1.6039679726795635</c:v>
                </c:pt>
                <c:pt idx="183">
                  <c:v>-1.5214437399000111</c:v>
                </c:pt>
                <c:pt idx="184">
                  <c:v>-1.4337007723451762</c:v>
                </c:pt>
                <c:pt idx="185">
                  <c:v>-1.341615768742892</c:v>
                </c:pt>
                <c:pt idx="186">
                  <c:v>-1.2461088120099004</c:v>
                </c:pt>
                <c:pt idx="187">
                  <c:v>-1.1481341760874784</c:v>
                </c:pt>
                <c:pt idx="188">
                  <c:v>-1.0486707911516469</c:v>
                </c:pt>
                <c:pt idx="189">
                  <c:v>-0.94871246246646823</c:v>
                </c:pt>
                <c:pt idx="190">
                  <c:v>-0.84925794061032711</c:v>
                </c:pt>
                <c:pt idx="191">
                  <c:v>-0.75130094229031963</c:v>
                </c:pt>
                <c:pt idx="192">
                  <c:v>-0.65582022145338414</c:v>
                </c:pt>
                <c:pt idx="193">
                  <c:v>-0.56376978990038629</c:v>
                </c:pt>
                <c:pt idx="194">
                  <c:v>-0.47606938511558305</c:v>
                </c:pt>
                <c:pt idx="195">
                  <c:v>-0.39359528055367843</c:v>
                </c:pt>
                <c:pt idx="196">
                  <c:v>-0.31717153020514388</c:v>
                </c:pt>
                <c:pt idx="197">
                  <c:v>-0.2475617349211312</c:v>
                </c:pt>
                <c:pt idx="198">
                  <c:v>-0.18546141276617412</c:v>
                </c:pt>
                <c:pt idx="199">
                  <c:v>-0.13149104963161218</c:v>
                </c:pt>
                <c:pt idx="200">
                  <c:v>-8.61898995456518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4C-C62D-48AE-B61F-BF151D587358}"/>
            </c:ext>
          </c:extLst>
        </c:ser>
        <c:ser>
          <c:idx val="32"/>
          <c:order val="86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. 1'!$B$42:$GT$42</c:f>
              <c:numCache>
                <c:formatCode>0.000</c:formatCode>
                <c:ptCount val="201"/>
                <c:pt idx="0">
                  <c:v>-0.99829477579475301</c:v>
                </c:pt>
                <c:pt idx="1">
                  <c:v>-0.89846135914792491</c:v>
                </c:pt>
                <c:pt idx="2">
                  <c:v>-0.79962544499969179</c:v>
                </c:pt>
                <c:pt idx="3">
                  <c:v>-0.70277456913341352</c:v>
                </c:pt>
                <c:pt idx="4">
                  <c:v>-0.60887643348610254</c:v>
                </c:pt>
                <c:pt idx="5">
                  <c:v>-0.51886923719055</c:v>
                </c:pt>
                <c:pt idx="6">
                  <c:v>-0.43365230239971764</c:v>
                </c:pt>
                <c:pt idx="7">
                  <c:v>-0.35407708855706199</c:v>
                </c:pt>
                <c:pt idx="8">
                  <c:v>-0.28093868489523022</c:v>
                </c:pt>
                <c:pt idx="9">
                  <c:v>-0.21496786616726959</c:v>
                </c:pt>
                <c:pt idx="10">
                  <c:v>-0.1568237909868565</c:v>
                </c:pt>
                <c:pt idx="11">
                  <c:v>-0.10708741573331759</c:v>
                </c:pt>
                <c:pt idx="12">
                  <c:v>-6.625568982752672E-2</c:v>
                </c:pt>
                <c:pt idx="13">
                  <c:v>-3.473659037756005E-2</c:v>
                </c:pt>
                <c:pt idx="14">
                  <c:v>-1.2845045806292865E-2</c:v>
                </c:pt>
                <c:pt idx="15">
                  <c:v>-7.9978919069856325E-4</c:v>
                </c:pt>
                <c:pt idx="16">
                  <c:v>1.2788272467521011E-3</c:v>
                </c:pt>
                <c:pt idx="17">
                  <c:v>-6.6299653422844385E-3</c:v>
                </c:pt>
                <c:pt idx="18">
                  <c:v>-2.4447144916557861E-2</c:v>
                </c:pt>
                <c:pt idx="19">
                  <c:v>-5.1994688107338538E-2</c:v>
                </c:pt>
                <c:pt idx="20">
                  <c:v>-8.8997348969071299E-2</c:v>
                </c:pt>
                <c:pt idx="21">
                  <c:v>-0.1350854091458793</c:v>
                </c:pt>
                <c:pt idx="22">
                  <c:v>-0.18979837197516292</c:v>
                </c:pt>
                <c:pt idx="23">
                  <c:v>-0.25258956361803275</c:v>
                </c:pt>
                <c:pt idx="24">
                  <c:v>-0.32283159524360205</c:v>
                </c:pt>
                <c:pt idx="25">
                  <c:v>-0.39982263169079646</c:v>
                </c:pt>
                <c:pt idx="26">
                  <c:v>-0.48279340397328885</c:v>
                </c:pt>
                <c:pt idx="27">
                  <c:v>-0.57091489556092323</c:v>
                </c:pt>
                <c:pt idx="28">
                  <c:v>-0.6633066256388479</c:v>
                </c:pt>
                <c:pt idx="29">
                  <c:v>-0.75904544658077056</c:v>
                </c:pt>
                <c:pt idx="30">
                  <c:v>-0.85717476773488577</c:v>
                </c:pt>
                <c:pt idx="31">
                  <c:v>-0.9567141133614625</c:v>
                </c:pt>
                <c:pt idx="32">
                  <c:v>-1.0566689192223331</c:v>
                </c:pt>
                <c:pt idx="33">
                  <c:v>-1.1560404699380011</c:v>
                </c:pt>
                <c:pt idx="34">
                  <c:v>-1.2538358778215843</c:v>
                </c:pt>
                <c:pt idx="35">
                  <c:v>-1.3490780034843728</c:v>
                </c:pt>
                <c:pt idx="36">
                  <c:v>-1.4408152190896055</c:v>
                </c:pt>
                <c:pt idx="37">
                  <c:v>-1.5281309167032464</c:v>
                </c:pt>
                <c:pt idx="38">
                  <c:v>-1.6101526667374719</c:v>
                </c:pt>
                <c:pt idx="39">
                  <c:v>-1.6860609349787268</c:v>
                </c:pt>
                <c:pt idx="40">
                  <c:v>-1.7550972711026813</c:v>
                </c:pt>
                <c:pt idx="41">
                  <c:v>-1.8165718868591632</c:v>
                </c:pt>
                <c:pt idx="42">
                  <c:v>-1.8698705482083411</c:v>
                </c:pt>
                <c:pt idx="43">
                  <c:v>-1.9144607125442079</c:v>
                </c:pt>
                <c:pt idx="44">
                  <c:v>-1.949896849684269</c:v>
                </c:pt>
                <c:pt idx="45">
                  <c:v>-1.9758248934598499</c:v>
                </c:pt>
                <c:pt idx="46">
                  <c:v>-1.9919857794282174</c:v>
                </c:pt>
                <c:pt idx="47">
                  <c:v>-1.998218033358854</c:v>
                </c:pt>
                <c:pt idx="48">
                  <c:v>-1.9944593846305936</c:v>
                </c:pt>
                <c:pt idx="49">
                  <c:v>-1.9807473884190854</c:v>
                </c:pt>
                <c:pt idx="50">
                  <c:v>-1.9572190504578915</c:v>
                </c:pt>
                <c:pt idx="51">
                  <c:v>-1.9241094581224853</c:v>
                </c:pt>
                <c:pt idx="52">
                  <c:v>-1.8817494315149061</c:v>
                </c:pt>
                <c:pt idx="53">
                  <c:v>-1.8305622180186543</c:v>
                </c:pt>
                <c:pt idx="54">
                  <c:v>-1.77105926335074</c:v>
                </c:pt>
                <c:pt idx="55">
                  <c:v>-1.7038351013651449</c:v>
                </c:pt>
                <c:pt idx="56">
                  <c:v>-1.6295614136670746</c:v>
                </c:pt>
                <c:pt idx="57">
                  <c:v>-1.5489803183923905</c:v>
                </c:pt>
                <c:pt idx="58">
                  <c:v>-1.4628969552085103</c:v>
                </c:pt>
                <c:pt idx="59">
                  <c:v>-1.372171440624989</c:v>
                </c:pt>
                <c:pt idx="60">
                  <c:v>-1.2777102739936788</c:v>
                </c:pt>
                <c:pt idx="61">
                  <c:v>-1.1804572800668489</c:v>
                </c:pt>
                <c:pt idx="62">
                  <c:v>-1.0813841786122493</c:v>
                </c:pt>
                <c:pt idx="63">
                  <c:v>-0.98148087531040329</c:v>
                </c:pt>
                <c:pt idx="64">
                  <c:v>-0.88174557094425943</c:v>
                </c:pt>
                <c:pt idx="65">
                  <c:v>-0.78317478770693749</c:v>
                </c:pt>
                <c:pt idx="66">
                  <c:v>-0.78317478770693749</c:v>
                </c:pt>
                <c:pt idx="67">
                  <c:v>-0.59344485517815471</c:v>
                </c:pt>
                <c:pt idx="68">
                  <c:v>-0.50418142465614491</c:v>
                </c:pt>
                <c:pt idx="69">
                  <c:v>-0.4198550114065529</c:v>
                </c:pt>
                <c:pt idx="70">
                  <c:v>-0.34130817707596395</c:v>
                </c:pt>
                <c:pt idx="71">
                  <c:v>-0.26932573566887708</c:v>
                </c:pt>
                <c:pt idx="72">
                  <c:v>-0.2046269119455999</c:v>
                </c:pt>
                <c:pt idx="73">
                  <c:v>-0.14785815516618861</c:v>
                </c:pt>
                <c:pt idx="74">
                  <c:v>-9.9586679983126092E-2</c:v>
                </c:pt>
                <c:pt idx="75">
                  <c:v>-6.0294799020014112E-2</c:v>
                </c:pt>
                <c:pt idx="76">
                  <c:v>-3.0375103763266686E-2</c:v>
                </c:pt>
                <c:pt idx="77">
                  <c:v>-1.0126541917752641E-2</c:v>
                </c:pt>
                <c:pt idx="78">
                  <c:v>2.4856957985197603E-4</c:v>
                </c:pt>
                <c:pt idx="79">
                  <c:v>6.4656604501900361E-4</c:v>
                </c:pt>
                <c:pt idx="80">
                  <c:v>-8.9365291713712214E-3</c:v>
                </c:pt>
                <c:pt idx="81">
                  <c:v>-2.8404964949666711E-2</c:v>
                </c:pt>
                <c:pt idx="82">
                  <c:v>-5.7564219114979887E-2</c:v>
                </c:pt>
                <c:pt idx="83">
                  <c:v>-9.6122942038459724E-2</c:v>
                </c:pt>
                <c:pt idx="84">
                  <c:v>-0.14369586770647258</c:v>
                </c:pt>
                <c:pt idx="85">
                  <c:v>-0.19980766317126275</c:v>
                </c:pt>
                <c:pt idx="86">
                  <c:v>-0.26389767792063967</c:v>
                </c:pt>
                <c:pt idx="87">
                  <c:v>-0.33532554571256967</c:v>
                </c:pt>
                <c:pt idx="88">
                  <c:v>-0.41337758290299131</c:v>
                </c:pt>
                <c:pt idx="89">
                  <c:v>-0.49727391933686838</c:v>
                </c:pt>
                <c:pt idx="90">
                  <c:v>-0.58617629055299636</c:v>
                </c:pt>
                <c:pt idx="91">
                  <c:v>-0.67919641344540094</c:v>
                </c:pt>
                <c:pt idx="92">
                  <c:v>-0.7754048616945054</c:v>
                </c:pt>
                <c:pt idx="93">
                  <c:v>-0.8738403522876913</c:v>
                </c:pt>
                <c:pt idx="94">
                  <c:v>-0.97351935034139525</c:v>
                </c:pt>
                <c:pt idx="95">
                  <c:v>-1.0734458962565623</c:v>
                </c:pt>
                <c:pt idx="96">
                  <c:v>-1.1726215570177327</c:v>
                </c:pt>
                <c:pt idx="97">
                  <c:v>-1.2700554022056956</c:v>
                </c:pt>
                <c:pt idx="98">
                  <c:v>-1.3647739050466814</c:v>
                </c:pt>
                <c:pt idx="99">
                  <c:v>-1.4558306695700742</c:v>
                </c:pt>
                <c:pt idx="100">
                  <c:v>-1.5423158866841229</c:v>
                </c:pt>
                <c:pt idx="101">
                  <c:v>-1.623365424687635</c:v>
                </c:pt>
                <c:pt idx="102">
                  <c:v>-1.6981694633882953</c:v>
                </c:pt>
                <c:pt idx="103">
                  <c:v>-1.7659805855583355</c:v>
                </c:pt>
                <c:pt idx="104">
                  <c:v>-1.8261212448804067</c:v>
                </c:pt>
                <c:pt idx="105">
                  <c:v>-1.8779905357664231</c:v>
                </c:pt>
                <c:pt idx="106">
                  <c:v>-1.9210701974075595</c:v>
                </c:pt>
                <c:pt idx="107">
                  <c:v>-1.9549297920649409</c:v>
                </c:pt>
                <c:pt idx="108">
                  <c:v>-1.9792310058612446</c:v>
                </c:pt>
                <c:pt idx="109">
                  <c:v>-1.9937310291011303</c:v>
                </c:pt>
                <c:pt idx="110">
                  <c:v>-1.9982849823454565</c:v>
                </c:pt>
                <c:pt idx="111">
                  <c:v>-1.9928473639987421</c:v>
                </c:pt>
                <c:pt idx="112">
                  <c:v>-1.9774725049460704</c:v>
                </c:pt>
                <c:pt idx="113">
                  <c:v>-1.9523140256968419</c:v>
                </c:pt>
                <c:pt idx="114">
                  <c:v>-1.9176233014594288</c:v>
                </c:pt>
                <c:pt idx="115">
                  <c:v>-1.8737469504831816</c:v>
                </c:pt>
                <c:pt idx="116">
                  <c:v>-1.8211233707634618</c:v>
                </c:pt>
                <c:pt idx="117">
                  <c:v>-1.7602783597137863</c:v>
                </c:pt>
                <c:pt idx="118">
                  <c:v>-1.6918198605718753</c:v>
                </c:pt>
                <c:pt idx="119">
                  <c:v>-1.6164318880317863</c:v>
                </c:pt>
                <c:pt idx="120">
                  <c:v>-1.5348676937951879</c:v>
                </c:pt>
                <c:pt idx="121">
                  <c:v>-1.4479422403293545</c:v>
                </c:pt>
                <c:pt idx="122">
                  <c:v>-1.3565240580315816</c:v>
                </c:pt>
                <c:pt idx="123">
                  <c:v>-1.261526567160554</c:v>
                </c:pt>
                <c:pt idx="124">
                  <c:v>-1.1638989512430624</c:v>
                </c:pt>
                <c:pt idx="125">
                  <c:v>-1.0646166731459537</c:v>
                </c:pt>
                <c:pt idx="126">
                  <c:v>-0.96467172857361627</c:v>
                </c:pt>
                <c:pt idx="127">
                  <c:v>-0.86506273437481074</c:v>
                </c:pt>
                <c:pt idx="128">
                  <c:v>-0.76678495069321406</c:v>
                </c:pt>
                <c:pt idx="129">
                  <c:v>-0.67082033665705998</c:v>
                </c:pt>
                <c:pt idx="130">
                  <c:v>-0.57812773896811209</c:v>
                </c:pt>
                <c:pt idx="131">
                  <c:v>-0.48963331142237931</c:v>
                </c:pt>
                <c:pt idx="132">
                  <c:v>-0.40622126108752998</c:v>
                </c:pt>
                <c:pt idx="133">
                  <c:v>-0.32872501359815065</c:v>
                </c:pt>
                <c:pt idx="134">
                  <c:v>-0.25791888584230438</c:v>
                </c:pt>
                <c:pt idx="135">
                  <c:v>-0.19451034924313204</c:v>
                </c:pt>
                <c:pt idx="136">
                  <c:v>-0.13913296093825722</c:v>
                </c:pt>
                <c:pt idx="137">
                  <c:v>-9.2340033486291162E-2</c:v>
                </c:pt>
                <c:pt idx="138">
                  <c:v>-5.4599106350648241E-2</c:v>
                </c:pt>
                <c:pt idx="139">
                  <c:v>-2.6287274399777072E-2</c:v>
                </c:pt>
                <c:pt idx="140">
                  <c:v>-7.6874200998826581E-3</c:v>
                </c:pt>
                <c:pt idx="141">
                  <c:v>1.0146129531646286E-3</c:v>
                </c:pt>
                <c:pt idx="142">
                  <c:v>-2.6812307839130245E-4</c:v>
                </c:pt>
                <c:pt idx="143">
                  <c:v>-1.1522811520139675E-2</c:v>
                </c:pt>
                <c:pt idx="144">
                  <c:v>-3.2636999245475584E-2</c:v>
                </c:pt>
                <c:pt idx="145">
                  <c:v>-6.3399720270070015E-2</c:v>
                </c:pt>
                <c:pt idx="146">
                  <c:v>-0.10350360365424882</c:v>
                </c:pt>
                <c:pt idx="147">
                  <c:v>-0.15254794465181876</c:v>
                </c:pt>
                <c:pt idx="148">
                  <c:v>-0.21004270841943673</c:v>
                </c:pt>
                <c:pt idx="149">
                  <c:v>-0.27541342628277699</c:v>
                </c:pt>
                <c:pt idx="150">
                  <c:v>-0.34800693563763618</c:v>
                </c:pt>
                <c:pt idx="151">
                  <c:v>-0.42709790613476439</c:v>
                </c:pt>
                <c:pt idx="152">
                  <c:v>-0.51189608694095334</c:v>
                </c:pt>
                <c:pt idx="153">
                  <c:v>-0.60155420266414095</c:v>
                </c:pt>
                <c:pt idx="154">
                  <c:v>-0.69517641904905081</c:v>
                </c:pt>
                <c:pt idx="155">
                  <c:v>-0.79182729385695638</c:v>
                </c:pt>
                <c:pt idx="156">
                  <c:v>-0.8905411234953089</c:v>
                </c:pt>
                <c:pt idx="157">
                  <c:v>-0.99033159200881571</c:v>
                </c:pt>
                <c:pt idx="158">
                  <c:v>-1.0902016260224348</c:v>
                </c:pt>
                <c:pt idx="159">
                  <c:v>-1.1891533571689423</c:v>
                </c:pt>
                <c:pt idx="160">
                  <c:v>-1.2861980924598182</c:v>
                </c:pt>
                <c:pt idx="161">
                  <c:v>-1.3803661929787621</c:v>
                </c:pt>
                <c:pt idx="162">
                  <c:v>-1.4707167621932191</c:v>
                </c:pt>
                <c:pt idx="163">
                  <c:v>-1.5563470470815324</c:v>
                </c:pt>
                <c:pt idx="164">
                  <c:v>-1.6364014581427004</c:v>
                </c:pt>
                <c:pt idx="165">
                  <c:v>-1.7100801181638761</c:v>
                </c:pt>
                <c:pt idx="166">
                  <c:v>-1.7766468543290515</c:v>
                </c:pt>
                <c:pt idx="167">
                  <c:v>-1.8354365538144997</c:v>
                </c:pt>
                <c:pt idx="168">
                  <c:v>-1.8858618093762576</c:v>
                </c:pt>
                <c:pt idx="169">
                  <c:v>-1.9274187885291214</c:v>
                </c:pt>
                <c:pt idx="170">
                  <c:v>-1.9596922676743098</c:v>
                </c:pt>
                <c:pt idx="171">
                  <c:v>-1.9823597808763964</c:v>
                </c:pt>
                <c:pt idx="172">
                  <c:v>-1.9951948418363492</c:v>
                </c:pt>
                <c:pt idx="173">
                  <c:v>-1.9980692068677641</c:v>
                </c:pt>
                <c:pt idx="174">
                  <c:v>-1.9909541562653863</c:v>
                </c:pt>
                <c:pt idx="175">
                  <c:v>-1.9739207812629105</c:v>
                </c:pt>
                <c:pt idx="176">
                  <c:v>-1.947139273712877</c:v>
                </c:pt>
                <c:pt idx="177">
                  <c:v>-1.947139273712877</c:v>
                </c:pt>
                <c:pt idx="178">
                  <c:v>-1.8654969552803342</c:v>
                </c:pt>
                <c:pt idx="179">
                  <c:v>-1.8114518874562415</c:v>
                </c:pt>
                <c:pt idx="180">
                  <c:v>-1.7492820225664292</c:v>
                </c:pt>
                <c:pt idx="181">
                  <c:v>-1.6796085413502531</c:v>
                </c:pt>
                <c:pt idx="182">
                  <c:v>-1.6031275982010371</c:v>
                </c:pt>
                <c:pt idx="183">
                  <c:v>-1.5206033654214846</c:v>
                </c:pt>
                <c:pt idx="184">
                  <c:v>-1.4328603978666496</c:v>
                </c:pt>
                <c:pt idx="185">
                  <c:v>-1.3407753942643654</c:v>
                </c:pt>
                <c:pt idx="186">
                  <c:v>-1.2452684375313738</c:v>
                </c:pt>
                <c:pt idx="187">
                  <c:v>-1.1472938016089518</c:v>
                </c:pt>
                <c:pt idx="188">
                  <c:v>-1.0478304166731205</c:v>
                </c:pt>
                <c:pt idx="189">
                  <c:v>-0.94787208798794176</c:v>
                </c:pt>
                <c:pt idx="190">
                  <c:v>-0.84841756613180064</c:v>
                </c:pt>
                <c:pt idx="191">
                  <c:v>-0.75046056781179316</c:v>
                </c:pt>
                <c:pt idx="192">
                  <c:v>-0.65497984697485756</c:v>
                </c:pt>
                <c:pt idx="193">
                  <c:v>-0.56292941542185981</c:v>
                </c:pt>
                <c:pt idx="194">
                  <c:v>-0.47522901063705658</c:v>
                </c:pt>
                <c:pt idx="195">
                  <c:v>-0.39275490607515195</c:v>
                </c:pt>
                <c:pt idx="196">
                  <c:v>-0.31633115572661741</c:v>
                </c:pt>
                <c:pt idx="197">
                  <c:v>-0.24672136044260473</c:v>
                </c:pt>
                <c:pt idx="198">
                  <c:v>-0.18462103828764764</c:v>
                </c:pt>
                <c:pt idx="199">
                  <c:v>-0.1306506751530857</c:v>
                </c:pt>
                <c:pt idx="200">
                  <c:v>-8.534952506712534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4E-C62D-48AE-B61F-BF151D587358}"/>
            </c:ext>
          </c:extLst>
        </c:ser>
        <c:ser>
          <c:idx val="33"/>
          <c:order val="87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. 1'!$B$43:$GT$43</c:f>
              <c:numCache>
                <c:formatCode>0.000</c:formatCode>
                <c:ptCount val="201"/>
                <c:pt idx="0">
                  <c:v>-0.98747976990886466</c:v>
                </c:pt>
                <c:pt idx="1">
                  <c:v>-0.88764635326203645</c:v>
                </c:pt>
                <c:pt idx="2">
                  <c:v>-0.78881043911380344</c:v>
                </c:pt>
                <c:pt idx="3">
                  <c:v>-0.69195956324752506</c:v>
                </c:pt>
                <c:pt idx="4">
                  <c:v>-0.59806142760021408</c:v>
                </c:pt>
                <c:pt idx="5">
                  <c:v>-0.50805423130466165</c:v>
                </c:pt>
                <c:pt idx="6">
                  <c:v>-0.42283729651382929</c:v>
                </c:pt>
                <c:pt idx="7">
                  <c:v>-0.34326208267117364</c:v>
                </c:pt>
                <c:pt idx="8">
                  <c:v>-0.27012367900934187</c:v>
                </c:pt>
                <c:pt idx="9">
                  <c:v>-0.20415286028138124</c:v>
                </c:pt>
                <c:pt idx="10">
                  <c:v>-0.14600878510096815</c:v>
                </c:pt>
                <c:pt idx="11">
                  <c:v>-9.6272409847429241E-2</c:v>
                </c:pt>
                <c:pt idx="12">
                  <c:v>-5.5440683941638369E-2</c:v>
                </c:pt>
                <c:pt idx="13">
                  <c:v>-2.3921584491671699E-2</c:v>
                </c:pt>
                <c:pt idx="14">
                  <c:v>-2.0300399204045139E-3</c:v>
                </c:pt>
                <c:pt idx="15">
                  <c:v>1.0015216695189788E-2</c:v>
                </c:pt>
                <c:pt idx="16">
                  <c:v>1.2093833132640452E-2</c:v>
                </c:pt>
                <c:pt idx="17">
                  <c:v>4.1850405436039129E-3</c:v>
                </c:pt>
                <c:pt idx="18">
                  <c:v>-1.363213903066951E-2</c:v>
                </c:pt>
                <c:pt idx="19">
                  <c:v>-4.1179682221450187E-2</c:v>
                </c:pt>
                <c:pt idx="20">
                  <c:v>-7.8182343083182948E-2</c:v>
                </c:pt>
                <c:pt idx="21">
                  <c:v>-0.12427040325999095</c:v>
                </c:pt>
                <c:pt idx="22">
                  <c:v>-0.17898336608927456</c:v>
                </c:pt>
                <c:pt idx="23">
                  <c:v>-0.2417745577321444</c:v>
                </c:pt>
                <c:pt idx="24">
                  <c:v>-0.3120165893577137</c:v>
                </c:pt>
                <c:pt idx="25">
                  <c:v>-0.38900762580490811</c:v>
                </c:pt>
                <c:pt idx="26">
                  <c:v>-0.4719783980874005</c:v>
                </c:pt>
                <c:pt idx="27">
                  <c:v>-0.56009988967503488</c:v>
                </c:pt>
                <c:pt idx="28">
                  <c:v>-0.65249161975295955</c:v>
                </c:pt>
                <c:pt idx="29">
                  <c:v>-0.7482304406948822</c:v>
                </c:pt>
                <c:pt idx="30">
                  <c:v>-0.84635976184899742</c:v>
                </c:pt>
                <c:pt idx="31">
                  <c:v>-0.94589910747557415</c:v>
                </c:pt>
                <c:pt idx="32">
                  <c:v>-1.0458539133364448</c:v>
                </c:pt>
                <c:pt idx="33">
                  <c:v>-1.1452254640521129</c:v>
                </c:pt>
                <c:pt idx="34">
                  <c:v>-1.2430208719356959</c:v>
                </c:pt>
                <c:pt idx="35">
                  <c:v>-1.3382629975984845</c:v>
                </c:pt>
                <c:pt idx="36">
                  <c:v>-1.4300002132037171</c:v>
                </c:pt>
                <c:pt idx="37">
                  <c:v>-1.5173159108173579</c:v>
                </c:pt>
                <c:pt idx="38">
                  <c:v>-1.5993376608515835</c:v>
                </c:pt>
                <c:pt idx="39">
                  <c:v>-1.6752459290928385</c:v>
                </c:pt>
                <c:pt idx="40">
                  <c:v>-1.7442822652167929</c:v>
                </c:pt>
                <c:pt idx="41">
                  <c:v>-1.8057568809732749</c:v>
                </c:pt>
                <c:pt idx="42">
                  <c:v>-1.8590555423224528</c:v>
                </c:pt>
                <c:pt idx="43">
                  <c:v>-1.9036457066583194</c:v>
                </c:pt>
                <c:pt idx="44">
                  <c:v>-1.9390818437983808</c:v>
                </c:pt>
                <c:pt idx="45">
                  <c:v>-1.9650098875739617</c:v>
                </c:pt>
                <c:pt idx="46">
                  <c:v>-1.981170773542329</c:v>
                </c:pt>
                <c:pt idx="47">
                  <c:v>-1.9874030274729655</c:v>
                </c:pt>
                <c:pt idx="48">
                  <c:v>-1.9836443787447053</c:v>
                </c:pt>
                <c:pt idx="49">
                  <c:v>-1.9699323825331971</c:v>
                </c:pt>
                <c:pt idx="50">
                  <c:v>-1.9464040445720032</c:v>
                </c:pt>
                <c:pt idx="51">
                  <c:v>-1.9132944522365971</c:v>
                </c:pt>
                <c:pt idx="52">
                  <c:v>-1.8709344256290179</c:v>
                </c:pt>
                <c:pt idx="53">
                  <c:v>-1.819747212132766</c:v>
                </c:pt>
                <c:pt idx="54">
                  <c:v>-1.7602442574648518</c:v>
                </c:pt>
                <c:pt idx="55">
                  <c:v>-1.6930200954792567</c:v>
                </c:pt>
                <c:pt idx="56">
                  <c:v>-1.6187464077811864</c:v>
                </c:pt>
                <c:pt idx="57">
                  <c:v>-1.5381653125065022</c:v>
                </c:pt>
                <c:pt idx="58">
                  <c:v>-1.452081949322622</c:v>
                </c:pt>
                <c:pt idx="59">
                  <c:v>-1.3613564347391007</c:v>
                </c:pt>
                <c:pt idx="60">
                  <c:v>-1.2668952681077905</c:v>
                </c:pt>
                <c:pt idx="61">
                  <c:v>-1.1696422741809605</c:v>
                </c:pt>
                <c:pt idx="62">
                  <c:v>-1.0705691727263611</c:v>
                </c:pt>
                <c:pt idx="63">
                  <c:v>-0.97066586942451494</c:v>
                </c:pt>
                <c:pt idx="64">
                  <c:v>-0.87093056505837096</c:v>
                </c:pt>
                <c:pt idx="65">
                  <c:v>-0.77235978182104914</c:v>
                </c:pt>
                <c:pt idx="66">
                  <c:v>-0.77235978182104914</c:v>
                </c:pt>
                <c:pt idx="67">
                  <c:v>-0.58262984929226636</c:v>
                </c:pt>
                <c:pt idx="68">
                  <c:v>-0.4933664187702565</c:v>
                </c:pt>
                <c:pt idx="69">
                  <c:v>-0.40904000552066455</c:v>
                </c:pt>
                <c:pt idx="70">
                  <c:v>-0.3304931711900756</c:v>
                </c:pt>
                <c:pt idx="71">
                  <c:v>-0.25851072978298872</c:v>
                </c:pt>
                <c:pt idx="72">
                  <c:v>-0.19381190605971155</c:v>
                </c:pt>
                <c:pt idx="73">
                  <c:v>-0.13704314928030026</c:v>
                </c:pt>
                <c:pt idx="74">
                  <c:v>-8.877167409723774E-2</c:v>
                </c:pt>
                <c:pt idx="75">
                  <c:v>-4.947979313412576E-2</c:v>
                </c:pt>
                <c:pt idx="76">
                  <c:v>-1.9560097877378335E-2</c:v>
                </c:pt>
                <c:pt idx="77">
                  <c:v>6.8846396813571076E-4</c:v>
                </c:pt>
                <c:pt idx="78">
                  <c:v>1.1063575465740327E-2</c:v>
                </c:pt>
                <c:pt idx="79">
                  <c:v>1.1461571930907355E-2</c:v>
                </c:pt>
                <c:pt idx="80">
                  <c:v>1.8784767145171299E-3</c:v>
                </c:pt>
                <c:pt idx="81">
                  <c:v>-1.758995906377836E-2</c:v>
                </c:pt>
                <c:pt idx="82">
                  <c:v>-4.6749213229091535E-2</c:v>
                </c:pt>
                <c:pt idx="83">
                  <c:v>-8.5307936152571373E-2</c:v>
                </c:pt>
                <c:pt idx="84">
                  <c:v>-0.13288086182058423</c:v>
                </c:pt>
                <c:pt idx="85">
                  <c:v>-0.1889926572853744</c:v>
                </c:pt>
                <c:pt idx="86">
                  <c:v>-0.25308267203475132</c:v>
                </c:pt>
                <c:pt idx="87">
                  <c:v>-0.32451053982668132</c:v>
                </c:pt>
                <c:pt idx="88">
                  <c:v>-0.40256257701710296</c:v>
                </c:pt>
                <c:pt idx="89">
                  <c:v>-0.48645891345098002</c:v>
                </c:pt>
                <c:pt idx="90">
                  <c:v>-0.57536128466710812</c:v>
                </c:pt>
                <c:pt idx="91">
                  <c:v>-0.66838140755951247</c:v>
                </c:pt>
                <c:pt idx="92">
                  <c:v>-0.76458985580861705</c:v>
                </c:pt>
                <c:pt idx="93">
                  <c:v>-0.86302534640180295</c:v>
                </c:pt>
                <c:pt idx="94">
                  <c:v>-0.9627043444555069</c:v>
                </c:pt>
                <c:pt idx="95">
                  <c:v>-1.062630890370674</c:v>
                </c:pt>
                <c:pt idx="96">
                  <c:v>-1.1618065511318443</c:v>
                </c:pt>
                <c:pt idx="97">
                  <c:v>-1.2592403963198071</c:v>
                </c:pt>
                <c:pt idx="98">
                  <c:v>-1.3539588991607929</c:v>
                </c:pt>
                <c:pt idx="99">
                  <c:v>-1.445015663684186</c:v>
                </c:pt>
                <c:pt idx="100">
                  <c:v>-1.5315008807982344</c:v>
                </c:pt>
                <c:pt idx="101">
                  <c:v>-1.6125504188017468</c:v>
                </c:pt>
                <c:pt idx="102">
                  <c:v>-1.6873544575024071</c:v>
                </c:pt>
                <c:pt idx="103">
                  <c:v>-1.7551655796724472</c:v>
                </c:pt>
                <c:pt idx="104">
                  <c:v>-1.8153062389945185</c:v>
                </c:pt>
                <c:pt idx="105">
                  <c:v>-1.8671755298805346</c:v>
                </c:pt>
                <c:pt idx="106">
                  <c:v>-1.9102551915216712</c:v>
                </c:pt>
                <c:pt idx="107">
                  <c:v>-1.9441147861790524</c:v>
                </c:pt>
                <c:pt idx="108">
                  <c:v>-1.9684159999753561</c:v>
                </c:pt>
                <c:pt idx="109">
                  <c:v>-1.9829160232152421</c:v>
                </c:pt>
                <c:pt idx="110">
                  <c:v>-1.9874699764595682</c:v>
                </c:pt>
                <c:pt idx="111">
                  <c:v>-1.9820323581128538</c:v>
                </c:pt>
                <c:pt idx="112">
                  <c:v>-1.9666574990601822</c:v>
                </c:pt>
                <c:pt idx="113">
                  <c:v>-1.9414990198109536</c:v>
                </c:pt>
                <c:pt idx="114">
                  <c:v>-1.9068082955735404</c:v>
                </c:pt>
                <c:pt idx="115">
                  <c:v>-1.8629319445972932</c:v>
                </c:pt>
                <c:pt idx="116">
                  <c:v>-1.8103083648775735</c:v>
                </c:pt>
                <c:pt idx="117">
                  <c:v>-1.7494633538278981</c:v>
                </c:pt>
                <c:pt idx="118">
                  <c:v>-1.681004854685987</c:v>
                </c:pt>
                <c:pt idx="119">
                  <c:v>-1.605616882145898</c:v>
                </c:pt>
                <c:pt idx="120">
                  <c:v>-1.5240526879092995</c:v>
                </c:pt>
                <c:pt idx="121">
                  <c:v>-1.4371272344434662</c:v>
                </c:pt>
                <c:pt idx="122">
                  <c:v>-1.3457090521456934</c:v>
                </c:pt>
                <c:pt idx="123">
                  <c:v>-1.2507115612746655</c:v>
                </c:pt>
                <c:pt idx="124">
                  <c:v>-1.153083945357174</c:v>
                </c:pt>
                <c:pt idx="125">
                  <c:v>-1.0538016672600654</c:v>
                </c:pt>
                <c:pt idx="126">
                  <c:v>-0.95385672268772792</c:v>
                </c:pt>
                <c:pt idx="127">
                  <c:v>-0.8542477284889225</c:v>
                </c:pt>
                <c:pt idx="128">
                  <c:v>-0.75596994480732571</c:v>
                </c:pt>
                <c:pt idx="129">
                  <c:v>-0.66000533077117163</c:v>
                </c:pt>
                <c:pt idx="130">
                  <c:v>-0.56731273308222374</c:v>
                </c:pt>
                <c:pt idx="131">
                  <c:v>-0.47881830553649096</c:v>
                </c:pt>
                <c:pt idx="132">
                  <c:v>-0.39540625520164163</c:v>
                </c:pt>
                <c:pt idx="133">
                  <c:v>-0.3179100077122623</c:v>
                </c:pt>
                <c:pt idx="134">
                  <c:v>-0.24710387995641603</c:v>
                </c:pt>
                <c:pt idx="135">
                  <c:v>-0.18369534335724369</c:v>
                </c:pt>
                <c:pt idx="136">
                  <c:v>-0.12831795505236887</c:v>
                </c:pt>
                <c:pt idx="137">
                  <c:v>-8.1525027600402811E-2</c:v>
                </c:pt>
                <c:pt idx="138">
                  <c:v>-4.378410046475989E-2</c:v>
                </c:pt>
                <c:pt idx="139">
                  <c:v>-1.5472268513888721E-2</c:v>
                </c:pt>
                <c:pt idx="140">
                  <c:v>3.1275857860056933E-3</c:v>
                </c:pt>
                <c:pt idx="141">
                  <c:v>1.182961883905298E-2</c:v>
                </c:pt>
                <c:pt idx="142">
                  <c:v>1.0546882807497049E-2</c:v>
                </c:pt>
                <c:pt idx="143">
                  <c:v>-7.0780563425132392E-4</c:v>
                </c:pt>
                <c:pt idx="144">
                  <c:v>-2.1821993359587233E-2</c:v>
                </c:pt>
                <c:pt idx="145">
                  <c:v>-5.2584714384181663E-2</c:v>
                </c:pt>
                <c:pt idx="146">
                  <c:v>-9.268859776836047E-2</c:v>
                </c:pt>
                <c:pt idx="147">
                  <c:v>-0.14173293876593041</c:v>
                </c:pt>
                <c:pt idx="148">
                  <c:v>-0.19922770253354838</c:v>
                </c:pt>
                <c:pt idx="149">
                  <c:v>-0.26459842039688863</c:v>
                </c:pt>
                <c:pt idx="150">
                  <c:v>-0.33719192975174783</c:v>
                </c:pt>
                <c:pt idx="151">
                  <c:v>-0.41628290024887604</c:v>
                </c:pt>
                <c:pt idx="152">
                  <c:v>-0.50108108105506499</c:v>
                </c:pt>
                <c:pt idx="153">
                  <c:v>-0.5907391967782526</c:v>
                </c:pt>
                <c:pt idx="154">
                  <c:v>-0.68436141316316235</c:v>
                </c:pt>
                <c:pt idx="155">
                  <c:v>-0.78101228797106803</c:v>
                </c:pt>
                <c:pt idx="156">
                  <c:v>-0.87972611760942065</c:v>
                </c:pt>
                <c:pt idx="157">
                  <c:v>-0.97951658612292736</c:v>
                </c:pt>
                <c:pt idx="158">
                  <c:v>-1.0793866201365463</c:v>
                </c:pt>
                <c:pt idx="159">
                  <c:v>-1.1783383512830541</c:v>
                </c:pt>
                <c:pt idx="160">
                  <c:v>-1.27538308657393</c:v>
                </c:pt>
                <c:pt idx="161">
                  <c:v>-1.3695511870928738</c:v>
                </c:pt>
                <c:pt idx="162">
                  <c:v>-1.4599017563073309</c:v>
                </c:pt>
                <c:pt idx="163">
                  <c:v>-1.5455320411956439</c:v>
                </c:pt>
                <c:pt idx="164">
                  <c:v>-1.6255864522568122</c:v>
                </c:pt>
                <c:pt idx="165">
                  <c:v>-1.6992651122779878</c:v>
                </c:pt>
                <c:pt idx="166">
                  <c:v>-1.7658318484431632</c:v>
                </c:pt>
                <c:pt idx="167">
                  <c:v>-1.8246215479286114</c:v>
                </c:pt>
                <c:pt idx="168">
                  <c:v>-1.8750468034903691</c:v>
                </c:pt>
                <c:pt idx="169">
                  <c:v>-1.9166037826432332</c:v>
                </c:pt>
                <c:pt idx="170">
                  <c:v>-1.9488772617884216</c:v>
                </c:pt>
                <c:pt idx="171">
                  <c:v>-1.971544774990508</c:v>
                </c:pt>
                <c:pt idx="172">
                  <c:v>-1.9843798359504607</c:v>
                </c:pt>
                <c:pt idx="173">
                  <c:v>-1.9872542009818757</c:v>
                </c:pt>
                <c:pt idx="174">
                  <c:v>-1.9801391503794978</c:v>
                </c:pt>
                <c:pt idx="175">
                  <c:v>-1.9631057753770222</c:v>
                </c:pt>
                <c:pt idx="176">
                  <c:v>-1.9363242678269885</c:v>
                </c:pt>
                <c:pt idx="177">
                  <c:v>-1.9363242678269885</c:v>
                </c:pt>
                <c:pt idx="178">
                  <c:v>-1.854681949394446</c:v>
                </c:pt>
                <c:pt idx="179">
                  <c:v>-1.8006368815703531</c:v>
                </c:pt>
                <c:pt idx="180">
                  <c:v>-1.7384670166805407</c:v>
                </c:pt>
                <c:pt idx="181">
                  <c:v>-1.6687935354643646</c:v>
                </c:pt>
                <c:pt idx="182">
                  <c:v>-1.5923125923151487</c:v>
                </c:pt>
                <c:pt idx="183">
                  <c:v>-1.5097883595355963</c:v>
                </c:pt>
                <c:pt idx="184">
                  <c:v>-1.4220453919807614</c:v>
                </c:pt>
                <c:pt idx="185">
                  <c:v>-1.3299603883784772</c:v>
                </c:pt>
                <c:pt idx="186">
                  <c:v>-1.2344534316454856</c:v>
                </c:pt>
                <c:pt idx="187">
                  <c:v>-1.1364787957230635</c:v>
                </c:pt>
                <c:pt idx="188">
                  <c:v>-1.037015410787232</c:v>
                </c:pt>
                <c:pt idx="189">
                  <c:v>-0.93705708210205341</c:v>
                </c:pt>
                <c:pt idx="190">
                  <c:v>-0.83760256024591229</c:v>
                </c:pt>
                <c:pt idx="191">
                  <c:v>-0.7396455619259048</c:v>
                </c:pt>
                <c:pt idx="192">
                  <c:v>-0.64416484108896932</c:v>
                </c:pt>
                <c:pt idx="193">
                  <c:v>-0.55211440953597146</c:v>
                </c:pt>
                <c:pt idx="194">
                  <c:v>-0.46441400475116823</c:v>
                </c:pt>
                <c:pt idx="195">
                  <c:v>-0.3819399001892636</c:v>
                </c:pt>
                <c:pt idx="196">
                  <c:v>-0.30551614984072906</c:v>
                </c:pt>
                <c:pt idx="197">
                  <c:v>-0.23590635455671638</c:v>
                </c:pt>
                <c:pt idx="198">
                  <c:v>-0.17380603240175929</c:v>
                </c:pt>
                <c:pt idx="199">
                  <c:v>-0.11983566926719735</c:v>
                </c:pt>
                <c:pt idx="200">
                  <c:v>-7.453451918123699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50-C62D-48AE-B61F-BF151D587358}"/>
            </c:ext>
          </c:extLst>
        </c:ser>
        <c:ser>
          <c:idx val="34"/>
          <c:order val="88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. 1'!$B$44:$GT$44</c:f>
              <c:numCache>
                <c:formatCode>0.000</c:formatCode>
                <c:ptCount val="201"/>
                <c:pt idx="0">
                  <c:v>-0.96679819257946054</c:v>
                </c:pt>
                <c:pt idx="1">
                  <c:v>-0.86696477593263244</c:v>
                </c:pt>
                <c:pt idx="2">
                  <c:v>-0.76812886178439932</c:v>
                </c:pt>
                <c:pt idx="3">
                  <c:v>-0.67127798591812105</c:v>
                </c:pt>
                <c:pt idx="4">
                  <c:v>-0.57737985027081007</c:v>
                </c:pt>
                <c:pt idx="5">
                  <c:v>-0.48737265397525753</c:v>
                </c:pt>
                <c:pt idx="6">
                  <c:v>-0.40215571918442516</c:v>
                </c:pt>
                <c:pt idx="7">
                  <c:v>-0.32258050534176952</c:v>
                </c:pt>
                <c:pt idx="8">
                  <c:v>-0.24944210167993774</c:v>
                </c:pt>
                <c:pt idx="9">
                  <c:v>-0.18347128295197712</c:v>
                </c:pt>
                <c:pt idx="10">
                  <c:v>-0.12532720777156403</c:v>
                </c:pt>
                <c:pt idx="11">
                  <c:v>-7.5590832518025119E-2</c:v>
                </c:pt>
                <c:pt idx="12">
                  <c:v>-3.4759106612234247E-2</c:v>
                </c:pt>
                <c:pt idx="13">
                  <c:v>-3.2400071622675775E-3</c:v>
                </c:pt>
                <c:pt idx="14">
                  <c:v>1.8651537408999608E-2</c:v>
                </c:pt>
                <c:pt idx="15">
                  <c:v>3.069679402459391E-2</c:v>
                </c:pt>
                <c:pt idx="16">
                  <c:v>3.2775410462044574E-2</c:v>
                </c:pt>
                <c:pt idx="17">
                  <c:v>2.4866617873008035E-2</c:v>
                </c:pt>
                <c:pt idx="18">
                  <c:v>7.0494382987346116E-3</c:v>
                </c:pt>
                <c:pt idx="19">
                  <c:v>-2.0498104892046065E-2</c:v>
                </c:pt>
                <c:pt idx="20">
                  <c:v>-5.7500765753778826E-2</c:v>
                </c:pt>
                <c:pt idx="21">
                  <c:v>-0.10358882593058683</c:v>
                </c:pt>
                <c:pt idx="22">
                  <c:v>-0.15830178875987044</c:v>
                </c:pt>
                <c:pt idx="23">
                  <c:v>-0.22109298040274028</c:v>
                </c:pt>
                <c:pt idx="24">
                  <c:v>-0.29133501202830958</c:v>
                </c:pt>
                <c:pt idx="25">
                  <c:v>-0.36832604847550399</c:v>
                </c:pt>
                <c:pt idx="26">
                  <c:v>-0.45129682075799638</c:v>
                </c:pt>
                <c:pt idx="27">
                  <c:v>-0.53941831234563076</c:v>
                </c:pt>
                <c:pt idx="28">
                  <c:v>-0.63181004242355543</c:v>
                </c:pt>
                <c:pt idx="29">
                  <c:v>-0.72754886336547808</c:v>
                </c:pt>
                <c:pt idx="30">
                  <c:v>-0.82567818451959329</c:v>
                </c:pt>
                <c:pt idx="31">
                  <c:v>-0.92521753014617003</c:v>
                </c:pt>
                <c:pt idx="32">
                  <c:v>-1.0251723360070406</c:v>
                </c:pt>
                <c:pt idx="33">
                  <c:v>-1.1245438867227087</c:v>
                </c:pt>
                <c:pt idx="34">
                  <c:v>-1.2223392946062916</c:v>
                </c:pt>
                <c:pt idx="35">
                  <c:v>-1.3175814202690803</c:v>
                </c:pt>
                <c:pt idx="36">
                  <c:v>-1.4093186358743131</c:v>
                </c:pt>
                <c:pt idx="37">
                  <c:v>-1.4966343334879539</c:v>
                </c:pt>
                <c:pt idx="38">
                  <c:v>-1.5786560835221795</c:v>
                </c:pt>
                <c:pt idx="39">
                  <c:v>-1.6545643517634343</c:v>
                </c:pt>
                <c:pt idx="40">
                  <c:v>-1.7236006878873886</c:v>
                </c:pt>
                <c:pt idx="41">
                  <c:v>-1.7850753036438709</c:v>
                </c:pt>
                <c:pt idx="42">
                  <c:v>-1.8383739649930488</c:v>
                </c:pt>
                <c:pt idx="43">
                  <c:v>-1.8829641293289154</c:v>
                </c:pt>
                <c:pt idx="44">
                  <c:v>-1.9184002664689765</c:v>
                </c:pt>
                <c:pt idx="45">
                  <c:v>-1.9443283102445577</c:v>
                </c:pt>
                <c:pt idx="46">
                  <c:v>-1.9604891962129249</c:v>
                </c:pt>
                <c:pt idx="47">
                  <c:v>-1.9667214501435613</c:v>
                </c:pt>
                <c:pt idx="48">
                  <c:v>-1.9629628014153013</c:v>
                </c:pt>
                <c:pt idx="49">
                  <c:v>-1.9492508052037931</c:v>
                </c:pt>
                <c:pt idx="50">
                  <c:v>-1.925722467242599</c:v>
                </c:pt>
                <c:pt idx="51">
                  <c:v>-1.8926128749071931</c:v>
                </c:pt>
                <c:pt idx="52">
                  <c:v>-1.8502528482996137</c:v>
                </c:pt>
                <c:pt idx="53">
                  <c:v>-1.7990656348033618</c:v>
                </c:pt>
                <c:pt idx="54">
                  <c:v>-1.7395626801354478</c:v>
                </c:pt>
                <c:pt idx="55">
                  <c:v>-1.6723385181498525</c:v>
                </c:pt>
                <c:pt idx="56">
                  <c:v>-1.5980648304517822</c:v>
                </c:pt>
                <c:pt idx="57">
                  <c:v>-1.5174837351770982</c:v>
                </c:pt>
                <c:pt idx="58">
                  <c:v>-1.431400371993218</c:v>
                </c:pt>
                <c:pt idx="59">
                  <c:v>-1.3406748574096965</c:v>
                </c:pt>
                <c:pt idx="60">
                  <c:v>-1.2462136907783865</c:v>
                </c:pt>
                <c:pt idx="61">
                  <c:v>-1.1489606968515564</c:v>
                </c:pt>
                <c:pt idx="62">
                  <c:v>-1.0498875953969569</c:v>
                </c:pt>
                <c:pt idx="63">
                  <c:v>-0.94998429209511082</c:v>
                </c:pt>
                <c:pt idx="64">
                  <c:v>-0.85024898772896695</c:v>
                </c:pt>
                <c:pt idx="65">
                  <c:v>-0.75167820449164502</c:v>
                </c:pt>
                <c:pt idx="66">
                  <c:v>-0.75167820449164502</c:v>
                </c:pt>
                <c:pt idx="67">
                  <c:v>-0.56194827196286223</c:v>
                </c:pt>
                <c:pt idx="68">
                  <c:v>-0.47268484144085238</c:v>
                </c:pt>
                <c:pt idx="69">
                  <c:v>-0.38835842819126043</c:v>
                </c:pt>
                <c:pt idx="70">
                  <c:v>-0.30981159386067147</c:v>
                </c:pt>
                <c:pt idx="71">
                  <c:v>-0.2378291524535846</c:v>
                </c:pt>
                <c:pt idx="72">
                  <c:v>-0.17313032873030743</c:v>
                </c:pt>
                <c:pt idx="73">
                  <c:v>-0.11636157195089614</c:v>
                </c:pt>
                <c:pt idx="74">
                  <c:v>-6.8090096767833619E-2</c:v>
                </c:pt>
                <c:pt idx="75">
                  <c:v>-2.8798215804721639E-2</c:v>
                </c:pt>
                <c:pt idx="76">
                  <c:v>1.1214794520257865E-3</c:v>
                </c:pt>
                <c:pt idx="77">
                  <c:v>2.1370041297539832E-2</c:v>
                </c:pt>
                <c:pt idx="78">
                  <c:v>3.1745152795144449E-2</c:v>
                </c:pt>
                <c:pt idx="79">
                  <c:v>3.2143149260311477E-2</c:v>
                </c:pt>
                <c:pt idx="80">
                  <c:v>2.2560054043921252E-2</c:v>
                </c:pt>
                <c:pt idx="81">
                  <c:v>3.0916182656257618E-3</c:v>
                </c:pt>
                <c:pt idx="82">
                  <c:v>-2.6067635899687414E-2</c:v>
                </c:pt>
                <c:pt idx="83">
                  <c:v>-6.4626358823167251E-2</c:v>
                </c:pt>
                <c:pt idx="84">
                  <c:v>-0.11219928449118011</c:v>
                </c:pt>
                <c:pt idx="85">
                  <c:v>-0.16831107995597028</c:v>
                </c:pt>
                <c:pt idx="86">
                  <c:v>-0.2324010947053472</c:v>
                </c:pt>
                <c:pt idx="87">
                  <c:v>-0.3038289624972772</c:v>
                </c:pt>
                <c:pt idx="88">
                  <c:v>-0.38188099968769884</c:v>
                </c:pt>
                <c:pt idx="89">
                  <c:v>-0.4657773361215759</c:v>
                </c:pt>
                <c:pt idx="90">
                  <c:v>-0.55467970733770389</c:v>
                </c:pt>
                <c:pt idx="91">
                  <c:v>-0.64769983023010846</c:v>
                </c:pt>
                <c:pt idx="92">
                  <c:v>-0.74390827847921293</c:v>
                </c:pt>
                <c:pt idx="93">
                  <c:v>-0.84234376907239883</c:v>
                </c:pt>
                <c:pt idx="94">
                  <c:v>-0.94202276712610278</c:v>
                </c:pt>
                <c:pt idx="95">
                  <c:v>-1.0419493130412698</c:v>
                </c:pt>
                <c:pt idx="96">
                  <c:v>-1.1411249738024403</c:v>
                </c:pt>
                <c:pt idx="97">
                  <c:v>-1.2385588189904029</c:v>
                </c:pt>
                <c:pt idx="98">
                  <c:v>-1.3332773218313889</c:v>
                </c:pt>
                <c:pt idx="99">
                  <c:v>-1.424334086354782</c:v>
                </c:pt>
                <c:pt idx="100">
                  <c:v>-1.5108193034688302</c:v>
                </c:pt>
                <c:pt idx="101">
                  <c:v>-1.5918688414723428</c:v>
                </c:pt>
                <c:pt idx="102">
                  <c:v>-1.6666728801730029</c:v>
                </c:pt>
                <c:pt idx="103">
                  <c:v>-1.734484002343043</c:v>
                </c:pt>
                <c:pt idx="104">
                  <c:v>-1.7946246616651143</c:v>
                </c:pt>
                <c:pt idx="105">
                  <c:v>-1.8464939525511306</c:v>
                </c:pt>
                <c:pt idx="106">
                  <c:v>-1.8895736141922672</c:v>
                </c:pt>
                <c:pt idx="107">
                  <c:v>-1.9234332088496484</c:v>
                </c:pt>
                <c:pt idx="108">
                  <c:v>-1.9477344226459521</c:v>
                </c:pt>
                <c:pt idx="109">
                  <c:v>-1.9622344458858381</c:v>
                </c:pt>
                <c:pt idx="110">
                  <c:v>-1.966788399130164</c:v>
                </c:pt>
                <c:pt idx="111">
                  <c:v>-1.9613507807834498</c:v>
                </c:pt>
                <c:pt idx="112">
                  <c:v>-1.9459759217307779</c:v>
                </c:pt>
                <c:pt idx="113">
                  <c:v>-1.9208174424815496</c:v>
                </c:pt>
                <c:pt idx="114">
                  <c:v>-1.8861267182441361</c:v>
                </c:pt>
                <c:pt idx="115">
                  <c:v>-1.8422503672678889</c:v>
                </c:pt>
                <c:pt idx="116">
                  <c:v>-1.7896267875481695</c:v>
                </c:pt>
                <c:pt idx="117">
                  <c:v>-1.7287817764984938</c:v>
                </c:pt>
                <c:pt idx="118">
                  <c:v>-1.660323277356583</c:v>
                </c:pt>
                <c:pt idx="119">
                  <c:v>-1.5849353048164938</c:v>
                </c:pt>
                <c:pt idx="120">
                  <c:v>-1.5033711105798955</c:v>
                </c:pt>
                <c:pt idx="121">
                  <c:v>-1.416445657114062</c:v>
                </c:pt>
                <c:pt idx="122">
                  <c:v>-1.3250274748162894</c:v>
                </c:pt>
                <c:pt idx="123">
                  <c:v>-1.2300299839452615</c:v>
                </c:pt>
                <c:pt idx="124">
                  <c:v>-1.1324023680277699</c:v>
                </c:pt>
                <c:pt idx="125">
                  <c:v>-1.0331200899306612</c:v>
                </c:pt>
                <c:pt idx="126">
                  <c:v>-0.9331751453583238</c:v>
                </c:pt>
                <c:pt idx="127">
                  <c:v>-0.83356615115951826</c:v>
                </c:pt>
                <c:pt idx="128">
                  <c:v>-0.73528836747792159</c:v>
                </c:pt>
                <c:pt idx="129">
                  <c:v>-0.63932375344176751</c:v>
                </c:pt>
                <c:pt idx="130">
                  <c:v>-0.54663115575281962</c:v>
                </c:pt>
                <c:pt idx="131">
                  <c:v>-0.45813672820708684</c:v>
                </c:pt>
                <c:pt idx="132">
                  <c:v>-0.37472467787223751</c:v>
                </c:pt>
                <c:pt idx="133">
                  <c:v>-0.29722843038285818</c:v>
                </c:pt>
                <c:pt idx="134">
                  <c:v>-0.22642230262701191</c:v>
                </c:pt>
                <c:pt idx="135">
                  <c:v>-0.16301376602783957</c:v>
                </c:pt>
                <c:pt idx="136">
                  <c:v>-0.10763637772296475</c:v>
                </c:pt>
                <c:pt idx="137">
                  <c:v>-6.0843450270998689E-2</c:v>
                </c:pt>
                <c:pt idx="138">
                  <c:v>-2.3102523135355768E-2</c:v>
                </c:pt>
                <c:pt idx="139">
                  <c:v>5.209308815515401E-3</c:v>
                </c:pt>
                <c:pt idx="140">
                  <c:v>2.3809163115409815E-2</c:v>
                </c:pt>
                <c:pt idx="141">
                  <c:v>3.2511196168457102E-2</c:v>
                </c:pt>
                <c:pt idx="142">
                  <c:v>3.1228460136901171E-2</c:v>
                </c:pt>
                <c:pt idx="143">
                  <c:v>1.9973771695152798E-2</c:v>
                </c:pt>
                <c:pt idx="144">
                  <c:v>-1.1404160301831112E-3</c:v>
                </c:pt>
                <c:pt idx="145">
                  <c:v>-3.1903137054777542E-2</c:v>
                </c:pt>
                <c:pt idx="146">
                  <c:v>-7.2007020438956348E-2</c:v>
                </c:pt>
                <c:pt idx="147">
                  <c:v>-0.12105136143652628</c:v>
                </c:pt>
                <c:pt idx="148">
                  <c:v>-0.17854612520414426</c:v>
                </c:pt>
                <c:pt idx="149">
                  <c:v>-0.24391684306748451</c:v>
                </c:pt>
                <c:pt idx="150">
                  <c:v>-0.31651035242234371</c:v>
                </c:pt>
                <c:pt idx="151">
                  <c:v>-0.39560132291947192</c:v>
                </c:pt>
                <c:pt idx="152">
                  <c:v>-0.48039950372566087</c:v>
                </c:pt>
                <c:pt idx="153">
                  <c:v>-0.57005761944884847</c:v>
                </c:pt>
                <c:pt idx="154">
                  <c:v>-0.66367983583375834</c:v>
                </c:pt>
                <c:pt idx="155">
                  <c:v>-0.76033071064166391</c:v>
                </c:pt>
                <c:pt idx="156">
                  <c:v>-0.85904454028001642</c:v>
                </c:pt>
                <c:pt idx="157">
                  <c:v>-0.95883500879352324</c:v>
                </c:pt>
                <c:pt idx="158">
                  <c:v>-1.0587050428071421</c:v>
                </c:pt>
                <c:pt idx="159">
                  <c:v>-1.1576567739536499</c:v>
                </c:pt>
                <c:pt idx="160">
                  <c:v>-1.2547015092445259</c:v>
                </c:pt>
                <c:pt idx="161">
                  <c:v>-1.3488696097634696</c:v>
                </c:pt>
                <c:pt idx="162">
                  <c:v>-1.4392201789779266</c:v>
                </c:pt>
                <c:pt idx="163">
                  <c:v>-1.5248504638662399</c:v>
                </c:pt>
                <c:pt idx="164">
                  <c:v>-1.604904874927408</c:v>
                </c:pt>
                <c:pt idx="165">
                  <c:v>-1.6785835349485836</c:v>
                </c:pt>
                <c:pt idx="166">
                  <c:v>-1.745150271113759</c:v>
                </c:pt>
                <c:pt idx="167">
                  <c:v>-1.8039399705992074</c:v>
                </c:pt>
                <c:pt idx="168">
                  <c:v>-1.8543652261609651</c:v>
                </c:pt>
                <c:pt idx="169">
                  <c:v>-1.8959222053138289</c:v>
                </c:pt>
                <c:pt idx="170">
                  <c:v>-1.9281956844590173</c:v>
                </c:pt>
                <c:pt idx="171">
                  <c:v>-1.9508631976611039</c:v>
                </c:pt>
                <c:pt idx="172">
                  <c:v>-1.9636982586210565</c:v>
                </c:pt>
                <c:pt idx="173">
                  <c:v>-1.9665726236524717</c:v>
                </c:pt>
                <c:pt idx="174">
                  <c:v>-1.9594575730500936</c:v>
                </c:pt>
                <c:pt idx="175">
                  <c:v>-1.9424241980476182</c:v>
                </c:pt>
                <c:pt idx="176">
                  <c:v>-1.9156426904975845</c:v>
                </c:pt>
                <c:pt idx="177">
                  <c:v>-1.9156426904975845</c:v>
                </c:pt>
                <c:pt idx="178">
                  <c:v>-1.834000372065042</c:v>
                </c:pt>
                <c:pt idx="179">
                  <c:v>-1.7799553042409491</c:v>
                </c:pt>
                <c:pt idx="180">
                  <c:v>-1.7177854393511365</c:v>
                </c:pt>
                <c:pt idx="181">
                  <c:v>-1.6481119581349604</c:v>
                </c:pt>
                <c:pt idx="182">
                  <c:v>-1.5716310149857446</c:v>
                </c:pt>
                <c:pt idx="183">
                  <c:v>-1.4891067822061921</c:v>
                </c:pt>
                <c:pt idx="184">
                  <c:v>-1.4013638146513574</c:v>
                </c:pt>
                <c:pt idx="185">
                  <c:v>-1.3092788110490732</c:v>
                </c:pt>
                <c:pt idx="186">
                  <c:v>-1.2137718543160814</c:v>
                </c:pt>
                <c:pt idx="187">
                  <c:v>-1.1157972183936593</c:v>
                </c:pt>
                <c:pt idx="188">
                  <c:v>-1.016333833457828</c:v>
                </c:pt>
                <c:pt idx="189">
                  <c:v>-0.91637550477264929</c:v>
                </c:pt>
                <c:pt idx="190">
                  <c:v>-0.81692098291650816</c:v>
                </c:pt>
                <c:pt idx="191">
                  <c:v>-0.71896398459650068</c:v>
                </c:pt>
                <c:pt idx="192">
                  <c:v>-0.62348326375956509</c:v>
                </c:pt>
                <c:pt idx="193">
                  <c:v>-0.53143283220656734</c:v>
                </c:pt>
                <c:pt idx="194">
                  <c:v>-0.44373242742176411</c:v>
                </c:pt>
                <c:pt idx="195">
                  <c:v>-0.36125832285985948</c:v>
                </c:pt>
                <c:pt idx="196">
                  <c:v>-0.28483457251132493</c:v>
                </c:pt>
                <c:pt idx="197">
                  <c:v>-0.21522477722731226</c:v>
                </c:pt>
                <c:pt idx="198">
                  <c:v>-0.15312445507235517</c:v>
                </c:pt>
                <c:pt idx="199">
                  <c:v>-9.9154091937793232E-2</c:v>
                </c:pt>
                <c:pt idx="200">
                  <c:v>-5.38529418518328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52-C62D-48AE-B61F-BF151D587358}"/>
            </c:ext>
          </c:extLst>
        </c:ser>
        <c:ser>
          <c:idx val="35"/>
          <c:order val="89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. 1'!$B$45:$GT$45</c:f>
              <c:numCache>
                <c:formatCode>0.000</c:formatCode>
                <c:ptCount val="201"/>
                <c:pt idx="0">
                  <c:v>-0.93645668729079568</c:v>
                </c:pt>
                <c:pt idx="1">
                  <c:v>-0.83662327064396758</c:v>
                </c:pt>
                <c:pt idx="2">
                  <c:v>-0.73778735649573446</c:v>
                </c:pt>
                <c:pt idx="3">
                  <c:v>-0.64093648062945618</c:v>
                </c:pt>
                <c:pt idx="4">
                  <c:v>-0.54703834498214521</c:v>
                </c:pt>
                <c:pt idx="5">
                  <c:v>-0.45703114868659267</c:v>
                </c:pt>
                <c:pt idx="6">
                  <c:v>-0.3718142138957603</c:v>
                </c:pt>
                <c:pt idx="7">
                  <c:v>-0.29223900005310466</c:v>
                </c:pt>
                <c:pt idx="8">
                  <c:v>-0.21910059639127288</c:v>
                </c:pt>
                <c:pt idx="9">
                  <c:v>-0.15312977766331226</c:v>
                </c:pt>
                <c:pt idx="10">
                  <c:v>-9.498570248289917E-2</c:v>
                </c:pt>
                <c:pt idx="11">
                  <c:v>-4.5249327229360259E-2</c:v>
                </c:pt>
                <c:pt idx="12">
                  <c:v>-4.4176013235693867E-3</c:v>
                </c:pt>
                <c:pt idx="13">
                  <c:v>2.7101498126397283E-2</c:v>
                </c:pt>
                <c:pt idx="14">
                  <c:v>4.8993042697664468E-2</c:v>
                </c:pt>
                <c:pt idx="15">
                  <c:v>6.103829931325877E-2</c:v>
                </c:pt>
                <c:pt idx="16">
                  <c:v>6.3116915750709435E-2</c:v>
                </c:pt>
                <c:pt idx="17">
                  <c:v>5.5208123161672895E-2</c:v>
                </c:pt>
                <c:pt idx="18">
                  <c:v>3.7390943587399472E-2</c:v>
                </c:pt>
                <c:pt idx="19">
                  <c:v>9.8434003966187955E-3</c:v>
                </c:pt>
                <c:pt idx="20">
                  <c:v>-2.7159260465113966E-2</c:v>
                </c:pt>
                <c:pt idx="21">
                  <c:v>-7.3247320641921965E-2</c:v>
                </c:pt>
                <c:pt idx="22">
                  <c:v>-0.12796028347120558</c:v>
                </c:pt>
                <c:pt idx="23">
                  <c:v>-0.19075147511407542</c:v>
                </c:pt>
                <c:pt idx="24">
                  <c:v>-0.26099350673964472</c:v>
                </c:pt>
                <c:pt idx="25">
                  <c:v>-0.33798454318683913</c:v>
                </c:pt>
                <c:pt idx="26">
                  <c:v>-0.42095531546933151</c:v>
                </c:pt>
                <c:pt idx="27">
                  <c:v>-0.5090768070569659</c:v>
                </c:pt>
                <c:pt idx="28">
                  <c:v>-0.60146853713489057</c:v>
                </c:pt>
                <c:pt idx="29">
                  <c:v>-0.69720735807681322</c:v>
                </c:pt>
                <c:pt idx="30">
                  <c:v>-0.79533667923092843</c:v>
                </c:pt>
                <c:pt idx="31">
                  <c:v>-0.89487602485750517</c:v>
                </c:pt>
                <c:pt idx="32">
                  <c:v>-0.99483083071837575</c:v>
                </c:pt>
                <c:pt idx="33">
                  <c:v>-1.0942023814340438</c:v>
                </c:pt>
                <c:pt idx="34">
                  <c:v>-1.191997789317627</c:v>
                </c:pt>
                <c:pt idx="35">
                  <c:v>-1.2872399149804155</c:v>
                </c:pt>
                <c:pt idx="36">
                  <c:v>-1.3789771305856482</c:v>
                </c:pt>
                <c:pt idx="37">
                  <c:v>-1.4662928281992891</c:v>
                </c:pt>
                <c:pt idx="38">
                  <c:v>-1.5483145782335146</c:v>
                </c:pt>
                <c:pt idx="39">
                  <c:v>-1.6242228464747694</c:v>
                </c:pt>
                <c:pt idx="40">
                  <c:v>-1.693259182598724</c:v>
                </c:pt>
                <c:pt idx="41">
                  <c:v>-1.7547337983552058</c:v>
                </c:pt>
                <c:pt idx="42">
                  <c:v>-1.8080324597043838</c:v>
                </c:pt>
                <c:pt idx="43">
                  <c:v>-1.8526226240402506</c:v>
                </c:pt>
                <c:pt idx="44">
                  <c:v>-1.8880587611803117</c:v>
                </c:pt>
                <c:pt idx="45">
                  <c:v>-1.9139868049558926</c:v>
                </c:pt>
                <c:pt idx="46">
                  <c:v>-1.9301476909242601</c:v>
                </c:pt>
                <c:pt idx="47">
                  <c:v>-1.9363799448548966</c:v>
                </c:pt>
                <c:pt idx="48">
                  <c:v>-1.9326212961266362</c:v>
                </c:pt>
                <c:pt idx="49">
                  <c:v>-1.918909299915128</c:v>
                </c:pt>
                <c:pt idx="50">
                  <c:v>-1.8953809619539341</c:v>
                </c:pt>
                <c:pt idx="51">
                  <c:v>-1.862271369618528</c:v>
                </c:pt>
                <c:pt idx="52">
                  <c:v>-1.8199113430109488</c:v>
                </c:pt>
                <c:pt idx="53">
                  <c:v>-1.7687241295146969</c:v>
                </c:pt>
                <c:pt idx="54">
                  <c:v>-1.7092211748467827</c:v>
                </c:pt>
                <c:pt idx="55">
                  <c:v>-1.6419970128611876</c:v>
                </c:pt>
                <c:pt idx="56">
                  <c:v>-1.5677233251631173</c:v>
                </c:pt>
                <c:pt idx="57">
                  <c:v>-1.4871422298884331</c:v>
                </c:pt>
                <c:pt idx="58">
                  <c:v>-1.4010588667045529</c:v>
                </c:pt>
                <c:pt idx="59">
                  <c:v>-1.3103333521210316</c:v>
                </c:pt>
                <c:pt idx="60">
                  <c:v>-1.2158721854897214</c:v>
                </c:pt>
                <c:pt idx="61">
                  <c:v>-1.1186191915628916</c:v>
                </c:pt>
                <c:pt idx="62">
                  <c:v>-1.019546090108292</c:v>
                </c:pt>
                <c:pt idx="63">
                  <c:v>-0.91964278680644596</c:v>
                </c:pt>
                <c:pt idx="64">
                  <c:v>-0.81990748244030209</c:v>
                </c:pt>
                <c:pt idx="65">
                  <c:v>-0.72133669920298016</c:v>
                </c:pt>
                <c:pt idx="66">
                  <c:v>-0.72133669920298016</c:v>
                </c:pt>
                <c:pt idx="67">
                  <c:v>-0.53160676667419737</c:v>
                </c:pt>
                <c:pt idx="68">
                  <c:v>-0.44234333615218752</c:v>
                </c:pt>
                <c:pt idx="69">
                  <c:v>-0.35801692290259557</c:v>
                </c:pt>
                <c:pt idx="70">
                  <c:v>-0.27947008857200661</c:v>
                </c:pt>
                <c:pt idx="71">
                  <c:v>-0.20748764716491974</c:v>
                </c:pt>
                <c:pt idx="72">
                  <c:v>-0.14278882344164257</c:v>
                </c:pt>
                <c:pt idx="73">
                  <c:v>-8.6020066662231276E-2</c:v>
                </c:pt>
                <c:pt idx="74">
                  <c:v>-3.7748591479168758E-2</c:v>
                </c:pt>
                <c:pt idx="75">
                  <c:v>1.5432894839432221E-3</c:v>
                </c:pt>
                <c:pt idx="76">
                  <c:v>3.1462984740690647E-2</c:v>
                </c:pt>
                <c:pt idx="77">
                  <c:v>5.1711546586204693E-2</c:v>
                </c:pt>
                <c:pt idx="78">
                  <c:v>6.208665808380931E-2</c:v>
                </c:pt>
                <c:pt idx="79">
                  <c:v>6.2484654548976337E-2</c:v>
                </c:pt>
                <c:pt idx="80">
                  <c:v>5.2901559332586112E-2</c:v>
                </c:pt>
                <c:pt idx="81">
                  <c:v>3.3433123554290622E-2</c:v>
                </c:pt>
                <c:pt idx="82">
                  <c:v>4.2738693889774471E-3</c:v>
                </c:pt>
                <c:pt idx="83">
                  <c:v>-3.4284853534502391E-2</c:v>
                </c:pt>
                <c:pt idx="84">
                  <c:v>-8.1857779202515246E-2</c:v>
                </c:pt>
                <c:pt idx="85">
                  <c:v>-0.13796957466730542</c:v>
                </c:pt>
                <c:pt idx="86">
                  <c:v>-0.20205958941668234</c:v>
                </c:pt>
                <c:pt idx="87">
                  <c:v>-0.27348745720861234</c:v>
                </c:pt>
                <c:pt idx="88">
                  <c:v>-0.35153949439903398</c:v>
                </c:pt>
                <c:pt idx="89">
                  <c:v>-0.43543583083291104</c:v>
                </c:pt>
                <c:pt idx="90">
                  <c:v>-0.52433820204903903</c:v>
                </c:pt>
                <c:pt idx="91">
                  <c:v>-0.6173583249414436</c:v>
                </c:pt>
                <c:pt idx="92">
                  <c:v>-0.71356677319054806</c:v>
                </c:pt>
                <c:pt idx="93">
                  <c:v>-0.81200226378373397</c:v>
                </c:pt>
                <c:pt idx="94">
                  <c:v>-0.91168126183743792</c:v>
                </c:pt>
                <c:pt idx="95">
                  <c:v>-1.0116078077526049</c:v>
                </c:pt>
                <c:pt idx="96">
                  <c:v>-1.1107834685137754</c:v>
                </c:pt>
                <c:pt idx="97">
                  <c:v>-1.2082173137017382</c:v>
                </c:pt>
                <c:pt idx="98">
                  <c:v>-1.3029358165427241</c:v>
                </c:pt>
                <c:pt idx="99">
                  <c:v>-1.3939925810661169</c:v>
                </c:pt>
                <c:pt idx="100">
                  <c:v>-1.4804777981801656</c:v>
                </c:pt>
                <c:pt idx="101">
                  <c:v>-1.5615273361836777</c:v>
                </c:pt>
                <c:pt idx="102">
                  <c:v>-1.636331374884338</c:v>
                </c:pt>
                <c:pt idx="103">
                  <c:v>-1.7041424970543781</c:v>
                </c:pt>
                <c:pt idx="104">
                  <c:v>-1.7642831563764494</c:v>
                </c:pt>
                <c:pt idx="105">
                  <c:v>-1.8161524472624657</c:v>
                </c:pt>
                <c:pt idx="106">
                  <c:v>-1.8592321089036021</c:v>
                </c:pt>
                <c:pt idx="107">
                  <c:v>-1.8930917035609836</c:v>
                </c:pt>
                <c:pt idx="108">
                  <c:v>-1.9173929173572872</c:v>
                </c:pt>
                <c:pt idx="109">
                  <c:v>-1.931892940597173</c:v>
                </c:pt>
                <c:pt idx="110">
                  <c:v>-1.9364468938414992</c:v>
                </c:pt>
                <c:pt idx="111">
                  <c:v>-1.9310092754947847</c:v>
                </c:pt>
                <c:pt idx="112">
                  <c:v>-1.9156344164421131</c:v>
                </c:pt>
                <c:pt idx="113">
                  <c:v>-1.8904759371928845</c:v>
                </c:pt>
                <c:pt idx="114">
                  <c:v>-1.8557852129554715</c:v>
                </c:pt>
                <c:pt idx="115">
                  <c:v>-1.8119088619792243</c:v>
                </c:pt>
                <c:pt idx="116">
                  <c:v>-1.7592852822595044</c:v>
                </c:pt>
                <c:pt idx="117">
                  <c:v>-1.698440271209829</c:v>
                </c:pt>
                <c:pt idx="118">
                  <c:v>-1.6299817720679179</c:v>
                </c:pt>
                <c:pt idx="119">
                  <c:v>-1.5545937995278289</c:v>
                </c:pt>
                <c:pt idx="120">
                  <c:v>-1.4730296052912306</c:v>
                </c:pt>
                <c:pt idx="121">
                  <c:v>-1.3861041518253971</c:v>
                </c:pt>
                <c:pt idx="122">
                  <c:v>-1.2946859695276243</c:v>
                </c:pt>
                <c:pt idx="123">
                  <c:v>-1.1996884786565967</c:v>
                </c:pt>
                <c:pt idx="124">
                  <c:v>-1.1020608627391051</c:v>
                </c:pt>
                <c:pt idx="125">
                  <c:v>-1.0027785846419963</c:v>
                </c:pt>
                <c:pt idx="126">
                  <c:v>-0.90283364006965894</c:v>
                </c:pt>
                <c:pt idx="127">
                  <c:v>-0.8032246458708534</c:v>
                </c:pt>
                <c:pt idx="128">
                  <c:v>-0.70494686218925673</c:v>
                </c:pt>
                <c:pt idx="129">
                  <c:v>-0.60898224815310265</c:v>
                </c:pt>
                <c:pt idx="130">
                  <c:v>-0.51628965046415476</c:v>
                </c:pt>
                <c:pt idx="131">
                  <c:v>-0.42779522291842198</c:v>
                </c:pt>
                <c:pt idx="132">
                  <c:v>-0.34438317258357265</c:v>
                </c:pt>
                <c:pt idx="133">
                  <c:v>-0.26688692509419332</c:v>
                </c:pt>
                <c:pt idx="134">
                  <c:v>-0.19608079733834705</c:v>
                </c:pt>
                <c:pt idx="135">
                  <c:v>-0.13267226073917471</c:v>
                </c:pt>
                <c:pt idx="136">
                  <c:v>-7.7294872434299888E-2</c:v>
                </c:pt>
                <c:pt idx="137">
                  <c:v>-3.0501944982333828E-2</c:v>
                </c:pt>
                <c:pt idx="138">
                  <c:v>7.2389821533090926E-3</c:v>
                </c:pt>
                <c:pt idx="139">
                  <c:v>3.5550814104180262E-2</c:v>
                </c:pt>
                <c:pt idx="140">
                  <c:v>5.4150668404074676E-2</c:v>
                </c:pt>
                <c:pt idx="141">
                  <c:v>6.2852701457121962E-2</c:v>
                </c:pt>
                <c:pt idx="142">
                  <c:v>6.1569965425566031E-2</c:v>
                </c:pt>
                <c:pt idx="143">
                  <c:v>5.0315276983817658E-2</c:v>
                </c:pt>
                <c:pt idx="144">
                  <c:v>2.9201089258481749E-2</c:v>
                </c:pt>
                <c:pt idx="145">
                  <c:v>-1.5616317661126811E-3</c:v>
                </c:pt>
                <c:pt idx="146">
                  <c:v>-4.1665515150291488E-2</c:v>
                </c:pt>
                <c:pt idx="147">
                  <c:v>-9.0709856147861423E-2</c:v>
                </c:pt>
                <c:pt idx="148">
                  <c:v>-0.1482046199154794</c:v>
                </c:pt>
                <c:pt idx="149">
                  <c:v>-0.21357533777881965</c:v>
                </c:pt>
                <c:pt idx="150">
                  <c:v>-0.28616884713367885</c:v>
                </c:pt>
                <c:pt idx="151">
                  <c:v>-0.36525981763080706</c:v>
                </c:pt>
                <c:pt idx="152">
                  <c:v>-0.45005799843699601</c:v>
                </c:pt>
                <c:pt idx="153">
                  <c:v>-0.53971611416018361</c:v>
                </c:pt>
                <c:pt idx="154">
                  <c:v>-0.63333833054509348</c:v>
                </c:pt>
                <c:pt idx="155">
                  <c:v>-0.72998920535299905</c:v>
                </c:pt>
                <c:pt idx="156">
                  <c:v>-0.82870303499135156</c:v>
                </c:pt>
                <c:pt idx="157">
                  <c:v>-0.92849350350485838</c:v>
                </c:pt>
                <c:pt idx="158">
                  <c:v>-1.0283635375184774</c:v>
                </c:pt>
                <c:pt idx="159">
                  <c:v>-1.127315268664985</c:v>
                </c:pt>
                <c:pt idx="160">
                  <c:v>-1.2243600039558609</c:v>
                </c:pt>
                <c:pt idx="161">
                  <c:v>-1.3185281044748047</c:v>
                </c:pt>
                <c:pt idx="162">
                  <c:v>-1.4088786736892618</c:v>
                </c:pt>
                <c:pt idx="163">
                  <c:v>-1.494508958577575</c:v>
                </c:pt>
                <c:pt idx="164">
                  <c:v>-1.5745633696387431</c:v>
                </c:pt>
                <c:pt idx="165">
                  <c:v>-1.6482420296599187</c:v>
                </c:pt>
                <c:pt idx="166">
                  <c:v>-1.7148087658250941</c:v>
                </c:pt>
                <c:pt idx="167">
                  <c:v>-1.7735984653105423</c:v>
                </c:pt>
                <c:pt idx="168">
                  <c:v>-1.8240237208723002</c:v>
                </c:pt>
                <c:pt idx="169">
                  <c:v>-1.8655807000251641</c:v>
                </c:pt>
                <c:pt idx="170">
                  <c:v>-1.8978541791703525</c:v>
                </c:pt>
                <c:pt idx="171">
                  <c:v>-1.9205216923724391</c:v>
                </c:pt>
                <c:pt idx="172">
                  <c:v>-1.9333567533323919</c:v>
                </c:pt>
                <c:pt idx="173">
                  <c:v>-1.9362311183638068</c:v>
                </c:pt>
                <c:pt idx="174">
                  <c:v>-1.929116067761429</c:v>
                </c:pt>
                <c:pt idx="175">
                  <c:v>-1.9120826927589532</c:v>
                </c:pt>
                <c:pt idx="176">
                  <c:v>-1.8853011852089196</c:v>
                </c:pt>
                <c:pt idx="177">
                  <c:v>-1.8853011852089196</c:v>
                </c:pt>
                <c:pt idx="178">
                  <c:v>-1.8036588667763769</c:v>
                </c:pt>
                <c:pt idx="179">
                  <c:v>-1.7496137989522842</c:v>
                </c:pt>
                <c:pt idx="180">
                  <c:v>-1.6874439340624718</c:v>
                </c:pt>
                <c:pt idx="181">
                  <c:v>-1.6177704528462957</c:v>
                </c:pt>
                <c:pt idx="182">
                  <c:v>-1.5412895096970798</c:v>
                </c:pt>
                <c:pt idx="183">
                  <c:v>-1.4587652769175272</c:v>
                </c:pt>
                <c:pt idx="184">
                  <c:v>-1.3710223093626923</c:v>
                </c:pt>
                <c:pt idx="185">
                  <c:v>-1.2789373057604081</c:v>
                </c:pt>
                <c:pt idx="186">
                  <c:v>-1.1834303490274165</c:v>
                </c:pt>
                <c:pt idx="187">
                  <c:v>-1.0854557131049944</c:v>
                </c:pt>
                <c:pt idx="188">
                  <c:v>-0.98599232816916305</c:v>
                </c:pt>
                <c:pt idx="189">
                  <c:v>-0.88603399948398442</c:v>
                </c:pt>
                <c:pt idx="190">
                  <c:v>-0.7865794776278433</c:v>
                </c:pt>
                <c:pt idx="191">
                  <c:v>-0.68862247930783582</c:v>
                </c:pt>
                <c:pt idx="192">
                  <c:v>-0.59314175847090023</c:v>
                </c:pt>
                <c:pt idx="193">
                  <c:v>-0.50109132691790248</c:v>
                </c:pt>
                <c:pt idx="194">
                  <c:v>-0.41339092213309925</c:v>
                </c:pt>
                <c:pt idx="195">
                  <c:v>-0.33091681757119462</c:v>
                </c:pt>
                <c:pt idx="196">
                  <c:v>-0.25449306722266007</c:v>
                </c:pt>
                <c:pt idx="197">
                  <c:v>-0.1848832719386474</c:v>
                </c:pt>
                <c:pt idx="198">
                  <c:v>-0.12278294978369031</c:v>
                </c:pt>
                <c:pt idx="199">
                  <c:v>-6.8812586649128371E-2</c:v>
                </c:pt>
                <c:pt idx="200">
                  <c:v>-2.351143656316800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54-C62D-48AE-B61F-BF151D587358}"/>
            </c:ext>
          </c:extLst>
        </c:ser>
        <c:ser>
          <c:idx val="36"/>
          <c:order val="90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1'!$B$46:$GT$46</c:f>
              <c:numCache>
                <c:formatCode>0.000</c:formatCode>
                <c:ptCount val="201"/>
                <c:pt idx="0">
                  <c:v>-0.89675841633414621</c:v>
                </c:pt>
                <c:pt idx="1">
                  <c:v>-0.796924999687318</c:v>
                </c:pt>
                <c:pt idx="2">
                  <c:v>-0.698089085539085</c:v>
                </c:pt>
                <c:pt idx="3">
                  <c:v>-0.60123820967280661</c:v>
                </c:pt>
                <c:pt idx="4">
                  <c:v>-0.50734007402549564</c:v>
                </c:pt>
                <c:pt idx="5">
                  <c:v>-0.41733287772994321</c:v>
                </c:pt>
                <c:pt idx="6">
                  <c:v>-0.33211594293911084</c:v>
                </c:pt>
                <c:pt idx="7">
                  <c:v>-0.2525407290964552</c:v>
                </c:pt>
                <c:pt idx="8">
                  <c:v>-0.17940232543462342</c:v>
                </c:pt>
                <c:pt idx="9">
                  <c:v>-0.1134315067066628</c:v>
                </c:pt>
                <c:pt idx="10">
                  <c:v>-5.5287431526249708E-2</c:v>
                </c:pt>
                <c:pt idx="11">
                  <c:v>-5.551056272710797E-3</c:v>
                </c:pt>
                <c:pt idx="12">
                  <c:v>3.5280669633080075E-2</c:v>
                </c:pt>
                <c:pt idx="13">
                  <c:v>6.6799769083046745E-2</c:v>
                </c:pt>
                <c:pt idx="14">
                  <c:v>8.869131365431393E-2</c:v>
                </c:pt>
                <c:pt idx="15">
                  <c:v>0.10073657026990823</c:v>
                </c:pt>
                <c:pt idx="16">
                  <c:v>0.1028151867073589</c:v>
                </c:pt>
                <c:pt idx="17">
                  <c:v>9.4906394118322357E-2</c:v>
                </c:pt>
                <c:pt idx="18">
                  <c:v>7.7089214544048934E-2</c:v>
                </c:pt>
                <c:pt idx="19">
                  <c:v>4.9541671353268257E-2</c:v>
                </c:pt>
                <c:pt idx="20">
                  <c:v>1.2539010491535496E-2</c:v>
                </c:pt>
                <c:pt idx="21">
                  <c:v>-3.3549049685272503E-2</c:v>
                </c:pt>
                <c:pt idx="22">
                  <c:v>-8.8262012514556121E-2</c:v>
                </c:pt>
                <c:pt idx="23">
                  <c:v>-0.15105320415742596</c:v>
                </c:pt>
                <c:pt idx="24">
                  <c:v>-0.22129523578299526</c:v>
                </c:pt>
                <c:pt idx="25">
                  <c:v>-0.29828627223018966</c:v>
                </c:pt>
                <c:pt idx="26">
                  <c:v>-0.38125704451268205</c:v>
                </c:pt>
                <c:pt idx="27">
                  <c:v>-0.46937853610031643</c:v>
                </c:pt>
                <c:pt idx="28">
                  <c:v>-0.56177026617824111</c:v>
                </c:pt>
                <c:pt idx="29">
                  <c:v>-0.65750908712016376</c:v>
                </c:pt>
                <c:pt idx="30">
                  <c:v>-0.75563840827427897</c:v>
                </c:pt>
                <c:pt idx="31">
                  <c:v>-0.85517775390085571</c:v>
                </c:pt>
                <c:pt idx="32">
                  <c:v>-0.95513255976172629</c:v>
                </c:pt>
                <c:pt idx="33">
                  <c:v>-1.0545041104773945</c:v>
                </c:pt>
                <c:pt idx="34">
                  <c:v>-1.1522995183609774</c:v>
                </c:pt>
                <c:pt idx="35">
                  <c:v>-1.2475416440237661</c:v>
                </c:pt>
                <c:pt idx="36">
                  <c:v>-1.3392788596289986</c:v>
                </c:pt>
                <c:pt idx="37">
                  <c:v>-1.4265945572426397</c:v>
                </c:pt>
                <c:pt idx="38">
                  <c:v>-1.5086163072768652</c:v>
                </c:pt>
                <c:pt idx="39">
                  <c:v>-1.5845245755181199</c:v>
                </c:pt>
                <c:pt idx="40">
                  <c:v>-1.6535609116420744</c:v>
                </c:pt>
                <c:pt idx="41">
                  <c:v>-1.7150355273985565</c:v>
                </c:pt>
                <c:pt idx="42">
                  <c:v>-1.7683341887477344</c:v>
                </c:pt>
                <c:pt idx="43">
                  <c:v>-1.8129243530836012</c:v>
                </c:pt>
                <c:pt idx="44">
                  <c:v>-1.8483604902236621</c:v>
                </c:pt>
                <c:pt idx="45">
                  <c:v>-1.8742885339992432</c:v>
                </c:pt>
                <c:pt idx="46">
                  <c:v>-1.8904494199676107</c:v>
                </c:pt>
                <c:pt idx="47">
                  <c:v>-1.896681673898247</c:v>
                </c:pt>
                <c:pt idx="48">
                  <c:v>-1.8929230251699869</c:v>
                </c:pt>
                <c:pt idx="49">
                  <c:v>-1.8792110289584787</c:v>
                </c:pt>
                <c:pt idx="50">
                  <c:v>-1.8556826909972846</c:v>
                </c:pt>
                <c:pt idx="51">
                  <c:v>-1.8225730986618787</c:v>
                </c:pt>
                <c:pt idx="52">
                  <c:v>-1.7802130720542992</c:v>
                </c:pt>
                <c:pt idx="53">
                  <c:v>-1.7290258585580474</c:v>
                </c:pt>
                <c:pt idx="54">
                  <c:v>-1.6695229038901334</c:v>
                </c:pt>
                <c:pt idx="55">
                  <c:v>-1.602298741904538</c:v>
                </c:pt>
                <c:pt idx="56">
                  <c:v>-1.5280250542064677</c:v>
                </c:pt>
                <c:pt idx="57">
                  <c:v>-1.4474439589317838</c:v>
                </c:pt>
                <c:pt idx="58">
                  <c:v>-1.3613605957479036</c:v>
                </c:pt>
                <c:pt idx="59">
                  <c:v>-1.2706350811643823</c:v>
                </c:pt>
                <c:pt idx="60">
                  <c:v>-1.1761739145330721</c:v>
                </c:pt>
                <c:pt idx="61">
                  <c:v>-1.078920920606242</c:v>
                </c:pt>
                <c:pt idx="62">
                  <c:v>-0.97984781915164265</c:v>
                </c:pt>
                <c:pt idx="63">
                  <c:v>-0.87994451584979649</c:v>
                </c:pt>
                <c:pt idx="64">
                  <c:v>-0.78020921148365252</c:v>
                </c:pt>
                <c:pt idx="65">
                  <c:v>-0.6816384282463307</c:v>
                </c:pt>
                <c:pt idx="66">
                  <c:v>-0.6816384282463307</c:v>
                </c:pt>
                <c:pt idx="67">
                  <c:v>-0.49190849571754791</c:v>
                </c:pt>
                <c:pt idx="68">
                  <c:v>-0.40264506519553805</c:v>
                </c:pt>
                <c:pt idx="69">
                  <c:v>-0.31831865194594611</c:v>
                </c:pt>
                <c:pt idx="70">
                  <c:v>-0.23977181761535715</c:v>
                </c:pt>
                <c:pt idx="71">
                  <c:v>-0.16778937620827028</c:v>
                </c:pt>
                <c:pt idx="72">
                  <c:v>-0.1030905524849931</c:v>
                </c:pt>
                <c:pt idx="73">
                  <c:v>-4.6321795705581814E-2</c:v>
                </c:pt>
                <c:pt idx="74">
                  <c:v>1.9496794774807036E-3</c:v>
                </c:pt>
                <c:pt idx="75">
                  <c:v>4.1241560440592684E-2</c:v>
                </c:pt>
                <c:pt idx="76">
                  <c:v>7.1161255697340109E-2</c:v>
                </c:pt>
                <c:pt idx="77">
                  <c:v>9.1409817542854155E-2</c:v>
                </c:pt>
                <c:pt idx="78">
                  <c:v>0.10178492904045877</c:v>
                </c:pt>
                <c:pt idx="79">
                  <c:v>0.1021829255056258</c:v>
                </c:pt>
                <c:pt idx="80">
                  <c:v>9.2599830289235574E-2</c:v>
                </c:pt>
                <c:pt idx="81">
                  <c:v>7.3131394510940084E-2</c:v>
                </c:pt>
                <c:pt idx="82">
                  <c:v>4.3972140345626909E-2</c:v>
                </c:pt>
                <c:pt idx="83">
                  <c:v>5.413417422147071E-3</c:v>
                </c:pt>
                <c:pt idx="84">
                  <c:v>-4.2159508245865784E-2</c:v>
                </c:pt>
                <c:pt idx="85">
                  <c:v>-9.8271303710655955E-2</c:v>
                </c:pt>
                <c:pt idx="86">
                  <c:v>-0.16236131846003288</c:v>
                </c:pt>
                <c:pt idx="87">
                  <c:v>-0.23378918625196288</c:v>
                </c:pt>
                <c:pt idx="88">
                  <c:v>-0.31184122344238452</c:v>
                </c:pt>
                <c:pt idx="89">
                  <c:v>-0.39573755987626158</c:v>
                </c:pt>
                <c:pt idx="90">
                  <c:v>-0.48463993109238962</c:v>
                </c:pt>
                <c:pt idx="91">
                  <c:v>-0.57766005398479403</c:v>
                </c:pt>
                <c:pt idx="92">
                  <c:v>-0.6738685022338986</c:v>
                </c:pt>
                <c:pt idx="93">
                  <c:v>-0.77230399282708451</c:v>
                </c:pt>
                <c:pt idx="94">
                  <c:v>-0.87198299088078846</c:v>
                </c:pt>
                <c:pt idx="95">
                  <c:v>-0.97190953679595549</c:v>
                </c:pt>
                <c:pt idx="96">
                  <c:v>-1.0710851975571258</c:v>
                </c:pt>
                <c:pt idx="97">
                  <c:v>-1.1685190427450887</c:v>
                </c:pt>
                <c:pt idx="98">
                  <c:v>-1.2632375455860747</c:v>
                </c:pt>
                <c:pt idx="99">
                  <c:v>-1.3542943101094675</c:v>
                </c:pt>
                <c:pt idx="100">
                  <c:v>-1.440779527223516</c:v>
                </c:pt>
                <c:pt idx="101">
                  <c:v>-1.5218290652270283</c:v>
                </c:pt>
                <c:pt idx="102">
                  <c:v>-1.5966331039276884</c:v>
                </c:pt>
                <c:pt idx="103">
                  <c:v>-1.6644442260977286</c:v>
                </c:pt>
                <c:pt idx="104">
                  <c:v>-1.7245848854197998</c:v>
                </c:pt>
                <c:pt idx="105">
                  <c:v>-1.7764541763058164</c:v>
                </c:pt>
                <c:pt idx="106">
                  <c:v>-1.8195338379469528</c:v>
                </c:pt>
                <c:pt idx="107">
                  <c:v>-1.8533934326043342</c:v>
                </c:pt>
                <c:pt idx="108">
                  <c:v>-1.8776946464006379</c:v>
                </c:pt>
                <c:pt idx="109">
                  <c:v>-1.8921946696405236</c:v>
                </c:pt>
                <c:pt idx="110">
                  <c:v>-1.8967486228848496</c:v>
                </c:pt>
                <c:pt idx="111">
                  <c:v>-1.8913110045381354</c:v>
                </c:pt>
                <c:pt idx="112">
                  <c:v>-1.8759361454854635</c:v>
                </c:pt>
                <c:pt idx="113">
                  <c:v>-1.8507776662362352</c:v>
                </c:pt>
                <c:pt idx="114">
                  <c:v>-1.8160869419988219</c:v>
                </c:pt>
                <c:pt idx="115">
                  <c:v>-1.7722105910225747</c:v>
                </c:pt>
                <c:pt idx="116">
                  <c:v>-1.7195870113028551</c:v>
                </c:pt>
                <c:pt idx="117">
                  <c:v>-1.6587420002531794</c:v>
                </c:pt>
                <c:pt idx="118">
                  <c:v>-1.5902835011112686</c:v>
                </c:pt>
                <c:pt idx="119">
                  <c:v>-1.5148955285711794</c:v>
                </c:pt>
                <c:pt idx="120">
                  <c:v>-1.4333313343345813</c:v>
                </c:pt>
                <c:pt idx="121">
                  <c:v>-1.3464058808687476</c:v>
                </c:pt>
                <c:pt idx="122">
                  <c:v>-1.2549876985709749</c:v>
                </c:pt>
                <c:pt idx="123">
                  <c:v>-1.1599902076999471</c:v>
                </c:pt>
                <c:pt idx="124">
                  <c:v>-1.0623625917824557</c:v>
                </c:pt>
                <c:pt idx="125">
                  <c:v>-0.96308031368534686</c:v>
                </c:pt>
                <c:pt idx="126">
                  <c:v>-0.86313536911300948</c:v>
                </c:pt>
                <c:pt idx="127">
                  <c:v>-0.76352637491420405</c:v>
                </c:pt>
                <c:pt idx="128">
                  <c:v>-0.66524859123260727</c:v>
                </c:pt>
                <c:pt idx="129">
                  <c:v>-0.56928397719645318</c:v>
                </c:pt>
                <c:pt idx="130">
                  <c:v>-0.4765913795075053</c:v>
                </c:pt>
                <c:pt idx="131">
                  <c:v>-0.38809695196177252</c:v>
                </c:pt>
                <c:pt idx="132">
                  <c:v>-0.30468490162692319</c:v>
                </c:pt>
                <c:pt idx="133">
                  <c:v>-0.22718865413754386</c:v>
                </c:pt>
                <c:pt idx="134">
                  <c:v>-0.15638252638169758</c:v>
                </c:pt>
                <c:pt idx="135">
                  <c:v>-9.2973989782525246E-2</c:v>
                </c:pt>
                <c:pt idx="136">
                  <c:v>-3.7596601477650426E-2</c:v>
                </c:pt>
                <c:pt idx="137">
                  <c:v>9.1963259743156334E-3</c:v>
                </c:pt>
                <c:pt idx="138">
                  <c:v>4.6937253109958554E-2</c:v>
                </c:pt>
                <c:pt idx="139">
                  <c:v>7.5249085060829723E-2</c:v>
                </c:pt>
                <c:pt idx="140">
                  <c:v>9.3848939360724137E-2</c:v>
                </c:pt>
                <c:pt idx="141">
                  <c:v>0.10255097241377142</c:v>
                </c:pt>
                <c:pt idx="142">
                  <c:v>0.10126823638221549</c:v>
                </c:pt>
                <c:pt idx="143">
                  <c:v>9.001354794046712E-2</c:v>
                </c:pt>
                <c:pt idx="144">
                  <c:v>6.8899360215131211E-2</c:v>
                </c:pt>
                <c:pt idx="145">
                  <c:v>3.8136639190536781E-2</c:v>
                </c:pt>
                <c:pt idx="146">
                  <c:v>-1.967244193642026E-3</c:v>
                </c:pt>
                <c:pt idx="147">
                  <c:v>-5.1011585191211961E-2</c:v>
                </c:pt>
                <c:pt idx="148">
                  <c:v>-0.10850634895882993</c:v>
                </c:pt>
                <c:pt idx="149">
                  <c:v>-0.17387706682217019</c:v>
                </c:pt>
                <c:pt idx="150">
                  <c:v>-0.24647057617702939</c:v>
                </c:pt>
                <c:pt idx="151">
                  <c:v>-0.3255615466741576</c:v>
                </c:pt>
                <c:pt idx="152">
                  <c:v>-0.41035972748034655</c:v>
                </c:pt>
                <c:pt idx="153">
                  <c:v>-0.50001784320353415</c:v>
                </c:pt>
                <c:pt idx="154">
                  <c:v>-0.5936400595884439</c:v>
                </c:pt>
                <c:pt idx="155">
                  <c:v>-0.69029093439634959</c:v>
                </c:pt>
                <c:pt idx="156">
                  <c:v>-0.78900476403470221</c:v>
                </c:pt>
                <c:pt idx="157">
                  <c:v>-0.88879523254820891</c:v>
                </c:pt>
                <c:pt idx="158">
                  <c:v>-0.98866526656182785</c:v>
                </c:pt>
                <c:pt idx="159">
                  <c:v>-1.0876169977083356</c:v>
                </c:pt>
                <c:pt idx="160">
                  <c:v>-1.1846617329992115</c:v>
                </c:pt>
                <c:pt idx="161">
                  <c:v>-1.2788298335181554</c:v>
                </c:pt>
                <c:pt idx="162">
                  <c:v>-1.3691804027326124</c:v>
                </c:pt>
                <c:pt idx="163">
                  <c:v>-1.4548106876209257</c:v>
                </c:pt>
                <c:pt idx="164">
                  <c:v>-1.5348650986820935</c:v>
                </c:pt>
                <c:pt idx="165">
                  <c:v>-1.6085437587032692</c:v>
                </c:pt>
                <c:pt idx="166">
                  <c:v>-1.6751104948684445</c:v>
                </c:pt>
                <c:pt idx="167">
                  <c:v>-1.733900194353893</c:v>
                </c:pt>
                <c:pt idx="168">
                  <c:v>-1.7843254499156509</c:v>
                </c:pt>
                <c:pt idx="169">
                  <c:v>-1.8258824290685145</c:v>
                </c:pt>
                <c:pt idx="170">
                  <c:v>-1.8581559082137029</c:v>
                </c:pt>
                <c:pt idx="171">
                  <c:v>-1.8808234214157897</c:v>
                </c:pt>
                <c:pt idx="172">
                  <c:v>-1.8936584823757423</c:v>
                </c:pt>
                <c:pt idx="173">
                  <c:v>-1.8965328474071574</c:v>
                </c:pt>
                <c:pt idx="174">
                  <c:v>-1.8894177968047794</c:v>
                </c:pt>
                <c:pt idx="175">
                  <c:v>-1.8723844218023038</c:v>
                </c:pt>
                <c:pt idx="176">
                  <c:v>-1.8456029142522703</c:v>
                </c:pt>
                <c:pt idx="177">
                  <c:v>-1.8456029142522703</c:v>
                </c:pt>
                <c:pt idx="178">
                  <c:v>-1.7639605958197275</c:v>
                </c:pt>
                <c:pt idx="179">
                  <c:v>-1.7099155279956348</c:v>
                </c:pt>
                <c:pt idx="180">
                  <c:v>-1.6477456631058223</c:v>
                </c:pt>
                <c:pt idx="181">
                  <c:v>-1.5780721818896462</c:v>
                </c:pt>
                <c:pt idx="182">
                  <c:v>-1.5015912387404304</c:v>
                </c:pt>
                <c:pt idx="183">
                  <c:v>-1.4190670059608776</c:v>
                </c:pt>
                <c:pt idx="184">
                  <c:v>-1.331324038406043</c:v>
                </c:pt>
                <c:pt idx="185">
                  <c:v>-1.2392390348037587</c:v>
                </c:pt>
                <c:pt idx="186">
                  <c:v>-1.1437320780707672</c:v>
                </c:pt>
                <c:pt idx="187">
                  <c:v>-1.0457574421483451</c:v>
                </c:pt>
                <c:pt idx="188">
                  <c:v>-0.94629405721251358</c:v>
                </c:pt>
                <c:pt idx="189">
                  <c:v>-0.84633572852733496</c:v>
                </c:pt>
                <c:pt idx="190">
                  <c:v>-0.74688120667119384</c:v>
                </c:pt>
                <c:pt idx="191">
                  <c:v>-0.64892420835118636</c:v>
                </c:pt>
                <c:pt idx="192">
                  <c:v>-0.55344348751425088</c:v>
                </c:pt>
                <c:pt idx="193">
                  <c:v>-0.46139305596125302</c:v>
                </c:pt>
                <c:pt idx="194">
                  <c:v>-0.37369265117644979</c:v>
                </c:pt>
                <c:pt idx="195">
                  <c:v>-0.29121854661454516</c:v>
                </c:pt>
                <c:pt idx="196">
                  <c:v>-0.21479479626601061</c:v>
                </c:pt>
                <c:pt idx="197">
                  <c:v>-0.14518500098199794</c:v>
                </c:pt>
                <c:pt idx="198">
                  <c:v>-8.3084678827040848E-2</c:v>
                </c:pt>
                <c:pt idx="199">
                  <c:v>-2.9114315692478909E-2</c:v>
                </c:pt>
                <c:pt idx="200">
                  <c:v>1.618683439348145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56-C62D-48AE-B61F-BF151D587358}"/>
            </c:ext>
          </c:extLst>
        </c:ser>
        <c:ser>
          <c:idx val="37"/>
          <c:order val="91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1'!$B$47:$GT$47</c:f>
              <c:numCache>
                <c:formatCode>0.000</c:formatCode>
                <c:ptCount val="201"/>
                <c:pt idx="0">
                  <c:v>-0.84810003171040715</c:v>
                </c:pt>
                <c:pt idx="1">
                  <c:v>-0.74826661506357905</c:v>
                </c:pt>
                <c:pt idx="2">
                  <c:v>-0.64943070091534594</c:v>
                </c:pt>
                <c:pt idx="3">
                  <c:v>-0.55257982504906766</c:v>
                </c:pt>
                <c:pt idx="4">
                  <c:v>-0.45868168940175663</c:v>
                </c:pt>
                <c:pt idx="5">
                  <c:v>-0.36867449310620415</c:v>
                </c:pt>
                <c:pt idx="6">
                  <c:v>-0.28345755831537178</c:v>
                </c:pt>
                <c:pt idx="7">
                  <c:v>-0.20388234447271614</c:v>
                </c:pt>
                <c:pt idx="8">
                  <c:v>-0.13074394081088436</c:v>
                </c:pt>
                <c:pt idx="9">
                  <c:v>-6.477312208292374E-2</c:v>
                </c:pt>
                <c:pt idx="10">
                  <c:v>-6.6290469025106491E-3</c:v>
                </c:pt>
                <c:pt idx="11">
                  <c:v>4.3107328351028262E-2</c:v>
                </c:pt>
                <c:pt idx="12">
                  <c:v>8.3939054256819134E-2</c:v>
                </c:pt>
                <c:pt idx="13">
                  <c:v>0.1154581537067858</c:v>
                </c:pt>
                <c:pt idx="14">
                  <c:v>0.13734969827805299</c:v>
                </c:pt>
                <c:pt idx="15">
                  <c:v>0.14939495489364729</c:v>
                </c:pt>
                <c:pt idx="16">
                  <c:v>0.15147357133109796</c:v>
                </c:pt>
                <c:pt idx="17">
                  <c:v>0.14356477874206142</c:v>
                </c:pt>
                <c:pt idx="18">
                  <c:v>0.12574759916778799</c:v>
                </c:pt>
                <c:pt idx="19">
                  <c:v>9.8200055977007317E-2</c:v>
                </c:pt>
                <c:pt idx="20">
                  <c:v>6.1197395115274555E-2</c:v>
                </c:pt>
                <c:pt idx="21">
                  <c:v>1.5109334938466557E-2</c:v>
                </c:pt>
                <c:pt idx="22">
                  <c:v>-3.9603627890817061E-2</c:v>
                </c:pt>
                <c:pt idx="23">
                  <c:v>-0.1023948195336869</c:v>
                </c:pt>
                <c:pt idx="24">
                  <c:v>-0.1726368511592562</c:v>
                </c:pt>
                <c:pt idx="25">
                  <c:v>-0.2496278876064506</c:v>
                </c:pt>
                <c:pt idx="26">
                  <c:v>-0.33259865988894299</c:v>
                </c:pt>
                <c:pt idx="27">
                  <c:v>-0.42072015147657738</c:v>
                </c:pt>
                <c:pt idx="28">
                  <c:v>-0.51311188155450205</c:v>
                </c:pt>
                <c:pt idx="29">
                  <c:v>-0.6088507024964247</c:v>
                </c:pt>
                <c:pt idx="30">
                  <c:v>-0.70698002365053991</c:v>
                </c:pt>
                <c:pt idx="31">
                  <c:v>-0.80651936927711665</c:v>
                </c:pt>
                <c:pt idx="32">
                  <c:v>-0.90647417513798723</c:v>
                </c:pt>
                <c:pt idx="33">
                  <c:v>-1.0058457258536553</c:v>
                </c:pt>
                <c:pt idx="34">
                  <c:v>-1.1036411337372383</c:v>
                </c:pt>
                <c:pt idx="35">
                  <c:v>-1.1988832594000269</c:v>
                </c:pt>
                <c:pt idx="36">
                  <c:v>-1.2906204750052597</c:v>
                </c:pt>
                <c:pt idx="37">
                  <c:v>-1.3779361726189006</c:v>
                </c:pt>
                <c:pt idx="38">
                  <c:v>-1.4599579226531261</c:v>
                </c:pt>
                <c:pt idx="39">
                  <c:v>-1.5358661908943809</c:v>
                </c:pt>
                <c:pt idx="40">
                  <c:v>-1.6049025270183352</c:v>
                </c:pt>
                <c:pt idx="41">
                  <c:v>-1.6663771427748175</c:v>
                </c:pt>
                <c:pt idx="42">
                  <c:v>-1.7196758041239955</c:v>
                </c:pt>
                <c:pt idx="43">
                  <c:v>-1.7642659684598621</c:v>
                </c:pt>
                <c:pt idx="44">
                  <c:v>-1.7997021055999232</c:v>
                </c:pt>
                <c:pt idx="45">
                  <c:v>-1.8256301493755043</c:v>
                </c:pt>
                <c:pt idx="46">
                  <c:v>-1.8417910353438716</c:v>
                </c:pt>
                <c:pt idx="47">
                  <c:v>-1.8480232892745079</c:v>
                </c:pt>
                <c:pt idx="48">
                  <c:v>-1.8442646405462479</c:v>
                </c:pt>
                <c:pt idx="49">
                  <c:v>-1.8305526443347397</c:v>
                </c:pt>
                <c:pt idx="50">
                  <c:v>-1.8070243063735456</c:v>
                </c:pt>
                <c:pt idx="51">
                  <c:v>-1.7739147140381397</c:v>
                </c:pt>
                <c:pt idx="52">
                  <c:v>-1.7315546874305603</c:v>
                </c:pt>
                <c:pt idx="53">
                  <c:v>-1.6803674739343084</c:v>
                </c:pt>
                <c:pt idx="54">
                  <c:v>-1.6208645192663944</c:v>
                </c:pt>
                <c:pt idx="55">
                  <c:v>-1.5536403572807991</c:v>
                </c:pt>
                <c:pt idx="56">
                  <c:v>-1.4793666695827288</c:v>
                </c:pt>
                <c:pt idx="57">
                  <c:v>-1.3987855743080448</c:v>
                </c:pt>
                <c:pt idx="58">
                  <c:v>-1.3127022111241646</c:v>
                </c:pt>
                <c:pt idx="59">
                  <c:v>-1.2219766965406431</c:v>
                </c:pt>
                <c:pt idx="60">
                  <c:v>-1.1275155299093331</c:v>
                </c:pt>
                <c:pt idx="61">
                  <c:v>-1.0302625359825031</c:v>
                </c:pt>
                <c:pt idx="62">
                  <c:v>-0.93118943452790359</c:v>
                </c:pt>
                <c:pt idx="63">
                  <c:v>-0.83128613122605743</c:v>
                </c:pt>
                <c:pt idx="64">
                  <c:v>-0.73155082685991357</c:v>
                </c:pt>
                <c:pt idx="65">
                  <c:v>-0.63298004362259164</c:v>
                </c:pt>
                <c:pt idx="66">
                  <c:v>-0.63298004362259164</c:v>
                </c:pt>
                <c:pt idx="67">
                  <c:v>-0.44325011109380885</c:v>
                </c:pt>
                <c:pt idx="68">
                  <c:v>-0.353986680571799</c:v>
                </c:pt>
                <c:pt idx="69">
                  <c:v>-0.26966026732220705</c:v>
                </c:pt>
                <c:pt idx="70">
                  <c:v>-0.19111343299161809</c:v>
                </c:pt>
                <c:pt idx="71">
                  <c:v>-0.11913099158453122</c:v>
                </c:pt>
                <c:pt idx="72">
                  <c:v>-5.4432167861254044E-2</c:v>
                </c:pt>
                <c:pt idx="73">
                  <c:v>2.3365889181572452E-3</c:v>
                </c:pt>
                <c:pt idx="74">
                  <c:v>5.0608064101219763E-2</c:v>
                </c:pt>
                <c:pt idx="75">
                  <c:v>8.9899945064331743E-2</c:v>
                </c:pt>
                <c:pt idx="76">
                  <c:v>0.11981964032107917</c:v>
                </c:pt>
                <c:pt idx="77">
                  <c:v>0.14006820216659321</c:v>
                </c:pt>
                <c:pt idx="78">
                  <c:v>0.15044331366419783</c:v>
                </c:pt>
                <c:pt idx="79">
                  <c:v>0.15084131012936486</c:v>
                </c:pt>
                <c:pt idx="80">
                  <c:v>0.14125821491297463</c:v>
                </c:pt>
                <c:pt idx="81">
                  <c:v>0.12178977913467914</c:v>
                </c:pt>
                <c:pt idx="82">
                  <c:v>9.2630524969365968E-2</c:v>
                </c:pt>
                <c:pt idx="83">
                  <c:v>5.407180204588613E-2</c:v>
                </c:pt>
                <c:pt idx="84">
                  <c:v>6.498876377873275E-3</c:v>
                </c:pt>
                <c:pt idx="85">
                  <c:v>-4.9612919086916896E-2</c:v>
                </c:pt>
                <c:pt idx="86">
                  <c:v>-0.11370293383629382</c:v>
                </c:pt>
                <c:pt idx="87">
                  <c:v>-0.18513080162822382</c:v>
                </c:pt>
                <c:pt idx="88">
                  <c:v>-0.26318283881864546</c:v>
                </c:pt>
                <c:pt idx="89">
                  <c:v>-0.34707917525252252</c:v>
                </c:pt>
                <c:pt idx="90">
                  <c:v>-0.43598154646865056</c:v>
                </c:pt>
                <c:pt idx="91">
                  <c:v>-0.52900166936105508</c:v>
                </c:pt>
                <c:pt idx="92">
                  <c:v>-0.62521011761015954</c:v>
                </c:pt>
                <c:pt idx="93">
                  <c:v>-0.72364560820334545</c:v>
                </c:pt>
                <c:pt idx="94">
                  <c:v>-0.8233246062570494</c:v>
                </c:pt>
                <c:pt idx="95">
                  <c:v>-0.92325115217221643</c:v>
                </c:pt>
                <c:pt idx="96">
                  <c:v>-1.0224268129333869</c:v>
                </c:pt>
                <c:pt idx="97">
                  <c:v>-1.1198606581213495</c:v>
                </c:pt>
                <c:pt idx="98">
                  <c:v>-1.2145791609623355</c:v>
                </c:pt>
                <c:pt idx="99">
                  <c:v>-1.3056359254857286</c:v>
                </c:pt>
                <c:pt idx="100">
                  <c:v>-1.3921211425997768</c:v>
                </c:pt>
                <c:pt idx="101">
                  <c:v>-1.4731706806032894</c:v>
                </c:pt>
                <c:pt idx="102">
                  <c:v>-1.5479747193039495</c:v>
                </c:pt>
                <c:pt idx="103">
                  <c:v>-1.6157858414739896</c:v>
                </c:pt>
                <c:pt idx="104">
                  <c:v>-1.6759265007960609</c:v>
                </c:pt>
                <c:pt idx="105">
                  <c:v>-1.7277957916820772</c:v>
                </c:pt>
                <c:pt idx="106">
                  <c:v>-1.7708754533232138</c:v>
                </c:pt>
                <c:pt idx="107">
                  <c:v>-1.804735047980595</c:v>
                </c:pt>
                <c:pt idx="108">
                  <c:v>-1.8290362617768987</c:v>
                </c:pt>
                <c:pt idx="109">
                  <c:v>-1.8435362850167847</c:v>
                </c:pt>
                <c:pt idx="110">
                  <c:v>-1.8480902382611106</c:v>
                </c:pt>
                <c:pt idx="111">
                  <c:v>-1.8426526199143964</c:v>
                </c:pt>
                <c:pt idx="112">
                  <c:v>-1.8272777608617246</c:v>
                </c:pt>
                <c:pt idx="113">
                  <c:v>-1.8021192816124962</c:v>
                </c:pt>
                <c:pt idx="114">
                  <c:v>-1.7674285573750828</c:v>
                </c:pt>
                <c:pt idx="115">
                  <c:v>-1.7235522063988356</c:v>
                </c:pt>
                <c:pt idx="116">
                  <c:v>-1.6709286266791161</c:v>
                </c:pt>
                <c:pt idx="117">
                  <c:v>-1.6100836156294405</c:v>
                </c:pt>
                <c:pt idx="118">
                  <c:v>-1.5416251164875296</c:v>
                </c:pt>
                <c:pt idx="119">
                  <c:v>-1.4662371439474404</c:v>
                </c:pt>
                <c:pt idx="120">
                  <c:v>-1.3846729497108421</c:v>
                </c:pt>
                <c:pt idx="121">
                  <c:v>-1.2977474962450086</c:v>
                </c:pt>
                <c:pt idx="122">
                  <c:v>-1.206329313947236</c:v>
                </c:pt>
                <c:pt idx="123">
                  <c:v>-1.1113318230762081</c:v>
                </c:pt>
                <c:pt idx="124">
                  <c:v>-1.0137042071587166</c:v>
                </c:pt>
                <c:pt idx="125">
                  <c:v>-0.9144219290616078</c:v>
                </c:pt>
                <c:pt idx="126">
                  <c:v>-0.81447698448927042</c:v>
                </c:pt>
                <c:pt idx="127">
                  <c:v>-0.71486799029046488</c:v>
                </c:pt>
                <c:pt idx="128">
                  <c:v>-0.61659020660886821</c:v>
                </c:pt>
                <c:pt idx="129">
                  <c:v>-0.52062559257271412</c:v>
                </c:pt>
                <c:pt idx="130">
                  <c:v>-0.42793299488376624</c:v>
                </c:pt>
                <c:pt idx="131">
                  <c:v>-0.33943856733803346</c:v>
                </c:pt>
                <c:pt idx="132">
                  <c:v>-0.25602651700318413</c:v>
                </c:pt>
                <c:pt idx="133">
                  <c:v>-0.1785302695138048</c:v>
                </c:pt>
                <c:pt idx="134">
                  <c:v>-0.10772414175795852</c:v>
                </c:pt>
                <c:pt idx="135">
                  <c:v>-4.4315605158786187E-2</c:v>
                </c:pt>
                <c:pt idx="136">
                  <c:v>1.1061783146088633E-2</c:v>
                </c:pt>
                <c:pt idx="137">
                  <c:v>5.7854710598054693E-2</c:v>
                </c:pt>
                <c:pt idx="138">
                  <c:v>9.5595637733697614E-2</c:v>
                </c:pt>
                <c:pt idx="139">
                  <c:v>0.12390746968456878</c:v>
                </c:pt>
                <c:pt idx="140">
                  <c:v>0.1425073239844632</c:v>
                </c:pt>
                <c:pt idx="141">
                  <c:v>0.15120935703751048</c:v>
                </c:pt>
                <c:pt idx="142">
                  <c:v>0.14992662100595455</c:v>
                </c:pt>
                <c:pt idx="143">
                  <c:v>0.13867193256420618</c:v>
                </c:pt>
                <c:pt idx="144">
                  <c:v>0.11755774483887027</c:v>
                </c:pt>
                <c:pt idx="145">
                  <c:v>8.679502381427584E-2</c:v>
                </c:pt>
                <c:pt idx="146">
                  <c:v>4.6691140430097033E-2</c:v>
                </c:pt>
                <c:pt idx="147">
                  <c:v>-2.3532005674729017E-3</c:v>
                </c:pt>
                <c:pt idx="148">
                  <c:v>-5.9847964335090875E-2</c:v>
                </c:pt>
                <c:pt idx="149">
                  <c:v>-0.12521868219843113</c:v>
                </c:pt>
                <c:pt idx="150">
                  <c:v>-0.19781219155329033</c:v>
                </c:pt>
                <c:pt idx="151">
                  <c:v>-0.27690316205041854</c:v>
                </c:pt>
                <c:pt idx="152">
                  <c:v>-0.36170134285660749</c:v>
                </c:pt>
                <c:pt idx="153">
                  <c:v>-0.45135945857979509</c:v>
                </c:pt>
                <c:pt idx="154">
                  <c:v>-0.54498167496470495</c:v>
                </c:pt>
                <c:pt idx="155">
                  <c:v>-0.64163254977261053</c:v>
                </c:pt>
                <c:pt idx="156">
                  <c:v>-0.74034637941096304</c:v>
                </c:pt>
                <c:pt idx="157">
                  <c:v>-0.84013684792446985</c:v>
                </c:pt>
                <c:pt idx="158">
                  <c:v>-0.94000688193808879</c:v>
                </c:pt>
                <c:pt idx="159">
                  <c:v>-1.0389586130845965</c:v>
                </c:pt>
                <c:pt idx="160">
                  <c:v>-1.1360033483754726</c:v>
                </c:pt>
                <c:pt idx="161">
                  <c:v>-1.2301714488944162</c:v>
                </c:pt>
                <c:pt idx="162">
                  <c:v>-1.3205220181088733</c:v>
                </c:pt>
                <c:pt idx="163">
                  <c:v>-1.4061523029971865</c:v>
                </c:pt>
                <c:pt idx="164">
                  <c:v>-1.4862067140583546</c:v>
                </c:pt>
                <c:pt idx="165">
                  <c:v>-1.5598853740795302</c:v>
                </c:pt>
                <c:pt idx="166">
                  <c:v>-1.6264521102447056</c:v>
                </c:pt>
                <c:pt idx="167">
                  <c:v>-1.685241809730154</c:v>
                </c:pt>
                <c:pt idx="168">
                  <c:v>-1.7356670652919117</c:v>
                </c:pt>
                <c:pt idx="169">
                  <c:v>-1.7772240444447756</c:v>
                </c:pt>
                <c:pt idx="170">
                  <c:v>-1.809497523589964</c:v>
                </c:pt>
                <c:pt idx="171">
                  <c:v>-1.8321650367920506</c:v>
                </c:pt>
                <c:pt idx="172">
                  <c:v>-1.8450000977520031</c:v>
                </c:pt>
                <c:pt idx="173">
                  <c:v>-1.8478744627834183</c:v>
                </c:pt>
                <c:pt idx="174">
                  <c:v>-1.8407594121810402</c:v>
                </c:pt>
                <c:pt idx="175">
                  <c:v>-1.8237260371785649</c:v>
                </c:pt>
                <c:pt idx="176">
                  <c:v>-1.7969445296285311</c:v>
                </c:pt>
                <c:pt idx="177">
                  <c:v>-1.7969445296285311</c:v>
                </c:pt>
                <c:pt idx="178">
                  <c:v>-1.7153022111959886</c:v>
                </c:pt>
                <c:pt idx="179">
                  <c:v>-1.6612571433718957</c:v>
                </c:pt>
                <c:pt idx="180">
                  <c:v>-1.5990872784820831</c:v>
                </c:pt>
                <c:pt idx="181">
                  <c:v>-1.529413797265907</c:v>
                </c:pt>
                <c:pt idx="182">
                  <c:v>-1.4529328541166913</c:v>
                </c:pt>
                <c:pt idx="183">
                  <c:v>-1.3704086213371387</c:v>
                </c:pt>
                <c:pt idx="184">
                  <c:v>-1.282665653782304</c:v>
                </c:pt>
                <c:pt idx="185">
                  <c:v>-1.1905806501800198</c:v>
                </c:pt>
                <c:pt idx="186">
                  <c:v>-1.095073693447028</c:v>
                </c:pt>
                <c:pt idx="187">
                  <c:v>-0.99709905752460593</c:v>
                </c:pt>
                <c:pt idx="188">
                  <c:v>-0.89763567258877452</c:v>
                </c:pt>
                <c:pt idx="189">
                  <c:v>-0.7976773439035959</c:v>
                </c:pt>
                <c:pt idx="190">
                  <c:v>-0.69822282204745478</c:v>
                </c:pt>
                <c:pt idx="191">
                  <c:v>-0.6002658237274473</c:v>
                </c:pt>
                <c:pt idx="192">
                  <c:v>-0.50478510289051171</c:v>
                </c:pt>
                <c:pt idx="193">
                  <c:v>-0.41273467133751396</c:v>
                </c:pt>
                <c:pt idx="194">
                  <c:v>-0.32503426655271073</c:v>
                </c:pt>
                <c:pt idx="195">
                  <c:v>-0.2425601619908061</c:v>
                </c:pt>
                <c:pt idx="196">
                  <c:v>-0.16613641164227155</c:v>
                </c:pt>
                <c:pt idx="197">
                  <c:v>-9.6526616358258877E-2</c:v>
                </c:pt>
                <c:pt idx="198">
                  <c:v>-3.4426294203301788E-2</c:v>
                </c:pt>
                <c:pt idx="199">
                  <c:v>1.954406893126015E-2</c:v>
                </c:pt>
                <c:pt idx="200">
                  <c:v>6.484521901722051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58-C62D-48AE-B61F-BF151D587358}"/>
            </c:ext>
          </c:extLst>
        </c:ser>
        <c:ser>
          <c:idx val="38"/>
          <c:order val="92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1'!$B$48:$GT$48</c:f>
              <c:numCache>
                <c:formatCode>0.000</c:formatCode>
                <c:ptCount val="201"/>
                <c:pt idx="0">
                  <c:v>-0.79096771191441551</c:v>
                </c:pt>
                <c:pt idx="1">
                  <c:v>-0.69113429526758741</c:v>
                </c:pt>
                <c:pt idx="2">
                  <c:v>-0.59229838111935429</c:v>
                </c:pt>
                <c:pt idx="3">
                  <c:v>-0.49544750525307596</c:v>
                </c:pt>
                <c:pt idx="4">
                  <c:v>-0.40154936960576498</c:v>
                </c:pt>
                <c:pt idx="5">
                  <c:v>-0.3115421733102125</c:v>
                </c:pt>
                <c:pt idx="6">
                  <c:v>-0.22632523851938013</c:v>
                </c:pt>
                <c:pt idx="7">
                  <c:v>-0.14675002467672449</c:v>
                </c:pt>
                <c:pt idx="8">
                  <c:v>-7.3611621014892714E-2</c:v>
                </c:pt>
                <c:pt idx="9">
                  <c:v>-7.6408022869320913E-3</c:v>
                </c:pt>
                <c:pt idx="10">
                  <c:v>5.0503272893480999E-2</c:v>
                </c:pt>
                <c:pt idx="11">
                  <c:v>0.10023964814701991</c:v>
                </c:pt>
                <c:pt idx="12">
                  <c:v>0.14107137405281078</c:v>
                </c:pt>
                <c:pt idx="13">
                  <c:v>0.17259047350277745</c:v>
                </c:pt>
                <c:pt idx="14">
                  <c:v>0.19448201807404464</c:v>
                </c:pt>
                <c:pt idx="15">
                  <c:v>0.20652727468963894</c:v>
                </c:pt>
                <c:pt idx="16">
                  <c:v>0.2086058911270896</c:v>
                </c:pt>
                <c:pt idx="17">
                  <c:v>0.20069709853805306</c:v>
                </c:pt>
                <c:pt idx="18">
                  <c:v>0.18287991896377964</c:v>
                </c:pt>
                <c:pt idx="19">
                  <c:v>0.15533237577299897</c:v>
                </c:pt>
                <c:pt idx="20">
                  <c:v>0.1183297149112662</c:v>
                </c:pt>
                <c:pt idx="21">
                  <c:v>7.2241654734458205E-2</c:v>
                </c:pt>
                <c:pt idx="22">
                  <c:v>1.7528691905174587E-2</c:v>
                </c:pt>
                <c:pt idx="23">
                  <c:v>-4.526249973769525E-2</c:v>
                </c:pt>
                <c:pt idx="24">
                  <c:v>-0.11550453136326455</c:v>
                </c:pt>
                <c:pt idx="25">
                  <c:v>-0.19249556781045896</c:v>
                </c:pt>
                <c:pt idx="26">
                  <c:v>-0.27546634009295135</c:v>
                </c:pt>
                <c:pt idx="27">
                  <c:v>-0.36358783168058573</c:v>
                </c:pt>
                <c:pt idx="28">
                  <c:v>-0.4559795617585104</c:v>
                </c:pt>
                <c:pt idx="29">
                  <c:v>-0.55171838270043305</c:v>
                </c:pt>
                <c:pt idx="30">
                  <c:v>-0.64984770385454826</c:v>
                </c:pt>
                <c:pt idx="31">
                  <c:v>-0.749387049481125</c:v>
                </c:pt>
                <c:pt idx="32">
                  <c:v>-0.84934185534199558</c:v>
                </c:pt>
                <c:pt idx="33">
                  <c:v>-0.94871340605766374</c:v>
                </c:pt>
                <c:pt idx="34">
                  <c:v>-1.0465088139412466</c:v>
                </c:pt>
                <c:pt idx="35">
                  <c:v>-1.1417509396040353</c:v>
                </c:pt>
                <c:pt idx="36">
                  <c:v>-1.233488155209268</c:v>
                </c:pt>
                <c:pt idx="37">
                  <c:v>-1.3208038528229089</c:v>
                </c:pt>
                <c:pt idx="38">
                  <c:v>-1.4028256028571344</c:v>
                </c:pt>
                <c:pt idx="39">
                  <c:v>-1.4787338710983893</c:v>
                </c:pt>
                <c:pt idx="40">
                  <c:v>-1.5477702072223436</c:v>
                </c:pt>
                <c:pt idx="41">
                  <c:v>-1.6092448229788259</c:v>
                </c:pt>
                <c:pt idx="42">
                  <c:v>-1.6625434843280038</c:v>
                </c:pt>
                <c:pt idx="43">
                  <c:v>-1.7071336486638704</c:v>
                </c:pt>
                <c:pt idx="44">
                  <c:v>-1.7425697858039315</c:v>
                </c:pt>
                <c:pt idx="45">
                  <c:v>-1.7684978295795126</c:v>
                </c:pt>
                <c:pt idx="46">
                  <c:v>-1.7846587155478799</c:v>
                </c:pt>
                <c:pt idx="47">
                  <c:v>-1.7908909694785162</c:v>
                </c:pt>
                <c:pt idx="48">
                  <c:v>-1.7871323207502563</c:v>
                </c:pt>
                <c:pt idx="49">
                  <c:v>-1.7734203245387481</c:v>
                </c:pt>
                <c:pt idx="50">
                  <c:v>-1.749891986577554</c:v>
                </c:pt>
                <c:pt idx="51">
                  <c:v>-1.7167823942421481</c:v>
                </c:pt>
                <c:pt idx="52">
                  <c:v>-1.6744223676345686</c:v>
                </c:pt>
                <c:pt idx="53">
                  <c:v>-1.6232351541383168</c:v>
                </c:pt>
                <c:pt idx="54">
                  <c:v>-1.5637321994704028</c:v>
                </c:pt>
                <c:pt idx="55">
                  <c:v>-1.4965080374848074</c:v>
                </c:pt>
                <c:pt idx="56">
                  <c:v>-1.4222343497867371</c:v>
                </c:pt>
                <c:pt idx="57">
                  <c:v>-1.3416532545120532</c:v>
                </c:pt>
                <c:pt idx="58">
                  <c:v>-1.255569891328173</c:v>
                </c:pt>
                <c:pt idx="59">
                  <c:v>-1.1648443767446515</c:v>
                </c:pt>
                <c:pt idx="60">
                  <c:v>-1.0703832101133415</c:v>
                </c:pt>
                <c:pt idx="61">
                  <c:v>-0.97313021618651141</c:v>
                </c:pt>
                <c:pt idx="62">
                  <c:v>-0.87405711473191194</c:v>
                </c:pt>
                <c:pt idx="63">
                  <c:v>-0.77415381143006579</c:v>
                </c:pt>
                <c:pt idx="64">
                  <c:v>-0.67441850706392192</c:v>
                </c:pt>
                <c:pt idx="65">
                  <c:v>-0.57584772382659999</c:v>
                </c:pt>
                <c:pt idx="66">
                  <c:v>-0.57584772382659999</c:v>
                </c:pt>
                <c:pt idx="67">
                  <c:v>-0.3861177912978172</c:v>
                </c:pt>
                <c:pt idx="68">
                  <c:v>-0.29685436077580735</c:v>
                </c:pt>
                <c:pt idx="69">
                  <c:v>-0.2125279475262154</c:v>
                </c:pt>
                <c:pt idx="70">
                  <c:v>-0.13398111319562644</c:v>
                </c:pt>
                <c:pt idx="71">
                  <c:v>-6.1998671788539572E-2</c:v>
                </c:pt>
                <c:pt idx="72">
                  <c:v>2.7001519347376046E-3</c:v>
                </c:pt>
                <c:pt idx="73">
                  <c:v>5.9468908714148894E-2</c:v>
                </c:pt>
                <c:pt idx="74">
                  <c:v>0.10774038389721141</c:v>
                </c:pt>
                <c:pt idx="75">
                  <c:v>0.14703226486032339</c:v>
                </c:pt>
                <c:pt idx="76">
                  <c:v>0.17695196011707082</c:v>
                </c:pt>
                <c:pt idx="77">
                  <c:v>0.19720052196258486</c:v>
                </c:pt>
                <c:pt idx="78">
                  <c:v>0.20757563346018948</c:v>
                </c:pt>
                <c:pt idx="79">
                  <c:v>0.20797362992535651</c:v>
                </c:pt>
                <c:pt idx="80">
                  <c:v>0.19839053470896628</c:v>
                </c:pt>
                <c:pt idx="81">
                  <c:v>0.17892209893067079</c:v>
                </c:pt>
                <c:pt idx="82">
                  <c:v>0.14976284476535762</c:v>
                </c:pt>
                <c:pt idx="83">
                  <c:v>0.11120412184187778</c:v>
                </c:pt>
                <c:pt idx="84">
                  <c:v>6.3631196173864923E-2</c:v>
                </c:pt>
                <c:pt idx="85">
                  <c:v>7.5194007090747528E-3</c:v>
                </c:pt>
                <c:pt idx="86">
                  <c:v>-5.657061404030217E-2</c:v>
                </c:pt>
                <c:pt idx="87">
                  <c:v>-0.12799848183223217</c:v>
                </c:pt>
                <c:pt idx="88">
                  <c:v>-0.20605051902265381</c:v>
                </c:pt>
                <c:pt idx="89">
                  <c:v>-0.28994685545653087</c:v>
                </c:pt>
                <c:pt idx="90">
                  <c:v>-0.37884922667265891</c:v>
                </c:pt>
                <c:pt idx="91">
                  <c:v>-0.47186934956506338</c:v>
                </c:pt>
                <c:pt idx="92">
                  <c:v>-0.5680777978141679</c:v>
                </c:pt>
                <c:pt idx="93">
                  <c:v>-0.6665132884073538</c:v>
                </c:pt>
                <c:pt idx="94">
                  <c:v>-0.76619228646105775</c:v>
                </c:pt>
                <c:pt idx="95">
                  <c:v>-0.86611883237622478</c:v>
                </c:pt>
                <c:pt idx="96">
                  <c:v>-0.96529449313739513</c:v>
                </c:pt>
                <c:pt idx="97">
                  <c:v>-1.0627283383253578</c:v>
                </c:pt>
                <c:pt idx="98">
                  <c:v>-1.1574468411663439</c:v>
                </c:pt>
                <c:pt idx="99">
                  <c:v>-1.248503605689737</c:v>
                </c:pt>
                <c:pt idx="100">
                  <c:v>-1.3349888228037852</c:v>
                </c:pt>
                <c:pt idx="101">
                  <c:v>-1.4160383608072977</c:v>
                </c:pt>
                <c:pt idx="102">
                  <c:v>-1.4908423995079578</c:v>
                </c:pt>
                <c:pt idx="103">
                  <c:v>-1.558653521677998</c:v>
                </c:pt>
                <c:pt idx="104">
                  <c:v>-1.6187941810000692</c:v>
                </c:pt>
                <c:pt idx="105">
                  <c:v>-1.6706634718860855</c:v>
                </c:pt>
                <c:pt idx="106">
                  <c:v>-1.7137431335272222</c:v>
                </c:pt>
                <c:pt idx="107">
                  <c:v>-1.7476027281846034</c:v>
                </c:pt>
                <c:pt idx="108">
                  <c:v>-1.7719039419809071</c:v>
                </c:pt>
                <c:pt idx="109">
                  <c:v>-1.786403965220793</c:v>
                </c:pt>
                <c:pt idx="110">
                  <c:v>-1.790957918465119</c:v>
                </c:pt>
                <c:pt idx="111">
                  <c:v>-1.7855203001184048</c:v>
                </c:pt>
                <c:pt idx="112">
                  <c:v>-1.7701454410657329</c:v>
                </c:pt>
                <c:pt idx="113">
                  <c:v>-1.7449869618165046</c:v>
                </c:pt>
                <c:pt idx="114">
                  <c:v>-1.7102962375790911</c:v>
                </c:pt>
                <c:pt idx="115">
                  <c:v>-1.6664198866028439</c:v>
                </c:pt>
                <c:pt idx="116">
                  <c:v>-1.6137963068831245</c:v>
                </c:pt>
                <c:pt idx="117">
                  <c:v>-1.5529512958334488</c:v>
                </c:pt>
                <c:pt idx="118">
                  <c:v>-1.484492796691538</c:v>
                </c:pt>
                <c:pt idx="119">
                  <c:v>-1.4091048241514488</c:v>
                </c:pt>
                <c:pt idx="120">
                  <c:v>-1.3275406299148504</c:v>
                </c:pt>
                <c:pt idx="121">
                  <c:v>-1.240615176449017</c:v>
                </c:pt>
                <c:pt idx="122">
                  <c:v>-1.1491969941512443</c:v>
                </c:pt>
                <c:pt idx="123">
                  <c:v>-1.0541995032802165</c:v>
                </c:pt>
                <c:pt idx="124">
                  <c:v>-0.95657188736272492</c:v>
                </c:pt>
                <c:pt idx="125">
                  <c:v>-0.85728960926561615</c:v>
                </c:pt>
                <c:pt idx="126">
                  <c:v>-0.75734466469327877</c:v>
                </c:pt>
                <c:pt idx="127">
                  <c:v>-0.65773567049447323</c:v>
                </c:pt>
                <c:pt idx="128">
                  <c:v>-0.55945788681287656</c:v>
                </c:pt>
                <c:pt idx="129">
                  <c:v>-0.46349327277672248</c:v>
                </c:pt>
                <c:pt idx="130">
                  <c:v>-0.37080067508777459</c:v>
                </c:pt>
                <c:pt idx="131">
                  <c:v>-0.28230624754204181</c:v>
                </c:pt>
                <c:pt idx="132">
                  <c:v>-0.19889419720719248</c:v>
                </c:pt>
                <c:pt idx="133">
                  <c:v>-0.12139794971781315</c:v>
                </c:pt>
                <c:pt idx="134">
                  <c:v>-5.0591821961966876E-2</c:v>
                </c:pt>
                <c:pt idx="135">
                  <c:v>1.2816714637205462E-2</c:v>
                </c:pt>
                <c:pt idx="136">
                  <c:v>6.8194102942080281E-2</c:v>
                </c:pt>
                <c:pt idx="137">
                  <c:v>0.11498703039404634</c:v>
                </c:pt>
                <c:pt idx="138">
                  <c:v>0.15272795752968926</c:v>
                </c:pt>
                <c:pt idx="139">
                  <c:v>0.18103978948056043</c:v>
                </c:pt>
                <c:pt idx="140">
                  <c:v>0.19963964378045485</c:v>
                </c:pt>
                <c:pt idx="141">
                  <c:v>0.20834167683350213</c:v>
                </c:pt>
                <c:pt idx="142">
                  <c:v>0.2070589408019462</c:v>
                </c:pt>
                <c:pt idx="143">
                  <c:v>0.19580425236019783</c:v>
                </c:pt>
                <c:pt idx="144">
                  <c:v>0.17469006463486192</c:v>
                </c:pt>
                <c:pt idx="145">
                  <c:v>0.14392734361026749</c:v>
                </c:pt>
                <c:pt idx="146">
                  <c:v>0.10382346022608868</c:v>
                </c:pt>
                <c:pt idx="147">
                  <c:v>5.4779119228518747E-2</c:v>
                </c:pt>
                <c:pt idx="148">
                  <c:v>-2.7156445390992268E-3</c:v>
                </c:pt>
                <c:pt idx="149">
                  <c:v>-6.8086362402439482E-2</c:v>
                </c:pt>
                <c:pt idx="150">
                  <c:v>-0.14067987175729868</c:v>
                </c:pt>
                <c:pt idx="151">
                  <c:v>-0.21977084225442689</c:v>
                </c:pt>
                <c:pt idx="152">
                  <c:v>-0.30456902306061584</c:v>
                </c:pt>
                <c:pt idx="153">
                  <c:v>-0.39422713878380344</c:v>
                </c:pt>
                <c:pt idx="154">
                  <c:v>-0.48784935516871325</c:v>
                </c:pt>
                <c:pt idx="155">
                  <c:v>-0.58450022997661888</c:v>
                </c:pt>
                <c:pt idx="156">
                  <c:v>-0.68321405961497139</c:v>
                </c:pt>
                <c:pt idx="157">
                  <c:v>-0.78300452812847821</c:v>
                </c:pt>
                <c:pt idx="158">
                  <c:v>-0.88287456214209714</c:v>
                </c:pt>
                <c:pt idx="159">
                  <c:v>-0.98182629328860482</c:v>
                </c:pt>
                <c:pt idx="160">
                  <c:v>-1.0788710285794809</c:v>
                </c:pt>
                <c:pt idx="161">
                  <c:v>-1.1730391290984246</c:v>
                </c:pt>
                <c:pt idx="162">
                  <c:v>-1.2633896983128816</c:v>
                </c:pt>
                <c:pt idx="163">
                  <c:v>-1.3490199832011949</c:v>
                </c:pt>
                <c:pt idx="164">
                  <c:v>-1.4290743942623629</c:v>
                </c:pt>
                <c:pt idx="165">
                  <c:v>-1.5027530542835386</c:v>
                </c:pt>
                <c:pt idx="166">
                  <c:v>-1.5693197904487139</c:v>
                </c:pt>
                <c:pt idx="167">
                  <c:v>-1.6281094899341624</c:v>
                </c:pt>
                <c:pt idx="168">
                  <c:v>-1.6785347454959201</c:v>
                </c:pt>
                <c:pt idx="169">
                  <c:v>-1.7200917246487839</c:v>
                </c:pt>
                <c:pt idx="170">
                  <c:v>-1.7523652037939723</c:v>
                </c:pt>
                <c:pt idx="171">
                  <c:v>-1.7750327169960589</c:v>
                </c:pt>
                <c:pt idx="172">
                  <c:v>-1.7878677779560115</c:v>
                </c:pt>
                <c:pt idx="173">
                  <c:v>-1.7907421429874266</c:v>
                </c:pt>
                <c:pt idx="174">
                  <c:v>-1.7836270923850486</c:v>
                </c:pt>
                <c:pt idx="175">
                  <c:v>-1.7665937173825732</c:v>
                </c:pt>
                <c:pt idx="176">
                  <c:v>-1.7398122098325395</c:v>
                </c:pt>
                <c:pt idx="177">
                  <c:v>-1.7398122098325395</c:v>
                </c:pt>
                <c:pt idx="178">
                  <c:v>-1.6581698913999969</c:v>
                </c:pt>
                <c:pt idx="179">
                  <c:v>-1.604124823575904</c:v>
                </c:pt>
                <c:pt idx="180">
                  <c:v>-1.5419549586860914</c:v>
                </c:pt>
                <c:pt idx="181">
                  <c:v>-1.4722814774699153</c:v>
                </c:pt>
                <c:pt idx="182">
                  <c:v>-1.3958005343206996</c:v>
                </c:pt>
                <c:pt idx="183">
                  <c:v>-1.3132763015411471</c:v>
                </c:pt>
                <c:pt idx="184">
                  <c:v>-1.2255333339863124</c:v>
                </c:pt>
                <c:pt idx="185">
                  <c:v>-1.1334483303840281</c:v>
                </c:pt>
                <c:pt idx="186">
                  <c:v>-1.0379413736510363</c:v>
                </c:pt>
                <c:pt idx="187">
                  <c:v>-0.93996673772861428</c:v>
                </c:pt>
                <c:pt idx="188">
                  <c:v>-0.84050335279278288</c:v>
                </c:pt>
                <c:pt idx="189">
                  <c:v>-0.74054502410760426</c:v>
                </c:pt>
                <c:pt idx="190">
                  <c:v>-0.64109050225146313</c:v>
                </c:pt>
                <c:pt idx="191">
                  <c:v>-0.54313350393145565</c:v>
                </c:pt>
                <c:pt idx="192">
                  <c:v>-0.44765278309452011</c:v>
                </c:pt>
                <c:pt idx="193">
                  <c:v>-0.35560235154152231</c:v>
                </c:pt>
                <c:pt idx="194">
                  <c:v>-0.26790194675671908</c:v>
                </c:pt>
                <c:pt idx="195">
                  <c:v>-0.18542784219481445</c:v>
                </c:pt>
                <c:pt idx="196">
                  <c:v>-0.1090040918462799</c:v>
                </c:pt>
                <c:pt idx="197">
                  <c:v>-3.9394296562267228E-2</c:v>
                </c:pt>
                <c:pt idx="198">
                  <c:v>2.270602559268986E-2</c:v>
                </c:pt>
                <c:pt idx="199">
                  <c:v>7.6676388727251799E-2</c:v>
                </c:pt>
                <c:pt idx="200">
                  <c:v>0.12197753881321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5A-C62D-48AE-B61F-BF151D587358}"/>
            </c:ext>
          </c:extLst>
        </c:ser>
        <c:ser>
          <c:idx val="39"/>
          <c:order val="93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1'!$B$49:$GT$49</c:f>
              <c:numCache>
                <c:formatCode>0.000</c:formatCode>
                <c:ptCount val="201"/>
                <c:pt idx="0">
                  <c:v>-0.72593230420013866</c:v>
                </c:pt>
                <c:pt idx="1">
                  <c:v>-0.62609888755331045</c:v>
                </c:pt>
                <c:pt idx="2">
                  <c:v>-0.52726297340507744</c:v>
                </c:pt>
                <c:pt idx="3">
                  <c:v>-0.43041209753879911</c:v>
                </c:pt>
                <c:pt idx="4">
                  <c:v>-0.33651396189148813</c:v>
                </c:pt>
                <c:pt idx="5">
                  <c:v>-0.24650676559593565</c:v>
                </c:pt>
                <c:pt idx="6">
                  <c:v>-0.16128983080510328</c:v>
                </c:pt>
                <c:pt idx="7">
                  <c:v>-8.1714616962447639E-2</c:v>
                </c:pt>
                <c:pt idx="8">
                  <c:v>-8.5762133006158647E-3</c:v>
                </c:pt>
                <c:pt idx="9">
                  <c:v>5.7394605427344758E-2</c:v>
                </c:pt>
                <c:pt idx="10">
                  <c:v>0.11553868060775785</c:v>
                </c:pt>
                <c:pt idx="11">
                  <c:v>0.16527505586129676</c:v>
                </c:pt>
                <c:pt idx="12">
                  <c:v>0.20610678176708763</c:v>
                </c:pt>
                <c:pt idx="13">
                  <c:v>0.2376258812170543</c:v>
                </c:pt>
                <c:pt idx="14">
                  <c:v>0.25951742578832149</c:v>
                </c:pt>
                <c:pt idx="15">
                  <c:v>0.27156268240391579</c:v>
                </c:pt>
                <c:pt idx="16">
                  <c:v>0.27364129884136645</c:v>
                </c:pt>
                <c:pt idx="17">
                  <c:v>0.26573250625232991</c:v>
                </c:pt>
                <c:pt idx="18">
                  <c:v>0.24791532667805649</c:v>
                </c:pt>
                <c:pt idx="19">
                  <c:v>0.22036778348727581</c:v>
                </c:pt>
                <c:pt idx="20">
                  <c:v>0.18336512262554305</c:v>
                </c:pt>
                <c:pt idx="21">
                  <c:v>0.13727706244873505</c:v>
                </c:pt>
                <c:pt idx="22">
                  <c:v>8.2564099619451436E-2</c:v>
                </c:pt>
                <c:pt idx="23">
                  <c:v>1.97729079765816E-2</c:v>
                </c:pt>
                <c:pt idx="24">
                  <c:v>-5.0469123648987702E-2</c:v>
                </c:pt>
                <c:pt idx="25">
                  <c:v>-0.12746016009618211</c:v>
                </c:pt>
                <c:pt idx="26">
                  <c:v>-0.2104309323786745</c:v>
                </c:pt>
                <c:pt idx="27">
                  <c:v>-0.29855242396630888</c:v>
                </c:pt>
                <c:pt idx="28">
                  <c:v>-0.39094415404423355</c:v>
                </c:pt>
                <c:pt idx="29">
                  <c:v>-0.4866829749861562</c:v>
                </c:pt>
                <c:pt idx="30">
                  <c:v>-0.58481229614027141</c:v>
                </c:pt>
                <c:pt idx="31">
                  <c:v>-0.68435164176684815</c:v>
                </c:pt>
                <c:pt idx="32">
                  <c:v>-0.78430644762771873</c:v>
                </c:pt>
                <c:pt idx="33">
                  <c:v>-0.88367799834338689</c:v>
                </c:pt>
                <c:pt idx="34">
                  <c:v>-0.98147340622696988</c:v>
                </c:pt>
                <c:pt idx="35">
                  <c:v>-1.0767155318897585</c:v>
                </c:pt>
                <c:pt idx="36">
                  <c:v>-1.1684527474949911</c:v>
                </c:pt>
                <c:pt idx="37">
                  <c:v>-1.2557684451086319</c:v>
                </c:pt>
                <c:pt idx="38">
                  <c:v>-1.3377901951428575</c:v>
                </c:pt>
                <c:pt idx="39">
                  <c:v>-1.4136984633841125</c:v>
                </c:pt>
                <c:pt idx="40">
                  <c:v>-1.4827347995080669</c:v>
                </c:pt>
                <c:pt idx="41">
                  <c:v>-1.5442094152645489</c:v>
                </c:pt>
                <c:pt idx="42">
                  <c:v>-1.5975080766137268</c:v>
                </c:pt>
                <c:pt idx="43">
                  <c:v>-1.6420982409495934</c:v>
                </c:pt>
                <c:pt idx="44">
                  <c:v>-1.6775343780896548</c:v>
                </c:pt>
                <c:pt idx="45">
                  <c:v>-1.7034624218652357</c:v>
                </c:pt>
                <c:pt idx="46">
                  <c:v>-1.719623307833603</c:v>
                </c:pt>
                <c:pt idx="47">
                  <c:v>-1.7258555617642395</c:v>
                </c:pt>
                <c:pt idx="48">
                  <c:v>-1.7220969130359793</c:v>
                </c:pt>
                <c:pt idx="49">
                  <c:v>-1.7083849168244711</c:v>
                </c:pt>
                <c:pt idx="50">
                  <c:v>-1.6848565788632772</c:v>
                </c:pt>
                <c:pt idx="51">
                  <c:v>-1.6517469865278711</c:v>
                </c:pt>
                <c:pt idx="52">
                  <c:v>-1.6093869599202919</c:v>
                </c:pt>
                <c:pt idx="53">
                  <c:v>-1.55819974642404</c:v>
                </c:pt>
                <c:pt idx="54">
                  <c:v>-1.4986967917561258</c:v>
                </c:pt>
                <c:pt idx="55">
                  <c:v>-1.4314726297705307</c:v>
                </c:pt>
                <c:pt idx="56">
                  <c:v>-1.3571989420724604</c:v>
                </c:pt>
                <c:pt idx="57">
                  <c:v>-1.2766178467977762</c:v>
                </c:pt>
                <c:pt idx="58">
                  <c:v>-1.190534483613896</c:v>
                </c:pt>
                <c:pt idx="59">
                  <c:v>-1.0998089690303747</c:v>
                </c:pt>
                <c:pt idx="60">
                  <c:v>-1.0053478023990645</c:v>
                </c:pt>
                <c:pt idx="61">
                  <c:v>-0.90809480847223456</c:v>
                </c:pt>
                <c:pt idx="62">
                  <c:v>-0.80902170701763509</c:v>
                </c:pt>
                <c:pt idx="63">
                  <c:v>-0.70911840371578894</c:v>
                </c:pt>
                <c:pt idx="64">
                  <c:v>-0.60938309934964496</c:v>
                </c:pt>
                <c:pt idx="65">
                  <c:v>-0.51081231611232314</c:v>
                </c:pt>
                <c:pt idx="66">
                  <c:v>-0.51081231611232314</c:v>
                </c:pt>
                <c:pt idx="67">
                  <c:v>-0.32108238358354035</c:v>
                </c:pt>
                <c:pt idx="68">
                  <c:v>-0.2318189530615305</c:v>
                </c:pt>
                <c:pt idx="69">
                  <c:v>-0.14749253981193855</c:v>
                </c:pt>
                <c:pt idx="70">
                  <c:v>-6.8945705481349595E-2</c:v>
                </c:pt>
                <c:pt idx="71">
                  <c:v>3.0367359257372772E-3</c:v>
                </c:pt>
                <c:pt idx="72">
                  <c:v>6.7735559649014454E-2</c:v>
                </c:pt>
                <c:pt idx="73">
                  <c:v>0.12450431642842574</c:v>
                </c:pt>
                <c:pt idx="74">
                  <c:v>0.17277579161148826</c:v>
                </c:pt>
                <c:pt idx="75">
                  <c:v>0.21206767257460024</c:v>
                </c:pt>
                <c:pt idx="76">
                  <c:v>0.24198736783134767</c:v>
                </c:pt>
                <c:pt idx="77">
                  <c:v>0.26223592967686171</c:v>
                </c:pt>
                <c:pt idx="78">
                  <c:v>0.27261104117446633</c:v>
                </c:pt>
                <c:pt idx="79">
                  <c:v>0.27300903763963336</c:v>
                </c:pt>
                <c:pt idx="80">
                  <c:v>0.26342594242324313</c:v>
                </c:pt>
                <c:pt idx="81">
                  <c:v>0.24395750664494764</c:v>
                </c:pt>
                <c:pt idx="82">
                  <c:v>0.21479825247963447</c:v>
                </c:pt>
                <c:pt idx="83">
                  <c:v>0.17623952955615463</c:v>
                </c:pt>
                <c:pt idx="84">
                  <c:v>0.12866660388814177</c:v>
                </c:pt>
                <c:pt idx="85">
                  <c:v>7.2554808423351602E-2</c:v>
                </c:pt>
                <c:pt idx="86">
                  <c:v>8.4647936739746799E-3</c:v>
                </c:pt>
                <c:pt idx="87">
                  <c:v>-6.296307411795532E-2</c:v>
                </c:pt>
                <c:pt idx="88">
                  <c:v>-0.14101511130837696</c:v>
                </c:pt>
                <c:pt idx="89">
                  <c:v>-0.22491144774225402</c:v>
                </c:pt>
                <c:pt idx="90">
                  <c:v>-0.31381381895838206</c:v>
                </c:pt>
                <c:pt idx="91">
                  <c:v>-0.40683394185078653</c:v>
                </c:pt>
                <c:pt idx="92">
                  <c:v>-0.50304239009989105</c:v>
                </c:pt>
                <c:pt idx="93">
                  <c:v>-0.60147788069307695</c:v>
                </c:pt>
                <c:pt idx="94">
                  <c:v>-0.7011568787467809</c:v>
                </c:pt>
                <c:pt idx="95">
                  <c:v>-0.80108342466194793</c:v>
                </c:pt>
                <c:pt idx="96">
                  <c:v>-0.90025908542311828</c:v>
                </c:pt>
                <c:pt idx="97">
                  <c:v>-0.99769293061108111</c:v>
                </c:pt>
                <c:pt idx="98">
                  <c:v>-1.0924114334520669</c:v>
                </c:pt>
                <c:pt idx="99">
                  <c:v>-1.18346819797546</c:v>
                </c:pt>
                <c:pt idx="100">
                  <c:v>-1.2699534150895084</c:v>
                </c:pt>
                <c:pt idx="101">
                  <c:v>-1.3510029530930208</c:v>
                </c:pt>
                <c:pt idx="102">
                  <c:v>-1.4258069917936811</c:v>
                </c:pt>
                <c:pt idx="103">
                  <c:v>-1.4936181139637212</c:v>
                </c:pt>
                <c:pt idx="104">
                  <c:v>-1.5537587732857925</c:v>
                </c:pt>
                <c:pt idx="105">
                  <c:v>-1.6056280641718086</c:v>
                </c:pt>
                <c:pt idx="106">
                  <c:v>-1.6487077258129452</c:v>
                </c:pt>
                <c:pt idx="107">
                  <c:v>-1.6825673204703264</c:v>
                </c:pt>
                <c:pt idx="108">
                  <c:v>-1.7068685342666301</c:v>
                </c:pt>
                <c:pt idx="109">
                  <c:v>-1.7213685575065161</c:v>
                </c:pt>
                <c:pt idx="110">
                  <c:v>-1.7259225107508422</c:v>
                </c:pt>
                <c:pt idx="111">
                  <c:v>-1.7204848924041278</c:v>
                </c:pt>
                <c:pt idx="112">
                  <c:v>-1.7051100333514562</c:v>
                </c:pt>
                <c:pt idx="113">
                  <c:v>-1.6799515541022276</c:v>
                </c:pt>
                <c:pt idx="114">
                  <c:v>-1.6452608298648144</c:v>
                </c:pt>
                <c:pt idx="115">
                  <c:v>-1.6013844788885672</c:v>
                </c:pt>
                <c:pt idx="116">
                  <c:v>-1.5487608991688475</c:v>
                </c:pt>
                <c:pt idx="117">
                  <c:v>-1.4879158881191721</c:v>
                </c:pt>
                <c:pt idx="118">
                  <c:v>-1.419457388977261</c:v>
                </c:pt>
                <c:pt idx="119">
                  <c:v>-1.344069416437172</c:v>
                </c:pt>
                <c:pt idx="120">
                  <c:v>-1.2625052222005735</c:v>
                </c:pt>
                <c:pt idx="121">
                  <c:v>-1.1755797687347402</c:v>
                </c:pt>
                <c:pt idx="122">
                  <c:v>-1.0841615864369674</c:v>
                </c:pt>
                <c:pt idx="123">
                  <c:v>-0.98916409556593954</c:v>
                </c:pt>
                <c:pt idx="124">
                  <c:v>-0.89153647964844807</c:v>
                </c:pt>
                <c:pt idx="125">
                  <c:v>-0.7922542015513393</c:v>
                </c:pt>
                <c:pt idx="126">
                  <c:v>-0.69230925697900192</c:v>
                </c:pt>
                <c:pt idx="127">
                  <c:v>-0.5927002627801965</c:v>
                </c:pt>
                <c:pt idx="128">
                  <c:v>-0.49442247909859971</c:v>
                </c:pt>
                <c:pt idx="129">
                  <c:v>-0.39845786506244563</c:v>
                </c:pt>
                <c:pt idx="130">
                  <c:v>-0.30576526737349774</c:v>
                </c:pt>
                <c:pt idx="131">
                  <c:v>-0.21727083982776496</c:v>
                </c:pt>
                <c:pt idx="132">
                  <c:v>-0.13385878949291563</c:v>
                </c:pt>
                <c:pt idx="133">
                  <c:v>-5.6362542003536298E-2</c:v>
                </c:pt>
                <c:pt idx="134">
                  <c:v>1.4443585752309973E-2</c:v>
                </c:pt>
                <c:pt idx="135">
                  <c:v>7.7852122351482311E-2</c:v>
                </c:pt>
                <c:pt idx="136">
                  <c:v>0.13322951065635713</c:v>
                </c:pt>
                <c:pt idx="137">
                  <c:v>0.18002243810832319</c:v>
                </c:pt>
                <c:pt idx="138">
                  <c:v>0.21776336524396611</c:v>
                </c:pt>
                <c:pt idx="139">
                  <c:v>0.24607519719483728</c:v>
                </c:pt>
                <c:pt idx="140">
                  <c:v>0.26467505149473169</c:v>
                </c:pt>
                <c:pt idx="141">
                  <c:v>0.27337708454777898</c:v>
                </c:pt>
                <c:pt idx="142">
                  <c:v>0.27209434851622305</c:v>
                </c:pt>
                <c:pt idx="143">
                  <c:v>0.26083966007447468</c:v>
                </c:pt>
                <c:pt idx="144">
                  <c:v>0.23972547234913877</c:v>
                </c:pt>
                <c:pt idx="145">
                  <c:v>0.20896275132454434</c:v>
                </c:pt>
                <c:pt idx="146">
                  <c:v>0.16885886794036553</c:v>
                </c:pt>
                <c:pt idx="147">
                  <c:v>0.1198145269427956</c:v>
                </c:pt>
                <c:pt idx="148">
                  <c:v>6.2319763175177623E-2</c:v>
                </c:pt>
                <c:pt idx="149">
                  <c:v>-3.0509546881626326E-3</c:v>
                </c:pt>
                <c:pt idx="150">
                  <c:v>-7.5644464043021831E-2</c:v>
                </c:pt>
                <c:pt idx="151">
                  <c:v>-0.15473543454015004</c:v>
                </c:pt>
                <c:pt idx="152">
                  <c:v>-0.23953361534633899</c:v>
                </c:pt>
                <c:pt idx="153">
                  <c:v>-0.32919173106952659</c:v>
                </c:pt>
                <c:pt idx="154">
                  <c:v>-0.4228139474544364</c:v>
                </c:pt>
                <c:pt idx="155">
                  <c:v>-0.51946482226234203</c:v>
                </c:pt>
                <c:pt idx="156">
                  <c:v>-0.61817865190069465</c:v>
                </c:pt>
                <c:pt idx="157">
                  <c:v>-0.71796912041420136</c:v>
                </c:pt>
                <c:pt idx="158">
                  <c:v>-0.81783915442782029</c:v>
                </c:pt>
                <c:pt idx="159">
                  <c:v>-0.91679088557432808</c:v>
                </c:pt>
                <c:pt idx="160">
                  <c:v>-1.013835620865204</c:v>
                </c:pt>
                <c:pt idx="161">
                  <c:v>-1.1080037213841478</c:v>
                </c:pt>
                <c:pt idx="162">
                  <c:v>-1.1983542905986049</c:v>
                </c:pt>
                <c:pt idx="163">
                  <c:v>-1.2839845754869179</c:v>
                </c:pt>
                <c:pt idx="164">
                  <c:v>-1.3640389865480862</c:v>
                </c:pt>
                <c:pt idx="165">
                  <c:v>-1.4377176465692618</c:v>
                </c:pt>
                <c:pt idx="166">
                  <c:v>-1.5042843827344372</c:v>
                </c:pt>
                <c:pt idx="167">
                  <c:v>-1.5630740822198854</c:v>
                </c:pt>
                <c:pt idx="168">
                  <c:v>-1.6134993377816431</c:v>
                </c:pt>
                <c:pt idx="169">
                  <c:v>-1.6550563169345072</c:v>
                </c:pt>
                <c:pt idx="170">
                  <c:v>-1.6873297960796956</c:v>
                </c:pt>
                <c:pt idx="171">
                  <c:v>-1.709997309281782</c:v>
                </c:pt>
                <c:pt idx="172">
                  <c:v>-1.7228323702417347</c:v>
                </c:pt>
                <c:pt idx="173">
                  <c:v>-1.7257067352731497</c:v>
                </c:pt>
                <c:pt idx="174">
                  <c:v>-1.7185916846707718</c:v>
                </c:pt>
                <c:pt idx="175">
                  <c:v>-1.7015583096682962</c:v>
                </c:pt>
                <c:pt idx="176">
                  <c:v>-1.6747768021182625</c:v>
                </c:pt>
                <c:pt idx="177">
                  <c:v>-1.6747768021182625</c:v>
                </c:pt>
                <c:pt idx="178">
                  <c:v>-1.59313448368572</c:v>
                </c:pt>
                <c:pt idx="179">
                  <c:v>-1.5390894158616271</c:v>
                </c:pt>
                <c:pt idx="180">
                  <c:v>-1.4769195509718147</c:v>
                </c:pt>
                <c:pt idx="181">
                  <c:v>-1.4072460697556386</c:v>
                </c:pt>
                <c:pt idx="182">
                  <c:v>-1.3307651266064227</c:v>
                </c:pt>
                <c:pt idx="183">
                  <c:v>-1.2482408938268703</c:v>
                </c:pt>
                <c:pt idx="184">
                  <c:v>-1.1604979262720354</c:v>
                </c:pt>
                <c:pt idx="185">
                  <c:v>-1.0684129226697512</c:v>
                </c:pt>
                <c:pt idx="186">
                  <c:v>-0.9729059659367596</c:v>
                </c:pt>
                <c:pt idx="187">
                  <c:v>-0.87493133001433743</c:v>
                </c:pt>
                <c:pt idx="188">
                  <c:v>-0.77546794507850603</c:v>
                </c:pt>
                <c:pt idx="189">
                  <c:v>-0.67550961639332741</c:v>
                </c:pt>
                <c:pt idx="190">
                  <c:v>-0.57605509453718629</c:v>
                </c:pt>
                <c:pt idx="191">
                  <c:v>-0.4780980962171788</c:v>
                </c:pt>
                <c:pt idx="192">
                  <c:v>-0.38261737538024326</c:v>
                </c:pt>
                <c:pt idx="193">
                  <c:v>-0.29056694382724546</c:v>
                </c:pt>
                <c:pt idx="194">
                  <c:v>-0.20286653904244223</c:v>
                </c:pt>
                <c:pt idx="195">
                  <c:v>-0.1203924344805376</c:v>
                </c:pt>
                <c:pt idx="196">
                  <c:v>-4.3968684132003055E-2</c:v>
                </c:pt>
                <c:pt idx="197">
                  <c:v>2.5641111152009621E-2</c:v>
                </c:pt>
                <c:pt idx="198">
                  <c:v>8.774143330696671E-2</c:v>
                </c:pt>
                <c:pt idx="199">
                  <c:v>0.14171179644152865</c:v>
                </c:pt>
                <c:pt idx="200">
                  <c:v>0.18701294652748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5C-C62D-48AE-B61F-BF151D587358}"/>
            </c:ext>
          </c:extLst>
        </c:ser>
        <c:ser>
          <c:idx val="40"/>
          <c:order val="94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1'!$B$50:$GT$50</c:f>
              <c:numCache>
                <c:formatCode>0.000</c:formatCode>
                <c:ptCount val="201"/>
                <c:pt idx="0">
                  <c:v>-0.65364362086361061</c:v>
                </c:pt>
                <c:pt idx="1">
                  <c:v>-0.55381020421678251</c:v>
                </c:pt>
                <c:pt idx="2">
                  <c:v>-0.45497429006854939</c:v>
                </c:pt>
                <c:pt idx="3">
                  <c:v>-0.35812341420227106</c:v>
                </c:pt>
                <c:pt idx="4">
                  <c:v>-0.26422527855496009</c:v>
                </c:pt>
                <c:pt idx="5">
                  <c:v>-0.1742180822594076</c:v>
                </c:pt>
                <c:pt idx="6">
                  <c:v>-8.9001147468575237E-2</c:v>
                </c:pt>
                <c:pt idx="7">
                  <c:v>-9.4259336259195914E-3</c:v>
                </c:pt>
                <c:pt idx="8">
                  <c:v>6.3712470035912183E-2</c:v>
                </c:pt>
                <c:pt idx="9">
                  <c:v>0.12968328876387281</c:v>
                </c:pt>
                <c:pt idx="10">
                  <c:v>0.1878273639442859</c:v>
                </c:pt>
                <c:pt idx="11">
                  <c:v>0.23756373919782481</c:v>
                </c:pt>
                <c:pt idx="12">
                  <c:v>0.27839546510361568</c:v>
                </c:pt>
                <c:pt idx="13">
                  <c:v>0.30991456455358235</c:v>
                </c:pt>
                <c:pt idx="14">
                  <c:v>0.33180610912484954</c:v>
                </c:pt>
                <c:pt idx="15">
                  <c:v>0.34385136574044384</c:v>
                </c:pt>
                <c:pt idx="16">
                  <c:v>0.3459299821778945</c:v>
                </c:pt>
                <c:pt idx="17">
                  <c:v>0.33802118958885796</c:v>
                </c:pt>
                <c:pt idx="18">
                  <c:v>0.32020401001458454</c:v>
                </c:pt>
                <c:pt idx="19">
                  <c:v>0.29265646682380386</c:v>
                </c:pt>
                <c:pt idx="20">
                  <c:v>0.2556538059620711</c:v>
                </c:pt>
                <c:pt idx="21">
                  <c:v>0.2095657457852631</c:v>
                </c:pt>
                <c:pt idx="22">
                  <c:v>0.15485278295597948</c:v>
                </c:pt>
                <c:pt idx="23">
                  <c:v>9.2061591313109647E-2</c:v>
                </c:pt>
                <c:pt idx="24">
                  <c:v>2.1819559687540346E-2</c:v>
                </c:pt>
                <c:pt idx="25">
                  <c:v>-5.5171476759654059E-2</c:v>
                </c:pt>
                <c:pt idx="26">
                  <c:v>-0.13814224904214645</c:v>
                </c:pt>
                <c:pt idx="27">
                  <c:v>-0.22626374062978083</c:v>
                </c:pt>
                <c:pt idx="28">
                  <c:v>-0.3186554707077055</c:v>
                </c:pt>
                <c:pt idx="29">
                  <c:v>-0.41439429164962815</c:v>
                </c:pt>
                <c:pt idx="30">
                  <c:v>-0.51252361280374337</c:v>
                </c:pt>
                <c:pt idx="31">
                  <c:v>-0.6120629584303201</c:v>
                </c:pt>
                <c:pt idx="32">
                  <c:v>-0.71201776429119068</c:v>
                </c:pt>
                <c:pt idx="33">
                  <c:v>-0.81138931500685885</c:v>
                </c:pt>
                <c:pt idx="34">
                  <c:v>-0.90918472289044183</c:v>
                </c:pt>
                <c:pt idx="35">
                  <c:v>-1.0044268485532304</c:v>
                </c:pt>
                <c:pt idx="36">
                  <c:v>-1.0961640641584631</c:v>
                </c:pt>
                <c:pt idx="37">
                  <c:v>-1.183479761772104</c:v>
                </c:pt>
                <c:pt idx="38">
                  <c:v>-1.2655015118063295</c:v>
                </c:pt>
                <c:pt idx="39">
                  <c:v>-1.3414097800475844</c:v>
                </c:pt>
                <c:pt idx="40">
                  <c:v>-1.4104461161715389</c:v>
                </c:pt>
                <c:pt idx="41">
                  <c:v>-1.4719207319280208</c:v>
                </c:pt>
                <c:pt idx="42">
                  <c:v>-1.5252193932771987</c:v>
                </c:pt>
                <c:pt idx="43">
                  <c:v>-1.5698095576130655</c:v>
                </c:pt>
                <c:pt idx="44">
                  <c:v>-1.6052456947531266</c:v>
                </c:pt>
                <c:pt idx="45">
                  <c:v>-1.6311737385287075</c:v>
                </c:pt>
                <c:pt idx="46">
                  <c:v>-1.647334624497075</c:v>
                </c:pt>
                <c:pt idx="47">
                  <c:v>-1.6535668784277116</c:v>
                </c:pt>
                <c:pt idx="48">
                  <c:v>-1.6498082296994512</c:v>
                </c:pt>
                <c:pt idx="49">
                  <c:v>-1.636096233487943</c:v>
                </c:pt>
                <c:pt idx="50">
                  <c:v>-1.6125678955267491</c:v>
                </c:pt>
                <c:pt idx="51">
                  <c:v>-1.5794583031913429</c:v>
                </c:pt>
                <c:pt idx="52">
                  <c:v>-1.5370982765837637</c:v>
                </c:pt>
                <c:pt idx="53">
                  <c:v>-1.4859110630875119</c:v>
                </c:pt>
                <c:pt idx="54">
                  <c:v>-1.4264081084195976</c:v>
                </c:pt>
                <c:pt idx="55">
                  <c:v>-1.3591839464340025</c:v>
                </c:pt>
                <c:pt idx="56">
                  <c:v>-1.2849102587359322</c:v>
                </c:pt>
                <c:pt idx="57">
                  <c:v>-1.2043291634612481</c:v>
                </c:pt>
                <c:pt idx="58">
                  <c:v>-1.1182458002773679</c:v>
                </c:pt>
                <c:pt idx="59">
                  <c:v>-1.0275202856938466</c:v>
                </c:pt>
                <c:pt idx="60">
                  <c:v>-0.93305911906253647</c:v>
                </c:pt>
                <c:pt idx="61">
                  <c:v>-0.83580612513570651</c:v>
                </c:pt>
                <c:pt idx="62">
                  <c:v>-0.73673302368110705</c:v>
                </c:pt>
                <c:pt idx="63">
                  <c:v>-0.63682972037926089</c:v>
                </c:pt>
                <c:pt idx="64">
                  <c:v>-0.53709441601311703</c:v>
                </c:pt>
                <c:pt idx="65">
                  <c:v>-0.43852363277579509</c:v>
                </c:pt>
                <c:pt idx="66">
                  <c:v>-0.43852363277579509</c:v>
                </c:pt>
                <c:pt idx="67">
                  <c:v>-0.24879370024701231</c:v>
                </c:pt>
                <c:pt idx="68">
                  <c:v>-0.15953026972500245</c:v>
                </c:pt>
                <c:pt idx="69">
                  <c:v>-7.5203856475410502E-2</c:v>
                </c:pt>
                <c:pt idx="70">
                  <c:v>3.3429778551784528E-3</c:v>
                </c:pt>
                <c:pt idx="71">
                  <c:v>7.5325419262265325E-2</c:v>
                </c:pt>
                <c:pt idx="72">
                  <c:v>0.1400242429855425</c:v>
                </c:pt>
                <c:pt idx="73">
                  <c:v>0.19679299976495379</c:v>
                </c:pt>
                <c:pt idx="74">
                  <c:v>0.24506447494801631</c:v>
                </c:pt>
                <c:pt idx="75">
                  <c:v>0.28435635591112829</c:v>
                </c:pt>
                <c:pt idx="76">
                  <c:v>0.31427605116787571</c:v>
                </c:pt>
                <c:pt idx="77">
                  <c:v>0.33452461301338976</c:v>
                </c:pt>
                <c:pt idx="78">
                  <c:v>0.34489972451099438</c:v>
                </c:pt>
                <c:pt idx="79">
                  <c:v>0.3452977209761614</c:v>
                </c:pt>
                <c:pt idx="80">
                  <c:v>0.33571462575977118</c:v>
                </c:pt>
                <c:pt idx="81">
                  <c:v>0.31624618998147569</c:v>
                </c:pt>
                <c:pt idx="82">
                  <c:v>0.28708693581616251</c:v>
                </c:pt>
                <c:pt idx="83">
                  <c:v>0.24852821289268268</c:v>
                </c:pt>
                <c:pt idx="84">
                  <c:v>0.20095528722466982</c:v>
                </c:pt>
                <c:pt idx="85">
                  <c:v>0.14484349175987965</c:v>
                </c:pt>
                <c:pt idx="86">
                  <c:v>8.0753477010502728E-2</c:v>
                </c:pt>
                <c:pt idx="87">
                  <c:v>9.325609218572728E-3</c:v>
                </c:pt>
                <c:pt idx="88">
                  <c:v>-6.8726427971848914E-2</c:v>
                </c:pt>
                <c:pt idx="89">
                  <c:v>-0.15262276440572597</c:v>
                </c:pt>
                <c:pt idx="90">
                  <c:v>-0.24152513562185401</c:v>
                </c:pt>
                <c:pt idx="91">
                  <c:v>-0.33454525851425848</c:v>
                </c:pt>
                <c:pt idx="92">
                  <c:v>-0.430753706763363</c:v>
                </c:pt>
                <c:pt idx="93">
                  <c:v>-0.5291891973565489</c:v>
                </c:pt>
                <c:pt idx="94">
                  <c:v>-0.62886819541025285</c:v>
                </c:pt>
                <c:pt idx="95">
                  <c:v>-0.72879474132541988</c:v>
                </c:pt>
                <c:pt idx="96">
                  <c:v>-0.82797040208659023</c:v>
                </c:pt>
                <c:pt idx="97">
                  <c:v>-0.92540424727455306</c:v>
                </c:pt>
                <c:pt idx="98">
                  <c:v>-1.020122750115539</c:v>
                </c:pt>
                <c:pt idx="99">
                  <c:v>-1.1111795146389318</c:v>
                </c:pt>
                <c:pt idx="100">
                  <c:v>-1.1976647317529805</c:v>
                </c:pt>
                <c:pt idx="101">
                  <c:v>-1.2787142697564926</c:v>
                </c:pt>
                <c:pt idx="102">
                  <c:v>-1.3535183084571529</c:v>
                </c:pt>
                <c:pt idx="103">
                  <c:v>-1.4213294306271931</c:v>
                </c:pt>
                <c:pt idx="104">
                  <c:v>-1.4814700899492643</c:v>
                </c:pt>
                <c:pt idx="105">
                  <c:v>-1.5333393808352807</c:v>
                </c:pt>
                <c:pt idx="106">
                  <c:v>-1.5764190424764171</c:v>
                </c:pt>
                <c:pt idx="107">
                  <c:v>-1.6102786371337985</c:v>
                </c:pt>
                <c:pt idx="108">
                  <c:v>-1.6345798509301022</c:v>
                </c:pt>
                <c:pt idx="109">
                  <c:v>-1.6490798741699879</c:v>
                </c:pt>
                <c:pt idx="110">
                  <c:v>-1.6536338274143141</c:v>
                </c:pt>
                <c:pt idx="111">
                  <c:v>-1.6481962090675997</c:v>
                </c:pt>
                <c:pt idx="112">
                  <c:v>-1.632821350014928</c:v>
                </c:pt>
                <c:pt idx="113">
                  <c:v>-1.6076628707656995</c:v>
                </c:pt>
                <c:pt idx="114">
                  <c:v>-1.5729721465282864</c:v>
                </c:pt>
                <c:pt idx="115">
                  <c:v>-1.5290957955520392</c:v>
                </c:pt>
                <c:pt idx="116">
                  <c:v>-1.4764722158323194</c:v>
                </c:pt>
                <c:pt idx="117">
                  <c:v>-1.4156272047826439</c:v>
                </c:pt>
                <c:pt idx="118">
                  <c:v>-1.3471687056407329</c:v>
                </c:pt>
                <c:pt idx="119">
                  <c:v>-1.2717807331006439</c:v>
                </c:pt>
                <c:pt idx="120">
                  <c:v>-1.1902165388640455</c:v>
                </c:pt>
                <c:pt idx="121">
                  <c:v>-1.1032910853982121</c:v>
                </c:pt>
                <c:pt idx="122">
                  <c:v>-1.0118729031004392</c:v>
                </c:pt>
                <c:pt idx="123">
                  <c:v>-0.9168754122294116</c:v>
                </c:pt>
                <c:pt idx="124">
                  <c:v>-0.81924779631192002</c:v>
                </c:pt>
                <c:pt idx="125">
                  <c:v>-0.71996551821481125</c:v>
                </c:pt>
                <c:pt idx="126">
                  <c:v>-0.62002057364247387</c:v>
                </c:pt>
                <c:pt idx="127">
                  <c:v>-0.52041157944366834</c:v>
                </c:pt>
                <c:pt idx="128">
                  <c:v>-0.42213379576207166</c:v>
                </c:pt>
                <c:pt idx="129">
                  <c:v>-0.32616918172591758</c:v>
                </c:pt>
                <c:pt idx="130">
                  <c:v>-0.23347658403696969</c:v>
                </c:pt>
                <c:pt idx="131">
                  <c:v>-0.14498215649123691</c:v>
                </c:pt>
                <c:pt idx="132">
                  <c:v>-6.1570106156387583E-2</c:v>
                </c:pt>
                <c:pt idx="133">
                  <c:v>1.592614133299175E-2</c:v>
                </c:pt>
                <c:pt idx="134">
                  <c:v>8.6732269088838021E-2</c:v>
                </c:pt>
                <c:pt idx="135">
                  <c:v>0.15014080568801036</c:v>
                </c:pt>
                <c:pt idx="136">
                  <c:v>0.20551819399288518</c:v>
                </c:pt>
                <c:pt idx="137">
                  <c:v>0.25231112144485124</c:v>
                </c:pt>
                <c:pt idx="138">
                  <c:v>0.29005204858049416</c:v>
                </c:pt>
                <c:pt idx="139">
                  <c:v>0.31836388053136533</c:v>
                </c:pt>
                <c:pt idx="140">
                  <c:v>0.33696373483125974</c:v>
                </c:pt>
                <c:pt idx="141">
                  <c:v>0.34566576788430703</c:v>
                </c:pt>
                <c:pt idx="142">
                  <c:v>0.3443830318527511</c:v>
                </c:pt>
                <c:pt idx="143">
                  <c:v>0.33312834341100273</c:v>
                </c:pt>
                <c:pt idx="144">
                  <c:v>0.31201415568566682</c:v>
                </c:pt>
                <c:pt idx="145">
                  <c:v>0.28125143466107239</c:v>
                </c:pt>
                <c:pt idx="146">
                  <c:v>0.24114755127689358</c:v>
                </c:pt>
                <c:pt idx="147">
                  <c:v>0.19210321027932364</c:v>
                </c:pt>
                <c:pt idx="148">
                  <c:v>0.13460844651170567</c:v>
                </c:pt>
                <c:pt idx="149">
                  <c:v>6.9237728648365415E-2</c:v>
                </c:pt>
                <c:pt idx="150">
                  <c:v>-3.3557807064937828E-3</c:v>
                </c:pt>
                <c:pt idx="151">
                  <c:v>-8.2446751203621993E-2</c:v>
                </c:pt>
                <c:pt idx="152">
                  <c:v>-0.16724493200981094</c:v>
                </c:pt>
                <c:pt idx="153">
                  <c:v>-0.25690304773299855</c:v>
                </c:pt>
                <c:pt idx="154">
                  <c:v>-0.35052526411790835</c:v>
                </c:pt>
                <c:pt idx="155">
                  <c:v>-0.44717613892581398</c:v>
                </c:pt>
                <c:pt idx="156">
                  <c:v>-0.54588996856416649</c:v>
                </c:pt>
                <c:pt idx="157">
                  <c:v>-0.64568043707767331</c:v>
                </c:pt>
                <c:pt idx="158">
                  <c:v>-0.74555047109129224</c:v>
                </c:pt>
                <c:pt idx="159">
                  <c:v>-0.84450220223779993</c:v>
                </c:pt>
                <c:pt idx="160">
                  <c:v>-0.94154693752867591</c:v>
                </c:pt>
                <c:pt idx="161">
                  <c:v>-1.0357150380476197</c:v>
                </c:pt>
                <c:pt idx="162">
                  <c:v>-1.1260656072620767</c:v>
                </c:pt>
                <c:pt idx="163">
                  <c:v>-1.21169589215039</c:v>
                </c:pt>
                <c:pt idx="164">
                  <c:v>-1.291750303211558</c:v>
                </c:pt>
                <c:pt idx="165">
                  <c:v>-1.3654289632327337</c:v>
                </c:pt>
                <c:pt idx="166">
                  <c:v>-1.431995699397909</c:v>
                </c:pt>
                <c:pt idx="167">
                  <c:v>-1.4907853988833573</c:v>
                </c:pt>
                <c:pt idx="168">
                  <c:v>-1.5412106544451152</c:v>
                </c:pt>
                <c:pt idx="169">
                  <c:v>-1.582767633597979</c:v>
                </c:pt>
                <c:pt idx="170">
                  <c:v>-1.6150411127431674</c:v>
                </c:pt>
                <c:pt idx="171">
                  <c:v>-1.637708625945254</c:v>
                </c:pt>
                <c:pt idx="172">
                  <c:v>-1.6505436869052068</c:v>
                </c:pt>
                <c:pt idx="173">
                  <c:v>-1.6534180519366217</c:v>
                </c:pt>
                <c:pt idx="174">
                  <c:v>-1.6463030013342439</c:v>
                </c:pt>
                <c:pt idx="175">
                  <c:v>-1.6292696263317681</c:v>
                </c:pt>
                <c:pt idx="176">
                  <c:v>-1.6024881187817346</c:v>
                </c:pt>
                <c:pt idx="177">
                  <c:v>-1.6024881187817346</c:v>
                </c:pt>
                <c:pt idx="178">
                  <c:v>-1.5208458003491918</c:v>
                </c:pt>
                <c:pt idx="179">
                  <c:v>-1.4668007325250991</c:v>
                </c:pt>
                <c:pt idx="180">
                  <c:v>-1.4046308676352868</c:v>
                </c:pt>
                <c:pt idx="181">
                  <c:v>-1.3349573864191107</c:v>
                </c:pt>
                <c:pt idx="182">
                  <c:v>-1.2584764432698947</c:v>
                </c:pt>
                <c:pt idx="183">
                  <c:v>-1.1759522104903422</c:v>
                </c:pt>
                <c:pt idx="184">
                  <c:v>-1.0882092429355072</c:v>
                </c:pt>
                <c:pt idx="185">
                  <c:v>-0.99612423933322314</c:v>
                </c:pt>
                <c:pt idx="186">
                  <c:v>-0.90061728260023144</c:v>
                </c:pt>
                <c:pt idx="187">
                  <c:v>-0.80264264667780938</c:v>
                </c:pt>
                <c:pt idx="188">
                  <c:v>-0.70317926174197798</c:v>
                </c:pt>
                <c:pt idx="189">
                  <c:v>-0.60322093305679936</c:v>
                </c:pt>
                <c:pt idx="190">
                  <c:v>-0.50376641120065824</c:v>
                </c:pt>
                <c:pt idx="191">
                  <c:v>-0.40580941288065076</c:v>
                </c:pt>
                <c:pt idx="192">
                  <c:v>-0.31032869204371522</c:v>
                </c:pt>
                <c:pt idx="193">
                  <c:v>-0.21827826049071741</c:v>
                </c:pt>
                <c:pt idx="194">
                  <c:v>-0.13057785570591418</c:v>
                </c:pt>
                <c:pt idx="195">
                  <c:v>-4.8103751144009554E-2</c:v>
                </c:pt>
                <c:pt idx="196">
                  <c:v>2.8319999204524993E-2</c:v>
                </c:pt>
                <c:pt idx="197">
                  <c:v>9.7929794488537669E-2</c:v>
                </c:pt>
                <c:pt idx="198">
                  <c:v>0.16003011664349476</c:v>
                </c:pt>
                <c:pt idx="199">
                  <c:v>0.2140004797780567</c:v>
                </c:pt>
                <c:pt idx="200">
                  <c:v>0.259301629864017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5E-C62D-48AE-B61F-BF151D587358}"/>
            </c:ext>
          </c:extLst>
        </c:ser>
        <c:ser>
          <c:idx val="41"/>
          <c:order val="95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1'!$B$51:$GT$51</c:f>
              <c:numCache>
                <c:formatCode>0.000</c:formatCode>
                <c:ptCount val="201"/>
                <c:pt idx="0">
                  <c:v>-0.57482394653326774</c:v>
                </c:pt>
                <c:pt idx="1">
                  <c:v>-0.47499052988643958</c:v>
                </c:pt>
                <c:pt idx="2">
                  <c:v>-0.37615461573820652</c:v>
                </c:pt>
                <c:pt idx="3">
                  <c:v>-0.27930373987192819</c:v>
                </c:pt>
                <c:pt idx="4">
                  <c:v>-0.18540560422461722</c:v>
                </c:pt>
                <c:pt idx="5">
                  <c:v>-9.5398407929064732E-2</c:v>
                </c:pt>
                <c:pt idx="6">
                  <c:v>-1.0181473138232366E-2</c:v>
                </c:pt>
                <c:pt idx="7">
                  <c:v>6.9393740704423279E-2</c:v>
                </c:pt>
                <c:pt idx="8">
                  <c:v>0.14253214436625505</c:v>
                </c:pt>
                <c:pt idx="9">
                  <c:v>0.20850296309421568</c:v>
                </c:pt>
                <c:pt idx="10">
                  <c:v>0.26664703827462877</c:v>
                </c:pt>
                <c:pt idx="11">
                  <c:v>0.31638341352816768</c:v>
                </c:pt>
                <c:pt idx="12">
                  <c:v>0.35721513943395855</c:v>
                </c:pt>
                <c:pt idx="13">
                  <c:v>0.38873423888392522</c:v>
                </c:pt>
                <c:pt idx="14">
                  <c:v>0.41062578345519241</c:v>
                </c:pt>
                <c:pt idx="15">
                  <c:v>0.42267104007078671</c:v>
                </c:pt>
                <c:pt idx="16">
                  <c:v>0.42474965650823737</c:v>
                </c:pt>
                <c:pt idx="17">
                  <c:v>0.41684086391920083</c:v>
                </c:pt>
                <c:pt idx="18">
                  <c:v>0.39902368434492741</c:v>
                </c:pt>
                <c:pt idx="19">
                  <c:v>0.37147614115414673</c:v>
                </c:pt>
                <c:pt idx="20">
                  <c:v>0.33447348029241397</c:v>
                </c:pt>
                <c:pt idx="21">
                  <c:v>0.28838542011560597</c:v>
                </c:pt>
                <c:pt idx="22">
                  <c:v>0.23367245728632235</c:v>
                </c:pt>
                <c:pt idx="23">
                  <c:v>0.17088126564345252</c:v>
                </c:pt>
                <c:pt idx="24">
                  <c:v>0.10063923401788322</c:v>
                </c:pt>
                <c:pt idx="25">
                  <c:v>2.3648197570688811E-2</c:v>
                </c:pt>
                <c:pt idx="26">
                  <c:v>-5.9322574711803577E-2</c:v>
                </c:pt>
                <c:pt idx="27">
                  <c:v>-0.14744406629943796</c:v>
                </c:pt>
                <c:pt idx="28">
                  <c:v>-0.23983579637736263</c:v>
                </c:pt>
                <c:pt idx="29">
                  <c:v>-0.33557461731928528</c:v>
                </c:pt>
                <c:pt idx="30">
                  <c:v>-0.4337039384734005</c:v>
                </c:pt>
                <c:pt idx="31">
                  <c:v>-0.53324328409997723</c:v>
                </c:pt>
                <c:pt idx="32">
                  <c:v>-0.63319808996084781</c:v>
                </c:pt>
                <c:pt idx="33">
                  <c:v>-0.73256964067651598</c:v>
                </c:pt>
                <c:pt idx="34">
                  <c:v>-0.83036504856009896</c:v>
                </c:pt>
                <c:pt idx="35">
                  <c:v>-0.92560717422288752</c:v>
                </c:pt>
                <c:pt idx="36">
                  <c:v>-1.0173443898281203</c:v>
                </c:pt>
                <c:pt idx="37">
                  <c:v>-1.1046600874417611</c:v>
                </c:pt>
                <c:pt idx="38">
                  <c:v>-1.1866818374759867</c:v>
                </c:pt>
                <c:pt idx="39">
                  <c:v>-1.2625901057172415</c:v>
                </c:pt>
                <c:pt idx="40">
                  <c:v>-1.3316264418411961</c:v>
                </c:pt>
                <c:pt idx="41">
                  <c:v>-1.3931010575976779</c:v>
                </c:pt>
                <c:pt idx="42">
                  <c:v>-1.4463997189468558</c:v>
                </c:pt>
                <c:pt idx="43">
                  <c:v>-1.4909898832827226</c:v>
                </c:pt>
                <c:pt idx="44">
                  <c:v>-1.5264260204227837</c:v>
                </c:pt>
                <c:pt idx="45">
                  <c:v>-1.5523540641983646</c:v>
                </c:pt>
                <c:pt idx="46">
                  <c:v>-1.5685149501667321</c:v>
                </c:pt>
                <c:pt idx="47">
                  <c:v>-1.5747472040973687</c:v>
                </c:pt>
                <c:pt idx="48">
                  <c:v>-1.5709885553691083</c:v>
                </c:pt>
                <c:pt idx="49">
                  <c:v>-1.5572765591576001</c:v>
                </c:pt>
                <c:pt idx="50">
                  <c:v>-1.5337482211964062</c:v>
                </c:pt>
                <c:pt idx="51">
                  <c:v>-1.5006386288610001</c:v>
                </c:pt>
                <c:pt idx="52">
                  <c:v>-1.4582786022534209</c:v>
                </c:pt>
                <c:pt idx="53">
                  <c:v>-1.407091388757169</c:v>
                </c:pt>
                <c:pt idx="54">
                  <c:v>-1.3475884340892548</c:v>
                </c:pt>
                <c:pt idx="55">
                  <c:v>-1.2803642721036597</c:v>
                </c:pt>
                <c:pt idx="56">
                  <c:v>-1.2060905844055894</c:v>
                </c:pt>
                <c:pt idx="57">
                  <c:v>-1.1255094891309052</c:v>
                </c:pt>
                <c:pt idx="58">
                  <c:v>-1.039426125947025</c:v>
                </c:pt>
                <c:pt idx="59">
                  <c:v>-0.9487006113635037</c:v>
                </c:pt>
                <c:pt idx="60">
                  <c:v>-0.8542394447321936</c:v>
                </c:pt>
                <c:pt idx="61">
                  <c:v>-0.75698645080536364</c:v>
                </c:pt>
                <c:pt idx="62">
                  <c:v>-0.65791334935076418</c:v>
                </c:pt>
                <c:pt idx="63">
                  <c:v>-0.55801004604891802</c:v>
                </c:pt>
                <c:pt idx="64">
                  <c:v>-0.4582747416827741</c:v>
                </c:pt>
                <c:pt idx="65">
                  <c:v>-0.35970395844545222</c:v>
                </c:pt>
                <c:pt idx="66">
                  <c:v>-0.35970395844545222</c:v>
                </c:pt>
                <c:pt idx="67">
                  <c:v>-0.16997402591666944</c:v>
                </c:pt>
                <c:pt idx="68">
                  <c:v>-8.0710595394659579E-2</c:v>
                </c:pt>
                <c:pt idx="69">
                  <c:v>3.6158178549323683E-3</c:v>
                </c:pt>
                <c:pt idx="70">
                  <c:v>8.2162652185521323E-2</c:v>
                </c:pt>
                <c:pt idx="71">
                  <c:v>0.1541450935926082</c:v>
                </c:pt>
                <c:pt idx="72">
                  <c:v>0.21884391731588537</c:v>
                </c:pt>
                <c:pt idx="73">
                  <c:v>0.27561267409529666</c:v>
                </c:pt>
                <c:pt idx="74">
                  <c:v>0.32388414927835918</c:v>
                </c:pt>
                <c:pt idx="75">
                  <c:v>0.36317603024147116</c:v>
                </c:pt>
                <c:pt idx="76">
                  <c:v>0.39309572549821858</c:v>
                </c:pt>
                <c:pt idx="77">
                  <c:v>0.41334428734373263</c:v>
                </c:pt>
                <c:pt idx="78">
                  <c:v>0.42371939884133725</c:v>
                </c:pt>
                <c:pt idx="79">
                  <c:v>0.42411739530650427</c:v>
                </c:pt>
                <c:pt idx="80">
                  <c:v>0.41453430009011405</c:v>
                </c:pt>
                <c:pt idx="81">
                  <c:v>0.39506586431181856</c:v>
                </c:pt>
                <c:pt idx="82">
                  <c:v>0.36590661014650538</c:v>
                </c:pt>
                <c:pt idx="83">
                  <c:v>0.32734788722302555</c:v>
                </c:pt>
                <c:pt idx="84">
                  <c:v>0.27977496155501269</c:v>
                </c:pt>
                <c:pt idx="85">
                  <c:v>0.22366316609022252</c:v>
                </c:pt>
                <c:pt idx="86">
                  <c:v>0.1595731513408456</c:v>
                </c:pt>
                <c:pt idx="87">
                  <c:v>8.8145283548915598E-2</c:v>
                </c:pt>
                <c:pt idx="88">
                  <c:v>1.0093246358493957E-2</c:v>
                </c:pt>
                <c:pt idx="89">
                  <c:v>-7.3803090075383104E-2</c:v>
                </c:pt>
                <c:pt idx="90">
                  <c:v>-0.16270546129151114</c:v>
                </c:pt>
                <c:pt idx="91">
                  <c:v>-0.25572558418391561</c:v>
                </c:pt>
                <c:pt idx="92">
                  <c:v>-0.35193403243302013</c:v>
                </c:pt>
                <c:pt idx="93">
                  <c:v>-0.45036952302620603</c:v>
                </c:pt>
                <c:pt idx="94">
                  <c:v>-0.55004852107990998</c:v>
                </c:pt>
                <c:pt idx="95">
                  <c:v>-0.64997506699507701</c:v>
                </c:pt>
                <c:pt idx="96">
                  <c:v>-0.74915072775624736</c:v>
                </c:pt>
                <c:pt idx="97">
                  <c:v>-0.84658457294421019</c:v>
                </c:pt>
                <c:pt idx="98">
                  <c:v>-0.94130307578519612</c:v>
                </c:pt>
                <c:pt idx="99">
                  <c:v>-1.032359840308589</c:v>
                </c:pt>
                <c:pt idx="100">
                  <c:v>-1.1188450574226376</c:v>
                </c:pt>
                <c:pt idx="101">
                  <c:v>-1.1998945954261497</c:v>
                </c:pt>
                <c:pt idx="102">
                  <c:v>-1.2746986341268101</c:v>
                </c:pt>
                <c:pt idx="103">
                  <c:v>-1.3425097562968502</c:v>
                </c:pt>
                <c:pt idx="104">
                  <c:v>-1.4026504156189215</c:v>
                </c:pt>
                <c:pt idx="105">
                  <c:v>-1.4545197065049378</c:v>
                </c:pt>
                <c:pt idx="106">
                  <c:v>-1.4975993681460742</c:v>
                </c:pt>
                <c:pt idx="107">
                  <c:v>-1.5314589628034556</c:v>
                </c:pt>
                <c:pt idx="108">
                  <c:v>-1.5557601765997593</c:v>
                </c:pt>
                <c:pt idx="109">
                  <c:v>-1.570260199839645</c:v>
                </c:pt>
                <c:pt idx="110">
                  <c:v>-1.5748141530839712</c:v>
                </c:pt>
                <c:pt idx="111">
                  <c:v>-1.5693765347372568</c:v>
                </c:pt>
                <c:pt idx="112">
                  <c:v>-1.5540016756845851</c:v>
                </c:pt>
                <c:pt idx="113">
                  <c:v>-1.5288431964353566</c:v>
                </c:pt>
                <c:pt idx="114">
                  <c:v>-1.4941524721979436</c:v>
                </c:pt>
                <c:pt idx="115">
                  <c:v>-1.4502761212216964</c:v>
                </c:pt>
                <c:pt idx="116">
                  <c:v>-1.3976525415019765</c:v>
                </c:pt>
                <c:pt idx="117">
                  <c:v>-1.3368075304523011</c:v>
                </c:pt>
                <c:pt idx="118">
                  <c:v>-1.26834903131039</c:v>
                </c:pt>
                <c:pt idx="119">
                  <c:v>-1.192961058770301</c:v>
                </c:pt>
                <c:pt idx="120">
                  <c:v>-1.1113968645337027</c:v>
                </c:pt>
                <c:pt idx="121">
                  <c:v>-1.0244714110678692</c:v>
                </c:pt>
                <c:pt idx="122">
                  <c:v>-0.93305322877009644</c:v>
                </c:pt>
                <c:pt idx="123">
                  <c:v>-0.83805573789906873</c:v>
                </c:pt>
                <c:pt idx="124">
                  <c:v>-0.74042812198157715</c:v>
                </c:pt>
                <c:pt idx="125">
                  <c:v>-0.64114584388446838</c:v>
                </c:pt>
                <c:pt idx="126">
                  <c:v>-0.541200899312131</c:v>
                </c:pt>
                <c:pt idx="127">
                  <c:v>-0.44159190511332552</c:v>
                </c:pt>
                <c:pt idx="128">
                  <c:v>-0.34331412143172879</c:v>
                </c:pt>
                <c:pt idx="129">
                  <c:v>-0.24734950739557471</c:v>
                </c:pt>
                <c:pt idx="130">
                  <c:v>-0.15465690970662682</c:v>
                </c:pt>
                <c:pt idx="131">
                  <c:v>-6.6162482160894043E-2</c:v>
                </c:pt>
                <c:pt idx="132">
                  <c:v>1.7249568173955288E-2</c:v>
                </c:pt>
                <c:pt idx="133">
                  <c:v>9.474581566333462E-2</c:v>
                </c:pt>
                <c:pt idx="134">
                  <c:v>0.16555194341918089</c:v>
                </c:pt>
                <c:pt idx="135">
                  <c:v>0.22896048001835323</c:v>
                </c:pt>
                <c:pt idx="136">
                  <c:v>0.28433786832322805</c:v>
                </c:pt>
                <c:pt idx="137">
                  <c:v>0.33113079577519411</c:v>
                </c:pt>
                <c:pt idx="138">
                  <c:v>0.36887172291083703</c:v>
                </c:pt>
                <c:pt idx="139">
                  <c:v>0.3971835548617082</c:v>
                </c:pt>
                <c:pt idx="140">
                  <c:v>0.41578340916160261</c:v>
                </c:pt>
                <c:pt idx="141">
                  <c:v>0.4244854422146499</c:v>
                </c:pt>
                <c:pt idx="142">
                  <c:v>0.42320270618309397</c:v>
                </c:pt>
                <c:pt idx="143">
                  <c:v>0.4119480177413456</c:v>
                </c:pt>
                <c:pt idx="144">
                  <c:v>0.39083383001600969</c:v>
                </c:pt>
                <c:pt idx="145">
                  <c:v>0.36007110899141526</c:v>
                </c:pt>
                <c:pt idx="146">
                  <c:v>0.31996722560723645</c:v>
                </c:pt>
                <c:pt idx="147">
                  <c:v>0.27092288460966651</c:v>
                </c:pt>
                <c:pt idx="148">
                  <c:v>0.21342812084204854</c:v>
                </c:pt>
                <c:pt idx="149">
                  <c:v>0.14805740297870829</c:v>
                </c:pt>
                <c:pt idx="150">
                  <c:v>7.5463893623849088E-2</c:v>
                </c:pt>
                <c:pt idx="151">
                  <c:v>-3.6270768732791225E-3</c:v>
                </c:pt>
                <c:pt idx="152">
                  <c:v>-8.8425257679468072E-2</c:v>
                </c:pt>
                <c:pt idx="153">
                  <c:v>-0.17808337340265568</c:v>
                </c:pt>
                <c:pt idx="154">
                  <c:v>-0.27170558978756548</c:v>
                </c:pt>
                <c:pt idx="155">
                  <c:v>-0.36835646459547111</c:v>
                </c:pt>
                <c:pt idx="156">
                  <c:v>-0.46707029423382368</c:v>
                </c:pt>
                <c:pt idx="157">
                  <c:v>-0.56686076274733044</c:v>
                </c:pt>
                <c:pt idx="158">
                  <c:v>-0.66673079676094937</c:v>
                </c:pt>
                <c:pt idx="159">
                  <c:v>-0.76568252790745706</c:v>
                </c:pt>
                <c:pt idx="160">
                  <c:v>-0.86272726319833304</c:v>
                </c:pt>
                <c:pt idx="161">
                  <c:v>-0.95689536371727679</c:v>
                </c:pt>
                <c:pt idx="162">
                  <c:v>-1.0472459329317338</c:v>
                </c:pt>
                <c:pt idx="163">
                  <c:v>-1.1328762178200471</c:v>
                </c:pt>
                <c:pt idx="164">
                  <c:v>-1.2129306288812152</c:v>
                </c:pt>
                <c:pt idx="165">
                  <c:v>-1.2866092889023908</c:v>
                </c:pt>
                <c:pt idx="166">
                  <c:v>-1.3531760250675662</c:v>
                </c:pt>
                <c:pt idx="167">
                  <c:v>-1.4119657245530144</c:v>
                </c:pt>
                <c:pt idx="168">
                  <c:v>-1.4623909801147723</c:v>
                </c:pt>
                <c:pt idx="169">
                  <c:v>-1.5039479592676361</c:v>
                </c:pt>
                <c:pt idx="170">
                  <c:v>-1.5362214384128245</c:v>
                </c:pt>
                <c:pt idx="171">
                  <c:v>-1.5588889516149111</c:v>
                </c:pt>
                <c:pt idx="172">
                  <c:v>-1.5717240125748639</c:v>
                </c:pt>
                <c:pt idx="173">
                  <c:v>-1.5745983776062789</c:v>
                </c:pt>
                <c:pt idx="174">
                  <c:v>-1.567483327003901</c:v>
                </c:pt>
                <c:pt idx="175">
                  <c:v>-1.5504499520014252</c:v>
                </c:pt>
                <c:pt idx="176">
                  <c:v>-1.5236684444513917</c:v>
                </c:pt>
                <c:pt idx="177">
                  <c:v>-1.5236684444513917</c:v>
                </c:pt>
                <c:pt idx="178">
                  <c:v>-1.4420261260188489</c:v>
                </c:pt>
                <c:pt idx="179">
                  <c:v>-1.3879810581947563</c:v>
                </c:pt>
                <c:pt idx="180">
                  <c:v>-1.3258111933049439</c:v>
                </c:pt>
                <c:pt idx="181">
                  <c:v>-1.2561377120887678</c:v>
                </c:pt>
                <c:pt idx="182">
                  <c:v>-1.1796567689395518</c:v>
                </c:pt>
                <c:pt idx="183">
                  <c:v>-1.0971325361599993</c:v>
                </c:pt>
                <c:pt idx="184">
                  <c:v>-1.0093895686051644</c:v>
                </c:pt>
                <c:pt idx="185">
                  <c:v>-0.91730456500288027</c:v>
                </c:pt>
                <c:pt idx="186">
                  <c:v>-0.82179760826988857</c:v>
                </c:pt>
                <c:pt idx="187">
                  <c:v>-0.72382297234746651</c:v>
                </c:pt>
                <c:pt idx="188">
                  <c:v>-0.62435958741163511</c:v>
                </c:pt>
                <c:pt idx="189">
                  <c:v>-0.52440125872645649</c:v>
                </c:pt>
                <c:pt idx="190">
                  <c:v>-0.42494673687031537</c:v>
                </c:pt>
                <c:pt idx="191">
                  <c:v>-0.32698973855030788</c:v>
                </c:pt>
                <c:pt idx="192">
                  <c:v>-0.23150901771337234</c:v>
                </c:pt>
                <c:pt idx="193">
                  <c:v>-0.13945858616037454</c:v>
                </c:pt>
                <c:pt idx="194">
                  <c:v>-5.175818137557131E-2</c:v>
                </c:pt>
                <c:pt idx="195">
                  <c:v>3.0715923186333316E-2</c:v>
                </c:pt>
                <c:pt idx="196">
                  <c:v>0.10713967353486786</c:v>
                </c:pt>
                <c:pt idx="197">
                  <c:v>0.17674946881888054</c:v>
                </c:pt>
                <c:pt idx="198">
                  <c:v>0.23884979097383763</c:v>
                </c:pt>
                <c:pt idx="199">
                  <c:v>0.29282015410839957</c:v>
                </c:pt>
                <c:pt idx="200">
                  <c:v>0.33812130419435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60-C62D-48AE-B61F-BF151D587358}"/>
            </c:ext>
          </c:extLst>
        </c:ser>
        <c:ser>
          <c:idx val="42"/>
          <c:order val="96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. 1'!$B$52:$GT$52</c:f>
              <c:numCache>
                <c:formatCode>0.000</c:formatCode>
                <c:ptCount val="201"/>
                <c:pt idx="0">
                  <c:v>-0.49026082134069865</c:v>
                </c:pt>
                <c:pt idx="1">
                  <c:v>-0.39042740469387049</c:v>
                </c:pt>
                <c:pt idx="2">
                  <c:v>-0.29159149054563743</c:v>
                </c:pt>
                <c:pt idx="3">
                  <c:v>-0.1947406146793591</c:v>
                </c:pt>
                <c:pt idx="4">
                  <c:v>-0.10084247903204813</c:v>
                </c:pt>
                <c:pt idx="5">
                  <c:v>-1.0835282736495644E-2</c:v>
                </c:pt>
                <c:pt idx="6">
                  <c:v>7.4381652054336722E-2</c:v>
                </c:pt>
                <c:pt idx="7">
                  <c:v>0.15395686589699237</c:v>
                </c:pt>
                <c:pt idx="8">
                  <c:v>0.22709526955882414</c:v>
                </c:pt>
                <c:pt idx="9">
                  <c:v>0.29306608828678476</c:v>
                </c:pt>
                <c:pt idx="10">
                  <c:v>0.35121016346719786</c:v>
                </c:pt>
                <c:pt idx="11">
                  <c:v>0.40094653872073677</c:v>
                </c:pt>
                <c:pt idx="12">
                  <c:v>0.44177826462652764</c:v>
                </c:pt>
                <c:pt idx="13">
                  <c:v>0.47329736407649431</c:v>
                </c:pt>
                <c:pt idx="14">
                  <c:v>0.49518890864776149</c:v>
                </c:pt>
                <c:pt idx="15">
                  <c:v>0.50723416526335585</c:v>
                </c:pt>
                <c:pt idx="16">
                  <c:v>0.50931278170080652</c:v>
                </c:pt>
                <c:pt idx="17">
                  <c:v>0.50140398911176987</c:v>
                </c:pt>
                <c:pt idx="18">
                  <c:v>0.4835868095374965</c:v>
                </c:pt>
                <c:pt idx="19">
                  <c:v>0.45603926634671582</c:v>
                </c:pt>
                <c:pt idx="20">
                  <c:v>0.41903660548498306</c:v>
                </c:pt>
                <c:pt idx="21">
                  <c:v>0.37294854530817506</c:v>
                </c:pt>
                <c:pt idx="22">
                  <c:v>0.31823558247889144</c:v>
                </c:pt>
                <c:pt idx="23">
                  <c:v>0.25544439083602161</c:v>
                </c:pt>
                <c:pt idx="24">
                  <c:v>0.18520235921045231</c:v>
                </c:pt>
                <c:pt idx="25">
                  <c:v>0.1082113227632579</c:v>
                </c:pt>
                <c:pt idx="26">
                  <c:v>2.5240550480765511E-2</c:v>
                </c:pt>
                <c:pt idx="27">
                  <c:v>-6.2880941106868871E-2</c:v>
                </c:pt>
                <c:pt idx="28">
                  <c:v>-0.15527267118479354</c:v>
                </c:pt>
                <c:pt idx="29">
                  <c:v>-0.25101149212671625</c:v>
                </c:pt>
                <c:pt idx="30">
                  <c:v>-0.34914081328083146</c:v>
                </c:pt>
                <c:pt idx="31">
                  <c:v>-0.44868015890740814</c:v>
                </c:pt>
                <c:pt idx="32">
                  <c:v>-0.54863496476827878</c:v>
                </c:pt>
                <c:pt idx="33">
                  <c:v>-0.64800651548394683</c:v>
                </c:pt>
                <c:pt idx="34">
                  <c:v>-0.74580192336752993</c:v>
                </c:pt>
                <c:pt idx="35">
                  <c:v>-0.84104404903031849</c:v>
                </c:pt>
                <c:pt idx="36">
                  <c:v>-0.93278126463555111</c:v>
                </c:pt>
                <c:pt idx="37">
                  <c:v>-1.020096962249192</c:v>
                </c:pt>
                <c:pt idx="38">
                  <c:v>-1.1021187122834175</c:v>
                </c:pt>
                <c:pt idx="39">
                  <c:v>-1.1780269805246724</c:v>
                </c:pt>
                <c:pt idx="40">
                  <c:v>-1.2470633166486269</c:v>
                </c:pt>
                <c:pt idx="41">
                  <c:v>-1.308537932405109</c:v>
                </c:pt>
                <c:pt idx="42">
                  <c:v>-1.3618365937542869</c:v>
                </c:pt>
                <c:pt idx="43">
                  <c:v>-1.4064267580901535</c:v>
                </c:pt>
                <c:pt idx="44">
                  <c:v>-1.4418628952302146</c:v>
                </c:pt>
                <c:pt idx="45">
                  <c:v>-1.4677909390057957</c:v>
                </c:pt>
                <c:pt idx="46">
                  <c:v>-1.483951824974163</c:v>
                </c:pt>
                <c:pt idx="47">
                  <c:v>-1.4901840789047995</c:v>
                </c:pt>
                <c:pt idx="48">
                  <c:v>-1.4864254301765394</c:v>
                </c:pt>
                <c:pt idx="49">
                  <c:v>-1.4727134339650312</c:v>
                </c:pt>
                <c:pt idx="50">
                  <c:v>-1.449185096003837</c:v>
                </c:pt>
                <c:pt idx="51">
                  <c:v>-1.4160755036684312</c:v>
                </c:pt>
                <c:pt idx="52">
                  <c:v>-1.3737154770608517</c:v>
                </c:pt>
                <c:pt idx="53">
                  <c:v>-1.3225282635645998</c:v>
                </c:pt>
                <c:pt idx="54">
                  <c:v>-1.2630253088966858</c:v>
                </c:pt>
                <c:pt idx="55">
                  <c:v>-1.1958011469110905</c:v>
                </c:pt>
                <c:pt idx="56">
                  <c:v>-1.1215274592130202</c:v>
                </c:pt>
                <c:pt idx="57">
                  <c:v>-1.0409463639383363</c:v>
                </c:pt>
                <c:pt idx="58">
                  <c:v>-0.95486300075445607</c:v>
                </c:pt>
                <c:pt idx="59">
                  <c:v>-0.86413748617093467</c:v>
                </c:pt>
                <c:pt idx="60">
                  <c:v>-0.76967631953962456</c:v>
                </c:pt>
                <c:pt idx="61">
                  <c:v>-0.6724233256127945</c:v>
                </c:pt>
                <c:pt idx="62">
                  <c:v>-0.57335022415819503</c:v>
                </c:pt>
                <c:pt idx="63">
                  <c:v>-0.47344692085634893</c:v>
                </c:pt>
                <c:pt idx="64">
                  <c:v>-0.37371161649020501</c:v>
                </c:pt>
                <c:pt idx="65">
                  <c:v>-0.27514083325288313</c:v>
                </c:pt>
                <c:pt idx="66">
                  <c:v>-0.27514083325288313</c:v>
                </c:pt>
                <c:pt idx="67">
                  <c:v>-8.5410900724100347E-2</c:v>
                </c:pt>
                <c:pt idx="68">
                  <c:v>3.8525297979095097E-3</c:v>
                </c:pt>
                <c:pt idx="69">
                  <c:v>8.8178943047501457E-2</c:v>
                </c:pt>
                <c:pt idx="70">
                  <c:v>0.16672577737809041</c:v>
                </c:pt>
                <c:pt idx="71">
                  <c:v>0.23870821878517728</c:v>
                </c:pt>
                <c:pt idx="72">
                  <c:v>0.30340704250845446</c:v>
                </c:pt>
                <c:pt idx="73">
                  <c:v>0.36017579928786575</c:v>
                </c:pt>
                <c:pt idx="74">
                  <c:v>0.40844727447092827</c:v>
                </c:pt>
                <c:pt idx="75">
                  <c:v>0.44773915543404025</c:v>
                </c:pt>
                <c:pt idx="76">
                  <c:v>0.47765885069078767</c:v>
                </c:pt>
                <c:pt idx="77">
                  <c:v>0.49790741253630172</c:v>
                </c:pt>
                <c:pt idx="78">
                  <c:v>0.50828252403390639</c:v>
                </c:pt>
                <c:pt idx="79">
                  <c:v>0.50868052049907342</c:v>
                </c:pt>
                <c:pt idx="80">
                  <c:v>0.49909742528268314</c:v>
                </c:pt>
                <c:pt idx="81">
                  <c:v>0.47962898950438765</c:v>
                </c:pt>
                <c:pt idx="82">
                  <c:v>0.45046973533907447</c:v>
                </c:pt>
                <c:pt idx="83">
                  <c:v>0.41191101241559464</c:v>
                </c:pt>
                <c:pt idx="84">
                  <c:v>0.36433808674758178</c:v>
                </c:pt>
                <c:pt idx="85">
                  <c:v>0.30822629128279161</c:v>
                </c:pt>
                <c:pt idx="86">
                  <c:v>0.24413627653341469</c:v>
                </c:pt>
                <c:pt idx="87">
                  <c:v>0.17270840874148469</c:v>
                </c:pt>
                <c:pt idx="88">
                  <c:v>9.4656371551063045E-2</c:v>
                </c:pt>
                <c:pt idx="89">
                  <c:v>1.0760035117185984E-2</c:v>
                </c:pt>
                <c:pt idx="90">
                  <c:v>-7.8142336098942056E-2</c:v>
                </c:pt>
                <c:pt idx="91">
                  <c:v>-0.17116245899134652</c:v>
                </c:pt>
                <c:pt idx="92">
                  <c:v>-0.26737090724045098</c:v>
                </c:pt>
                <c:pt idx="93">
                  <c:v>-0.36580639783363694</c:v>
                </c:pt>
                <c:pt idx="94">
                  <c:v>-0.46548539588734089</c:v>
                </c:pt>
                <c:pt idx="95">
                  <c:v>-0.56541194180250798</c:v>
                </c:pt>
                <c:pt idx="96">
                  <c:v>-0.66458760256367833</c:v>
                </c:pt>
                <c:pt idx="97">
                  <c:v>-0.76202144775164116</c:v>
                </c:pt>
                <c:pt idx="98">
                  <c:v>-0.85673995059262698</c:v>
                </c:pt>
                <c:pt idx="99">
                  <c:v>-0.94779671511602004</c:v>
                </c:pt>
                <c:pt idx="100">
                  <c:v>-1.0342819322300685</c:v>
                </c:pt>
                <c:pt idx="101">
                  <c:v>-1.1153314702335808</c:v>
                </c:pt>
                <c:pt idx="102">
                  <c:v>-1.1901355089342409</c:v>
                </c:pt>
                <c:pt idx="103">
                  <c:v>-1.2579466311042811</c:v>
                </c:pt>
                <c:pt idx="104">
                  <c:v>-1.3180872904263523</c:v>
                </c:pt>
                <c:pt idx="105">
                  <c:v>-1.3699565813123686</c:v>
                </c:pt>
                <c:pt idx="106">
                  <c:v>-1.4130362429535053</c:v>
                </c:pt>
                <c:pt idx="107">
                  <c:v>-1.4468958376108865</c:v>
                </c:pt>
                <c:pt idx="108">
                  <c:v>-1.4711970514071901</c:v>
                </c:pt>
                <c:pt idx="109">
                  <c:v>-1.4856970746470761</c:v>
                </c:pt>
                <c:pt idx="110">
                  <c:v>-1.4902510278914021</c:v>
                </c:pt>
                <c:pt idx="111">
                  <c:v>-1.4848134095446879</c:v>
                </c:pt>
                <c:pt idx="112">
                  <c:v>-1.469438550492016</c:v>
                </c:pt>
                <c:pt idx="113">
                  <c:v>-1.4442800712427877</c:v>
                </c:pt>
                <c:pt idx="114">
                  <c:v>-1.4095893470053744</c:v>
                </c:pt>
                <c:pt idx="115">
                  <c:v>-1.3657129960291272</c:v>
                </c:pt>
                <c:pt idx="116">
                  <c:v>-1.3130894163094076</c:v>
                </c:pt>
                <c:pt idx="117">
                  <c:v>-1.2522444052597319</c:v>
                </c:pt>
                <c:pt idx="118">
                  <c:v>-1.1837859061178211</c:v>
                </c:pt>
                <c:pt idx="119">
                  <c:v>-1.1083979335777319</c:v>
                </c:pt>
                <c:pt idx="120">
                  <c:v>-1.0268337393411335</c:v>
                </c:pt>
                <c:pt idx="121">
                  <c:v>-0.93990828587530006</c:v>
                </c:pt>
                <c:pt idx="122">
                  <c:v>-0.84849010357752741</c:v>
                </c:pt>
                <c:pt idx="123">
                  <c:v>-0.75349261270649959</c:v>
                </c:pt>
                <c:pt idx="124">
                  <c:v>-0.655864996789008</c:v>
                </c:pt>
                <c:pt idx="125">
                  <c:v>-0.55658271869189935</c:v>
                </c:pt>
                <c:pt idx="126">
                  <c:v>-0.45663777411956197</c:v>
                </c:pt>
                <c:pt idx="127">
                  <c:v>-0.35702877992075643</c:v>
                </c:pt>
                <c:pt idx="128">
                  <c:v>-0.2587509962391597</c:v>
                </c:pt>
                <c:pt idx="129">
                  <c:v>-0.16278638220300562</c:v>
                </c:pt>
                <c:pt idx="130">
                  <c:v>-7.0093784514057733E-2</c:v>
                </c:pt>
                <c:pt idx="131">
                  <c:v>1.8400643031675046E-2</c:v>
                </c:pt>
                <c:pt idx="132">
                  <c:v>0.10181269336652438</c:v>
                </c:pt>
                <c:pt idx="133">
                  <c:v>0.17930894085590371</c:v>
                </c:pt>
                <c:pt idx="134">
                  <c:v>0.25011506861174998</c:v>
                </c:pt>
                <c:pt idx="135">
                  <c:v>0.31352360521092232</c:v>
                </c:pt>
                <c:pt idx="136">
                  <c:v>0.36890099351579714</c:v>
                </c:pt>
                <c:pt idx="137">
                  <c:v>0.4156939209677632</c:v>
                </c:pt>
                <c:pt idx="138">
                  <c:v>0.45343484810340612</c:v>
                </c:pt>
                <c:pt idx="139">
                  <c:v>0.48174668005427729</c:v>
                </c:pt>
                <c:pt idx="140">
                  <c:v>0.50034653435417176</c:v>
                </c:pt>
                <c:pt idx="141">
                  <c:v>0.50904856740721893</c:v>
                </c:pt>
                <c:pt idx="142">
                  <c:v>0.507765831375663</c:v>
                </c:pt>
                <c:pt idx="143">
                  <c:v>0.49651114293391468</c:v>
                </c:pt>
                <c:pt idx="144">
                  <c:v>0.47539695520857878</c:v>
                </c:pt>
                <c:pt idx="145">
                  <c:v>0.44463423418398434</c:v>
                </c:pt>
                <c:pt idx="146">
                  <c:v>0.40453035079980554</c:v>
                </c:pt>
                <c:pt idx="147">
                  <c:v>0.3554860098022356</c:v>
                </c:pt>
                <c:pt idx="148">
                  <c:v>0.29799124603461763</c:v>
                </c:pt>
                <c:pt idx="149">
                  <c:v>0.23262052817127737</c:v>
                </c:pt>
                <c:pt idx="150">
                  <c:v>0.16002701881641818</c:v>
                </c:pt>
                <c:pt idx="151">
                  <c:v>8.0936048319289966E-2</c:v>
                </c:pt>
                <c:pt idx="152">
                  <c:v>-3.8621324868989837E-3</c:v>
                </c:pt>
                <c:pt idx="153">
                  <c:v>-9.3520248210086587E-2</c:v>
                </c:pt>
                <c:pt idx="154">
                  <c:v>-0.18714246459499639</c:v>
                </c:pt>
                <c:pt idx="155">
                  <c:v>-0.28379333940290208</c:v>
                </c:pt>
                <c:pt idx="156">
                  <c:v>-0.38250716904125459</c:v>
                </c:pt>
                <c:pt idx="157">
                  <c:v>-0.48229763755476129</c:v>
                </c:pt>
                <c:pt idx="158">
                  <c:v>-0.58216767156838034</c:v>
                </c:pt>
                <c:pt idx="159">
                  <c:v>-0.68111940271488802</c:v>
                </c:pt>
                <c:pt idx="160">
                  <c:v>-0.77816413800576401</c:v>
                </c:pt>
                <c:pt idx="161">
                  <c:v>-0.87233223852470776</c:v>
                </c:pt>
                <c:pt idx="162">
                  <c:v>-0.96268280773916481</c:v>
                </c:pt>
                <c:pt idx="163">
                  <c:v>-1.048313092627478</c:v>
                </c:pt>
                <c:pt idx="164">
                  <c:v>-1.128367503688646</c:v>
                </c:pt>
                <c:pt idx="165">
                  <c:v>-1.2020461637098216</c:v>
                </c:pt>
                <c:pt idx="166">
                  <c:v>-1.268612899874997</c:v>
                </c:pt>
                <c:pt idx="167">
                  <c:v>-1.3274025993604455</c:v>
                </c:pt>
                <c:pt idx="168">
                  <c:v>-1.3778278549222032</c:v>
                </c:pt>
                <c:pt idx="169">
                  <c:v>-1.419384834075067</c:v>
                </c:pt>
                <c:pt idx="170">
                  <c:v>-1.4516583132202554</c:v>
                </c:pt>
                <c:pt idx="171">
                  <c:v>-1.474325826422342</c:v>
                </c:pt>
                <c:pt idx="172">
                  <c:v>-1.4871608873822948</c:v>
                </c:pt>
                <c:pt idx="173">
                  <c:v>-1.4900352524137097</c:v>
                </c:pt>
                <c:pt idx="174">
                  <c:v>-1.4829202018113319</c:v>
                </c:pt>
                <c:pt idx="175">
                  <c:v>-1.4658868268088563</c:v>
                </c:pt>
                <c:pt idx="176">
                  <c:v>-1.4391053192588226</c:v>
                </c:pt>
                <c:pt idx="177">
                  <c:v>-1.4391053192588226</c:v>
                </c:pt>
                <c:pt idx="178">
                  <c:v>-1.35746300082628</c:v>
                </c:pt>
                <c:pt idx="179">
                  <c:v>-1.3034179330021871</c:v>
                </c:pt>
                <c:pt idx="180">
                  <c:v>-1.2412480681123748</c:v>
                </c:pt>
                <c:pt idx="181">
                  <c:v>-1.1715745868961986</c:v>
                </c:pt>
                <c:pt idx="182">
                  <c:v>-1.0950936437469827</c:v>
                </c:pt>
                <c:pt idx="183">
                  <c:v>-1.0125694109674301</c:v>
                </c:pt>
                <c:pt idx="184">
                  <c:v>-0.92482644341259546</c:v>
                </c:pt>
                <c:pt idx="185">
                  <c:v>-0.83274143981031123</c:v>
                </c:pt>
                <c:pt idx="186">
                  <c:v>-0.73723448307731954</c:v>
                </c:pt>
                <c:pt idx="187">
                  <c:v>-0.63925984715489748</c:v>
                </c:pt>
                <c:pt idx="188">
                  <c:v>-0.53979646221906608</c:v>
                </c:pt>
                <c:pt idx="189">
                  <c:v>-0.43983813353388745</c:v>
                </c:pt>
                <c:pt idx="190">
                  <c:v>-0.34038361167774633</c:v>
                </c:pt>
                <c:pt idx="191">
                  <c:v>-0.24242661335773882</c:v>
                </c:pt>
                <c:pt idx="192">
                  <c:v>-0.14694589252080326</c:v>
                </c:pt>
                <c:pt idx="193">
                  <c:v>-5.4895460967805454E-2</c:v>
                </c:pt>
                <c:pt idx="194">
                  <c:v>3.2804943816997778E-2</c:v>
                </c:pt>
                <c:pt idx="195">
                  <c:v>0.1152790483789024</c:v>
                </c:pt>
                <c:pt idx="196">
                  <c:v>0.19170279872743695</c:v>
                </c:pt>
                <c:pt idx="197">
                  <c:v>0.26131259401144963</c:v>
                </c:pt>
                <c:pt idx="198">
                  <c:v>0.32341291616640672</c:v>
                </c:pt>
                <c:pt idx="199">
                  <c:v>0.37738327930096865</c:v>
                </c:pt>
                <c:pt idx="200">
                  <c:v>0.422684429386929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62-C62D-48AE-B61F-BF151D587358}"/>
            </c:ext>
          </c:extLst>
        </c:ser>
        <c:ser>
          <c:idx val="43"/>
          <c:order val="97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. 1'!$B$53:$GT$53</c:f>
              <c:numCache>
                <c:formatCode>0.000</c:formatCode>
                <c:ptCount val="201"/>
                <c:pt idx="0">
                  <c:v>-0.40079917207997462</c:v>
                </c:pt>
                <c:pt idx="1">
                  <c:v>-0.30096575543314646</c:v>
                </c:pt>
                <c:pt idx="2">
                  <c:v>-0.2021298412849134</c:v>
                </c:pt>
                <c:pt idx="3">
                  <c:v>-0.10527896541863507</c:v>
                </c:pt>
                <c:pt idx="4">
                  <c:v>-1.1380829771324097E-2</c:v>
                </c:pt>
                <c:pt idx="5">
                  <c:v>7.8626366524228386E-2</c:v>
                </c:pt>
                <c:pt idx="6">
                  <c:v>0.16384330131506075</c:v>
                </c:pt>
                <c:pt idx="7">
                  <c:v>0.2434185151577164</c:v>
                </c:pt>
                <c:pt idx="8">
                  <c:v>0.31655691881954817</c:v>
                </c:pt>
                <c:pt idx="9">
                  <c:v>0.38252773754750879</c:v>
                </c:pt>
                <c:pt idx="10">
                  <c:v>0.44067181272792189</c:v>
                </c:pt>
                <c:pt idx="11">
                  <c:v>0.4904081879814608</c:v>
                </c:pt>
                <c:pt idx="12">
                  <c:v>0.53123991388725167</c:v>
                </c:pt>
                <c:pt idx="13">
                  <c:v>0.56275901333721834</c:v>
                </c:pt>
                <c:pt idx="14">
                  <c:v>0.58465055790848552</c:v>
                </c:pt>
                <c:pt idx="15">
                  <c:v>0.59669581452407983</c:v>
                </c:pt>
                <c:pt idx="16">
                  <c:v>0.59877443096153049</c:v>
                </c:pt>
                <c:pt idx="17">
                  <c:v>0.59086563837249395</c:v>
                </c:pt>
                <c:pt idx="18">
                  <c:v>0.57304845879822053</c:v>
                </c:pt>
                <c:pt idx="19">
                  <c:v>0.54550091560743985</c:v>
                </c:pt>
                <c:pt idx="20">
                  <c:v>0.50849825474570709</c:v>
                </c:pt>
                <c:pt idx="21">
                  <c:v>0.46241019456889909</c:v>
                </c:pt>
                <c:pt idx="22">
                  <c:v>0.40769723173961547</c:v>
                </c:pt>
                <c:pt idx="23">
                  <c:v>0.34490604009674564</c:v>
                </c:pt>
                <c:pt idx="24">
                  <c:v>0.27466400847117634</c:v>
                </c:pt>
                <c:pt idx="25">
                  <c:v>0.19767297202398193</c:v>
                </c:pt>
                <c:pt idx="26">
                  <c:v>0.11470219974148954</c:v>
                </c:pt>
                <c:pt idx="27">
                  <c:v>2.6580708153855159E-2</c:v>
                </c:pt>
                <c:pt idx="28">
                  <c:v>-6.5811021924069513E-2</c:v>
                </c:pt>
                <c:pt idx="29">
                  <c:v>-0.16154984286599219</c:v>
                </c:pt>
                <c:pt idx="30">
                  <c:v>-0.25967916402010738</c:v>
                </c:pt>
                <c:pt idx="31">
                  <c:v>-0.35921850964668411</c:v>
                </c:pt>
                <c:pt idx="32">
                  <c:v>-0.45917331550755469</c:v>
                </c:pt>
                <c:pt idx="33">
                  <c:v>-0.55854486622322286</c:v>
                </c:pt>
                <c:pt idx="34">
                  <c:v>-0.65634027410680584</c:v>
                </c:pt>
                <c:pt idx="35">
                  <c:v>-0.75158239976959451</c:v>
                </c:pt>
                <c:pt idx="36">
                  <c:v>-0.84331961537482703</c:v>
                </c:pt>
                <c:pt idx="37">
                  <c:v>-0.93063531298846802</c:v>
                </c:pt>
                <c:pt idx="38">
                  <c:v>-1.0126570630226936</c:v>
                </c:pt>
                <c:pt idx="39">
                  <c:v>-1.0885653312639483</c:v>
                </c:pt>
                <c:pt idx="40">
                  <c:v>-1.1576016673879028</c:v>
                </c:pt>
                <c:pt idx="41">
                  <c:v>-1.2190762831443849</c:v>
                </c:pt>
                <c:pt idx="42">
                  <c:v>-1.2723749444935628</c:v>
                </c:pt>
                <c:pt idx="43">
                  <c:v>-1.3169651088294296</c:v>
                </c:pt>
                <c:pt idx="44">
                  <c:v>-1.3524012459694905</c:v>
                </c:pt>
                <c:pt idx="45">
                  <c:v>-1.3783292897450716</c:v>
                </c:pt>
                <c:pt idx="46">
                  <c:v>-1.3944901757134391</c:v>
                </c:pt>
                <c:pt idx="47">
                  <c:v>-1.4007224296440755</c:v>
                </c:pt>
                <c:pt idx="48">
                  <c:v>-1.3969637809158153</c:v>
                </c:pt>
                <c:pt idx="49">
                  <c:v>-1.3832517847043071</c:v>
                </c:pt>
                <c:pt idx="50">
                  <c:v>-1.359723446743113</c:v>
                </c:pt>
                <c:pt idx="51">
                  <c:v>-1.3266138544077071</c:v>
                </c:pt>
                <c:pt idx="52">
                  <c:v>-1.2842538278001276</c:v>
                </c:pt>
                <c:pt idx="53">
                  <c:v>-1.2330666143038758</c:v>
                </c:pt>
                <c:pt idx="54">
                  <c:v>-1.1735636596359618</c:v>
                </c:pt>
                <c:pt idx="55">
                  <c:v>-1.1063394976503664</c:v>
                </c:pt>
                <c:pt idx="56">
                  <c:v>-1.0320658099522961</c:v>
                </c:pt>
                <c:pt idx="57">
                  <c:v>-0.9514847146776122</c:v>
                </c:pt>
                <c:pt idx="58">
                  <c:v>-0.86540135149373199</c:v>
                </c:pt>
                <c:pt idx="59">
                  <c:v>-0.77467583691021069</c:v>
                </c:pt>
                <c:pt idx="60">
                  <c:v>-0.68021467027890048</c:v>
                </c:pt>
                <c:pt idx="61">
                  <c:v>-0.58296167635207052</c:v>
                </c:pt>
                <c:pt idx="62">
                  <c:v>-0.483888574897471</c:v>
                </c:pt>
                <c:pt idx="63">
                  <c:v>-0.3839852715956249</c:v>
                </c:pt>
                <c:pt idx="64">
                  <c:v>-0.28424996722948098</c:v>
                </c:pt>
                <c:pt idx="65">
                  <c:v>-0.1856791839921591</c:v>
                </c:pt>
                <c:pt idx="66">
                  <c:v>-0.1856791839921591</c:v>
                </c:pt>
                <c:pt idx="67">
                  <c:v>4.0507485366236828E-3</c:v>
                </c:pt>
                <c:pt idx="68">
                  <c:v>9.331417905863354E-2</c:v>
                </c:pt>
                <c:pt idx="69">
                  <c:v>0.17764059230822549</c:v>
                </c:pt>
                <c:pt idx="70">
                  <c:v>0.25618742663881444</c:v>
                </c:pt>
                <c:pt idx="71">
                  <c:v>0.32816986804590131</c:v>
                </c:pt>
                <c:pt idx="72">
                  <c:v>0.39286869176917849</c:v>
                </c:pt>
                <c:pt idx="73">
                  <c:v>0.44963744854858978</c:v>
                </c:pt>
                <c:pt idx="74">
                  <c:v>0.4979089237316523</c:v>
                </c:pt>
                <c:pt idx="75">
                  <c:v>0.53720080469476428</c:v>
                </c:pt>
                <c:pt idx="76">
                  <c:v>0.5671204999515117</c:v>
                </c:pt>
                <c:pt idx="77">
                  <c:v>0.58736906179702575</c:v>
                </c:pt>
                <c:pt idx="78">
                  <c:v>0.59774417329463037</c:v>
                </c:pt>
                <c:pt idx="79">
                  <c:v>0.59814216975979739</c:v>
                </c:pt>
                <c:pt idx="80">
                  <c:v>0.58855907454340717</c:v>
                </c:pt>
                <c:pt idx="81">
                  <c:v>0.56909063876511168</c:v>
                </c:pt>
                <c:pt idx="82">
                  <c:v>0.5399313845997985</c:v>
                </c:pt>
                <c:pt idx="83">
                  <c:v>0.50137266167631866</c:v>
                </c:pt>
                <c:pt idx="84">
                  <c:v>0.45379973600830581</c:v>
                </c:pt>
                <c:pt idx="85">
                  <c:v>0.39768794054351564</c:v>
                </c:pt>
                <c:pt idx="86">
                  <c:v>0.33359792579413872</c:v>
                </c:pt>
                <c:pt idx="87">
                  <c:v>0.26217005800220872</c:v>
                </c:pt>
                <c:pt idx="88">
                  <c:v>0.18411802081178708</c:v>
                </c:pt>
                <c:pt idx="89">
                  <c:v>0.10022168437791001</c:v>
                </c:pt>
                <c:pt idx="90">
                  <c:v>1.1319313161781974E-2</c:v>
                </c:pt>
                <c:pt idx="91">
                  <c:v>-8.1700809730622492E-2</c:v>
                </c:pt>
                <c:pt idx="92">
                  <c:v>-0.17790925797972698</c:v>
                </c:pt>
                <c:pt idx="93">
                  <c:v>-0.27634474857291291</c:v>
                </c:pt>
                <c:pt idx="94">
                  <c:v>-0.37602374662661686</c:v>
                </c:pt>
                <c:pt idx="95">
                  <c:v>-0.47595029254178389</c:v>
                </c:pt>
                <c:pt idx="96">
                  <c:v>-0.57512595330295424</c:v>
                </c:pt>
                <c:pt idx="97">
                  <c:v>-0.67255979849091707</c:v>
                </c:pt>
                <c:pt idx="98">
                  <c:v>-0.767278301331903</c:v>
                </c:pt>
                <c:pt idx="99">
                  <c:v>-0.85833506585529595</c:v>
                </c:pt>
                <c:pt idx="100">
                  <c:v>-0.94482028296934439</c:v>
                </c:pt>
                <c:pt idx="101">
                  <c:v>-1.0258698209728567</c:v>
                </c:pt>
                <c:pt idx="102">
                  <c:v>-1.1006738596735168</c:v>
                </c:pt>
                <c:pt idx="103">
                  <c:v>-1.168484981843557</c:v>
                </c:pt>
                <c:pt idx="104">
                  <c:v>-1.2286256411656282</c:v>
                </c:pt>
                <c:pt idx="105">
                  <c:v>-1.2804949320516448</c:v>
                </c:pt>
                <c:pt idx="106">
                  <c:v>-1.3235745936927812</c:v>
                </c:pt>
                <c:pt idx="107">
                  <c:v>-1.3574341883501626</c:v>
                </c:pt>
                <c:pt idx="108">
                  <c:v>-1.3817354021464663</c:v>
                </c:pt>
                <c:pt idx="109">
                  <c:v>-1.396235425386352</c:v>
                </c:pt>
                <c:pt idx="110">
                  <c:v>-1.400789378630678</c:v>
                </c:pt>
                <c:pt idx="111">
                  <c:v>-1.3953517602839638</c:v>
                </c:pt>
                <c:pt idx="112">
                  <c:v>-1.3799769012312919</c:v>
                </c:pt>
                <c:pt idx="113">
                  <c:v>-1.3548184219820636</c:v>
                </c:pt>
                <c:pt idx="114">
                  <c:v>-1.3201276977446503</c:v>
                </c:pt>
                <c:pt idx="115">
                  <c:v>-1.2762513467684031</c:v>
                </c:pt>
                <c:pt idx="116">
                  <c:v>-1.2236277670486835</c:v>
                </c:pt>
                <c:pt idx="117">
                  <c:v>-1.1627827559990078</c:v>
                </c:pt>
                <c:pt idx="118">
                  <c:v>-1.094324256857097</c:v>
                </c:pt>
                <c:pt idx="119">
                  <c:v>-1.0189362843170078</c:v>
                </c:pt>
                <c:pt idx="120">
                  <c:v>-0.93737209008040956</c:v>
                </c:pt>
                <c:pt idx="121">
                  <c:v>-0.85044663661457609</c:v>
                </c:pt>
                <c:pt idx="122">
                  <c:v>-0.75902845431680332</c:v>
                </c:pt>
                <c:pt idx="123">
                  <c:v>-0.6640309634457755</c:v>
                </c:pt>
                <c:pt idx="124">
                  <c:v>-0.56640334752828403</c:v>
                </c:pt>
                <c:pt idx="125">
                  <c:v>-0.46712106943117532</c:v>
                </c:pt>
                <c:pt idx="126">
                  <c:v>-0.36717612485883794</c:v>
                </c:pt>
                <c:pt idx="127">
                  <c:v>-0.2675671306600324</c:v>
                </c:pt>
                <c:pt idx="128">
                  <c:v>-0.16928934697843567</c:v>
                </c:pt>
                <c:pt idx="129">
                  <c:v>-7.332473294228159E-2</c:v>
                </c:pt>
                <c:pt idx="130">
                  <c:v>1.9367864746666297E-2</c:v>
                </c:pt>
                <c:pt idx="131">
                  <c:v>0.10786229229239908</c:v>
                </c:pt>
                <c:pt idx="132">
                  <c:v>0.19127434262724841</c:v>
                </c:pt>
                <c:pt idx="133">
                  <c:v>0.26877059011662774</c:v>
                </c:pt>
                <c:pt idx="134">
                  <c:v>0.33957671787247401</c:v>
                </c:pt>
                <c:pt idx="135">
                  <c:v>0.40298525447164635</c:v>
                </c:pt>
                <c:pt idx="136">
                  <c:v>0.45836264277652117</c:v>
                </c:pt>
                <c:pt idx="137">
                  <c:v>0.50515557022848723</c:v>
                </c:pt>
                <c:pt idx="138">
                  <c:v>0.54289649736413015</c:v>
                </c:pt>
                <c:pt idx="139">
                  <c:v>0.57120832931500132</c:v>
                </c:pt>
                <c:pt idx="140">
                  <c:v>0.58980818361489573</c:v>
                </c:pt>
                <c:pt idx="141">
                  <c:v>0.59851021666794302</c:v>
                </c:pt>
                <c:pt idx="142">
                  <c:v>0.59722748063638709</c:v>
                </c:pt>
                <c:pt idx="143">
                  <c:v>0.58597279219463871</c:v>
                </c:pt>
                <c:pt idx="144">
                  <c:v>0.56485860446930281</c:v>
                </c:pt>
                <c:pt idx="145">
                  <c:v>0.53409588344470837</c:v>
                </c:pt>
                <c:pt idx="146">
                  <c:v>0.49399200006052957</c:v>
                </c:pt>
                <c:pt idx="147">
                  <c:v>0.44494765906295963</c:v>
                </c:pt>
                <c:pt idx="148">
                  <c:v>0.38745289529534166</c:v>
                </c:pt>
                <c:pt idx="149">
                  <c:v>0.3220821774320014</c:v>
                </c:pt>
                <c:pt idx="150">
                  <c:v>0.24948866807714221</c:v>
                </c:pt>
                <c:pt idx="151">
                  <c:v>0.170397697580014</c:v>
                </c:pt>
                <c:pt idx="152">
                  <c:v>8.5599516773825046E-2</c:v>
                </c:pt>
                <c:pt idx="153">
                  <c:v>-4.0585989493625574E-3</c:v>
                </c:pt>
                <c:pt idx="154">
                  <c:v>-9.7680815334272364E-2</c:v>
                </c:pt>
                <c:pt idx="155">
                  <c:v>-0.19433169014217802</c:v>
                </c:pt>
                <c:pt idx="156">
                  <c:v>-0.29304551978053056</c:v>
                </c:pt>
                <c:pt idx="157">
                  <c:v>-0.39283598829403726</c:v>
                </c:pt>
                <c:pt idx="158">
                  <c:v>-0.49270602230765626</c:v>
                </c:pt>
                <c:pt idx="159">
                  <c:v>-0.59165775345416405</c:v>
                </c:pt>
                <c:pt idx="160">
                  <c:v>-0.68870248874503992</c:v>
                </c:pt>
                <c:pt idx="161">
                  <c:v>-0.78287058926398378</c:v>
                </c:pt>
                <c:pt idx="162">
                  <c:v>-0.87322115847844084</c:v>
                </c:pt>
                <c:pt idx="163">
                  <c:v>-0.95885144336675399</c:v>
                </c:pt>
                <c:pt idx="164">
                  <c:v>-1.0389058544279219</c:v>
                </c:pt>
                <c:pt idx="165">
                  <c:v>-1.1125845144490976</c:v>
                </c:pt>
                <c:pt idx="166">
                  <c:v>-1.1791512506142729</c:v>
                </c:pt>
                <c:pt idx="167">
                  <c:v>-1.2379409500997214</c:v>
                </c:pt>
                <c:pt idx="168">
                  <c:v>-1.2883662056614793</c:v>
                </c:pt>
                <c:pt idx="169">
                  <c:v>-1.3299231848143429</c:v>
                </c:pt>
                <c:pt idx="170">
                  <c:v>-1.3621966639595313</c:v>
                </c:pt>
                <c:pt idx="171">
                  <c:v>-1.3848641771616181</c:v>
                </c:pt>
                <c:pt idx="172">
                  <c:v>-1.3976992381215707</c:v>
                </c:pt>
                <c:pt idx="173">
                  <c:v>-1.4005736031529858</c:v>
                </c:pt>
                <c:pt idx="174">
                  <c:v>-1.3934585525506078</c:v>
                </c:pt>
                <c:pt idx="175">
                  <c:v>-1.3764251775481322</c:v>
                </c:pt>
                <c:pt idx="176">
                  <c:v>-1.3496436699980987</c:v>
                </c:pt>
                <c:pt idx="177">
                  <c:v>-1.3496436699980987</c:v>
                </c:pt>
                <c:pt idx="178">
                  <c:v>-1.2680013515655559</c:v>
                </c:pt>
                <c:pt idx="179">
                  <c:v>-1.2139562837414632</c:v>
                </c:pt>
                <c:pt idx="180">
                  <c:v>-1.1517864188516507</c:v>
                </c:pt>
                <c:pt idx="181">
                  <c:v>-1.0821129376354746</c:v>
                </c:pt>
                <c:pt idx="182">
                  <c:v>-1.0056319944862588</c:v>
                </c:pt>
                <c:pt idx="183">
                  <c:v>-0.92310776170670616</c:v>
                </c:pt>
                <c:pt idx="184">
                  <c:v>-0.83536479415187137</c:v>
                </c:pt>
                <c:pt idx="185">
                  <c:v>-0.74327979054958715</c:v>
                </c:pt>
                <c:pt idx="186">
                  <c:v>-0.64777283381659556</c:v>
                </c:pt>
                <c:pt idx="187">
                  <c:v>-0.54979819789417339</c:v>
                </c:pt>
                <c:pt idx="188">
                  <c:v>-0.45033481295834205</c:v>
                </c:pt>
                <c:pt idx="189">
                  <c:v>-0.35037648427316337</c:v>
                </c:pt>
                <c:pt idx="190">
                  <c:v>-0.25092196241702225</c:v>
                </c:pt>
                <c:pt idx="191">
                  <c:v>-0.15296496409701479</c:v>
                </c:pt>
                <c:pt idx="192">
                  <c:v>-5.7484243260079226E-2</c:v>
                </c:pt>
                <c:pt idx="193">
                  <c:v>3.4566188292918576E-2</c:v>
                </c:pt>
                <c:pt idx="194">
                  <c:v>0.12226659307772181</c:v>
                </c:pt>
                <c:pt idx="195">
                  <c:v>0.20474069763962643</c:v>
                </c:pt>
                <c:pt idx="196">
                  <c:v>0.28116444798816098</c:v>
                </c:pt>
                <c:pt idx="197">
                  <c:v>0.35077424327217366</c:v>
                </c:pt>
                <c:pt idx="198">
                  <c:v>0.41287456542713075</c:v>
                </c:pt>
                <c:pt idx="199">
                  <c:v>0.46684492856169268</c:v>
                </c:pt>
                <c:pt idx="200">
                  <c:v>0.51214607864765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64-C62D-48AE-B61F-BF151D587358}"/>
            </c:ext>
          </c:extLst>
        </c:ser>
        <c:ser>
          <c:idx val="44"/>
          <c:order val="98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. 1'!$B$54:$GT$54</c:f>
              <c:numCache>
                <c:formatCode>0.000</c:formatCode>
                <c:ptCount val="201"/>
                <c:pt idx="0">
                  <c:v>-0.30733286997841935</c:v>
                </c:pt>
                <c:pt idx="1">
                  <c:v>-0.2074994533315912</c:v>
                </c:pt>
                <c:pt idx="2">
                  <c:v>-0.10866353918335814</c:v>
                </c:pt>
                <c:pt idx="3">
                  <c:v>-1.1812663317079808E-2</c:v>
                </c:pt>
                <c:pt idx="4">
                  <c:v>8.2085472330231168E-2</c:v>
                </c:pt>
                <c:pt idx="5">
                  <c:v>0.17209266862578365</c:v>
                </c:pt>
                <c:pt idx="6">
                  <c:v>0.25730960341661602</c:v>
                </c:pt>
                <c:pt idx="7">
                  <c:v>0.33688481725927166</c:v>
                </c:pt>
                <c:pt idx="8">
                  <c:v>0.41002322092110344</c:v>
                </c:pt>
                <c:pt idx="9">
                  <c:v>0.47599403964906406</c:v>
                </c:pt>
                <c:pt idx="10">
                  <c:v>0.53413811482947715</c:v>
                </c:pt>
                <c:pt idx="11">
                  <c:v>0.58387449008301606</c:v>
                </c:pt>
                <c:pt idx="12">
                  <c:v>0.62470621598880693</c:v>
                </c:pt>
                <c:pt idx="13">
                  <c:v>0.6562253154387736</c:v>
                </c:pt>
                <c:pt idx="14">
                  <c:v>0.67811686001004079</c:v>
                </c:pt>
                <c:pt idx="15">
                  <c:v>0.69016211662563509</c:v>
                </c:pt>
                <c:pt idx="16">
                  <c:v>0.69224073306308576</c:v>
                </c:pt>
                <c:pt idx="17">
                  <c:v>0.68433194047404922</c:v>
                </c:pt>
                <c:pt idx="18">
                  <c:v>0.66651476089977579</c:v>
                </c:pt>
                <c:pt idx="19">
                  <c:v>0.63896721770899512</c:v>
                </c:pt>
                <c:pt idx="20">
                  <c:v>0.60196455684726236</c:v>
                </c:pt>
                <c:pt idx="21">
                  <c:v>0.55587649667045436</c:v>
                </c:pt>
                <c:pt idx="22">
                  <c:v>0.50116353384117074</c:v>
                </c:pt>
                <c:pt idx="23">
                  <c:v>0.4383723421983009</c:v>
                </c:pt>
                <c:pt idx="24">
                  <c:v>0.3681303105727316</c:v>
                </c:pt>
                <c:pt idx="25">
                  <c:v>0.2911392741255372</c:v>
                </c:pt>
                <c:pt idx="26">
                  <c:v>0.20816850184304481</c:v>
                </c:pt>
                <c:pt idx="27">
                  <c:v>0.12004701025541042</c:v>
                </c:pt>
                <c:pt idx="28">
                  <c:v>2.7655280177485753E-2</c:v>
                </c:pt>
                <c:pt idx="29">
                  <c:v>-6.8083540764436928E-2</c:v>
                </c:pt>
                <c:pt idx="30">
                  <c:v>-0.16621286191855214</c:v>
                </c:pt>
                <c:pt idx="31">
                  <c:v>-0.26575220754512885</c:v>
                </c:pt>
                <c:pt idx="32">
                  <c:v>-0.36570701340599943</c:v>
                </c:pt>
                <c:pt idx="33">
                  <c:v>-0.46507856412166759</c:v>
                </c:pt>
                <c:pt idx="34">
                  <c:v>-0.56287397200525058</c:v>
                </c:pt>
                <c:pt idx="35">
                  <c:v>-0.65811609766803914</c:v>
                </c:pt>
                <c:pt idx="36">
                  <c:v>-0.74985331327327187</c:v>
                </c:pt>
                <c:pt idx="37">
                  <c:v>-0.83716901088691276</c:v>
                </c:pt>
                <c:pt idx="38">
                  <c:v>-0.91919076092113827</c:v>
                </c:pt>
                <c:pt idx="39">
                  <c:v>-0.99509902916239312</c:v>
                </c:pt>
                <c:pt idx="40">
                  <c:v>-1.0641353652863477</c:v>
                </c:pt>
                <c:pt idx="41">
                  <c:v>-1.1256099810428295</c:v>
                </c:pt>
                <c:pt idx="42">
                  <c:v>-1.1789086423920074</c:v>
                </c:pt>
                <c:pt idx="43">
                  <c:v>-1.2234988067278743</c:v>
                </c:pt>
                <c:pt idx="44">
                  <c:v>-1.2589349438679354</c:v>
                </c:pt>
                <c:pt idx="45">
                  <c:v>-1.2848629876435163</c:v>
                </c:pt>
                <c:pt idx="46">
                  <c:v>-1.3010238736118838</c:v>
                </c:pt>
                <c:pt idx="47">
                  <c:v>-1.3072561275425203</c:v>
                </c:pt>
                <c:pt idx="48">
                  <c:v>-1.3034974788142599</c:v>
                </c:pt>
                <c:pt idx="49">
                  <c:v>-1.2897854826027517</c:v>
                </c:pt>
                <c:pt idx="50">
                  <c:v>-1.2662571446415578</c:v>
                </c:pt>
                <c:pt idx="51">
                  <c:v>-1.2331475523061517</c:v>
                </c:pt>
                <c:pt idx="52">
                  <c:v>-1.1907875256985725</c:v>
                </c:pt>
                <c:pt idx="53">
                  <c:v>-1.1396003122023206</c:v>
                </c:pt>
                <c:pt idx="54">
                  <c:v>-1.0800973575344064</c:v>
                </c:pt>
                <c:pt idx="55">
                  <c:v>-1.0128731955488113</c:v>
                </c:pt>
                <c:pt idx="56">
                  <c:v>-0.93859950785074098</c:v>
                </c:pt>
                <c:pt idx="57">
                  <c:v>-0.85801841257605693</c:v>
                </c:pt>
                <c:pt idx="58">
                  <c:v>-0.77193504939217672</c:v>
                </c:pt>
                <c:pt idx="59">
                  <c:v>-0.68120953480865531</c:v>
                </c:pt>
                <c:pt idx="60">
                  <c:v>-0.58674836817734521</c:v>
                </c:pt>
                <c:pt idx="61">
                  <c:v>-0.48949537425051526</c:v>
                </c:pt>
                <c:pt idx="62">
                  <c:v>-0.39042227279591574</c:v>
                </c:pt>
                <c:pt idx="63">
                  <c:v>-0.29051896949406963</c:v>
                </c:pt>
                <c:pt idx="64">
                  <c:v>-0.19078366512792572</c:v>
                </c:pt>
                <c:pt idx="65">
                  <c:v>-9.2212881890603837E-2</c:v>
                </c:pt>
                <c:pt idx="66">
                  <c:v>-9.2212881890603837E-2</c:v>
                </c:pt>
                <c:pt idx="67">
                  <c:v>9.7517050638178948E-2</c:v>
                </c:pt>
                <c:pt idx="68">
                  <c:v>0.1867804811601888</c:v>
                </c:pt>
                <c:pt idx="69">
                  <c:v>0.27110689440978075</c:v>
                </c:pt>
                <c:pt idx="70">
                  <c:v>0.34965372874036971</c:v>
                </c:pt>
                <c:pt idx="71">
                  <c:v>0.42163617014745658</c:v>
                </c:pt>
                <c:pt idx="72">
                  <c:v>0.48633499387073376</c:v>
                </c:pt>
                <c:pt idx="73">
                  <c:v>0.54310375065014505</c:v>
                </c:pt>
                <c:pt idx="74">
                  <c:v>0.59137522583320756</c:v>
                </c:pt>
                <c:pt idx="75">
                  <c:v>0.63066710679631954</c:v>
                </c:pt>
                <c:pt idx="76">
                  <c:v>0.66058680205306697</c:v>
                </c:pt>
                <c:pt idx="77">
                  <c:v>0.68083536389858101</c:v>
                </c:pt>
                <c:pt idx="78">
                  <c:v>0.69121047539618563</c:v>
                </c:pt>
                <c:pt idx="79">
                  <c:v>0.69160847186135266</c:v>
                </c:pt>
                <c:pt idx="80">
                  <c:v>0.68202537664496243</c:v>
                </c:pt>
                <c:pt idx="81">
                  <c:v>0.66255694086666694</c:v>
                </c:pt>
                <c:pt idx="82">
                  <c:v>0.63339768670135377</c:v>
                </c:pt>
                <c:pt idx="83">
                  <c:v>0.59483896377787393</c:v>
                </c:pt>
                <c:pt idx="84">
                  <c:v>0.54726603810986107</c:v>
                </c:pt>
                <c:pt idx="85">
                  <c:v>0.4911542426450709</c:v>
                </c:pt>
                <c:pt idx="86">
                  <c:v>0.42706422789569398</c:v>
                </c:pt>
                <c:pt idx="87">
                  <c:v>0.35563636010376398</c:v>
                </c:pt>
                <c:pt idx="88">
                  <c:v>0.27758432291334234</c:v>
                </c:pt>
                <c:pt idx="89">
                  <c:v>0.19368798647946528</c:v>
                </c:pt>
                <c:pt idx="90">
                  <c:v>0.10478561526333724</c:v>
                </c:pt>
                <c:pt idx="91">
                  <c:v>1.1765492370932773E-2</c:v>
                </c:pt>
                <c:pt idx="92">
                  <c:v>-8.4442955878171716E-2</c:v>
                </c:pt>
                <c:pt idx="93">
                  <c:v>-0.18287844647135765</c:v>
                </c:pt>
                <c:pt idx="94">
                  <c:v>-0.2825574445250616</c:v>
                </c:pt>
                <c:pt idx="95">
                  <c:v>-0.38248399044022863</c:v>
                </c:pt>
                <c:pt idx="96">
                  <c:v>-0.48165965120139898</c:v>
                </c:pt>
                <c:pt idx="97">
                  <c:v>-0.57909349638936181</c:v>
                </c:pt>
                <c:pt idx="98">
                  <c:v>-0.67381199923034774</c:v>
                </c:pt>
                <c:pt idx="99">
                  <c:v>-0.76486876375374069</c:v>
                </c:pt>
                <c:pt idx="100">
                  <c:v>-0.85135398086778913</c:v>
                </c:pt>
                <c:pt idx="101">
                  <c:v>-0.93240351887130146</c:v>
                </c:pt>
                <c:pt idx="102">
                  <c:v>-1.0072075575719617</c:v>
                </c:pt>
                <c:pt idx="103">
                  <c:v>-1.0750186797420018</c:v>
                </c:pt>
                <c:pt idx="104">
                  <c:v>-1.1351593390640731</c:v>
                </c:pt>
                <c:pt idx="105">
                  <c:v>-1.1870286299500894</c:v>
                </c:pt>
                <c:pt idx="106">
                  <c:v>-1.2301082915912258</c:v>
                </c:pt>
                <c:pt idx="107">
                  <c:v>-1.2639678862486072</c:v>
                </c:pt>
                <c:pt idx="108">
                  <c:v>-1.2882691000449109</c:v>
                </c:pt>
                <c:pt idx="109">
                  <c:v>-1.3027691232847967</c:v>
                </c:pt>
                <c:pt idx="110">
                  <c:v>-1.3073230765291228</c:v>
                </c:pt>
                <c:pt idx="111">
                  <c:v>-1.3018854581824084</c:v>
                </c:pt>
                <c:pt idx="112">
                  <c:v>-1.2865105991297368</c:v>
                </c:pt>
                <c:pt idx="113">
                  <c:v>-1.2613521198805082</c:v>
                </c:pt>
                <c:pt idx="114">
                  <c:v>-1.2266613956430952</c:v>
                </c:pt>
                <c:pt idx="115">
                  <c:v>-1.182785044666848</c:v>
                </c:pt>
                <c:pt idx="116">
                  <c:v>-1.1301614649471281</c:v>
                </c:pt>
                <c:pt idx="117">
                  <c:v>-1.0693164538974527</c:v>
                </c:pt>
                <c:pt idx="118">
                  <c:v>-1.0008579547555416</c:v>
                </c:pt>
                <c:pt idx="119">
                  <c:v>-0.92546998221545262</c:v>
                </c:pt>
                <c:pt idx="120">
                  <c:v>-0.84390578797885429</c:v>
                </c:pt>
                <c:pt idx="121">
                  <c:v>-0.75698033451302082</c:v>
                </c:pt>
                <c:pt idx="122">
                  <c:v>-0.66556215221524806</c:v>
                </c:pt>
                <c:pt idx="123">
                  <c:v>-0.57056466134422035</c:v>
                </c:pt>
                <c:pt idx="124">
                  <c:v>-0.47293704542672876</c:v>
                </c:pt>
                <c:pt idx="125">
                  <c:v>-0.37365476732962005</c:v>
                </c:pt>
                <c:pt idx="126">
                  <c:v>-0.27370982275728267</c:v>
                </c:pt>
                <c:pt idx="127">
                  <c:v>-0.17410082855847714</c:v>
                </c:pt>
                <c:pt idx="128">
                  <c:v>-7.5823044876880408E-2</c:v>
                </c:pt>
                <c:pt idx="129">
                  <c:v>2.0141569159273676E-2</c:v>
                </c:pt>
                <c:pt idx="130">
                  <c:v>0.11283416684822156</c:v>
                </c:pt>
                <c:pt idx="131">
                  <c:v>0.20132859439395434</c:v>
                </c:pt>
                <c:pt idx="132">
                  <c:v>0.28474064472880367</c:v>
                </c:pt>
                <c:pt idx="133">
                  <c:v>0.362236892218183</c:v>
                </c:pt>
                <c:pt idx="134">
                  <c:v>0.43304301997402928</c:v>
                </c:pt>
                <c:pt idx="135">
                  <c:v>0.49645155657320161</c:v>
                </c:pt>
                <c:pt idx="136">
                  <c:v>0.55182894487807643</c:v>
                </c:pt>
                <c:pt idx="137">
                  <c:v>0.59862187233004249</c:v>
                </c:pt>
                <c:pt idx="138">
                  <c:v>0.63636279946568541</c:v>
                </c:pt>
                <c:pt idx="139">
                  <c:v>0.66467463141655658</c:v>
                </c:pt>
                <c:pt idx="140">
                  <c:v>0.683274485716451</c:v>
                </c:pt>
                <c:pt idx="141">
                  <c:v>0.69197651876949828</c:v>
                </c:pt>
                <c:pt idx="142">
                  <c:v>0.69069378273794235</c:v>
                </c:pt>
                <c:pt idx="143">
                  <c:v>0.67943909429619398</c:v>
                </c:pt>
                <c:pt idx="144">
                  <c:v>0.65832490657085807</c:v>
                </c:pt>
                <c:pt idx="145">
                  <c:v>0.62756218554626364</c:v>
                </c:pt>
                <c:pt idx="146">
                  <c:v>0.58745830216208483</c:v>
                </c:pt>
                <c:pt idx="147">
                  <c:v>0.5384139611645149</c:v>
                </c:pt>
                <c:pt idx="148">
                  <c:v>0.48091919739689692</c:v>
                </c:pt>
                <c:pt idx="149">
                  <c:v>0.41554847953355667</c:v>
                </c:pt>
                <c:pt idx="150">
                  <c:v>0.34295497017869747</c:v>
                </c:pt>
                <c:pt idx="151">
                  <c:v>0.26386399968156926</c:v>
                </c:pt>
                <c:pt idx="152">
                  <c:v>0.17906581887538031</c:v>
                </c:pt>
                <c:pt idx="153">
                  <c:v>8.9407703152192708E-2</c:v>
                </c:pt>
                <c:pt idx="154">
                  <c:v>-4.2145132327170987E-3</c:v>
                </c:pt>
                <c:pt idx="155">
                  <c:v>-0.10086538804062276</c:v>
                </c:pt>
                <c:pt idx="156">
                  <c:v>-0.1995792176789753</c:v>
                </c:pt>
                <c:pt idx="157">
                  <c:v>-0.299369686192482</c:v>
                </c:pt>
                <c:pt idx="158">
                  <c:v>-0.39923972020610099</c:v>
                </c:pt>
                <c:pt idx="159">
                  <c:v>-0.49819145135260873</c:v>
                </c:pt>
                <c:pt idx="160">
                  <c:v>-0.59523618664348465</c:v>
                </c:pt>
                <c:pt idx="161">
                  <c:v>-0.68940428716242841</c:v>
                </c:pt>
                <c:pt idx="162">
                  <c:v>-0.77975485637688546</c:v>
                </c:pt>
                <c:pt idx="163">
                  <c:v>-0.86538514126519872</c:v>
                </c:pt>
                <c:pt idx="164">
                  <c:v>-0.94543955232636678</c:v>
                </c:pt>
                <c:pt idx="165">
                  <c:v>-1.0191182123475424</c:v>
                </c:pt>
                <c:pt idx="166">
                  <c:v>-1.0856849485127178</c:v>
                </c:pt>
                <c:pt idx="167">
                  <c:v>-1.144474647998166</c:v>
                </c:pt>
                <c:pt idx="168">
                  <c:v>-1.1948999035599239</c:v>
                </c:pt>
                <c:pt idx="169">
                  <c:v>-1.2364568827127878</c:v>
                </c:pt>
                <c:pt idx="170">
                  <c:v>-1.2687303618579762</c:v>
                </c:pt>
                <c:pt idx="171">
                  <c:v>-1.2913978750600628</c:v>
                </c:pt>
                <c:pt idx="172">
                  <c:v>-1.3042329360200156</c:v>
                </c:pt>
                <c:pt idx="173">
                  <c:v>-1.3071073010514305</c:v>
                </c:pt>
                <c:pt idx="174">
                  <c:v>-1.2999922504490526</c:v>
                </c:pt>
                <c:pt idx="175">
                  <c:v>-1.2829588754465768</c:v>
                </c:pt>
                <c:pt idx="176">
                  <c:v>-1.2561773678965433</c:v>
                </c:pt>
                <c:pt idx="177">
                  <c:v>-1.2561773678965433</c:v>
                </c:pt>
                <c:pt idx="178">
                  <c:v>-1.1745350494640006</c:v>
                </c:pt>
                <c:pt idx="179">
                  <c:v>-1.1204899816399079</c:v>
                </c:pt>
                <c:pt idx="180">
                  <c:v>-1.0583201167500955</c:v>
                </c:pt>
                <c:pt idx="181">
                  <c:v>-0.98864663553391929</c:v>
                </c:pt>
                <c:pt idx="182">
                  <c:v>-0.91216569238470346</c:v>
                </c:pt>
                <c:pt idx="183">
                  <c:v>-0.8296414596051509</c:v>
                </c:pt>
                <c:pt idx="184">
                  <c:v>-0.74189849205031611</c:v>
                </c:pt>
                <c:pt idx="185">
                  <c:v>-0.64981348844803188</c:v>
                </c:pt>
                <c:pt idx="186">
                  <c:v>-0.55430653171504018</c:v>
                </c:pt>
                <c:pt idx="187">
                  <c:v>-0.45633189579261813</c:v>
                </c:pt>
                <c:pt idx="188">
                  <c:v>-0.35686851085678678</c:v>
                </c:pt>
                <c:pt idx="189">
                  <c:v>-0.2569101821716081</c:v>
                </c:pt>
                <c:pt idx="190">
                  <c:v>-0.15745566031546701</c:v>
                </c:pt>
                <c:pt idx="191">
                  <c:v>-5.9498661995459529E-2</c:v>
                </c:pt>
                <c:pt idx="192">
                  <c:v>3.5982058841476039E-2</c:v>
                </c:pt>
                <c:pt idx="193">
                  <c:v>0.12803249039447384</c:v>
                </c:pt>
                <c:pt idx="194">
                  <c:v>0.21573289517927707</c:v>
                </c:pt>
                <c:pt idx="195">
                  <c:v>0.2982069997411817</c:v>
                </c:pt>
                <c:pt idx="196">
                  <c:v>0.37463075008971625</c:v>
                </c:pt>
                <c:pt idx="197">
                  <c:v>0.44424054537372892</c:v>
                </c:pt>
                <c:pt idx="198">
                  <c:v>0.50634086752868601</c:v>
                </c:pt>
                <c:pt idx="199">
                  <c:v>0.56031123066324795</c:v>
                </c:pt>
                <c:pt idx="200">
                  <c:v>0.605612380749208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66-C62D-48AE-B61F-BF151D587358}"/>
            </c:ext>
          </c:extLst>
        </c:ser>
        <c:ser>
          <c:idx val="45"/>
          <c:order val="99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. 1'!$B$55:$GT$55</c:f>
              <c:numCache>
                <c:formatCode>0.000</c:formatCode>
                <c:ptCount val="201"/>
                <c:pt idx="0">
                  <c:v>-0.2107957994307797</c:v>
                </c:pt>
                <c:pt idx="1">
                  <c:v>-0.11096238278395154</c:v>
                </c:pt>
                <c:pt idx="2">
                  <c:v>-1.2126468635718479E-2</c:v>
                </c:pt>
                <c:pt idx="3">
                  <c:v>8.4724407230559851E-2</c:v>
                </c:pt>
                <c:pt idx="4">
                  <c:v>0.17862254287787083</c:v>
                </c:pt>
                <c:pt idx="5">
                  <c:v>0.26862973917342331</c:v>
                </c:pt>
                <c:pt idx="6">
                  <c:v>0.35384667396425568</c:v>
                </c:pt>
                <c:pt idx="7">
                  <c:v>0.43342188780691132</c:v>
                </c:pt>
                <c:pt idx="8">
                  <c:v>0.50656029146874304</c:v>
                </c:pt>
                <c:pt idx="9">
                  <c:v>0.57253111019670366</c:v>
                </c:pt>
                <c:pt idx="10">
                  <c:v>0.63067518537711686</c:v>
                </c:pt>
                <c:pt idx="11">
                  <c:v>0.68041156063065578</c:v>
                </c:pt>
                <c:pt idx="12">
                  <c:v>0.72124328653644665</c:v>
                </c:pt>
                <c:pt idx="13">
                  <c:v>0.75276238598641321</c:v>
                </c:pt>
                <c:pt idx="14">
                  <c:v>0.7746539305576805</c:v>
                </c:pt>
                <c:pt idx="15">
                  <c:v>0.78669918717327469</c:v>
                </c:pt>
                <c:pt idx="16">
                  <c:v>0.78877780361072536</c:v>
                </c:pt>
                <c:pt idx="17">
                  <c:v>0.78086901102168893</c:v>
                </c:pt>
                <c:pt idx="18">
                  <c:v>0.76305183144741551</c:v>
                </c:pt>
                <c:pt idx="19">
                  <c:v>0.73550428825663472</c:v>
                </c:pt>
                <c:pt idx="20">
                  <c:v>0.69850162739490207</c:v>
                </c:pt>
                <c:pt idx="21">
                  <c:v>0.65241356721809396</c:v>
                </c:pt>
                <c:pt idx="22">
                  <c:v>0.59770060438881045</c:v>
                </c:pt>
                <c:pt idx="23">
                  <c:v>0.53490941274594062</c:v>
                </c:pt>
                <c:pt idx="24">
                  <c:v>0.46466738112037126</c:v>
                </c:pt>
                <c:pt idx="25">
                  <c:v>0.38767634467317685</c:v>
                </c:pt>
                <c:pt idx="26">
                  <c:v>0.30470557239068446</c:v>
                </c:pt>
                <c:pt idx="27">
                  <c:v>0.21658408080305008</c:v>
                </c:pt>
                <c:pt idx="28">
                  <c:v>0.12419235072512541</c:v>
                </c:pt>
                <c:pt idx="29">
                  <c:v>2.845352978320273E-2</c:v>
                </c:pt>
                <c:pt idx="30">
                  <c:v>-6.9675791370912482E-2</c:v>
                </c:pt>
                <c:pt idx="31">
                  <c:v>-0.16921513699748919</c:v>
                </c:pt>
                <c:pt idx="32">
                  <c:v>-0.26916994285835977</c:v>
                </c:pt>
                <c:pt idx="33">
                  <c:v>-0.36854149357402788</c:v>
                </c:pt>
                <c:pt idx="34">
                  <c:v>-0.46633690145761092</c:v>
                </c:pt>
                <c:pt idx="35">
                  <c:v>-0.56157902712039953</c:v>
                </c:pt>
                <c:pt idx="36">
                  <c:v>-0.65331624272563216</c:v>
                </c:pt>
                <c:pt idx="37">
                  <c:v>-0.74063194033927315</c:v>
                </c:pt>
                <c:pt idx="38">
                  <c:v>-0.82265369037349867</c:v>
                </c:pt>
                <c:pt idx="39">
                  <c:v>-0.89856195861475352</c:v>
                </c:pt>
                <c:pt idx="40">
                  <c:v>-0.96759829473870784</c:v>
                </c:pt>
                <c:pt idx="41">
                  <c:v>-1.0290729104951899</c:v>
                </c:pt>
                <c:pt idx="42">
                  <c:v>-1.0823715718443678</c:v>
                </c:pt>
                <c:pt idx="43">
                  <c:v>-1.1269617361802347</c:v>
                </c:pt>
                <c:pt idx="44">
                  <c:v>-1.1623978733202958</c:v>
                </c:pt>
                <c:pt idx="45">
                  <c:v>-1.1883259170958766</c:v>
                </c:pt>
                <c:pt idx="46">
                  <c:v>-1.2044868030642442</c:v>
                </c:pt>
                <c:pt idx="47">
                  <c:v>-1.2107190569948805</c:v>
                </c:pt>
                <c:pt idx="48">
                  <c:v>-1.2069604082666203</c:v>
                </c:pt>
                <c:pt idx="49">
                  <c:v>-1.1932484120551121</c:v>
                </c:pt>
                <c:pt idx="50">
                  <c:v>-1.1697200740939182</c:v>
                </c:pt>
                <c:pt idx="51">
                  <c:v>-1.1366104817585121</c:v>
                </c:pt>
                <c:pt idx="52">
                  <c:v>-1.0942504551509329</c:v>
                </c:pt>
                <c:pt idx="53">
                  <c:v>-1.043063241654681</c:v>
                </c:pt>
                <c:pt idx="54">
                  <c:v>-0.98356028698676679</c:v>
                </c:pt>
                <c:pt idx="55">
                  <c:v>-0.91633612500117168</c:v>
                </c:pt>
                <c:pt idx="56">
                  <c:v>-0.84206243730310137</c:v>
                </c:pt>
                <c:pt idx="57">
                  <c:v>-0.76148134202841722</c:v>
                </c:pt>
                <c:pt idx="58">
                  <c:v>-0.67539797884453701</c:v>
                </c:pt>
                <c:pt idx="59">
                  <c:v>-0.58467246426101571</c:v>
                </c:pt>
                <c:pt idx="60">
                  <c:v>-0.49021129762970556</c:v>
                </c:pt>
                <c:pt idx="61">
                  <c:v>-0.39295830370287554</c:v>
                </c:pt>
                <c:pt idx="62">
                  <c:v>-0.29388520224827608</c:v>
                </c:pt>
                <c:pt idx="63">
                  <c:v>-0.19398189894642998</c:v>
                </c:pt>
                <c:pt idx="64">
                  <c:v>-9.4246594580286058E-2</c:v>
                </c:pt>
                <c:pt idx="65">
                  <c:v>4.3241886570358212E-3</c:v>
                </c:pt>
                <c:pt idx="66">
                  <c:v>4.3241886570358212E-3</c:v>
                </c:pt>
                <c:pt idx="67">
                  <c:v>0.19405412118581861</c:v>
                </c:pt>
                <c:pt idx="68">
                  <c:v>0.28331755170782846</c:v>
                </c:pt>
                <c:pt idx="69">
                  <c:v>0.36764396495742041</c:v>
                </c:pt>
                <c:pt idx="70">
                  <c:v>0.44619079928800937</c:v>
                </c:pt>
                <c:pt idx="71">
                  <c:v>0.51817324069509629</c:v>
                </c:pt>
                <c:pt idx="72">
                  <c:v>0.58287206441837336</c:v>
                </c:pt>
                <c:pt idx="73">
                  <c:v>0.63964082119778465</c:v>
                </c:pt>
                <c:pt idx="74">
                  <c:v>0.68791229638084728</c:v>
                </c:pt>
                <c:pt idx="75">
                  <c:v>0.72720417734395926</c:v>
                </c:pt>
                <c:pt idx="76">
                  <c:v>0.75712387260070657</c:v>
                </c:pt>
                <c:pt idx="77">
                  <c:v>0.77737243444622073</c:v>
                </c:pt>
                <c:pt idx="78">
                  <c:v>0.78774754594382523</c:v>
                </c:pt>
                <c:pt idx="79">
                  <c:v>0.78814554240899226</c:v>
                </c:pt>
                <c:pt idx="80">
                  <c:v>0.77856244719260204</c:v>
                </c:pt>
                <c:pt idx="81">
                  <c:v>0.75909401141430655</c:v>
                </c:pt>
                <c:pt idx="82">
                  <c:v>0.72993475724899337</c:v>
                </c:pt>
                <c:pt idx="83">
                  <c:v>0.69137603432551353</c:v>
                </c:pt>
                <c:pt idx="84">
                  <c:v>0.64380310865750068</c:v>
                </c:pt>
                <c:pt idx="85">
                  <c:v>0.58769131319271062</c:v>
                </c:pt>
                <c:pt idx="86">
                  <c:v>0.52360129844333358</c:v>
                </c:pt>
                <c:pt idx="87">
                  <c:v>0.45217343065140364</c:v>
                </c:pt>
                <c:pt idx="88">
                  <c:v>0.374121393460982</c:v>
                </c:pt>
                <c:pt idx="89">
                  <c:v>0.29022505702710494</c:v>
                </c:pt>
                <c:pt idx="90">
                  <c:v>0.2013226858109769</c:v>
                </c:pt>
                <c:pt idx="91">
                  <c:v>0.10830256291857243</c:v>
                </c:pt>
                <c:pt idx="92">
                  <c:v>1.2094114669467942E-2</c:v>
                </c:pt>
                <c:pt idx="93">
                  <c:v>-8.6341375923717989E-2</c:v>
                </c:pt>
                <c:pt idx="94">
                  <c:v>-0.18602037397742194</c:v>
                </c:pt>
                <c:pt idx="95">
                  <c:v>-0.28594691989258902</c:v>
                </c:pt>
                <c:pt idx="96">
                  <c:v>-0.38512258065375937</c:v>
                </c:pt>
                <c:pt idx="97">
                  <c:v>-0.48255642584172215</c:v>
                </c:pt>
                <c:pt idx="98">
                  <c:v>-0.57727492868270813</c:v>
                </c:pt>
                <c:pt idx="99">
                  <c:v>-0.66833169320610097</c:v>
                </c:pt>
                <c:pt idx="100">
                  <c:v>-0.75481691032014941</c:v>
                </c:pt>
                <c:pt idx="101">
                  <c:v>-0.83586644832366175</c:v>
                </c:pt>
                <c:pt idx="102">
                  <c:v>-0.91067048702432207</c:v>
                </c:pt>
                <c:pt idx="103">
                  <c:v>-0.97848160919436222</c:v>
                </c:pt>
                <c:pt idx="104">
                  <c:v>-1.0386222685164335</c:v>
                </c:pt>
                <c:pt idx="105">
                  <c:v>-1.0904915594024498</c:v>
                </c:pt>
                <c:pt idx="106">
                  <c:v>-1.1335712210435862</c:v>
                </c:pt>
                <c:pt idx="107">
                  <c:v>-1.1674308157009676</c:v>
                </c:pt>
                <c:pt idx="108">
                  <c:v>-1.1917320294972713</c:v>
                </c:pt>
                <c:pt idx="109">
                  <c:v>-1.2062320527371571</c:v>
                </c:pt>
                <c:pt idx="110">
                  <c:v>-1.2107860059814832</c:v>
                </c:pt>
                <c:pt idx="111">
                  <c:v>-1.2053483876347688</c:v>
                </c:pt>
                <c:pt idx="112">
                  <c:v>-1.1899735285820972</c:v>
                </c:pt>
                <c:pt idx="113">
                  <c:v>-1.1648150493328686</c:v>
                </c:pt>
                <c:pt idx="114">
                  <c:v>-1.1301243250954554</c:v>
                </c:pt>
                <c:pt idx="115">
                  <c:v>-1.0862479741192081</c:v>
                </c:pt>
                <c:pt idx="116">
                  <c:v>-1.0336243943994885</c:v>
                </c:pt>
                <c:pt idx="117">
                  <c:v>-0.97277938334981306</c:v>
                </c:pt>
                <c:pt idx="118">
                  <c:v>-0.90432088420790202</c:v>
                </c:pt>
                <c:pt idx="119">
                  <c:v>-0.82893291166781302</c:v>
                </c:pt>
                <c:pt idx="120">
                  <c:v>-0.74736871743121469</c:v>
                </c:pt>
                <c:pt idx="121">
                  <c:v>-0.66044326396538122</c:v>
                </c:pt>
                <c:pt idx="122">
                  <c:v>-0.56902508166760835</c:v>
                </c:pt>
                <c:pt idx="123">
                  <c:v>-0.47402759079658063</c:v>
                </c:pt>
                <c:pt idx="124">
                  <c:v>-0.37639997487908911</c:v>
                </c:pt>
                <c:pt idx="125">
                  <c:v>-0.27711769678198039</c:v>
                </c:pt>
                <c:pt idx="126">
                  <c:v>-0.17717275220964301</c:v>
                </c:pt>
                <c:pt idx="127">
                  <c:v>-7.756375801083748E-2</c:v>
                </c:pt>
                <c:pt idx="128">
                  <c:v>2.0714025670759251E-2</c:v>
                </c:pt>
                <c:pt idx="129">
                  <c:v>0.11667863970691333</c:v>
                </c:pt>
                <c:pt idx="130">
                  <c:v>0.20937123739586122</c:v>
                </c:pt>
                <c:pt idx="131">
                  <c:v>0.297865664941594</c:v>
                </c:pt>
                <c:pt idx="132">
                  <c:v>0.38127771527644333</c:v>
                </c:pt>
                <c:pt idx="133">
                  <c:v>0.45877396276582266</c:v>
                </c:pt>
                <c:pt idx="134">
                  <c:v>0.52958009052166899</c:v>
                </c:pt>
                <c:pt idx="135">
                  <c:v>0.59298862712084133</c:v>
                </c:pt>
                <c:pt idx="136">
                  <c:v>0.64836601542571604</c:v>
                </c:pt>
                <c:pt idx="137">
                  <c:v>0.6951589428776821</c:v>
                </c:pt>
                <c:pt idx="138">
                  <c:v>0.73289987001332513</c:v>
                </c:pt>
                <c:pt idx="139">
                  <c:v>0.76121170196419619</c:v>
                </c:pt>
                <c:pt idx="140">
                  <c:v>0.7798115562640906</c:v>
                </c:pt>
                <c:pt idx="141">
                  <c:v>0.788513589317138</c:v>
                </c:pt>
                <c:pt idx="142">
                  <c:v>0.78723085328558207</c:v>
                </c:pt>
                <c:pt idx="143">
                  <c:v>0.77597616484383369</c:v>
                </c:pt>
                <c:pt idx="144">
                  <c:v>0.75486197711849767</c:v>
                </c:pt>
                <c:pt idx="145">
                  <c:v>0.72409925609390324</c:v>
                </c:pt>
                <c:pt idx="146">
                  <c:v>0.68399537270972455</c:v>
                </c:pt>
                <c:pt idx="147">
                  <c:v>0.6349510317121545</c:v>
                </c:pt>
                <c:pt idx="148">
                  <c:v>0.57745626794453653</c:v>
                </c:pt>
                <c:pt idx="149">
                  <c:v>0.51208555008119627</c:v>
                </c:pt>
                <c:pt idx="150">
                  <c:v>0.43949204072633713</c:v>
                </c:pt>
                <c:pt idx="151">
                  <c:v>0.36040107022920892</c:v>
                </c:pt>
                <c:pt idx="152">
                  <c:v>0.27560288942301997</c:v>
                </c:pt>
                <c:pt idx="153">
                  <c:v>0.18594477369983237</c:v>
                </c:pt>
                <c:pt idx="154">
                  <c:v>9.232255731492256E-2</c:v>
                </c:pt>
                <c:pt idx="155">
                  <c:v>-4.328317492983097E-3</c:v>
                </c:pt>
                <c:pt idx="156">
                  <c:v>-0.10304214713133564</c:v>
                </c:pt>
                <c:pt idx="157">
                  <c:v>-0.20283261564484234</c:v>
                </c:pt>
                <c:pt idx="158">
                  <c:v>-0.30270264965846133</c:v>
                </c:pt>
                <c:pt idx="159">
                  <c:v>-0.40165438080496907</c:v>
                </c:pt>
                <c:pt idx="160">
                  <c:v>-0.498699116095845</c:v>
                </c:pt>
                <c:pt idx="161">
                  <c:v>-0.59286721661478881</c:v>
                </c:pt>
                <c:pt idx="162">
                  <c:v>-0.68321778582924586</c:v>
                </c:pt>
                <c:pt idx="163">
                  <c:v>-0.76884807071755912</c:v>
                </c:pt>
                <c:pt idx="164">
                  <c:v>-0.84890248177872718</c:v>
                </c:pt>
                <c:pt idx="165">
                  <c:v>-0.9225811417999028</c:v>
                </c:pt>
                <c:pt idx="166">
                  <c:v>-0.98914787796507819</c:v>
                </c:pt>
                <c:pt idx="167">
                  <c:v>-1.0479375774505264</c:v>
                </c:pt>
                <c:pt idx="168">
                  <c:v>-1.0983628330122843</c:v>
                </c:pt>
                <c:pt idx="169">
                  <c:v>-1.1399198121651481</c:v>
                </c:pt>
                <c:pt idx="170">
                  <c:v>-1.1721932913103366</c:v>
                </c:pt>
                <c:pt idx="171">
                  <c:v>-1.1948608045124232</c:v>
                </c:pt>
                <c:pt idx="172">
                  <c:v>-1.2076958654723757</c:v>
                </c:pt>
                <c:pt idx="173">
                  <c:v>-1.2105702305037909</c:v>
                </c:pt>
                <c:pt idx="174">
                  <c:v>-1.2034551799014128</c:v>
                </c:pt>
                <c:pt idx="175">
                  <c:v>-1.1864218048989372</c:v>
                </c:pt>
                <c:pt idx="176">
                  <c:v>-1.1596402973489037</c:v>
                </c:pt>
                <c:pt idx="177">
                  <c:v>-1.1596402973489037</c:v>
                </c:pt>
                <c:pt idx="178">
                  <c:v>-1.077997978916361</c:v>
                </c:pt>
                <c:pt idx="179">
                  <c:v>-1.0239529110922683</c:v>
                </c:pt>
                <c:pt idx="180">
                  <c:v>-0.96178304620245569</c:v>
                </c:pt>
                <c:pt idx="181">
                  <c:v>-0.89210956498627958</c:v>
                </c:pt>
                <c:pt idx="182">
                  <c:v>-0.81562862183706386</c:v>
                </c:pt>
                <c:pt idx="183">
                  <c:v>-0.7331043890575113</c:v>
                </c:pt>
                <c:pt idx="184">
                  <c:v>-0.64536142150267639</c:v>
                </c:pt>
                <c:pt idx="185">
                  <c:v>-0.55327641790039217</c:v>
                </c:pt>
                <c:pt idx="186">
                  <c:v>-0.45776946116740058</c:v>
                </c:pt>
                <c:pt idx="187">
                  <c:v>-0.35979482524497852</c:v>
                </c:pt>
                <c:pt idx="188">
                  <c:v>-0.26033144030914712</c:v>
                </c:pt>
                <c:pt idx="189">
                  <c:v>-0.16037311162396847</c:v>
                </c:pt>
                <c:pt idx="190">
                  <c:v>-6.0918589767827352E-2</c:v>
                </c:pt>
                <c:pt idx="191">
                  <c:v>3.703840855218013E-2</c:v>
                </c:pt>
                <c:pt idx="192">
                  <c:v>0.1325191293891157</c:v>
                </c:pt>
                <c:pt idx="193">
                  <c:v>0.2245695609421135</c:v>
                </c:pt>
                <c:pt idx="194">
                  <c:v>0.31226996572691673</c:v>
                </c:pt>
                <c:pt idx="195">
                  <c:v>0.39474407028882136</c:v>
                </c:pt>
                <c:pt idx="196">
                  <c:v>0.47116782063735591</c:v>
                </c:pt>
                <c:pt idx="197">
                  <c:v>0.54077761592136864</c:v>
                </c:pt>
                <c:pt idx="198">
                  <c:v>0.60287793807632561</c:v>
                </c:pt>
                <c:pt idx="199">
                  <c:v>0.65684830121088766</c:v>
                </c:pt>
                <c:pt idx="200">
                  <c:v>0.70214945129684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68-C62D-48AE-B61F-BF151D587358}"/>
            </c:ext>
          </c:extLst>
        </c:ser>
        <c:ser>
          <c:idx val="46"/>
          <c:order val="100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. 1'!$B$56:$GT$56</c:f>
              <c:numCache>
                <c:formatCode>0.000</c:formatCode>
                <c:ptCount val="201"/>
                <c:pt idx="0">
                  <c:v>-0.11215252693505487</c:v>
                </c:pt>
                <c:pt idx="1">
                  <c:v>-1.2319110288226715E-2</c:v>
                </c:pt>
                <c:pt idx="2">
                  <c:v>8.6516803860006347E-2</c:v>
                </c:pt>
                <c:pt idx="3">
                  <c:v>0.18336767972628468</c:v>
                </c:pt>
                <c:pt idx="4">
                  <c:v>0.27726581537359563</c:v>
                </c:pt>
                <c:pt idx="5">
                  <c:v>0.36727301166914816</c:v>
                </c:pt>
                <c:pt idx="6">
                  <c:v>0.45248994645998053</c:v>
                </c:pt>
                <c:pt idx="7">
                  <c:v>0.53206516030263618</c:v>
                </c:pt>
                <c:pt idx="8">
                  <c:v>0.60520356396446795</c:v>
                </c:pt>
                <c:pt idx="9">
                  <c:v>0.67117438269242857</c:v>
                </c:pt>
                <c:pt idx="10">
                  <c:v>0.72931845787284166</c:v>
                </c:pt>
                <c:pt idx="11">
                  <c:v>0.77905483312638057</c:v>
                </c:pt>
                <c:pt idx="12">
                  <c:v>0.81988655903217145</c:v>
                </c:pt>
                <c:pt idx="13">
                  <c:v>0.85140565848213812</c:v>
                </c:pt>
                <c:pt idx="14">
                  <c:v>0.8732972030534053</c:v>
                </c:pt>
                <c:pt idx="15">
                  <c:v>0.8853424596689996</c:v>
                </c:pt>
                <c:pt idx="16">
                  <c:v>0.88742107610645027</c:v>
                </c:pt>
                <c:pt idx="17">
                  <c:v>0.87951228351741373</c:v>
                </c:pt>
                <c:pt idx="18">
                  <c:v>0.86169510394314031</c:v>
                </c:pt>
                <c:pt idx="19">
                  <c:v>0.83414756075235963</c:v>
                </c:pt>
                <c:pt idx="20">
                  <c:v>0.79714489989062687</c:v>
                </c:pt>
                <c:pt idx="21">
                  <c:v>0.75105683971381887</c:v>
                </c:pt>
                <c:pt idx="22">
                  <c:v>0.69634387688453525</c:v>
                </c:pt>
                <c:pt idx="23">
                  <c:v>0.63355268524166541</c:v>
                </c:pt>
                <c:pt idx="24">
                  <c:v>0.56331065361609611</c:v>
                </c:pt>
                <c:pt idx="25">
                  <c:v>0.48631961716890171</c:v>
                </c:pt>
                <c:pt idx="26">
                  <c:v>0.40334884488640932</c:v>
                </c:pt>
                <c:pt idx="27">
                  <c:v>0.31522735329877494</c:v>
                </c:pt>
                <c:pt idx="28">
                  <c:v>0.22283562322085024</c:v>
                </c:pt>
                <c:pt idx="29">
                  <c:v>0.12709680227892756</c:v>
                </c:pt>
                <c:pt idx="30">
                  <c:v>2.8967481124812344E-2</c:v>
                </c:pt>
                <c:pt idx="31">
                  <c:v>-7.0571864501764378E-2</c:v>
                </c:pt>
                <c:pt idx="32">
                  <c:v>-0.17052667036263497</c:v>
                </c:pt>
                <c:pt idx="33">
                  <c:v>-0.26989822107830308</c:v>
                </c:pt>
                <c:pt idx="34">
                  <c:v>-0.36769362896188607</c:v>
                </c:pt>
                <c:pt idx="35">
                  <c:v>-0.46293575462467473</c:v>
                </c:pt>
                <c:pt idx="36">
                  <c:v>-0.55467297022990736</c:v>
                </c:pt>
                <c:pt idx="37">
                  <c:v>-0.64198866784354824</c:v>
                </c:pt>
                <c:pt idx="38">
                  <c:v>-0.72401041787777376</c:v>
                </c:pt>
                <c:pt idx="39">
                  <c:v>-0.79991868611902861</c:v>
                </c:pt>
                <c:pt idx="40">
                  <c:v>-0.86895502224298304</c:v>
                </c:pt>
                <c:pt idx="41">
                  <c:v>-0.9304296379994651</c:v>
                </c:pt>
                <c:pt idx="42">
                  <c:v>-0.98372829934864303</c:v>
                </c:pt>
                <c:pt idx="43">
                  <c:v>-1.0283184636845097</c:v>
                </c:pt>
                <c:pt idx="44">
                  <c:v>-1.0637546008245709</c:v>
                </c:pt>
                <c:pt idx="45">
                  <c:v>-1.089682644600152</c:v>
                </c:pt>
                <c:pt idx="46">
                  <c:v>-1.1058435305685193</c:v>
                </c:pt>
                <c:pt idx="47">
                  <c:v>-1.1120757844991558</c:v>
                </c:pt>
                <c:pt idx="48">
                  <c:v>-1.1083171357708956</c:v>
                </c:pt>
                <c:pt idx="49">
                  <c:v>-1.0946051395593874</c:v>
                </c:pt>
                <c:pt idx="50">
                  <c:v>-1.0710768015981933</c:v>
                </c:pt>
                <c:pt idx="51">
                  <c:v>-1.0379672092627874</c:v>
                </c:pt>
                <c:pt idx="52">
                  <c:v>-0.99560718265520798</c:v>
                </c:pt>
                <c:pt idx="53">
                  <c:v>-0.9444199691589561</c:v>
                </c:pt>
                <c:pt idx="54">
                  <c:v>-0.88491701449104199</c:v>
                </c:pt>
                <c:pt idx="55">
                  <c:v>-0.81769285250544677</c:v>
                </c:pt>
                <c:pt idx="56">
                  <c:v>-0.74341916480737646</c:v>
                </c:pt>
                <c:pt idx="57">
                  <c:v>-0.66283806953269242</c:v>
                </c:pt>
                <c:pt idx="58">
                  <c:v>-0.57675470634881221</c:v>
                </c:pt>
                <c:pt idx="59">
                  <c:v>-0.48602919176529091</c:v>
                </c:pt>
                <c:pt idx="60">
                  <c:v>-0.3915680251339807</c:v>
                </c:pt>
                <c:pt idx="61">
                  <c:v>-0.29431503120715075</c:v>
                </c:pt>
                <c:pt idx="62">
                  <c:v>-0.19524192975255128</c:v>
                </c:pt>
                <c:pt idx="63">
                  <c:v>-9.533862645070515E-2</c:v>
                </c:pt>
                <c:pt idx="64">
                  <c:v>4.3966779154387681E-3</c:v>
                </c:pt>
                <c:pt idx="65">
                  <c:v>0.10296746115276065</c:v>
                </c:pt>
                <c:pt idx="66">
                  <c:v>0.10296746115276065</c:v>
                </c:pt>
                <c:pt idx="67">
                  <c:v>0.29269739368154346</c:v>
                </c:pt>
                <c:pt idx="68">
                  <c:v>0.38196082420355326</c:v>
                </c:pt>
                <c:pt idx="69">
                  <c:v>0.46628723745314526</c:v>
                </c:pt>
                <c:pt idx="70">
                  <c:v>0.54483407178373422</c:v>
                </c:pt>
                <c:pt idx="71">
                  <c:v>0.61681651319082109</c:v>
                </c:pt>
                <c:pt idx="72">
                  <c:v>0.68151533691409827</c:v>
                </c:pt>
                <c:pt idx="73">
                  <c:v>0.73828409369350956</c:v>
                </c:pt>
                <c:pt idx="74">
                  <c:v>0.78655556887657208</c:v>
                </c:pt>
                <c:pt idx="75">
                  <c:v>0.82584744983968406</c:v>
                </c:pt>
                <c:pt idx="76">
                  <c:v>0.85576714509643148</c:v>
                </c:pt>
                <c:pt idx="77">
                  <c:v>0.87601570694194553</c:v>
                </c:pt>
                <c:pt idx="78">
                  <c:v>0.88639081843955014</c:v>
                </c:pt>
                <c:pt idx="79">
                  <c:v>0.88678881490471717</c:v>
                </c:pt>
                <c:pt idx="80">
                  <c:v>0.87720571968832695</c:v>
                </c:pt>
                <c:pt idx="81">
                  <c:v>0.85773728391003146</c:v>
                </c:pt>
                <c:pt idx="82">
                  <c:v>0.82857802974471828</c:v>
                </c:pt>
                <c:pt idx="83">
                  <c:v>0.79001930682123844</c:v>
                </c:pt>
                <c:pt idx="84">
                  <c:v>0.74244638115322559</c:v>
                </c:pt>
                <c:pt idx="85">
                  <c:v>0.68633458568843542</c:v>
                </c:pt>
                <c:pt idx="86">
                  <c:v>0.62224457093905849</c:v>
                </c:pt>
                <c:pt idx="87">
                  <c:v>0.55081670314712849</c:v>
                </c:pt>
                <c:pt idx="88">
                  <c:v>0.47276466595670685</c:v>
                </c:pt>
                <c:pt idx="89">
                  <c:v>0.38886832952282979</c:v>
                </c:pt>
                <c:pt idx="90">
                  <c:v>0.2999659583067017</c:v>
                </c:pt>
                <c:pt idx="91">
                  <c:v>0.20694583541429726</c:v>
                </c:pt>
                <c:pt idx="92">
                  <c:v>0.11073738716519277</c:v>
                </c:pt>
                <c:pt idx="93">
                  <c:v>1.2301896572006837E-2</c:v>
                </c:pt>
                <c:pt idx="94">
                  <c:v>-8.7377101481697111E-2</c:v>
                </c:pt>
                <c:pt idx="95">
                  <c:v>-0.18730364739686417</c:v>
                </c:pt>
                <c:pt idx="96">
                  <c:v>-0.28647930815803452</c:v>
                </c:pt>
                <c:pt idx="97">
                  <c:v>-0.38391315334599729</c:v>
                </c:pt>
                <c:pt idx="98">
                  <c:v>-0.47863165618698322</c:v>
                </c:pt>
                <c:pt idx="99">
                  <c:v>-0.56968842071037618</c:v>
                </c:pt>
                <c:pt idx="100">
                  <c:v>-0.65617363782442462</c:v>
                </c:pt>
                <c:pt idx="101">
                  <c:v>-0.73722317582793695</c:v>
                </c:pt>
                <c:pt idx="102">
                  <c:v>-0.81202721452859716</c:v>
                </c:pt>
                <c:pt idx="103">
                  <c:v>-0.87983833669863731</c:v>
                </c:pt>
                <c:pt idx="104">
                  <c:v>-0.93997899602070856</c:v>
                </c:pt>
                <c:pt idx="105">
                  <c:v>-0.99184828690672489</c:v>
                </c:pt>
                <c:pt idx="106">
                  <c:v>-1.0349279485478615</c:v>
                </c:pt>
                <c:pt idx="107">
                  <c:v>-1.0687875432052427</c:v>
                </c:pt>
                <c:pt idx="108">
                  <c:v>-1.0930887570015464</c:v>
                </c:pt>
                <c:pt idx="109">
                  <c:v>-1.1075887802414324</c:v>
                </c:pt>
                <c:pt idx="110">
                  <c:v>-1.1121427334857583</c:v>
                </c:pt>
                <c:pt idx="111">
                  <c:v>-1.1067051151390441</c:v>
                </c:pt>
                <c:pt idx="112">
                  <c:v>-1.0913302560863722</c:v>
                </c:pt>
                <c:pt idx="113">
                  <c:v>-1.0661717768371439</c:v>
                </c:pt>
                <c:pt idx="114">
                  <c:v>-1.0314810525997307</c:v>
                </c:pt>
                <c:pt idx="115">
                  <c:v>-0.98760470162348335</c:v>
                </c:pt>
                <c:pt idx="116">
                  <c:v>-0.9349811219037637</c:v>
                </c:pt>
                <c:pt idx="117">
                  <c:v>-0.87413611085408816</c:v>
                </c:pt>
                <c:pt idx="118">
                  <c:v>-0.80567761171217722</c:v>
                </c:pt>
                <c:pt idx="119">
                  <c:v>-0.73028963917208811</c:v>
                </c:pt>
                <c:pt idx="120">
                  <c:v>-0.64872544493548978</c:v>
                </c:pt>
                <c:pt idx="121">
                  <c:v>-0.56179999146965631</c:v>
                </c:pt>
                <c:pt idx="122">
                  <c:v>-0.47038180917188355</c:v>
                </c:pt>
                <c:pt idx="123">
                  <c:v>-0.37538431830085583</c:v>
                </c:pt>
                <c:pt idx="124">
                  <c:v>-0.27775670238336425</c:v>
                </c:pt>
                <c:pt idx="125">
                  <c:v>-0.17847442428625554</c:v>
                </c:pt>
                <c:pt idx="126">
                  <c:v>-7.8529479713918174E-2</c:v>
                </c:pt>
                <c:pt idx="127">
                  <c:v>2.1079514484887346E-2</c:v>
                </c:pt>
                <c:pt idx="128">
                  <c:v>0.11935729816648408</c:v>
                </c:pt>
                <c:pt idx="129">
                  <c:v>0.21532191220263816</c:v>
                </c:pt>
                <c:pt idx="130">
                  <c:v>0.30801450989158607</c:v>
                </c:pt>
                <c:pt idx="131">
                  <c:v>0.39650893743731885</c:v>
                </c:pt>
                <c:pt idx="132">
                  <c:v>0.47992098777216818</c:v>
                </c:pt>
                <c:pt idx="133">
                  <c:v>0.55741723526154752</c:v>
                </c:pt>
                <c:pt idx="134">
                  <c:v>0.62822336301739379</c:v>
                </c:pt>
                <c:pt idx="135">
                  <c:v>0.69163189961656613</c:v>
                </c:pt>
                <c:pt idx="136">
                  <c:v>0.74700928792144095</c:v>
                </c:pt>
                <c:pt idx="137">
                  <c:v>0.79380221537340701</c:v>
                </c:pt>
                <c:pt idx="138">
                  <c:v>0.83154314250904993</c:v>
                </c:pt>
                <c:pt idx="139">
                  <c:v>0.8598549744599211</c:v>
                </c:pt>
                <c:pt idx="140">
                  <c:v>0.87845482875981551</c:v>
                </c:pt>
                <c:pt idx="141">
                  <c:v>0.8871568618128628</c:v>
                </c:pt>
                <c:pt idx="142">
                  <c:v>0.88587412578130686</c:v>
                </c:pt>
                <c:pt idx="143">
                  <c:v>0.87461943733955849</c:v>
                </c:pt>
                <c:pt idx="144">
                  <c:v>0.85350524961422258</c:v>
                </c:pt>
                <c:pt idx="145">
                  <c:v>0.82274252858962815</c:v>
                </c:pt>
                <c:pt idx="146">
                  <c:v>0.78263864520544935</c:v>
                </c:pt>
                <c:pt idx="147">
                  <c:v>0.73359430420787941</c:v>
                </c:pt>
                <c:pt idx="148">
                  <c:v>0.67609954044026144</c:v>
                </c:pt>
                <c:pt idx="149">
                  <c:v>0.61072882257692118</c:v>
                </c:pt>
                <c:pt idx="150">
                  <c:v>0.53813531322206198</c:v>
                </c:pt>
                <c:pt idx="151">
                  <c:v>0.45904434272493377</c:v>
                </c:pt>
                <c:pt idx="152">
                  <c:v>0.37424616191874482</c:v>
                </c:pt>
                <c:pt idx="153">
                  <c:v>0.28458804619555722</c:v>
                </c:pt>
                <c:pt idx="154">
                  <c:v>0.19096582981064739</c:v>
                </c:pt>
                <c:pt idx="155">
                  <c:v>9.4314955002741729E-2</c:v>
                </c:pt>
                <c:pt idx="156">
                  <c:v>-4.398874635610811E-3</c:v>
                </c:pt>
                <c:pt idx="157">
                  <c:v>-0.10418934314911753</c:v>
                </c:pt>
                <c:pt idx="158">
                  <c:v>-0.2040593771627365</c:v>
                </c:pt>
                <c:pt idx="159">
                  <c:v>-0.30301110830924427</c:v>
                </c:pt>
                <c:pt idx="160">
                  <c:v>-0.40005584360012014</c:v>
                </c:pt>
                <c:pt idx="161">
                  <c:v>-0.49422394411906401</c:v>
                </c:pt>
                <c:pt idx="162">
                  <c:v>-0.58457451333352106</c:v>
                </c:pt>
                <c:pt idx="163">
                  <c:v>-0.67020479822183421</c:v>
                </c:pt>
                <c:pt idx="164">
                  <c:v>-0.75025920928300227</c:v>
                </c:pt>
                <c:pt idx="165">
                  <c:v>-0.82393786930417789</c:v>
                </c:pt>
                <c:pt idx="166">
                  <c:v>-0.89050460546935328</c:v>
                </c:pt>
                <c:pt idx="167">
                  <c:v>-0.9492943049548016</c:v>
                </c:pt>
                <c:pt idx="168">
                  <c:v>-0.99971956051655941</c:v>
                </c:pt>
                <c:pt idx="169">
                  <c:v>-1.0412765396694232</c:v>
                </c:pt>
                <c:pt idx="170">
                  <c:v>-1.0735500188146117</c:v>
                </c:pt>
                <c:pt idx="171">
                  <c:v>-1.0962175320166982</c:v>
                </c:pt>
                <c:pt idx="172">
                  <c:v>-1.109052592976651</c:v>
                </c:pt>
                <c:pt idx="173">
                  <c:v>-1.111926958008066</c:v>
                </c:pt>
                <c:pt idx="174">
                  <c:v>-1.1048119074056881</c:v>
                </c:pt>
                <c:pt idx="175">
                  <c:v>-1.0877785324032125</c:v>
                </c:pt>
                <c:pt idx="176">
                  <c:v>-1.0609970248531788</c:v>
                </c:pt>
                <c:pt idx="177">
                  <c:v>-1.0609970248531788</c:v>
                </c:pt>
                <c:pt idx="178">
                  <c:v>-0.97935470642063616</c:v>
                </c:pt>
                <c:pt idx="179">
                  <c:v>-0.92530963859654336</c:v>
                </c:pt>
                <c:pt idx="180">
                  <c:v>-0.8631397737067309</c:v>
                </c:pt>
                <c:pt idx="181">
                  <c:v>-0.79346629249055478</c:v>
                </c:pt>
                <c:pt idx="182">
                  <c:v>-0.71698534934133895</c:v>
                </c:pt>
                <c:pt idx="183">
                  <c:v>-0.63446111656178639</c:v>
                </c:pt>
                <c:pt idx="184">
                  <c:v>-0.54671814900695159</c:v>
                </c:pt>
                <c:pt idx="185">
                  <c:v>-0.45463314540466737</c:v>
                </c:pt>
                <c:pt idx="186">
                  <c:v>-0.35912618867167578</c:v>
                </c:pt>
                <c:pt idx="187">
                  <c:v>-0.26115155274925367</c:v>
                </c:pt>
                <c:pt idx="188">
                  <c:v>-0.1616881678134223</c:v>
                </c:pt>
                <c:pt idx="189">
                  <c:v>-6.1729839128243646E-2</c:v>
                </c:pt>
                <c:pt idx="190">
                  <c:v>3.7724682727897474E-2</c:v>
                </c:pt>
                <c:pt idx="191">
                  <c:v>0.13568168104790496</c:v>
                </c:pt>
                <c:pt idx="192">
                  <c:v>0.23116240188484052</c:v>
                </c:pt>
                <c:pt idx="193">
                  <c:v>0.32321283343783835</c:v>
                </c:pt>
                <c:pt idx="194">
                  <c:v>0.41091323822264159</c:v>
                </c:pt>
                <c:pt idx="195">
                  <c:v>0.49338734278454621</c:v>
                </c:pt>
                <c:pt idx="196">
                  <c:v>0.56981109313308076</c:v>
                </c:pt>
                <c:pt idx="197">
                  <c:v>0.63942088841709344</c:v>
                </c:pt>
                <c:pt idx="198">
                  <c:v>0.70152121057205052</c:v>
                </c:pt>
                <c:pt idx="199">
                  <c:v>0.75549157370661246</c:v>
                </c:pt>
                <c:pt idx="200">
                  <c:v>0.80079272379257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6A-C62D-48AE-B61F-BF151D587358}"/>
            </c:ext>
          </c:extLst>
        </c:ser>
        <c:ser>
          <c:idx val="47"/>
          <c:order val="101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. 1'!$B$57:$GT$57</c:f>
              <c:numCache>
                <c:formatCode>0.000</c:formatCode>
                <c:ptCount val="201"/>
                <c:pt idx="0">
                  <c:v>-1.2388663462891449E-2</c:v>
                </c:pt>
                <c:pt idx="1">
                  <c:v>8.7444753183936713E-2</c:v>
                </c:pt>
                <c:pt idx="2">
                  <c:v>0.18628066733216977</c:v>
                </c:pt>
                <c:pt idx="3">
                  <c:v>0.28313154319844808</c:v>
                </c:pt>
                <c:pt idx="4">
                  <c:v>0.37702967884575905</c:v>
                </c:pt>
                <c:pt idx="5">
                  <c:v>0.46703687514131154</c:v>
                </c:pt>
                <c:pt idx="6">
                  <c:v>0.5522538099321439</c:v>
                </c:pt>
                <c:pt idx="7">
                  <c:v>0.63182902377479955</c:v>
                </c:pt>
                <c:pt idx="8">
                  <c:v>0.70496742743663132</c:v>
                </c:pt>
                <c:pt idx="9">
                  <c:v>0.77093824616459194</c:v>
                </c:pt>
                <c:pt idx="10">
                  <c:v>0.82908232134500504</c:v>
                </c:pt>
                <c:pt idx="11">
                  <c:v>0.87881869659854395</c:v>
                </c:pt>
                <c:pt idx="12">
                  <c:v>0.91965042250433482</c:v>
                </c:pt>
                <c:pt idx="13">
                  <c:v>0.95116952195430149</c:v>
                </c:pt>
                <c:pt idx="14">
                  <c:v>0.97306106652556867</c:v>
                </c:pt>
                <c:pt idx="15">
                  <c:v>0.98510632314116298</c:v>
                </c:pt>
                <c:pt idx="16">
                  <c:v>0.98718493957861364</c:v>
                </c:pt>
                <c:pt idx="17">
                  <c:v>0.9792761469895771</c:v>
                </c:pt>
                <c:pt idx="18">
                  <c:v>0.96145896741530368</c:v>
                </c:pt>
                <c:pt idx="19">
                  <c:v>0.933911424224523</c:v>
                </c:pt>
                <c:pt idx="20">
                  <c:v>0.89690876336279024</c:v>
                </c:pt>
                <c:pt idx="21">
                  <c:v>0.85082070318598224</c:v>
                </c:pt>
                <c:pt idx="22">
                  <c:v>0.79610774035669862</c:v>
                </c:pt>
                <c:pt idx="23">
                  <c:v>0.73331654871382879</c:v>
                </c:pt>
                <c:pt idx="24">
                  <c:v>0.66307451708825949</c:v>
                </c:pt>
                <c:pt idx="25">
                  <c:v>0.58608348064106508</c:v>
                </c:pt>
                <c:pt idx="26">
                  <c:v>0.50311270835857269</c:v>
                </c:pt>
                <c:pt idx="27">
                  <c:v>0.41499121677093831</c:v>
                </c:pt>
                <c:pt idx="28">
                  <c:v>0.32259948669301364</c:v>
                </c:pt>
                <c:pt idx="29">
                  <c:v>0.22686066575109098</c:v>
                </c:pt>
                <c:pt idx="30">
                  <c:v>0.12873134459697577</c:v>
                </c:pt>
                <c:pt idx="31">
                  <c:v>2.9191998970399043E-2</c:v>
                </c:pt>
                <c:pt idx="32">
                  <c:v>-7.0762806890471541E-2</c:v>
                </c:pt>
                <c:pt idx="33">
                  <c:v>-0.17013435760613965</c:v>
                </c:pt>
                <c:pt idx="34">
                  <c:v>-0.26792976548972269</c:v>
                </c:pt>
                <c:pt idx="35">
                  <c:v>-0.36317189115251131</c:v>
                </c:pt>
                <c:pt idx="36">
                  <c:v>-0.45490910675774393</c:v>
                </c:pt>
                <c:pt idx="37">
                  <c:v>-0.54222480437138487</c:v>
                </c:pt>
                <c:pt idx="38">
                  <c:v>-0.62424655440561039</c:v>
                </c:pt>
                <c:pt idx="39">
                  <c:v>-0.70015482264686524</c:v>
                </c:pt>
                <c:pt idx="40">
                  <c:v>-0.76919115877081967</c:v>
                </c:pt>
                <c:pt idx="41">
                  <c:v>-0.83066577452730173</c:v>
                </c:pt>
                <c:pt idx="42">
                  <c:v>-0.88396443587647966</c:v>
                </c:pt>
                <c:pt idx="43">
                  <c:v>-0.92855460021234637</c:v>
                </c:pt>
                <c:pt idx="44">
                  <c:v>-0.96399073735240748</c:v>
                </c:pt>
                <c:pt idx="45">
                  <c:v>-0.98991878112798848</c:v>
                </c:pt>
                <c:pt idx="46">
                  <c:v>-1.0060796670963559</c:v>
                </c:pt>
                <c:pt idx="47">
                  <c:v>-1.0123119210269922</c:v>
                </c:pt>
                <c:pt idx="48">
                  <c:v>-1.008553272298732</c:v>
                </c:pt>
                <c:pt idx="49">
                  <c:v>-0.99484127608722395</c:v>
                </c:pt>
                <c:pt idx="50">
                  <c:v>-0.97131293812602992</c:v>
                </c:pt>
                <c:pt idx="51">
                  <c:v>-0.93820334579062392</c:v>
                </c:pt>
                <c:pt idx="52">
                  <c:v>-0.89584331918304461</c:v>
                </c:pt>
                <c:pt idx="53">
                  <c:v>-0.84465610568679272</c:v>
                </c:pt>
                <c:pt idx="54">
                  <c:v>-0.78515315101887861</c:v>
                </c:pt>
                <c:pt idx="55">
                  <c:v>-0.71792898903328339</c:v>
                </c:pt>
                <c:pt idx="56">
                  <c:v>-0.64365530133521309</c:v>
                </c:pt>
                <c:pt idx="57">
                  <c:v>-0.56307420606052905</c:v>
                </c:pt>
                <c:pt idx="58">
                  <c:v>-0.47699084287664884</c:v>
                </c:pt>
                <c:pt idx="59">
                  <c:v>-0.38626532829312749</c:v>
                </c:pt>
                <c:pt idx="60">
                  <c:v>-0.29180416166181733</c:v>
                </c:pt>
                <c:pt idx="61">
                  <c:v>-0.19455116773498732</c:v>
                </c:pt>
                <c:pt idx="62">
                  <c:v>-9.5478066280387852E-2</c:v>
                </c:pt>
                <c:pt idx="63">
                  <c:v>4.4252370214582643E-3</c:v>
                </c:pt>
                <c:pt idx="64">
                  <c:v>0.1041605413876022</c:v>
                </c:pt>
                <c:pt idx="65">
                  <c:v>0.20273132462492408</c:v>
                </c:pt>
                <c:pt idx="66">
                  <c:v>0.20273132462492408</c:v>
                </c:pt>
                <c:pt idx="67">
                  <c:v>0.39246125715370683</c:v>
                </c:pt>
                <c:pt idx="68">
                  <c:v>0.48172468767571669</c:v>
                </c:pt>
                <c:pt idx="69">
                  <c:v>0.56605110092530864</c:v>
                </c:pt>
                <c:pt idx="70">
                  <c:v>0.64459793525589759</c:v>
                </c:pt>
                <c:pt idx="71">
                  <c:v>0.71658037666298446</c:v>
                </c:pt>
                <c:pt idx="72">
                  <c:v>0.78127920038626164</c:v>
                </c:pt>
                <c:pt idx="73">
                  <c:v>0.83804795716567293</c:v>
                </c:pt>
                <c:pt idx="74">
                  <c:v>0.88631943234873545</c:v>
                </c:pt>
                <c:pt idx="75">
                  <c:v>0.92561131331184743</c:v>
                </c:pt>
                <c:pt idx="76">
                  <c:v>0.95553100856859485</c:v>
                </c:pt>
                <c:pt idx="77">
                  <c:v>0.9757795704141089</c:v>
                </c:pt>
                <c:pt idx="78">
                  <c:v>0.98615468191171352</c:v>
                </c:pt>
                <c:pt idx="79">
                  <c:v>0.98655267837688054</c:v>
                </c:pt>
                <c:pt idx="80">
                  <c:v>0.97696958316049032</c:v>
                </c:pt>
                <c:pt idx="81">
                  <c:v>0.95750114738219483</c:v>
                </c:pt>
                <c:pt idx="82">
                  <c:v>0.92834189321688165</c:v>
                </c:pt>
                <c:pt idx="83">
                  <c:v>0.88978317029340181</c:v>
                </c:pt>
                <c:pt idx="84">
                  <c:v>0.84221024462538896</c:v>
                </c:pt>
                <c:pt idx="85">
                  <c:v>0.78609844916059879</c:v>
                </c:pt>
                <c:pt idx="86">
                  <c:v>0.72200843441122187</c:v>
                </c:pt>
                <c:pt idx="87">
                  <c:v>0.65058056661929187</c:v>
                </c:pt>
                <c:pt idx="88">
                  <c:v>0.57252852942887023</c:v>
                </c:pt>
                <c:pt idx="89">
                  <c:v>0.48863219299499316</c:v>
                </c:pt>
                <c:pt idx="90">
                  <c:v>0.39972982177886512</c:v>
                </c:pt>
                <c:pt idx="91">
                  <c:v>0.30670969888646066</c:v>
                </c:pt>
                <c:pt idx="92">
                  <c:v>0.2105012506373562</c:v>
                </c:pt>
                <c:pt idx="93">
                  <c:v>0.11206576004417027</c:v>
                </c:pt>
                <c:pt idx="94">
                  <c:v>1.2386761990466316E-2</c:v>
                </c:pt>
                <c:pt idx="95">
                  <c:v>-8.7539783924700743E-2</c:v>
                </c:pt>
                <c:pt idx="96">
                  <c:v>-0.18671544468587109</c:v>
                </c:pt>
                <c:pt idx="97">
                  <c:v>-0.28414928987383392</c:v>
                </c:pt>
                <c:pt idx="98">
                  <c:v>-0.37886779271481985</c:v>
                </c:pt>
                <c:pt idx="99">
                  <c:v>-0.4699245572382128</c:v>
                </c:pt>
                <c:pt idx="100">
                  <c:v>-0.55640977435226124</c:v>
                </c:pt>
                <c:pt idx="101">
                  <c:v>-0.63745931235577358</c:v>
                </c:pt>
                <c:pt idx="102">
                  <c:v>-0.71226335105643379</c:v>
                </c:pt>
                <c:pt idx="103">
                  <c:v>-0.78007447322647394</c:v>
                </c:pt>
                <c:pt idx="104">
                  <c:v>-0.84021513254854518</c:v>
                </c:pt>
                <c:pt idx="105">
                  <c:v>-0.89208442343456151</c:v>
                </c:pt>
                <c:pt idx="106">
                  <c:v>-0.93516408507569804</c:v>
                </c:pt>
                <c:pt idx="107">
                  <c:v>-0.96902367973307935</c:v>
                </c:pt>
                <c:pt idx="108">
                  <c:v>-0.99332489352938302</c:v>
                </c:pt>
                <c:pt idx="109">
                  <c:v>-1.0078249167692688</c:v>
                </c:pt>
                <c:pt idx="110">
                  <c:v>-1.0123788700135949</c:v>
                </c:pt>
                <c:pt idx="111">
                  <c:v>-1.0069412516668805</c:v>
                </c:pt>
                <c:pt idx="112">
                  <c:v>-0.99156639261420887</c:v>
                </c:pt>
                <c:pt idx="113">
                  <c:v>-0.96640791336498044</c:v>
                </c:pt>
                <c:pt idx="114">
                  <c:v>-0.93171718912756718</c:v>
                </c:pt>
                <c:pt idx="115">
                  <c:v>-0.88784083815131998</c:v>
                </c:pt>
                <c:pt idx="116">
                  <c:v>-0.83521725843160033</c:v>
                </c:pt>
                <c:pt idx="117">
                  <c:v>-0.77437224738192478</c:v>
                </c:pt>
                <c:pt idx="118">
                  <c:v>-0.70591374824001385</c:v>
                </c:pt>
                <c:pt idx="119">
                  <c:v>-0.63052577569992474</c:v>
                </c:pt>
                <c:pt idx="120">
                  <c:v>-0.54896158146332641</c:v>
                </c:pt>
                <c:pt idx="121">
                  <c:v>-0.46203612799749294</c:v>
                </c:pt>
                <c:pt idx="122">
                  <c:v>-0.37061794569972017</c:v>
                </c:pt>
                <c:pt idx="123">
                  <c:v>-0.27562045482869241</c:v>
                </c:pt>
                <c:pt idx="124">
                  <c:v>-0.17799283891120085</c:v>
                </c:pt>
                <c:pt idx="125">
                  <c:v>-7.871056081409214E-2</c:v>
                </c:pt>
                <c:pt idx="126">
                  <c:v>2.1234383758245247E-2</c:v>
                </c:pt>
                <c:pt idx="127">
                  <c:v>0.12084337795705077</c:v>
                </c:pt>
                <c:pt idx="128">
                  <c:v>0.2191211616386475</c:v>
                </c:pt>
                <c:pt idx="129">
                  <c:v>0.31508577567480156</c:v>
                </c:pt>
                <c:pt idx="130">
                  <c:v>0.40777837336374945</c:v>
                </c:pt>
                <c:pt idx="131">
                  <c:v>0.49627280090948223</c:v>
                </c:pt>
                <c:pt idx="132">
                  <c:v>0.57968485124433156</c:v>
                </c:pt>
                <c:pt idx="133">
                  <c:v>0.65718109873371089</c:v>
                </c:pt>
                <c:pt idx="134">
                  <c:v>0.72798722648955716</c:v>
                </c:pt>
                <c:pt idx="135">
                  <c:v>0.7913957630887295</c:v>
                </c:pt>
                <c:pt idx="136">
                  <c:v>0.84677315139360432</c:v>
                </c:pt>
                <c:pt idx="137">
                  <c:v>0.89356607884557038</c:v>
                </c:pt>
                <c:pt idx="138">
                  <c:v>0.9313070059812133</c:v>
                </c:pt>
                <c:pt idx="139">
                  <c:v>0.95961883793208447</c:v>
                </c:pt>
                <c:pt idx="140">
                  <c:v>0.97821869223197888</c:v>
                </c:pt>
                <c:pt idx="141">
                  <c:v>0.98692072528502617</c:v>
                </c:pt>
                <c:pt idx="142">
                  <c:v>0.98563798925347024</c:v>
                </c:pt>
                <c:pt idx="143">
                  <c:v>0.97438330081172186</c:v>
                </c:pt>
                <c:pt idx="144">
                  <c:v>0.95326911308638596</c:v>
                </c:pt>
                <c:pt idx="145">
                  <c:v>0.92250639206179152</c:v>
                </c:pt>
                <c:pt idx="146">
                  <c:v>0.88240250867761272</c:v>
                </c:pt>
                <c:pt idx="147">
                  <c:v>0.83335816768004278</c:v>
                </c:pt>
                <c:pt idx="148">
                  <c:v>0.77586340391242481</c:v>
                </c:pt>
                <c:pt idx="149">
                  <c:v>0.71049268604908455</c:v>
                </c:pt>
                <c:pt idx="150">
                  <c:v>0.63789917669422536</c:v>
                </c:pt>
                <c:pt idx="151">
                  <c:v>0.55880820619709715</c:v>
                </c:pt>
                <c:pt idx="152">
                  <c:v>0.4740100253909082</c:v>
                </c:pt>
                <c:pt idx="153">
                  <c:v>0.38435190966772059</c:v>
                </c:pt>
                <c:pt idx="154">
                  <c:v>0.29072969328281079</c:v>
                </c:pt>
                <c:pt idx="155">
                  <c:v>0.19407881847490516</c:v>
                </c:pt>
                <c:pt idx="156">
                  <c:v>9.5364988836552617E-2</c:v>
                </c:pt>
                <c:pt idx="157">
                  <c:v>-4.4254796769541051E-3</c:v>
                </c:pt>
                <c:pt idx="158">
                  <c:v>-0.10429551369057308</c:v>
                </c:pt>
                <c:pt idx="159">
                  <c:v>-0.20324724483708081</c:v>
                </c:pt>
                <c:pt idx="160">
                  <c:v>-0.30029198012795677</c:v>
                </c:pt>
                <c:pt idx="161">
                  <c:v>-0.39446008064690058</c:v>
                </c:pt>
                <c:pt idx="162">
                  <c:v>-0.48481064986135763</c:v>
                </c:pt>
                <c:pt idx="163">
                  <c:v>-0.57044093474967084</c:v>
                </c:pt>
                <c:pt idx="164">
                  <c:v>-0.6504953458108389</c:v>
                </c:pt>
                <c:pt idx="165">
                  <c:v>-0.72417400583201452</c:v>
                </c:pt>
                <c:pt idx="166">
                  <c:v>-0.79074074199718991</c:v>
                </c:pt>
                <c:pt idx="167">
                  <c:v>-0.84953044148263823</c:v>
                </c:pt>
                <c:pt idx="168">
                  <c:v>-0.89995569704439604</c:v>
                </c:pt>
                <c:pt idx="169">
                  <c:v>-0.94151267619725987</c:v>
                </c:pt>
                <c:pt idx="170">
                  <c:v>-0.97378615534244828</c:v>
                </c:pt>
                <c:pt idx="171">
                  <c:v>-0.99645366854453488</c:v>
                </c:pt>
                <c:pt idx="172">
                  <c:v>-1.0092887295044874</c:v>
                </c:pt>
                <c:pt idx="173">
                  <c:v>-1.0121630945359026</c:v>
                </c:pt>
                <c:pt idx="174">
                  <c:v>-1.0050480439335245</c:v>
                </c:pt>
                <c:pt idx="175">
                  <c:v>-0.98801466893104906</c:v>
                </c:pt>
                <c:pt idx="176">
                  <c:v>-0.96123316138101544</c:v>
                </c:pt>
                <c:pt idx="177">
                  <c:v>-0.96123316138101544</c:v>
                </c:pt>
                <c:pt idx="178">
                  <c:v>-0.87959084294847278</c:v>
                </c:pt>
                <c:pt idx="179">
                  <c:v>-0.82554577512437999</c:v>
                </c:pt>
                <c:pt idx="180">
                  <c:v>-0.76337591023456752</c:v>
                </c:pt>
                <c:pt idx="181">
                  <c:v>-0.69370242901839141</c:v>
                </c:pt>
                <c:pt idx="182">
                  <c:v>-0.61722148586917558</c:v>
                </c:pt>
                <c:pt idx="183">
                  <c:v>-0.53469725308962301</c:v>
                </c:pt>
                <c:pt idx="184">
                  <c:v>-0.44695428553478822</c:v>
                </c:pt>
                <c:pt idx="185">
                  <c:v>-0.354869281932504</c:v>
                </c:pt>
                <c:pt idx="186">
                  <c:v>-0.25936232519951236</c:v>
                </c:pt>
                <c:pt idx="187">
                  <c:v>-0.16138768927709024</c:v>
                </c:pt>
                <c:pt idx="188">
                  <c:v>-6.1924304341258868E-2</c:v>
                </c:pt>
                <c:pt idx="189">
                  <c:v>3.8034024343919774E-2</c:v>
                </c:pt>
                <c:pt idx="190">
                  <c:v>0.1374885462000609</c:v>
                </c:pt>
                <c:pt idx="191">
                  <c:v>0.23544554452006838</c:v>
                </c:pt>
                <c:pt idx="192">
                  <c:v>0.33092626535700392</c:v>
                </c:pt>
                <c:pt idx="193">
                  <c:v>0.42297669691000173</c:v>
                </c:pt>
                <c:pt idx="194">
                  <c:v>0.51067710169480496</c:v>
                </c:pt>
                <c:pt idx="195">
                  <c:v>0.59315120625670958</c:v>
                </c:pt>
                <c:pt idx="196">
                  <c:v>0.66957495660524413</c:v>
                </c:pt>
                <c:pt idx="197">
                  <c:v>0.73918475188925681</c:v>
                </c:pt>
                <c:pt idx="198">
                  <c:v>0.8012850740442139</c:v>
                </c:pt>
                <c:pt idx="199">
                  <c:v>0.85525543717877583</c:v>
                </c:pt>
                <c:pt idx="200">
                  <c:v>0.9005565872647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6C-C62D-48AE-B61F-BF151D587358}"/>
            </c:ext>
          </c:extLst>
        </c:ser>
        <c:ser>
          <c:idx val="48"/>
          <c:order val="102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1'!$B$58:$GT$58</c:f>
              <c:numCache>
                <c:formatCode>0.000</c:formatCode>
                <c:ptCount val="201"/>
                <c:pt idx="0">
                  <c:v>8.749898343944551E-2</c:v>
                </c:pt>
                <c:pt idx="1">
                  <c:v>0.18733240008627366</c:v>
                </c:pt>
                <c:pt idx="2">
                  <c:v>0.28616831423450673</c:v>
                </c:pt>
                <c:pt idx="3">
                  <c:v>0.38301919010078506</c:v>
                </c:pt>
                <c:pt idx="4">
                  <c:v>0.47691732574809603</c:v>
                </c:pt>
                <c:pt idx="5">
                  <c:v>0.56692452204364852</c:v>
                </c:pt>
                <c:pt idx="6">
                  <c:v>0.65214145683448088</c:v>
                </c:pt>
                <c:pt idx="7">
                  <c:v>0.73171667067713653</c:v>
                </c:pt>
                <c:pt idx="8">
                  <c:v>0.8048550743389683</c:v>
                </c:pt>
                <c:pt idx="9">
                  <c:v>0.87082589306692892</c:v>
                </c:pt>
                <c:pt idx="10">
                  <c:v>0.92896996824734202</c:v>
                </c:pt>
                <c:pt idx="11">
                  <c:v>0.97870634350088093</c:v>
                </c:pt>
                <c:pt idx="12">
                  <c:v>1.0195380694066718</c:v>
                </c:pt>
                <c:pt idx="13">
                  <c:v>1.0510571688566386</c:v>
                </c:pt>
                <c:pt idx="14">
                  <c:v>1.0729487134279057</c:v>
                </c:pt>
                <c:pt idx="15">
                  <c:v>1.0849939700435001</c:v>
                </c:pt>
                <c:pt idx="16">
                  <c:v>1.0870725864809505</c:v>
                </c:pt>
                <c:pt idx="17">
                  <c:v>1.0791637938919141</c:v>
                </c:pt>
                <c:pt idx="18">
                  <c:v>1.0613466143176407</c:v>
                </c:pt>
                <c:pt idx="19">
                  <c:v>1.0337990711268601</c:v>
                </c:pt>
                <c:pt idx="20">
                  <c:v>0.99679641026512722</c:v>
                </c:pt>
                <c:pt idx="21">
                  <c:v>0.95070835008831922</c:v>
                </c:pt>
                <c:pt idx="22">
                  <c:v>0.8959953872590356</c:v>
                </c:pt>
                <c:pt idx="23">
                  <c:v>0.83320419561616577</c:v>
                </c:pt>
                <c:pt idx="24">
                  <c:v>0.76296216399059646</c:v>
                </c:pt>
                <c:pt idx="25">
                  <c:v>0.68597112754340206</c:v>
                </c:pt>
                <c:pt idx="26">
                  <c:v>0.60300035526090967</c:v>
                </c:pt>
                <c:pt idx="27">
                  <c:v>0.51487886367327529</c:v>
                </c:pt>
                <c:pt idx="28">
                  <c:v>0.42248713359535062</c:v>
                </c:pt>
                <c:pt idx="29">
                  <c:v>0.32674831265342796</c:v>
                </c:pt>
                <c:pt idx="30">
                  <c:v>0.22861899149931272</c:v>
                </c:pt>
                <c:pt idx="31">
                  <c:v>0.12907964587273602</c:v>
                </c:pt>
                <c:pt idx="32">
                  <c:v>2.9124840011865424E-2</c:v>
                </c:pt>
                <c:pt idx="33">
                  <c:v>-7.0246710703802701E-2</c:v>
                </c:pt>
                <c:pt idx="34">
                  <c:v>-0.16804211858738571</c:v>
                </c:pt>
                <c:pt idx="35">
                  <c:v>-0.26328424425017433</c:v>
                </c:pt>
                <c:pt idx="36">
                  <c:v>-0.35502145985540695</c:v>
                </c:pt>
                <c:pt idx="37">
                  <c:v>-0.44233715746904789</c:v>
                </c:pt>
                <c:pt idx="38">
                  <c:v>-0.52435890750327341</c:v>
                </c:pt>
                <c:pt idx="39">
                  <c:v>-0.60026717574452826</c:v>
                </c:pt>
                <c:pt idx="40">
                  <c:v>-0.66930351186848269</c:v>
                </c:pt>
                <c:pt idx="41">
                  <c:v>-0.73077812762496475</c:v>
                </c:pt>
                <c:pt idx="42">
                  <c:v>-0.78407678897414268</c:v>
                </c:pt>
                <c:pt idx="43">
                  <c:v>-0.82866695331000939</c:v>
                </c:pt>
                <c:pt idx="44">
                  <c:v>-0.8641030904500705</c:v>
                </c:pt>
                <c:pt idx="45">
                  <c:v>-0.8900311342256515</c:v>
                </c:pt>
                <c:pt idx="46">
                  <c:v>-0.9061920201940189</c:v>
                </c:pt>
                <c:pt idx="47">
                  <c:v>-0.91242427412465532</c:v>
                </c:pt>
                <c:pt idx="48">
                  <c:v>-0.90866562539639517</c:v>
                </c:pt>
                <c:pt idx="49">
                  <c:v>-0.89495362918488697</c:v>
                </c:pt>
                <c:pt idx="50">
                  <c:v>-0.87142529122369294</c:v>
                </c:pt>
                <c:pt idx="51">
                  <c:v>-0.83831569888828694</c:v>
                </c:pt>
                <c:pt idx="52">
                  <c:v>-0.79595567228070763</c:v>
                </c:pt>
                <c:pt idx="53">
                  <c:v>-0.74476845878445574</c:v>
                </c:pt>
                <c:pt idx="54">
                  <c:v>-0.68526550411654163</c:v>
                </c:pt>
                <c:pt idx="55">
                  <c:v>-0.61804134213094641</c:v>
                </c:pt>
                <c:pt idx="56">
                  <c:v>-0.54376765443287611</c:v>
                </c:pt>
                <c:pt idx="57">
                  <c:v>-0.46318655915819207</c:v>
                </c:pt>
                <c:pt idx="58">
                  <c:v>-0.37710319597431186</c:v>
                </c:pt>
                <c:pt idx="59">
                  <c:v>-0.28637768139079051</c:v>
                </c:pt>
                <c:pt idx="60">
                  <c:v>-0.19191651475948035</c:v>
                </c:pt>
                <c:pt idx="61">
                  <c:v>-9.4663520832650366E-2</c:v>
                </c:pt>
                <c:pt idx="62">
                  <c:v>4.4095806219491135E-3</c:v>
                </c:pt>
                <c:pt idx="63">
                  <c:v>0.10431288392379523</c:v>
                </c:pt>
                <c:pt idx="64">
                  <c:v>0.20404818828993915</c:v>
                </c:pt>
                <c:pt idx="65">
                  <c:v>0.30261897152726103</c:v>
                </c:pt>
                <c:pt idx="66">
                  <c:v>0.30261897152726103</c:v>
                </c:pt>
                <c:pt idx="67">
                  <c:v>0.49234890405604381</c:v>
                </c:pt>
                <c:pt idx="68">
                  <c:v>0.58161233457805372</c:v>
                </c:pt>
                <c:pt idx="69">
                  <c:v>0.66593874782764562</c:v>
                </c:pt>
                <c:pt idx="70">
                  <c:v>0.74448558215823457</c:v>
                </c:pt>
                <c:pt idx="71">
                  <c:v>0.81646802356532144</c:v>
                </c:pt>
                <c:pt idx="72">
                  <c:v>0.88116684728859862</c:v>
                </c:pt>
                <c:pt idx="73">
                  <c:v>0.93793560406800991</c:v>
                </c:pt>
                <c:pt idx="74">
                  <c:v>0.98620707925107243</c:v>
                </c:pt>
                <c:pt idx="75">
                  <c:v>1.0254989602141844</c:v>
                </c:pt>
                <c:pt idx="76">
                  <c:v>1.0554186554709317</c:v>
                </c:pt>
                <c:pt idx="77">
                  <c:v>1.0756672173164459</c:v>
                </c:pt>
                <c:pt idx="78">
                  <c:v>1.0860423288140506</c:v>
                </c:pt>
                <c:pt idx="79">
                  <c:v>1.0864403252792174</c:v>
                </c:pt>
                <c:pt idx="80">
                  <c:v>1.0768572300628274</c:v>
                </c:pt>
                <c:pt idx="81">
                  <c:v>1.0573887942845319</c:v>
                </c:pt>
                <c:pt idx="82">
                  <c:v>1.0282295401192187</c:v>
                </c:pt>
                <c:pt idx="83">
                  <c:v>0.98967081719573879</c:v>
                </c:pt>
                <c:pt idx="84">
                  <c:v>0.94209789152772594</c:v>
                </c:pt>
                <c:pt idx="85">
                  <c:v>0.88598609606293577</c:v>
                </c:pt>
                <c:pt idx="86">
                  <c:v>0.82189608131355885</c:v>
                </c:pt>
                <c:pt idx="87">
                  <c:v>0.75046821352162885</c:v>
                </c:pt>
                <c:pt idx="88">
                  <c:v>0.6724161763312072</c:v>
                </c:pt>
                <c:pt idx="89">
                  <c:v>0.58851983989733014</c:v>
                </c:pt>
                <c:pt idx="90">
                  <c:v>0.4996174686812021</c:v>
                </c:pt>
                <c:pt idx="91">
                  <c:v>0.40659734578879764</c:v>
                </c:pt>
                <c:pt idx="92">
                  <c:v>0.31038889753969312</c:v>
                </c:pt>
                <c:pt idx="93">
                  <c:v>0.21195340694650722</c:v>
                </c:pt>
                <c:pt idx="94">
                  <c:v>0.11227440889280327</c:v>
                </c:pt>
                <c:pt idx="95">
                  <c:v>1.2347862977636209E-2</c:v>
                </c:pt>
                <c:pt idx="96">
                  <c:v>-8.6827797783534139E-2</c:v>
                </c:pt>
                <c:pt idx="97">
                  <c:v>-0.18426164297149694</c:v>
                </c:pt>
                <c:pt idx="98">
                  <c:v>-0.27898014581248287</c:v>
                </c:pt>
                <c:pt idx="99">
                  <c:v>-0.37003691033587582</c:v>
                </c:pt>
                <c:pt idx="100">
                  <c:v>-0.45652212744992426</c:v>
                </c:pt>
                <c:pt idx="101">
                  <c:v>-0.5375716654534366</c:v>
                </c:pt>
                <c:pt idx="102">
                  <c:v>-0.61237570415409681</c:v>
                </c:pt>
                <c:pt idx="103">
                  <c:v>-0.68018682632413696</c:v>
                </c:pt>
                <c:pt idx="104">
                  <c:v>-0.74032748564620821</c:v>
                </c:pt>
                <c:pt idx="105">
                  <c:v>-0.79219677653222453</c:v>
                </c:pt>
                <c:pt idx="106">
                  <c:v>-0.83527643817336106</c:v>
                </c:pt>
                <c:pt idx="107">
                  <c:v>-0.86913603283074237</c:v>
                </c:pt>
                <c:pt idx="108">
                  <c:v>-0.89343724662704604</c:v>
                </c:pt>
                <c:pt idx="109">
                  <c:v>-0.90793726986693191</c:v>
                </c:pt>
                <c:pt idx="110">
                  <c:v>-0.91249122311125797</c:v>
                </c:pt>
                <c:pt idx="111">
                  <c:v>-0.90705360476454366</c:v>
                </c:pt>
                <c:pt idx="112">
                  <c:v>-0.89167874571187189</c:v>
                </c:pt>
                <c:pt idx="113">
                  <c:v>-0.86652026646264346</c:v>
                </c:pt>
                <c:pt idx="114">
                  <c:v>-0.8318295422252302</c:v>
                </c:pt>
                <c:pt idx="115">
                  <c:v>-0.787953191248983</c:v>
                </c:pt>
                <c:pt idx="116">
                  <c:v>-0.73532961152926335</c:v>
                </c:pt>
                <c:pt idx="117">
                  <c:v>-0.6744846004795878</c:v>
                </c:pt>
                <c:pt idx="118">
                  <c:v>-0.60602610133767687</c:v>
                </c:pt>
                <c:pt idx="119">
                  <c:v>-0.53063812879758776</c:v>
                </c:pt>
                <c:pt idx="120">
                  <c:v>-0.44907393456098943</c:v>
                </c:pt>
                <c:pt idx="121">
                  <c:v>-0.36214848109515596</c:v>
                </c:pt>
                <c:pt idx="122">
                  <c:v>-0.2707302987973832</c:v>
                </c:pt>
                <c:pt idx="123">
                  <c:v>-0.17573280792635543</c:v>
                </c:pt>
                <c:pt idx="124">
                  <c:v>-7.81051920088639E-2</c:v>
                </c:pt>
                <c:pt idx="125">
                  <c:v>2.1177086088244826E-2</c:v>
                </c:pt>
                <c:pt idx="126">
                  <c:v>0.12112203066058221</c:v>
                </c:pt>
                <c:pt idx="127">
                  <c:v>0.22073102485938773</c:v>
                </c:pt>
                <c:pt idx="128">
                  <c:v>0.31900880854098446</c:v>
                </c:pt>
                <c:pt idx="129">
                  <c:v>0.41497342257713854</c:v>
                </c:pt>
                <c:pt idx="130">
                  <c:v>0.50766602026608643</c:v>
                </c:pt>
                <c:pt idx="131">
                  <c:v>0.59616044781181921</c:v>
                </c:pt>
                <c:pt idx="132">
                  <c:v>0.67957249814666854</c:v>
                </c:pt>
                <c:pt idx="133">
                  <c:v>0.75706874563604787</c:v>
                </c:pt>
                <c:pt idx="134">
                  <c:v>0.82787487339189414</c:v>
                </c:pt>
                <c:pt idx="135">
                  <c:v>0.89128340999106648</c:v>
                </c:pt>
                <c:pt idx="136">
                  <c:v>0.9466607982959413</c:v>
                </c:pt>
                <c:pt idx="137">
                  <c:v>0.99345372574790736</c:v>
                </c:pt>
                <c:pt idx="138">
                  <c:v>1.0311946528835503</c:v>
                </c:pt>
                <c:pt idx="139">
                  <c:v>1.0595064848344213</c:v>
                </c:pt>
                <c:pt idx="140">
                  <c:v>1.0781063391343157</c:v>
                </c:pt>
                <c:pt idx="141">
                  <c:v>1.0868083721873631</c:v>
                </c:pt>
                <c:pt idx="142">
                  <c:v>1.0855256361558072</c:v>
                </c:pt>
                <c:pt idx="143">
                  <c:v>1.0742709477140588</c:v>
                </c:pt>
                <c:pt idx="144">
                  <c:v>1.053156759988723</c:v>
                </c:pt>
                <c:pt idx="145">
                  <c:v>1.0223940389641286</c:v>
                </c:pt>
                <c:pt idx="146">
                  <c:v>0.9822901555799497</c:v>
                </c:pt>
                <c:pt idx="147">
                  <c:v>0.93324581458237976</c:v>
                </c:pt>
                <c:pt idx="148">
                  <c:v>0.87575105081476179</c:v>
                </c:pt>
                <c:pt idx="149">
                  <c:v>0.81038033295142153</c:v>
                </c:pt>
                <c:pt idx="150">
                  <c:v>0.73778682359656234</c:v>
                </c:pt>
                <c:pt idx="151">
                  <c:v>0.65869585309943413</c:v>
                </c:pt>
                <c:pt idx="152">
                  <c:v>0.57389767229324518</c:v>
                </c:pt>
                <c:pt idx="153">
                  <c:v>0.48423955657005757</c:v>
                </c:pt>
                <c:pt idx="154">
                  <c:v>0.39061734018514777</c:v>
                </c:pt>
                <c:pt idx="155">
                  <c:v>0.29396646537724214</c:v>
                </c:pt>
                <c:pt idx="156">
                  <c:v>0.19525263573888957</c:v>
                </c:pt>
                <c:pt idx="157">
                  <c:v>9.5462167225382852E-2</c:v>
                </c:pt>
                <c:pt idx="158">
                  <c:v>-4.4078667882361255E-3</c:v>
                </c:pt>
                <c:pt idx="159">
                  <c:v>-0.10335959793474386</c:v>
                </c:pt>
                <c:pt idx="160">
                  <c:v>-0.20040433322561979</c:v>
                </c:pt>
                <c:pt idx="161">
                  <c:v>-0.2945724337445636</c:v>
                </c:pt>
                <c:pt idx="162">
                  <c:v>-0.38492300295902065</c:v>
                </c:pt>
                <c:pt idx="163">
                  <c:v>-0.47055328784733386</c:v>
                </c:pt>
                <c:pt idx="164">
                  <c:v>-0.55060769890850192</c:v>
                </c:pt>
                <c:pt idx="165">
                  <c:v>-0.62428635892967754</c:v>
                </c:pt>
                <c:pt idx="166">
                  <c:v>-0.69085309509485293</c:v>
                </c:pt>
                <c:pt idx="167">
                  <c:v>-0.74964279458030125</c:v>
                </c:pt>
                <c:pt idx="168">
                  <c:v>-0.80006805014205906</c:v>
                </c:pt>
                <c:pt idx="169">
                  <c:v>-0.84162502929492289</c:v>
                </c:pt>
                <c:pt idx="170">
                  <c:v>-0.8738985084401113</c:v>
                </c:pt>
                <c:pt idx="171">
                  <c:v>-0.8965660216421979</c:v>
                </c:pt>
                <c:pt idx="172">
                  <c:v>-0.90940108260215058</c:v>
                </c:pt>
                <c:pt idx="173">
                  <c:v>-0.91227544763356561</c:v>
                </c:pt>
                <c:pt idx="174">
                  <c:v>-0.90516039703118767</c:v>
                </c:pt>
                <c:pt idx="175">
                  <c:v>-0.88812702202871208</c:v>
                </c:pt>
                <c:pt idx="176">
                  <c:v>-0.86134551447867846</c:v>
                </c:pt>
                <c:pt idx="177">
                  <c:v>-0.86134551447867846</c:v>
                </c:pt>
                <c:pt idx="178">
                  <c:v>-0.7797031960461358</c:v>
                </c:pt>
                <c:pt idx="179">
                  <c:v>-0.72565812822204301</c:v>
                </c:pt>
                <c:pt idx="180">
                  <c:v>-0.66348826333223054</c:v>
                </c:pt>
                <c:pt idx="181">
                  <c:v>-0.59381478211605443</c:v>
                </c:pt>
                <c:pt idx="182">
                  <c:v>-0.5173338389668386</c:v>
                </c:pt>
                <c:pt idx="183">
                  <c:v>-0.43480960618728604</c:v>
                </c:pt>
                <c:pt idx="184">
                  <c:v>-0.34706663863245124</c:v>
                </c:pt>
                <c:pt idx="185">
                  <c:v>-0.25498163503016702</c:v>
                </c:pt>
                <c:pt idx="186">
                  <c:v>-0.15947467829717538</c:v>
                </c:pt>
                <c:pt idx="187">
                  <c:v>-6.1500042374753289E-2</c:v>
                </c:pt>
                <c:pt idx="188">
                  <c:v>3.7963342561078091E-2</c:v>
                </c:pt>
                <c:pt idx="189">
                  <c:v>0.13792167124625673</c:v>
                </c:pt>
                <c:pt idx="190">
                  <c:v>0.23737619310239785</c:v>
                </c:pt>
                <c:pt idx="191">
                  <c:v>0.33533319142240536</c:v>
                </c:pt>
                <c:pt idx="192">
                  <c:v>0.4308139122593409</c:v>
                </c:pt>
                <c:pt idx="193">
                  <c:v>0.52286434381233871</c:v>
                </c:pt>
                <c:pt idx="194">
                  <c:v>0.61056474859714194</c:v>
                </c:pt>
                <c:pt idx="195">
                  <c:v>0.69303885315904656</c:v>
                </c:pt>
                <c:pt idx="196">
                  <c:v>0.76946260350758111</c:v>
                </c:pt>
                <c:pt idx="197">
                  <c:v>0.83907239879159379</c:v>
                </c:pt>
                <c:pt idx="198">
                  <c:v>0.90117272094655088</c:v>
                </c:pt>
                <c:pt idx="199">
                  <c:v>0.95514308408111281</c:v>
                </c:pt>
                <c:pt idx="200">
                  <c:v>1.0004442341670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6E-C62D-48AE-B61F-BF151D587358}"/>
            </c:ext>
          </c:extLst>
        </c:ser>
        <c:ser>
          <c:idx val="49"/>
          <c:order val="103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1'!$B$59:$GT$59</c:f>
              <c:numCache>
                <c:formatCode>0.000</c:formatCode>
                <c:ptCount val="201"/>
                <c:pt idx="0">
                  <c:v>0.18651236942257401</c:v>
                </c:pt>
                <c:pt idx="1">
                  <c:v>0.2863457860694022</c:v>
                </c:pt>
                <c:pt idx="2">
                  <c:v>0.3851817002176352</c:v>
                </c:pt>
                <c:pt idx="3">
                  <c:v>0.48203257608391359</c:v>
                </c:pt>
                <c:pt idx="4">
                  <c:v>0.57593071173122456</c:v>
                </c:pt>
                <c:pt idx="5">
                  <c:v>0.66593790802677699</c:v>
                </c:pt>
                <c:pt idx="6">
                  <c:v>0.75115484281760936</c:v>
                </c:pt>
                <c:pt idx="7">
                  <c:v>0.830730056660265</c:v>
                </c:pt>
                <c:pt idx="8">
                  <c:v>0.90386846032209678</c:v>
                </c:pt>
                <c:pt idx="9">
                  <c:v>0.9698392790500574</c:v>
                </c:pt>
                <c:pt idx="10">
                  <c:v>1.0279833542304706</c:v>
                </c:pt>
                <c:pt idx="11">
                  <c:v>1.0777197294840095</c:v>
                </c:pt>
                <c:pt idx="12">
                  <c:v>1.1185514553898004</c:v>
                </c:pt>
                <c:pt idx="13">
                  <c:v>1.1500705548397669</c:v>
                </c:pt>
                <c:pt idx="14">
                  <c:v>1.1719620994110342</c:v>
                </c:pt>
                <c:pt idx="15">
                  <c:v>1.1840073560266284</c:v>
                </c:pt>
                <c:pt idx="16">
                  <c:v>1.1860859724640791</c:v>
                </c:pt>
                <c:pt idx="17">
                  <c:v>1.1781771798750427</c:v>
                </c:pt>
                <c:pt idx="18">
                  <c:v>1.1603600003007692</c:v>
                </c:pt>
                <c:pt idx="19">
                  <c:v>1.1328124571099885</c:v>
                </c:pt>
                <c:pt idx="20">
                  <c:v>1.0958097962482558</c:v>
                </c:pt>
                <c:pt idx="21">
                  <c:v>1.0497217360714477</c:v>
                </c:pt>
                <c:pt idx="22">
                  <c:v>0.99500877324216408</c:v>
                </c:pt>
                <c:pt idx="23">
                  <c:v>0.93221758159929424</c:v>
                </c:pt>
                <c:pt idx="24">
                  <c:v>0.86197554997372494</c:v>
                </c:pt>
                <c:pt idx="25">
                  <c:v>0.78498451352653054</c:v>
                </c:pt>
                <c:pt idx="26">
                  <c:v>0.70201374124403815</c:v>
                </c:pt>
                <c:pt idx="27">
                  <c:v>0.61389224965640377</c:v>
                </c:pt>
                <c:pt idx="28">
                  <c:v>0.52150051957847909</c:v>
                </c:pt>
                <c:pt idx="29">
                  <c:v>0.42576169863655644</c:v>
                </c:pt>
                <c:pt idx="30">
                  <c:v>0.32763237748244123</c:v>
                </c:pt>
                <c:pt idx="31">
                  <c:v>0.22809303185586449</c:v>
                </c:pt>
                <c:pt idx="32">
                  <c:v>0.12813822599499392</c:v>
                </c:pt>
                <c:pt idx="33">
                  <c:v>2.8766675279325804E-2</c:v>
                </c:pt>
                <c:pt idx="34">
                  <c:v>-6.9028732604257209E-2</c:v>
                </c:pt>
                <c:pt idx="35">
                  <c:v>-0.16427085826704582</c:v>
                </c:pt>
                <c:pt idx="36">
                  <c:v>-0.25600807387227842</c:v>
                </c:pt>
                <c:pt idx="37">
                  <c:v>-0.34332377148591942</c:v>
                </c:pt>
                <c:pt idx="38">
                  <c:v>-0.42534552152014493</c:v>
                </c:pt>
                <c:pt idx="39">
                  <c:v>-0.50125378976139978</c:v>
                </c:pt>
                <c:pt idx="40">
                  <c:v>-0.57029012588535422</c:v>
                </c:pt>
                <c:pt idx="41">
                  <c:v>-0.63176474164183627</c:v>
                </c:pt>
                <c:pt idx="42">
                  <c:v>-0.6850634029910142</c:v>
                </c:pt>
                <c:pt idx="43">
                  <c:v>-0.72965356732688091</c:v>
                </c:pt>
                <c:pt idx="44">
                  <c:v>-0.76508970446694202</c:v>
                </c:pt>
                <c:pt idx="45">
                  <c:v>-0.79101774824252302</c:v>
                </c:pt>
                <c:pt idx="46">
                  <c:v>-0.80717863421089042</c:v>
                </c:pt>
                <c:pt idx="47">
                  <c:v>-0.81341088814152684</c:v>
                </c:pt>
                <c:pt idx="48">
                  <c:v>-0.80965223941326669</c:v>
                </c:pt>
                <c:pt idx="49">
                  <c:v>-0.79594024320175849</c:v>
                </c:pt>
                <c:pt idx="50">
                  <c:v>-0.77241190524056447</c:v>
                </c:pt>
                <c:pt idx="51">
                  <c:v>-0.73930231290515847</c:v>
                </c:pt>
                <c:pt idx="52">
                  <c:v>-0.69694228629757915</c:v>
                </c:pt>
                <c:pt idx="53">
                  <c:v>-0.64575507280132727</c:v>
                </c:pt>
                <c:pt idx="54">
                  <c:v>-0.58625211813341316</c:v>
                </c:pt>
                <c:pt idx="55">
                  <c:v>-0.51902795614781794</c:v>
                </c:pt>
                <c:pt idx="56">
                  <c:v>-0.44475426844974764</c:v>
                </c:pt>
                <c:pt idx="57">
                  <c:v>-0.36417317317506359</c:v>
                </c:pt>
                <c:pt idx="58">
                  <c:v>-0.27808980999118338</c:v>
                </c:pt>
                <c:pt idx="59">
                  <c:v>-0.187364295407662</c:v>
                </c:pt>
                <c:pt idx="60">
                  <c:v>-9.2903128776351845E-2</c:v>
                </c:pt>
                <c:pt idx="61">
                  <c:v>4.3498651504781383E-3</c:v>
                </c:pt>
                <c:pt idx="62">
                  <c:v>0.10342296660507762</c:v>
                </c:pt>
                <c:pt idx="63">
                  <c:v>0.20332626990692373</c:v>
                </c:pt>
                <c:pt idx="64">
                  <c:v>0.30306157427306768</c:v>
                </c:pt>
                <c:pt idx="65">
                  <c:v>0.4016323575103895</c:v>
                </c:pt>
                <c:pt idx="66">
                  <c:v>0.4016323575103895</c:v>
                </c:pt>
                <c:pt idx="67">
                  <c:v>0.59136229003917229</c:v>
                </c:pt>
                <c:pt idx="68">
                  <c:v>0.6806257205611822</c:v>
                </c:pt>
                <c:pt idx="69">
                  <c:v>0.76495213381077409</c:v>
                </c:pt>
                <c:pt idx="70">
                  <c:v>0.84349896814136305</c:v>
                </c:pt>
                <c:pt idx="71">
                  <c:v>0.91548140954844992</c:v>
                </c:pt>
                <c:pt idx="72">
                  <c:v>0.9801802332717271</c:v>
                </c:pt>
                <c:pt idx="73">
                  <c:v>1.0369489900511384</c:v>
                </c:pt>
                <c:pt idx="74">
                  <c:v>1.085220465234201</c:v>
                </c:pt>
                <c:pt idx="75">
                  <c:v>1.124512346197313</c:v>
                </c:pt>
                <c:pt idx="76">
                  <c:v>1.1544320414540603</c:v>
                </c:pt>
                <c:pt idx="77">
                  <c:v>1.1746806032995745</c:v>
                </c:pt>
                <c:pt idx="78">
                  <c:v>1.185055714797179</c:v>
                </c:pt>
                <c:pt idx="79">
                  <c:v>1.185453711262346</c:v>
                </c:pt>
                <c:pt idx="80">
                  <c:v>1.1758706160459558</c:v>
                </c:pt>
                <c:pt idx="81">
                  <c:v>1.1564021802676603</c:v>
                </c:pt>
                <c:pt idx="82">
                  <c:v>1.1272429261023471</c:v>
                </c:pt>
                <c:pt idx="83">
                  <c:v>1.0886842031788673</c:v>
                </c:pt>
                <c:pt idx="84">
                  <c:v>1.0411112775108544</c:v>
                </c:pt>
                <c:pt idx="85">
                  <c:v>0.98499948204606425</c:v>
                </c:pt>
                <c:pt idx="86">
                  <c:v>0.92090946729668732</c:v>
                </c:pt>
                <c:pt idx="87">
                  <c:v>0.84948159950475732</c:v>
                </c:pt>
                <c:pt idx="88">
                  <c:v>0.77142956231433568</c:v>
                </c:pt>
                <c:pt idx="89">
                  <c:v>0.68753322588045862</c:v>
                </c:pt>
                <c:pt idx="90">
                  <c:v>0.59863085466433064</c:v>
                </c:pt>
                <c:pt idx="91">
                  <c:v>0.50561073177192617</c:v>
                </c:pt>
                <c:pt idx="92">
                  <c:v>0.40940228352282165</c:v>
                </c:pt>
                <c:pt idx="93">
                  <c:v>0.31096679292963569</c:v>
                </c:pt>
                <c:pt idx="94">
                  <c:v>0.21128779487593177</c:v>
                </c:pt>
                <c:pt idx="95">
                  <c:v>0.11136124896076471</c:v>
                </c:pt>
                <c:pt idx="96">
                  <c:v>1.2185588199594366E-2</c:v>
                </c:pt>
                <c:pt idx="97">
                  <c:v>-8.5248256988368437E-2</c:v>
                </c:pt>
                <c:pt idx="98">
                  <c:v>-0.17996675982935437</c:v>
                </c:pt>
                <c:pt idx="99">
                  <c:v>-0.27102352435274735</c:v>
                </c:pt>
                <c:pt idx="100">
                  <c:v>-0.35750874146679579</c:v>
                </c:pt>
                <c:pt idx="101">
                  <c:v>-0.43855827947030812</c:v>
                </c:pt>
                <c:pt idx="102">
                  <c:v>-0.51336231817096833</c:v>
                </c:pt>
                <c:pt idx="103">
                  <c:v>-0.58117344034100848</c:v>
                </c:pt>
                <c:pt idx="104">
                  <c:v>-0.64131409966307973</c:v>
                </c:pt>
                <c:pt idx="105">
                  <c:v>-0.69318339054909606</c:v>
                </c:pt>
                <c:pt idx="106">
                  <c:v>-0.73626305219023258</c:v>
                </c:pt>
                <c:pt idx="107">
                  <c:v>-0.77012264684761389</c:v>
                </c:pt>
                <c:pt idx="108">
                  <c:v>-0.79442386064391757</c:v>
                </c:pt>
                <c:pt idx="109">
                  <c:v>-0.80892388388380343</c:v>
                </c:pt>
                <c:pt idx="110">
                  <c:v>-0.81347783712812949</c:v>
                </c:pt>
                <c:pt idx="111">
                  <c:v>-0.80804021878141519</c:v>
                </c:pt>
                <c:pt idx="112">
                  <c:v>-0.79266535972874341</c:v>
                </c:pt>
                <c:pt idx="113">
                  <c:v>-0.76750688047951499</c:v>
                </c:pt>
                <c:pt idx="114">
                  <c:v>-0.73281615624210172</c:v>
                </c:pt>
                <c:pt idx="115">
                  <c:v>-0.68893980526585452</c:v>
                </c:pt>
                <c:pt idx="116">
                  <c:v>-0.63631622554613487</c:v>
                </c:pt>
                <c:pt idx="117">
                  <c:v>-0.57547121449645933</c:v>
                </c:pt>
                <c:pt idx="118">
                  <c:v>-0.50701271535454839</c:v>
                </c:pt>
                <c:pt idx="119">
                  <c:v>-0.43162474281445928</c:v>
                </c:pt>
                <c:pt idx="120">
                  <c:v>-0.35006054857786095</c:v>
                </c:pt>
                <c:pt idx="121">
                  <c:v>-0.26313509511202748</c:v>
                </c:pt>
                <c:pt idx="122">
                  <c:v>-0.17171691281425469</c:v>
                </c:pt>
                <c:pt idx="123">
                  <c:v>-7.6719421943226923E-2</c:v>
                </c:pt>
                <c:pt idx="124">
                  <c:v>2.0908193974264605E-2</c:v>
                </c:pt>
                <c:pt idx="125">
                  <c:v>0.12019047207137333</c:v>
                </c:pt>
                <c:pt idx="126">
                  <c:v>0.22013541664371072</c:v>
                </c:pt>
                <c:pt idx="127">
                  <c:v>0.31974441084251626</c:v>
                </c:pt>
                <c:pt idx="128">
                  <c:v>0.41802219452411293</c:v>
                </c:pt>
                <c:pt idx="129">
                  <c:v>0.51398680856026702</c:v>
                </c:pt>
                <c:pt idx="130">
                  <c:v>0.6066794062492149</c:v>
                </c:pt>
                <c:pt idx="131">
                  <c:v>0.69517383379494768</c:v>
                </c:pt>
                <c:pt idx="132">
                  <c:v>0.77858588412979701</c:v>
                </c:pt>
                <c:pt idx="133">
                  <c:v>0.85608213161917635</c:v>
                </c:pt>
                <c:pt idx="134">
                  <c:v>0.92688825937502262</c:v>
                </c:pt>
                <c:pt idx="135">
                  <c:v>0.99029679597419495</c:v>
                </c:pt>
                <c:pt idx="136">
                  <c:v>1.0456741842790698</c:v>
                </c:pt>
                <c:pt idx="137">
                  <c:v>1.0924671117310358</c:v>
                </c:pt>
                <c:pt idx="138">
                  <c:v>1.1302080388666789</c:v>
                </c:pt>
                <c:pt idx="139">
                  <c:v>1.1585198708175499</c:v>
                </c:pt>
                <c:pt idx="140">
                  <c:v>1.1771197251174443</c:v>
                </c:pt>
                <c:pt idx="141">
                  <c:v>1.1858217581704917</c:v>
                </c:pt>
                <c:pt idx="142">
                  <c:v>1.1845390221389358</c:v>
                </c:pt>
                <c:pt idx="143">
                  <c:v>1.1732843336971874</c:v>
                </c:pt>
                <c:pt idx="144">
                  <c:v>1.1521701459718514</c:v>
                </c:pt>
                <c:pt idx="145">
                  <c:v>1.121407424947257</c:v>
                </c:pt>
                <c:pt idx="146">
                  <c:v>1.0813035415630783</c:v>
                </c:pt>
                <c:pt idx="147">
                  <c:v>1.0322592005655082</c:v>
                </c:pt>
                <c:pt idx="148">
                  <c:v>0.97476443679789027</c:v>
                </c:pt>
                <c:pt idx="149">
                  <c:v>0.90939371893455001</c:v>
                </c:pt>
                <c:pt idx="150">
                  <c:v>0.83680020957969081</c:v>
                </c:pt>
                <c:pt idx="151">
                  <c:v>0.7577092390825626</c:v>
                </c:pt>
                <c:pt idx="152">
                  <c:v>0.67291105827637365</c:v>
                </c:pt>
                <c:pt idx="153">
                  <c:v>0.58325294255318605</c:v>
                </c:pt>
                <c:pt idx="154">
                  <c:v>0.4896307261682763</c:v>
                </c:pt>
                <c:pt idx="155">
                  <c:v>0.39297985136037061</c:v>
                </c:pt>
                <c:pt idx="156">
                  <c:v>0.2942660217220181</c:v>
                </c:pt>
                <c:pt idx="157">
                  <c:v>0.19447555320851137</c:v>
                </c:pt>
                <c:pt idx="158">
                  <c:v>9.4605519194892379E-2</c:v>
                </c:pt>
                <c:pt idx="159">
                  <c:v>-4.3462119516153586E-3</c:v>
                </c:pt>
                <c:pt idx="160">
                  <c:v>-0.10139094724249129</c:v>
                </c:pt>
                <c:pt idx="161">
                  <c:v>-0.1955590477614351</c:v>
                </c:pt>
                <c:pt idx="162">
                  <c:v>-0.28590961697589212</c:v>
                </c:pt>
                <c:pt idx="163">
                  <c:v>-0.37153990186420538</c:v>
                </c:pt>
                <c:pt idx="164">
                  <c:v>-0.45159431292537344</c:v>
                </c:pt>
                <c:pt idx="165">
                  <c:v>-0.52527297294654907</c:v>
                </c:pt>
                <c:pt idx="166">
                  <c:v>-0.59183970911172445</c:v>
                </c:pt>
                <c:pt idx="167">
                  <c:v>-0.65062940859717278</c:v>
                </c:pt>
                <c:pt idx="168">
                  <c:v>-0.70105466415893058</c:v>
                </c:pt>
                <c:pt idx="169">
                  <c:v>-0.74261164331179441</c:v>
                </c:pt>
                <c:pt idx="170">
                  <c:v>-0.77488512245698282</c:v>
                </c:pt>
                <c:pt idx="171">
                  <c:v>-0.79755263565906942</c:v>
                </c:pt>
                <c:pt idx="172">
                  <c:v>-0.8103876966190221</c:v>
                </c:pt>
                <c:pt idx="173">
                  <c:v>-0.81326206165043713</c:v>
                </c:pt>
                <c:pt idx="174">
                  <c:v>-0.80614701104805919</c:v>
                </c:pt>
                <c:pt idx="175">
                  <c:v>-0.7891136360455836</c:v>
                </c:pt>
                <c:pt idx="176">
                  <c:v>-0.76233212849554999</c:v>
                </c:pt>
                <c:pt idx="177">
                  <c:v>-0.76233212849554999</c:v>
                </c:pt>
                <c:pt idx="178">
                  <c:v>-0.68068981006300733</c:v>
                </c:pt>
                <c:pt idx="179">
                  <c:v>-0.62664474223891453</c:v>
                </c:pt>
                <c:pt idx="180">
                  <c:v>-0.56447487734910207</c:v>
                </c:pt>
                <c:pt idx="181">
                  <c:v>-0.49480139613292595</c:v>
                </c:pt>
                <c:pt idx="182">
                  <c:v>-0.41832045298371012</c:v>
                </c:pt>
                <c:pt idx="183">
                  <c:v>-0.33579622020415756</c:v>
                </c:pt>
                <c:pt idx="184">
                  <c:v>-0.24805325264932274</c:v>
                </c:pt>
                <c:pt idx="185">
                  <c:v>-0.15596824904703852</c:v>
                </c:pt>
                <c:pt idx="186">
                  <c:v>-6.0461292314046872E-2</c:v>
                </c:pt>
                <c:pt idx="187">
                  <c:v>3.7513343608375216E-2</c:v>
                </c:pt>
                <c:pt idx="188">
                  <c:v>0.13697672854420659</c:v>
                </c:pt>
                <c:pt idx="189">
                  <c:v>0.23693505722938524</c:v>
                </c:pt>
                <c:pt idx="190">
                  <c:v>0.33638957908552636</c:v>
                </c:pt>
                <c:pt idx="191">
                  <c:v>0.43434657740553384</c:v>
                </c:pt>
                <c:pt idx="192">
                  <c:v>0.52982729824246944</c:v>
                </c:pt>
                <c:pt idx="193">
                  <c:v>0.62187772979546718</c:v>
                </c:pt>
                <c:pt idx="194">
                  <c:v>0.70957813458027041</c:v>
                </c:pt>
                <c:pt idx="195">
                  <c:v>0.79205223914217504</c:v>
                </c:pt>
                <c:pt idx="196">
                  <c:v>0.86847598949070959</c:v>
                </c:pt>
                <c:pt idx="197">
                  <c:v>0.93808578477472226</c:v>
                </c:pt>
                <c:pt idx="198">
                  <c:v>1.0001861069296794</c:v>
                </c:pt>
                <c:pt idx="199">
                  <c:v>1.0541564700642414</c:v>
                </c:pt>
                <c:pt idx="200">
                  <c:v>1.0994576201502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70-C62D-48AE-B61F-BF151D587358}"/>
            </c:ext>
          </c:extLst>
        </c:ser>
        <c:ser>
          <c:idx val="50"/>
          <c:order val="104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1'!$B$60:$GT$60</c:f>
              <c:numCache>
                <c:formatCode>0.000</c:formatCode>
                <c:ptCount val="201"/>
                <c:pt idx="0">
                  <c:v>0.28366218546322458</c:v>
                </c:pt>
                <c:pt idx="1">
                  <c:v>0.38349560211005274</c:v>
                </c:pt>
                <c:pt idx="2">
                  <c:v>0.4823315162582858</c:v>
                </c:pt>
                <c:pt idx="3">
                  <c:v>0.57918239212456413</c:v>
                </c:pt>
                <c:pt idx="4">
                  <c:v>0.6730805277718751</c:v>
                </c:pt>
                <c:pt idx="5">
                  <c:v>0.76308772406742764</c:v>
                </c:pt>
                <c:pt idx="6">
                  <c:v>0.8483046588582599</c:v>
                </c:pt>
                <c:pt idx="7">
                  <c:v>0.92787987270091565</c:v>
                </c:pt>
                <c:pt idx="8">
                  <c:v>1.0010182763627473</c:v>
                </c:pt>
                <c:pt idx="9">
                  <c:v>1.0669890950907079</c:v>
                </c:pt>
                <c:pt idx="10">
                  <c:v>1.1251331702711211</c:v>
                </c:pt>
                <c:pt idx="11">
                  <c:v>1.1748695455246601</c:v>
                </c:pt>
                <c:pt idx="12">
                  <c:v>1.2157012714304509</c:v>
                </c:pt>
                <c:pt idx="13">
                  <c:v>1.2472203708804175</c:v>
                </c:pt>
                <c:pt idx="14">
                  <c:v>1.2691119154516848</c:v>
                </c:pt>
                <c:pt idx="15">
                  <c:v>1.281157172067279</c:v>
                </c:pt>
                <c:pt idx="16">
                  <c:v>1.2832357885047296</c:v>
                </c:pt>
                <c:pt idx="17">
                  <c:v>1.2753269959156932</c:v>
                </c:pt>
                <c:pt idx="18">
                  <c:v>1.2575098163414198</c:v>
                </c:pt>
                <c:pt idx="19">
                  <c:v>1.229962273150639</c:v>
                </c:pt>
                <c:pt idx="20">
                  <c:v>1.1929596122889063</c:v>
                </c:pt>
                <c:pt idx="21">
                  <c:v>1.1468715521120982</c:v>
                </c:pt>
                <c:pt idx="22">
                  <c:v>1.0921585892828147</c:v>
                </c:pt>
                <c:pt idx="23">
                  <c:v>1.0293673976399449</c:v>
                </c:pt>
                <c:pt idx="24">
                  <c:v>0.95912536601437548</c:v>
                </c:pt>
                <c:pt idx="25">
                  <c:v>0.88213432956718107</c:v>
                </c:pt>
                <c:pt idx="26">
                  <c:v>0.79916355728468869</c:v>
                </c:pt>
                <c:pt idx="27">
                  <c:v>0.71104206569705442</c:v>
                </c:pt>
                <c:pt idx="28">
                  <c:v>0.61865033561912974</c:v>
                </c:pt>
                <c:pt idx="29">
                  <c:v>0.52291151467720698</c:v>
                </c:pt>
                <c:pt idx="30">
                  <c:v>0.42478219352309177</c:v>
                </c:pt>
                <c:pt idx="31">
                  <c:v>0.32524284789651509</c:v>
                </c:pt>
                <c:pt idx="32">
                  <c:v>0.22528804203564451</c:v>
                </c:pt>
                <c:pt idx="33">
                  <c:v>0.12591649131997637</c:v>
                </c:pt>
                <c:pt idx="34">
                  <c:v>2.8121083436393357E-2</c:v>
                </c:pt>
                <c:pt idx="35">
                  <c:v>-6.7121042226395256E-2</c:v>
                </c:pt>
                <c:pt idx="36">
                  <c:v>-0.15885825783162788</c:v>
                </c:pt>
                <c:pt idx="37">
                  <c:v>-0.24617395544526882</c:v>
                </c:pt>
                <c:pt idx="38">
                  <c:v>-0.32819570547949434</c:v>
                </c:pt>
                <c:pt idx="39">
                  <c:v>-0.40410397372074919</c:v>
                </c:pt>
                <c:pt idx="40">
                  <c:v>-0.47314030984470362</c:v>
                </c:pt>
                <c:pt idx="41">
                  <c:v>-0.53461492560118562</c:v>
                </c:pt>
                <c:pt idx="42">
                  <c:v>-0.58791358695036355</c:v>
                </c:pt>
                <c:pt idx="43">
                  <c:v>-0.63250375128623038</c:v>
                </c:pt>
                <c:pt idx="44">
                  <c:v>-0.66793988842629148</c:v>
                </c:pt>
                <c:pt idx="45">
                  <c:v>-0.69386793220187237</c:v>
                </c:pt>
                <c:pt idx="46">
                  <c:v>-0.71002881817023988</c:v>
                </c:pt>
                <c:pt idx="47">
                  <c:v>-0.71626107210087619</c:v>
                </c:pt>
                <c:pt idx="48">
                  <c:v>-0.71250242337261604</c:v>
                </c:pt>
                <c:pt idx="49">
                  <c:v>-0.69879042716110784</c:v>
                </c:pt>
                <c:pt idx="50">
                  <c:v>-0.67526208919991393</c:v>
                </c:pt>
                <c:pt idx="51">
                  <c:v>-0.64215249686450782</c:v>
                </c:pt>
                <c:pt idx="52">
                  <c:v>-0.59979247025692861</c:v>
                </c:pt>
                <c:pt idx="53">
                  <c:v>-0.54860525676067673</c:v>
                </c:pt>
                <c:pt idx="54">
                  <c:v>-0.48910230209276256</c:v>
                </c:pt>
                <c:pt idx="55">
                  <c:v>-0.42187814010716734</c:v>
                </c:pt>
                <c:pt idx="56">
                  <c:v>-0.34760445240909704</c:v>
                </c:pt>
                <c:pt idx="57">
                  <c:v>-0.267023357134413</c:v>
                </c:pt>
                <c:pt idx="58">
                  <c:v>-0.18093999395053278</c:v>
                </c:pt>
                <c:pt idx="59">
                  <c:v>-9.0214479367011435E-2</c:v>
                </c:pt>
                <c:pt idx="60">
                  <c:v>4.2466872642987208E-3</c:v>
                </c:pt>
                <c:pt idx="61">
                  <c:v>0.1014996811911287</c:v>
                </c:pt>
                <c:pt idx="62">
                  <c:v>0.2005727826457282</c:v>
                </c:pt>
                <c:pt idx="63">
                  <c:v>0.3004760859475743</c:v>
                </c:pt>
                <c:pt idx="64">
                  <c:v>0.40021139031371822</c:v>
                </c:pt>
                <c:pt idx="65">
                  <c:v>0.4987821735510401</c:v>
                </c:pt>
                <c:pt idx="66">
                  <c:v>0.4987821735510401</c:v>
                </c:pt>
                <c:pt idx="67">
                  <c:v>0.68851210607982294</c:v>
                </c:pt>
                <c:pt idx="68">
                  <c:v>0.77777553660183274</c:v>
                </c:pt>
                <c:pt idx="69">
                  <c:v>0.86210194985142463</c:v>
                </c:pt>
                <c:pt idx="70">
                  <c:v>0.9406487841820137</c:v>
                </c:pt>
                <c:pt idx="71">
                  <c:v>1.0126312255891006</c:v>
                </c:pt>
                <c:pt idx="72">
                  <c:v>1.0773300493123776</c:v>
                </c:pt>
                <c:pt idx="73">
                  <c:v>1.1340988060917889</c:v>
                </c:pt>
                <c:pt idx="74">
                  <c:v>1.1823702812748516</c:v>
                </c:pt>
                <c:pt idx="75">
                  <c:v>1.2216621622379635</c:v>
                </c:pt>
                <c:pt idx="76">
                  <c:v>1.2515818574947108</c:v>
                </c:pt>
                <c:pt idx="77">
                  <c:v>1.271830419340225</c:v>
                </c:pt>
                <c:pt idx="78">
                  <c:v>1.2822055308378295</c:v>
                </c:pt>
                <c:pt idx="79">
                  <c:v>1.2826035273029965</c:v>
                </c:pt>
                <c:pt idx="80">
                  <c:v>1.2730204320866063</c:v>
                </c:pt>
                <c:pt idx="81">
                  <c:v>1.2535519963083108</c:v>
                </c:pt>
                <c:pt idx="82">
                  <c:v>1.2243927421429976</c:v>
                </c:pt>
                <c:pt idx="83">
                  <c:v>1.1858340192195178</c:v>
                </c:pt>
                <c:pt idx="84">
                  <c:v>1.138261093551505</c:v>
                </c:pt>
                <c:pt idx="85">
                  <c:v>1.0821492980867149</c:v>
                </c:pt>
                <c:pt idx="86">
                  <c:v>1.0180592833373379</c:v>
                </c:pt>
                <c:pt idx="87">
                  <c:v>0.94663141554540786</c:v>
                </c:pt>
                <c:pt idx="88">
                  <c:v>0.86857937835498622</c:v>
                </c:pt>
                <c:pt idx="89">
                  <c:v>0.78468304192110927</c:v>
                </c:pt>
                <c:pt idx="90">
                  <c:v>0.69578067070498117</c:v>
                </c:pt>
                <c:pt idx="91">
                  <c:v>0.60276054781257671</c:v>
                </c:pt>
                <c:pt idx="92">
                  <c:v>0.50655209956347225</c:v>
                </c:pt>
                <c:pt idx="93">
                  <c:v>0.40811660897028629</c:v>
                </c:pt>
                <c:pt idx="94">
                  <c:v>0.30843761091658234</c:v>
                </c:pt>
                <c:pt idx="95">
                  <c:v>0.20851106500141528</c:v>
                </c:pt>
                <c:pt idx="96">
                  <c:v>0.10933540424024493</c:v>
                </c:pt>
                <c:pt idx="97">
                  <c:v>1.1901559052282129E-2</c:v>
                </c:pt>
                <c:pt idx="98">
                  <c:v>-8.2816943788703801E-2</c:v>
                </c:pt>
                <c:pt idx="99">
                  <c:v>-0.17387370831209675</c:v>
                </c:pt>
                <c:pt idx="100">
                  <c:v>-0.26035892542614519</c:v>
                </c:pt>
                <c:pt idx="101">
                  <c:v>-0.34140846342965753</c:v>
                </c:pt>
                <c:pt idx="102">
                  <c:v>-0.41621250213031774</c:v>
                </c:pt>
                <c:pt idx="103">
                  <c:v>-0.48402362430035789</c:v>
                </c:pt>
                <c:pt idx="104">
                  <c:v>-0.54416428362242919</c:v>
                </c:pt>
                <c:pt idx="105">
                  <c:v>-0.59603357450844552</c:v>
                </c:pt>
                <c:pt idx="106">
                  <c:v>-0.63911323614958193</c:v>
                </c:pt>
                <c:pt idx="107">
                  <c:v>-0.67297283080696335</c:v>
                </c:pt>
                <c:pt idx="108">
                  <c:v>-0.69727404460326703</c:v>
                </c:pt>
                <c:pt idx="109">
                  <c:v>-0.71177406784315278</c:v>
                </c:pt>
                <c:pt idx="110">
                  <c:v>-0.71632802108747895</c:v>
                </c:pt>
                <c:pt idx="111">
                  <c:v>-0.71089040274076454</c:v>
                </c:pt>
                <c:pt idx="112">
                  <c:v>-0.69551554368809287</c:v>
                </c:pt>
                <c:pt idx="113">
                  <c:v>-0.67035706443886434</c:v>
                </c:pt>
                <c:pt idx="114">
                  <c:v>-0.63566634020145107</c:v>
                </c:pt>
                <c:pt idx="115">
                  <c:v>-0.59178998922520387</c:v>
                </c:pt>
                <c:pt idx="116">
                  <c:v>-0.53916640950548422</c:v>
                </c:pt>
                <c:pt idx="117">
                  <c:v>-0.47832139845580873</c:v>
                </c:pt>
                <c:pt idx="118">
                  <c:v>-0.4098628993138978</c:v>
                </c:pt>
                <c:pt idx="119">
                  <c:v>-0.33447492677380869</c:v>
                </c:pt>
                <c:pt idx="120">
                  <c:v>-0.25291073253721036</c:v>
                </c:pt>
                <c:pt idx="121">
                  <c:v>-0.16598527907137689</c:v>
                </c:pt>
                <c:pt idx="122">
                  <c:v>-7.4567096773604125E-2</c:v>
                </c:pt>
                <c:pt idx="123">
                  <c:v>2.0430394097423643E-2</c:v>
                </c:pt>
                <c:pt idx="124">
                  <c:v>0.11805801001491517</c:v>
                </c:pt>
                <c:pt idx="125">
                  <c:v>0.21734028811202388</c:v>
                </c:pt>
                <c:pt idx="126">
                  <c:v>0.31728523268436126</c:v>
                </c:pt>
                <c:pt idx="127">
                  <c:v>0.4168942268831668</c:v>
                </c:pt>
                <c:pt idx="128">
                  <c:v>0.51517201056476347</c:v>
                </c:pt>
                <c:pt idx="129">
                  <c:v>0.61113662460091756</c:v>
                </c:pt>
                <c:pt idx="130">
                  <c:v>0.70382922228986544</c:v>
                </c:pt>
                <c:pt idx="131">
                  <c:v>0.79232364983559833</c:v>
                </c:pt>
                <c:pt idx="132">
                  <c:v>0.87573570017044755</c:v>
                </c:pt>
                <c:pt idx="133">
                  <c:v>0.95323194765982699</c:v>
                </c:pt>
                <c:pt idx="134">
                  <c:v>1.0240380754156733</c:v>
                </c:pt>
                <c:pt idx="135">
                  <c:v>1.0874466120148456</c:v>
                </c:pt>
                <c:pt idx="136">
                  <c:v>1.1428240003197203</c:v>
                </c:pt>
                <c:pt idx="137">
                  <c:v>1.1896169277716864</c:v>
                </c:pt>
                <c:pt idx="138">
                  <c:v>1.2273578549073294</c:v>
                </c:pt>
                <c:pt idx="139">
                  <c:v>1.2556696868582005</c:v>
                </c:pt>
                <c:pt idx="140">
                  <c:v>1.2742695411580949</c:v>
                </c:pt>
                <c:pt idx="141">
                  <c:v>1.2829715742111423</c:v>
                </c:pt>
                <c:pt idx="142">
                  <c:v>1.2816888381795863</c:v>
                </c:pt>
                <c:pt idx="143">
                  <c:v>1.270434149737838</c:v>
                </c:pt>
                <c:pt idx="144">
                  <c:v>1.2493199620125019</c:v>
                </c:pt>
                <c:pt idx="145">
                  <c:v>1.2185572409879075</c:v>
                </c:pt>
                <c:pt idx="146">
                  <c:v>1.1784533576037288</c:v>
                </c:pt>
                <c:pt idx="147">
                  <c:v>1.1294090166061588</c:v>
                </c:pt>
                <c:pt idx="148">
                  <c:v>1.0719142528385408</c:v>
                </c:pt>
                <c:pt idx="149">
                  <c:v>1.0065435349752005</c:v>
                </c:pt>
                <c:pt idx="150">
                  <c:v>0.93395002562034146</c:v>
                </c:pt>
                <c:pt idx="151">
                  <c:v>0.85485905512321314</c:v>
                </c:pt>
                <c:pt idx="152">
                  <c:v>0.7700608743170243</c:v>
                </c:pt>
                <c:pt idx="153">
                  <c:v>0.68040275859383659</c:v>
                </c:pt>
                <c:pt idx="154">
                  <c:v>0.58678054220892684</c:v>
                </c:pt>
                <c:pt idx="155">
                  <c:v>0.49012966740102115</c:v>
                </c:pt>
                <c:pt idx="156">
                  <c:v>0.39141583776266864</c:v>
                </c:pt>
                <c:pt idx="157">
                  <c:v>0.29162536924916194</c:v>
                </c:pt>
                <c:pt idx="158">
                  <c:v>0.19175533523554295</c:v>
                </c:pt>
                <c:pt idx="159">
                  <c:v>9.2803604089035208E-2</c:v>
                </c:pt>
                <c:pt idx="160">
                  <c:v>-4.2411312018407199E-3</c:v>
                </c:pt>
                <c:pt idx="161">
                  <c:v>-9.8409231720784529E-2</c:v>
                </c:pt>
                <c:pt idx="162">
                  <c:v>-0.18875980093524158</c:v>
                </c:pt>
                <c:pt idx="163">
                  <c:v>-0.27439008582355479</c:v>
                </c:pt>
                <c:pt idx="164">
                  <c:v>-0.35444449688472285</c:v>
                </c:pt>
                <c:pt idx="165">
                  <c:v>-0.42812315690589847</c:v>
                </c:pt>
                <c:pt idx="166">
                  <c:v>-0.49468989307107386</c:v>
                </c:pt>
                <c:pt idx="167">
                  <c:v>-0.55347959255652213</c:v>
                </c:pt>
                <c:pt idx="168">
                  <c:v>-0.60390484811828005</c:v>
                </c:pt>
                <c:pt idx="169">
                  <c:v>-0.64546182727114387</c:v>
                </c:pt>
                <c:pt idx="170">
                  <c:v>-0.67773530641633228</c:v>
                </c:pt>
                <c:pt idx="171">
                  <c:v>-0.70040281961841888</c:v>
                </c:pt>
                <c:pt idx="172">
                  <c:v>-0.71323788057837145</c:v>
                </c:pt>
                <c:pt idx="173">
                  <c:v>-0.71611224560978659</c:v>
                </c:pt>
                <c:pt idx="174">
                  <c:v>-0.70899719500740854</c:v>
                </c:pt>
                <c:pt idx="175">
                  <c:v>-0.69196382000493295</c:v>
                </c:pt>
                <c:pt idx="176">
                  <c:v>-0.66518231245489945</c:v>
                </c:pt>
                <c:pt idx="177">
                  <c:v>-0.66518231245489945</c:v>
                </c:pt>
                <c:pt idx="178">
                  <c:v>-0.58353999402235668</c:v>
                </c:pt>
                <c:pt idx="179">
                  <c:v>-0.52949492619826399</c:v>
                </c:pt>
                <c:pt idx="180">
                  <c:v>-0.46732506130845147</c:v>
                </c:pt>
                <c:pt idx="181">
                  <c:v>-0.39765158009227536</c:v>
                </c:pt>
                <c:pt idx="182">
                  <c:v>-0.32117063694305953</c:v>
                </c:pt>
                <c:pt idx="183">
                  <c:v>-0.23864640416350696</c:v>
                </c:pt>
                <c:pt idx="184">
                  <c:v>-0.15090343660867217</c:v>
                </c:pt>
                <c:pt idx="185">
                  <c:v>-5.8818433006387949E-2</c:v>
                </c:pt>
                <c:pt idx="186">
                  <c:v>3.6688523726603695E-2</c:v>
                </c:pt>
                <c:pt idx="187">
                  <c:v>0.13466315964902578</c:v>
                </c:pt>
                <c:pt idx="188">
                  <c:v>0.23412654458485715</c:v>
                </c:pt>
                <c:pt idx="189">
                  <c:v>0.33408487327003578</c:v>
                </c:pt>
                <c:pt idx="190">
                  <c:v>0.4335393951261769</c:v>
                </c:pt>
                <c:pt idx="191">
                  <c:v>0.53149639344618438</c:v>
                </c:pt>
                <c:pt idx="192">
                  <c:v>0.62697711428311997</c:v>
                </c:pt>
                <c:pt idx="193">
                  <c:v>0.71902754583611772</c:v>
                </c:pt>
                <c:pt idx="194">
                  <c:v>0.80672795062092106</c:v>
                </c:pt>
                <c:pt idx="195">
                  <c:v>0.88920205518282569</c:v>
                </c:pt>
                <c:pt idx="196">
                  <c:v>0.96562580553136024</c:v>
                </c:pt>
                <c:pt idx="197">
                  <c:v>1.0352356008153729</c:v>
                </c:pt>
                <c:pt idx="198">
                  <c:v>1.0973359229703299</c:v>
                </c:pt>
                <c:pt idx="199">
                  <c:v>1.1513062861048919</c:v>
                </c:pt>
                <c:pt idx="200">
                  <c:v>1.19660743619085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72-C62D-48AE-B61F-BF151D587358}"/>
            </c:ext>
          </c:extLst>
        </c:ser>
        <c:ser>
          <c:idx val="51"/>
          <c:order val="105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1'!$B$61:$GT$61</c:f>
              <c:numCache>
                <c:formatCode>0.000</c:formatCode>
                <c:ptCount val="201"/>
                <c:pt idx="0">
                  <c:v>0.37797774271297857</c:v>
                </c:pt>
                <c:pt idx="1">
                  <c:v>0.47781115935980673</c:v>
                </c:pt>
                <c:pt idx="2">
                  <c:v>0.57664707350803979</c:v>
                </c:pt>
                <c:pt idx="3">
                  <c:v>0.67349794937431806</c:v>
                </c:pt>
                <c:pt idx="4">
                  <c:v>0.76739608502162904</c:v>
                </c:pt>
                <c:pt idx="5">
                  <c:v>0.85740328131718158</c:v>
                </c:pt>
                <c:pt idx="6">
                  <c:v>0.94262021610801394</c:v>
                </c:pt>
                <c:pt idx="7">
                  <c:v>1.0221954299506697</c:v>
                </c:pt>
                <c:pt idx="8">
                  <c:v>1.0953338336125014</c:v>
                </c:pt>
                <c:pt idx="9">
                  <c:v>1.161304652340462</c:v>
                </c:pt>
                <c:pt idx="10">
                  <c:v>1.219448727520875</c:v>
                </c:pt>
                <c:pt idx="11">
                  <c:v>1.2691851027744141</c:v>
                </c:pt>
                <c:pt idx="12">
                  <c:v>1.310016828680205</c:v>
                </c:pt>
                <c:pt idx="13">
                  <c:v>1.3415359281301715</c:v>
                </c:pt>
                <c:pt idx="14">
                  <c:v>1.3634274727014386</c:v>
                </c:pt>
                <c:pt idx="15">
                  <c:v>1.375472729317033</c:v>
                </c:pt>
                <c:pt idx="16">
                  <c:v>1.3775513457544837</c:v>
                </c:pt>
                <c:pt idx="17">
                  <c:v>1.369642553165447</c:v>
                </c:pt>
                <c:pt idx="18">
                  <c:v>1.3518253735911738</c:v>
                </c:pt>
                <c:pt idx="19">
                  <c:v>1.324277830400393</c:v>
                </c:pt>
                <c:pt idx="20">
                  <c:v>1.2872751695386602</c:v>
                </c:pt>
                <c:pt idx="21">
                  <c:v>1.2411871093618523</c:v>
                </c:pt>
                <c:pt idx="22">
                  <c:v>1.1864741465325688</c:v>
                </c:pt>
                <c:pt idx="23">
                  <c:v>1.1236829548896989</c:v>
                </c:pt>
                <c:pt idx="24">
                  <c:v>1.0534409232641295</c:v>
                </c:pt>
                <c:pt idx="25">
                  <c:v>0.97644988681693512</c:v>
                </c:pt>
                <c:pt idx="26">
                  <c:v>0.89347911453444273</c:v>
                </c:pt>
                <c:pt idx="27">
                  <c:v>0.80535762294680835</c:v>
                </c:pt>
                <c:pt idx="28">
                  <c:v>0.71296589286888368</c:v>
                </c:pt>
                <c:pt idx="29">
                  <c:v>0.61722707192696102</c:v>
                </c:pt>
                <c:pt idx="30">
                  <c:v>0.51909775077284581</c:v>
                </c:pt>
                <c:pt idx="31">
                  <c:v>0.41955840514626908</c:v>
                </c:pt>
                <c:pt idx="32">
                  <c:v>0.3196035992853985</c:v>
                </c:pt>
                <c:pt idx="33">
                  <c:v>0.22023204856973036</c:v>
                </c:pt>
                <c:pt idx="34">
                  <c:v>0.12243664068614735</c:v>
                </c:pt>
                <c:pt idx="35">
                  <c:v>2.7194515023358734E-2</c:v>
                </c:pt>
                <c:pt idx="36">
                  <c:v>-6.4542700581873891E-2</c:v>
                </c:pt>
                <c:pt idx="37">
                  <c:v>-0.15185839819551483</c:v>
                </c:pt>
                <c:pt idx="38">
                  <c:v>-0.23388014822974035</c:v>
                </c:pt>
                <c:pt idx="39">
                  <c:v>-0.3097884164709952</c:v>
                </c:pt>
                <c:pt idx="40">
                  <c:v>-0.37882475259494963</c:v>
                </c:pt>
                <c:pt idx="41">
                  <c:v>-0.44029936835143169</c:v>
                </c:pt>
                <c:pt idx="42">
                  <c:v>-0.49359802970060962</c:v>
                </c:pt>
                <c:pt idx="43">
                  <c:v>-0.53818819403647633</c:v>
                </c:pt>
                <c:pt idx="44">
                  <c:v>-0.57362433117653744</c:v>
                </c:pt>
                <c:pt idx="45">
                  <c:v>-0.59955237495211844</c:v>
                </c:pt>
                <c:pt idx="46">
                  <c:v>-0.61571326092048584</c:v>
                </c:pt>
                <c:pt idx="47">
                  <c:v>-0.62194551485112226</c:v>
                </c:pt>
                <c:pt idx="48">
                  <c:v>-0.61818686612286211</c:v>
                </c:pt>
                <c:pt idx="49">
                  <c:v>-0.60447486991135391</c:v>
                </c:pt>
                <c:pt idx="50">
                  <c:v>-0.58094653195015988</c:v>
                </c:pt>
                <c:pt idx="51">
                  <c:v>-0.54783693961475388</c:v>
                </c:pt>
                <c:pt idx="52">
                  <c:v>-0.50547691300717457</c:v>
                </c:pt>
                <c:pt idx="53">
                  <c:v>-0.45428969951092268</c:v>
                </c:pt>
                <c:pt idx="54">
                  <c:v>-0.39478674484300857</c:v>
                </c:pt>
                <c:pt idx="55">
                  <c:v>-0.32756258285741335</c:v>
                </c:pt>
                <c:pt idx="56">
                  <c:v>-0.25328889515934305</c:v>
                </c:pt>
                <c:pt idx="57">
                  <c:v>-0.17270779988465901</c:v>
                </c:pt>
                <c:pt idx="58">
                  <c:v>-8.6624436700778795E-2</c:v>
                </c:pt>
                <c:pt idx="59">
                  <c:v>4.1010778827425542E-3</c:v>
                </c:pt>
                <c:pt idx="60">
                  <c:v>9.856224451405271E-2</c:v>
                </c:pt>
                <c:pt idx="61">
                  <c:v>0.19581523844088269</c:v>
                </c:pt>
                <c:pt idx="62">
                  <c:v>0.29488833989548219</c:v>
                </c:pt>
                <c:pt idx="63">
                  <c:v>0.39479164319732829</c:v>
                </c:pt>
                <c:pt idx="64">
                  <c:v>0.49452694756347221</c:v>
                </c:pt>
                <c:pt idx="65">
                  <c:v>0.59309773080079409</c:v>
                </c:pt>
                <c:pt idx="66">
                  <c:v>0.59309773080079409</c:v>
                </c:pt>
                <c:pt idx="67">
                  <c:v>0.78282766332957687</c:v>
                </c:pt>
                <c:pt idx="68">
                  <c:v>0.87209109385158667</c:v>
                </c:pt>
                <c:pt idx="69">
                  <c:v>0.95641750710117868</c:v>
                </c:pt>
                <c:pt idx="70">
                  <c:v>1.0349643414317677</c:v>
                </c:pt>
                <c:pt idx="71">
                  <c:v>1.1069467828388544</c:v>
                </c:pt>
                <c:pt idx="72">
                  <c:v>1.1716456065621317</c:v>
                </c:pt>
                <c:pt idx="73">
                  <c:v>1.228414363341543</c:v>
                </c:pt>
                <c:pt idx="74">
                  <c:v>1.2766858385246054</c:v>
                </c:pt>
                <c:pt idx="75">
                  <c:v>1.3159777194877176</c:v>
                </c:pt>
                <c:pt idx="76">
                  <c:v>1.3458974147444649</c:v>
                </c:pt>
                <c:pt idx="77">
                  <c:v>1.366145976589979</c:v>
                </c:pt>
                <c:pt idx="78">
                  <c:v>1.3765210880875836</c:v>
                </c:pt>
                <c:pt idx="79">
                  <c:v>1.3769190845527506</c:v>
                </c:pt>
                <c:pt idx="80">
                  <c:v>1.3673359893363604</c:v>
                </c:pt>
                <c:pt idx="81">
                  <c:v>1.3478675535580649</c:v>
                </c:pt>
                <c:pt idx="82">
                  <c:v>1.3187082993927517</c:v>
                </c:pt>
                <c:pt idx="83">
                  <c:v>1.2801495764692719</c:v>
                </c:pt>
                <c:pt idx="84">
                  <c:v>1.232576650801259</c:v>
                </c:pt>
                <c:pt idx="85">
                  <c:v>1.1764648553364689</c:v>
                </c:pt>
                <c:pt idx="86">
                  <c:v>1.1123748405870919</c:v>
                </c:pt>
                <c:pt idx="87">
                  <c:v>1.0409469727951619</c:v>
                </c:pt>
                <c:pt idx="88">
                  <c:v>0.96289493560474027</c:v>
                </c:pt>
                <c:pt idx="89">
                  <c:v>0.8789985991708632</c:v>
                </c:pt>
                <c:pt idx="90">
                  <c:v>0.79009622795473522</c:v>
                </c:pt>
                <c:pt idx="91">
                  <c:v>0.69707610506233064</c:v>
                </c:pt>
                <c:pt idx="92">
                  <c:v>0.60086765681322618</c:v>
                </c:pt>
                <c:pt idx="93">
                  <c:v>0.50243216622004028</c:v>
                </c:pt>
                <c:pt idx="94">
                  <c:v>0.40275316816633633</c:v>
                </c:pt>
                <c:pt idx="95">
                  <c:v>0.3028266222511693</c:v>
                </c:pt>
                <c:pt idx="96">
                  <c:v>0.20365096148999892</c:v>
                </c:pt>
                <c:pt idx="97">
                  <c:v>0.10621711630203612</c:v>
                </c:pt>
                <c:pt idx="98">
                  <c:v>1.1498613461050189E-2</c:v>
                </c:pt>
                <c:pt idx="99">
                  <c:v>-7.9558151062342763E-2</c:v>
                </c:pt>
                <c:pt idx="100">
                  <c:v>-0.1660433681763912</c:v>
                </c:pt>
                <c:pt idx="101">
                  <c:v>-0.24709290617990354</c:v>
                </c:pt>
                <c:pt idx="102">
                  <c:v>-0.32189694488056375</c:v>
                </c:pt>
                <c:pt idx="103">
                  <c:v>-0.3897080670506039</c:v>
                </c:pt>
                <c:pt idx="104">
                  <c:v>-0.44984872637267515</c:v>
                </c:pt>
                <c:pt idx="105">
                  <c:v>-0.50171801725869147</c:v>
                </c:pt>
                <c:pt idx="106">
                  <c:v>-0.544797678899828</c:v>
                </c:pt>
                <c:pt idx="107">
                  <c:v>-0.57865727355720931</c:v>
                </c:pt>
                <c:pt idx="108">
                  <c:v>-0.60295848735351298</c:v>
                </c:pt>
                <c:pt idx="109">
                  <c:v>-0.61745851059339885</c:v>
                </c:pt>
                <c:pt idx="110">
                  <c:v>-0.6220124638377249</c:v>
                </c:pt>
                <c:pt idx="111">
                  <c:v>-0.6165748454910106</c:v>
                </c:pt>
                <c:pt idx="112">
                  <c:v>-0.60119998643833883</c:v>
                </c:pt>
                <c:pt idx="113">
                  <c:v>-0.5760415071891104</c:v>
                </c:pt>
                <c:pt idx="114">
                  <c:v>-0.54135078295169714</c:v>
                </c:pt>
                <c:pt idx="115">
                  <c:v>-0.49747443197544994</c:v>
                </c:pt>
                <c:pt idx="116">
                  <c:v>-0.44485085225573029</c:v>
                </c:pt>
                <c:pt idx="117">
                  <c:v>-0.38400584120605474</c:v>
                </c:pt>
                <c:pt idx="118">
                  <c:v>-0.31554734206414381</c:v>
                </c:pt>
                <c:pt idx="119">
                  <c:v>-0.2401593695240547</c:v>
                </c:pt>
                <c:pt idx="120">
                  <c:v>-0.15859517528745637</c:v>
                </c:pt>
                <c:pt idx="121">
                  <c:v>-7.16697218216229E-2</c:v>
                </c:pt>
                <c:pt idx="122">
                  <c:v>1.9748460476149865E-2</c:v>
                </c:pt>
                <c:pt idx="123">
                  <c:v>0.11474595134717763</c:v>
                </c:pt>
                <c:pt idx="124">
                  <c:v>0.21237356726466916</c:v>
                </c:pt>
                <c:pt idx="125">
                  <c:v>0.31165584536177787</c:v>
                </c:pt>
                <c:pt idx="126">
                  <c:v>0.41160078993411525</c:v>
                </c:pt>
                <c:pt idx="127">
                  <c:v>0.51120978413292084</c:v>
                </c:pt>
                <c:pt idx="128">
                  <c:v>0.60948756781451752</c:v>
                </c:pt>
                <c:pt idx="129">
                  <c:v>0.7054521818506716</c:v>
                </c:pt>
                <c:pt idx="130">
                  <c:v>0.79814477953961949</c:v>
                </c:pt>
                <c:pt idx="131">
                  <c:v>0.88663920708535227</c:v>
                </c:pt>
                <c:pt idx="132">
                  <c:v>0.9700512574202016</c:v>
                </c:pt>
                <c:pt idx="133">
                  <c:v>1.047547504909581</c:v>
                </c:pt>
                <c:pt idx="134">
                  <c:v>1.1183536326654271</c:v>
                </c:pt>
                <c:pt idx="135">
                  <c:v>1.1817621692645996</c:v>
                </c:pt>
                <c:pt idx="136">
                  <c:v>1.2371395575694744</c:v>
                </c:pt>
                <c:pt idx="137">
                  <c:v>1.2839324850214404</c:v>
                </c:pt>
                <c:pt idx="138">
                  <c:v>1.3216734121570832</c:v>
                </c:pt>
                <c:pt idx="139">
                  <c:v>1.3499852441079545</c:v>
                </c:pt>
                <c:pt idx="140">
                  <c:v>1.3685850984078489</c:v>
                </c:pt>
                <c:pt idx="141">
                  <c:v>1.3772871314608963</c:v>
                </c:pt>
                <c:pt idx="142">
                  <c:v>1.3760043954293404</c:v>
                </c:pt>
                <c:pt idx="143">
                  <c:v>1.3647497069875918</c:v>
                </c:pt>
                <c:pt idx="144">
                  <c:v>1.343635519262256</c:v>
                </c:pt>
                <c:pt idx="145">
                  <c:v>1.3128727982376616</c:v>
                </c:pt>
                <c:pt idx="146">
                  <c:v>1.2727689148534829</c:v>
                </c:pt>
                <c:pt idx="147">
                  <c:v>1.2237245738559128</c:v>
                </c:pt>
                <c:pt idx="148">
                  <c:v>1.1662298100882948</c:v>
                </c:pt>
                <c:pt idx="149">
                  <c:v>1.1008590922249546</c:v>
                </c:pt>
                <c:pt idx="150">
                  <c:v>1.0282655828700955</c:v>
                </c:pt>
                <c:pt idx="151">
                  <c:v>0.94917461237296719</c:v>
                </c:pt>
                <c:pt idx="152">
                  <c:v>0.86437643156677824</c:v>
                </c:pt>
                <c:pt idx="153">
                  <c:v>0.77471831584359063</c:v>
                </c:pt>
                <c:pt idx="154">
                  <c:v>0.68109609945868077</c:v>
                </c:pt>
                <c:pt idx="155">
                  <c:v>0.5844452246507752</c:v>
                </c:pt>
                <c:pt idx="156">
                  <c:v>0.48573139501242263</c:v>
                </c:pt>
                <c:pt idx="157">
                  <c:v>0.38594092649891593</c:v>
                </c:pt>
                <c:pt idx="158">
                  <c:v>0.28607089248529693</c:v>
                </c:pt>
                <c:pt idx="159">
                  <c:v>0.1871191613387892</c:v>
                </c:pt>
                <c:pt idx="160">
                  <c:v>9.007442604791327E-2</c:v>
                </c:pt>
                <c:pt idx="161">
                  <c:v>-4.0936744710305395E-3</c:v>
                </c:pt>
                <c:pt idx="162">
                  <c:v>-9.4444243685487594E-2</c:v>
                </c:pt>
                <c:pt idx="163">
                  <c:v>-0.1800745285738008</c:v>
                </c:pt>
                <c:pt idx="164">
                  <c:v>-0.26012893963496886</c:v>
                </c:pt>
                <c:pt idx="165">
                  <c:v>-0.33380759965614448</c:v>
                </c:pt>
                <c:pt idx="166">
                  <c:v>-0.40037433582131987</c:v>
                </c:pt>
                <c:pt idx="167">
                  <c:v>-0.45916403530676819</c:v>
                </c:pt>
                <c:pt idx="168">
                  <c:v>-0.509589290868526</c:v>
                </c:pt>
                <c:pt idx="169">
                  <c:v>-0.55114627002138983</c:v>
                </c:pt>
                <c:pt idx="170">
                  <c:v>-0.58341974916657824</c:v>
                </c:pt>
                <c:pt idx="171">
                  <c:v>-0.60608726236866484</c:v>
                </c:pt>
                <c:pt idx="172">
                  <c:v>-0.61892232332861752</c:v>
                </c:pt>
                <c:pt idx="173">
                  <c:v>-0.62179668836003255</c:v>
                </c:pt>
                <c:pt idx="174">
                  <c:v>-0.61468163775765461</c:v>
                </c:pt>
                <c:pt idx="175">
                  <c:v>-0.59764826275517902</c:v>
                </c:pt>
                <c:pt idx="176">
                  <c:v>-0.5708667552051454</c:v>
                </c:pt>
                <c:pt idx="177">
                  <c:v>-0.5708667552051454</c:v>
                </c:pt>
                <c:pt idx="178">
                  <c:v>-0.48922443677260274</c:v>
                </c:pt>
                <c:pt idx="179">
                  <c:v>-0.43517936894850995</c:v>
                </c:pt>
                <c:pt idx="180">
                  <c:v>-0.37300950405869748</c:v>
                </c:pt>
                <c:pt idx="181">
                  <c:v>-0.30333602284252137</c:v>
                </c:pt>
                <c:pt idx="182">
                  <c:v>-0.22685507969330554</c:v>
                </c:pt>
                <c:pt idx="183">
                  <c:v>-0.14433084691375297</c:v>
                </c:pt>
                <c:pt idx="184">
                  <c:v>-5.6587879358918181E-2</c:v>
                </c:pt>
                <c:pt idx="185">
                  <c:v>3.5497124243366041E-2</c:v>
                </c:pt>
                <c:pt idx="186">
                  <c:v>0.13100408097635768</c:v>
                </c:pt>
                <c:pt idx="187">
                  <c:v>0.22897871689877977</c:v>
                </c:pt>
                <c:pt idx="188">
                  <c:v>0.32844210183461114</c:v>
                </c:pt>
                <c:pt idx="189">
                  <c:v>0.42840043051978982</c:v>
                </c:pt>
                <c:pt idx="190">
                  <c:v>0.52785495237593094</c:v>
                </c:pt>
                <c:pt idx="191">
                  <c:v>0.62581195069593842</c:v>
                </c:pt>
                <c:pt idx="192">
                  <c:v>0.72129267153287402</c:v>
                </c:pt>
                <c:pt idx="193">
                  <c:v>0.81334310308587177</c:v>
                </c:pt>
                <c:pt idx="194">
                  <c:v>0.901043507870675</c:v>
                </c:pt>
                <c:pt idx="195">
                  <c:v>0.98351761243257962</c:v>
                </c:pt>
                <c:pt idx="196">
                  <c:v>1.0599413627811143</c:v>
                </c:pt>
                <c:pt idx="197">
                  <c:v>1.129551158065127</c:v>
                </c:pt>
                <c:pt idx="198">
                  <c:v>1.1916514802200839</c:v>
                </c:pt>
                <c:pt idx="199">
                  <c:v>1.245621843354646</c:v>
                </c:pt>
                <c:pt idx="200">
                  <c:v>1.29092299344060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74-C62D-48AE-B61F-BF151D587358}"/>
            </c:ext>
          </c:extLst>
        </c:ser>
        <c:ser>
          <c:idx val="52"/>
          <c:order val="106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1'!$B$62:$GT$62</c:f>
              <c:numCache>
                <c:formatCode>0.000</c:formatCode>
                <c:ptCount val="201"/>
                <c:pt idx="0">
                  <c:v>0.46851667130037478</c:v>
                </c:pt>
                <c:pt idx="1">
                  <c:v>0.56835008794720299</c:v>
                </c:pt>
                <c:pt idx="2">
                  <c:v>0.66718600209543599</c:v>
                </c:pt>
                <c:pt idx="3">
                  <c:v>0.76403687796171438</c:v>
                </c:pt>
                <c:pt idx="4">
                  <c:v>0.85793501360902535</c:v>
                </c:pt>
                <c:pt idx="5">
                  <c:v>0.94794220990457778</c:v>
                </c:pt>
                <c:pt idx="6">
                  <c:v>1.0331591446954103</c:v>
                </c:pt>
                <c:pt idx="7">
                  <c:v>1.1127343585380658</c:v>
                </c:pt>
                <c:pt idx="8">
                  <c:v>1.1858727621998977</c:v>
                </c:pt>
                <c:pt idx="9">
                  <c:v>1.2518435809278583</c:v>
                </c:pt>
                <c:pt idx="10">
                  <c:v>1.3099876561082713</c:v>
                </c:pt>
                <c:pt idx="11">
                  <c:v>1.3597240313618102</c:v>
                </c:pt>
                <c:pt idx="12">
                  <c:v>1.4005557572676011</c:v>
                </c:pt>
                <c:pt idx="13">
                  <c:v>1.4320748567175676</c:v>
                </c:pt>
                <c:pt idx="14">
                  <c:v>1.4539664012888349</c:v>
                </c:pt>
                <c:pt idx="15">
                  <c:v>1.4660116579044291</c:v>
                </c:pt>
                <c:pt idx="16">
                  <c:v>1.46809027434188</c:v>
                </c:pt>
                <c:pt idx="17">
                  <c:v>1.4601814817528433</c:v>
                </c:pt>
                <c:pt idx="18">
                  <c:v>1.4423643021785699</c:v>
                </c:pt>
                <c:pt idx="19">
                  <c:v>1.4148167589877891</c:v>
                </c:pt>
                <c:pt idx="20">
                  <c:v>1.3778140981260565</c:v>
                </c:pt>
                <c:pt idx="21">
                  <c:v>1.3317260379492484</c:v>
                </c:pt>
                <c:pt idx="22">
                  <c:v>1.2770130751199649</c:v>
                </c:pt>
                <c:pt idx="23">
                  <c:v>1.214221883477095</c:v>
                </c:pt>
                <c:pt idx="24">
                  <c:v>1.1439798518515256</c:v>
                </c:pt>
                <c:pt idx="25">
                  <c:v>1.0669888154043314</c:v>
                </c:pt>
                <c:pt idx="26">
                  <c:v>0.98401804312183894</c:v>
                </c:pt>
                <c:pt idx="27">
                  <c:v>0.89589655153420455</c:v>
                </c:pt>
                <c:pt idx="28">
                  <c:v>0.80350482145627988</c:v>
                </c:pt>
                <c:pt idx="29">
                  <c:v>0.70776600051435723</c:v>
                </c:pt>
                <c:pt idx="30">
                  <c:v>0.60963667936024202</c:v>
                </c:pt>
                <c:pt idx="31">
                  <c:v>0.51009733373366528</c:v>
                </c:pt>
                <c:pt idx="32">
                  <c:v>0.4101425278727947</c:v>
                </c:pt>
                <c:pt idx="33">
                  <c:v>0.31077097715712654</c:v>
                </c:pt>
                <c:pt idx="34">
                  <c:v>0.21297556927354355</c:v>
                </c:pt>
                <c:pt idx="35">
                  <c:v>0.11773344361075494</c:v>
                </c:pt>
                <c:pt idx="36">
                  <c:v>2.5996228005522315E-2</c:v>
                </c:pt>
                <c:pt idx="37">
                  <c:v>-6.1319469608118626E-2</c:v>
                </c:pt>
                <c:pt idx="38">
                  <c:v>-0.14334121964234414</c:v>
                </c:pt>
                <c:pt idx="39">
                  <c:v>-0.21924948788359899</c:v>
                </c:pt>
                <c:pt idx="40">
                  <c:v>-0.28828582400755343</c:v>
                </c:pt>
                <c:pt idx="41">
                  <c:v>-0.34976043976403548</c:v>
                </c:pt>
                <c:pt idx="42">
                  <c:v>-0.40305910111321341</c:v>
                </c:pt>
                <c:pt idx="43">
                  <c:v>-0.44764926544908012</c:v>
                </c:pt>
                <c:pt idx="44">
                  <c:v>-0.48308540258914123</c:v>
                </c:pt>
                <c:pt idx="45">
                  <c:v>-0.50901344636472223</c:v>
                </c:pt>
                <c:pt idx="46">
                  <c:v>-0.52517433233308963</c:v>
                </c:pt>
                <c:pt idx="47">
                  <c:v>-0.53140658626372606</c:v>
                </c:pt>
                <c:pt idx="48">
                  <c:v>-0.52764793753546591</c:v>
                </c:pt>
                <c:pt idx="49">
                  <c:v>-0.5139359413239577</c:v>
                </c:pt>
                <c:pt idx="50">
                  <c:v>-0.49040760336276368</c:v>
                </c:pt>
                <c:pt idx="51">
                  <c:v>-0.45729801102735768</c:v>
                </c:pt>
                <c:pt idx="52">
                  <c:v>-0.41493798441977836</c:v>
                </c:pt>
                <c:pt idx="53">
                  <c:v>-0.36375077092352648</c:v>
                </c:pt>
                <c:pt idx="54">
                  <c:v>-0.30424781625561237</c:v>
                </c:pt>
                <c:pt idx="55">
                  <c:v>-0.23702365427001715</c:v>
                </c:pt>
                <c:pt idx="56">
                  <c:v>-0.16274996657194685</c:v>
                </c:pt>
                <c:pt idx="57">
                  <c:v>-8.2168871297262802E-2</c:v>
                </c:pt>
                <c:pt idx="58">
                  <c:v>3.9144918866174105E-3</c:v>
                </c:pt>
                <c:pt idx="59">
                  <c:v>9.464000647013876E-2</c:v>
                </c:pt>
                <c:pt idx="60">
                  <c:v>0.18910117310144892</c:v>
                </c:pt>
                <c:pt idx="61">
                  <c:v>0.28635416702827887</c:v>
                </c:pt>
                <c:pt idx="62">
                  <c:v>0.38542726848287839</c:v>
                </c:pt>
                <c:pt idx="63">
                  <c:v>0.4853305717847245</c:v>
                </c:pt>
                <c:pt idx="64">
                  <c:v>0.58506587615086847</c:v>
                </c:pt>
                <c:pt idx="65">
                  <c:v>0.68363665938819029</c:v>
                </c:pt>
                <c:pt idx="66">
                  <c:v>0.68363665938819029</c:v>
                </c:pt>
                <c:pt idx="67">
                  <c:v>0.87336659191697308</c:v>
                </c:pt>
                <c:pt idx="68">
                  <c:v>0.96263002243898299</c:v>
                </c:pt>
                <c:pt idx="69">
                  <c:v>1.0469564356885748</c:v>
                </c:pt>
                <c:pt idx="70">
                  <c:v>1.1255032700191638</c:v>
                </c:pt>
                <c:pt idx="71">
                  <c:v>1.1974857114262507</c:v>
                </c:pt>
                <c:pt idx="72">
                  <c:v>1.2621845351495278</c:v>
                </c:pt>
                <c:pt idx="73">
                  <c:v>1.3189532919289393</c:v>
                </c:pt>
                <c:pt idx="74">
                  <c:v>1.3672247671120017</c:v>
                </c:pt>
                <c:pt idx="75">
                  <c:v>1.4065166480751137</c:v>
                </c:pt>
                <c:pt idx="76">
                  <c:v>1.4364363433318612</c:v>
                </c:pt>
                <c:pt idx="77">
                  <c:v>1.4566849051773751</c:v>
                </c:pt>
                <c:pt idx="78">
                  <c:v>1.4670600166749797</c:v>
                </c:pt>
                <c:pt idx="79">
                  <c:v>1.4674580131401469</c:v>
                </c:pt>
                <c:pt idx="80">
                  <c:v>1.4578749179237565</c:v>
                </c:pt>
                <c:pt idx="81">
                  <c:v>1.438406482145461</c:v>
                </c:pt>
                <c:pt idx="82">
                  <c:v>1.4092472279801478</c:v>
                </c:pt>
                <c:pt idx="83">
                  <c:v>1.3706885050566679</c:v>
                </c:pt>
                <c:pt idx="84">
                  <c:v>1.3231155793886553</c:v>
                </c:pt>
                <c:pt idx="85">
                  <c:v>1.267003783923865</c:v>
                </c:pt>
                <c:pt idx="86">
                  <c:v>1.2029137691744882</c:v>
                </c:pt>
                <c:pt idx="87">
                  <c:v>1.131485901382558</c:v>
                </c:pt>
                <c:pt idx="88">
                  <c:v>1.0534338641921366</c:v>
                </c:pt>
                <c:pt idx="89">
                  <c:v>0.96953752775825941</c:v>
                </c:pt>
                <c:pt idx="90">
                  <c:v>0.88063515654213131</c:v>
                </c:pt>
                <c:pt idx="91">
                  <c:v>0.78761503364972696</c:v>
                </c:pt>
                <c:pt idx="92">
                  <c:v>0.69140658540062239</c:v>
                </c:pt>
                <c:pt idx="93">
                  <c:v>0.59297109480743648</c:v>
                </c:pt>
                <c:pt idx="94">
                  <c:v>0.49329209675373253</c:v>
                </c:pt>
                <c:pt idx="95">
                  <c:v>0.3933655508385655</c:v>
                </c:pt>
                <c:pt idx="96">
                  <c:v>0.29418989007739516</c:v>
                </c:pt>
                <c:pt idx="97">
                  <c:v>0.19675604488943232</c:v>
                </c:pt>
                <c:pt idx="98">
                  <c:v>0.10203754204844639</c:v>
                </c:pt>
                <c:pt idx="99">
                  <c:v>1.0980777525053442E-2</c:v>
                </c:pt>
                <c:pt idx="100">
                  <c:v>-7.5504439588994998E-2</c:v>
                </c:pt>
                <c:pt idx="101">
                  <c:v>-0.15655397759250733</c:v>
                </c:pt>
                <c:pt idx="102">
                  <c:v>-0.23135801629316755</c:v>
                </c:pt>
                <c:pt idx="103">
                  <c:v>-0.2991691384632077</c:v>
                </c:pt>
                <c:pt idx="104">
                  <c:v>-0.35930979778527894</c:v>
                </c:pt>
                <c:pt idx="105">
                  <c:v>-0.41117908867129527</c:v>
                </c:pt>
                <c:pt idx="106">
                  <c:v>-0.45425875031243179</c:v>
                </c:pt>
                <c:pt idx="107">
                  <c:v>-0.4881183449698131</c:v>
                </c:pt>
                <c:pt idx="108">
                  <c:v>-0.51241955876611678</c:v>
                </c:pt>
                <c:pt idx="109">
                  <c:v>-0.52691958200600264</c:v>
                </c:pt>
                <c:pt idx="110">
                  <c:v>-0.5314735352503287</c:v>
                </c:pt>
                <c:pt idx="111">
                  <c:v>-0.5260359169036144</c:v>
                </c:pt>
                <c:pt idx="112">
                  <c:v>-0.51066105785094262</c:v>
                </c:pt>
                <c:pt idx="113">
                  <c:v>-0.4855025786017142</c:v>
                </c:pt>
                <c:pt idx="114">
                  <c:v>-0.45081185436430093</c:v>
                </c:pt>
                <c:pt idx="115">
                  <c:v>-0.40693550338805373</c:v>
                </c:pt>
                <c:pt idx="116">
                  <c:v>-0.35431192366833408</c:v>
                </c:pt>
                <c:pt idx="117">
                  <c:v>-0.29346691261865854</c:v>
                </c:pt>
                <c:pt idx="118">
                  <c:v>-0.2250084134767476</c:v>
                </c:pt>
                <c:pt idx="119">
                  <c:v>-0.14962044093665849</c:v>
                </c:pt>
                <c:pt idx="120">
                  <c:v>-6.8056246700060163E-2</c:v>
                </c:pt>
                <c:pt idx="121">
                  <c:v>1.8869206765773305E-2</c:v>
                </c:pt>
                <c:pt idx="122">
                  <c:v>0.11028738906354607</c:v>
                </c:pt>
                <c:pt idx="123">
                  <c:v>0.20528487993457384</c:v>
                </c:pt>
                <c:pt idx="124">
                  <c:v>0.30291249585206537</c:v>
                </c:pt>
                <c:pt idx="125">
                  <c:v>0.40219477394917408</c:v>
                </c:pt>
                <c:pt idx="126">
                  <c:v>0.50213971852151151</c:v>
                </c:pt>
                <c:pt idx="127">
                  <c:v>0.60174871272031694</c:v>
                </c:pt>
                <c:pt idx="128">
                  <c:v>0.70002649640191372</c:v>
                </c:pt>
                <c:pt idx="129">
                  <c:v>0.79599111043806781</c:v>
                </c:pt>
                <c:pt idx="130">
                  <c:v>0.88868370812701569</c:v>
                </c:pt>
                <c:pt idx="131">
                  <c:v>0.97717813567274847</c:v>
                </c:pt>
                <c:pt idx="132">
                  <c:v>1.0605901860075977</c:v>
                </c:pt>
                <c:pt idx="133">
                  <c:v>1.1380864334969771</c:v>
                </c:pt>
                <c:pt idx="134">
                  <c:v>1.2088925612528234</c:v>
                </c:pt>
                <c:pt idx="135">
                  <c:v>1.2723010978519957</c:v>
                </c:pt>
                <c:pt idx="136">
                  <c:v>1.3276784861568705</c:v>
                </c:pt>
                <c:pt idx="137">
                  <c:v>1.3744714136088367</c:v>
                </c:pt>
                <c:pt idx="138">
                  <c:v>1.4122123407444795</c:v>
                </c:pt>
                <c:pt idx="139">
                  <c:v>1.4405241726953508</c:v>
                </c:pt>
                <c:pt idx="140">
                  <c:v>1.4591240269952452</c:v>
                </c:pt>
                <c:pt idx="141">
                  <c:v>1.4678260600482924</c:v>
                </c:pt>
                <c:pt idx="142">
                  <c:v>1.4665433240167365</c:v>
                </c:pt>
                <c:pt idx="143">
                  <c:v>1.4552886355749881</c:v>
                </c:pt>
                <c:pt idx="144">
                  <c:v>1.4341744478496521</c:v>
                </c:pt>
                <c:pt idx="145">
                  <c:v>1.4034117268250577</c:v>
                </c:pt>
                <c:pt idx="146">
                  <c:v>1.363307843440879</c:v>
                </c:pt>
                <c:pt idx="147">
                  <c:v>1.3142635024433091</c:v>
                </c:pt>
                <c:pt idx="148">
                  <c:v>1.2567687386756909</c:v>
                </c:pt>
                <c:pt idx="149">
                  <c:v>1.1913980208123509</c:v>
                </c:pt>
                <c:pt idx="150">
                  <c:v>1.1188045114574916</c:v>
                </c:pt>
                <c:pt idx="151">
                  <c:v>1.0397135409603635</c:v>
                </c:pt>
                <c:pt idx="152">
                  <c:v>0.95491536015417444</c:v>
                </c:pt>
                <c:pt idx="153">
                  <c:v>0.86525724443098684</c:v>
                </c:pt>
                <c:pt idx="154">
                  <c:v>0.77163502804607709</c:v>
                </c:pt>
                <c:pt idx="155">
                  <c:v>0.6749841532381714</c:v>
                </c:pt>
                <c:pt idx="156">
                  <c:v>0.57627032359981878</c:v>
                </c:pt>
                <c:pt idx="157">
                  <c:v>0.47647985508631213</c:v>
                </c:pt>
                <c:pt idx="158">
                  <c:v>0.37660982107269314</c:v>
                </c:pt>
                <c:pt idx="159">
                  <c:v>0.2776580899261854</c:v>
                </c:pt>
                <c:pt idx="160">
                  <c:v>0.18061335463530948</c:v>
                </c:pt>
                <c:pt idx="161">
                  <c:v>8.6445254116365666E-2</c:v>
                </c:pt>
                <c:pt idx="162">
                  <c:v>-3.9053150980913887E-3</c:v>
                </c:pt>
                <c:pt idx="163">
                  <c:v>-8.953559998640459E-2</c:v>
                </c:pt>
                <c:pt idx="164">
                  <c:v>-0.16959001104757265</c:v>
                </c:pt>
                <c:pt idx="165">
                  <c:v>-0.24326867106874828</c:v>
                </c:pt>
                <c:pt idx="166">
                  <c:v>-0.30983540723392367</c:v>
                </c:pt>
                <c:pt idx="167">
                  <c:v>-0.36862510671937199</c:v>
                </c:pt>
                <c:pt idx="168">
                  <c:v>-0.4190503622811298</c:v>
                </c:pt>
                <c:pt idx="169">
                  <c:v>-0.46060734143399362</c:v>
                </c:pt>
                <c:pt idx="170">
                  <c:v>-0.49288082057918203</c:v>
                </c:pt>
                <c:pt idx="171">
                  <c:v>-0.51554833378126863</c:v>
                </c:pt>
                <c:pt idx="172">
                  <c:v>-0.52838339474122131</c:v>
                </c:pt>
                <c:pt idx="173">
                  <c:v>-0.53125775977263634</c:v>
                </c:pt>
                <c:pt idx="174">
                  <c:v>-0.5241427091702584</c:v>
                </c:pt>
                <c:pt idx="175">
                  <c:v>-0.50710933416778281</c:v>
                </c:pt>
                <c:pt idx="176">
                  <c:v>-0.4803278266177492</c:v>
                </c:pt>
                <c:pt idx="177">
                  <c:v>-0.4803278266177492</c:v>
                </c:pt>
                <c:pt idx="178">
                  <c:v>-0.39868550818520654</c:v>
                </c:pt>
                <c:pt idx="179">
                  <c:v>-0.34464044036111374</c:v>
                </c:pt>
                <c:pt idx="180">
                  <c:v>-0.28247057547130128</c:v>
                </c:pt>
                <c:pt idx="181">
                  <c:v>-0.21279709425512516</c:v>
                </c:pt>
                <c:pt idx="182">
                  <c:v>-0.13631615110590933</c:v>
                </c:pt>
                <c:pt idx="183">
                  <c:v>-5.3791918326356769E-2</c:v>
                </c:pt>
                <c:pt idx="184">
                  <c:v>3.3951049228478025E-2</c:v>
                </c:pt>
                <c:pt idx="185">
                  <c:v>0.12603605283076225</c:v>
                </c:pt>
                <c:pt idx="186">
                  <c:v>0.22154300956375389</c:v>
                </c:pt>
                <c:pt idx="187">
                  <c:v>0.31951764548617601</c:v>
                </c:pt>
                <c:pt idx="188">
                  <c:v>0.41898103042200735</c:v>
                </c:pt>
                <c:pt idx="189">
                  <c:v>0.51893935910718603</c:v>
                </c:pt>
                <c:pt idx="190">
                  <c:v>0.61839388096332715</c:v>
                </c:pt>
                <c:pt idx="191">
                  <c:v>0.71635087928333463</c:v>
                </c:pt>
                <c:pt idx="192">
                  <c:v>0.81183160012027011</c:v>
                </c:pt>
                <c:pt idx="193">
                  <c:v>0.90388203167326797</c:v>
                </c:pt>
                <c:pt idx="194">
                  <c:v>0.9915824364580712</c:v>
                </c:pt>
                <c:pt idx="195">
                  <c:v>1.0740565410199758</c:v>
                </c:pt>
                <c:pt idx="196">
                  <c:v>1.1504802913685104</c:v>
                </c:pt>
                <c:pt idx="197">
                  <c:v>1.2200900866525231</c:v>
                </c:pt>
                <c:pt idx="198">
                  <c:v>1.2821904088074803</c:v>
                </c:pt>
                <c:pt idx="199">
                  <c:v>1.3361607719420421</c:v>
                </c:pt>
                <c:pt idx="200">
                  <c:v>1.3814619220280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76-C62D-48AE-B61F-BF151D587358}"/>
            </c:ext>
          </c:extLst>
        </c:ser>
        <c:ser>
          <c:idx val="53"/>
          <c:order val="107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1'!$B$63:$GT$63</c:f>
              <c:numCache>
                <c:formatCode>0.000</c:formatCode>
                <c:ptCount val="201"/>
                <c:pt idx="0">
                  <c:v>0.55437433617915854</c:v>
                </c:pt>
                <c:pt idx="1">
                  <c:v>0.65420775282598664</c:v>
                </c:pt>
                <c:pt idx="2">
                  <c:v>0.75304366697421976</c:v>
                </c:pt>
                <c:pt idx="3">
                  <c:v>0.84989454284049804</c:v>
                </c:pt>
                <c:pt idx="4">
                  <c:v>0.94379267848780901</c:v>
                </c:pt>
                <c:pt idx="5">
                  <c:v>1.0337998747833614</c:v>
                </c:pt>
                <c:pt idx="6">
                  <c:v>1.1190168095741939</c:v>
                </c:pt>
                <c:pt idx="7">
                  <c:v>1.1985920234168495</c:v>
                </c:pt>
                <c:pt idx="8">
                  <c:v>1.2717304270786813</c:v>
                </c:pt>
                <c:pt idx="9">
                  <c:v>1.337701245806642</c:v>
                </c:pt>
                <c:pt idx="10">
                  <c:v>1.3958453209870552</c:v>
                </c:pt>
                <c:pt idx="11">
                  <c:v>1.4455816962405938</c:v>
                </c:pt>
                <c:pt idx="12">
                  <c:v>1.4864134221463847</c:v>
                </c:pt>
                <c:pt idx="13">
                  <c:v>1.5179325215963515</c:v>
                </c:pt>
                <c:pt idx="14">
                  <c:v>1.5398240661676188</c:v>
                </c:pt>
                <c:pt idx="15">
                  <c:v>1.551869322783213</c:v>
                </c:pt>
                <c:pt idx="16">
                  <c:v>1.5539479392206637</c:v>
                </c:pt>
                <c:pt idx="17">
                  <c:v>1.5460391466316272</c:v>
                </c:pt>
                <c:pt idx="18">
                  <c:v>1.5282219670573536</c:v>
                </c:pt>
                <c:pt idx="19">
                  <c:v>1.500674423866573</c:v>
                </c:pt>
                <c:pt idx="20">
                  <c:v>1.4636717630048404</c:v>
                </c:pt>
                <c:pt idx="21">
                  <c:v>1.4175837028280323</c:v>
                </c:pt>
                <c:pt idx="22">
                  <c:v>1.3628707399987485</c:v>
                </c:pt>
                <c:pt idx="23">
                  <c:v>1.3000795483558787</c:v>
                </c:pt>
                <c:pt idx="24">
                  <c:v>1.2298375167303095</c:v>
                </c:pt>
                <c:pt idx="25">
                  <c:v>1.1528464802831151</c:v>
                </c:pt>
                <c:pt idx="26">
                  <c:v>1.0698757080006227</c:v>
                </c:pt>
                <c:pt idx="27">
                  <c:v>0.98175421641298832</c:v>
                </c:pt>
                <c:pt idx="28">
                  <c:v>0.88936248633506365</c:v>
                </c:pt>
                <c:pt idx="29">
                  <c:v>0.793623665393141</c:v>
                </c:pt>
                <c:pt idx="30">
                  <c:v>0.69549434423902579</c:v>
                </c:pt>
                <c:pt idx="31">
                  <c:v>0.59595499861244905</c:v>
                </c:pt>
                <c:pt idx="32">
                  <c:v>0.49600019275157847</c:v>
                </c:pt>
                <c:pt idx="33">
                  <c:v>0.39662864203591031</c:v>
                </c:pt>
                <c:pt idx="34">
                  <c:v>0.29883323415232732</c:v>
                </c:pt>
                <c:pt idx="35">
                  <c:v>0.20359110848953871</c:v>
                </c:pt>
                <c:pt idx="36">
                  <c:v>0.11185389288430608</c:v>
                </c:pt>
                <c:pt idx="37">
                  <c:v>2.4538195270665142E-2</c:v>
                </c:pt>
                <c:pt idx="38">
                  <c:v>-5.7483554763560374E-2</c:v>
                </c:pt>
                <c:pt idx="39">
                  <c:v>-0.13339182300481522</c:v>
                </c:pt>
                <c:pt idx="40">
                  <c:v>-0.20242815912876966</c:v>
                </c:pt>
                <c:pt idx="41">
                  <c:v>-0.26390277488525171</c:v>
                </c:pt>
                <c:pt idx="42">
                  <c:v>-0.31720143623442965</c:v>
                </c:pt>
                <c:pt idx="43">
                  <c:v>-0.36179160057029636</c:v>
                </c:pt>
                <c:pt idx="44">
                  <c:v>-0.39722773771035746</c:v>
                </c:pt>
                <c:pt idx="45">
                  <c:v>-0.42315578148593846</c:v>
                </c:pt>
                <c:pt idx="46">
                  <c:v>-0.43931666745430586</c:v>
                </c:pt>
                <c:pt idx="47">
                  <c:v>-0.44554892138494229</c:v>
                </c:pt>
                <c:pt idx="48">
                  <c:v>-0.44179027265668214</c:v>
                </c:pt>
                <c:pt idx="49">
                  <c:v>-0.42807827644517393</c:v>
                </c:pt>
                <c:pt idx="50">
                  <c:v>-0.40454993848397991</c:v>
                </c:pt>
                <c:pt idx="51">
                  <c:v>-0.37144034614857391</c:v>
                </c:pt>
                <c:pt idx="52">
                  <c:v>-0.32908031954099459</c:v>
                </c:pt>
                <c:pt idx="53">
                  <c:v>-0.27789310604474271</c:v>
                </c:pt>
                <c:pt idx="54">
                  <c:v>-0.2183901513768286</c:v>
                </c:pt>
                <c:pt idx="55">
                  <c:v>-0.15116598939123338</c:v>
                </c:pt>
                <c:pt idx="56">
                  <c:v>-7.6892301693163079E-2</c:v>
                </c:pt>
                <c:pt idx="57">
                  <c:v>3.688793581520966E-3</c:v>
                </c:pt>
                <c:pt idx="58">
                  <c:v>8.9772156765401179E-2</c:v>
                </c:pt>
                <c:pt idx="59">
                  <c:v>0.18049767134892253</c:v>
                </c:pt>
                <c:pt idx="60">
                  <c:v>0.27495883798023268</c:v>
                </c:pt>
                <c:pt idx="61">
                  <c:v>0.37221183190706264</c:v>
                </c:pt>
                <c:pt idx="62">
                  <c:v>0.47128493336166216</c:v>
                </c:pt>
                <c:pt idx="63">
                  <c:v>0.57118823666350826</c:v>
                </c:pt>
                <c:pt idx="64">
                  <c:v>0.67092354102965213</c:v>
                </c:pt>
                <c:pt idx="65">
                  <c:v>0.76949432426697406</c:v>
                </c:pt>
                <c:pt idx="66">
                  <c:v>0.76949432426697406</c:v>
                </c:pt>
                <c:pt idx="67">
                  <c:v>0.95922425679575685</c:v>
                </c:pt>
                <c:pt idx="68">
                  <c:v>1.0484876873177666</c:v>
                </c:pt>
                <c:pt idx="69">
                  <c:v>1.1328141005673587</c:v>
                </c:pt>
                <c:pt idx="70">
                  <c:v>1.2113609348979475</c:v>
                </c:pt>
                <c:pt idx="71">
                  <c:v>1.2833433763050346</c:v>
                </c:pt>
                <c:pt idx="72">
                  <c:v>1.3480422000283117</c:v>
                </c:pt>
                <c:pt idx="73">
                  <c:v>1.4048109568077229</c:v>
                </c:pt>
                <c:pt idx="74">
                  <c:v>1.4530824319907856</c:v>
                </c:pt>
                <c:pt idx="75">
                  <c:v>1.4923743129538973</c:v>
                </c:pt>
                <c:pt idx="76">
                  <c:v>1.5222940082106449</c:v>
                </c:pt>
                <c:pt idx="77">
                  <c:v>1.5425425700561588</c:v>
                </c:pt>
                <c:pt idx="78">
                  <c:v>1.5529176815537635</c:v>
                </c:pt>
                <c:pt idx="79">
                  <c:v>1.5533156780189306</c:v>
                </c:pt>
                <c:pt idx="80">
                  <c:v>1.5437325828025403</c:v>
                </c:pt>
                <c:pt idx="81">
                  <c:v>1.5242641470242448</c:v>
                </c:pt>
                <c:pt idx="82">
                  <c:v>1.4951048928589317</c:v>
                </c:pt>
                <c:pt idx="83">
                  <c:v>1.4565461699354518</c:v>
                </c:pt>
                <c:pt idx="84">
                  <c:v>1.408973244267439</c:v>
                </c:pt>
                <c:pt idx="85">
                  <c:v>1.3528614488026487</c:v>
                </c:pt>
                <c:pt idx="86">
                  <c:v>1.2887714340532719</c:v>
                </c:pt>
                <c:pt idx="87">
                  <c:v>1.2173435662613419</c:v>
                </c:pt>
                <c:pt idx="88">
                  <c:v>1.1392915290709202</c:v>
                </c:pt>
                <c:pt idx="89">
                  <c:v>1.0553951926370431</c:v>
                </c:pt>
                <c:pt idx="90">
                  <c:v>0.96649282142091519</c:v>
                </c:pt>
                <c:pt idx="91">
                  <c:v>0.87347269852851062</c:v>
                </c:pt>
                <c:pt idx="92">
                  <c:v>0.77726425027940615</c:v>
                </c:pt>
                <c:pt idx="93">
                  <c:v>0.67882875968622025</c:v>
                </c:pt>
                <c:pt idx="94">
                  <c:v>0.5791497616325163</c:v>
                </c:pt>
                <c:pt idx="95">
                  <c:v>0.47922321571734927</c:v>
                </c:pt>
                <c:pt idx="96">
                  <c:v>0.38004755495617892</c:v>
                </c:pt>
                <c:pt idx="97">
                  <c:v>0.28261370976821609</c:v>
                </c:pt>
                <c:pt idx="98">
                  <c:v>0.18789520692723016</c:v>
                </c:pt>
                <c:pt idx="99">
                  <c:v>9.683844240383721E-2</c:v>
                </c:pt>
                <c:pt idx="100">
                  <c:v>1.035322528978877E-2</c:v>
                </c:pt>
                <c:pt idx="101">
                  <c:v>-7.0696312713723564E-2</c:v>
                </c:pt>
                <c:pt idx="102">
                  <c:v>-0.14550035141438378</c:v>
                </c:pt>
                <c:pt idx="103">
                  <c:v>-0.21331147358442393</c:v>
                </c:pt>
                <c:pt idx="104">
                  <c:v>-0.27345213290649517</c:v>
                </c:pt>
                <c:pt idx="105">
                  <c:v>-0.3253214237925115</c:v>
                </c:pt>
                <c:pt idx="106">
                  <c:v>-0.36840108543364802</c:v>
                </c:pt>
                <c:pt idx="107">
                  <c:v>-0.40226068009102933</c:v>
                </c:pt>
                <c:pt idx="108">
                  <c:v>-0.42656189388733301</c:v>
                </c:pt>
                <c:pt idx="109">
                  <c:v>-0.44106191712721887</c:v>
                </c:pt>
                <c:pt idx="110">
                  <c:v>-0.44561587037154493</c:v>
                </c:pt>
                <c:pt idx="111">
                  <c:v>-0.44017825202483063</c:v>
                </c:pt>
                <c:pt idx="112">
                  <c:v>-0.42480339297215886</c:v>
                </c:pt>
                <c:pt idx="113">
                  <c:v>-0.39964491372293043</c:v>
                </c:pt>
                <c:pt idx="114">
                  <c:v>-0.36495418948551717</c:v>
                </c:pt>
                <c:pt idx="115">
                  <c:v>-0.32107783850926996</c:v>
                </c:pt>
                <c:pt idx="116">
                  <c:v>-0.26845425878955032</c:v>
                </c:pt>
                <c:pt idx="117">
                  <c:v>-0.20760924773987477</c:v>
                </c:pt>
                <c:pt idx="118">
                  <c:v>-0.13915074859796384</c:v>
                </c:pt>
                <c:pt idx="119">
                  <c:v>-6.3762776057874726E-2</c:v>
                </c:pt>
                <c:pt idx="120">
                  <c:v>1.7801418178723605E-2</c:v>
                </c:pt>
                <c:pt idx="121">
                  <c:v>0.10472687164455707</c:v>
                </c:pt>
                <c:pt idx="122">
                  <c:v>0.19614505394232984</c:v>
                </c:pt>
                <c:pt idx="123">
                  <c:v>0.29114254481335761</c:v>
                </c:pt>
                <c:pt idx="124">
                  <c:v>0.38877016073084913</c:v>
                </c:pt>
                <c:pt idx="125">
                  <c:v>0.48805243882795785</c:v>
                </c:pt>
                <c:pt idx="126">
                  <c:v>0.58799738340029528</c:v>
                </c:pt>
                <c:pt idx="127">
                  <c:v>0.68760637759910082</c:v>
                </c:pt>
                <c:pt idx="128">
                  <c:v>0.78588416128069749</c:v>
                </c:pt>
                <c:pt idx="129">
                  <c:v>0.88184877531685157</c:v>
                </c:pt>
                <c:pt idx="130">
                  <c:v>0.97454137300579946</c:v>
                </c:pt>
                <c:pt idx="131">
                  <c:v>1.0630358005515324</c:v>
                </c:pt>
                <c:pt idx="132">
                  <c:v>1.1464478508863816</c:v>
                </c:pt>
                <c:pt idx="133">
                  <c:v>1.2239440983757608</c:v>
                </c:pt>
                <c:pt idx="134">
                  <c:v>1.2947502261316073</c:v>
                </c:pt>
                <c:pt idx="135">
                  <c:v>1.3581587627307794</c:v>
                </c:pt>
                <c:pt idx="136">
                  <c:v>1.4135361510356543</c:v>
                </c:pt>
                <c:pt idx="137">
                  <c:v>1.4603290784876204</c:v>
                </c:pt>
                <c:pt idx="138">
                  <c:v>1.4980700056232634</c:v>
                </c:pt>
                <c:pt idx="139">
                  <c:v>1.5263818375741345</c:v>
                </c:pt>
                <c:pt idx="140">
                  <c:v>1.5449816918740289</c:v>
                </c:pt>
                <c:pt idx="141">
                  <c:v>1.5536837249270761</c:v>
                </c:pt>
                <c:pt idx="142">
                  <c:v>1.5524009888955201</c:v>
                </c:pt>
                <c:pt idx="143">
                  <c:v>1.541146300453772</c:v>
                </c:pt>
                <c:pt idx="144">
                  <c:v>1.520032112728436</c:v>
                </c:pt>
                <c:pt idx="145">
                  <c:v>1.4892693917038415</c:v>
                </c:pt>
                <c:pt idx="146">
                  <c:v>1.4491655083196626</c:v>
                </c:pt>
                <c:pt idx="147">
                  <c:v>1.4001211673220928</c:v>
                </c:pt>
                <c:pt idx="148">
                  <c:v>1.3426264035544748</c:v>
                </c:pt>
                <c:pt idx="149">
                  <c:v>1.2772556856911346</c:v>
                </c:pt>
                <c:pt idx="150">
                  <c:v>1.2046621763362753</c:v>
                </c:pt>
                <c:pt idx="151">
                  <c:v>1.1255712058391472</c:v>
                </c:pt>
                <c:pt idx="152">
                  <c:v>1.0407730250329581</c:v>
                </c:pt>
                <c:pt idx="153">
                  <c:v>0.95111490930977061</c:v>
                </c:pt>
                <c:pt idx="154">
                  <c:v>0.85749269292486074</c:v>
                </c:pt>
                <c:pt idx="155">
                  <c:v>0.76084181811695517</c:v>
                </c:pt>
                <c:pt idx="156">
                  <c:v>0.66212798847860266</c:v>
                </c:pt>
                <c:pt idx="157">
                  <c:v>0.56233751996509584</c:v>
                </c:pt>
                <c:pt idx="158">
                  <c:v>0.46246748595147691</c:v>
                </c:pt>
                <c:pt idx="159">
                  <c:v>0.36351575480496917</c:v>
                </c:pt>
                <c:pt idx="160">
                  <c:v>0.26647101951409324</c:v>
                </c:pt>
                <c:pt idx="161">
                  <c:v>0.17230291899514943</c:v>
                </c:pt>
                <c:pt idx="162">
                  <c:v>8.195234978069238E-2</c:v>
                </c:pt>
                <c:pt idx="163">
                  <c:v>-3.6779351076208222E-3</c:v>
                </c:pt>
                <c:pt idx="164">
                  <c:v>-8.3732346168788885E-2</c:v>
                </c:pt>
                <c:pt idx="165">
                  <c:v>-0.15741100618996451</c:v>
                </c:pt>
                <c:pt idx="166">
                  <c:v>-0.2239777423551399</c:v>
                </c:pt>
                <c:pt idx="167">
                  <c:v>-0.28276744184058822</c:v>
                </c:pt>
                <c:pt idx="168">
                  <c:v>-0.33319269740234603</c:v>
                </c:pt>
                <c:pt idx="169">
                  <c:v>-0.37474967655520985</c:v>
                </c:pt>
                <c:pt idx="170">
                  <c:v>-0.40702315570039826</c:v>
                </c:pt>
                <c:pt idx="171">
                  <c:v>-0.42969066890248486</c:v>
                </c:pt>
                <c:pt idx="172">
                  <c:v>-0.44252572986243754</c:v>
                </c:pt>
                <c:pt idx="173">
                  <c:v>-0.44540009489385257</c:v>
                </c:pt>
                <c:pt idx="174">
                  <c:v>-0.43828504429147463</c:v>
                </c:pt>
                <c:pt idx="175">
                  <c:v>-0.42125166928899904</c:v>
                </c:pt>
                <c:pt idx="176">
                  <c:v>-0.39447016173896543</c:v>
                </c:pt>
                <c:pt idx="177">
                  <c:v>-0.39447016173896543</c:v>
                </c:pt>
                <c:pt idx="178">
                  <c:v>-0.31282784330642277</c:v>
                </c:pt>
                <c:pt idx="179">
                  <c:v>-0.25878277548232997</c:v>
                </c:pt>
                <c:pt idx="180">
                  <c:v>-0.19661291059251751</c:v>
                </c:pt>
                <c:pt idx="181">
                  <c:v>-0.1269394293763414</c:v>
                </c:pt>
                <c:pt idx="182">
                  <c:v>-5.0458486227125565E-2</c:v>
                </c:pt>
                <c:pt idx="183">
                  <c:v>3.2065746552426999E-2</c:v>
                </c:pt>
                <c:pt idx="184">
                  <c:v>0.11980871410726179</c:v>
                </c:pt>
                <c:pt idx="185">
                  <c:v>0.21189371770954601</c:v>
                </c:pt>
                <c:pt idx="186">
                  <c:v>0.30740067444253766</c:v>
                </c:pt>
                <c:pt idx="187">
                  <c:v>0.40537531036495977</c:v>
                </c:pt>
                <c:pt idx="188">
                  <c:v>0.50483869530079117</c:v>
                </c:pt>
                <c:pt idx="189">
                  <c:v>0.60479702398596979</c:v>
                </c:pt>
                <c:pt idx="190">
                  <c:v>0.70425154584211092</c:v>
                </c:pt>
                <c:pt idx="191">
                  <c:v>0.8022085441621184</c:v>
                </c:pt>
                <c:pt idx="192">
                  <c:v>0.89768926499905399</c:v>
                </c:pt>
                <c:pt idx="193">
                  <c:v>0.98973969655205174</c:v>
                </c:pt>
                <c:pt idx="194">
                  <c:v>1.0774401013368551</c:v>
                </c:pt>
                <c:pt idx="195">
                  <c:v>1.1599142058987595</c:v>
                </c:pt>
                <c:pt idx="196">
                  <c:v>1.236337956247294</c:v>
                </c:pt>
                <c:pt idx="197">
                  <c:v>1.3059477515313067</c:v>
                </c:pt>
                <c:pt idx="198">
                  <c:v>1.3680480736862639</c:v>
                </c:pt>
                <c:pt idx="199">
                  <c:v>1.4220184368208257</c:v>
                </c:pt>
                <c:pt idx="200">
                  <c:v>1.46731958690678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78-C62D-48AE-B61F-BF151D587358}"/>
            </c:ext>
          </c:extLst>
        </c:ser>
        <c:ser>
          <c:idx val="54"/>
          <c:order val="108"/>
          <c:spPr>
            <a:solidFill>
              <a:schemeClr val="accent1"/>
            </a:solidFill>
            <a:ln/>
            <a:effectLst/>
            <a:sp3d/>
          </c:spPr>
          <c:val>
            <c:numRef>
              <c:f>'f. 1'!$B$64:$GT$64</c:f>
              <c:numCache>
                <c:formatCode>0.000</c:formatCode>
                <c:ptCount val="201"/>
                <c:pt idx="0">
                  <c:v>0.63469287594263191</c:v>
                </c:pt>
                <c:pt idx="1">
                  <c:v>0.73452629258946001</c:v>
                </c:pt>
                <c:pt idx="2">
                  <c:v>0.83336220673769312</c:v>
                </c:pt>
                <c:pt idx="3">
                  <c:v>0.9302130826039714</c:v>
                </c:pt>
                <c:pt idx="4">
                  <c:v>1.0241112182512824</c:v>
                </c:pt>
                <c:pt idx="5">
                  <c:v>1.114118414546835</c:v>
                </c:pt>
                <c:pt idx="6">
                  <c:v>1.1993353493376673</c:v>
                </c:pt>
                <c:pt idx="7">
                  <c:v>1.278910563180323</c:v>
                </c:pt>
                <c:pt idx="8">
                  <c:v>1.3520489668421547</c:v>
                </c:pt>
                <c:pt idx="9">
                  <c:v>1.4180197855701153</c:v>
                </c:pt>
                <c:pt idx="10">
                  <c:v>1.4761638607505283</c:v>
                </c:pt>
                <c:pt idx="11">
                  <c:v>1.5259002360040674</c:v>
                </c:pt>
                <c:pt idx="12">
                  <c:v>1.5667319619098583</c:v>
                </c:pt>
                <c:pt idx="13">
                  <c:v>1.5982510613598249</c:v>
                </c:pt>
                <c:pt idx="14">
                  <c:v>1.6201426059310919</c:v>
                </c:pt>
                <c:pt idx="15">
                  <c:v>1.6321878625466864</c:v>
                </c:pt>
                <c:pt idx="16">
                  <c:v>1.634266478984137</c:v>
                </c:pt>
                <c:pt idx="17">
                  <c:v>1.6263576863951004</c:v>
                </c:pt>
                <c:pt idx="18">
                  <c:v>1.6085405068208272</c:v>
                </c:pt>
                <c:pt idx="19">
                  <c:v>1.5809929636300464</c:v>
                </c:pt>
                <c:pt idx="20">
                  <c:v>1.5439903027683135</c:v>
                </c:pt>
                <c:pt idx="21">
                  <c:v>1.4979022425915056</c:v>
                </c:pt>
                <c:pt idx="22">
                  <c:v>1.4431892797622221</c:v>
                </c:pt>
                <c:pt idx="23">
                  <c:v>1.3803980881193523</c:v>
                </c:pt>
                <c:pt idx="24">
                  <c:v>1.3101560564937829</c:v>
                </c:pt>
                <c:pt idx="25">
                  <c:v>1.2331650200465885</c:v>
                </c:pt>
                <c:pt idx="26">
                  <c:v>1.1501942477640961</c:v>
                </c:pt>
                <c:pt idx="27">
                  <c:v>1.0620727561764616</c:v>
                </c:pt>
                <c:pt idx="28">
                  <c:v>0.96968102609853701</c:v>
                </c:pt>
                <c:pt idx="29">
                  <c:v>0.87394220515661436</c:v>
                </c:pt>
                <c:pt idx="30">
                  <c:v>0.77581288400249915</c:v>
                </c:pt>
                <c:pt idx="31">
                  <c:v>0.67627353837592241</c:v>
                </c:pt>
                <c:pt idx="32">
                  <c:v>0.57631873251505183</c:v>
                </c:pt>
                <c:pt idx="33">
                  <c:v>0.47694718179938367</c:v>
                </c:pt>
                <c:pt idx="34">
                  <c:v>0.37915177391580068</c:v>
                </c:pt>
                <c:pt idx="35">
                  <c:v>0.28390964825301207</c:v>
                </c:pt>
                <c:pt idx="36">
                  <c:v>0.19217243264777945</c:v>
                </c:pt>
                <c:pt idx="37">
                  <c:v>0.1048567350341385</c:v>
                </c:pt>
                <c:pt idx="38">
                  <c:v>2.2834984999912988E-2</c:v>
                </c:pt>
                <c:pt idx="39">
                  <c:v>-5.3073283241341862E-2</c:v>
                </c:pt>
                <c:pt idx="40">
                  <c:v>-0.1221096193652963</c:v>
                </c:pt>
                <c:pt idx="41">
                  <c:v>-0.18358423512177835</c:v>
                </c:pt>
                <c:pt idx="42">
                  <c:v>-0.23688289647095628</c:v>
                </c:pt>
                <c:pt idx="43">
                  <c:v>-0.28147306080682299</c:v>
                </c:pt>
                <c:pt idx="44">
                  <c:v>-0.3169091979468841</c:v>
                </c:pt>
                <c:pt idx="45">
                  <c:v>-0.3428372417224651</c:v>
                </c:pt>
                <c:pt idx="46">
                  <c:v>-0.3589981276908325</c:v>
                </c:pt>
                <c:pt idx="47">
                  <c:v>-0.36523038162146892</c:v>
                </c:pt>
                <c:pt idx="48">
                  <c:v>-0.36147173289320877</c:v>
                </c:pt>
                <c:pt idx="49">
                  <c:v>-0.34775973668170057</c:v>
                </c:pt>
                <c:pt idx="50">
                  <c:v>-0.32423139872050655</c:v>
                </c:pt>
                <c:pt idx="51">
                  <c:v>-0.29112180638510055</c:v>
                </c:pt>
                <c:pt idx="52">
                  <c:v>-0.24876177977752123</c:v>
                </c:pt>
                <c:pt idx="53">
                  <c:v>-0.19757456628126935</c:v>
                </c:pt>
                <c:pt idx="54">
                  <c:v>-0.13807161161335524</c:v>
                </c:pt>
                <c:pt idx="55">
                  <c:v>-7.0847449627760017E-2</c:v>
                </c:pt>
                <c:pt idx="56">
                  <c:v>3.4262380703102835E-3</c:v>
                </c:pt>
                <c:pt idx="57">
                  <c:v>8.4007333344994328E-2</c:v>
                </c:pt>
                <c:pt idx="58">
                  <c:v>0.17009069652887454</c:v>
                </c:pt>
                <c:pt idx="59">
                  <c:v>0.26081621111239589</c:v>
                </c:pt>
                <c:pt idx="60">
                  <c:v>0.35527737774370605</c:v>
                </c:pt>
                <c:pt idx="61">
                  <c:v>0.452530371670536</c:v>
                </c:pt>
                <c:pt idx="62">
                  <c:v>0.55160347312513547</c:v>
                </c:pt>
                <c:pt idx="63">
                  <c:v>0.65150677642698163</c:v>
                </c:pt>
                <c:pt idx="64">
                  <c:v>0.75124208079312549</c:v>
                </c:pt>
                <c:pt idx="65">
                  <c:v>0.84981286403044742</c:v>
                </c:pt>
                <c:pt idx="66">
                  <c:v>0.84981286403044742</c:v>
                </c:pt>
                <c:pt idx="67">
                  <c:v>1.0395427965592301</c:v>
                </c:pt>
                <c:pt idx="68">
                  <c:v>1.12880622708124</c:v>
                </c:pt>
                <c:pt idx="69">
                  <c:v>1.213132640330832</c:v>
                </c:pt>
                <c:pt idx="70">
                  <c:v>1.2916794746614211</c:v>
                </c:pt>
                <c:pt idx="71">
                  <c:v>1.3636619160685077</c:v>
                </c:pt>
                <c:pt idx="72">
                  <c:v>1.428360739791785</c:v>
                </c:pt>
                <c:pt idx="73">
                  <c:v>1.4851294965711963</c:v>
                </c:pt>
                <c:pt idx="74">
                  <c:v>1.5334009717542587</c:v>
                </c:pt>
                <c:pt idx="75">
                  <c:v>1.5726928527173709</c:v>
                </c:pt>
                <c:pt idx="76">
                  <c:v>1.6026125479741182</c:v>
                </c:pt>
                <c:pt idx="77">
                  <c:v>1.6228611098196324</c:v>
                </c:pt>
                <c:pt idx="78">
                  <c:v>1.6332362213172369</c:v>
                </c:pt>
                <c:pt idx="79">
                  <c:v>1.6336342177824039</c:v>
                </c:pt>
                <c:pt idx="80">
                  <c:v>1.6240511225660137</c:v>
                </c:pt>
                <c:pt idx="81">
                  <c:v>1.6045826867877182</c:v>
                </c:pt>
                <c:pt idx="82">
                  <c:v>1.575423432622405</c:v>
                </c:pt>
                <c:pt idx="83">
                  <c:v>1.5368647096989252</c:v>
                </c:pt>
                <c:pt idx="84">
                  <c:v>1.4892917840309123</c:v>
                </c:pt>
                <c:pt idx="85">
                  <c:v>1.4331799885661223</c:v>
                </c:pt>
                <c:pt idx="86">
                  <c:v>1.3690899738167452</c:v>
                </c:pt>
                <c:pt idx="87">
                  <c:v>1.2976621060248152</c:v>
                </c:pt>
                <c:pt idx="88">
                  <c:v>1.2196100688343936</c:v>
                </c:pt>
                <c:pt idx="89">
                  <c:v>1.1357137324005167</c:v>
                </c:pt>
                <c:pt idx="90">
                  <c:v>1.0468113611843886</c:v>
                </c:pt>
                <c:pt idx="91">
                  <c:v>0.95379123829198398</c:v>
                </c:pt>
                <c:pt idx="92">
                  <c:v>0.85758279004287952</c:v>
                </c:pt>
                <c:pt idx="93">
                  <c:v>0.75914729944969361</c:v>
                </c:pt>
                <c:pt idx="94">
                  <c:v>0.65946830139598966</c:v>
                </c:pt>
                <c:pt idx="95">
                  <c:v>0.55954175548082263</c:v>
                </c:pt>
                <c:pt idx="96">
                  <c:v>0.46036609471965229</c:v>
                </c:pt>
                <c:pt idx="97">
                  <c:v>0.36293224953168945</c:v>
                </c:pt>
                <c:pt idx="98">
                  <c:v>0.26821374669070353</c:v>
                </c:pt>
                <c:pt idx="99">
                  <c:v>0.17715698216731057</c:v>
                </c:pt>
                <c:pt idx="100">
                  <c:v>9.0671765053262132E-2</c:v>
                </c:pt>
                <c:pt idx="101">
                  <c:v>9.6222270497497986E-3</c:v>
                </c:pt>
                <c:pt idx="102">
                  <c:v>-6.5181811650910415E-2</c:v>
                </c:pt>
                <c:pt idx="103">
                  <c:v>-0.13299293382095057</c:v>
                </c:pt>
                <c:pt idx="104">
                  <c:v>-0.19313359314302181</c:v>
                </c:pt>
                <c:pt idx="105">
                  <c:v>-0.24500288402903814</c:v>
                </c:pt>
                <c:pt idx="106">
                  <c:v>-0.28808254567017466</c:v>
                </c:pt>
                <c:pt idx="107">
                  <c:v>-0.32194214032755597</c:v>
                </c:pt>
                <c:pt idx="108">
                  <c:v>-0.34624335412385965</c:v>
                </c:pt>
                <c:pt idx="109">
                  <c:v>-0.36074337736374551</c:v>
                </c:pt>
                <c:pt idx="110">
                  <c:v>-0.36529733060807157</c:v>
                </c:pt>
                <c:pt idx="111">
                  <c:v>-0.35985971226135727</c:v>
                </c:pt>
                <c:pt idx="112">
                  <c:v>-0.34448485320868549</c:v>
                </c:pt>
                <c:pt idx="113">
                  <c:v>-0.31932637395945707</c:v>
                </c:pt>
                <c:pt idx="114">
                  <c:v>-0.2846356497220438</c:v>
                </c:pt>
                <c:pt idx="115">
                  <c:v>-0.2407592987457966</c:v>
                </c:pt>
                <c:pt idx="116">
                  <c:v>-0.18813571902607695</c:v>
                </c:pt>
                <c:pt idx="117">
                  <c:v>-0.12729070797640141</c:v>
                </c:pt>
                <c:pt idx="118">
                  <c:v>-5.8832208834490474E-2</c:v>
                </c:pt>
                <c:pt idx="119">
                  <c:v>1.6555763705598636E-2</c:v>
                </c:pt>
                <c:pt idx="120">
                  <c:v>9.8119957942196967E-2</c:v>
                </c:pt>
                <c:pt idx="121">
                  <c:v>0.18504541140803044</c:v>
                </c:pt>
                <c:pt idx="122">
                  <c:v>0.2764635937058032</c:v>
                </c:pt>
                <c:pt idx="123">
                  <c:v>0.37146108457683097</c:v>
                </c:pt>
                <c:pt idx="124">
                  <c:v>0.4690887004943225</c:v>
                </c:pt>
                <c:pt idx="125">
                  <c:v>0.56837097859143126</c:v>
                </c:pt>
                <c:pt idx="126">
                  <c:v>0.66831592316376864</c:v>
                </c:pt>
                <c:pt idx="127">
                  <c:v>0.76792491736257418</c:v>
                </c:pt>
                <c:pt idx="128">
                  <c:v>0.86620270104417085</c:v>
                </c:pt>
                <c:pt idx="129">
                  <c:v>0.96216731508032494</c:v>
                </c:pt>
                <c:pt idx="130">
                  <c:v>1.0548599127692728</c:v>
                </c:pt>
                <c:pt idx="131">
                  <c:v>1.1433543403150055</c:v>
                </c:pt>
                <c:pt idx="132">
                  <c:v>1.2267663906498549</c:v>
                </c:pt>
                <c:pt idx="133">
                  <c:v>1.3042626381392344</c:v>
                </c:pt>
                <c:pt idx="134">
                  <c:v>1.3750687658950804</c:v>
                </c:pt>
                <c:pt idx="135">
                  <c:v>1.438477302494253</c:v>
                </c:pt>
                <c:pt idx="136">
                  <c:v>1.4938546907991277</c:v>
                </c:pt>
                <c:pt idx="137">
                  <c:v>1.5406476182510938</c:v>
                </c:pt>
                <c:pt idx="138">
                  <c:v>1.5783885453867366</c:v>
                </c:pt>
                <c:pt idx="139">
                  <c:v>1.6067003773376078</c:v>
                </c:pt>
                <c:pt idx="140">
                  <c:v>1.6253002316375023</c:v>
                </c:pt>
                <c:pt idx="141">
                  <c:v>1.6340022646905497</c:v>
                </c:pt>
                <c:pt idx="142">
                  <c:v>1.6327195286589937</c:v>
                </c:pt>
                <c:pt idx="143">
                  <c:v>1.6214648402172451</c:v>
                </c:pt>
                <c:pt idx="144">
                  <c:v>1.6003506524919093</c:v>
                </c:pt>
                <c:pt idx="145">
                  <c:v>1.5695879314673149</c:v>
                </c:pt>
                <c:pt idx="146">
                  <c:v>1.5294840480831362</c:v>
                </c:pt>
                <c:pt idx="147">
                  <c:v>1.4804397070855662</c:v>
                </c:pt>
                <c:pt idx="148">
                  <c:v>1.4229449433179482</c:v>
                </c:pt>
                <c:pt idx="149">
                  <c:v>1.3575742254546079</c:v>
                </c:pt>
                <c:pt idx="150">
                  <c:v>1.2849807160997488</c:v>
                </c:pt>
                <c:pt idx="151">
                  <c:v>1.2058897456026205</c:v>
                </c:pt>
                <c:pt idx="152">
                  <c:v>1.1210915647964317</c:v>
                </c:pt>
                <c:pt idx="153">
                  <c:v>1.031433449073244</c:v>
                </c:pt>
                <c:pt idx="154">
                  <c:v>0.93781123268833411</c:v>
                </c:pt>
                <c:pt idx="155">
                  <c:v>0.84116035788042853</c:v>
                </c:pt>
                <c:pt idx="156">
                  <c:v>0.74244652824207602</c:v>
                </c:pt>
                <c:pt idx="157">
                  <c:v>0.64265605972856921</c:v>
                </c:pt>
                <c:pt idx="158">
                  <c:v>0.54278602571495027</c:v>
                </c:pt>
                <c:pt idx="159">
                  <c:v>0.44383429456844253</c:v>
                </c:pt>
                <c:pt idx="160">
                  <c:v>0.34678955927756661</c:v>
                </c:pt>
                <c:pt idx="161">
                  <c:v>0.2526214587586228</c:v>
                </c:pt>
                <c:pt idx="162">
                  <c:v>0.16227088954416574</c:v>
                </c:pt>
                <c:pt idx="163">
                  <c:v>7.664060465585254E-2</c:v>
                </c:pt>
                <c:pt idx="164">
                  <c:v>-3.4138064053155226E-3</c:v>
                </c:pt>
                <c:pt idx="165">
                  <c:v>-7.7092466426491146E-2</c:v>
                </c:pt>
                <c:pt idx="166">
                  <c:v>-0.14365920259166653</c:v>
                </c:pt>
                <c:pt idx="167">
                  <c:v>-0.20244890207711486</c:v>
                </c:pt>
                <c:pt idx="168">
                  <c:v>-0.25287415763887267</c:v>
                </c:pt>
                <c:pt idx="169">
                  <c:v>-0.29443113679173649</c:v>
                </c:pt>
                <c:pt idx="170">
                  <c:v>-0.3267046159369249</c:v>
                </c:pt>
                <c:pt idx="171">
                  <c:v>-0.3493721291390115</c:v>
                </c:pt>
                <c:pt idx="172">
                  <c:v>-0.36220719009896418</c:v>
                </c:pt>
                <c:pt idx="173">
                  <c:v>-0.36508155513037921</c:v>
                </c:pt>
                <c:pt idx="174">
                  <c:v>-0.35796650452800127</c:v>
                </c:pt>
                <c:pt idx="175">
                  <c:v>-0.34093312952552568</c:v>
                </c:pt>
                <c:pt idx="176">
                  <c:v>-0.31415162197549207</c:v>
                </c:pt>
                <c:pt idx="177">
                  <c:v>-0.31415162197549207</c:v>
                </c:pt>
                <c:pt idx="178">
                  <c:v>-0.23250930354294941</c:v>
                </c:pt>
                <c:pt idx="179">
                  <c:v>-0.17846423571885661</c:v>
                </c:pt>
                <c:pt idx="180">
                  <c:v>-0.11629437082904415</c:v>
                </c:pt>
                <c:pt idx="181">
                  <c:v>-4.6620889612868033E-2</c:v>
                </c:pt>
                <c:pt idx="182">
                  <c:v>2.9860053536347797E-2</c:v>
                </c:pt>
                <c:pt idx="183">
                  <c:v>0.11238428631590036</c:v>
                </c:pt>
                <c:pt idx="184">
                  <c:v>0.20012725387073516</c:v>
                </c:pt>
                <c:pt idx="185">
                  <c:v>0.29221225747301938</c:v>
                </c:pt>
                <c:pt idx="186">
                  <c:v>0.38771921420601102</c:v>
                </c:pt>
                <c:pt idx="187">
                  <c:v>0.48569385012843314</c:v>
                </c:pt>
                <c:pt idx="188">
                  <c:v>0.58515723506426454</c:v>
                </c:pt>
                <c:pt idx="189">
                  <c:v>0.68511556374944316</c:v>
                </c:pt>
                <c:pt idx="190">
                  <c:v>0.78457008560558428</c:v>
                </c:pt>
                <c:pt idx="191">
                  <c:v>0.88252708392559176</c:v>
                </c:pt>
                <c:pt idx="192">
                  <c:v>0.97800780476252736</c:v>
                </c:pt>
                <c:pt idx="193">
                  <c:v>1.0700582363155251</c:v>
                </c:pt>
                <c:pt idx="194">
                  <c:v>1.1577586411003282</c:v>
                </c:pt>
                <c:pt idx="195">
                  <c:v>1.2402327456622331</c:v>
                </c:pt>
                <c:pt idx="196">
                  <c:v>1.3166564960107676</c:v>
                </c:pt>
                <c:pt idx="197">
                  <c:v>1.3862662912947803</c:v>
                </c:pt>
                <c:pt idx="198">
                  <c:v>1.4483666134497373</c:v>
                </c:pt>
                <c:pt idx="199">
                  <c:v>1.5023369765842993</c:v>
                </c:pt>
                <c:pt idx="200">
                  <c:v>1.54763812667025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7A-C62D-48AE-B61F-BF151D587358}"/>
            </c:ext>
          </c:extLst>
        </c:ser>
        <c:ser>
          <c:idx val="55"/>
          <c:order val="109"/>
          <c:spPr>
            <a:solidFill>
              <a:schemeClr val="accent2"/>
            </a:solidFill>
            <a:ln/>
            <a:effectLst/>
            <a:sp3d/>
          </c:spPr>
          <c:val>
            <c:numRef>
              <c:f>'f. 1'!$B$65:$GT$65</c:f>
              <c:numCache>
                <c:formatCode>0.000</c:formatCode>
                <c:ptCount val="201"/>
                <c:pt idx="0">
                  <c:v>0.70866977429125755</c:v>
                </c:pt>
                <c:pt idx="1">
                  <c:v>0.80850319093808576</c:v>
                </c:pt>
                <c:pt idx="2">
                  <c:v>0.90733910508631876</c:v>
                </c:pt>
                <c:pt idx="3">
                  <c:v>1.0041899809525971</c:v>
                </c:pt>
                <c:pt idx="4">
                  <c:v>1.0980881165999081</c:v>
                </c:pt>
                <c:pt idx="5">
                  <c:v>1.1880953128954606</c:v>
                </c:pt>
                <c:pt idx="6">
                  <c:v>1.273312247686293</c:v>
                </c:pt>
                <c:pt idx="7">
                  <c:v>1.3528874615289486</c:v>
                </c:pt>
                <c:pt idx="8">
                  <c:v>1.4260258651907805</c:v>
                </c:pt>
                <c:pt idx="9">
                  <c:v>1.4919966839187411</c:v>
                </c:pt>
                <c:pt idx="10">
                  <c:v>1.5501407590991541</c:v>
                </c:pt>
                <c:pt idx="11">
                  <c:v>1.599877134352693</c:v>
                </c:pt>
                <c:pt idx="12">
                  <c:v>1.6407088602584838</c:v>
                </c:pt>
                <c:pt idx="13">
                  <c:v>1.6722279597084504</c:v>
                </c:pt>
                <c:pt idx="14">
                  <c:v>1.6941195042797177</c:v>
                </c:pt>
                <c:pt idx="15">
                  <c:v>1.7061647608953119</c:v>
                </c:pt>
                <c:pt idx="16">
                  <c:v>1.7082433773327628</c:v>
                </c:pt>
                <c:pt idx="17">
                  <c:v>1.7003345847437261</c:v>
                </c:pt>
                <c:pt idx="18">
                  <c:v>1.6825174051694527</c:v>
                </c:pt>
                <c:pt idx="19">
                  <c:v>1.6549698619786719</c:v>
                </c:pt>
                <c:pt idx="20">
                  <c:v>1.6179672011169393</c:v>
                </c:pt>
                <c:pt idx="21">
                  <c:v>1.5718791409401311</c:v>
                </c:pt>
                <c:pt idx="22">
                  <c:v>1.5171661781108476</c:v>
                </c:pt>
                <c:pt idx="23">
                  <c:v>1.4543749864679778</c:v>
                </c:pt>
                <c:pt idx="24">
                  <c:v>1.3841329548424084</c:v>
                </c:pt>
                <c:pt idx="25">
                  <c:v>1.3071419183952142</c:v>
                </c:pt>
                <c:pt idx="26">
                  <c:v>1.2241711461127216</c:v>
                </c:pt>
                <c:pt idx="27">
                  <c:v>1.1360496545250873</c:v>
                </c:pt>
                <c:pt idx="28">
                  <c:v>1.0436579244471627</c:v>
                </c:pt>
                <c:pt idx="29">
                  <c:v>0.94791910350524</c:v>
                </c:pt>
                <c:pt idx="30">
                  <c:v>0.84978978235112479</c:v>
                </c:pt>
                <c:pt idx="31">
                  <c:v>0.75025043672454805</c:v>
                </c:pt>
                <c:pt idx="32">
                  <c:v>0.65029563086367748</c:v>
                </c:pt>
                <c:pt idx="33">
                  <c:v>0.55092408014800931</c:v>
                </c:pt>
                <c:pt idx="34">
                  <c:v>0.45312867226442632</c:v>
                </c:pt>
                <c:pt idx="35">
                  <c:v>0.35788654660163771</c:v>
                </c:pt>
                <c:pt idx="36">
                  <c:v>0.26614933099640509</c:v>
                </c:pt>
                <c:pt idx="37">
                  <c:v>0.17883363338276415</c:v>
                </c:pt>
                <c:pt idx="38">
                  <c:v>9.681188334853863E-2</c:v>
                </c:pt>
                <c:pt idx="39">
                  <c:v>2.0903615107283779E-2</c:v>
                </c:pt>
                <c:pt idx="40">
                  <c:v>-4.8132721016670654E-2</c:v>
                </c:pt>
                <c:pt idx="41">
                  <c:v>-0.10960733677315271</c:v>
                </c:pt>
                <c:pt idx="42">
                  <c:v>-0.16290599812233064</c:v>
                </c:pt>
                <c:pt idx="43">
                  <c:v>-0.20749616245819735</c:v>
                </c:pt>
                <c:pt idx="44">
                  <c:v>-0.24293229959825846</c:v>
                </c:pt>
                <c:pt idx="45">
                  <c:v>-0.26886034337383946</c:v>
                </c:pt>
                <c:pt idx="46">
                  <c:v>-0.28502122934220686</c:v>
                </c:pt>
                <c:pt idx="47">
                  <c:v>-0.29125348327284328</c:v>
                </c:pt>
                <c:pt idx="48">
                  <c:v>-0.28749483454458313</c:v>
                </c:pt>
                <c:pt idx="49">
                  <c:v>-0.27378283833307493</c:v>
                </c:pt>
                <c:pt idx="50">
                  <c:v>-0.25025450037188091</c:v>
                </c:pt>
                <c:pt idx="51">
                  <c:v>-0.2171449080364749</c:v>
                </c:pt>
                <c:pt idx="52">
                  <c:v>-0.17478488142889559</c:v>
                </c:pt>
                <c:pt idx="53">
                  <c:v>-0.12359766793264371</c:v>
                </c:pt>
                <c:pt idx="54">
                  <c:v>-6.4094713264729597E-2</c:v>
                </c:pt>
                <c:pt idx="55">
                  <c:v>3.1294487208656241E-3</c:v>
                </c:pt>
                <c:pt idx="56">
                  <c:v>7.7403136418935925E-2</c:v>
                </c:pt>
                <c:pt idx="57">
                  <c:v>0.15798423169361997</c:v>
                </c:pt>
                <c:pt idx="58">
                  <c:v>0.24406759487750018</c:v>
                </c:pt>
                <c:pt idx="59">
                  <c:v>0.33479310946102153</c:v>
                </c:pt>
                <c:pt idx="60">
                  <c:v>0.42925427609233169</c:v>
                </c:pt>
                <c:pt idx="61">
                  <c:v>0.52650727001916164</c:v>
                </c:pt>
                <c:pt idx="62">
                  <c:v>0.62558037147376111</c:v>
                </c:pt>
                <c:pt idx="63">
                  <c:v>0.72548367477560727</c:v>
                </c:pt>
                <c:pt idx="64">
                  <c:v>0.82521897914175124</c:v>
                </c:pt>
                <c:pt idx="65">
                  <c:v>0.92378976237907307</c:v>
                </c:pt>
                <c:pt idx="66">
                  <c:v>0.92378976237907307</c:v>
                </c:pt>
                <c:pt idx="67">
                  <c:v>1.1135196949078559</c:v>
                </c:pt>
                <c:pt idx="68">
                  <c:v>1.2027831254298658</c:v>
                </c:pt>
                <c:pt idx="69">
                  <c:v>1.2871095386794575</c:v>
                </c:pt>
                <c:pt idx="70">
                  <c:v>1.3656563730100466</c:v>
                </c:pt>
                <c:pt idx="71">
                  <c:v>1.4376388144171335</c:v>
                </c:pt>
                <c:pt idx="72">
                  <c:v>1.5023376381404105</c:v>
                </c:pt>
                <c:pt idx="73">
                  <c:v>1.5591063949198221</c:v>
                </c:pt>
                <c:pt idx="74">
                  <c:v>1.6073778701028845</c:v>
                </c:pt>
                <c:pt idx="75">
                  <c:v>1.6466697510659964</c:v>
                </c:pt>
                <c:pt idx="76">
                  <c:v>1.676589446322744</c:v>
                </c:pt>
                <c:pt idx="77">
                  <c:v>1.6968380081682579</c:v>
                </c:pt>
                <c:pt idx="78">
                  <c:v>1.7072131196658624</c:v>
                </c:pt>
                <c:pt idx="79">
                  <c:v>1.7076111161310297</c:v>
                </c:pt>
                <c:pt idx="80">
                  <c:v>1.6980280209146392</c:v>
                </c:pt>
                <c:pt idx="81">
                  <c:v>1.6785595851363437</c:v>
                </c:pt>
                <c:pt idx="82">
                  <c:v>1.6494003309710306</c:v>
                </c:pt>
                <c:pt idx="83">
                  <c:v>1.6108416080475507</c:v>
                </c:pt>
                <c:pt idx="84">
                  <c:v>1.5632686823795381</c:v>
                </c:pt>
                <c:pt idx="85">
                  <c:v>1.5071568869147478</c:v>
                </c:pt>
                <c:pt idx="86">
                  <c:v>1.443066872165371</c:v>
                </c:pt>
                <c:pt idx="87">
                  <c:v>1.3716390043734408</c:v>
                </c:pt>
                <c:pt idx="88">
                  <c:v>1.2935869671830194</c:v>
                </c:pt>
                <c:pt idx="89">
                  <c:v>1.2096906307491422</c:v>
                </c:pt>
                <c:pt idx="90">
                  <c:v>1.1207882595330141</c:v>
                </c:pt>
                <c:pt idx="91">
                  <c:v>1.0277681366406097</c:v>
                </c:pt>
                <c:pt idx="92">
                  <c:v>0.93155968839150516</c:v>
                </c:pt>
                <c:pt idx="93">
                  <c:v>0.83312419779831925</c:v>
                </c:pt>
                <c:pt idx="94">
                  <c:v>0.73344519974461531</c:v>
                </c:pt>
                <c:pt idx="95">
                  <c:v>0.63351865382944827</c:v>
                </c:pt>
                <c:pt idx="96">
                  <c:v>0.53434299306827793</c:v>
                </c:pt>
                <c:pt idx="97">
                  <c:v>0.4369091478803151</c:v>
                </c:pt>
                <c:pt idx="98">
                  <c:v>0.34219064503932917</c:v>
                </c:pt>
                <c:pt idx="99">
                  <c:v>0.25113388051593621</c:v>
                </c:pt>
                <c:pt idx="100">
                  <c:v>0.16464866340188777</c:v>
                </c:pt>
                <c:pt idx="101">
                  <c:v>8.359912539837544E-2</c:v>
                </c:pt>
                <c:pt idx="102">
                  <c:v>8.7950866977152264E-3</c:v>
                </c:pt>
                <c:pt idx="103">
                  <c:v>-5.9016035472324924E-2</c:v>
                </c:pt>
                <c:pt idx="104">
                  <c:v>-0.11915669479439617</c:v>
                </c:pt>
                <c:pt idx="105">
                  <c:v>-0.1710259856804125</c:v>
                </c:pt>
                <c:pt idx="106">
                  <c:v>-0.21410564732154902</c:v>
                </c:pt>
                <c:pt idx="107">
                  <c:v>-0.24796524197893033</c:v>
                </c:pt>
                <c:pt idx="108">
                  <c:v>-0.27226645577523401</c:v>
                </c:pt>
                <c:pt idx="109">
                  <c:v>-0.28676647901511987</c:v>
                </c:pt>
                <c:pt idx="110">
                  <c:v>-0.29132043225944593</c:v>
                </c:pt>
                <c:pt idx="111">
                  <c:v>-0.28588281391273163</c:v>
                </c:pt>
                <c:pt idx="112">
                  <c:v>-0.27050795486005985</c:v>
                </c:pt>
                <c:pt idx="113">
                  <c:v>-0.24534947561083142</c:v>
                </c:pt>
                <c:pt idx="114">
                  <c:v>-0.21065875137341816</c:v>
                </c:pt>
                <c:pt idx="115">
                  <c:v>-0.16678240039717096</c:v>
                </c:pt>
                <c:pt idx="116">
                  <c:v>-0.11415882067745131</c:v>
                </c:pt>
                <c:pt idx="117">
                  <c:v>-5.3313809627775766E-2</c:v>
                </c:pt>
                <c:pt idx="118">
                  <c:v>1.5144689514135168E-2</c:v>
                </c:pt>
                <c:pt idx="119">
                  <c:v>9.0532662054224278E-2</c:v>
                </c:pt>
                <c:pt idx="120">
                  <c:v>0.17209685629082261</c:v>
                </c:pt>
                <c:pt idx="121">
                  <c:v>0.25902230975665608</c:v>
                </c:pt>
                <c:pt idx="122">
                  <c:v>0.35044049205442884</c:v>
                </c:pt>
                <c:pt idx="123">
                  <c:v>0.44543798292545661</c:v>
                </c:pt>
                <c:pt idx="124">
                  <c:v>0.54306559884294814</c:v>
                </c:pt>
                <c:pt idx="125">
                  <c:v>0.64234787694005691</c:v>
                </c:pt>
                <c:pt idx="126">
                  <c:v>0.74229282151239429</c:v>
                </c:pt>
                <c:pt idx="127">
                  <c:v>0.84190181571119971</c:v>
                </c:pt>
                <c:pt idx="128">
                  <c:v>0.94017959939279649</c:v>
                </c:pt>
                <c:pt idx="129">
                  <c:v>1.0361442134289507</c:v>
                </c:pt>
                <c:pt idx="130">
                  <c:v>1.1288368111178984</c:v>
                </c:pt>
                <c:pt idx="131">
                  <c:v>1.2173312386636312</c:v>
                </c:pt>
                <c:pt idx="132">
                  <c:v>1.3007432889984805</c:v>
                </c:pt>
                <c:pt idx="133">
                  <c:v>1.3782395364878599</c:v>
                </c:pt>
                <c:pt idx="134">
                  <c:v>1.4490456642437062</c:v>
                </c:pt>
                <c:pt idx="135">
                  <c:v>1.5124542008428785</c:v>
                </c:pt>
                <c:pt idx="136">
                  <c:v>1.5678315891477532</c:v>
                </c:pt>
                <c:pt idx="137">
                  <c:v>1.6146245165997195</c:v>
                </c:pt>
                <c:pt idx="138">
                  <c:v>1.6523654437353623</c:v>
                </c:pt>
                <c:pt idx="139">
                  <c:v>1.6806772756862336</c:v>
                </c:pt>
                <c:pt idx="140">
                  <c:v>1.699277129986128</c:v>
                </c:pt>
                <c:pt idx="141">
                  <c:v>1.7079791630391752</c:v>
                </c:pt>
                <c:pt idx="142">
                  <c:v>1.7066964270076193</c:v>
                </c:pt>
                <c:pt idx="143">
                  <c:v>1.6954417385658709</c:v>
                </c:pt>
                <c:pt idx="144">
                  <c:v>1.6743275508405349</c:v>
                </c:pt>
                <c:pt idx="145">
                  <c:v>1.6435648298159404</c:v>
                </c:pt>
                <c:pt idx="146">
                  <c:v>1.6034609464317617</c:v>
                </c:pt>
                <c:pt idx="147">
                  <c:v>1.5544166054341919</c:v>
                </c:pt>
                <c:pt idx="148">
                  <c:v>1.4969218416665737</c:v>
                </c:pt>
                <c:pt idx="149">
                  <c:v>1.4315511238032337</c:v>
                </c:pt>
                <c:pt idx="150">
                  <c:v>1.3589576144483744</c:v>
                </c:pt>
                <c:pt idx="151">
                  <c:v>1.2798666439512463</c:v>
                </c:pt>
                <c:pt idx="152">
                  <c:v>1.1950684631450572</c:v>
                </c:pt>
                <c:pt idx="153">
                  <c:v>1.1054103474218695</c:v>
                </c:pt>
                <c:pt idx="154">
                  <c:v>1.0117881310369599</c:v>
                </c:pt>
                <c:pt idx="155">
                  <c:v>0.91513725622905417</c:v>
                </c:pt>
                <c:pt idx="156">
                  <c:v>0.81642342659070155</c:v>
                </c:pt>
                <c:pt idx="157">
                  <c:v>0.71663295807719485</c:v>
                </c:pt>
                <c:pt idx="158">
                  <c:v>0.61676292406357591</c:v>
                </c:pt>
                <c:pt idx="159">
                  <c:v>0.51781119291706812</c:v>
                </c:pt>
                <c:pt idx="160">
                  <c:v>0.42076645762619225</c:v>
                </c:pt>
                <c:pt idx="161">
                  <c:v>0.32659835710724844</c:v>
                </c:pt>
                <c:pt idx="162">
                  <c:v>0.23624778789279138</c:v>
                </c:pt>
                <c:pt idx="163">
                  <c:v>0.15061750300447818</c:v>
                </c:pt>
                <c:pt idx="164">
                  <c:v>7.0563091943310119E-2</c:v>
                </c:pt>
                <c:pt idx="165">
                  <c:v>-3.1155680778655048E-3</c:v>
                </c:pt>
                <c:pt idx="166">
                  <c:v>-6.9682304243040893E-2</c:v>
                </c:pt>
                <c:pt idx="167">
                  <c:v>-0.12847200372848921</c:v>
                </c:pt>
                <c:pt idx="168">
                  <c:v>-0.17889725929024702</c:v>
                </c:pt>
                <c:pt idx="169">
                  <c:v>-0.22045423844311085</c:v>
                </c:pt>
                <c:pt idx="170">
                  <c:v>-0.25272771758829926</c:v>
                </c:pt>
                <c:pt idx="171">
                  <c:v>-0.27539523079038586</c:v>
                </c:pt>
                <c:pt idx="172">
                  <c:v>-0.28823029175033854</c:v>
                </c:pt>
                <c:pt idx="173">
                  <c:v>-0.29110465678175357</c:v>
                </c:pt>
                <c:pt idx="174">
                  <c:v>-0.28398960617937563</c:v>
                </c:pt>
                <c:pt idx="175">
                  <c:v>-0.26695623117690004</c:v>
                </c:pt>
                <c:pt idx="176">
                  <c:v>-0.24017472362686643</c:v>
                </c:pt>
                <c:pt idx="177">
                  <c:v>-0.24017472362686643</c:v>
                </c:pt>
                <c:pt idx="178">
                  <c:v>-0.15853240519432377</c:v>
                </c:pt>
                <c:pt idx="179">
                  <c:v>-0.10448733737023097</c:v>
                </c:pt>
                <c:pt idx="180">
                  <c:v>-4.2317472480418505E-2</c:v>
                </c:pt>
                <c:pt idx="181">
                  <c:v>2.7356008735757609E-2</c:v>
                </c:pt>
                <c:pt idx="182">
                  <c:v>0.10383695188497344</c:v>
                </c:pt>
                <c:pt idx="183">
                  <c:v>0.186361184664526</c:v>
                </c:pt>
                <c:pt idx="184">
                  <c:v>0.2741041522193608</c:v>
                </c:pt>
                <c:pt idx="185">
                  <c:v>0.36618915582164502</c:v>
                </c:pt>
                <c:pt idx="186">
                  <c:v>0.46169611255463666</c:v>
                </c:pt>
                <c:pt idx="187">
                  <c:v>0.55967074847705878</c:v>
                </c:pt>
                <c:pt idx="188">
                  <c:v>0.65913413341289018</c:v>
                </c:pt>
                <c:pt idx="189">
                  <c:v>0.7590924620980688</c:v>
                </c:pt>
                <c:pt idx="190">
                  <c:v>0.85854698395420992</c:v>
                </c:pt>
                <c:pt idx="191">
                  <c:v>0.9565039822742174</c:v>
                </c:pt>
                <c:pt idx="192">
                  <c:v>1.0519847031111529</c:v>
                </c:pt>
                <c:pt idx="193">
                  <c:v>1.1440351346641506</c:v>
                </c:pt>
                <c:pt idx="194">
                  <c:v>1.231735539448954</c:v>
                </c:pt>
                <c:pt idx="195">
                  <c:v>1.3142096440108586</c:v>
                </c:pt>
                <c:pt idx="196">
                  <c:v>1.3906333943593931</c:v>
                </c:pt>
                <c:pt idx="197">
                  <c:v>1.4602431896434058</c:v>
                </c:pt>
                <c:pt idx="198">
                  <c:v>1.522343511798363</c:v>
                </c:pt>
                <c:pt idx="199">
                  <c:v>1.5763138749329249</c:v>
                </c:pt>
                <c:pt idx="200">
                  <c:v>1.62161502501888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7C-C62D-48AE-B61F-BF151D587358}"/>
            </c:ext>
          </c:extLst>
        </c:ser>
        <c:ser>
          <c:idx val="56"/>
          <c:order val="110"/>
          <c:spPr>
            <a:solidFill>
              <a:schemeClr val="accent3"/>
            </a:solidFill>
            <a:ln/>
            <a:effectLst/>
            <a:sp3d/>
          </c:spPr>
          <c:val>
            <c:numRef>
              <c:f>'f. 1'!$B$66:$GT$66</c:f>
              <c:numCache>
                <c:formatCode>0.000</c:formatCode>
                <c:ptCount val="201"/>
                <c:pt idx="0">
                  <c:v>0.77556587851024728</c:v>
                </c:pt>
                <c:pt idx="1">
                  <c:v>0.87539929515707549</c:v>
                </c:pt>
                <c:pt idx="2">
                  <c:v>0.97423520930530849</c:v>
                </c:pt>
                <c:pt idx="3">
                  <c:v>1.0710860851715869</c:v>
                </c:pt>
                <c:pt idx="4">
                  <c:v>1.1649842208188979</c:v>
                </c:pt>
                <c:pt idx="5">
                  <c:v>1.2549914171144503</c:v>
                </c:pt>
                <c:pt idx="6">
                  <c:v>1.3402083519052828</c:v>
                </c:pt>
                <c:pt idx="7">
                  <c:v>1.4197835657479383</c:v>
                </c:pt>
                <c:pt idx="8">
                  <c:v>1.4929219694097702</c:v>
                </c:pt>
                <c:pt idx="9">
                  <c:v>1.5588927881377308</c:v>
                </c:pt>
                <c:pt idx="10">
                  <c:v>1.6170368633181438</c:v>
                </c:pt>
                <c:pt idx="11">
                  <c:v>1.6667732385716827</c:v>
                </c:pt>
                <c:pt idx="12">
                  <c:v>1.7076049644774736</c:v>
                </c:pt>
                <c:pt idx="13">
                  <c:v>1.7391240639274401</c:v>
                </c:pt>
                <c:pt idx="14">
                  <c:v>1.7610156084987074</c:v>
                </c:pt>
                <c:pt idx="15">
                  <c:v>1.7730608651143016</c:v>
                </c:pt>
                <c:pt idx="16">
                  <c:v>1.7751394815517525</c:v>
                </c:pt>
                <c:pt idx="17">
                  <c:v>1.7672306889627158</c:v>
                </c:pt>
                <c:pt idx="18">
                  <c:v>1.7494135093884424</c:v>
                </c:pt>
                <c:pt idx="19">
                  <c:v>1.7218659661976616</c:v>
                </c:pt>
                <c:pt idx="20">
                  <c:v>1.684863305335929</c:v>
                </c:pt>
                <c:pt idx="21">
                  <c:v>1.6387752451591209</c:v>
                </c:pt>
                <c:pt idx="22">
                  <c:v>1.5840622823298374</c:v>
                </c:pt>
                <c:pt idx="23">
                  <c:v>1.5212710906869675</c:v>
                </c:pt>
                <c:pt idx="24">
                  <c:v>1.4510290590613981</c:v>
                </c:pt>
                <c:pt idx="25">
                  <c:v>1.3740380226142039</c:v>
                </c:pt>
                <c:pt idx="26">
                  <c:v>1.2910672503317113</c:v>
                </c:pt>
                <c:pt idx="27">
                  <c:v>1.2029457587440771</c:v>
                </c:pt>
                <c:pt idx="28">
                  <c:v>1.1105540286661524</c:v>
                </c:pt>
                <c:pt idx="29">
                  <c:v>1.0148152077242296</c:v>
                </c:pt>
                <c:pt idx="30">
                  <c:v>0.91668588657011452</c:v>
                </c:pt>
                <c:pt idx="31">
                  <c:v>0.81714654094353778</c:v>
                </c:pt>
                <c:pt idx="32">
                  <c:v>0.7171917350826672</c:v>
                </c:pt>
                <c:pt idx="33">
                  <c:v>0.61782018436699904</c:v>
                </c:pt>
                <c:pt idx="34">
                  <c:v>0.52002477648341605</c:v>
                </c:pt>
                <c:pt idx="35">
                  <c:v>0.42478265082062744</c:v>
                </c:pt>
                <c:pt idx="36">
                  <c:v>0.33304543521539481</c:v>
                </c:pt>
                <c:pt idx="37">
                  <c:v>0.24572973760175387</c:v>
                </c:pt>
                <c:pt idx="38">
                  <c:v>0.16370798756752836</c:v>
                </c:pt>
                <c:pt idx="39">
                  <c:v>8.7799719326273507E-2</c:v>
                </c:pt>
                <c:pt idx="40">
                  <c:v>1.8763383202319073E-2</c:v>
                </c:pt>
                <c:pt idx="41">
                  <c:v>-4.2711232554162981E-2</c:v>
                </c:pt>
                <c:pt idx="42">
                  <c:v>-9.6009893903340915E-2</c:v>
                </c:pt>
                <c:pt idx="43">
                  <c:v>-0.14060005823920763</c:v>
                </c:pt>
                <c:pt idx="44">
                  <c:v>-0.17603619537926873</c:v>
                </c:pt>
                <c:pt idx="45">
                  <c:v>-0.20196423915484973</c:v>
                </c:pt>
                <c:pt idx="46">
                  <c:v>-0.21812512512321713</c:v>
                </c:pt>
                <c:pt idx="47">
                  <c:v>-0.22435737905385356</c:v>
                </c:pt>
                <c:pt idx="48">
                  <c:v>-0.22059873032559341</c:v>
                </c:pt>
                <c:pt idx="49">
                  <c:v>-0.2068867341140852</c:v>
                </c:pt>
                <c:pt idx="50">
                  <c:v>-0.18335839615289118</c:v>
                </c:pt>
                <c:pt idx="51">
                  <c:v>-0.15024880381748518</c:v>
                </c:pt>
                <c:pt idx="52">
                  <c:v>-0.10788877720990586</c:v>
                </c:pt>
                <c:pt idx="53">
                  <c:v>-5.670156371365398E-2</c:v>
                </c:pt>
                <c:pt idx="54">
                  <c:v>2.8013909542601301E-3</c:v>
                </c:pt>
                <c:pt idx="55">
                  <c:v>7.0025552939855351E-2</c:v>
                </c:pt>
                <c:pt idx="56">
                  <c:v>0.14429924063792565</c:v>
                </c:pt>
                <c:pt idx="57">
                  <c:v>0.2248803359126097</c:v>
                </c:pt>
                <c:pt idx="58">
                  <c:v>0.31096369909648991</c:v>
                </c:pt>
                <c:pt idx="59">
                  <c:v>0.40168921368001126</c:v>
                </c:pt>
                <c:pt idx="60">
                  <c:v>0.49615038031132142</c:v>
                </c:pt>
                <c:pt idx="61">
                  <c:v>0.59340337423815137</c:v>
                </c:pt>
                <c:pt idx="62">
                  <c:v>0.69247647569275084</c:v>
                </c:pt>
                <c:pt idx="63">
                  <c:v>0.79237977899459699</c:v>
                </c:pt>
                <c:pt idx="64">
                  <c:v>0.89211508336074097</c:v>
                </c:pt>
                <c:pt idx="65">
                  <c:v>0.99068586659806279</c:v>
                </c:pt>
                <c:pt idx="66">
                  <c:v>0.99068586659806279</c:v>
                </c:pt>
                <c:pt idx="67">
                  <c:v>1.1804157991268456</c:v>
                </c:pt>
                <c:pt idx="68">
                  <c:v>1.2696792296488555</c:v>
                </c:pt>
                <c:pt idx="69">
                  <c:v>1.3540056428984473</c:v>
                </c:pt>
                <c:pt idx="70">
                  <c:v>1.4325524772290363</c:v>
                </c:pt>
                <c:pt idx="71">
                  <c:v>1.5045349186361232</c:v>
                </c:pt>
                <c:pt idx="72">
                  <c:v>1.5692337423594003</c:v>
                </c:pt>
                <c:pt idx="73">
                  <c:v>1.6260024991388118</c:v>
                </c:pt>
                <c:pt idx="74">
                  <c:v>1.6742739743218742</c:v>
                </c:pt>
                <c:pt idx="75">
                  <c:v>1.7135658552849862</c:v>
                </c:pt>
                <c:pt idx="76">
                  <c:v>1.7434855505417337</c:v>
                </c:pt>
                <c:pt idx="77">
                  <c:v>1.7637341123872476</c:v>
                </c:pt>
                <c:pt idx="78">
                  <c:v>1.7741092238848521</c:v>
                </c:pt>
                <c:pt idx="79">
                  <c:v>1.7745072203500194</c:v>
                </c:pt>
                <c:pt idx="80">
                  <c:v>1.764924125133629</c:v>
                </c:pt>
                <c:pt idx="81">
                  <c:v>1.7454556893553335</c:v>
                </c:pt>
                <c:pt idx="82">
                  <c:v>1.7162964351900203</c:v>
                </c:pt>
                <c:pt idx="83">
                  <c:v>1.6777377122665404</c:v>
                </c:pt>
                <c:pt idx="84">
                  <c:v>1.6301647865985278</c:v>
                </c:pt>
                <c:pt idx="85">
                  <c:v>1.5740529911337375</c:v>
                </c:pt>
                <c:pt idx="86">
                  <c:v>1.5099629763843607</c:v>
                </c:pt>
                <c:pt idx="87">
                  <c:v>1.4385351085924305</c:v>
                </c:pt>
                <c:pt idx="88">
                  <c:v>1.3604830714020091</c:v>
                </c:pt>
                <c:pt idx="89">
                  <c:v>1.2765867349681319</c:v>
                </c:pt>
                <c:pt idx="90">
                  <c:v>1.1876843637520038</c:v>
                </c:pt>
                <c:pt idx="91">
                  <c:v>1.0946642408595995</c:v>
                </c:pt>
                <c:pt idx="92">
                  <c:v>0.99845579261049489</c:v>
                </c:pt>
                <c:pt idx="93">
                  <c:v>0.90002030201730898</c:v>
                </c:pt>
                <c:pt idx="94">
                  <c:v>0.80034130396360503</c:v>
                </c:pt>
                <c:pt idx="95">
                  <c:v>0.700414758048438</c:v>
                </c:pt>
                <c:pt idx="96">
                  <c:v>0.60123909728726765</c:v>
                </c:pt>
                <c:pt idx="97">
                  <c:v>0.50380525209930482</c:v>
                </c:pt>
                <c:pt idx="98">
                  <c:v>0.40908674925831889</c:v>
                </c:pt>
                <c:pt idx="99">
                  <c:v>0.31802998473492594</c:v>
                </c:pt>
                <c:pt idx="100">
                  <c:v>0.2315447676208775</c:v>
                </c:pt>
                <c:pt idx="101">
                  <c:v>0.15049522961736517</c:v>
                </c:pt>
                <c:pt idx="102">
                  <c:v>7.5691190916704953E-2</c:v>
                </c:pt>
                <c:pt idx="103">
                  <c:v>7.8800687466648034E-3</c:v>
                </c:pt>
                <c:pt idx="104">
                  <c:v>-5.226059057540644E-2</c:v>
                </c:pt>
                <c:pt idx="105">
                  <c:v>-0.10412988146142277</c:v>
                </c:pt>
                <c:pt idx="106">
                  <c:v>-0.14720954310255929</c:v>
                </c:pt>
                <c:pt idx="107">
                  <c:v>-0.1810691377599406</c:v>
                </c:pt>
                <c:pt idx="108">
                  <c:v>-0.20537035155624428</c:v>
                </c:pt>
                <c:pt idx="109">
                  <c:v>-0.21987037479613014</c:v>
                </c:pt>
                <c:pt idx="110">
                  <c:v>-0.2244243280404562</c:v>
                </c:pt>
                <c:pt idx="111">
                  <c:v>-0.2189867096937419</c:v>
                </c:pt>
                <c:pt idx="112">
                  <c:v>-0.20361185064107012</c:v>
                </c:pt>
                <c:pt idx="113">
                  <c:v>-0.1784533713918417</c:v>
                </c:pt>
                <c:pt idx="114">
                  <c:v>-0.14376264715442844</c:v>
                </c:pt>
                <c:pt idx="115">
                  <c:v>-9.9886296178181233E-2</c:v>
                </c:pt>
                <c:pt idx="116">
                  <c:v>-4.7262716458461584E-2</c:v>
                </c:pt>
                <c:pt idx="117">
                  <c:v>1.3582294591213961E-2</c:v>
                </c:pt>
                <c:pt idx="118">
                  <c:v>8.2040793733124895E-2</c:v>
                </c:pt>
                <c:pt idx="119">
                  <c:v>0.157428766273214</c:v>
                </c:pt>
                <c:pt idx="120">
                  <c:v>0.23899296050981234</c:v>
                </c:pt>
                <c:pt idx="121">
                  <c:v>0.3259184139756458</c:v>
                </c:pt>
                <c:pt idx="122">
                  <c:v>0.41733659627341857</c:v>
                </c:pt>
                <c:pt idx="123">
                  <c:v>0.51233408714444639</c:v>
                </c:pt>
                <c:pt idx="124">
                  <c:v>0.60996170306193787</c:v>
                </c:pt>
                <c:pt idx="125">
                  <c:v>0.70924398115904663</c:v>
                </c:pt>
                <c:pt idx="126">
                  <c:v>0.80918892573138401</c:v>
                </c:pt>
                <c:pt idx="127">
                  <c:v>0.90879791993018944</c:v>
                </c:pt>
                <c:pt idx="128">
                  <c:v>1.0070757036117861</c:v>
                </c:pt>
                <c:pt idx="129">
                  <c:v>1.1030403176479404</c:v>
                </c:pt>
                <c:pt idx="130">
                  <c:v>1.1957329153368881</c:v>
                </c:pt>
                <c:pt idx="131">
                  <c:v>1.284227342882621</c:v>
                </c:pt>
                <c:pt idx="132">
                  <c:v>1.3676393932174702</c:v>
                </c:pt>
                <c:pt idx="133">
                  <c:v>1.4451356407068496</c:v>
                </c:pt>
                <c:pt idx="134">
                  <c:v>1.5159417684626959</c:v>
                </c:pt>
                <c:pt idx="135">
                  <c:v>1.5793503050618682</c:v>
                </c:pt>
                <c:pt idx="136">
                  <c:v>1.634727693366743</c:v>
                </c:pt>
                <c:pt idx="137">
                  <c:v>1.6815206208187092</c:v>
                </c:pt>
                <c:pt idx="138">
                  <c:v>1.719261547954352</c:v>
                </c:pt>
                <c:pt idx="139">
                  <c:v>1.7475733799052233</c:v>
                </c:pt>
                <c:pt idx="140">
                  <c:v>1.7661732342051177</c:v>
                </c:pt>
                <c:pt idx="141">
                  <c:v>1.7748752672581649</c:v>
                </c:pt>
                <c:pt idx="142">
                  <c:v>1.773592531226609</c:v>
                </c:pt>
                <c:pt idx="143">
                  <c:v>1.7623378427848606</c:v>
                </c:pt>
                <c:pt idx="144">
                  <c:v>1.7412236550595246</c:v>
                </c:pt>
                <c:pt idx="145">
                  <c:v>1.7104609340349302</c:v>
                </c:pt>
                <c:pt idx="146">
                  <c:v>1.6703570506507515</c:v>
                </c:pt>
                <c:pt idx="147">
                  <c:v>1.6213127096531816</c:v>
                </c:pt>
                <c:pt idx="148">
                  <c:v>1.5638179458855634</c:v>
                </c:pt>
                <c:pt idx="149">
                  <c:v>1.4984472280222234</c:v>
                </c:pt>
                <c:pt idx="150">
                  <c:v>1.4258537186673641</c:v>
                </c:pt>
                <c:pt idx="151">
                  <c:v>1.346762748170236</c:v>
                </c:pt>
                <c:pt idx="152">
                  <c:v>1.2619645673640469</c:v>
                </c:pt>
                <c:pt idx="153">
                  <c:v>1.1723064516408592</c:v>
                </c:pt>
                <c:pt idx="154">
                  <c:v>1.0786842352559496</c:v>
                </c:pt>
                <c:pt idx="155">
                  <c:v>0.9820333604480439</c:v>
                </c:pt>
                <c:pt idx="156">
                  <c:v>0.88331953080969128</c:v>
                </c:pt>
                <c:pt idx="157">
                  <c:v>0.78352906229618458</c:v>
                </c:pt>
                <c:pt idx="158">
                  <c:v>0.68365902828256564</c:v>
                </c:pt>
                <c:pt idx="159">
                  <c:v>0.58470729713605785</c:v>
                </c:pt>
                <c:pt idx="160">
                  <c:v>0.48766256184518197</c:v>
                </c:pt>
                <c:pt idx="161">
                  <c:v>0.39349446132623817</c:v>
                </c:pt>
                <c:pt idx="162">
                  <c:v>0.30314389211178111</c:v>
                </c:pt>
                <c:pt idx="163">
                  <c:v>0.21751360722346791</c:v>
                </c:pt>
                <c:pt idx="164">
                  <c:v>0.13745919616229985</c:v>
                </c:pt>
                <c:pt idx="165">
                  <c:v>6.3780536141124222E-2</c:v>
                </c:pt>
                <c:pt idx="166">
                  <c:v>-2.7862000240511664E-3</c:v>
                </c:pt>
                <c:pt idx="167">
                  <c:v>-6.1575899509499488E-2</c:v>
                </c:pt>
                <c:pt idx="168">
                  <c:v>-0.1120011550712573</c:v>
                </c:pt>
                <c:pt idx="169">
                  <c:v>-0.15355813422412112</c:v>
                </c:pt>
                <c:pt idx="170">
                  <c:v>-0.18583161336930953</c:v>
                </c:pt>
                <c:pt idx="171">
                  <c:v>-0.20849912657139613</c:v>
                </c:pt>
                <c:pt idx="172">
                  <c:v>-0.22133418753134881</c:v>
                </c:pt>
                <c:pt idx="173">
                  <c:v>-0.22420855256276384</c:v>
                </c:pt>
                <c:pt idx="174">
                  <c:v>-0.2170935019603859</c:v>
                </c:pt>
                <c:pt idx="175">
                  <c:v>-0.20006012695791031</c:v>
                </c:pt>
                <c:pt idx="176">
                  <c:v>-0.1732786194078767</c:v>
                </c:pt>
                <c:pt idx="177">
                  <c:v>-0.1732786194078767</c:v>
                </c:pt>
                <c:pt idx="178">
                  <c:v>-9.163630097533404E-2</c:v>
                </c:pt>
                <c:pt idx="179">
                  <c:v>-3.7591233151241243E-2</c:v>
                </c:pt>
                <c:pt idx="180">
                  <c:v>2.4578631738571222E-2</c:v>
                </c:pt>
                <c:pt idx="181">
                  <c:v>9.4252112954747336E-2</c:v>
                </c:pt>
                <c:pt idx="182">
                  <c:v>0.17073305610396317</c:v>
                </c:pt>
                <c:pt idx="183">
                  <c:v>0.25325728888351573</c:v>
                </c:pt>
                <c:pt idx="184">
                  <c:v>0.34100025643835052</c:v>
                </c:pt>
                <c:pt idx="185">
                  <c:v>0.43308526004063475</c:v>
                </c:pt>
                <c:pt idx="186">
                  <c:v>0.52859221677362633</c:v>
                </c:pt>
                <c:pt idx="187">
                  <c:v>0.6265668526960485</c:v>
                </c:pt>
                <c:pt idx="188">
                  <c:v>0.7260302376318799</c:v>
                </c:pt>
                <c:pt idx="189">
                  <c:v>0.82598856631705853</c:v>
                </c:pt>
                <c:pt idx="190">
                  <c:v>0.92544308817319965</c:v>
                </c:pt>
                <c:pt idx="191">
                  <c:v>1.0234000864932071</c:v>
                </c:pt>
                <c:pt idx="192">
                  <c:v>1.1188808073301426</c:v>
                </c:pt>
                <c:pt idx="193">
                  <c:v>1.2109312388831404</c:v>
                </c:pt>
                <c:pt idx="194">
                  <c:v>1.2986316436679437</c:v>
                </c:pt>
                <c:pt idx="195">
                  <c:v>1.3811057482298483</c:v>
                </c:pt>
                <c:pt idx="196">
                  <c:v>1.4575294985783829</c:v>
                </c:pt>
                <c:pt idx="197">
                  <c:v>1.5271392938623956</c:v>
                </c:pt>
                <c:pt idx="198">
                  <c:v>1.5892396160173528</c:v>
                </c:pt>
                <c:pt idx="199">
                  <c:v>1.6432099791519146</c:v>
                </c:pt>
                <c:pt idx="200">
                  <c:v>1.68851112923787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7E-C62D-48AE-B61F-BF151D587358}"/>
            </c:ext>
          </c:extLst>
        </c:ser>
        <c:ser>
          <c:idx val="57"/>
          <c:order val="111"/>
          <c:spPr>
            <a:solidFill>
              <a:schemeClr val="accent4"/>
            </a:solidFill>
            <a:ln/>
            <a:effectLst/>
            <a:sp3d/>
          </c:spPr>
          <c:val>
            <c:numRef>
              <c:f>'f. 1'!$B$67:$GT$67</c:f>
              <c:numCache>
                <c:formatCode>0.000</c:formatCode>
                <c:ptCount val="201"/>
                <c:pt idx="0">
                  <c:v>0.83471278483915734</c:v>
                </c:pt>
                <c:pt idx="1">
                  <c:v>0.93454620148598555</c:v>
                </c:pt>
                <c:pt idx="2">
                  <c:v>1.0333821156342187</c:v>
                </c:pt>
                <c:pt idx="3">
                  <c:v>1.1302329915004969</c:v>
                </c:pt>
                <c:pt idx="4">
                  <c:v>1.2241311271478079</c:v>
                </c:pt>
                <c:pt idx="5">
                  <c:v>1.3141383234433603</c:v>
                </c:pt>
                <c:pt idx="6">
                  <c:v>1.3993552582341926</c:v>
                </c:pt>
                <c:pt idx="7">
                  <c:v>1.4789304720768484</c:v>
                </c:pt>
                <c:pt idx="8">
                  <c:v>1.55206887573868</c:v>
                </c:pt>
                <c:pt idx="9">
                  <c:v>1.6180396944666406</c:v>
                </c:pt>
                <c:pt idx="10">
                  <c:v>1.6761837696470538</c:v>
                </c:pt>
                <c:pt idx="11">
                  <c:v>1.7259201449005928</c:v>
                </c:pt>
                <c:pt idx="12">
                  <c:v>1.7667518708063836</c:v>
                </c:pt>
                <c:pt idx="13">
                  <c:v>1.7982709702563504</c:v>
                </c:pt>
                <c:pt idx="14">
                  <c:v>1.8201625148276175</c:v>
                </c:pt>
                <c:pt idx="15">
                  <c:v>1.8322077714432119</c:v>
                </c:pt>
                <c:pt idx="16">
                  <c:v>1.8342863878806623</c:v>
                </c:pt>
                <c:pt idx="17">
                  <c:v>1.8263775952916259</c:v>
                </c:pt>
                <c:pt idx="18">
                  <c:v>1.8085604157173525</c:v>
                </c:pt>
                <c:pt idx="19">
                  <c:v>1.7810128725265719</c:v>
                </c:pt>
                <c:pt idx="20">
                  <c:v>1.744010211664839</c:v>
                </c:pt>
                <c:pt idx="21">
                  <c:v>1.6979221514880312</c:v>
                </c:pt>
                <c:pt idx="22">
                  <c:v>1.6432091886587474</c:v>
                </c:pt>
                <c:pt idx="23">
                  <c:v>1.5804179970158776</c:v>
                </c:pt>
                <c:pt idx="24">
                  <c:v>1.5101759653903084</c:v>
                </c:pt>
                <c:pt idx="25">
                  <c:v>1.4331849289431138</c:v>
                </c:pt>
                <c:pt idx="26">
                  <c:v>1.3502141566606216</c:v>
                </c:pt>
                <c:pt idx="27">
                  <c:v>1.2620926650729871</c:v>
                </c:pt>
                <c:pt idx="28">
                  <c:v>1.1697009349950624</c:v>
                </c:pt>
                <c:pt idx="29">
                  <c:v>1.0739621140531397</c:v>
                </c:pt>
                <c:pt idx="30">
                  <c:v>0.97583279289902458</c:v>
                </c:pt>
                <c:pt idx="31">
                  <c:v>0.87629344727244785</c:v>
                </c:pt>
                <c:pt idx="32">
                  <c:v>0.77633864141157727</c:v>
                </c:pt>
                <c:pt idx="33">
                  <c:v>0.6769670906959091</c:v>
                </c:pt>
                <c:pt idx="34">
                  <c:v>0.57917168281232612</c:v>
                </c:pt>
                <c:pt idx="35">
                  <c:v>0.4839295571495375</c:v>
                </c:pt>
                <c:pt idx="36">
                  <c:v>0.39219234154430488</c:v>
                </c:pt>
                <c:pt idx="37">
                  <c:v>0.30487664393066394</c:v>
                </c:pt>
                <c:pt idx="38">
                  <c:v>0.22285489389643842</c:v>
                </c:pt>
                <c:pt idx="39">
                  <c:v>0.14694662565518357</c:v>
                </c:pt>
                <c:pt idx="40">
                  <c:v>7.7910289531229138E-2</c:v>
                </c:pt>
                <c:pt idx="41">
                  <c:v>1.6435673774747084E-2</c:v>
                </c:pt>
                <c:pt idx="42">
                  <c:v>-3.686298757443085E-2</c:v>
                </c:pt>
                <c:pt idx="43">
                  <c:v>-8.1453151910297561E-2</c:v>
                </c:pt>
                <c:pt idx="44">
                  <c:v>-0.11688928905035867</c:v>
                </c:pt>
                <c:pt idx="45">
                  <c:v>-0.14281733282593967</c:v>
                </c:pt>
                <c:pt idx="46">
                  <c:v>-0.15897821879430707</c:v>
                </c:pt>
                <c:pt idx="47">
                  <c:v>-0.16521047272494349</c:v>
                </c:pt>
                <c:pt idx="48">
                  <c:v>-0.16145182399668334</c:v>
                </c:pt>
                <c:pt idx="49">
                  <c:v>-0.14773982778517514</c:v>
                </c:pt>
                <c:pt idx="50">
                  <c:v>-0.12421148982398111</c:v>
                </c:pt>
                <c:pt idx="51">
                  <c:v>-9.1101897488575112E-2</c:v>
                </c:pt>
                <c:pt idx="52">
                  <c:v>-4.8741870880995797E-2</c:v>
                </c:pt>
                <c:pt idx="53">
                  <c:v>2.4453426152560853E-3</c:v>
                </c:pt>
                <c:pt idx="54">
                  <c:v>6.1948297283170195E-2</c:v>
                </c:pt>
                <c:pt idx="55">
                  <c:v>0.12917245926876542</c:v>
                </c:pt>
                <c:pt idx="56">
                  <c:v>0.20344614696683572</c:v>
                </c:pt>
                <c:pt idx="57">
                  <c:v>0.28402724224151976</c:v>
                </c:pt>
                <c:pt idx="58">
                  <c:v>0.37011060542539997</c:v>
                </c:pt>
                <c:pt idx="59">
                  <c:v>0.46083612000892132</c:v>
                </c:pt>
                <c:pt idx="60">
                  <c:v>0.55529728664023148</c:v>
                </c:pt>
                <c:pt idx="61">
                  <c:v>0.65255028056706144</c:v>
                </c:pt>
                <c:pt idx="62">
                  <c:v>0.7516233820216609</c:v>
                </c:pt>
                <c:pt idx="63">
                  <c:v>0.85152668532350706</c:v>
                </c:pt>
                <c:pt idx="64">
                  <c:v>0.95126198968965103</c:v>
                </c:pt>
                <c:pt idx="65">
                  <c:v>1.049832772926973</c:v>
                </c:pt>
                <c:pt idx="66">
                  <c:v>1.049832772926973</c:v>
                </c:pt>
                <c:pt idx="67">
                  <c:v>1.2395627054557556</c:v>
                </c:pt>
                <c:pt idx="68">
                  <c:v>1.3288261359777656</c:v>
                </c:pt>
                <c:pt idx="69">
                  <c:v>1.4131525492273576</c:v>
                </c:pt>
                <c:pt idx="70">
                  <c:v>1.4916993835579464</c:v>
                </c:pt>
                <c:pt idx="71">
                  <c:v>1.5636818249650333</c:v>
                </c:pt>
                <c:pt idx="72">
                  <c:v>1.6283806486883106</c:v>
                </c:pt>
                <c:pt idx="73">
                  <c:v>1.6851494054677216</c:v>
                </c:pt>
                <c:pt idx="74">
                  <c:v>1.7334208806507843</c:v>
                </c:pt>
                <c:pt idx="75">
                  <c:v>1.7727127616138962</c:v>
                </c:pt>
                <c:pt idx="76">
                  <c:v>1.8026324568706436</c:v>
                </c:pt>
                <c:pt idx="77">
                  <c:v>1.8228810187161577</c:v>
                </c:pt>
                <c:pt idx="78">
                  <c:v>1.8332561302137624</c:v>
                </c:pt>
                <c:pt idx="79">
                  <c:v>1.8336541266789292</c:v>
                </c:pt>
                <c:pt idx="80">
                  <c:v>1.8240710314625392</c:v>
                </c:pt>
                <c:pt idx="81">
                  <c:v>1.8046025956842437</c:v>
                </c:pt>
                <c:pt idx="82">
                  <c:v>1.7754433415189306</c:v>
                </c:pt>
                <c:pt idx="83">
                  <c:v>1.7368846185954507</c:v>
                </c:pt>
                <c:pt idx="84">
                  <c:v>1.6893116929274377</c:v>
                </c:pt>
                <c:pt idx="85">
                  <c:v>1.6331998974626476</c:v>
                </c:pt>
                <c:pt idx="86">
                  <c:v>1.5691098827132706</c:v>
                </c:pt>
                <c:pt idx="87">
                  <c:v>1.4976820149213408</c:v>
                </c:pt>
                <c:pt idx="88">
                  <c:v>1.4196299777309189</c:v>
                </c:pt>
                <c:pt idx="89">
                  <c:v>1.335733641297042</c:v>
                </c:pt>
                <c:pt idx="90">
                  <c:v>1.2468312700809139</c:v>
                </c:pt>
                <c:pt idx="91">
                  <c:v>1.1538111471885095</c:v>
                </c:pt>
                <c:pt idx="92">
                  <c:v>1.057602698939405</c:v>
                </c:pt>
                <c:pt idx="93">
                  <c:v>0.95916720834621905</c:v>
                </c:pt>
                <c:pt idx="94">
                  <c:v>0.8594882102925151</c:v>
                </c:pt>
                <c:pt idx="95">
                  <c:v>0.75956166437734807</c:v>
                </c:pt>
                <c:pt idx="96">
                  <c:v>0.66038600361617772</c:v>
                </c:pt>
                <c:pt idx="97">
                  <c:v>0.56295215842821489</c:v>
                </c:pt>
                <c:pt idx="98">
                  <c:v>0.46823365558722896</c:v>
                </c:pt>
                <c:pt idx="99">
                  <c:v>0.37717689106383601</c:v>
                </c:pt>
                <c:pt idx="100">
                  <c:v>0.29069167394978757</c:v>
                </c:pt>
                <c:pt idx="101">
                  <c:v>0.20964213594627523</c:v>
                </c:pt>
                <c:pt idx="102">
                  <c:v>0.13483809724561502</c:v>
                </c:pt>
                <c:pt idx="103">
                  <c:v>6.7026975075574868E-2</c:v>
                </c:pt>
                <c:pt idx="104">
                  <c:v>6.8863157535036246E-3</c:v>
                </c:pt>
                <c:pt idx="105">
                  <c:v>-4.4982975132512704E-2</c:v>
                </c:pt>
                <c:pt idx="106">
                  <c:v>-8.8062636773649228E-2</c:v>
                </c:pt>
                <c:pt idx="107">
                  <c:v>-0.12192223143103054</c:v>
                </c:pt>
                <c:pt idx="108">
                  <c:v>-0.14622344522733421</c:v>
                </c:pt>
                <c:pt idx="109">
                  <c:v>-0.16072346846722008</c:v>
                </c:pt>
                <c:pt idx="110">
                  <c:v>-0.16527742171154614</c:v>
                </c:pt>
                <c:pt idx="111">
                  <c:v>-0.15983980336483183</c:v>
                </c:pt>
                <c:pt idx="112">
                  <c:v>-0.14446494431216006</c:v>
                </c:pt>
                <c:pt idx="113">
                  <c:v>-0.11930646506293163</c:v>
                </c:pt>
                <c:pt idx="114">
                  <c:v>-8.4615740825518371E-2</c:v>
                </c:pt>
                <c:pt idx="115">
                  <c:v>-4.0739389849271168E-2</c:v>
                </c:pt>
                <c:pt idx="116">
                  <c:v>1.1884189870448481E-2</c:v>
                </c:pt>
                <c:pt idx="117">
                  <c:v>7.2729200920124026E-2</c:v>
                </c:pt>
                <c:pt idx="118">
                  <c:v>0.14118770006203496</c:v>
                </c:pt>
                <c:pt idx="119">
                  <c:v>0.21657567260212407</c:v>
                </c:pt>
                <c:pt idx="120">
                  <c:v>0.2981398668387224</c:v>
                </c:pt>
                <c:pt idx="121">
                  <c:v>0.38506532030455587</c:v>
                </c:pt>
                <c:pt idx="122">
                  <c:v>0.47648350260232863</c:v>
                </c:pt>
                <c:pt idx="123">
                  <c:v>0.57148099347335646</c:v>
                </c:pt>
                <c:pt idx="124">
                  <c:v>0.66910860939084793</c:v>
                </c:pt>
                <c:pt idx="125">
                  <c:v>0.7683908874879567</c:v>
                </c:pt>
                <c:pt idx="126">
                  <c:v>0.86833583206029408</c:v>
                </c:pt>
                <c:pt idx="127">
                  <c:v>0.9679448262590995</c:v>
                </c:pt>
                <c:pt idx="128">
                  <c:v>1.0662226099406964</c:v>
                </c:pt>
                <c:pt idx="129">
                  <c:v>1.1621872239768503</c:v>
                </c:pt>
                <c:pt idx="130">
                  <c:v>1.2548798216657984</c:v>
                </c:pt>
                <c:pt idx="131">
                  <c:v>1.343374249211531</c:v>
                </c:pt>
                <c:pt idx="132">
                  <c:v>1.4267862995463805</c:v>
                </c:pt>
                <c:pt idx="133">
                  <c:v>1.5042825470357597</c:v>
                </c:pt>
                <c:pt idx="134">
                  <c:v>1.575088674791606</c:v>
                </c:pt>
                <c:pt idx="135">
                  <c:v>1.6384972113907783</c:v>
                </c:pt>
                <c:pt idx="136">
                  <c:v>1.6938745996956532</c:v>
                </c:pt>
                <c:pt idx="137">
                  <c:v>1.7406675271476191</c:v>
                </c:pt>
                <c:pt idx="138">
                  <c:v>1.7784084542832621</c:v>
                </c:pt>
                <c:pt idx="139">
                  <c:v>1.8067202862341332</c:v>
                </c:pt>
                <c:pt idx="140">
                  <c:v>1.8253201405340276</c:v>
                </c:pt>
                <c:pt idx="141">
                  <c:v>1.834022173587075</c:v>
                </c:pt>
                <c:pt idx="142">
                  <c:v>1.832739437555519</c:v>
                </c:pt>
                <c:pt idx="143">
                  <c:v>1.8214847491137707</c:v>
                </c:pt>
                <c:pt idx="144">
                  <c:v>1.8003705613884349</c:v>
                </c:pt>
                <c:pt idx="145">
                  <c:v>1.7696078403638404</c:v>
                </c:pt>
                <c:pt idx="146">
                  <c:v>1.7295039569796615</c:v>
                </c:pt>
                <c:pt idx="147">
                  <c:v>1.6804596159820915</c:v>
                </c:pt>
                <c:pt idx="148">
                  <c:v>1.6229648522144737</c:v>
                </c:pt>
                <c:pt idx="149">
                  <c:v>1.5575941343511333</c:v>
                </c:pt>
                <c:pt idx="150">
                  <c:v>1.4850006249962742</c:v>
                </c:pt>
                <c:pt idx="151">
                  <c:v>1.4059096544991458</c:v>
                </c:pt>
                <c:pt idx="152">
                  <c:v>1.321111473692957</c:v>
                </c:pt>
                <c:pt idx="153">
                  <c:v>1.2314533579697695</c:v>
                </c:pt>
                <c:pt idx="154">
                  <c:v>1.1378311415848597</c:v>
                </c:pt>
                <c:pt idx="155">
                  <c:v>1.0411802667769539</c:v>
                </c:pt>
                <c:pt idx="156">
                  <c:v>0.94246643713860134</c:v>
                </c:pt>
                <c:pt idx="157">
                  <c:v>0.84267596862509464</c:v>
                </c:pt>
                <c:pt idx="158">
                  <c:v>0.7428059346114757</c:v>
                </c:pt>
                <c:pt idx="159">
                  <c:v>0.64385420346496791</c:v>
                </c:pt>
                <c:pt idx="160">
                  <c:v>0.54680946817409204</c:v>
                </c:pt>
                <c:pt idx="161">
                  <c:v>0.45264136765514823</c:v>
                </c:pt>
                <c:pt idx="162">
                  <c:v>0.36229079844069118</c:v>
                </c:pt>
                <c:pt idx="163">
                  <c:v>0.27666051355237797</c:v>
                </c:pt>
                <c:pt idx="164">
                  <c:v>0.19660610249120991</c:v>
                </c:pt>
                <c:pt idx="165">
                  <c:v>0.12292744247003429</c:v>
                </c:pt>
                <c:pt idx="166">
                  <c:v>5.6360706304858899E-2</c:v>
                </c:pt>
                <c:pt idx="167">
                  <c:v>-2.4289931805894227E-3</c:v>
                </c:pt>
                <c:pt idx="168">
                  <c:v>-5.2854248742347232E-2</c:v>
                </c:pt>
                <c:pt idx="169">
                  <c:v>-9.4411227895211058E-2</c:v>
                </c:pt>
                <c:pt idx="170">
                  <c:v>-0.12668470704039947</c:v>
                </c:pt>
                <c:pt idx="171">
                  <c:v>-0.14935222024248607</c:v>
                </c:pt>
                <c:pt idx="172">
                  <c:v>-0.16218728120243875</c:v>
                </c:pt>
                <c:pt idx="173">
                  <c:v>-0.16506164623385378</c:v>
                </c:pt>
                <c:pt idx="174">
                  <c:v>-0.15794659563147584</c:v>
                </c:pt>
                <c:pt idx="175">
                  <c:v>-0.14091322062900025</c:v>
                </c:pt>
                <c:pt idx="176">
                  <c:v>-0.11413171307896663</c:v>
                </c:pt>
                <c:pt idx="177">
                  <c:v>-0.11413171307896663</c:v>
                </c:pt>
                <c:pt idx="178">
                  <c:v>-3.2489394646423975E-2</c:v>
                </c:pt>
                <c:pt idx="179">
                  <c:v>2.1555673177668822E-2</c:v>
                </c:pt>
                <c:pt idx="180">
                  <c:v>8.3725538067481287E-2</c:v>
                </c:pt>
                <c:pt idx="181">
                  <c:v>0.1533990192836574</c:v>
                </c:pt>
                <c:pt idx="182">
                  <c:v>0.22987996243287323</c:v>
                </c:pt>
                <c:pt idx="183">
                  <c:v>0.31240419521242579</c:v>
                </c:pt>
                <c:pt idx="184">
                  <c:v>0.40014716276726059</c:v>
                </c:pt>
                <c:pt idx="185">
                  <c:v>0.49223216636954481</c:v>
                </c:pt>
                <c:pt idx="186">
                  <c:v>0.5877391231025364</c:v>
                </c:pt>
                <c:pt idx="187">
                  <c:v>0.68571375902495857</c:v>
                </c:pt>
                <c:pt idx="188">
                  <c:v>0.78517714396078997</c:v>
                </c:pt>
                <c:pt idx="189">
                  <c:v>0.88513547264596859</c:v>
                </c:pt>
                <c:pt idx="190">
                  <c:v>0.98458999450210971</c:v>
                </c:pt>
                <c:pt idx="191">
                  <c:v>1.0825469928221172</c:v>
                </c:pt>
                <c:pt idx="192">
                  <c:v>1.1780277136590527</c:v>
                </c:pt>
                <c:pt idx="193">
                  <c:v>1.2700781452120506</c:v>
                </c:pt>
                <c:pt idx="194">
                  <c:v>1.3577785499968538</c:v>
                </c:pt>
                <c:pt idx="195">
                  <c:v>1.4402526545587584</c:v>
                </c:pt>
                <c:pt idx="196">
                  <c:v>1.5166764049072929</c:v>
                </c:pt>
                <c:pt idx="197">
                  <c:v>1.5862862001913056</c:v>
                </c:pt>
                <c:pt idx="198">
                  <c:v>1.6483865223462626</c:v>
                </c:pt>
                <c:pt idx="199">
                  <c:v>1.7023568854808246</c:v>
                </c:pt>
                <c:pt idx="200">
                  <c:v>1.7476580355667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80-C62D-48AE-B61F-BF151D587358}"/>
            </c:ext>
          </c:extLst>
        </c:ser>
        <c:ser>
          <c:idx val="58"/>
          <c:order val="112"/>
          <c:spPr>
            <a:solidFill>
              <a:schemeClr val="accent5"/>
            </a:solidFill>
            <a:ln/>
            <a:effectLst/>
            <a:sp3d/>
          </c:spPr>
          <c:val>
            <c:numRef>
              <c:f>'f. 1'!$B$68:$GT$68</c:f>
              <c:numCache>
                <c:formatCode>0.000</c:formatCode>
                <c:ptCount val="201"/>
                <c:pt idx="0">
                  <c:v>0.88551951694131681</c:v>
                </c:pt>
                <c:pt idx="1">
                  <c:v>0.98535293358814502</c:v>
                </c:pt>
                <c:pt idx="2">
                  <c:v>1.0841888477363781</c:v>
                </c:pt>
                <c:pt idx="3">
                  <c:v>1.1810397236026564</c:v>
                </c:pt>
                <c:pt idx="4">
                  <c:v>1.2749378592499674</c:v>
                </c:pt>
                <c:pt idx="5">
                  <c:v>1.3649450555455198</c:v>
                </c:pt>
                <c:pt idx="6">
                  <c:v>1.4501619903363521</c:v>
                </c:pt>
                <c:pt idx="7">
                  <c:v>1.5297372041790078</c:v>
                </c:pt>
                <c:pt idx="8">
                  <c:v>1.6028756078408395</c:v>
                </c:pt>
                <c:pt idx="9">
                  <c:v>1.6688464265688001</c:v>
                </c:pt>
                <c:pt idx="10">
                  <c:v>1.7269905017492133</c:v>
                </c:pt>
                <c:pt idx="11">
                  <c:v>1.7767268770027522</c:v>
                </c:pt>
                <c:pt idx="12">
                  <c:v>1.8175586029085431</c:v>
                </c:pt>
                <c:pt idx="13">
                  <c:v>1.8490777023585099</c:v>
                </c:pt>
                <c:pt idx="14">
                  <c:v>1.870969246929777</c:v>
                </c:pt>
                <c:pt idx="15">
                  <c:v>1.8830145035453714</c:v>
                </c:pt>
                <c:pt idx="16">
                  <c:v>1.8850931199828218</c:v>
                </c:pt>
                <c:pt idx="17">
                  <c:v>1.8771843273937854</c:v>
                </c:pt>
                <c:pt idx="18">
                  <c:v>1.859367147819512</c:v>
                </c:pt>
                <c:pt idx="19">
                  <c:v>1.8318196046287314</c:v>
                </c:pt>
                <c:pt idx="20">
                  <c:v>1.7948169437669985</c:v>
                </c:pt>
                <c:pt idx="21">
                  <c:v>1.7487288835901906</c:v>
                </c:pt>
                <c:pt idx="22">
                  <c:v>1.6940159207609069</c:v>
                </c:pt>
                <c:pt idx="23">
                  <c:v>1.6312247291180371</c:v>
                </c:pt>
                <c:pt idx="24">
                  <c:v>1.5609826974924679</c:v>
                </c:pt>
                <c:pt idx="25">
                  <c:v>1.4839916610452732</c:v>
                </c:pt>
                <c:pt idx="26">
                  <c:v>1.4010208887627811</c:v>
                </c:pt>
                <c:pt idx="27">
                  <c:v>1.3128993971751466</c:v>
                </c:pt>
                <c:pt idx="28">
                  <c:v>1.2205076670972219</c:v>
                </c:pt>
                <c:pt idx="29">
                  <c:v>1.1247688461552992</c:v>
                </c:pt>
                <c:pt idx="30">
                  <c:v>1.0266395250011839</c:v>
                </c:pt>
                <c:pt idx="31">
                  <c:v>0.92710017937460731</c:v>
                </c:pt>
                <c:pt idx="32">
                  <c:v>0.82714537351373674</c:v>
                </c:pt>
                <c:pt idx="33">
                  <c:v>0.72777382279806857</c:v>
                </c:pt>
                <c:pt idx="34">
                  <c:v>0.62997841491448558</c:v>
                </c:pt>
                <c:pt idx="35">
                  <c:v>0.53473628925169692</c:v>
                </c:pt>
                <c:pt idx="36">
                  <c:v>0.44299907364646435</c:v>
                </c:pt>
                <c:pt idx="37">
                  <c:v>0.35568337603282341</c:v>
                </c:pt>
                <c:pt idx="38">
                  <c:v>0.27366162599859789</c:v>
                </c:pt>
                <c:pt idx="39">
                  <c:v>0.19775335775734304</c:v>
                </c:pt>
                <c:pt idx="40">
                  <c:v>0.12871702163338861</c:v>
                </c:pt>
                <c:pt idx="41">
                  <c:v>6.7242405876906552E-2</c:v>
                </c:pt>
                <c:pt idx="42">
                  <c:v>1.3943744527728619E-2</c:v>
                </c:pt>
                <c:pt idx="43">
                  <c:v>-3.0646419808138092E-2</c:v>
                </c:pt>
                <c:pt idx="44">
                  <c:v>-6.60825569481992E-2</c:v>
                </c:pt>
                <c:pt idx="45">
                  <c:v>-9.20106007237802E-2</c:v>
                </c:pt>
                <c:pt idx="46">
                  <c:v>-0.1081714866921476</c:v>
                </c:pt>
                <c:pt idx="47">
                  <c:v>-0.11440374062278402</c:v>
                </c:pt>
                <c:pt idx="48">
                  <c:v>-0.11064509189452387</c:v>
                </c:pt>
                <c:pt idx="49">
                  <c:v>-9.6933095683015669E-2</c:v>
                </c:pt>
                <c:pt idx="50">
                  <c:v>-7.3404757721821645E-2</c:v>
                </c:pt>
                <c:pt idx="51">
                  <c:v>-4.0295165386415643E-2</c:v>
                </c:pt>
                <c:pt idx="52">
                  <c:v>2.0648612211636719E-3</c:v>
                </c:pt>
                <c:pt idx="53">
                  <c:v>5.3252074717415554E-2</c:v>
                </c:pt>
                <c:pt idx="54">
                  <c:v>0.11275502938532966</c:v>
                </c:pt>
                <c:pt idx="55">
                  <c:v>0.17997919137092488</c:v>
                </c:pt>
                <c:pt idx="56">
                  <c:v>0.25425287906899519</c:v>
                </c:pt>
                <c:pt idx="57">
                  <c:v>0.33483397434367923</c:v>
                </c:pt>
                <c:pt idx="58">
                  <c:v>0.42091733752755944</c:v>
                </c:pt>
                <c:pt idx="59">
                  <c:v>0.51164285211108074</c:v>
                </c:pt>
                <c:pt idx="60">
                  <c:v>0.60610401874239095</c:v>
                </c:pt>
                <c:pt idx="61">
                  <c:v>0.7033570126692209</c:v>
                </c:pt>
                <c:pt idx="62">
                  <c:v>0.80243011412382037</c:v>
                </c:pt>
                <c:pt idx="63">
                  <c:v>0.90233341742566653</c:v>
                </c:pt>
                <c:pt idx="64">
                  <c:v>1.0020687217918105</c:v>
                </c:pt>
                <c:pt idx="65">
                  <c:v>1.1006395050291324</c:v>
                </c:pt>
                <c:pt idx="66">
                  <c:v>1.1006395050291324</c:v>
                </c:pt>
                <c:pt idx="67">
                  <c:v>1.2903694375579151</c:v>
                </c:pt>
                <c:pt idx="68">
                  <c:v>1.379632868079925</c:v>
                </c:pt>
                <c:pt idx="69">
                  <c:v>1.463959281329517</c:v>
                </c:pt>
                <c:pt idx="70">
                  <c:v>1.5425061156601059</c:v>
                </c:pt>
                <c:pt idx="71">
                  <c:v>1.6144885570671927</c:v>
                </c:pt>
                <c:pt idx="72">
                  <c:v>1.67918738079047</c:v>
                </c:pt>
                <c:pt idx="73">
                  <c:v>1.7359561375698811</c:v>
                </c:pt>
                <c:pt idx="74">
                  <c:v>1.7842276127529437</c:v>
                </c:pt>
                <c:pt idx="75">
                  <c:v>1.8235194937160557</c:v>
                </c:pt>
                <c:pt idx="76">
                  <c:v>1.853439188972803</c:v>
                </c:pt>
                <c:pt idx="77">
                  <c:v>1.8736877508183172</c:v>
                </c:pt>
                <c:pt idx="78">
                  <c:v>1.8840628623159219</c:v>
                </c:pt>
                <c:pt idx="79">
                  <c:v>1.8844608587810887</c:v>
                </c:pt>
                <c:pt idx="80">
                  <c:v>1.8748777635646987</c:v>
                </c:pt>
                <c:pt idx="81">
                  <c:v>1.8554093277864032</c:v>
                </c:pt>
                <c:pt idx="82">
                  <c:v>1.82625007362109</c:v>
                </c:pt>
                <c:pt idx="83">
                  <c:v>1.7876913506976102</c:v>
                </c:pt>
                <c:pt idx="84">
                  <c:v>1.7401184250295971</c:v>
                </c:pt>
                <c:pt idx="85">
                  <c:v>1.6840066295648071</c:v>
                </c:pt>
                <c:pt idx="86">
                  <c:v>1.61991661481543</c:v>
                </c:pt>
                <c:pt idx="87">
                  <c:v>1.5484887470235003</c:v>
                </c:pt>
                <c:pt idx="88">
                  <c:v>1.4704367098330784</c:v>
                </c:pt>
                <c:pt idx="89">
                  <c:v>1.3865403733992014</c:v>
                </c:pt>
                <c:pt idx="90">
                  <c:v>1.2976380021830733</c:v>
                </c:pt>
                <c:pt idx="91">
                  <c:v>1.204617879290669</c:v>
                </c:pt>
                <c:pt idx="92">
                  <c:v>1.1084094310415644</c:v>
                </c:pt>
                <c:pt idx="93">
                  <c:v>1.0099739404483785</c:v>
                </c:pt>
                <c:pt idx="94">
                  <c:v>0.91029494239467457</c:v>
                </c:pt>
                <c:pt idx="95">
                  <c:v>0.81036839647950754</c:v>
                </c:pt>
                <c:pt idx="96">
                  <c:v>0.71119273571833719</c:v>
                </c:pt>
                <c:pt idx="97">
                  <c:v>0.61375889053037436</c:v>
                </c:pt>
                <c:pt idx="98">
                  <c:v>0.51904038768938843</c:v>
                </c:pt>
                <c:pt idx="99">
                  <c:v>0.42798362316599547</c:v>
                </c:pt>
                <c:pt idx="100">
                  <c:v>0.34149840605194703</c:v>
                </c:pt>
                <c:pt idx="101">
                  <c:v>0.2604488680484347</c:v>
                </c:pt>
                <c:pt idx="102">
                  <c:v>0.18564482934777449</c:v>
                </c:pt>
                <c:pt idx="103">
                  <c:v>0.11783370717773434</c:v>
                </c:pt>
                <c:pt idx="104">
                  <c:v>5.7693047855663093E-2</c:v>
                </c:pt>
                <c:pt idx="105">
                  <c:v>5.823756969646765E-3</c:v>
                </c:pt>
                <c:pt idx="106">
                  <c:v>-3.7255904671489759E-2</c:v>
                </c:pt>
                <c:pt idx="107">
                  <c:v>-7.1115499328871068E-2</c:v>
                </c:pt>
                <c:pt idx="108">
                  <c:v>-9.5416713125174746E-2</c:v>
                </c:pt>
                <c:pt idx="109">
                  <c:v>-0.10991673636506061</c:v>
                </c:pt>
                <c:pt idx="110">
                  <c:v>-0.11447068960938667</c:v>
                </c:pt>
                <c:pt idx="111">
                  <c:v>-0.10903307126267237</c:v>
                </c:pt>
                <c:pt idx="112">
                  <c:v>-9.3658212210000591E-2</c:v>
                </c:pt>
                <c:pt idx="113">
                  <c:v>-6.8499732960772164E-2</c:v>
                </c:pt>
                <c:pt idx="114">
                  <c:v>-3.3809008723358902E-2</c:v>
                </c:pt>
                <c:pt idx="115">
                  <c:v>1.0067342252888301E-2</c:v>
                </c:pt>
                <c:pt idx="116">
                  <c:v>6.2690921972607949E-2</c:v>
                </c:pt>
                <c:pt idx="117">
                  <c:v>0.1235359330222835</c:v>
                </c:pt>
                <c:pt idx="118">
                  <c:v>0.19199443216419443</c:v>
                </c:pt>
                <c:pt idx="119">
                  <c:v>0.26738240470428354</c:v>
                </c:pt>
                <c:pt idx="120">
                  <c:v>0.34894659894088187</c:v>
                </c:pt>
                <c:pt idx="121">
                  <c:v>0.43587205240671534</c:v>
                </c:pt>
                <c:pt idx="122">
                  <c:v>0.5272902347044881</c:v>
                </c:pt>
                <c:pt idx="123">
                  <c:v>0.62228772557551593</c:v>
                </c:pt>
                <c:pt idx="124">
                  <c:v>0.7199153414930074</c:v>
                </c:pt>
                <c:pt idx="125">
                  <c:v>0.81919761959011617</c:v>
                </c:pt>
                <c:pt idx="126">
                  <c:v>0.91914256416245355</c:v>
                </c:pt>
                <c:pt idx="127">
                  <c:v>1.018751558361259</c:v>
                </c:pt>
                <c:pt idx="128">
                  <c:v>1.1170293420428559</c:v>
                </c:pt>
                <c:pt idx="129">
                  <c:v>1.2129939560790097</c:v>
                </c:pt>
                <c:pt idx="130">
                  <c:v>1.3056865537679578</c:v>
                </c:pt>
                <c:pt idx="131">
                  <c:v>1.3941809813136905</c:v>
                </c:pt>
                <c:pt idx="132">
                  <c:v>1.4775930316485399</c:v>
                </c:pt>
                <c:pt idx="133">
                  <c:v>1.5550892791379192</c:v>
                </c:pt>
                <c:pt idx="134">
                  <c:v>1.6258954068937654</c:v>
                </c:pt>
                <c:pt idx="135">
                  <c:v>1.6893039434929378</c:v>
                </c:pt>
                <c:pt idx="136">
                  <c:v>1.7446813317978127</c:v>
                </c:pt>
                <c:pt idx="137">
                  <c:v>1.7914742592497785</c:v>
                </c:pt>
                <c:pt idx="138">
                  <c:v>1.8292151863854216</c:v>
                </c:pt>
                <c:pt idx="139">
                  <c:v>1.8575270183362926</c:v>
                </c:pt>
                <c:pt idx="140">
                  <c:v>1.876126872636187</c:v>
                </c:pt>
                <c:pt idx="141">
                  <c:v>1.8848289056892344</c:v>
                </c:pt>
                <c:pt idx="142">
                  <c:v>1.8835461696576785</c:v>
                </c:pt>
                <c:pt idx="143">
                  <c:v>1.8722914812159301</c:v>
                </c:pt>
                <c:pt idx="144">
                  <c:v>1.8511772934905943</c:v>
                </c:pt>
                <c:pt idx="145">
                  <c:v>1.8204145724659999</c:v>
                </c:pt>
                <c:pt idx="146">
                  <c:v>1.780310689081821</c:v>
                </c:pt>
                <c:pt idx="147">
                  <c:v>1.731266348084251</c:v>
                </c:pt>
                <c:pt idx="148">
                  <c:v>1.6737715843166332</c:v>
                </c:pt>
                <c:pt idx="149">
                  <c:v>1.6084008664532927</c:v>
                </c:pt>
                <c:pt idx="150">
                  <c:v>1.5358073570984336</c:v>
                </c:pt>
                <c:pt idx="151">
                  <c:v>1.4567163866013053</c:v>
                </c:pt>
                <c:pt idx="152">
                  <c:v>1.3719182057951165</c:v>
                </c:pt>
                <c:pt idx="153">
                  <c:v>1.282260090071929</c:v>
                </c:pt>
                <c:pt idx="154">
                  <c:v>1.1886378736870191</c:v>
                </c:pt>
                <c:pt idx="155">
                  <c:v>1.0919869988791133</c:v>
                </c:pt>
                <c:pt idx="156">
                  <c:v>0.99327316924076081</c:v>
                </c:pt>
                <c:pt idx="157">
                  <c:v>0.89348270072725411</c:v>
                </c:pt>
                <c:pt idx="158">
                  <c:v>0.79361266671363517</c:v>
                </c:pt>
                <c:pt idx="159">
                  <c:v>0.69466093556712738</c:v>
                </c:pt>
                <c:pt idx="160">
                  <c:v>0.59761620027625151</c:v>
                </c:pt>
                <c:pt idx="161">
                  <c:v>0.50344809975730764</c:v>
                </c:pt>
                <c:pt idx="162">
                  <c:v>0.41309753054285064</c:v>
                </c:pt>
                <c:pt idx="163">
                  <c:v>0.32746724565453744</c:v>
                </c:pt>
                <c:pt idx="164">
                  <c:v>0.24741283459336938</c:v>
                </c:pt>
                <c:pt idx="165">
                  <c:v>0.17373417457219376</c:v>
                </c:pt>
                <c:pt idx="166">
                  <c:v>0.10716743840701837</c:v>
                </c:pt>
                <c:pt idx="167">
                  <c:v>4.8377738921570046E-2</c:v>
                </c:pt>
                <c:pt idx="168">
                  <c:v>-2.0475166401877631E-3</c:v>
                </c:pt>
                <c:pt idx="169">
                  <c:v>-4.360449579305159E-2</c:v>
                </c:pt>
                <c:pt idx="170">
                  <c:v>-7.587797493824E-2</c:v>
                </c:pt>
                <c:pt idx="171">
                  <c:v>-9.8545488140326598E-2</c:v>
                </c:pt>
                <c:pt idx="172">
                  <c:v>-0.11138054910027928</c:v>
                </c:pt>
                <c:pt idx="173">
                  <c:v>-0.11425491413169431</c:v>
                </c:pt>
                <c:pt idx="174">
                  <c:v>-0.10713986352931637</c:v>
                </c:pt>
                <c:pt idx="175">
                  <c:v>-9.0106488526840778E-2</c:v>
                </c:pt>
                <c:pt idx="176">
                  <c:v>-6.3324980976807166E-2</c:v>
                </c:pt>
                <c:pt idx="177">
                  <c:v>-6.3324980976807166E-2</c:v>
                </c:pt>
                <c:pt idx="178">
                  <c:v>1.8317337455735494E-2</c:v>
                </c:pt>
                <c:pt idx="179">
                  <c:v>7.236240527982829E-2</c:v>
                </c:pt>
                <c:pt idx="180">
                  <c:v>0.13453227016964076</c:v>
                </c:pt>
                <c:pt idx="181">
                  <c:v>0.20420575138581687</c:v>
                </c:pt>
                <c:pt idx="182">
                  <c:v>0.2806866945350327</c:v>
                </c:pt>
                <c:pt idx="183">
                  <c:v>0.36321092731458526</c:v>
                </c:pt>
                <c:pt idx="184">
                  <c:v>0.45095389486942006</c:v>
                </c:pt>
                <c:pt idx="185">
                  <c:v>0.54303889847170428</c:v>
                </c:pt>
                <c:pt idx="186">
                  <c:v>0.63854585520469587</c:v>
                </c:pt>
                <c:pt idx="187">
                  <c:v>0.73652049112711804</c:v>
                </c:pt>
                <c:pt idx="188">
                  <c:v>0.83598387606294944</c:v>
                </c:pt>
                <c:pt idx="189">
                  <c:v>0.93594220474812806</c:v>
                </c:pt>
                <c:pt idx="190">
                  <c:v>1.0353967266042692</c:v>
                </c:pt>
                <c:pt idx="191">
                  <c:v>1.1333537249242767</c:v>
                </c:pt>
                <c:pt idx="192">
                  <c:v>1.2288344457612121</c:v>
                </c:pt>
                <c:pt idx="193">
                  <c:v>1.3208848773142101</c:v>
                </c:pt>
                <c:pt idx="194">
                  <c:v>1.4085852820990132</c:v>
                </c:pt>
                <c:pt idx="195">
                  <c:v>1.4910593866609179</c:v>
                </c:pt>
                <c:pt idx="196">
                  <c:v>1.5674831370094524</c:v>
                </c:pt>
                <c:pt idx="197">
                  <c:v>1.6370929322934651</c:v>
                </c:pt>
                <c:pt idx="198">
                  <c:v>1.6991932544484221</c:v>
                </c:pt>
                <c:pt idx="199">
                  <c:v>1.7531636175829841</c:v>
                </c:pt>
                <c:pt idx="200">
                  <c:v>1.7984647676689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82-C62D-48AE-B61F-BF151D587358}"/>
            </c:ext>
          </c:extLst>
        </c:ser>
        <c:ser>
          <c:idx val="59"/>
          <c:order val="113"/>
          <c:spPr>
            <a:solidFill>
              <a:schemeClr val="accent6"/>
            </a:solidFill>
            <a:ln/>
            <a:effectLst/>
            <a:sp3d/>
          </c:spPr>
          <c:val>
            <c:numRef>
              <c:f>'f. 1'!$B$69:$GT$69</c:f>
              <c:numCache>
                <c:formatCode>0.000</c:formatCode>
                <c:ptCount val="201"/>
                <c:pt idx="0">
                  <c:v>0.92747843074403391</c:v>
                </c:pt>
                <c:pt idx="1">
                  <c:v>1.027311847390862</c:v>
                </c:pt>
                <c:pt idx="2">
                  <c:v>1.1261477615390951</c:v>
                </c:pt>
                <c:pt idx="3">
                  <c:v>1.2229986374053734</c:v>
                </c:pt>
                <c:pt idx="4">
                  <c:v>1.3168967730526844</c:v>
                </c:pt>
                <c:pt idx="5">
                  <c:v>1.406903969348237</c:v>
                </c:pt>
                <c:pt idx="6">
                  <c:v>1.4921209041390693</c:v>
                </c:pt>
                <c:pt idx="7">
                  <c:v>1.571696117981725</c:v>
                </c:pt>
                <c:pt idx="8">
                  <c:v>1.6448345216435567</c:v>
                </c:pt>
                <c:pt idx="9">
                  <c:v>1.7108053403715173</c:v>
                </c:pt>
                <c:pt idx="10">
                  <c:v>1.7689494155519303</c:v>
                </c:pt>
                <c:pt idx="11">
                  <c:v>1.8186857908054694</c:v>
                </c:pt>
                <c:pt idx="12">
                  <c:v>1.8595175167112603</c:v>
                </c:pt>
                <c:pt idx="13">
                  <c:v>1.8910366161612269</c:v>
                </c:pt>
                <c:pt idx="14">
                  <c:v>1.9129281607324939</c:v>
                </c:pt>
                <c:pt idx="15">
                  <c:v>1.9249734173480884</c:v>
                </c:pt>
                <c:pt idx="16">
                  <c:v>1.927052033785539</c:v>
                </c:pt>
                <c:pt idx="17">
                  <c:v>1.9191432411965024</c:v>
                </c:pt>
                <c:pt idx="18">
                  <c:v>1.9013260616222292</c:v>
                </c:pt>
                <c:pt idx="19">
                  <c:v>1.8737785184314484</c:v>
                </c:pt>
                <c:pt idx="20">
                  <c:v>1.8367758575697155</c:v>
                </c:pt>
                <c:pt idx="21">
                  <c:v>1.7906877973929076</c:v>
                </c:pt>
                <c:pt idx="22">
                  <c:v>1.7359748345636241</c:v>
                </c:pt>
                <c:pt idx="23">
                  <c:v>1.6731836429207543</c:v>
                </c:pt>
                <c:pt idx="24">
                  <c:v>1.6029416112951849</c:v>
                </c:pt>
                <c:pt idx="25">
                  <c:v>1.5259505748479905</c:v>
                </c:pt>
                <c:pt idx="26">
                  <c:v>1.4429798025654981</c:v>
                </c:pt>
                <c:pt idx="27">
                  <c:v>1.3548583109778636</c:v>
                </c:pt>
                <c:pt idx="28">
                  <c:v>1.2624665808999391</c:v>
                </c:pt>
                <c:pt idx="29">
                  <c:v>1.1667277599580164</c:v>
                </c:pt>
                <c:pt idx="30">
                  <c:v>1.0685984388039012</c:v>
                </c:pt>
                <c:pt idx="31">
                  <c:v>0.96905909317732442</c:v>
                </c:pt>
                <c:pt idx="32">
                  <c:v>0.86910428731645384</c:v>
                </c:pt>
                <c:pt idx="33">
                  <c:v>0.76973273660078567</c:v>
                </c:pt>
                <c:pt idx="34">
                  <c:v>0.67193732871720269</c:v>
                </c:pt>
                <c:pt idx="35">
                  <c:v>0.57669520305441413</c:v>
                </c:pt>
                <c:pt idx="36">
                  <c:v>0.48495798744918145</c:v>
                </c:pt>
                <c:pt idx="37">
                  <c:v>0.39764228983554051</c:v>
                </c:pt>
                <c:pt idx="38">
                  <c:v>0.31562053980131499</c:v>
                </c:pt>
                <c:pt idx="39">
                  <c:v>0.23971227156006014</c:v>
                </c:pt>
                <c:pt idx="40">
                  <c:v>0.17067593543610571</c:v>
                </c:pt>
                <c:pt idx="41">
                  <c:v>0.10920131967962365</c:v>
                </c:pt>
                <c:pt idx="42">
                  <c:v>5.590265833044572E-2</c:v>
                </c:pt>
                <c:pt idx="43">
                  <c:v>1.1312493994579009E-2</c:v>
                </c:pt>
                <c:pt idx="44">
                  <c:v>-2.4123643145482099E-2</c:v>
                </c:pt>
                <c:pt idx="45">
                  <c:v>-5.0051686921063099E-2</c:v>
                </c:pt>
                <c:pt idx="46">
                  <c:v>-6.6212572889430499E-2</c:v>
                </c:pt>
                <c:pt idx="47">
                  <c:v>-7.2444826820066921E-2</c:v>
                </c:pt>
                <c:pt idx="48">
                  <c:v>-6.8686178091806771E-2</c:v>
                </c:pt>
                <c:pt idx="49">
                  <c:v>-5.4974181880298567E-2</c:v>
                </c:pt>
                <c:pt idx="50">
                  <c:v>-3.1445843919104544E-2</c:v>
                </c:pt>
                <c:pt idx="51">
                  <c:v>1.6637484163014582E-3</c:v>
                </c:pt>
                <c:pt idx="52">
                  <c:v>4.4023775023880773E-2</c:v>
                </c:pt>
                <c:pt idx="53">
                  <c:v>9.5210988520132656E-2</c:v>
                </c:pt>
                <c:pt idx="54">
                  <c:v>0.15471394318804677</c:v>
                </c:pt>
                <c:pt idx="55">
                  <c:v>0.22193810517364199</c:v>
                </c:pt>
                <c:pt idx="56">
                  <c:v>0.29621179287171229</c:v>
                </c:pt>
                <c:pt idx="57">
                  <c:v>0.37679288814639633</c:v>
                </c:pt>
                <c:pt idx="58">
                  <c:v>0.46287625133027654</c:v>
                </c:pt>
                <c:pt idx="59">
                  <c:v>0.55360176591379795</c:v>
                </c:pt>
                <c:pt idx="60">
                  <c:v>0.64806293254510805</c:v>
                </c:pt>
                <c:pt idx="61">
                  <c:v>0.74531592647193801</c:v>
                </c:pt>
                <c:pt idx="62">
                  <c:v>0.84438902792653747</c:v>
                </c:pt>
                <c:pt idx="63">
                  <c:v>0.94429233122838363</c:v>
                </c:pt>
                <c:pt idx="64">
                  <c:v>1.0440276355945275</c:v>
                </c:pt>
                <c:pt idx="65">
                  <c:v>1.1425984188318494</c:v>
                </c:pt>
                <c:pt idx="66">
                  <c:v>1.1425984188318494</c:v>
                </c:pt>
                <c:pt idx="67">
                  <c:v>1.3323283513606321</c:v>
                </c:pt>
                <c:pt idx="68">
                  <c:v>1.421591781882642</c:v>
                </c:pt>
                <c:pt idx="69">
                  <c:v>1.505918195132234</c:v>
                </c:pt>
                <c:pt idx="70">
                  <c:v>1.5844650294628231</c:v>
                </c:pt>
                <c:pt idx="71">
                  <c:v>1.6564474708699097</c:v>
                </c:pt>
                <c:pt idx="72">
                  <c:v>1.721146294593187</c:v>
                </c:pt>
                <c:pt idx="73">
                  <c:v>1.7779150513725983</c:v>
                </c:pt>
                <c:pt idx="74">
                  <c:v>1.8261865265556607</c:v>
                </c:pt>
                <c:pt idx="75">
                  <c:v>1.8654784075187729</c:v>
                </c:pt>
                <c:pt idx="76">
                  <c:v>1.8953981027755202</c:v>
                </c:pt>
                <c:pt idx="77">
                  <c:v>1.9156466646210344</c:v>
                </c:pt>
                <c:pt idx="78">
                  <c:v>1.9260217761186389</c:v>
                </c:pt>
                <c:pt idx="79">
                  <c:v>1.9264197725838059</c:v>
                </c:pt>
                <c:pt idx="80">
                  <c:v>1.9168366773674157</c:v>
                </c:pt>
                <c:pt idx="81">
                  <c:v>1.8973682415891202</c:v>
                </c:pt>
                <c:pt idx="82">
                  <c:v>1.868208987423807</c:v>
                </c:pt>
                <c:pt idx="83">
                  <c:v>1.8296502645003272</c:v>
                </c:pt>
                <c:pt idx="84">
                  <c:v>1.7820773388323143</c:v>
                </c:pt>
                <c:pt idx="85">
                  <c:v>1.7259655433675243</c:v>
                </c:pt>
                <c:pt idx="86">
                  <c:v>1.6618755286181472</c:v>
                </c:pt>
                <c:pt idx="87">
                  <c:v>1.5904476608262172</c:v>
                </c:pt>
                <c:pt idx="88">
                  <c:v>1.5123956236357956</c:v>
                </c:pt>
                <c:pt idx="89">
                  <c:v>1.4284992872019187</c:v>
                </c:pt>
                <c:pt idx="90">
                  <c:v>1.3395969159857906</c:v>
                </c:pt>
                <c:pt idx="91">
                  <c:v>1.246576793093386</c:v>
                </c:pt>
                <c:pt idx="92">
                  <c:v>1.1503683448442816</c:v>
                </c:pt>
                <c:pt idx="93">
                  <c:v>1.0519328542510955</c:v>
                </c:pt>
                <c:pt idx="94">
                  <c:v>0.95225385619739167</c:v>
                </c:pt>
                <c:pt idx="95">
                  <c:v>0.85232731028222464</c:v>
                </c:pt>
                <c:pt idx="96">
                  <c:v>0.75315164952105429</c:v>
                </c:pt>
                <c:pt idx="97">
                  <c:v>0.65571780433309146</c:v>
                </c:pt>
                <c:pt idx="98">
                  <c:v>0.56099930149210553</c:v>
                </c:pt>
                <c:pt idx="99">
                  <c:v>0.46994253696871258</c:v>
                </c:pt>
                <c:pt idx="100">
                  <c:v>0.38345731985466414</c:v>
                </c:pt>
                <c:pt idx="101">
                  <c:v>0.3024077818511518</c:v>
                </c:pt>
                <c:pt idx="102">
                  <c:v>0.22760374315049159</c:v>
                </c:pt>
                <c:pt idx="103">
                  <c:v>0.15979262098045144</c:v>
                </c:pt>
                <c:pt idx="104">
                  <c:v>9.9651961658380195E-2</c:v>
                </c:pt>
                <c:pt idx="105">
                  <c:v>4.7782670772363867E-2</c:v>
                </c:pt>
                <c:pt idx="106">
                  <c:v>4.7030091312273425E-3</c:v>
                </c:pt>
                <c:pt idx="107">
                  <c:v>-2.9156585526153966E-2</c:v>
                </c:pt>
                <c:pt idx="108">
                  <c:v>-5.3457799322457644E-2</c:v>
                </c:pt>
                <c:pt idx="109">
                  <c:v>-6.7957822562343506E-2</c:v>
                </c:pt>
                <c:pt idx="110">
                  <c:v>-7.2511775806669565E-2</c:v>
                </c:pt>
                <c:pt idx="111">
                  <c:v>-6.7074157459955264E-2</c:v>
                </c:pt>
                <c:pt idx="112">
                  <c:v>-5.1699298407283489E-2</c:v>
                </c:pt>
                <c:pt idx="113">
                  <c:v>-2.6540819158055062E-2</c:v>
                </c:pt>
                <c:pt idx="114">
                  <c:v>8.1499050793581995E-3</c:v>
                </c:pt>
                <c:pt idx="115">
                  <c:v>5.2026256055605402E-2</c:v>
                </c:pt>
                <c:pt idx="116">
                  <c:v>0.10464983577532505</c:v>
                </c:pt>
                <c:pt idx="117">
                  <c:v>0.1654948468250006</c:v>
                </c:pt>
                <c:pt idx="118">
                  <c:v>0.23395334596691153</c:v>
                </c:pt>
                <c:pt idx="119">
                  <c:v>0.30934131850700064</c:v>
                </c:pt>
                <c:pt idx="120">
                  <c:v>0.39090551274359897</c:v>
                </c:pt>
                <c:pt idx="121">
                  <c:v>0.47783096620943244</c:v>
                </c:pt>
                <c:pt idx="122">
                  <c:v>0.5692491485072052</c:v>
                </c:pt>
                <c:pt idx="123">
                  <c:v>0.66424663937823292</c:v>
                </c:pt>
                <c:pt idx="124">
                  <c:v>0.7618742552957245</c:v>
                </c:pt>
                <c:pt idx="125">
                  <c:v>0.86115653339283327</c:v>
                </c:pt>
                <c:pt idx="126">
                  <c:v>0.96110147796517065</c:v>
                </c:pt>
                <c:pt idx="127">
                  <c:v>1.0607104721639762</c:v>
                </c:pt>
                <c:pt idx="128">
                  <c:v>1.1589882558455729</c:v>
                </c:pt>
                <c:pt idx="129">
                  <c:v>1.2549528698817269</c:v>
                </c:pt>
                <c:pt idx="130">
                  <c:v>1.3476454675706748</c:v>
                </c:pt>
                <c:pt idx="131">
                  <c:v>1.4361398951164075</c:v>
                </c:pt>
                <c:pt idx="132">
                  <c:v>1.5195519454512569</c:v>
                </c:pt>
                <c:pt idx="133">
                  <c:v>1.5970481929406364</c:v>
                </c:pt>
                <c:pt idx="134">
                  <c:v>1.6678543206964824</c:v>
                </c:pt>
                <c:pt idx="135">
                  <c:v>1.731262857295655</c:v>
                </c:pt>
                <c:pt idx="136">
                  <c:v>1.7866402456005297</c:v>
                </c:pt>
                <c:pt idx="137">
                  <c:v>1.8334331730524958</c:v>
                </c:pt>
                <c:pt idx="138">
                  <c:v>1.8711741001881386</c:v>
                </c:pt>
                <c:pt idx="139">
                  <c:v>1.8994859321390098</c:v>
                </c:pt>
                <c:pt idx="140">
                  <c:v>1.9180857864389043</c:v>
                </c:pt>
                <c:pt idx="141">
                  <c:v>1.9267878194919517</c:v>
                </c:pt>
                <c:pt idx="142">
                  <c:v>1.9255050834603957</c:v>
                </c:pt>
                <c:pt idx="143">
                  <c:v>1.9142503950186471</c:v>
                </c:pt>
                <c:pt idx="144">
                  <c:v>1.8931362072933113</c:v>
                </c:pt>
                <c:pt idx="145">
                  <c:v>1.8623734862687169</c:v>
                </c:pt>
                <c:pt idx="146">
                  <c:v>1.8222696028845382</c:v>
                </c:pt>
                <c:pt idx="147">
                  <c:v>1.7732252618869682</c:v>
                </c:pt>
                <c:pt idx="148">
                  <c:v>1.7157304981193502</c:v>
                </c:pt>
                <c:pt idx="149">
                  <c:v>1.6503597802560099</c:v>
                </c:pt>
                <c:pt idx="150">
                  <c:v>1.5777662709011508</c:v>
                </c:pt>
                <c:pt idx="151">
                  <c:v>1.4986753004040225</c:v>
                </c:pt>
                <c:pt idx="152">
                  <c:v>1.4138771195978337</c:v>
                </c:pt>
                <c:pt idx="153">
                  <c:v>1.324219003874646</c:v>
                </c:pt>
                <c:pt idx="154">
                  <c:v>1.2305967874897361</c:v>
                </c:pt>
                <c:pt idx="155">
                  <c:v>1.1339459126818305</c:v>
                </c:pt>
                <c:pt idx="156">
                  <c:v>1.035232083043478</c:v>
                </c:pt>
                <c:pt idx="157">
                  <c:v>0.93544161452997121</c:v>
                </c:pt>
                <c:pt idx="158">
                  <c:v>0.83557158051635227</c:v>
                </c:pt>
                <c:pt idx="159">
                  <c:v>0.73661984936984459</c:v>
                </c:pt>
                <c:pt idx="160">
                  <c:v>0.63957511407896861</c:v>
                </c:pt>
                <c:pt idx="161">
                  <c:v>0.54540701356002486</c:v>
                </c:pt>
                <c:pt idx="162">
                  <c:v>0.45505644434556775</c:v>
                </c:pt>
                <c:pt idx="163">
                  <c:v>0.36942615945725454</c:v>
                </c:pt>
                <c:pt idx="164">
                  <c:v>0.28937174839608648</c:v>
                </c:pt>
                <c:pt idx="165">
                  <c:v>0.21569308837491086</c:v>
                </c:pt>
                <c:pt idx="166">
                  <c:v>0.14912635220973547</c:v>
                </c:pt>
                <c:pt idx="167">
                  <c:v>9.0336652724287148E-2</c:v>
                </c:pt>
                <c:pt idx="168">
                  <c:v>3.9911397162529338E-2</c:v>
                </c:pt>
                <c:pt idx="169">
                  <c:v>-1.6455819903344882E-3</c:v>
                </c:pt>
                <c:pt idx="170">
                  <c:v>-3.3919061135522899E-2</c:v>
                </c:pt>
                <c:pt idx="171">
                  <c:v>-5.6586574337609497E-2</c:v>
                </c:pt>
                <c:pt idx="172">
                  <c:v>-6.9421635297562179E-2</c:v>
                </c:pt>
                <c:pt idx="173">
                  <c:v>-7.2296000328977206E-2</c:v>
                </c:pt>
                <c:pt idx="174">
                  <c:v>-6.5180949726599269E-2</c:v>
                </c:pt>
                <c:pt idx="175">
                  <c:v>-4.8147574724123676E-2</c:v>
                </c:pt>
                <c:pt idx="176">
                  <c:v>-2.1366067174090064E-2</c:v>
                </c:pt>
                <c:pt idx="177">
                  <c:v>-2.1366067174090064E-2</c:v>
                </c:pt>
                <c:pt idx="178">
                  <c:v>6.0276251258452596E-2</c:v>
                </c:pt>
                <c:pt idx="179">
                  <c:v>0.11432131908254539</c:v>
                </c:pt>
                <c:pt idx="180">
                  <c:v>0.17649118397235786</c:v>
                </c:pt>
                <c:pt idx="181">
                  <c:v>0.24616466518853397</c:v>
                </c:pt>
                <c:pt idx="182">
                  <c:v>0.3226456083377498</c:v>
                </c:pt>
                <c:pt idx="183">
                  <c:v>0.40516984111730237</c:v>
                </c:pt>
                <c:pt idx="184">
                  <c:v>0.49291280867213716</c:v>
                </c:pt>
                <c:pt idx="185">
                  <c:v>0.58499781227442138</c:v>
                </c:pt>
                <c:pt idx="186">
                  <c:v>0.68050476900741308</c:v>
                </c:pt>
                <c:pt idx="187">
                  <c:v>0.77847940492983514</c:v>
                </c:pt>
                <c:pt idx="188">
                  <c:v>0.87794278986566654</c:v>
                </c:pt>
                <c:pt idx="189">
                  <c:v>0.97790111855084516</c:v>
                </c:pt>
                <c:pt idx="190">
                  <c:v>1.0773556404069862</c:v>
                </c:pt>
                <c:pt idx="191">
                  <c:v>1.1753126387269937</c:v>
                </c:pt>
                <c:pt idx="192">
                  <c:v>1.2707933595639294</c:v>
                </c:pt>
                <c:pt idx="193">
                  <c:v>1.3628437911169271</c:v>
                </c:pt>
                <c:pt idx="194">
                  <c:v>1.4505441959017302</c:v>
                </c:pt>
                <c:pt idx="195">
                  <c:v>1.5330183004636351</c:v>
                </c:pt>
                <c:pt idx="196">
                  <c:v>1.6094420508121696</c:v>
                </c:pt>
                <c:pt idx="197">
                  <c:v>1.6790518460961823</c:v>
                </c:pt>
                <c:pt idx="198">
                  <c:v>1.7411521682511393</c:v>
                </c:pt>
                <c:pt idx="199">
                  <c:v>1.7951225313857013</c:v>
                </c:pt>
                <c:pt idx="200">
                  <c:v>1.84042368147166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84-C62D-48AE-B61F-BF151D587358}"/>
            </c:ext>
          </c:extLst>
        </c:ser>
        <c:ser>
          <c:idx val="60"/>
          <c:order val="114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. 1'!$B$70:$GT$70</c:f>
              <c:numCache>
                <c:formatCode>0.000</c:formatCode>
                <c:ptCount val="201"/>
                <c:pt idx="0">
                  <c:v>0.96017028665036452</c:v>
                </c:pt>
                <c:pt idx="1">
                  <c:v>1.0600037032971927</c:v>
                </c:pt>
                <c:pt idx="2">
                  <c:v>1.1588396174454259</c:v>
                </c:pt>
                <c:pt idx="3">
                  <c:v>1.2556904933117041</c:v>
                </c:pt>
                <c:pt idx="4">
                  <c:v>1.3495886289590151</c:v>
                </c:pt>
                <c:pt idx="5">
                  <c:v>1.4395958252545675</c:v>
                </c:pt>
                <c:pt idx="6">
                  <c:v>1.5248127600453998</c:v>
                </c:pt>
                <c:pt idx="7">
                  <c:v>1.6043879738880555</c:v>
                </c:pt>
                <c:pt idx="8">
                  <c:v>1.6775263775498872</c:v>
                </c:pt>
                <c:pt idx="9">
                  <c:v>1.7434971962778478</c:v>
                </c:pt>
                <c:pt idx="10">
                  <c:v>1.801641271458261</c:v>
                </c:pt>
                <c:pt idx="11">
                  <c:v>1.8513776467117999</c:v>
                </c:pt>
                <c:pt idx="12">
                  <c:v>1.8922093726175908</c:v>
                </c:pt>
                <c:pt idx="13">
                  <c:v>1.9237284720675576</c:v>
                </c:pt>
                <c:pt idx="14">
                  <c:v>1.9456200166388247</c:v>
                </c:pt>
                <c:pt idx="15">
                  <c:v>1.9576652732544191</c:v>
                </c:pt>
                <c:pt idx="16">
                  <c:v>1.9597438896918695</c:v>
                </c:pt>
                <c:pt idx="17">
                  <c:v>1.9518350971028331</c:v>
                </c:pt>
                <c:pt idx="18">
                  <c:v>1.9340179175285597</c:v>
                </c:pt>
                <c:pt idx="19">
                  <c:v>1.9064703743377791</c:v>
                </c:pt>
                <c:pt idx="20">
                  <c:v>1.8694677134760462</c:v>
                </c:pt>
                <c:pt idx="21">
                  <c:v>1.8233796532992383</c:v>
                </c:pt>
                <c:pt idx="22">
                  <c:v>1.7686666904699546</c:v>
                </c:pt>
                <c:pt idx="23">
                  <c:v>1.7058754988270848</c:v>
                </c:pt>
                <c:pt idx="24">
                  <c:v>1.6356334672015156</c:v>
                </c:pt>
                <c:pt idx="25">
                  <c:v>1.558642430754321</c:v>
                </c:pt>
                <c:pt idx="26">
                  <c:v>1.4756716584718288</c:v>
                </c:pt>
                <c:pt idx="27">
                  <c:v>1.3875501668841943</c:v>
                </c:pt>
                <c:pt idx="28">
                  <c:v>1.2951584368062696</c:v>
                </c:pt>
                <c:pt idx="29">
                  <c:v>1.1994196158643469</c:v>
                </c:pt>
                <c:pt idx="30">
                  <c:v>1.1012902947102317</c:v>
                </c:pt>
                <c:pt idx="31">
                  <c:v>1.0017509490836549</c:v>
                </c:pt>
                <c:pt idx="32">
                  <c:v>0.90179614322278445</c:v>
                </c:pt>
                <c:pt idx="33">
                  <c:v>0.80242459250711629</c:v>
                </c:pt>
                <c:pt idx="34">
                  <c:v>0.7046291846235333</c:v>
                </c:pt>
                <c:pt idx="35">
                  <c:v>0.60938705896074463</c:v>
                </c:pt>
                <c:pt idx="36">
                  <c:v>0.51764984335551212</c:v>
                </c:pt>
                <c:pt idx="37">
                  <c:v>0.43033414574187112</c:v>
                </c:pt>
                <c:pt idx="38">
                  <c:v>0.34831239570764561</c:v>
                </c:pt>
                <c:pt idx="39">
                  <c:v>0.27240412746639076</c:v>
                </c:pt>
                <c:pt idx="40">
                  <c:v>0.20336779134243632</c:v>
                </c:pt>
                <c:pt idx="41">
                  <c:v>0.14189317558595427</c:v>
                </c:pt>
                <c:pt idx="42">
                  <c:v>8.8594514236776334E-2</c:v>
                </c:pt>
                <c:pt idx="43">
                  <c:v>4.4004349900909623E-2</c:v>
                </c:pt>
                <c:pt idx="44">
                  <c:v>8.5682127608485148E-3</c:v>
                </c:pt>
                <c:pt idx="45">
                  <c:v>-1.7359831014732485E-2</c:v>
                </c:pt>
                <c:pt idx="46">
                  <c:v>-3.3520716983099885E-2</c:v>
                </c:pt>
                <c:pt idx="47">
                  <c:v>-3.9752970913736307E-2</c:v>
                </c:pt>
                <c:pt idx="48">
                  <c:v>-3.5994322185476157E-2</c:v>
                </c:pt>
                <c:pt idx="49">
                  <c:v>-2.2282325973967954E-2</c:v>
                </c:pt>
                <c:pt idx="50">
                  <c:v>1.24601198722607E-3</c:v>
                </c:pt>
                <c:pt idx="51">
                  <c:v>3.4355604322632072E-2</c:v>
                </c:pt>
                <c:pt idx="52">
                  <c:v>7.6715630930211387E-2</c:v>
                </c:pt>
                <c:pt idx="53">
                  <c:v>0.12790284442646327</c:v>
                </c:pt>
                <c:pt idx="54">
                  <c:v>0.18740579909437738</c:v>
                </c:pt>
                <c:pt idx="55">
                  <c:v>0.2546299610799726</c:v>
                </c:pt>
                <c:pt idx="56">
                  <c:v>0.3289036487780429</c:v>
                </c:pt>
                <c:pt idx="57">
                  <c:v>0.40948474405272695</c:v>
                </c:pt>
                <c:pt idx="58">
                  <c:v>0.49556810723660716</c:v>
                </c:pt>
                <c:pt idx="59">
                  <c:v>0.58629362182012845</c:v>
                </c:pt>
                <c:pt idx="60">
                  <c:v>0.68075478845143866</c:v>
                </c:pt>
                <c:pt idx="61">
                  <c:v>0.77800778237826862</c:v>
                </c:pt>
                <c:pt idx="62">
                  <c:v>0.87708088383286809</c:v>
                </c:pt>
                <c:pt idx="63">
                  <c:v>0.97698418713471424</c:v>
                </c:pt>
                <c:pt idx="64">
                  <c:v>1.0767194915008582</c:v>
                </c:pt>
                <c:pt idx="65">
                  <c:v>1.1752902747381802</c:v>
                </c:pt>
                <c:pt idx="66">
                  <c:v>1.1752902747381802</c:v>
                </c:pt>
                <c:pt idx="67">
                  <c:v>1.3650202072669628</c:v>
                </c:pt>
                <c:pt idx="68">
                  <c:v>1.4542836377889727</c:v>
                </c:pt>
                <c:pt idx="69">
                  <c:v>1.5386100510385647</c:v>
                </c:pt>
                <c:pt idx="70">
                  <c:v>1.6171568853691536</c:v>
                </c:pt>
                <c:pt idx="71">
                  <c:v>1.6891393267762405</c:v>
                </c:pt>
                <c:pt idx="72">
                  <c:v>1.7538381504995177</c:v>
                </c:pt>
                <c:pt idx="73">
                  <c:v>1.8106069072789288</c:v>
                </c:pt>
                <c:pt idx="74">
                  <c:v>1.8588783824619914</c:v>
                </c:pt>
                <c:pt idx="75">
                  <c:v>1.8981702634251034</c:v>
                </c:pt>
                <c:pt idx="76">
                  <c:v>1.9280899586818507</c:v>
                </c:pt>
                <c:pt idx="77">
                  <c:v>1.9483385205273649</c:v>
                </c:pt>
                <c:pt idx="78">
                  <c:v>1.9587136320249696</c:v>
                </c:pt>
                <c:pt idx="79">
                  <c:v>1.9591116284901364</c:v>
                </c:pt>
                <c:pt idx="80">
                  <c:v>1.9495285332737464</c:v>
                </c:pt>
                <c:pt idx="81">
                  <c:v>1.9300600974954509</c:v>
                </c:pt>
                <c:pt idx="82">
                  <c:v>1.9009008433301378</c:v>
                </c:pt>
                <c:pt idx="83">
                  <c:v>1.8623421204066579</c:v>
                </c:pt>
                <c:pt idx="84">
                  <c:v>1.8147691947386448</c:v>
                </c:pt>
                <c:pt idx="85">
                  <c:v>1.7586573992738548</c:v>
                </c:pt>
                <c:pt idx="86">
                  <c:v>1.6945673845244777</c:v>
                </c:pt>
                <c:pt idx="87">
                  <c:v>1.623139516732548</c:v>
                </c:pt>
                <c:pt idx="88">
                  <c:v>1.5450874795421261</c:v>
                </c:pt>
                <c:pt idx="89">
                  <c:v>1.4611911431082492</c:v>
                </c:pt>
                <c:pt idx="90">
                  <c:v>1.3722887718921211</c:v>
                </c:pt>
                <c:pt idx="91">
                  <c:v>1.2792686489997167</c:v>
                </c:pt>
                <c:pt idx="92">
                  <c:v>1.1830602007506121</c:v>
                </c:pt>
                <c:pt idx="93">
                  <c:v>1.0846247101574262</c:v>
                </c:pt>
                <c:pt idx="94">
                  <c:v>0.98494571210372228</c:v>
                </c:pt>
                <c:pt idx="95">
                  <c:v>0.88501916618855525</c:v>
                </c:pt>
                <c:pt idx="96">
                  <c:v>0.7858435054273849</c:v>
                </c:pt>
                <c:pt idx="97">
                  <c:v>0.68840966023942207</c:v>
                </c:pt>
                <c:pt idx="98">
                  <c:v>0.59369115739843614</c:v>
                </c:pt>
                <c:pt idx="99">
                  <c:v>0.50263439287504319</c:v>
                </c:pt>
                <c:pt idx="100">
                  <c:v>0.41614917576099475</c:v>
                </c:pt>
                <c:pt idx="101">
                  <c:v>0.33509963775748242</c:v>
                </c:pt>
                <c:pt idx="102">
                  <c:v>0.2602955990568222</c:v>
                </c:pt>
                <c:pt idx="103">
                  <c:v>0.19248447688678205</c:v>
                </c:pt>
                <c:pt idx="104">
                  <c:v>0.13234381756471081</c:v>
                </c:pt>
                <c:pt idx="105">
                  <c:v>8.047452667869448E-2</c:v>
                </c:pt>
                <c:pt idx="106">
                  <c:v>3.7394865037557956E-2</c:v>
                </c:pt>
                <c:pt idx="107">
                  <c:v>3.5352703801766472E-3</c:v>
                </c:pt>
                <c:pt idx="108">
                  <c:v>-2.0765943416127031E-2</c:v>
                </c:pt>
                <c:pt idx="109">
                  <c:v>-3.5265966656012893E-2</c:v>
                </c:pt>
                <c:pt idx="110">
                  <c:v>-3.9819919900338951E-2</c:v>
                </c:pt>
                <c:pt idx="111">
                  <c:v>-3.438230155362465E-2</c:v>
                </c:pt>
                <c:pt idx="112">
                  <c:v>-1.9007442500952876E-2</c:v>
                </c:pt>
                <c:pt idx="113">
                  <c:v>6.1510367482755512E-3</c:v>
                </c:pt>
                <c:pt idx="114">
                  <c:v>4.0841760985688813E-2</c:v>
                </c:pt>
                <c:pt idx="115">
                  <c:v>8.4718111961936016E-2</c:v>
                </c:pt>
                <c:pt idx="116">
                  <c:v>0.13734169168165566</c:v>
                </c:pt>
                <c:pt idx="117">
                  <c:v>0.19818670273133121</c:v>
                </c:pt>
                <c:pt idx="118">
                  <c:v>0.26664520187324214</c:v>
                </c:pt>
                <c:pt idx="119">
                  <c:v>0.34203317441333125</c:v>
                </c:pt>
                <c:pt idx="120">
                  <c:v>0.42359736864992958</c:v>
                </c:pt>
                <c:pt idx="121">
                  <c:v>0.51052282211576305</c:v>
                </c:pt>
                <c:pt idx="122">
                  <c:v>0.60194100441353582</c:v>
                </c:pt>
                <c:pt idx="123">
                  <c:v>0.69693849528456364</c:v>
                </c:pt>
                <c:pt idx="124">
                  <c:v>0.79456611120205511</c:v>
                </c:pt>
                <c:pt idx="125">
                  <c:v>0.89384838929916388</c:v>
                </c:pt>
                <c:pt idx="126">
                  <c:v>0.99379333387150126</c:v>
                </c:pt>
                <c:pt idx="127">
                  <c:v>1.0934023280703067</c:v>
                </c:pt>
                <c:pt idx="128">
                  <c:v>1.1916801117519036</c:v>
                </c:pt>
                <c:pt idx="129">
                  <c:v>1.2876447257880574</c:v>
                </c:pt>
                <c:pt idx="130">
                  <c:v>1.3803373234770056</c:v>
                </c:pt>
                <c:pt idx="131">
                  <c:v>1.4688317510227382</c:v>
                </c:pt>
                <c:pt idx="132">
                  <c:v>1.5522438013575877</c:v>
                </c:pt>
                <c:pt idx="133">
                  <c:v>1.6297400488469669</c:v>
                </c:pt>
                <c:pt idx="134">
                  <c:v>1.7005461766028132</c:v>
                </c:pt>
                <c:pt idx="135">
                  <c:v>1.7639547132019855</c:v>
                </c:pt>
                <c:pt idx="136">
                  <c:v>1.8193321015068604</c:v>
                </c:pt>
                <c:pt idx="137">
                  <c:v>1.8661250289588263</c:v>
                </c:pt>
                <c:pt idx="138">
                  <c:v>1.9038659560944693</c:v>
                </c:pt>
                <c:pt idx="139">
                  <c:v>1.9321777880453403</c:v>
                </c:pt>
                <c:pt idx="140">
                  <c:v>1.9507776423452348</c:v>
                </c:pt>
                <c:pt idx="141">
                  <c:v>1.9594796753982822</c:v>
                </c:pt>
                <c:pt idx="142">
                  <c:v>1.9581969393667262</c:v>
                </c:pt>
                <c:pt idx="143">
                  <c:v>1.9469422509249779</c:v>
                </c:pt>
                <c:pt idx="144">
                  <c:v>1.9258280631996421</c:v>
                </c:pt>
                <c:pt idx="145">
                  <c:v>1.8950653421750476</c:v>
                </c:pt>
                <c:pt idx="146">
                  <c:v>1.8549614587908687</c:v>
                </c:pt>
                <c:pt idx="147">
                  <c:v>1.8059171177932987</c:v>
                </c:pt>
                <c:pt idx="148">
                  <c:v>1.7484223540256809</c:v>
                </c:pt>
                <c:pt idx="149">
                  <c:v>1.6830516361623404</c:v>
                </c:pt>
                <c:pt idx="150">
                  <c:v>1.6104581268074813</c:v>
                </c:pt>
                <c:pt idx="151">
                  <c:v>1.531367156310353</c:v>
                </c:pt>
                <c:pt idx="152">
                  <c:v>1.4465689755041642</c:v>
                </c:pt>
                <c:pt idx="153">
                  <c:v>1.3569108597809767</c:v>
                </c:pt>
                <c:pt idx="154">
                  <c:v>1.2632886433960668</c:v>
                </c:pt>
                <c:pt idx="155">
                  <c:v>1.166637768588161</c:v>
                </c:pt>
                <c:pt idx="156">
                  <c:v>1.0679239389498085</c:v>
                </c:pt>
                <c:pt idx="157">
                  <c:v>0.96813347043630182</c:v>
                </c:pt>
                <c:pt idx="158">
                  <c:v>0.86826343642268289</c:v>
                </c:pt>
                <c:pt idx="159">
                  <c:v>0.7693117052761751</c:v>
                </c:pt>
                <c:pt idx="160">
                  <c:v>0.67226696998529922</c:v>
                </c:pt>
                <c:pt idx="161">
                  <c:v>0.57809886946635536</c:v>
                </c:pt>
                <c:pt idx="162">
                  <c:v>0.48774830025189836</c:v>
                </c:pt>
                <c:pt idx="163">
                  <c:v>0.40211801536358516</c:v>
                </c:pt>
                <c:pt idx="164">
                  <c:v>0.32206360430241709</c:v>
                </c:pt>
                <c:pt idx="165">
                  <c:v>0.24838494428124147</c:v>
                </c:pt>
                <c:pt idx="166">
                  <c:v>0.18181820811606608</c:v>
                </c:pt>
                <c:pt idx="167">
                  <c:v>0.12302850863061776</c:v>
                </c:pt>
                <c:pt idx="168">
                  <c:v>7.2603253068859952E-2</c:v>
                </c:pt>
                <c:pt idx="169">
                  <c:v>3.1046273915996125E-2</c:v>
                </c:pt>
                <c:pt idx="170">
                  <c:v>-1.2272052291922853E-3</c:v>
                </c:pt>
                <c:pt idx="171">
                  <c:v>-2.3894718431278883E-2</c:v>
                </c:pt>
                <c:pt idx="172">
                  <c:v>-3.6729779391231565E-2</c:v>
                </c:pt>
                <c:pt idx="173">
                  <c:v>-3.9604144422646592E-2</c:v>
                </c:pt>
                <c:pt idx="174">
                  <c:v>-3.2489093820268655E-2</c:v>
                </c:pt>
                <c:pt idx="175">
                  <c:v>-1.5455718817793063E-2</c:v>
                </c:pt>
                <c:pt idx="176">
                  <c:v>1.1325788732240549E-2</c:v>
                </c:pt>
                <c:pt idx="177">
                  <c:v>1.1325788732240549E-2</c:v>
                </c:pt>
                <c:pt idx="178">
                  <c:v>9.2968107164783209E-2</c:v>
                </c:pt>
                <c:pt idx="179">
                  <c:v>0.14701317498887601</c:v>
                </c:pt>
                <c:pt idx="180">
                  <c:v>0.20918303987868847</c:v>
                </c:pt>
                <c:pt idx="181">
                  <c:v>0.27885652109486458</c:v>
                </c:pt>
                <c:pt idx="182">
                  <c:v>0.35533746424408041</c:v>
                </c:pt>
                <c:pt idx="183">
                  <c:v>0.43786169702363298</c:v>
                </c:pt>
                <c:pt idx="184">
                  <c:v>0.52560466457846777</c:v>
                </c:pt>
                <c:pt idx="185">
                  <c:v>0.61768966818075199</c:v>
                </c:pt>
                <c:pt idx="186">
                  <c:v>0.71319662491374358</c:v>
                </c:pt>
                <c:pt idx="187">
                  <c:v>0.81117126083616575</c:v>
                </c:pt>
                <c:pt idx="188">
                  <c:v>0.91063464577199715</c:v>
                </c:pt>
                <c:pt idx="189">
                  <c:v>1.0105929744571758</c:v>
                </c:pt>
                <c:pt idx="190">
                  <c:v>1.1100474963133169</c:v>
                </c:pt>
                <c:pt idx="191">
                  <c:v>1.2080044946333244</c:v>
                </c:pt>
                <c:pt idx="192">
                  <c:v>1.3034852154702599</c:v>
                </c:pt>
                <c:pt idx="193">
                  <c:v>1.3955356470232578</c:v>
                </c:pt>
                <c:pt idx="194">
                  <c:v>1.483236051808061</c:v>
                </c:pt>
                <c:pt idx="195">
                  <c:v>1.5657101563699656</c:v>
                </c:pt>
                <c:pt idx="196">
                  <c:v>1.6421339067185001</c:v>
                </c:pt>
                <c:pt idx="197">
                  <c:v>1.7117437020025128</c:v>
                </c:pt>
                <c:pt idx="198">
                  <c:v>1.7738440241574698</c:v>
                </c:pt>
                <c:pt idx="199">
                  <c:v>1.8278143872920318</c:v>
                </c:pt>
                <c:pt idx="200">
                  <c:v>1.8731155373779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86-C62D-48AE-B61F-BF151D587358}"/>
            </c:ext>
          </c:extLst>
        </c:ser>
        <c:ser>
          <c:idx val="61"/>
          <c:order val="115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. 1'!$B$71:$GT$71</c:f>
              <c:numCache>
                <c:formatCode>0.000</c:formatCode>
                <c:ptCount val="201"/>
                <c:pt idx="0">
                  <c:v>0.9832684384425836</c:v>
                </c:pt>
                <c:pt idx="1">
                  <c:v>1.0831018550894118</c:v>
                </c:pt>
                <c:pt idx="2">
                  <c:v>1.1819377692376447</c:v>
                </c:pt>
                <c:pt idx="3">
                  <c:v>1.2787886451039232</c:v>
                </c:pt>
                <c:pt idx="4">
                  <c:v>1.3726867807512342</c:v>
                </c:pt>
                <c:pt idx="5">
                  <c:v>1.4626939770467866</c:v>
                </c:pt>
                <c:pt idx="6">
                  <c:v>1.5479109118376191</c:v>
                </c:pt>
                <c:pt idx="7">
                  <c:v>1.6274861256802746</c:v>
                </c:pt>
                <c:pt idx="8">
                  <c:v>1.7006245293421065</c:v>
                </c:pt>
                <c:pt idx="9">
                  <c:v>1.7665953480700671</c:v>
                </c:pt>
                <c:pt idx="10">
                  <c:v>1.8247394232504801</c:v>
                </c:pt>
                <c:pt idx="11">
                  <c:v>1.874475798504019</c:v>
                </c:pt>
                <c:pt idx="12">
                  <c:v>1.9153075244098099</c:v>
                </c:pt>
                <c:pt idx="13">
                  <c:v>1.9468266238597765</c:v>
                </c:pt>
                <c:pt idx="14">
                  <c:v>1.9687181684310437</c:v>
                </c:pt>
                <c:pt idx="15">
                  <c:v>1.9807634250466379</c:v>
                </c:pt>
                <c:pt idx="16">
                  <c:v>1.9828420414840888</c:v>
                </c:pt>
                <c:pt idx="17">
                  <c:v>1.9749332488950522</c:v>
                </c:pt>
                <c:pt idx="18">
                  <c:v>1.9571160693207788</c:v>
                </c:pt>
                <c:pt idx="19">
                  <c:v>1.929568526129998</c:v>
                </c:pt>
                <c:pt idx="20">
                  <c:v>1.8925658652682653</c:v>
                </c:pt>
                <c:pt idx="21">
                  <c:v>1.8464778050914572</c:v>
                </c:pt>
                <c:pt idx="22">
                  <c:v>1.7917648422621737</c:v>
                </c:pt>
                <c:pt idx="23">
                  <c:v>1.7289736506193039</c:v>
                </c:pt>
                <c:pt idx="24">
                  <c:v>1.6587316189937344</c:v>
                </c:pt>
                <c:pt idx="25">
                  <c:v>1.5817405825465403</c:v>
                </c:pt>
                <c:pt idx="26">
                  <c:v>1.4987698102640477</c:v>
                </c:pt>
                <c:pt idx="27">
                  <c:v>1.4106483186764134</c:v>
                </c:pt>
                <c:pt idx="28">
                  <c:v>1.3182565885984887</c:v>
                </c:pt>
                <c:pt idx="29">
                  <c:v>1.2225177676565659</c:v>
                </c:pt>
                <c:pt idx="30">
                  <c:v>1.1243884465024507</c:v>
                </c:pt>
                <c:pt idx="31">
                  <c:v>1.024849100875874</c:v>
                </c:pt>
                <c:pt idx="32">
                  <c:v>0.92489429501500353</c:v>
                </c:pt>
                <c:pt idx="33">
                  <c:v>0.82552274429933536</c:v>
                </c:pt>
                <c:pt idx="34">
                  <c:v>0.72772733641575238</c:v>
                </c:pt>
                <c:pt idx="35">
                  <c:v>0.63248521075296371</c:v>
                </c:pt>
                <c:pt idx="36">
                  <c:v>0.5407479951477312</c:v>
                </c:pt>
                <c:pt idx="37">
                  <c:v>0.4534322975340902</c:v>
                </c:pt>
                <c:pt idx="38">
                  <c:v>0.37141054749986468</c:v>
                </c:pt>
                <c:pt idx="39">
                  <c:v>0.29550227925860983</c:v>
                </c:pt>
                <c:pt idx="40">
                  <c:v>0.2264659431346554</c:v>
                </c:pt>
                <c:pt idx="41">
                  <c:v>0.16499132737817335</c:v>
                </c:pt>
                <c:pt idx="42">
                  <c:v>0.11169266602899541</c:v>
                </c:pt>
                <c:pt idx="43">
                  <c:v>6.7102501693128702E-2</c:v>
                </c:pt>
                <c:pt idx="44">
                  <c:v>3.1666364553067594E-2</c:v>
                </c:pt>
                <c:pt idx="45">
                  <c:v>5.7383207774865941E-3</c:v>
                </c:pt>
                <c:pt idx="46">
                  <c:v>-1.0422565190880806E-2</c:v>
                </c:pt>
                <c:pt idx="47">
                  <c:v>-1.6654819121517228E-2</c:v>
                </c:pt>
                <c:pt idx="48">
                  <c:v>-1.2896170393257078E-2</c:v>
                </c:pt>
                <c:pt idx="49">
                  <c:v>8.1582581825112577E-4</c:v>
                </c:pt>
                <c:pt idx="50">
                  <c:v>2.4344163779445149E-2</c:v>
                </c:pt>
                <c:pt idx="51">
                  <c:v>5.7453756114851151E-2</c:v>
                </c:pt>
                <c:pt idx="52">
                  <c:v>9.9813782722430466E-2</c:v>
                </c:pt>
                <c:pt idx="53">
                  <c:v>0.15100099621868235</c:v>
                </c:pt>
                <c:pt idx="54">
                  <c:v>0.21050395088659646</c:v>
                </c:pt>
                <c:pt idx="55">
                  <c:v>0.27772811287219168</c:v>
                </c:pt>
                <c:pt idx="56">
                  <c:v>0.35200180057026198</c:v>
                </c:pt>
                <c:pt idx="57">
                  <c:v>0.43258289584494602</c:v>
                </c:pt>
                <c:pt idx="58">
                  <c:v>0.51866625902882624</c:v>
                </c:pt>
                <c:pt idx="59">
                  <c:v>0.60939177361234753</c:v>
                </c:pt>
                <c:pt idx="60">
                  <c:v>0.70385294024365774</c:v>
                </c:pt>
                <c:pt idx="61">
                  <c:v>0.8011059341704877</c:v>
                </c:pt>
                <c:pt idx="62">
                  <c:v>0.90017903562508716</c:v>
                </c:pt>
                <c:pt idx="63">
                  <c:v>1.0000823389269333</c:v>
                </c:pt>
                <c:pt idx="64">
                  <c:v>1.0998176432930773</c:v>
                </c:pt>
                <c:pt idx="65">
                  <c:v>1.198388426530399</c:v>
                </c:pt>
                <c:pt idx="66">
                  <c:v>1.198388426530399</c:v>
                </c:pt>
                <c:pt idx="67">
                  <c:v>1.3881183590591819</c:v>
                </c:pt>
                <c:pt idx="68">
                  <c:v>1.4773817895811918</c:v>
                </c:pt>
                <c:pt idx="69">
                  <c:v>1.5617082028307836</c:v>
                </c:pt>
                <c:pt idx="70">
                  <c:v>1.6402550371613727</c:v>
                </c:pt>
                <c:pt idx="71">
                  <c:v>1.7122374785684595</c:v>
                </c:pt>
                <c:pt idx="72">
                  <c:v>1.7769363022917366</c:v>
                </c:pt>
                <c:pt idx="73">
                  <c:v>1.8337050590711481</c:v>
                </c:pt>
                <c:pt idx="74">
                  <c:v>1.8819765342542105</c:v>
                </c:pt>
                <c:pt idx="75">
                  <c:v>1.9212684152173225</c:v>
                </c:pt>
                <c:pt idx="76">
                  <c:v>1.95118811047407</c:v>
                </c:pt>
                <c:pt idx="77">
                  <c:v>1.971436672319584</c:v>
                </c:pt>
                <c:pt idx="78">
                  <c:v>1.9818117838171885</c:v>
                </c:pt>
                <c:pt idx="79">
                  <c:v>1.9822097802823557</c:v>
                </c:pt>
                <c:pt idx="80">
                  <c:v>1.9726266850659653</c:v>
                </c:pt>
                <c:pt idx="81">
                  <c:v>1.9531582492876698</c:v>
                </c:pt>
                <c:pt idx="82">
                  <c:v>1.9239989951223566</c:v>
                </c:pt>
                <c:pt idx="83">
                  <c:v>1.8854402721988768</c:v>
                </c:pt>
                <c:pt idx="84">
                  <c:v>1.8378673465308641</c:v>
                </c:pt>
                <c:pt idx="85">
                  <c:v>1.7817555510660739</c:v>
                </c:pt>
                <c:pt idx="86">
                  <c:v>1.7176655363166971</c:v>
                </c:pt>
                <c:pt idx="87">
                  <c:v>1.6462376685247668</c:v>
                </c:pt>
                <c:pt idx="88">
                  <c:v>1.5681856313343454</c:v>
                </c:pt>
                <c:pt idx="89">
                  <c:v>1.4842892949004682</c:v>
                </c:pt>
                <c:pt idx="90">
                  <c:v>1.3953869236843401</c:v>
                </c:pt>
                <c:pt idx="91">
                  <c:v>1.3023668007919358</c:v>
                </c:pt>
                <c:pt idx="92">
                  <c:v>1.2061583525428312</c:v>
                </c:pt>
                <c:pt idx="93">
                  <c:v>1.1077228619496453</c:v>
                </c:pt>
                <c:pt idx="94">
                  <c:v>1.0080438638959415</c:v>
                </c:pt>
                <c:pt idx="95">
                  <c:v>0.90811731798077433</c:v>
                </c:pt>
                <c:pt idx="96">
                  <c:v>0.80894165721960398</c:v>
                </c:pt>
                <c:pt idx="97">
                  <c:v>0.71150781203164115</c:v>
                </c:pt>
                <c:pt idx="98">
                  <c:v>0.61678930919065522</c:v>
                </c:pt>
                <c:pt idx="99">
                  <c:v>0.52573254466726227</c:v>
                </c:pt>
                <c:pt idx="100">
                  <c:v>0.43924732755321383</c:v>
                </c:pt>
                <c:pt idx="101">
                  <c:v>0.3581977895497015</c:v>
                </c:pt>
                <c:pt idx="102">
                  <c:v>0.28339375084904128</c:v>
                </c:pt>
                <c:pt idx="103">
                  <c:v>0.21558262867900113</c:v>
                </c:pt>
                <c:pt idx="104">
                  <c:v>0.15544196935692989</c:v>
                </c:pt>
                <c:pt idx="105">
                  <c:v>0.10357267847091356</c:v>
                </c:pt>
                <c:pt idx="106">
                  <c:v>6.0493016829777035E-2</c:v>
                </c:pt>
                <c:pt idx="107">
                  <c:v>2.6633422172395727E-2</c:v>
                </c:pt>
                <c:pt idx="108">
                  <c:v>2.3322083760920487E-3</c:v>
                </c:pt>
                <c:pt idx="109">
                  <c:v>-1.2167814863793813E-2</c:v>
                </c:pt>
                <c:pt idx="110">
                  <c:v>-1.6721768108119872E-2</c:v>
                </c:pt>
                <c:pt idx="111">
                  <c:v>-1.1284149761405571E-2</c:v>
                </c:pt>
                <c:pt idx="112">
                  <c:v>4.0907092912662035E-3</c:v>
                </c:pt>
                <c:pt idx="113">
                  <c:v>2.9249188540494631E-2</c:v>
                </c:pt>
                <c:pt idx="114">
                  <c:v>6.3939912777907892E-2</c:v>
                </c:pt>
                <c:pt idx="115">
                  <c:v>0.1078162637541551</c:v>
                </c:pt>
                <c:pt idx="116">
                  <c:v>0.16043984347387474</c:v>
                </c:pt>
                <c:pt idx="117">
                  <c:v>0.22128485452355029</c:v>
                </c:pt>
                <c:pt idx="118">
                  <c:v>0.28974335366546122</c:v>
                </c:pt>
                <c:pt idx="119">
                  <c:v>0.36513132620555033</c:v>
                </c:pt>
                <c:pt idx="120">
                  <c:v>0.44669552044214866</c:v>
                </c:pt>
                <c:pt idx="121">
                  <c:v>0.53362097390798213</c:v>
                </c:pt>
                <c:pt idx="122">
                  <c:v>0.6250391562057549</c:v>
                </c:pt>
                <c:pt idx="123">
                  <c:v>0.72003664707678272</c:v>
                </c:pt>
                <c:pt idx="124">
                  <c:v>0.81766426299427419</c:v>
                </c:pt>
                <c:pt idx="125">
                  <c:v>0.91694654109138296</c:v>
                </c:pt>
                <c:pt idx="126">
                  <c:v>1.0168914856637203</c:v>
                </c:pt>
                <c:pt idx="127">
                  <c:v>1.1165004798625258</c:v>
                </c:pt>
                <c:pt idx="128">
                  <c:v>1.2147782635441224</c:v>
                </c:pt>
                <c:pt idx="129">
                  <c:v>1.3107428775802767</c:v>
                </c:pt>
                <c:pt idx="130">
                  <c:v>1.4034354752692244</c:v>
                </c:pt>
                <c:pt idx="131">
                  <c:v>1.4919299028149573</c:v>
                </c:pt>
                <c:pt idx="132">
                  <c:v>1.5753419531498065</c:v>
                </c:pt>
                <c:pt idx="133">
                  <c:v>1.652838200639186</c:v>
                </c:pt>
                <c:pt idx="134">
                  <c:v>1.7236443283950322</c:v>
                </c:pt>
                <c:pt idx="135">
                  <c:v>1.7870528649942046</c:v>
                </c:pt>
                <c:pt idx="136">
                  <c:v>1.8424302532990793</c:v>
                </c:pt>
                <c:pt idx="137">
                  <c:v>1.8892231807510456</c:v>
                </c:pt>
                <c:pt idx="138">
                  <c:v>1.9269641078866884</c:v>
                </c:pt>
                <c:pt idx="139">
                  <c:v>1.9552759398375597</c:v>
                </c:pt>
                <c:pt idx="140">
                  <c:v>1.9738757941374541</c:v>
                </c:pt>
                <c:pt idx="141">
                  <c:v>1.9825778271905012</c:v>
                </c:pt>
                <c:pt idx="142">
                  <c:v>1.9812950911589453</c:v>
                </c:pt>
                <c:pt idx="143">
                  <c:v>1.9700404027171969</c:v>
                </c:pt>
                <c:pt idx="144">
                  <c:v>1.9489262149918609</c:v>
                </c:pt>
                <c:pt idx="145">
                  <c:v>1.9181634939672665</c:v>
                </c:pt>
                <c:pt idx="146">
                  <c:v>1.8780596105830878</c:v>
                </c:pt>
                <c:pt idx="147">
                  <c:v>1.829015269585518</c:v>
                </c:pt>
                <c:pt idx="148">
                  <c:v>1.7715205058178998</c:v>
                </c:pt>
                <c:pt idx="149">
                  <c:v>1.7061497879545597</c:v>
                </c:pt>
                <c:pt idx="150">
                  <c:v>1.6335562785997004</c:v>
                </c:pt>
                <c:pt idx="151">
                  <c:v>1.5544653081025723</c:v>
                </c:pt>
                <c:pt idx="152">
                  <c:v>1.4696671272963833</c:v>
                </c:pt>
                <c:pt idx="153">
                  <c:v>1.3800090115731956</c:v>
                </c:pt>
                <c:pt idx="154">
                  <c:v>1.2863867951882859</c:v>
                </c:pt>
                <c:pt idx="155">
                  <c:v>1.1897359203803801</c:v>
                </c:pt>
                <c:pt idx="156">
                  <c:v>1.0910220907420276</c:v>
                </c:pt>
                <c:pt idx="157">
                  <c:v>0.9912316222285209</c:v>
                </c:pt>
                <c:pt idx="158">
                  <c:v>0.89136158821490197</c:v>
                </c:pt>
                <c:pt idx="159">
                  <c:v>0.79240985706839417</c:v>
                </c:pt>
                <c:pt idx="160">
                  <c:v>0.6953651217775183</c:v>
                </c:pt>
                <c:pt idx="161">
                  <c:v>0.60119702125857444</c:v>
                </c:pt>
                <c:pt idx="162">
                  <c:v>0.51084645204411738</c:v>
                </c:pt>
                <c:pt idx="163">
                  <c:v>0.42521616715580424</c:v>
                </c:pt>
                <c:pt idx="164">
                  <c:v>0.34516175609463617</c:v>
                </c:pt>
                <c:pt idx="165">
                  <c:v>0.27148309607346055</c:v>
                </c:pt>
                <c:pt idx="166">
                  <c:v>0.20491635990828516</c:v>
                </c:pt>
                <c:pt idx="167">
                  <c:v>0.14612666042283684</c:v>
                </c:pt>
                <c:pt idx="168">
                  <c:v>9.5701404861079031E-2</c:v>
                </c:pt>
                <c:pt idx="169">
                  <c:v>5.4144425708215205E-2</c:v>
                </c:pt>
                <c:pt idx="170">
                  <c:v>2.1870946563026794E-2</c:v>
                </c:pt>
                <c:pt idx="171">
                  <c:v>-7.9656663905980363E-4</c:v>
                </c:pt>
                <c:pt idx="172">
                  <c:v>-1.3631627599012486E-2</c:v>
                </c:pt>
                <c:pt idx="173">
                  <c:v>-1.6505992630427513E-2</c:v>
                </c:pt>
                <c:pt idx="174">
                  <c:v>-9.3909420280495759E-3</c:v>
                </c:pt>
                <c:pt idx="175">
                  <c:v>7.6424329744260167E-3</c:v>
                </c:pt>
                <c:pt idx="176">
                  <c:v>3.4423940524459629E-2</c:v>
                </c:pt>
                <c:pt idx="177">
                  <c:v>3.4423940524459629E-2</c:v>
                </c:pt>
                <c:pt idx="178">
                  <c:v>0.11606625895700229</c:v>
                </c:pt>
                <c:pt idx="179">
                  <c:v>0.17011132678109508</c:v>
                </c:pt>
                <c:pt idx="180">
                  <c:v>0.23228119167090755</c:v>
                </c:pt>
                <c:pt idx="181">
                  <c:v>0.30195467288708366</c:v>
                </c:pt>
                <c:pt idx="182">
                  <c:v>0.37843561603629949</c:v>
                </c:pt>
                <c:pt idx="183">
                  <c:v>0.46095984881585206</c:v>
                </c:pt>
                <c:pt idx="184">
                  <c:v>0.54870281637068685</c:v>
                </c:pt>
                <c:pt idx="185">
                  <c:v>0.64078781997297107</c:v>
                </c:pt>
                <c:pt idx="186">
                  <c:v>0.73629477670596266</c:v>
                </c:pt>
                <c:pt idx="187">
                  <c:v>0.83426941262838483</c:v>
                </c:pt>
                <c:pt idx="188">
                  <c:v>0.93373279756421623</c:v>
                </c:pt>
                <c:pt idx="189">
                  <c:v>1.0336911262493949</c:v>
                </c:pt>
                <c:pt idx="190">
                  <c:v>1.133145648105536</c:v>
                </c:pt>
                <c:pt idx="191">
                  <c:v>1.2311026464255435</c:v>
                </c:pt>
                <c:pt idx="192">
                  <c:v>1.3265833672624789</c:v>
                </c:pt>
                <c:pt idx="193">
                  <c:v>1.4186337988154767</c:v>
                </c:pt>
                <c:pt idx="194">
                  <c:v>1.50633420360028</c:v>
                </c:pt>
                <c:pt idx="195">
                  <c:v>1.5888083081621847</c:v>
                </c:pt>
                <c:pt idx="196">
                  <c:v>1.6652320585107192</c:v>
                </c:pt>
                <c:pt idx="197">
                  <c:v>1.7348418537947319</c:v>
                </c:pt>
                <c:pt idx="198">
                  <c:v>1.7969421759496891</c:v>
                </c:pt>
                <c:pt idx="199">
                  <c:v>1.8509125390842509</c:v>
                </c:pt>
                <c:pt idx="200">
                  <c:v>1.89621368917021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88-C62D-48AE-B61F-BF151D587358}"/>
            </c:ext>
          </c:extLst>
        </c:ser>
        <c:ser>
          <c:idx val="62"/>
          <c:order val="116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. 1'!$B$72:$GT$72</c:f>
              <c:numCache>
                <c:formatCode>0.000</c:formatCode>
                <c:ptCount val="201"/>
                <c:pt idx="0">
                  <c:v>0.99654209702321694</c:v>
                </c:pt>
                <c:pt idx="1">
                  <c:v>1.096375513670045</c:v>
                </c:pt>
                <c:pt idx="2">
                  <c:v>1.1952114278182782</c:v>
                </c:pt>
                <c:pt idx="3">
                  <c:v>1.2920623036845564</c:v>
                </c:pt>
                <c:pt idx="4">
                  <c:v>1.3859604393318674</c:v>
                </c:pt>
                <c:pt idx="5">
                  <c:v>1.4759676356274198</c:v>
                </c:pt>
                <c:pt idx="6">
                  <c:v>1.5611845704182523</c:v>
                </c:pt>
                <c:pt idx="7">
                  <c:v>1.6407597842609078</c:v>
                </c:pt>
                <c:pt idx="8">
                  <c:v>1.7138981879227397</c:v>
                </c:pt>
                <c:pt idx="9">
                  <c:v>1.7798690066507004</c:v>
                </c:pt>
                <c:pt idx="10">
                  <c:v>1.8380130818311136</c:v>
                </c:pt>
                <c:pt idx="11">
                  <c:v>1.8877494570846522</c:v>
                </c:pt>
                <c:pt idx="12">
                  <c:v>1.9285811829904431</c:v>
                </c:pt>
                <c:pt idx="13">
                  <c:v>1.9601002824404099</c:v>
                </c:pt>
                <c:pt idx="14">
                  <c:v>1.9819918270116772</c:v>
                </c:pt>
                <c:pt idx="15">
                  <c:v>1.9940370836272714</c:v>
                </c:pt>
                <c:pt idx="16">
                  <c:v>1.9961157000647221</c:v>
                </c:pt>
                <c:pt idx="17">
                  <c:v>1.9882069074756856</c:v>
                </c:pt>
                <c:pt idx="18">
                  <c:v>1.970389727901412</c:v>
                </c:pt>
                <c:pt idx="19">
                  <c:v>1.9428421847106314</c:v>
                </c:pt>
                <c:pt idx="20">
                  <c:v>1.9058395238488988</c:v>
                </c:pt>
                <c:pt idx="21">
                  <c:v>1.8597514636720907</c:v>
                </c:pt>
                <c:pt idx="22">
                  <c:v>1.8050385008428069</c:v>
                </c:pt>
                <c:pt idx="23">
                  <c:v>1.7422473091999371</c:v>
                </c:pt>
                <c:pt idx="24">
                  <c:v>1.6720052775743679</c:v>
                </c:pt>
                <c:pt idx="25">
                  <c:v>1.5950142411271735</c:v>
                </c:pt>
                <c:pt idx="26">
                  <c:v>1.5120434688446811</c:v>
                </c:pt>
                <c:pt idx="27">
                  <c:v>1.4239219772570468</c:v>
                </c:pt>
                <c:pt idx="28">
                  <c:v>1.3315302471791219</c:v>
                </c:pt>
                <c:pt idx="29">
                  <c:v>1.2357914262371994</c:v>
                </c:pt>
                <c:pt idx="30">
                  <c:v>1.1376621050830842</c:v>
                </c:pt>
                <c:pt idx="31">
                  <c:v>1.0381227594565074</c:v>
                </c:pt>
                <c:pt idx="32">
                  <c:v>0.93816795359563687</c:v>
                </c:pt>
                <c:pt idx="33">
                  <c:v>0.83879640287996871</c:v>
                </c:pt>
                <c:pt idx="34">
                  <c:v>0.74100099499638572</c:v>
                </c:pt>
                <c:pt idx="35">
                  <c:v>0.64575886933359716</c:v>
                </c:pt>
                <c:pt idx="36">
                  <c:v>0.55402165372836443</c:v>
                </c:pt>
                <c:pt idx="37">
                  <c:v>0.46670595611472354</c:v>
                </c:pt>
                <c:pt idx="38">
                  <c:v>0.38468420608049803</c:v>
                </c:pt>
                <c:pt idx="39">
                  <c:v>0.30877593783924318</c:v>
                </c:pt>
                <c:pt idx="40">
                  <c:v>0.23973960171528874</c:v>
                </c:pt>
                <c:pt idx="41">
                  <c:v>0.17826498595880669</c:v>
                </c:pt>
                <c:pt idx="42">
                  <c:v>0.12496632460962875</c:v>
                </c:pt>
                <c:pt idx="43">
                  <c:v>8.0376160273762043E-2</c:v>
                </c:pt>
                <c:pt idx="44">
                  <c:v>4.4940023133700935E-2</c:v>
                </c:pt>
                <c:pt idx="45">
                  <c:v>1.9011979358119935E-2</c:v>
                </c:pt>
                <c:pt idx="46">
                  <c:v>2.8510933897525348E-3</c:v>
                </c:pt>
                <c:pt idx="47">
                  <c:v>-3.3811605408838874E-3</c:v>
                </c:pt>
                <c:pt idx="48">
                  <c:v>3.7748818737626255E-4</c:v>
                </c:pt>
                <c:pt idx="49">
                  <c:v>1.4089484398884466E-2</c:v>
                </c:pt>
                <c:pt idx="50">
                  <c:v>3.761782236007849E-2</c:v>
                </c:pt>
                <c:pt idx="51">
                  <c:v>7.0727414695484492E-2</c:v>
                </c:pt>
                <c:pt idx="52">
                  <c:v>0.11308744130306381</c:v>
                </c:pt>
                <c:pt idx="53">
                  <c:v>0.16427465479931569</c:v>
                </c:pt>
                <c:pt idx="54">
                  <c:v>0.2237776094672298</c:v>
                </c:pt>
                <c:pt idx="55">
                  <c:v>0.29100177145282502</c:v>
                </c:pt>
                <c:pt idx="56">
                  <c:v>0.36527545915089532</c:v>
                </c:pt>
                <c:pt idx="57">
                  <c:v>0.44585655442557937</c:v>
                </c:pt>
                <c:pt idx="58">
                  <c:v>0.53193991760945958</c:v>
                </c:pt>
                <c:pt idx="59">
                  <c:v>0.62266543219298098</c:v>
                </c:pt>
                <c:pt idx="60">
                  <c:v>0.71712659882429108</c:v>
                </c:pt>
                <c:pt idx="61">
                  <c:v>0.81437959275112104</c:v>
                </c:pt>
                <c:pt idx="62">
                  <c:v>0.91345269420572051</c:v>
                </c:pt>
                <c:pt idx="63">
                  <c:v>1.0133559975075666</c:v>
                </c:pt>
                <c:pt idx="64">
                  <c:v>1.1130913018737105</c:v>
                </c:pt>
                <c:pt idx="65">
                  <c:v>1.2116620851110325</c:v>
                </c:pt>
                <c:pt idx="66">
                  <c:v>1.2116620851110325</c:v>
                </c:pt>
                <c:pt idx="67">
                  <c:v>1.4013920176398154</c:v>
                </c:pt>
                <c:pt idx="68">
                  <c:v>1.490655448161825</c:v>
                </c:pt>
                <c:pt idx="69">
                  <c:v>1.5749818614114171</c:v>
                </c:pt>
                <c:pt idx="70">
                  <c:v>1.6535286957420059</c:v>
                </c:pt>
                <c:pt idx="71">
                  <c:v>1.725511137149093</c:v>
                </c:pt>
                <c:pt idx="72">
                  <c:v>1.7902099608723701</c:v>
                </c:pt>
                <c:pt idx="73">
                  <c:v>1.8469787176517813</c:v>
                </c:pt>
                <c:pt idx="74">
                  <c:v>1.895250192834844</c:v>
                </c:pt>
                <c:pt idx="75">
                  <c:v>1.9345420737979557</c:v>
                </c:pt>
                <c:pt idx="76">
                  <c:v>1.9644617690547033</c:v>
                </c:pt>
                <c:pt idx="77">
                  <c:v>1.9847103309002172</c:v>
                </c:pt>
                <c:pt idx="78">
                  <c:v>1.9950854423978219</c:v>
                </c:pt>
                <c:pt idx="79">
                  <c:v>1.995483438862989</c:v>
                </c:pt>
                <c:pt idx="80">
                  <c:v>1.9859003436465987</c:v>
                </c:pt>
                <c:pt idx="81">
                  <c:v>1.9664319078683032</c:v>
                </c:pt>
                <c:pt idx="82">
                  <c:v>1.9372726537029901</c:v>
                </c:pt>
                <c:pt idx="83">
                  <c:v>1.8987139307795102</c:v>
                </c:pt>
                <c:pt idx="84">
                  <c:v>1.8511410051114974</c:v>
                </c:pt>
                <c:pt idx="85">
                  <c:v>1.7950292096467071</c:v>
                </c:pt>
                <c:pt idx="86">
                  <c:v>1.7309391948973303</c:v>
                </c:pt>
                <c:pt idx="87">
                  <c:v>1.6595113271054003</c:v>
                </c:pt>
                <c:pt idx="88">
                  <c:v>1.5814592899149786</c:v>
                </c:pt>
                <c:pt idx="89">
                  <c:v>1.4975629534811015</c:v>
                </c:pt>
                <c:pt idx="90">
                  <c:v>1.4086605822649736</c:v>
                </c:pt>
                <c:pt idx="91">
                  <c:v>1.315640459372569</c:v>
                </c:pt>
                <c:pt idx="92">
                  <c:v>1.2194320111234647</c:v>
                </c:pt>
                <c:pt idx="93">
                  <c:v>1.1209965205302788</c:v>
                </c:pt>
                <c:pt idx="94">
                  <c:v>1.0213175224765747</c:v>
                </c:pt>
                <c:pt idx="95">
                  <c:v>0.92139097656140767</c:v>
                </c:pt>
                <c:pt idx="96">
                  <c:v>0.82221531580023732</c:v>
                </c:pt>
                <c:pt idx="97">
                  <c:v>0.72478147061227449</c:v>
                </c:pt>
                <c:pt idx="98">
                  <c:v>0.63006296777128856</c:v>
                </c:pt>
                <c:pt idx="99">
                  <c:v>0.53900620324789561</c:v>
                </c:pt>
                <c:pt idx="100">
                  <c:v>0.45252098613384717</c:v>
                </c:pt>
                <c:pt idx="101">
                  <c:v>0.37147144813033484</c:v>
                </c:pt>
                <c:pt idx="102">
                  <c:v>0.29666740942967462</c:v>
                </c:pt>
                <c:pt idx="103">
                  <c:v>0.22885628725963447</c:v>
                </c:pt>
                <c:pt idx="104">
                  <c:v>0.16871562793756323</c:v>
                </c:pt>
                <c:pt idx="105">
                  <c:v>0.1168463370515469</c:v>
                </c:pt>
                <c:pt idx="106">
                  <c:v>7.3766675410410376E-2</c:v>
                </c:pt>
                <c:pt idx="107">
                  <c:v>3.9907080753029067E-2</c:v>
                </c:pt>
                <c:pt idx="108">
                  <c:v>1.5605866956725389E-2</c:v>
                </c:pt>
                <c:pt idx="109">
                  <c:v>1.1058437168395274E-3</c:v>
                </c:pt>
                <c:pt idx="110">
                  <c:v>-3.4481095274865314E-3</c:v>
                </c:pt>
                <c:pt idx="111">
                  <c:v>1.9895088192277699E-3</c:v>
                </c:pt>
                <c:pt idx="112">
                  <c:v>1.7364367871899544E-2</c:v>
                </c:pt>
                <c:pt idx="113">
                  <c:v>4.2522847121127971E-2</c:v>
                </c:pt>
                <c:pt idx="114">
                  <c:v>7.7213571358541233E-2</c:v>
                </c:pt>
                <c:pt idx="115">
                  <c:v>0.12108992233478844</c:v>
                </c:pt>
                <c:pt idx="116">
                  <c:v>0.17371350205450808</c:v>
                </c:pt>
                <c:pt idx="117">
                  <c:v>0.23455851310418363</c:v>
                </c:pt>
                <c:pt idx="118">
                  <c:v>0.30301701224609456</c:v>
                </c:pt>
                <c:pt idx="119">
                  <c:v>0.37840498478618367</c:v>
                </c:pt>
                <c:pt idx="120">
                  <c:v>0.459969179022782</c:v>
                </c:pt>
                <c:pt idx="121">
                  <c:v>0.54689463248861547</c:v>
                </c:pt>
                <c:pt idx="122">
                  <c:v>0.63831281478638824</c:v>
                </c:pt>
                <c:pt idx="123">
                  <c:v>0.73331030565741595</c:v>
                </c:pt>
                <c:pt idx="124">
                  <c:v>0.83093792157490753</c:v>
                </c:pt>
                <c:pt idx="125">
                  <c:v>0.9302201996720163</c:v>
                </c:pt>
                <c:pt idx="126">
                  <c:v>1.0301651442443536</c:v>
                </c:pt>
                <c:pt idx="127">
                  <c:v>1.1297741384431592</c:v>
                </c:pt>
                <c:pt idx="128">
                  <c:v>1.2280519221247559</c:v>
                </c:pt>
                <c:pt idx="129">
                  <c:v>1.32401653616091</c:v>
                </c:pt>
                <c:pt idx="130">
                  <c:v>1.4167091338498579</c:v>
                </c:pt>
                <c:pt idx="131">
                  <c:v>1.5052035613955908</c:v>
                </c:pt>
                <c:pt idx="132">
                  <c:v>1.58861561173044</c:v>
                </c:pt>
                <c:pt idx="133">
                  <c:v>1.6661118592198192</c:v>
                </c:pt>
                <c:pt idx="134">
                  <c:v>1.7369179869756657</c:v>
                </c:pt>
                <c:pt idx="135">
                  <c:v>1.8003265235748378</c:v>
                </c:pt>
                <c:pt idx="136">
                  <c:v>1.8557039118797127</c:v>
                </c:pt>
                <c:pt idx="137">
                  <c:v>1.9024968393316788</c:v>
                </c:pt>
                <c:pt idx="138">
                  <c:v>1.9402377664673218</c:v>
                </c:pt>
                <c:pt idx="139">
                  <c:v>1.9685495984181929</c:v>
                </c:pt>
                <c:pt idx="140">
                  <c:v>1.9871494527180873</c:v>
                </c:pt>
                <c:pt idx="141">
                  <c:v>1.9958514857711345</c:v>
                </c:pt>
                <c:pt idx="142">
                  <c:v>1.9945687497395785</c:v>
                </c:pt>
                <c:pt idx="143">
                  <c:v>1.9833140612978304</c:v>
                </c:pt>
                <c:pt idx="144">
                  <c:v>1.9621998735724944</c:v>
                </c:pt>
                <c:pt idx="145">
                  <c:v>1.9314371525478999</c:v>
                </c:pt>
                <c:pt idx="146">
                  <c:v>1.891333269163721</c:v>
                </c:pt>
                <c:pt idx="147">
                  <c:v>1.8422889281661512</c:v>
                </c:pt>
                <c:pt idx="148">
                  <c:v>1.7847941643985332</c:v>
                </c:pt>
                <c:pt idx="149">
                  <c:v>1.719423446535193</c:v>
                </c:pt>
                <c:pt idx="150">
                  <c:v>1.6468299371803337</c:v>
                </c:pt>
                <c:pt idx="151">
                  <c:v>1.5677389666832056</c:v>
                </c:pt>
                <c:pt idx="152">
                  <c:v>1.4829407858770165</c:v>
                </c:pt>
                <c:pt idx="153">
                  <c:v>1.393282670153829</c:v>
                </c:pt>
                <c:pt idx="154">
                  <c:v>1.2996604537689191</c:v>
                </c:pt>
                <c:pt idx="155">
                  <c:v>1.2030095789610136</c:v>
                </c:pt>
                <c:pt idx="156">
                  <c:v>1.1042957493226611</c:v>
                </c:pt>
                <c:pt idx="157">
                  <c:v>1.0045052808091544</c:v>
                </c:pt>
                <c:pt idx="158">
                  <c:v>0.90463524679553531</c:v>
                </c:pt>
                <c:pt idx="159">
                  <c:v>0.80568351564902763</c:v>
                </c:pt>
                <c:pt idx="160">
                  <c:v>0.70863878035815164</c:v>
                </c:pt>
                <c:pt idx="161">
                  <c:v>0.61447067983920789</c:v>
                </c:pt>
                <c:pt idx="162">
                  <c:v>0.52412011062475083</c:v>
                </c:pt>
                <c:pt idx="163">
                  <c:v>0.43848982573643758</c:v>
                </c:pt>
                <c:pt idx="164">
                  <c:v>0.35843541467526951</c:v>
                </c:pt>
                <c:pt idx="165">
                  <c:v>0.28475675465409389</c:v>
                </c:pt>
                <c:pt idx="166">
                  <c:v>0.2181900184889185</c:v>
                </c:pt>
                <c:pt idx="167">
                  <c:v>0.15940031900347018</c:v>
                </c:pt>
                <c:pt idx="168">
                  <c:v>0.10897506344171237</c:v>
                </c:pt>
                <c:pt idx="169">
                  <c:v>6.7418084288848545E-2</c:v>
                </c:pt>
                <c:pt idx="170">
                  <c:v>3.5144605143660135E-2</c:v>
                </c:pt>
                <c:pt idx="171">
                  <c:v>1.2477091941573537E-2</c:v>
                </c:pt>
                <c:pt idx="172">
                  <c:v>-3.5796901837914508E-4</c:v>
                </c:pt>
                <c:pt idx="173">
                  <c:v>-3.2323340497941722E-3</c:v>
                </c:pt>
                <c:pt idx="174">
                  <c:v>3.8827165525837648E-3</c:v>
                </c:pt>
                <c:pt idx="175">
                  <c:v>2.0916091555059357E-2</c:v>
                </c:pt>
                <c:pt idx="176">
                  <c:v>4.7697599105092969E-2</c:v>
                </c:pt>
                <c:pt idx="177">
                  <c:v>4.7697599105092969E-2</c:v>
                </c:pt>
                <c:pt idx="178">
                  <c:v>0.12933991753763563</c:v>
                </c:pt>
                <c:pt idx="179">
                  <c:v>0.18338498536172843</c:v>
                </c:pt>
                <c:pt idx="180">
                  <c:v>0.24555485025154089</c:v>
                </c:pt>
                <c:pt idx="181">
                  <c:v>0.315228331467717</c:v>
                </c:pt>
                <c:pt idx="182">
                  <c:v>0.39170927461693283</c:v>
                </c:pt>
                <c:pt idx="183">
                  <c:v>0.4742335073964854</c:v>
                </c:pt>
                <c:pt idx="184">
                  <c:v>0.56197647495132019</c:v>
                </c:pt>
                <c:pt idx="185">
                  <c:v>0.65406147855360441</c:v>
                </c:pt>
                <c:pt idx="186">
                  <c:v>0.74956843528659611</c:v>
                </c:pt>
                <c:pt idx="187">
                  <c:v>0.84754307120901817</c:v>
                </c:pt>
                <c:pt idx="188">
                  <c:v>0.94700645614484957</c:v>
                </c:pt>
                <c:pt idx="189">
                  <c:v>1.0469647848300281</c:v>
                </c:pt>
                <c:pt idx="190">
                  <c:v>1.1464193066861692</c:v>
                </c:pt>
                <c:pt idx="191">
                  <c:v>1.2443763050061767</c:v>
                </c:pt>
                <c:pt idx="192">
                  <c:v>1.3398570258431124</c:v>
                </c:pt>
                <c:pt idx="193">
                  <c:v>1.4319074573961101</c:v>
                </c:pt>
                <c:pt idx="194">
                  <c:v>1.5196078621809135</c:v>
                </c:pt>
                <c:pt idx="195">
                  <c:v>1.6020819667428179</c:v>
                </c:pt>
                <c:pt idx="196">
                  <c:v>1.6785057170913524</c:v>
                </c:pt>
                <c:pt idx="197">
                  <c:v>1.7481155123753651</c:v>
                </c:pt>
                <c:pt idx="198">
                  <c:v>1.8102158345303223</c:v>
                </c:pt>
                <c:pt idx="199">
                  <c:v>1.8641861976648841</c:v>
                </c:pt>
                <c:pt idx="200">
                  <c:v>1.9094873477508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8A-C62D-48AE-B61F-BF151D587358}"/>
            </c:ext>
          </c:extLst>
        </c:ser>
        <c:ser>
          <c:idx val="63"/>
          <c:order val="117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. 1'!$B$73:$GT$73</c:f>
              <c:numCache>
                <c:formatCode>0.000</c:formatCode>
                <c:ptCount val="201"/>
                <c:pt idx="0">
                  <c:v>0.99985863638341521</c:v>
                </c:pt>
                <c:pt idx="1">
                  <c:v>1.0996920530302434</c:v>
                </c:pt>
                <c:pt idx="2">
                  <c:v>1.1985279671784763</c:v>
                </c:pt>
                <c:pt idx="3">
                  <c:v>1.2953788430447548</c:v>
                </c:pt>
                <c:pt idx="4">
                  <c:v>1.3892769786920658</c:v>
                </c:pt>
                <c:pt idx="5">
                  <c:v>1.4792841749876182</c:v>
                </c:pt>
                <c:pt idx="6">
                  <c:v>1.5645011097784507</c:v>
                </c:pt>
                <c:pt idx="7">
                  <c:v>1.6440763236211062</c:v>
                </c:pt>
                <c:pt idx="8">
                  <c:v>1.7172147272829381</c:v>
                </c:pt>
                <c:pt idx="9">
                  <c:v>1.7831855460108987</c:v>
                </c:pt>
                <c:pt idx="10">
                  <c:v>1.8413296211913117</c:v>
                </c:pt>
                <c:pt idx="11">
                  <c:v>1.8910659964448506</c:v>
                </c:pt>
                <c:pt idx="12">
                  <c:v>1.9318977223506415</c:v>
                </c:pt>
                <c:pt idx="13">
                  <c:v>1.9634168218006081</c:v>
                </c:pt>
                <c:pt idx="14">
                  <c:v>1.9853083663718754</c:v>
                </c:pt>
                <c:pt idx="15">
                  <c:v>1.9973536229874695</c:v>
                </c:pt>
                <c:pt idx="16">
                  <c:v>1.9994322394249204</c:v>
                </c:pt>
                <c:pt idx="17">
                  <c:v>1.9915234468358838</c:v>
                </c:pt>
                <c:pt idx="18">
                  <c:v>1.9737062672616104</c:v>
                </c:pt>
                <c:pt idx="19">
                  <c:v>1.9461587240708296</c:v>
                </c:pt>
                <c:pt idx="20">
                  <c:v>1.9091560632090969</c:v>
                </c:pt>
                <c:pt idx="21">
                  <c:v>1.8630680030322888</c:v>
                </c:pt>
                <c:pt idx="22">
                  <c:v>1.8083550402030053</c:v>
                </c:pt>
                <c:pt idx="23">
                  <c:v>1.7455638485601355</c:v>
                </c:pt>
                <c:pt idx="24">
                  <c:v>1.6753218169345661</c:v>
                </c:pt>
                <c:pt idx="25">
                  <c:v>1.5983307804873719</c:v>
                </c:pt>
                <c:pt idx="26">
                  <c:v>1.5153600082048793</c:v>
                </c:pt>
                <c:pt idx="27">
                  <c:v>1.427238516617245</c:v>
                </c:pt>
                <c:pt idx="28">
                  <c:v>1.3348467865393203</c:v>
                </c:pt>
                <c:pt idx="29">
                  <c:v>1.2391079655973976</c:v>
                </c:pt>
                <c:pt idx="30">
                  <c:v>1.1409786444432823</c:v>
                </c:pt>
                <c:pt idx="31">
                  <c:v>1.0414392988167056</c:v>
                </c:pt>
                <c:pt idx="32">
                  <c:v>0.94148449295583514</c:v>
                </c:pt>
                <c:pt idx="33">
                  <c:v>0.84211294224016697</c:v>
                </c:pt>
                <c:pt idx="34">
                  <c:v>0.74431753435658399</c:v>
                </c:pt>
                <c:pt idx="35">
                  <c:v>0.64907540869379532</c:v>
                </c:pt>
                <c:pt idx="36">
                  <c:v>0.55733819308856281</c:v>
                </c:pt>
                <c:pt idx="37">
                  <c:v>0.47002249547492181</c:v>
                </c:pt>
                <c:pt idx="38">
                  <c:v>0.38800074544069629</c:v>
                </c:pt>
                <c:pt idx="39">
                  <c:v>0.31209247719944144</c:v>
                </c:pt>
                <c:pt idx="40">
                  <c:v>0.24305614107548701</c:v>
                </c:pt>
                <c:pt idx="41">
                  <c:v>0.18158152531900495</c:v>
                </c:pt>
                <c:pt idx="42">
                  <c:v>0.12828286396982702</c:v>
                </c:pt>
                <c:pt idx="43">
                  <c:v>8.369269963396031E-2</c:v>
                </c:pt>
                <c:pt idx="44">
                  <c:v>4.8256562493899202E-2</c:v>
                </c:pt>
                <c:pt idx="45">
                  <c:v>2.2328518718318202E-2</c:v>
                </c:pt>
                <c:pt idx="46">
                  <c:v>6.1676327499508021E-3</c:v>
                </c:pt>
                <c:pt idx="47">
                  <c:v>-6.4621180685620061E-5</c:v>
                </c:pt>
                <c:pt idx="48">
                  <c:v>3.6940275475745299E-3</c:v>
                </c:pt>
                <c:pt idx="49">
                  <c:v>1.7406023759082734E-2</c:v>
                </c:pt>
                <c:pt idx="50">
                  <c:v>4.0934361720276757E-2</c:v>
                </c:pt>
                <c:pt idx="51">
                  <c:v>7.4043954055682759E-2</c:v>
                </c:pt>
                <c:pt idx="52">
                  <c:v>0.11640398066326207</c:v>
                </c:pt>
                <c:pt idx="53">
                  <c:v>0.16759119415951396</c:v>
                </c:pt>
                <c:pt idx="54">
                  <c:v>0.22709414882742807</c:v>
                </c:pt>
                <c:pt idx="55">
                  <c:v>0.29431831081302329</c:v>
                </c:pt>
                <c:pt idx="56">
                  <c:v>0.36859199851109359</c:v>
                </c:pt>
                <c:pt idx="57">
                  <c:v>0.44917309378577763</c:v>
                </c:pt>
                <c:pt idx="58">
                  <c:v>0.53525645696965785</c:v>
                </c:pt>
                <c:pt idx="59">
                  <c:v>0.62598197155317914</c:v>
                </c:pt>
                <c:pt idx="60">
                  <c:v>0.72044313818448935</c:v>
                </c:pt>
                <c:pt idx="61">
                  <c:v>0.81769613211131931</c:v>
                </c:pt>
                <c:pt idx="62">
                  <c:v>0.91676923356591877</c:v>
                </c:pt>
                <c:pt idx="63">
                  <c:v>1.0166725368677649</c:v>
                </c:pt>
                <c:pt idx="64">
                  <c:v>1.1164078412339089</c:v>
                </c:pt>
                <c:pt idx="65">
                  <c:v>1.2149786244712306</c:v>
                </c:pt>
                <c:pt idx="66">
                  <c:v>1.2149786244712306</c:v>
                </c:pt>
                <c:pt idx="67">
                  <c:v>1.4047085570000135</c:v>
                </c:pt>
                <c:pt idx="68">
                  <c:v>1.4939719875220234</c:v>
                </c:pt>
                <c:pt idx="69">
                  <c:v>1.5782984007716152</c:v>
                </c:pt>
                <c:pt idx="70">
                  <c:v>1.6568452351022043</c:v>
                </c:pt>
                <c:pt idx="71">
                  <c:v>1.7288276765092911</c:v>
                </c:pt>
                <c:pt idx="72">
                  <c:v>1.7935265002325682</c:v>
                </c:pt>
                <c:pt idx="73">
                  <c:v>1.8502952570119797</c:v>
                </c:pt>
                <c:pt idx="74">
                  <c:v>1.8985667321950421</c:v>
                </c:pt>
                <c:pt idx="75">
                  <c:v>1.9378586131581541</c:v>
                </c:pt>
                <c:pt idx="76">
                  <c:v>1.9677783084149016</c:v>
                </c:pt>
                <c:pt idx="77">
                  <c:v>1.9880268702604156</c:v>
                </c:pt>
                <c:pt idx="78">
                  <c:v>1.9984019817580201</c:v>
                </c:pt>
                <c:pt idx="79">
                  <c:v>1.9987999782231873</c:v>
                </c:pt>
                <c:pt idx="80">
                  <c:v>1.9892168830067969</c:v>
                </c:pt>
                <c:pt idx="81">
                  <c:v>1.9697484472285014</c:v>
                </c:pt>
                <c:pt idx="82">
                  <c:v>1.9405891930631882</c:v>
                </c:pt>
                <c:pt idx="83">
                  <c:v>1.9020304701397084</c:v>
                </c:pt>
                <c:pt idx="84">
                  <c:v>1.8544575444716958</c:v>
                </c:pt>
                <c:pt idx="85">
                  <c:v>1.7983457490069055</c:v>
                </c:pt>
                <c:pt idx="86">
                  <c:v>1.7342557342575287</c:v>
                </c:pt>
                <c:pt idx="87">
                  <c:v>1.6628278664655984</c:v>
                </c:pt>
                <c:pt idx="88">
                  <c:v>1.584775829275177</c:v>
                </c:pt>
                <c:pt idx="89">
                  <c:v>1.5008794928412998</c:v>
                </c:pt>
                <c:pt idx="90">
                  <c:v>1.4119771216251717</c:v>
                </c:pt>
                <c:pt idx="91">
                  <c:v>1.3189569987327674</c:v>
                </c:pt>
                <c:pt idx="92">
                  <c:v>1.2227485504836628</c:v>
                </c:pt>
                <c:pt idx="93">
                  <c:v>1.1243130598904769</c:v>
                </c:pt>
                <c:pt idx="94">
                  <c:v>1.0246340618367731</c:v>
                </c:pt>
                <c:pt idx="95">
                  <c:v>0.92470751592160594</c:v>
                </c:pt>
                <c:pt idx="96">
                  <c:v>0.82553185516043559</c:v>
                </c:pt>
                <c:pt idx="97">
                  <c:v>0.72809800997247276</c:v>
                </c:pt>
                <c:pt idx="98">
                  <c:v>0.63337950713148683</c:v>
                </c:pt>
                <c:pt idx="99">
                  <c:v>0.54232274260809388</c:v>
                </c:pt>
                <c:pt idx="100">
                  <c:v>0.45583752549404544</c:v>
                </c:pt>
                <c:pt idx="101">
                  <c:v>0.3747879874905331</c:v>
                </c:pt>
                <c:pt idx="102">
                  <c:v>0.29998394878987289</c:v>
                </c:pt>
                <c:pt idx="103">
                  <c:v>0.23217282661983274</c:v>
                </c:pt>
                <c:pt idx="104">
                  <c:v>0.1720321672977615</c:v>
                </c:pt>
                <c:pt idx="105">
                  <c:v>0.12016287641174517</c:v>
                </c:pt>
                <c:pt idx="106">
                  <c:v>7.7083214770608643E-2</c:v>
                </c:pt>
                <c:pt idx="107">
                  <c:v>4.3223620113227335E-2</c:v>
                </c:pt>
                <c:pt idx="108">
                  <c:v>1.8922406316923657E-2</c:v>
                </c:pt>
                <c:pt idx="109">
                  <c:v>4.4223830770377948E-3</c:v>
                </c:pt>
                <c:pt idx="110">
                  <c:v>-1.3157016728826409E-4</c:v>
                </c:pt>
                <c:pt idx="111">
                  <c:v>5.3060481794260372E-3</c:v>
                </c:pt>
                <c:pt idx="112">
                  <c:v>2.0680907232097812E-2</c:v>
                </c:pt>
                <c:pt idx="113">
                  <c:v>4.5839386481326239E-2</c:v>
                </c:pt>
                <c:pt idx="114">
                  <c:v>8.05301107187395E-2</c:v>
                </c:pt>
                <c:pt idx="115">
                  <c:v>0.1244064616949867</c:v>
                </c:pt>
                <c:pt idx="116">
                  <c:v>0.17703004141470635</c:v>
                </c:pt>
                <c:pt idx="117">
                  <c:v>0.2378750524643819</c:v>
                </c:pt>
                <c:pt idx="118">
                  <c:v>0.30633355160629283</c:v>
                </c:pt>
                <c:pt idx="119">
                  <c:v>0.38172152414638194</c:v>
                </c:pt>
                <c:pt idx="120">
                  <c:v>0.46328571838298027</c:v>
                </c:pt>
                <c:pt idx="121">
                  <c:v>0.55021117184881374</c:v>
                </c:pt>
                <c:pt idx="122">
                  <c:v>0.64162935414658651</c:v>
                </c:pt>
                <c:pt idx="123">
                  <c:v>0.73662684501761433</c:v>
                </c:pt>
                <c:pt idx="124">
                  <c:v>0.8342544609351058</c:v>
                </c:pt>
                <c:pt idx="125">
                  <c:v>0.93353673903221457</c:v>
                </c:pt>
                <c:pt idx="126">
                  <c:v>1.0334816836045519</c:v>
                </c:pt>
                <c:pt idx="127">
                  <c:v>1.1330906778033574</c:v>
                </c:pt>
                <c:pt idx="128">
                  <c:v>1.231368461484954</c:v>
                </c:pt>
                <c:pt idx="129">
                  <c:v>1.3273330755211084</c:v>
                </c:pt>
                <c:pt idx="130">
                  <c:v>1.420025673210056</c:v>
                </c:pt>
                <c:pt idx="131">
                  <c:v>1.5085201007557889</c:v>
                </c:pt>
                <c:pt idx="132">
                  <c:v>1.5919321510906381</c:v>
                </c:pt>
                <c:pt idx="133">
                  <c:v>1.6694283985800176</c:v>
                </c:pt>
                <c:pt idx="134">
                  <c:v>1.7402345263358638</c:v>
                </c:pt>
                <c:pt idx="135">
                  <c:v>1.8036430629350362</c:v>
                </c:pt>
                <c:pt idx="136">
                  <c:v>1.8590204512399109</c:v>
                </c:pt>
                <c:pt idx="137">
                  <c:v>1.9058133786918772</c:v>
                </c:pt>
                <c:pt idx="138">
                  <c:v>1.94355430582752</c:v>
                </c:pt>
                <c:pt idx="139">
                  <c:v>1.9718661377783913</c:v>
                </c:pt>
                <c:pt idx="140">
                  <c:v>1.9904659920782857</c:v>
                </c:pt>
                <c:pt idx="141">
                  <c:v>1.9991680251313328</c:v>
                </c:pt>
                <c:pt idx="142">
                  <c:v>1.9978852890997769</c:v>
                </c:pt>
                <c:pt idx="143">
                  <c:v>1.9866306006580285</c:v>
                </c:pt>
                <c:pt idx="144">
                  <c:v>1.9655164129326925</c:v>
                </c:pt>
                <c:pt idx="145">
                  <c:v>1.9347536919080981</c:v>
                </c:pt>
                <c:pt idx="146">
                  <c:v>1.8946498085239194</c:v>
                </c:pt>
                <c:pt idx="147">
                  <c:v>1.8456054675263496</c:v>
                </c:pt>
                <c:pt idx="148">
                  <c:v>1.7881107037587314</c:v>
                </c:pt>
                <c:pt idx="149">
                  <c:v>1.7227399858953913</c:v>
                </c:pt>
                <c:pt idx="150">
                  <c:v>1.650146476540532</c:v>
                </c:pt>
                <c:pt idx="151">
                  <c:v>1.5710555060434039</c:v>
                </c:pt>
                <c:pt idx="152">
                  <c:v>1.4862573252372149</c:v>
                </c:pt>
                <c:pt idx="153">
                  <c:v>1.3965992095140272</c:v>
                </c:pt>
                <c:pt idx="154">
                  <c:v>1.3029769931291175</c:v>
                </c:pt>
                <c:pt idx="155">
                  <c:v>1.2063261183212117</c:v>
                </c:pt>
                <c:pt idx="156">
                  <c:v>1.1076122886828592</c:v>
                </c:pt>
                <c:pt idx="157">
                  <c:v>1.0078218201693525</c:v>
                </c:pt>
                <c:pt idx="158">
                  <c:v>0.90795178615573358</c:v>
                </c:pt>
                <c:pt idx="159">
                  <c:v>0.80900005500922578</c:v>
                </c:pt>
                <c:pt idx="160">
                  <c:v>0.71195531971834991</c:v>
                </c:pt>
                <c:pt idx="161">
                  <c:v>0.61778721919940605</c:v>
                </c:pt>
                <c:pt idx="162">
                  <c:v>0.52743664998494899</c:v>
                </c:pt>
                <c:pt idx="163">
                  <c:v>0.44180636509663584</c:v>
                </c:pt>
                <c:pt idx="164">
                  <c:v>0.36175195403546778</c:v>
                </c:pt>
                <c:pt idx="165">
                  <c:v>0.28807329401429216</c:v>
                </c:pt>
                <c:pt idx="166">
                  <c:v>0.22150655784911677</c:v>
                </c:pt>
                <c:pt idx="167">
                  <c:v>0.16271685836366845</c:v>
                </c:pt>
                <c:pt idx="168">
                  <c:v>0.11229160280191064</c:v>
                </c:pt>
                <c:pt idx="169">
                  <c:v>7.0734623649046813E-2</c:v>
                </c:pt>
                <c:pt idx="170">
                  <c:v>3.8461144503858402E-2</c:v>
                </c:pt>
                <c:pt idx="171">
                  <c:v>1.5793631301771804E-2</c:v>
                </c:pt>
                <c:pt idx="172">
                  <c:v>2.9585703418191223E-3</c:v>
                </c:pt>
                <c:pt idx="173">
                  <c:v>8.4205310404095179E-5</c:v>
                </c:pt>
                <c:pt idx="174">
                  <c:v>7.1992559127820321E-3</c:v>
                </c:pt>
                <c:pt idx="175">
                  <c:v>2.4232630915257625E-2</c:v>
                </c:pt>
                <c:pt idx="176">
                  <c:v>5.1014138465291237E-2</c:v>
                </c:pt>
                <c:pt idx="177">
                  <c:v>5.1014138465291237E-2</c:v>
                </c:pt>
                <c:pt idx="178">
                  <c:v>0.1326564568978339</c:v>
                </c:pt>
                <c:pt idx="179">
                  <c:v>0.18670152472192669</c:v>
                </c:pt>
                <c:pt idx="180">
                  <c:v>0.24887138961173916</c:v>
                </c:pt>
                <c:pt idx="181">
                  <c:v>0.31854487082791527</c:v>
                </c:pt>
                <c:pt idx="182">
                  <c:v>0.3950258139771311</c:v>
                </c:pt>
                <c:pt idx="183">
                  <c:v>0.47755004675668367</c:v>
                </c:pt>
                <c:pt idx="184">
                  <c:v>0.56529301431151846</c:v>
                </c:pt>
                <c:pt idx="185">
                  <c:v>0.65737801791380268</c:v>
                </c:pt>
                <c:pt idx="186">
                  <c:v>0.75288497464679427</c:v>
                </c:pt>
                <c:pt idx="187">
                  <c:v>0.85085961056921644</c:v>
                </c:pt>
                <c:pt idx="188">
                  <c:v>0.95032299550504784</c:v>
                </c:pt>
                <c:pt idx="189">
                  <c:v>1.0502813241902265</c:v>
                </c:pt>
                <c:pt idx="190">
                  <c:v>1.1497358460463676</c:v>
                </c:pt>
                <c:pt idx="191">
                  <c:v>1.2476928443663751</c:v>
                </c:pt>
                <c:pt idx="192">
                  <c:v>1.3431735652033105</c:v>
                </c:pt>
                <c:pt idx="193">
                  <c:v>1.4352239967563083</c:v>
                </c:pt>
                <c:pt idx="194">
                  <c:v>1.5229244015411116</c:v>
                </c:pt>
                <c:pt idx="195">
                  <c:v>1.6053985061030163</c:v>
                </c:pt>
                <c:pt idx="196">
                  <c:v>1.6818222564515508</c:v>
                </c:pt>
                <c:pt idx="197">
                  <c:v>1.7514320517355635</c:v>
                </c:pt>
                <c:pt idx="198">
                  <c:v>1.8135323738905207</c:v>
                </c:pt>
                <c:pt idx="199">
                  <c:v>1.8675027370250825</c:v>
                </c:pt>
                <c:pt idx="200">
                  <c:v>1.91280388711104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8C-C62D-48AE-B61F-BF151D587358}"/>
            </c:ext>
          </c:extLst>
        </c:ser>
        <c:ser>
          <c:idx val="64"/>
          <c:order val="118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. 1'!$B$74:$GT$74</c:f>
              <c:numCache>
                <c:formatCode>0.000</c:formatCode>
                <c:ptCount val="201"/>
                <c:pt idx="0">
                  <c:v>0.99318491875819348</c:v>
                </c:pt>
                <c:pt idx="1">
                  <c:v>1.0930183354050216</c:v>
                </c:pt>
                <c:pt idx="2">
                  <c:v>1.1918542495532547</c:v>
                </c:pt>
                <c:pt idx="3">
                  <c:v>1.288705125419533</c:v>
                </c:pt>
                <c:pt idx="4">
                  <c:v>1.3826032610668439</c:v>
                </c:pt>
                <c:pt idx="5">
                  <c:v>1.4726104573623964</c:v>
                </c:pt>
                <c:pt idx="6">
                  <c:v>1.5578273921532289</c:v>
                </c:pt>
                <c:pt idx="7">
                  <c:v>1.6374026059958844</c:v>
                </c:pt>
                <c:pt idx="8">
                  <c:v>1.7105410096577163</c:v>
                </c:pt>
                <c:pt idx="9">
                  <c:v>1.7765118283856769</c:v>
                </c:pt>
                <c:pt idx="10">
                  <c:v>1.8346559035660901</c:v>
                </c:pt>
                <c:pt idx="11">
                  <c:v>1.8843922788196288</c:v>
                </c:pt>
                <c:pt idx="12">
                  <c:v>1.9252240047254197</c:v>
                </c:pt>
                <c:pt idx="13">
                  <c:v>1.9567431041753864</c:v>
                </c:pt>
                <c:pt idx="14">
                  <c:v>1.9786346487466537</c:v>
                </c:pt>
                <c:pt idx="15">
                  <c:v>1.9906799053622479</c:v>
                </c:pt>
                <c:pt idx="16">
                  <c:v>1.9927585217996986</c:v>
                </c:pt>
                <c:pt idx="17">
                  <c:v>1.9848497292106622</c:v>
                </c:pt>
                <c:pt idx="18">
                  <c:v>1.9670325496363885</c:v>
                </c:pt>
                <c:pt idx="19">
                  <c:v>1.939485006445608</c:v>
                </c:pt>
                <c:pt idx="20">
                  <c:v>1.9024823455838753</c:v>
                </c:pt>
                <c:pt idx="21">
                  <c:v>1.8563942854070672</c:v>
                </c:pt>
                <c:pt idx="22">
                  <c:v>1.8016813225777835</c:v>
                </c:pt>
                <c:pt idx="23">
                  <c:v>1.7388901309349136</c:v>
                </c:pt>
                <c:pt idx="24">
                  <c:v>1.6686480993093444</c:v>
                </c:pt>
                <c:pt idx="25">
                  <c:v>1.59165706286215</c:v>
                </c:pt>
                <c:pt idx="26">
                  <c:v>1.5086862905796576</c:v>
                </c:pt>
                <c:pt idx="27">
                  <c:v>1.4205647989920234</c:v>
                </c:pt>
                <c:pt idx="28">
                  <c:v>1.3281730689140985</c:v>
                </c:pt>
                <c:pt idx="29">
                  <c:v>1.2324342479721759</c:v>
                </c:pt>
                <c:pt idx="30">
                  <c:v>1.1343049268180607</c:v>
                </c:pt>
                <c:pt idx="31">
                  <c:v>1.034765581191484</c:v>
                </c:pt>
                <c:pt idx="32">
                  <c:v>0.93481077533061341</c:v>
                </c:pt>
                <c:pt idx="33">
                  <c:v>0.83543922461494524</c:v>
                </c:pt>
                <c:pt idx="34">
                  <c:v>0.73764381673136226</c:v>
                </c:pt>
                <c:pt idx="35">
                  <c:v>0.6424016910685737</c:v>
                </c:pt>
                <c:pt idx="36">
                  <c:v>0.55066447546334096</c:v>
                </c:pt>
                <c:pt idx="37">
                  <c:v>0.46334877784970008</c:v>
                </c:pt>
                <c:pt idx="38">
                  <c:v>0.38132702781547456</c:v>
                </c:pt>
                <c:pt idx="39">
                  <c:v>0.30541875957421971</c:v>
                </c:pt>
                <c:pt idx="40">
                  <c:v>0.23638242345026528</c:v>
                </c:pt>
                <c:pt idx="41">
                  <c:v>0.17490780769378322</c:v>
                </c:pt>
                <c:pt idx="42">
                  <c:v>0.12160914634460529</c:v>
                </c:pt>
                <c:pt idx="43">
                  <c:v>7.7018982008738579E-2</c:v>
                </c:pt>
                <c:pt idx="44">
                  <c:v>4.1582844868677471E-2</c:v>
                </c:pt>
                <c:pt idx="45">
                  <c:v>1.5654801093096471E-2</c:v>
                </c:pt>
                <c:pt idx="46">
                  <c:v>-5.0608487527092905E-4</c:v>
                </c:pt>
                <c:pt idx="47">
                  <c:v>-6.7383388059073512E-3</c:v>
                </c:pt>
                <c:pt idx="48">
                  <c:v>-2.9796900776472013E-3</c:v>
                </c:pt>
                <c:pt idx="49">
                  <c:v>1.0732306133861003E-2</c:v>
                </c:pt>
                <c:pt idx="50">
                  <c:v>3.4260644095055026E-2</c:v>
                </c:pt>
                <c:pt idx="51">
                  <c:v>6.7370236430461028E-2</c:v>
                </c:pt>
                <c:pt idx="52">
                  <c:v>0.10973026303804034</c:v>
                </c:pt>
                <c:pt idx="53">
                  <c:v>0.16091747653429223</c:v>
                </c:pt>
                <c:pt idx="54">
                  <c:v>0.22042043120220634</c:v>
                </c:pt>
                <c:pt idx="55">
                  <c:v>0.28764459318780156</c:v>
                </c:pt>
                <c:pt idx="56">
                  <c:v>0.36191828088587186</c:v>
                </c:pt>
                <c:pt idx="57">
                  <c:v>0.4424993761605559</c:v>
                </c:pt>
                <c:pt idx="58">
                  <c:v>0.52858273934443611</c:v>
                </c:pt>
                <c:pt idx="59">
                  <c:v>0.61930825392795752</c:v>
                </c:pt>
                <c:pt idx="60">
                  <c:v>0.71376942055926762</c:v>
                </c:pt>
                <c:pt idx="61">
                  <c:v>0.81102241448609758</c:v>
                </c:pt>
                <c:pt idx="62">
                  <c:v>0.91009551594069704</c:v>
                </c:pt>
                <c:pt idx="63">
                  <c:v>1.0099988192425431</c:v>
                </c:pt>
                <c:pt idx="64">
                  <c:v>1.1097341236086871</c:v>
                </c:pt>
                <c:pt idx="65">
                  <c:v>1.208304906846009</c:v>
                </c:pt>
                <c:pt idx="66">
                  <c:v>1.208304906846009</c:v>
                </c:pt>
                <c:pt idx="67">
                  <c:v>1.3980348393747919</c:v>
                </c:pt>
                <c:pt idx="68">
                  <c:v>1.4872982698968016</c:v>
                </c:pt>
                <c:pt idx="69">
                  <c:v>1.5716246831463936</c:v>
                </c:pt>
                <c:pt idx="70">
                  <c:v>1.6501715174769824</c:v>
                </c:pt>
                <c:pt idx="71">
                  <c:v>1.7221539588840695</c:v>
                </c:pt>
                <c:pt idx="72">
                  <c:v>1.7868527826073466</c:v>
                </c:pt>
                <c:pt idx="73">
                  <c:v>1.8436215393867579</c:v>
                </c:pt>
                <c:pt idx="74">
                  <c:v>1.8918930145698205</c:v>
                </c:pt>
                <c:pt idx="75">
                  <c:v>1.9311848955329323</c:v>
                </c:pt>
                <c:pt idx="76">
                  <c:v>1.9611045907896798</c:v>
                </c:pt>
                <c:pt idx="77">
                  <c:v>1.9813531526351937</c:v>
                </c:pt>
                <c:pt idx="78">
                  <c:v>1.9917282641327985</c:v>
                </c:pt>
                <c:pt idx="79">
                  <c:v>1.9921262605979655</c:v>
                </c:pt>
                <c:pt idx="80">
                  <c:v>1.9825431653815753</c:v>
                </c:pt>
                <c:pt idx="81">
                  <c:v>1.9630747296032798</c:v>
                </c:pt>
                <c:pt idx="82">
                  <c:v>1.9339154754379666</c:v>
                </c:pt>
                <c:pt idx="83">
                  <c:v>1.8953567525144868</c:v>
                </c:pt>
                <c:pt idx="84">
                  <c:v>1.8477838268464739</c:v>
                </c:pt>
                <c:pt idx="85">
                  <c:v>1.7916720313816836</c:v>
                </c:pt>
                <c:pt idx="86">
                  <c:v>1.7275820166323068</c:v>
                </c:pt>
                <c:pt idx="87">
                  <c:v>1.6561541488403768</c:v>
                </c:pt>
                <c:pt idx="88">
                  <c:v>1.5781021116499552</c:v>
                </c:pt>
                <c:pt idx="89">
                  <c:v>1.494205775216078</c:v>
                </c:pt>
                <c:pt idx="90">
                  <c:v>1.4053034039999501</c:v>
                </c:pt>
                <c:pt idx="91">
                  <c:v>1.3122832811075456</c:v>
                </c:pt>
                <c:pt idx="92">
                  <c:v>1.2160748328584412</c:v>
                </c:pt>
                <c:pt idx="93">
                  <c:v>1.1176393422652553</c:v>
                </c:pt>
                <c:pt idx="94">
                  <c:v>1.0179603442115512</c:v>
                </c:pt>
                <c:pt idx="95">
                  <c:v>0.91803379829638421</c:v>
                </c:pt>
                <c:pt idx="96">
                  <c:v>0.81885813753521386</c:v>
                </c:pt>
                <c:pt idx="97">
                  <c:v>0.72142429234725103</c:v>
                </c:pt>
                <c:pt idx="98">
                  <c:v>0.6267057895062651</c:v>
                </c:pt>
                <c:pt idx="99">
                  <c:v>0.53564902498287215</c:v>
                </c:pt>
                <c:pt idx="100">
                  <c:v>0.44916380786882371</c:v>
                </c:pt>
                <c:pt idx="101">
                  <c:v>0.36811426986531137</c:v>
                </c:pt>
                <c:pt idx="102">
                  <c:v>0.29331023116465116</c:v>
                </c:pt>
                <c:pt idx="103">
                  <c:v>0.22549910899461101</c:v>
                </c:pt>
                <c:pt idx="104">
                  <c:v>0.16535844967253976</c:v>
                </c:pt>
                <c:pt idx="105">
                  <c:v>0.11348915878652344</c:v>
                </c:pt>
                <c:pt idx="106">
                  <c:v>7.0409497145386912E-2</c:v>
                </c:pt>
                <c:pt idx="107">
                  <c:v>3.6549902488005603E-2</c:v>
                </c:pt>
                <c:pt idx="108">
                  <c:v>1.2248688691701926E-2</c:v>
                </c:pt>
                <c:pt idx="109">
                  <c:v>-2.2513345481839364E-3</c:v>
                </c:pt>
                <c:pt idx="110">
                  <c:v>-6.8052877925099953E-3</c:v>
                </c:pt>
                <c:pt idx="111">
                  <c:v>-1.3676694457956939E-3</c:v>
                </c:pt>
                <c:pt idx="112">
                  <c:v>1.400718960687608E-2</c:v>
                </c:pt>
                <c:pt idx="113">
                  <c:v>3.9165668856104507E-2</c:v>
                </c:pt>
                <c:pt idx="114">
                  <c:v>7.3856393093517769E-2</c:v>
                </c:pt>
                <c:pt idx="115">
                  <c:v>0.11773274406976497</c:v>
                </c:pt>
                <c:pt idx="116">
                  <c:v>0.17035632378948462</c:v>
                </c:pt>
                <c:pt idx="117">
                  <c:v>0.23120133483916017</c:v>
                </c:pt>
                <c:pt idx="118">
                  <c:v>0.2996598339810711</c:v>
                </c:pt>
                <c:pt idx="119">
                  <c:v>0.37504780652116021</c:v>
                </c:pt>
                <c:pt idx="120">
                  <c:v>0.45661200075775854</c:v>
                </c:pt>
                <c:pt idx="121">
                  <c:v>0.54353745422359201</c:v>
                </c:pt>
                <c:pt idx="122">
                  <c:v>0.63495563652136477</c:v>
                </c:pt>
                <c:pt idx="123">
                  <c:v>0.72995312739239249</c:v>
                </c:pt>
                <c:pt idx="124">
                  <c:v>0.82758074330988407</c:v>
                </c:pt>
                <c:pt idx="125">
                  <c:v>0.92686302140699284</c:v>
                </c:pt>
                <c:pt idx="126">
                  <c:v>1.0268079659793301</c:v>
                </c:pt>
                <c:pt idx="127">
                  <c:v>1.1264169601781358</c:v>
                </c:pt>
                <c:pt idx="128">
                  <c:v>1.2246947438597324</c:v>
                </c:pt>
                <c:pt idx="129">
                  <c:v>1.3206593578958865</c:v>
                </c:pt>
                <c:pt idx="130">
                  <c:v>1.4133519555848344</c:v>
                </c:pt>
                <c:pt idx="131">
                  <c:v>1.5018463831305673</c:v>
                </c:pt>
                <c:pt idx="132">
                  <c:v>1.5852584334654165</c:v>
                </c:pt>
                <c:pt idx="133">
                  <c:v>1.6627546809547957</c:v>
                </c:pt>
                <c:pt idx="134">
                  <c:v>1.7335608087106422</c:v>
                </c:pt>
                <c:pt idx="135">
                  <c:v>1.7969693453098143</c:v>
                </c:pt>
                <c:pt idx="136">
                  <c:v>1.8523467336146893</c:v>
                </c:pt>
                <c:pt idx="137">
                  <c:v>1.8991396610666553</c:v>
                </c:pt>
                <c:pt idx="138">
                  <c:v>1.9368805882022984</c:v>
                </c:pt>
                <c:pt idx="139">
                  <c:v>1.9651924201531694</c:v>
                </c:pt>
                <c:pt idx="140">
                  <c:v>1.9837922744530638</c:v>
                </c:pt>
                <c:pt idx="141">
                  <c:v>1.992494307506111</c:v>
                </c:pt>
                <c:pt idx="142">
                  <c:v>1.9912115714745551</c:v>
                </c:pt>
                <c:pt idx="143">
                  <c:v>1.9799568830328069</c:v>
                </c:pt>
                <c:pt idx="144">
                  <c:v>1.9588426953074709</c:v>
                </c:pt>
                <c:pt idx="145">
                  <c:v>1.9280799742828765</c:v>
                </c:pt>
                <c:pt idx="146">
                  <c:v>1.8879760908986976</c:v>
                </c:pt>
                <c:pt idx="147">
                  <c:v>1.8389317499011277</c:v>
                </c:pt>
                <c:pt idx="148">
                  <c:v>1.7814369861335098</c:v>
                </c:pt>
                <c:pt idx="149">
                  <c:v>1.7160662682701695</c:v>
                </c:pt>
                <c:pt idx="150">
                  <c:v>1.6434727589153102</c:v>
                </c:pt>
                <c:pt idx="151">
                  <c:v>1.5643817884181821</c:v>
                </c:pt>
                <c:pt idx="152">
                  <c:v>1.479583607611993</c:v>
                </c:pt>
                <c:pt idx="153">
                  <c:v>1.3899254918888055</c:v>
                </c:pt>
                <c:pt idx="154">
                  <c:v>1.2963032755038957</c:v>
                </c:pt>
                <c:pt idx="155">
                  <c:v>1.1996524006959901</c:v>
                </c:pt>
                <c:pt idx="156">
                  <c:v>1.1009385710576376</c:v>
                </c:pt>
                <c:pt idx="157">
                  <c:v>1.0011481025441309</c:v>
                </c:pt>
                <c:pt idx="158">
                  <c:v>0.90127806853051184</c:v>
                </c:pt>
                <c:pt idx="159">
                  <c:v>0.80232633738400416</c:v>
                </c:pt>
                <c:pt idx="160">
                  <c:v>0.70528160209312818</c:v>
                </c:pt>
                <c:pt idx="161">
                  <c:v>0.61111350157418443</c:v>
                </c:pt>
                <c:pt idx="162">
                  <c:v>0.52076293235972737</c:v>
                </c:pt>
                <c:pt idx="163">
                  <c:v>0.43513264747141411</c:v>
                </c:pt>
                <c:pt idx="164">
                  <c:v>0.35507823641024605</c:v>
                </c:pt>
                <c:pt idx="165">
                  <c:v>0.28139957638907043</c:v>
                </c:pt>
                <c:pt idx="166">
                  <c:v>0.21483284022389504</c:v>
                </c:pt>
                <c:pt idx="167">
                  <c:v>0.15604314073844672</c:v>
                </c:pt>
                <c:pt idx="168">
                  <c:v>0.10561788517668891</c:v>
                </c:pt>
                <c:pt idx="169">
                  <c:v>6.4060906023825082E-2</c:v>
                </c:pt>
                <c:pt idx="170">
                  <c:v>3.1787426878636671E-2</c:v>
                </c:pt>
                <c:pt idx="171">
                  <c:v>9.1199136765500732E-3</c:v>
                </c:pt>
                <c:pt idx="172">
                  <c:v>-3.7151472834026089E-3</c:v>
                </c:pt>
                <c:pt idx="173">
                  <c:v>-6.589512314817636E-3</c:v>
                </c:pt>
                <c:pt idx="174">
                  <c:v>5.2553828756030097E-4</c:v>
                </c:pt>
                <c:pt idx="175">
                  <c:v>1.7558913290035894E-2</c:v>
                </c:pt>
                <c:pt idx="176">
                  <c:v>4.4340420840069505E-2</c:v>
                </c:pt>
                <c:pt idx="177">
                  <c:v>4.4340420840069505E-2</c:v>
                </c:pt>
                <c:pt idx="178">
                  <c:v>0.12598273927261217</c:v>
                </c:pt>
                <c:pt idx="179">
                  <c:v>0.18002780709670496</c:v>
                </c:pt>
                <c:pt idx="180">
                  <c:v>0.24219767198651743</c:v>
                </c:pt>
                <c:pt idx="181">
                  <c:v>0.31187115320269354</c:v>
                </c:pt>
                <c:pt idx="182">
                  <c:v>0.38835209635190937</c:v>
                </c:pt>
                <c:pt idx="183">
                  <c:v>0.47087632913146193</c:v>
                </c:pt>
                <c:pt idx="184">
                  <c:v>0.55861929668629673</c:v>
                </c:pt>
                <c:pt idx="185">
                  <c:v>0.65070430028858095</c:v>
                </c:pt>
                <c:pt idx="186">
                  <c:v>0.74621125702157265</c:v>
                </c:pt>
                <c:pt idx="187">
                  <c:v>0.84418589294399471</c:v>
                </c:pt>
                <c:pt idx="188">
                  <c:v>0.94364927787982611</c:v>
                </c:pt>
                <c:pt idx="189">
                  <c:v>1.0436076065650046</c:v>
                </c:pt>
                <c:pt idx="190">
                  <c:v>1.1430621284211457</c:v>
                </c:pt>
                <c:pt idx="191">
                  <c:v>1.2410191267411532</c:v>
                </c:pt>
                <c:pt idx="192">
                  <c:v>1.3364998475780889</c:v>
                </c:pt>
                <c:pt idx="193">
                  <c:v>1.4285502791310867</c:v>
                </c:pt>
                <c:pt idx="194">
                  <c:v>1.51625068391589</c:v>
                </c:pt>
                <c:pt idx="195">
                  <c:v>1.5987247884777944</c:v>
                </c:pt>
                <c:pt idx="196">
                  <c:v>1.675148538826329</c:v>
                </c:pt>
                <c:pt idx="197">
                  <c:v>1.7447583341103416</c:v>
                </c:pt>
                <c:pt idx="198">
                  <c:v>1.8068586562652988</c:v>
                </c:pt>
                <c:pt idx="199">
                  <c:v>1.8608290193998607</c:v>
                </c:pt>
                <c:pt idx="200">
                  <c:v>1.9061301694858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8E-C62D-48AE-B61F-BF151D587358}"/>
            </c:ext>
          </c:extLst>
        </c:ser>
        <c:ser>
          <c:idx val="65"/>
          <c:order val="119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. 1'!$B$75:$GT$75</c:f>
              <c:numCache>
                <c:formatCode>0.000</c:formatCode>
                <c:ptCount val="201"/>
                <c:pt idx="0">
                  <c:v>0.97658762572802504</c:v>
                </c:pt>
                <c:pt idx="1">
                  <c:v>1.0764210423748533</c:v>
                </c:pt>
                <c:pt idx="2">
                  <c:v>1.1752569565230861</c:v>
                </c:pt>
                <c:pt idx="3">
                  <c:v>1.2721078323893646</c:v>
                </c:pt>
                <c:pt idx="4">
                  <c:v>1.3660059680366756</c:v>
                </c:pt>
                <c:pt idx="5">
                  <c:v>1.456013164332228</c:v>
                </c:pt>
                <c:pt idx="6">
                  <c:v>1.5412300991230605</c:v>
                </c:pt>
                <c:pt idx="7">
                  <c:v>1.6208053129657161</c:v>
                </c:pt>
                <c:pt idx="8">
                  <c:v>1.6939437166275479</c:v>
                </c:pt>
                <c:pt idx="9">
                  <c:v>1.7599145353555086</c:v>
                </c:pt>
                <c:pt idx="10">
                  <c:v>1.8180586105359215</c:v>
                </c:pt>
                <c:pt idx="11">
                  <c:v>1.8677949857894605</c:v>
                </c:pt>
                <c:pt idx="12">
                  <c:v>1.9086267116952513</c:v>
                </c:pt>
                <c:pt idx="13">
                  <c:v>1.9401458111452179</c:v>
                </c:pt>
                <c:pt idx="14">
                  <c:v>1.9620373557164852</c:v>
                </c:pt>
                <c:pt idx="15">
                  <c:v>1.9740826123320794</c:v>
                </c:pt>
                <c:pt idx="16">
                  <c:v>1.9761612287695303</c:v>
                </c:pt>
                <c:pt idx="17">
                  <c:v>1.9682524361804936</c:v>
                </c:pt>
                <c:pt idx="18">
                  <c:v>1.9504352566062202</c:v>
                </c:pt>
                <c:pt idx="19">
                  <c:v>1.9228877134154394</c:v>
                </c:pt>
                <c:pt idx="20">
                  <c:v>1.8858850525537068</c:v>
                </c:pt>
                <c:pt idx="21">
                  <c:v>1.8397969923768986</c:v>
                </c:pt>
                <c:pt idx="22">
                  <c:v>1.7850840295476151</c:v>
                </c:pt>
                <c:pt idx="23">
                  <c:v>1.7222928379047453</c:v>
                </c:pt>
                <c:pt idx="24">
                  <c:v>1.6520508062791759</c:v>
                </c:pt>
                <c:pt idx="25">
                  <c:v>1.5750597698319817</c:v>
                </c:pt>
                <c:pt idx="26">
                  <c:v>1.4920889975494891</c:v>
                </c:pt>
                <c:pt idx="27">
                  <c:v>1.4039675059618548</c:v>
                </c:pt>
                <c:pt idx="28">
                  <c:v>1.3115757758839302</c:v>
                </c:pt>
                <c:pt idx="29">
                  <c:v>1.2158369549420074</c:v>
                </c:pt>
                <c:pt idx="30">
                  <c:v>1.1177076337878922</c:v>
                </c:pt>
                <c:pt idx="31">
                  <c:v>1.0181682881613154</c:v>
                </c:pt>
                <c:pt idx="32">
                  <c:v>0.91821348230044497</c:v>
                </c:pt>
                <c:pt idx="33">
                  <c:v>0.81884193158477681</c:v>
                </c:pt>
                <c:pt idx="34">
                  <c:v>0.72104652370119382</c:v>
                </c:pt>
                <c:pt idx="35">
                  <c:v>0.62580439803840515</c:v>
                </c:pt>
                <c:pt idx="36">
                  <c:v>0.53406718243317264</c:v>
                </c:pt>
                <c:pt idx="37">
                  <c:v>0.44675148481953164</c:v>
                </c:pt>
                <c:pt idx="38">
                  <c:v>0.36472973478530613</c:v>
                </c:pt>
                <c:pt idx="39">
                  <c:v>0.28882146654405128</c:v>
                </c:pt>
                <c:pt idx="40">
                  <c:v>0.21978513042009684</c:v>
                </c:pt>
                <c:pt idx="41">
                  <c:v>0.15831051466361479</c:v>
                </c:pt>
                <c:pt idx="42">
                  <c:v>0.10501185331443685</c:v>
                </c:pt>
                <c:pt idx="43">
                  <c:v>6.0421688978570143E-2</c:v>
                </c:pt>
                <c:pt idx="44">
                  <c:v>2.4985551838509035E-2</c:v>
                </c:pt>
                <c:pt idx="45">
                  <c:v>-9.4249193707196532E-4</c:v>
                </c:pt>
                <c:pt idx="46">
                  <c:v>-1.7103377905439365E-2</c:v>
                </c:pt>
                <c:pt idx="47">
                  <c:v>-2.3335631836075788E-2</c:v>
                </c:pt>
                <c:pt idx="48">
                  <c:v>-1.9576983107815638E-2</c:v>
                </c:pt>
                <c:pt idx="49">
                  <c:v>-5.8649868963074336E-3</c:v>
                </c:pt>
                <c:pt idx="50">
                  <c:v>1.766335106488659E-2</c:v>
                </c:pt>
                <c:pt idx="51">
                  <c:v>5.0772943400292592E-2</c:v>
                </c:pt>
                <c:pt idx="52">
                  <c:v>9.3132970007871907E-2</c:v>
                </c:pt>
                <c:pt idx="53">
                  <c:v>0.14432018350412379</c:v>
                </c:pt>
                <c:pt idx="54">
                  <c:v>0.2038231381720379</c:v>
                </c:pt>
                <c:pt idx="55">
                  <c:v>0.27104730015763312</c:v>
                </c:pt>
                <c:pt idx="56">
                  <c:v>0.34532098785570342</c:v>
                </c:pt>
                <c:pt idx="57">
                  <c:v>0.42590208313038747</c:v>
                </c:pt>
                <c:pt idx="58">
                  <c:v>0.51198544631426768</c:v>
                </c:pt>
                <c:pt idx="59">
                  <c:v>0.60271096089778897</c:v>
                </c:pt>
                <c:pt idx="60">
                  <c:v>0.69717212752909918</c:v>
                </c:pt>
                <c:pt idx="61">
                  <c:v>0.79442512145592914</c:v>
                </c:pt>
                <c:pt idx="62">
                  <c:v>0.89349822291052861</c:v>
                </c:pt>
                <c:pt idx="63">
                  <c:v>0.99340152621237476</c:v>
                </c:pt>
                <c:pt idx="64">
                  <c:v>1.0931368305785187</c:v>
                </c:pt>
                <c:pt idx="65">
                  <c:v>1.1917076138158404</c:v>
                </c:pt>
                <c:pt idx="66">
                  <c:v>1.1917076138158404</c:v>
                </c:pt>
                <c:pt idx="67">
                  <c:v>1.3814375463446233</c:v>
                </c:pt>
                <c:pt idx="68">
                  <c:v>1.4707009768666333</c:v>
                </c:pt>
                <c:pt idx="69">
                  <c:v>1.555027390116225</c:v>
                </c:pt>
                <c:pt idx="70">
                  <c:v>1.6335742244468141</c:v>
                </c:pt>
                <c:pt idx="71">
                  <c:v>1.705556665853901</c:v>
                </c:pt>
                <c:pt idx="72">
                  <c:v>1.770255489577178</c:v>
                </c:pt>
                <c:pt idx="73">
                  <c:v>1.8270242463565896</c:v>
                </c:pt>
                <c:pt idx="74">
                  <c:v>1.875295721539652</c:v>
                </c:pt>
                <c:pt idx="75">
                  <c:v>1.9145876025027639</c:v>
                </c:pt>
                <c:pt idx="76">
                  <c:v>1.9445072977595115</c:v>
                </c:pt>
                <c:pt idx="77">
                  <c:v>1.9647558596050254</c:v>
                </c:pt>
                <c:pt idx="78">
                  <c:v>1.9751309711026299</c:v>
                </c:pt>
                <c:pt idx="79">
                  <c:v>1.9755289675677972</c:v>
                </c:pt>
                <c:pt idx="80">
                  <c:v>1.9659458723514067</c:v>
                </c:pt>
                <c:pt idx="81">
                  <c:v>1.9464774365731112</c:v>
                </c:pt>
                <c:pt idx="82">
                  <c:v>1.9173181824077981</c:v>
                </c:pt>
                <c:pt idx="83">
                  <c:v>1.8787594594843182</c:v>
                </c:pt>
                <c:pt idx="84">
                  <c:v>1.8311865338163056</c:v>
                </c:pt>
                <c:pt idx="85">
                  <c:v>1.7750747383515153</c:v>
                </c:pt>
                <c:pt idx="86">
                  <c:v>1.7109847236021385</c:v>
                </c:pt>
                <c:pt idx="87">
                  <c:v>1.6395568558102083</c:v>
                </c:pt>
                <c:pt idx="88">
                  <c:v>1.5615048186197868</c:v>
                </c:pt>
                <c:pt idx="89">
                  <c:v>1.4776084821859097</c:v>
                </c:pt>
                <c:pt idx="90">
                  <c:v>1.3887061109697816</c:v>
                </c:pt>
                <c:pt idx="91">
                  <c:v>1.2956859880773772</c:v>
                </c:pt>
                <c:pt idx="92">
                  <c:v>1.1994775398282727</c:v>
                </c:pt>
                <c:pt idx="93">
                  <c:v>1.1010420492350868</c:v>
                </c:pt>
                <c:pt idx="94">
                  <c:v>1.0013630511813829</c:v>
                </c:pt>
                <c:pt idx="95">
                  <c:v>0.90143650526621577</c:v>
                </c:pt>
                <c:pt idx="96">
                  <c:v>0.80226084450504542</c:v>
                </c:pt>
                <c:pt idx="97">
                  <c:v>0.70482699931708259</c:v>
                </c:pt>
                <c:pt idx="98">
                  <c:v>0.61010849647609666</c:v>
                </c:pt>
                <c:pt idx="99">
                  <c:v>0.51905173195270371</c:v>
                </c:pt>
                <c:pt idx="100">
                  <c:v>0.43256651483865527</c:v>
                </c:pt>
                <c:pt idx="101">
                  <c:v>0.35151697683514294</c:v>
                </c:pt>
                <c:pt idx="102">
                  <c:v>0.27671293813448272</c:v>
                </c:pt>
                <c:pt idx="103">
                  <c:v>0.20890181596444257</c:v>
                </c:pt>
                <c:pt idx="104">
                  <c:v>0.14876115664237133</c:v>
                </c:pt>
                <c:pt idx="105">
                  <c:v>9.6891865756355E-2</c:v>
                </c:pt>
                <c:pt idx="106">
                  <c:v>5.3812204115218476E-2</c:v>
                </c:pt>
                <c:pt idx="107">
                  <c:v>1.9952609457837167E-2</c:v>
                </c:pt>
                <c:pt idx="108">
                  <c:v>-4.3486043384665107E-3</c:v>
                </c:pt>
                <c:pt idx="109">
                  <c:v>-1.8848627578352373E-2</c:v>
                </c:pt>
                <c:pt idx="110">
                  <c:v>-2.3402580822678432E-2</c:v>
                </c:pt>
                <c:pt idx="111">
                  <c:v>-1.796496247596413E-2</c:v>
                </c:pt>
                <c:pt idx="112">
                  <c:v>-2.5901034232923559E-3</c:v>
                </c:pt>
                <c:pt idx="113">
                  <c:v>2.2568375825936071E-2</c:v>
                </c:pt>
                <c:pt idx="114">
                  <c:v>5.7259100063349333E-2</c:v>
                </c:pt>
                <c:pt idx="115">
                  <c:v>0.10113545103959654</c:v>
                </c:pt>
                <c:pt idx="116">
                  <c:v>0.15375903075931618</c:v>
                </c:pt>
                <c:pt idx="117">
                  <c:v>0.21460404180899173</c:v>
                </c:pt>
                <c:pt idx="118">
                  <c:v>0.28306254095090266</c:v>
                </c:pt>
                <c:pt idx="119">
                  <c:v>0.35845051349099177</c:v>
                </c:pt>
                <c:pt idx="120">
                  <c:v>0.4400147077275901</c:v>
                </c:pt>
                <c:pt idx="121">
                  <c:v>0.52694016119342357</c:v>
                </c:pt>
                <c:pt idx="122">
                  <c:v>0.61835834349119634</c:v>
                </c:pt>
                <c:pt idx="123">
                  <c:v>0.71335583436222416</c:v>
                </c:pt>
                <c:pt idx="124">
                  <c:v>0.81098345027971563</c:v>
                </c:pt>
                <c:pt idx="125">
                  <c:v>0.9102657283768244</c:v>
                </c:pt>
                <c:pt idx="126">
                  <c:v>1.0102106729491618</c:v>
                </c:pt>
                <c:pt idx="127">
                  <c:v>1.1098196671479672</c:v>
                </c:pt>
                <c:pt idx="128">
                  <c:v>1.2080974508295639</c:v>
                </c:pt>
                <c:pt idx="129">
                  <c:v>1.3040620648657182</c:v>
                </c:pt>
                <c:pt idx="130">
                  <c:v>1.3967546625546658</c:v>
                </c:pt>
                <c:pt idx="131">
                  <c:v>1.4852490901003987</c:v>
                </c:pt>
                <c:pt idx="132">
                  <c:v>1.568661140435248</c:v>
                </c:pt>
                <c:pt idx="133">
                  <c:v>1.6461573879246274</c:v>
                </c:pt>
                <c:pt idx="134">
                  <c:v>1.7169635156804737</c:v>
                </c:pt>
                <c:pt idx="135">
                  <c:v>1.780372052279646</c:v>
                </c:pt>
                <c:pt idx="136">
                  <c:v>1.8357494405845207</c:v>
                </c:pt>
                <c:pt idx="137">
                  <c:v>1.882542368036487</c:v>
                </c:pt>
                <c:pt idx="138">
                  <c:v>1.9202832951721298</c:v>
                </c:pt>
                <c:pt idx="139">
                  <c:v>1.9485951271230011</c:v>
                </c:pt>
                <c:pt idx="140">
                  <c:v>1.9671949814228955</c:v>
                </c:pt>
                <c:pt idx="141">
                  <c:v>1.9758970144759427</c:v>
                </c:pt>
                <c:pt idx="142">
                  <c:v>1.9746142784443868</c:v>
                </c:pt>
                <c:pt idx="143">
                  <c:v>1.9633595900026384</c:v>
                </c:pt>
                <c:pt idx="144">
                  <c:v>1.9422454022773024</c:v>
                </c:pt>
                <c:pt idx="145">
                  <c:v>1.9114826812527079</c:v>
                </c:pt>
                <c:pt idx="146">
                  <c:v>1.8713787978685292</c:v>
                </c:pt>
                <c:pt idx="147">
                  <c:v>1.8223344568709594</c:v>
                </c:pt>
                <c:pt idx="148">
                  <c:v>1.7648396931033412</c:v>
                </c:pt>
                <c:pt idx="149">
                  <c:v>1.6994689752400012</c:v>
                </c:pt>
                <c:pt idx="150">
                  <c:v>1.6268754658851419</c:v>
                </c:pt>
                <c:pt idx="151">
                  <c:v>1.5477844953880138</c:v>
                </c:pt>
                <c:pt idx="152">
                  <c:v>1.4629863145818247</c:v>
                </c:pt>
                <c:pt idx="153">
                  <c:v>1.373328198858637</c:v>
                </c:pt>
                <c:pt idx="154">
                  <c:v>1.2797059824737274</c:v>
                </c:pt>
                <c:pt idx="155">
                  <c:v>1.1830551076658216</c:v>
                </c:pt>
                <c:pt idx="156">
                  <c:v>1.084341278027469</c:v>
                </c:pt>
                <c:pt idx="157">
                  <c:v>0.98455080951396234</c:v>
                </c:pt>
                <c:pt idx="158">
                  <c:v>0.88468077550034341</c:v>
                </c:pt>
                <c:pt idx="159">
                  <c:v>0.78572904435383562</c:v>
                </c:pt>
                <c:pt idx="160">
                  <c:v>0.68868430906295974</c:v>
                </c:pt>
                <c:pt idx="161">
                  <c:v>0.59451620854401588</c:v>
                </c:pt>
                <c:pt idx="162">
                  <c:v>0.50416563932955882</c:v>
                </c:pt>
                <c:pt idx="163">
                  <c:v>0.41853535444124568</c:v>
                </c:pt>
                <c:pt idx="164">
                  <c:v>0.33848094338007761</c:v>
                </c:pt>
                <c:pt idx="165">
                  <c:v>0.26480228335890199</c:v>
                </c:pt>
                <c:pt idx="166">
                  <c:v>0.1982355471937266</c:v>
                </c:pt>
                <c:pt idx="167">
                  <c:v>0.13944584770827828</c:v>
                </c:pt>
                <c:pt idx="168">
                  <c:v>8.9020592146520472E-2</c:v>
                </c:pt>
                <c:pt idx="169">
                  <c:v>4.7463612993656645E-2</c:v>
                </c:pt>
                <c:pt idx="170">
                  <c:v>1.5190133848468235E-2</c:v>
                </c:pt>
                <c:pt idx="171">
                  <c:v>-7.477379353618363E-3</c:v>
                </c:pt>
                <c:pt idx="172">
                  <c:v>-2.0312440313571045E-2</c:v>
                </c:pt>
                <c:pt idx="173">
                  <c:v>-2.3186805344986072E-2</c:v>
                </c:pt>
                <c:pt idx="174">
                  <c:v>-1.6071754742608135E-2</c:v>
                </c:pt>
                <c:pt idx="175">
                  <c:v>9.6162025986745725E-4</c:v>
                </c:pt>
                <c:pt idx="176">
                  <c:v>2.7743127809901069E-2</c:v>
                </c:pt>
                <c:pt idx="177">
                  <c:v>2.7743127809901069E-2</c:v>
                </c:pt>
                <c:pt idx="178">
                  <c:v>0.10938544624244373</c:v>
                </c:pt>
                <c:pt idx="179">
                  <c:v>0.16343051406653653</c:v>
                </c:pt>
                <c:pt idx="180">
                  <c:v>0.22560037895634899</c:v>
                </c:pt>
                <c:pt idx="181">
                  <c:v>0.2952738601725251</c:v>
                </c:pt>
                <c:pt idx="182">
                  <c:v>0.37175480332174093</c:v>
                </c:pt>
                <c:pt idx="183">
                  <c:v>0.4542790361012935</c:v>
                </c:pt>
                <c:pt idx="184">
                  <c:v>0.54202200365612829</c:v>
                </c:pt>
                <c:pt idx="185">
                  <c:v>0.63410700725841251</c:v>
                </c:pt>
                <c:pt idx="186">
                  <c:v>0.7296139639914041</c:v>
                </c:pt>
                <c:pt idx="187">
                  <c:v>0.82758859991382627</c:v>
                </c:pt>
                <c:pt idx="188">
                  <c:v>0.92705198484965767</c:v>
                </c:pt>
                <c:pt idx="189">
                  <c:v>1.0270103135348363</c:v>
                </c:pt>
                <c:pt idx="190">
                  <c:v>1.1264648353909774</c:v>
                </c:pt>
                <c:pt idx="191">
                  <c:v>1.2244218337109849</c:v>
                </c:pt>
                <c:pt idx="192">
                  <c:v>1.3199025545479204</c:v>
                </c:pt>
                <c:pt idx="193">
                  <c:v>1.4119529861009181</c:v>
                </c:pt>
                <c:pt idx="194">
                  <c:v>1.4996533908857215</c:v>
                </c:pt>
                <c:pt idx="195">
                  <c:v>1.5821274954476261</c:v>
                </c:pt>
                <c:pt idx="196">
                  <c:v>1.6585512457961606</c:v>
                </c:pt>
                <c:pt idx="197">
                  <c:v>1.7281610410801733</c:v>
                </c:pt>
                <c:pt idx="198">
                  <c:v>1.7902613632351305</c:v>
                </c:pt>
                <c:pt idx="199">
                  <c:v>1.8442317263696923</c:v>
                </c:pt>
                <c:pt idx="200">
                  <c:v>1.8895328764556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90-C62D-48AE-B61F-BF151D587358}"/>
            </c:ext>
          </c:extLst>
        </c:ser>
        <c:ser>
          <c:idx val="66"/>
          <c:order val="120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1'!$B$76:$GT$76</c:f>
              <c:numCache>
                <c:formatCode>0.000</c:formatCode>
                <c:ptCount val="201"/>
                <c:pt idx="0">
                  <c:v>0.95023259195853182</c:v>
                </c:pt>
                <c:pt idx="1">
                  <c:v>1.0500660086053599</c:v>
                </c:pt>
                <c:pt idx="2">
                  <c:v>1.148901922753593</c:v>
                </c:pt>
                <c:pt idx="3">
                  <c:v>1.2457527986198713</c:v>
                </c:pt>
                <c:pt idx="4">
                  <c:v>1.3396509342671823</c:v>
                </c:pt>
                <c:pt idx="5">
                  <c:v>1.4296581305627347</c:v>
                </c:pt>
                <c:pt idx="6">
                  <c:v>1.5148750653535672</c:v>
                </c:pt>
                <c:pt idx="7">
                  <c:v>1.5944502791962227</c:v>
                </c:pt>
                <c:pt idx="8">
                  <c:v>1.6675886828580546</c:v>
                </c:pt>
                <c:pt idx="9">
                  <c:v>1.7335595015860152</c:v>
                </c:pt>
                <c:pt idx="10">
                  <c:v>1.7917035767664284</c:v>
                </c:pt>
                <c:pt idx="11">
                  <c:v>1.8414399520199671</c:v>
                </c:pt>
                <c:pt idx="12">
                  <c:v>1.882271677925758</c:v>
                </c:pt>
                <c:pt idx="13">
                  <c:v>1.9137907773757248</c:v>
                </c:pt>
                <c:pt idx="14">
                  <c:v>1.9356823219469921</c:v>
                </c:pt>
                <c:pt idx="15">
                  <c:v>1.9477275785625863</c:v>
                </c:pt>
                <c:pt idx="16">
                  <c:v>1.9498061950000369</c:v>
                </c:pt>
                <c:pt idx="17">
                  <c:v>1.9418974024110005</c:v>
                </c:pt>
                <c:pt idx="18">
                  <c:v>1.9240802228367269</c:v>
                </c:pt>
                <c:pt idx="19">
                  <c:v>1.8965326796459463</c:v>
                </c:pt>
                <c:pt idx="20">
                  <c:v>1.8595300187842136</c:v>
                </c:pt>
                <c:pt idx="21">
                  <c:v>1.8134419586074055</c:v>
                </c:pt>
                <c:pt idx="22">
                  <c:v>1.7587289957781218</c:v>
                </c:pt>
                <c:pt idx="23">
                  <c:v>1.695937804135252</c:v>
                </c:pt>
                <c:pt idx="24">
                  <c:v>1.6256957725096828</c:v>
                </c:pt>
                <c:pt idx="25">
                  <c:v>1.5487047360624884</c:v>
                </c:pt>
                <c:pt idx="26">
                  <c:v>1.465733963779996</c:v>
                </c:pt>
                <c:pt idx="27">
                  <c:v>1.3776124721923617</c:v>
                </c:pt>
                <c:pt idx="28">
                  <c:v>1.2852207421144368</c:v>
                </c:pt>
                <c:pt idx="29">
                  <c:v>1.1894819211725143</c:v>
                </c:pt>
                <c:pt idx="30">
                  <c:v>1.0913526000183991</c:v>
                </c:pt>
                <c:pt idx="31">
                  <c:v>0.99181325439182233</c:v>
                </c:pt>
                <c:pt idx="32">
                  <c:v>0.89185844853095175</c:v>
                </c:pt>
                <c:pt idx="33">
                  <c:v>0.79248689781528359</c:v>
                </c:pt>
                <c:pt idx="34">
                  <c:v>0.6946914899317006</c:v>
                </c:pt>
                <c:pt idx="35">
                  <c:v>0.59944936426891204</c:v>
                </c:pt>
                <c:pt idx="36">
                  <c:v>0.50771214866367931</c:v>
                </c:pt>
                <c:pt idx="37">
                  <c:v>0.42039645105003842</c:v>
                </c:pt>
                <c:pt idx="38">
                  <c:v>0.33837470101581291</c:v>
                </c:pt>
                <c:pt idx="39">
                  <c:v>0.26246643277455806</c:v>
                </c:pt>
                <c:pt idx="40">
                  <c:v>0.19343009665060362</c:v>
                </c:pt>
                <c:pt idx="41">
                  <c:v>0.13195548089412157</c:v>
                </c:pt>
                <c:pt idx="42">
                  <c:v>7.8656819544943635E-2</c:v>
                </c:pt>
                <c:pt idx="43">
                  <c:v>3.4066655209076924E-2</c:v>
                </c:pt>
                <c:pt idx="44">
                  <c:v>-1.3694819309841844E-3</c:v>
                </c:pt>
                <c:pt idx="45">
                  <c:v>-2.7297525706565184E-2</c:v>
                </c:pt>
                <c:pt idx="46">
                  <c:v>-4.3458411674932584E-2</c:v>
                </c:pt>
                <c:pt idx="47">
                  <c:v>-4.9690665605569007E-2</c:v>
                </c:pt>
                <c:pt idx="48">
                  <c:v>-4.5932016877308857E-2</c:v>
                </c:pt>
                <c:pt idx="49">
                  <c:v>-3.2220020665800653E-2</c:v>
                </c:pt>
                <c:pt idx="50">
                  <c:v>-8.6916827046066292E-3</c:v>
                </c:pt>
                <c:pt idx="51">
                  <c:v>2.4417909630799373E-2</c:v>
                </c:pt>
                <c:pt idx="52">
                  <c:v>6.6777936238378688E-2</c:v>
                </c:pt>
                <c:pt idx="53">
                  <c:v>0.11796514973463057</c:v>
                </c:pt>
                <c:pt idx="54">
                  <c:v>0.17746810440254468</c:v>
                </c:pt>
                <c:pt idx="55">
                  <c:v>0.2446922663881399</c:v>
                </c:pt>
                <c:pt idx="56">
                  <c:v>0.3189659540862102</c:v>
                </c:pt>
                <c:pt idx="57">
                  <c:v>0.39954704936089425</c:v>
                </c:pt>
                <c:pt idx="58">
                  <c:v>0.48563041254477446</c:v>
                </c:pt>
                <c:pt idx="59">
                  <c:v>0.57635592712829586</c:v>
                </c:pt>
                <c:pt idx="60">
                  <c:v>0.67081709375960596</c:v>
                </c:pt>
                <c:pt idx="61">
                  <c:v>0.76807008768643592</c:v>
                </c:pt>
                <c:pt idx="62">
                  <c:v>0.86714318914103539</c:v>
                </c:pt>
                <c:pt idx="63">
                  <c:v>0.96704649244288154</c:v>
                </c:pt>
                <c:pt idx="64">
                  <c:v>1.0667817968090254</c:v>
                </c:pt>
                <c:pt idx="65">
                  <c:v>1.1653525800463473</c:v>
                </c:pt>
                <c:pt idx="66">
                  <c:v>1.1653525800463473</c:v>
                </c:pt>
                <c:pt idx="67">
                  <c:v>1.3550825125751302</c:v>
                </c:pt>
                <c:pt idx="68">
                  <c:v>1.4443459430971399</c:v>
                </c:pt>
                <c:pt idx="69">
                  <c:v>1.5286723563467319</c:v>
                </c:pt>
                <c:pt idx="70">
                  <c:v>1.6072191906773208</c:v>
                </c:pt>
                <c:pt idx="71">
                  <c:v>1.6792016320844079</c:v>
                </c:pt>
                <c:pt idx="72">
                  <c:v>1.7439004558076849</c:v>
                </c:pt>
                <c:pt idx="73">
                  <c:v>1.8006692125870962</c:v>
                </c:pt>
                <c:pt idx="74">
                  <c:v>1.8489406877701589</c:v>
                </c:pt>
                <c:pt idx="75">
                  <c:v>1.8882325687332706</c:v>
                </c:pt>
                <c:pt idx="76">
                  <c:v>1.9181522639900181</c:v>
                </c:pt>
                <c:pt idx="77">
                  <c:v>1.9384008258355321</c:v>
                </c:pt>
                <c:pt idx="78">
                  <c:v>1.9487759373331368</c:v>
                </c:pt>
                <c:pt idx="79">
                  <c:v>1.9491739337983038</c:v>
                </c:pt>
                <c:pt idx="80">
                  <c:v>1.9395908385819136</c:v>
                </c:pt>
                <c:pt idx="81">
                  <c:v>1.9201224028036181</c:v>
                </c:pt>
                <c:pt idx="82">
                  <c:v>1.8909631486383049</c:v>
                </c:pt>
                <c:pt idx="83">
                  <c:v>1.8524044257148251</c:v>
                </c:pt>
                <c:pt idx="84">
                  <c:v>1.8048315000468123</c:v>
                </c:pt>
                <c:pt idx="85">
                  <c:v>1.748719704582022</c:v>
                </c:pt>
                <c:pt idx="86">
                  <c:v>1.6846296898326452</c:v>
                </c:pt>
                <c:pt idx="87">
                  <c:v>1.6132018220407152</c:v>
                </c:pt>
                <c:pt idx="88">
                  <c:v>1.5351497848502935</c:v>
                </c:pt>
                <c:pt idx="89">
                  <c:v>1.4512534484164163</c:v>
                </c:pt>
                <c:pt idx="90">
                  <c:v>1.3623510772002885</c:v>
                </c:pt>
                <c:pt idx="91">
                  <c:v>1.2693309543078839</c:v>
                </c:pt>
                <c:pt idx="92">
                  <c:v>1.1731225060587795</c:v>
                </c:pt>
                <c:pt idx="93">
                  <c:v>1.0746870154655936</c:v>
                </c:pt>
                <c:pt idx="94">
                  <c:v>0.97500801741188958</c:v>
                </c:pt>
                <c:pt idx="95">
                  <c:v>0.87508147149672255</c:v>
                </c:pt>
                <c:pt idx="96">
                  <c:v>0.7759058107355522</c:v>
                </c:pt>
                <c:pt idx="97">
                  <c:v>0.67847196554758937</c:v>
                </c:pt>
                <c:pt idx="98">
                  <c:v>0.58375346270660344</c:v>
                </c:pt>
                <c:pt idx="99">
                  <c:v>0.49269669818321049</c:v>
                </c:pt>
                <c:pt idx="100">
                  <c:v>0.40621148106916205</c:v>
                </c:pt>
                <c:pt idx="101">
                  <c:v>0.32516194306564972</c:v>
                </c:pt>
                <c:pt idx="102">
                  <c:v>0.2503579043649895</c:v>
                </c:pt>
                <c:pt idx="103">
                  <c:v>0.18254678219494935</c:v>
                </c:pt>
                <c:pt idx="104">
                  <c:v>0.12240612287287811</c:v>
                </c:pt>
                <c:pt idx="105">
                  <c:v>7.0536831986861781E-2</c:v>
                </c:pt>
                <c:pt idx="106">
                  <c:v>2.7457170345725257E-2</c:v>
                </c:pt>
                <c:pt idx="107">
                  <c:v>-6.402424311656052E-3</c:v>
                </c:pt>
                <c:pt idx="108">
                  <c:v>-3.070363810795973E-2</c:v>
                </c:pt>
                <c:pt idx="109">
                  <c:v>-4.5203661347845592E-2</c:v>
                </c:pt>
                <c:pt idx="110">
                  <c:v>-4.9757614592171651E-2</c:v>
                </c:pt>
                <c:pt idx="111">
                  <c:v>-4.4319996245457349E-2</c:v>
                </c:pt>
                <c:pt idx="112">
                  <c:v>-2.8945137192785575E-2</c:v>
                </c:pt>
                <c:pt idx="113">
                  <c:v>-3.7866579435571479E-3</c:v>
                </c:pt>
                <c:pt idx="114">
                  <c:v>3.0904066293856114E-2</c:v>
                </c:pt>
                <c:pt idx="115">
                  <c:v>7.4780417270103317E-2</c:v>
                </c:pt>
                <c:pt idx="116">
                  <c:v>0.12740399698982297</c:v>
                </c:pt>
                <c:pt idx="117">
                  <c:v>0.18824900803949851</c:v>
                </c:pt>
                <c:pt idx="118">
                  <c:v>0.25670750718140944</c:v>
                </c:pt>
                <c:pt idx="119">
                  <c:v>0.33209547972149855</c:v>
                </c:pt>
                <c:pt idx="120">
                  <c:v>0.41365967395809689</c:v>
                </c:pt>
                <c:pt idx="121">
                  <c:v>0.50058512742393035</c:v>
                </c:pt>
                <c:pt idx="122">
                  <c:v>0.59200330972170312</c:v>
                </c:pt>
                <c:pt idx="123">
                  <c:v>0.68700080059273083</c:v>
                </c:pt>
                <c:pt idx="124">
                  <c:v>0.78462841651022242</c:v>
                </c:pt>
                <c:pt idx="125">
                  <c:v>0.88391069460733118</c:v>
                </c:pt>
                <c:pt idx="126">
                  <c:v>0.98385563917966856</c:v>
                </c:pt>
                <c:pt idx="127">
                  <c:v>1.0834646333784741</c:v>
                </c:pt>
                <c:pt idx="128">
                  <c:v>1.1817424170600708</c:v>
                </c:pt>
                <c:pt idx="129">
                  <c:v>1.2777070310962249</c:v>
                </c:pt>
                <c:pt idx="130">
                  <c:v>1.3703996287851727</c:v>
                </c:pt>
                <c:pt idx="131">
                  <c:v>1.4588940563309056</c:v>
                </c:pt>
                <c:pt idx="132">
                  <c:v>1.5423061066657549</c:v>
                </c:pt>
                <c:pt idx="133">
                  <c:v>1.6198023541551341</c:v>
                </c:pt>
                <c:pt idx="134">
                  <c:v>1.6906084819109806</c:v>
                </c:pt>
                <c:pt idx="135">
                  <c:v>1.7540170185101527</c:v>
                </c:pt>
                <c:pt idx="136">
                  <c:v>1.8093944068150276</c:v>
                </c:pt>
                <c:pt idx="137">
                  <c:v>1.8561873342669937</c:v>
                </c:pt>
                <c:pt idx="138">
                  <c:v>1.8939282614026367</c:v>
                </c:pt>
                <c:pt idx="139">
                  <c:v>1.9222400933535078</c:v>
                </c:pt>
                <c:pt idx="140">
                  <c:v>1.9408399476534022</c:v>
                </c:pt>
                <c:pt idx="141">
                  <c:v>1.9495419807064494</c:v>
                </c:pt>
                <c:pt idx="142">
                  <c:v>1.9482592446748934</c:v>
                </c:pt>
                <c:pt idx="143">
                  <c:v>1.9370045562331453</c:v>
                </c:pt>
                <c:pt idx="144">
                  <c:v>1.9158903685078092</c:v>
                </c:pt>
                <c:pt idx="145">
                  <c:v>1.8851276474832148</c:v>
                </c:pt>
                <c:pt idx="146">
                  <c:v>1.8450237640990359</c:v>
                </c:pt>
                <c:pt idx="147">
                  <c:v>1.7959794231014661</c:v>
                </c:pt>
                <c:pt idx="148">
                  <c:v>1.7384846593338481</c:v>
                </c:pt>
                <c:pt idx="149">
                  <c:v>1.6731139414705078</c:v>
                </c:pt>
                <c:pt idx="150">
                  <c:v>1.6005204321156485</c:v>
                </c:pt>
                <c:pt idx="151">
                  <c:v>1.5214294616185204</c:v>
                </c:pt>
                <c:pt idx="152">
                  <c:v>1.4366312808123314</c:v>
                </c:pt>
                <c:pt idx="153">
                  <c:v>1.3469731650891439</c:v>
                </c:pt>
                <c:pt idx="154">
                  <c:v>1.253350948704234</c:v>
                </c:pt>
                <c:pt idx="155">
                  <c:v>1.1567000738963285</c:v>
                </c:pt>
                <c:pt idx="156">
                  <c:v>1.0579862442579759</c:v>
                </c:pt>
                <c:pt idx="157">
                  <c:v>0.95819577574446912</c:v>
                </c:pt>
                <c:pt idx="158">
                  <c:v>0.85832574173085019</c:v>
                </c:pt>
                <c:pt idx="159">
                  <c:v>0.75937401058434251</c:v>
                </c:pt>
                <c:pt idx="160">
                  <c:v>0.66232927529346652</c:v>
                </c:pt>
                <c:pt idx="161">
                  <c:v>0.56816117477452277</c:v>
                </c:pt>
                <c:pt idx="162">
                  <c:v>0.47781060556006566</c:v>
                </c:pt>
                <c:pt idx="163">
                  <c:v>0.39218032067175246</c:v>
                </c:pt>
                <c:pt idx="164">
                  <c:v>0.3121259096105844</c:v>
                </c:pt>
                <c:pt idx="165">
                  <c:v>0.23844724958940877</c:v>
                </c:pt>
                <c:pt idx="166">
                  <c:v>0.17188051342423338</c:v>
                </c:pt>
                <c:pt idx="167">
                  <c:v>0.11309081393878506</c:v>
                </c:pt>
                <c:pt idx="168">
                  <c:v>6.2665558377027253E-2</c:v>
                </c:pt>
                <c:pt idx="169">
                  <c:v>2.1108579224163426E-2</c:v>
                </c:pt>
                <c:pt idx="170">
                  <c:v>-1.1164899921024984E-2</c:v>
                </c:pt>
                <c:pt idx="171">
                  <c:v>-3.3832413123111582E-2</c:v>
                </c:pt>
                <c:pt idx="172">
                  <c:v>-4.6667474083064264E-2</c:v>
                </c:pt>
                <c:pt idx="173">
                  <c:v>-4.9541839114479291E-2</c:v>
                </c:pt>
                <c:pt idx="174">
                  <c:v>-4.2426788512101354E-2</c:v>
                </c:pt>
                <c:pt idx="175">
                  <c:v>-2.5393413509625762E-2</c:v>
                </c:pt>
                <c:pt idx="176">
                  <c:v>1.3880940404078501E-3</c:v>
                </c:pt>
                <c:pt idx="177">
                  <c:v>1.3880940404078501E-3</c:v>
                </c:pt>
                <c:pt idx="178">
                  <c:v>8.303041247295051E-2</c:v>
                </c:pt>
                <c:pt idx="179">
                  <c:v>0.13707548029704331</c:v>
                </c:pt>
                <c:pt idx="180">
                  <c:v>0.19924534518685577</c:v>
                </c:pt>
                <c:pt idx="181">
                  <c:v>0.26891882640303189</c:v>
                </c:pt>
                <c:pt idx="182">
                  <c:v>0.34539976955224772</c:v>
                </c:pt>
                <c:pt idx="183">
                  <c:v>0.42792400233180028</c:v>
                </c:pt>
                <c:pt idx="184">
                  <c:v>0.51566696988663507</c:v>
                </c:pt>
                <c:pt idx="185">
                  <c:v>0.60775197348891929</c:v>
                </c:pt>
                <c:pt idx="186">
                  <c:v>0.70325893022191099</c:v>
                </c:pt>
                <c:pt idx="187">
                  <c:v>0.80123356614433305</c:v>
                </c:pt>
                <c:pt idx="188">
                  <c:v>0.90069695108016445</c:v>
                </c:pt>
                <c:pt idx="189">
                  <c:v>1.000655279765343</c:v>
                </c:pt>
                <c:pt idx="190">
                  <c:v>1.1001098016214841</c:v>
                </c:pt>
                <c:pt idx="191">
                  <c:v>1.1980667999414916</c:v>
                </c:pt>
                <c:pt idx="192">
                  <c:v>1.2935475207784273</c:v>
                </c:pt>
                <c:pt idx="193">
                  <c:v>1.385597952331425</c:v>
                </c:pt>
                <c:pt idx="194">
                  <c:v>1.4732983571162284</c:v>
                </c:pt>
                <c:pt idx="195">
                  <c:v>1.5557724616781328</c:v>
                </c:pt>
                <c:pt idx="196">
                  <c:v>1.6321962120266673</c:v>
                </c:pt>
                <c:pt idx="197">
                  <c:v>1.70180600731068</c:v>
                </c:pt>
                <c:pt idx="198">
                  <c:v>1.7639063294656372</c:v>
                </c:pt>
                <c:pt idx="199">
                  <c:v>1.817876692600199</c:v>
                </c:pt>
                <c:pt idx="200">
                  <c:v>1.8631778426861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92-C62D-48AE-B61F-BF151D587358}"/>
            </c:ext>
          </c:extLst>
        </c:ser>
        <c:ser>
          <c:idx val="67"/>
          <c:order val="121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1'!$B$77:$GT$77</c:f>
              <c:numCache>
                <c:formatCode>0.000</c:formatCode>
                <c:ptCount val="201"/>
                <c:pt idx="0">
                  <c:v>0.91438314823532263</c:v>
                </c:pt>
                <c:pt idx="1">
                  <c:v>1.0142165648821508</c:v>
                </c:pt>
                <c:pt idx="2">
                  <c:v>1.113052479030384</c:v>
                </c:pt>
                <c:pt idx="3">
                  <c:v>1.2099033548966622</c:v>
                </c:pt>
                <c:pt idx="4">
                  <c:v>1.3038014905439732</c:v>
                </c:pt>
                <c:pt idx="5">
                  <c:v>1.3938086868395256</c:v>
                </c:pt>
                <c:pt idx="6">
                  <c:v>1.4790256216303579</c:v>
                </c:pt>
                <c:pt idx="7">
                  <c:v>1.5586008354730136</c:v>
                </c:pt>
                <c:pt idx="8">
                  <c:v>1.6317392391348453</c:v>
                </c:pt>
                <c:pt idx="9">
                  <c:v>1.6977100578628059</c:v>
                </c:pt>
                <c:pt idx="10">
                  <c:v>1.7558541330432191</c:v>
                </c:pt>
                <c:pt idx="11">
                  <c:v>1.805590508296758</c:v>
                </c:pt>
                <c:pt idx="12">
                  <c:v>1.8464222342025489</c:v>
                </c:pt>
                <c:pt idx="13">
                  <c:v>1.8779413336525157</c:v>
                </c:pt>
                <c:pt idx="14">
                  <c:v>1.8998328782237828</c:v>
                </c:pt>
                <c:pt idx="15">
                  <c:v>1.9118781348393772</c:v>
                </c:pt>
                <c:pt idx="16">
                  <c:v>1.9139567512768276</c:v>
                </c:pt>
                <c:pt idx="17">
                  <c:v>1.9060479586877912</c:v>
                </c:pt>
                <c:pt idx="18">
                  <c:v>1.8882307791135178</c:v>
                </c:pt>
                <c:pt idx="19">
                  <c:v>1.8606832359227372</c:v>
                </c:pt>
                <c:pt idx="20">
                  <c:v>1.8236805750610043</c:v>
                </c:pt>
                <c:pt idx="21">
                  <c:v>1.7775925148841965</c:v>
                </c:pt>
                <c:pt idx="22">
                  <c:v>1.7228795520549127</c:v>
                </c:pt>
                <c:pt idx="23">
                  <c:v>1.6600883604120429</c:v>
                </c:pt>
                <c:pt idx="24">
                  <c:v>1.5898463287864737</c:v>
                </c:pt>
                <c:pt idx="25">
                  <c:v>1.5128552923392791</c:v>
                </c:pt>
                <c:pt idx="26">
                  <c:v>1.4298845200567869</c:v>
                </c:pt>
                <c:pt idx="27">
                  <c:v>1.3417630284691524</c:v>
                </c:pt>
                <c:pt idx="28">
                  <c:v>1.2493712983912277</c:v>
                </c:pt>
                <c:pt idx="29">
                  <c:v>1.153632477449305</c:v>
                </c:pt>
                <c:pt idx="30">
                  <c:v>1.0555031562951898</c:v>
                </c:pt>
                <c:pt idx="31">
                  <c:v>0.95596381066861313</c:v>
                </c:pt>
                <c:pt idx="32">
                  <c:v>0.85600900480774256</c:v>
                </c:pt>
                <c:pt idx="33">
                  <c:v>0.75663745409207439</c:v>
                </c:pt>
                <c:pt idx="34">
                  <c:v>0.65884204620849141</c:v>
                </c:pt>
                <c:pt idx="35">
                  <c:v>0.56359992054570274</c:v>
                </c:pt>
                <c:pt idx="36">
                  <c:v>0.47186270494047017</c:v>
                </c:pt>
                <c:pt idx="37">
                  <c:v>0.38454700732682923</c:v>
                </c:pt>
                <c:pt idx="38">
                  <c:v>0.30252525729260371</c:v>
                </c:pt>
                <c:pt idx="39">
                  <c:v>0.22661698905134886</c:v>
                </c:pt>
                <c:pt idx="40">
                  <c:v>0.15758065292739443</c:v>
                </c:pt>
                <c:pt idx="41">
                  <c:v>9.6106037170912373E-2</c:v>
                </c:pt>
                <c:pt idx="42">
                  <c:v>4.2807375821734439E-2</c:v>
                </c:pt>
                <c:pt idx="43">
                  <c:v>-1.7827885141322719E-3</c:v>
                </c:pt>
                <c:pt idx="44">
                  <c:v>-3.721892565419338E-2</c:v>
                </c:pt>
                <c:pt idx="45">
                  <c:v>-6.314696942977438E-2</c:v>
                </c:pt>
                <c:pt idx="46">
                  <c:v>-7.930785539814178E-2</c:v>
                </c:pt>
                <c:pt idx="47">
                  <c:v>-8.5540109328778202E-2</c:v>
                </c:pt>
                <c:pt idx="48">
                  <c:v>-8.1781460600518052E-2</c:v>
                </c:pt>
                <c:pt idx="49">
                  <c:v>-6.8069464389009848E-2</c:v>
                </c:pt>
                <c:pt idx="50">
                  <c:v>-4.4541126427815825E-2</c:v>
                </c:pt>
                <c:pt idx="51">
                  <c:v>-1.1431534092409823E-2</c:v>
                </c:pt>
                <c:pt idx="52">
                  <c:v>3.0928492515169492E-2</c:v>
                </c:pt>
                <c:pt idx="53">
                  <c:v>8.2115706011421374E-2</c:v>
                </c:pt>
                <c:pt idx="54">
                  <c:v>0.14161866067933548</c:v>
                </c:pt>
                <c:pt idx="55">
                  <c:v>0.20884282266493071</c:v>
                </c:pt>
                <c:pt idx="56">
                  <c:v>0.28311651036300101</c:v>
                </c:pt>
                <c:pt idx="57">
                  <c:v>0.36369760563768505</c:v>
                </c:pt>
                <c:pt idx="58">
                  <c:v>0.44978096882156526</c:v>
                </c:pt>
                <c:pt idx="59">
                  <c:v>0.54050648340508656</c:v>
                </c:pt>
                <c:pt idx="60">
                  <c:v>0.63496765003639677</c:v>
                </c:pt>
                <c:pt idx="61">
                  <c:v>0.73222064396322672</c:v>
                </c:pt>
                <c:pt idx="62">
                  <c:v>0.83129374541782619</c:v>
                </c:pt>
                <c:pt idx="63">
                  <c:v>0.93119704871967235</c:v>
                </c:pt>
                <c:pt idx="64">
                  <c:v>1.0309323530858163</c:v>
                </c:pt>
                <c:pt idx="65">
                  <c:v>1.1295031363231383</c:v>
                </c:pt>
                <c:pt idx="66">
                  <c:v>1.1295031363231383</c:v>
                </c:pt>
                <c:pt idx="67">
                  <c:v>1.3192330688519209</c:v>
                </c:pt>
                <c:pt idx="68">
                  <c:v>1.4084964993739308</c:v>
                </c:pt>
                <c:pt idx="69">
                  <c:v>1.4928229126235228</c:v>
                </c:pt>
                <c:pt idx="70">
                  <c:v>1.5713697469541117</c:v>
                </c:pt>
                <c:pt idx="71">
                  <c:v>1.6433521883611986</c:v>
                </c:pt>
                <c:pt idx="72">
                  <c:v>1.7080510120844759</c:v>
                </c:pt>
                <c:pt idx="73">
                  <c:v>1.7648197688638869</c:v>
                </c:pt>
                <c:pt idx="74">
                  <c:v>1.8130912440469495</c:v>
                </c:pt>
                <c:pt idx="75">
                  <c:v>1.8523831250100615</c:v>
                </c:pt>
                <c:pt idx="76">
                  <c:v>1.8823028202668088</c:v>
                </c:pt>
                <c:pt idx="77">
                  <c:v>1.902551382112323</c:v>
                </c:pt>
                <c:pt idx="78">
                  <c:v>1.9129264936099277</c:v>
                </c:pt>
                <c:pt idx="79">
                  <c:v>1.9133244900750945</c:v>
                </c:pt>
                <c:pt idx="80">
                  <c:v>1.9037413948587045</c:v>
                </c:pt>
                <c:pt idx="81">
                  <c:v>1.884272959080409</c:v>
                </c:pt>
                <c:pt idx="82">
                  <c:v>1.8551137049150959</c:v>
                </c:pt>
                <c:pt idx="83">
                  <c:v>1.816554981991616</c:v>
                </c:pt>
                <c:pt idx="84">
                  <c:v>1.7689820563236029</c:v>
                </c:pt>
                <c:pt idx="85">
                  <c:v>1.7128702608588129</c:v>
                </c:pt>
                <c:pt idx="86">
                  <c:v>1.6487802461094359</c:v>
                </c:pt>
                <c:pt idx="87">
                  <c:v>1.5773523783175061</c:v>
                </c:pt>
                <c:pt idx="88">
                  <c:v>1.4993003411270842</c:v>
                </c:pt>
                <c:pt idx="89">
                  <c:v>1.4154040046932073</c:v>
                </c:pt>
                <c:pt idx="90">
                  <c:v>1.3265016334770792</c:v>
                </c:pt>
                <c:pt idx="91">
                  <c:v>1.2334815105846748</c:v>
                </c:pt>
                <c:pt idx="92">
                  <c:v>1.1372730623355702</c:v>
                </c:pt>
                <c:pt idx="93">
                  <c:v>1.0388375717423843</c:v>
                </c:pt>
                <c:pt idx="94">
                  <c:v>0.93915857368868039</c:v>
                </c:pt>
                <c:pt idx="95">
                  <c:v>0.83923202777351336</c:v>
                </c:pt>
                <c:pt idx="96">
                  <c:v>0.74005636701234301</c:v>
                </c:pt>
                <c:pt idx="97">
                  <c:v>0.64262252182438018</c:v>
                </c:pt>
                <c:pt idx="98">
                  <c:v>0.54790401898339425</c:v>
                </c:pt>
                <c:pt idx="99">
                  <c:v>0.4568472544600013</c:v>
                </c:pt>
                <c:pt idx="100">
                  <c:v>0.37036203734595285</c:v>
                </c:pt>
                <c:pt idx="101">
                  <c:v>0.28931249934244052</c:v>
                </c:pt>
                <c:pt idx="102">
                  <c:v>0.21450846064178031</c:v>
                </c:pt>
                <c:pt idx="103">
                  <c:v>0.14669733847174016</c:v>
                </c:pt>
                <c:pt idx="104">
                  <c:v>8.6556679149668914E-2</c:v>
                </c:pt>
                <c:pt idx="105">
                  <c:v>3.4687388263652585E-2</c:v>
                </c:pt>
                <c:pt idx="106">
                  <c:v>-8.3922733774839386E-3</c:v>
                </c:pt>
                <c:pt idx="107">
                  <c:v>-4.2251868034865248E-2</c:v>
                </c:pt>
                <c:pt idx="108">
                  <c:v>-6.6553081831168925E-2</c:v>
                </c:pt>
                <c:pt idx="109">
                  <c:v>-8.1053105071054787E-2</c:v>
                </c:pt>
                <c:pt idx="110">
                  <c:v>-8.5607058315380846E-2</c:v>
                </c:pt>
                <c:pt idx="111">
                  <c:v>-8.0169439968666545E-2</c:v>
                </c:pt>
                <c:pt idx="112">
                  <c:v>-6.4794580915994771E-2</c:v>
                </c:pt>
                <c:pt idx="113">
                  <c:v>-3.9636101666766343E-2</c:v>
                </c:pt>
                <c:pt idx="114">
                  <c:v>-4.9453774293530817E-3</c:v>
                </c:pt>
                <c:pt idx="115">
                  <c:v>3.8930973546894121E-2</c:v>
                </c:pt>
                <c:pt idx="116">
                  <c:v>9.155455326661377E-2</c:v>
                </c:pt>
                <c:pt idx="117">
                  <c:v>0.15239956431628932</c:v>
                </c:pt>
                <c:pt idx="118">
                  <c:v>0.22085806345820025</c:v>
                </c:pt>
                <c:pt idx="119">
                  <c:v>0.29624603599828936</c:v>
                </c:pt>
                <c:pt idx="120">
                  <c:v>0.37781023023488769</c:v>
                </c:pt>
                <c:pt idx="121">
                  <c:v>0.46473568370072116</c:v>
                </c:pt>
                <c:pt idx="122">
                  <c:v>0.55615386599849392</c:v>
                </c:pt>
                <c:pt idx="123">
                  <c:v>0.65115135686952175</c:v>
                </c:pt>
                <c:pt idx="124">
                  <c:v>0.74877897278701322</c:v>
                </c:pt>
                <c:pt idx="125">
                  <c:v>0.84806125088412199</c:v>
                </c:pt>
                <c:pt idx="126">
                  <c:v>0.94800619545645937</c:v>
                </c:pt>
                <c:pt idx="127">
                  <c:v>1.0476151896552648</c:v>
                </c:pt>
                <c:pt idx="128">
                  <c:v>1.1458929733368617</c:v>
                </c:pt>
                <c:pt idx="129">
                  <c:v>1.2418575873730155</c:v>
                </c:pt>
                <c:pt idx="130">
                  <c:v>1.3345501850619637</c:v>
                </c:pt>
                <c:pt idx="131">
                  <c:v>1.4230446126076963</c:v>
                </c:pt>
                <c:pt idx="132">
                  <c:v>1.5064566629425458</c:v>
                </c:pt>
                <c:pt idx="133">
                  <c:v>1.583952910431925</c:v>
                </c:pt>
                <c:pt idx="134">
                  <c:v>1.6547590381877713</c:v>
                </c:pt>
                <c:pt idx="135">
                  <c:v>1.7181675747869436</c:v>
                </c:pt>
                <c:pt idx="136">
                  <c:v>1.7735449630918185</c:v>
                </c:pt>
                <c:pt idx="137">
                  <c:v>1.8203378905437844</c:v>
                </c:pt>
                <c:pt idx="138">
                  <c:v>1.8580788176794274</c:v>
                </c:pt>
                <c:pt idx="139">
                  <c:v>1.8863906496302985</c:v>
                </c:pt>
                <c:pt idx="140">
                  <c:v>1.9049905039301929</c:v>
                </c:pt>
                <c:pt idx="141">
                  <c:v>1.9136925369832403</c:v>
                </c:pt>
                <c:pt idx="142">
                  <c:v>1.9124098009516843</c:v>
                </c:pt>
                <c:pt idx="143">
                  <c:v>1.901155112509936</c:v>
                </c:pt>
                <c:pt idx="144">
                  <c:v>1.8800409247846002</c:v>
                </c:pt>
                <c:pt idx="145">
                  <c:v>1.8492782037600057</c:v>
                </c:pt>
                <c:pt idx="146">
                  <c:v>1.8091743203758268</c:v>
                </c:pt>
                <c:pt idx="147">
                  <c:v>1.7601299793782568</c:v>
                </c:pt>
                <c:pt idx="148">
                  <c:v>1.702635215610639</c:v>
                </c:pt>
                <c:pt idx="149">
                  <c:v>1.6372644977472985</c:v>
                </c:pt>
                <c:pt idx="150">
                  <c:v>1.5646709883924395</c:v>
                </c:pt>
                <c:pt idx="151">
                  <c:v>1.4855800178953111</c:v>
                </c:pt>
                <c:pt idx="152">
                  <c:v>1.4007818370891223</c:v>
                </c:pt>
                <c:pt idx="153">
                  <c:v>1.3111237213659348</c:v>
                </c:pt>
                <c:pt idx="154">
                  <c:v>1.2175015049810249</c:v>
                </c:pt>
                <c:pt idx="155">
                  <c:v>1.1208506301731191</c:v>
                </c:pt>
                <c:pt idx="156">
                  <c:v>1.0221368005347666</c:v>
                </c:pt>
                <c:pt idx="157">
                  <c:v>0.92234633202125993</c:v>
                </c:pt>
                <c:pt idx="158">
                  <c:v>0.82247629800764099</c:v>
                </c:pt>
                <c:pt idx="159">
                  <c:v>0.7235245668611332</c:v>
                </c:pt>
                <c:pt idx="160">
                  <c:v>0.62647983157025733</c:v>
                </c:pt>
                <c:pt idx="161">
                  <c:v>0.53231173105131346</c:v>
                </c:pt>
                <c:pt idx="162">
                  <c:v>0.44196116183685646</c:v>
                </c:pt>
                <c:pt idx="163">
                  <c:v>0.35633087694854326</c:v>
                </c:pt>
                <c:pt idx="164">
                  <c:v>0.2762764658873752</c:v>
                </c:pt>
                <c:pt idx="165">
                  <c:v>0.20259780586619958</c:v>
                </c:pt>
                <c:pt idx="166">
                  <c:v>0.13603106970102419</c:v>
                </c:pt>
                <c:pt idx="167">
                  <c:v>7.7241370215575866E-2</c:v>
                </c:pt>
                <c:pt idx="168">
                  <c:v>2.6816114653818057E-2</c:v>
                </c:pt>
                <c:pt idx="169">
                  <c:v>-1.4740864499045769E-2</c:v>
                </c:pt>
                <c:pt idx="170">
                  <c:v>-4.701434364423418E-2</c:v>
                </c:pt>
                <c:pt idx="171">
                  <c:v>-6.9681856846320778E-2</c:v>
                </c:pt>
                <c:pt idx="172">
                  <c:v>-8.251691780627346E-2</c:v>
                </c:pt>
                <c:pt idx="173">
                  <c:v>-8.5391282837688487E-2</c:v>
                </c:pt>
                <c:pt idx="174">
                  <c:v>-7.827623223531055E-2</c:v>
                </c:pt>
                <c:pt idx="175">
                  <c:v>-6.1242857232834957E-2</c:v>
                </c:pt>
                <c:pt idx="176">
                  <c:v>-3.4461349682801345E-2</c:v>
                </c:pt>
                <c:pt idx="177">
                  <c:v>-3.4461349682801345E-2</c:v>
                </c:pt>
                <c:pt idx="178">
                  <c:v>4.7180968749741314E-2</c:v>
                </c:pt>
                <c:pt idx="179">
                  <c:v>0.10122603657383411</c:v>
                </c:pt>
                <c:pt idx="180">
                  <c:v>0.16339590146364658</c:v>
                </c:pt>
                <c:pt idx="181">
                  <c:v>0.23306938267982269</c:v>
                </c:pt>
                <c:pt idx="182">
                  <c:v>0.30955032582903852</c:v>
                </c:pt>
                <c:pt idx="183">
                  <c:v>0.39207455860859108</c:v>
                </c:pt>
                <c:pt idx="184">
                  <c:v>0.47981752616342588</c:v>
                </c:pt>
                <c:pt idx="185">
                  <c:v>0.5719025297657101</c:v>
                </c:pt>
                <c:pt idx="186">
                  <c:v>0.66740948649870169</c:v>
                </c:pt>
                <c:pt idx="187">
                  <c:v>0.76538412242112386</c:v>
                </c:pt>
                <c:pt idx="188">
                  <c:v>0.86484750735695526</c:v>
                </c:pt>
                <c:pt idx="189">
                  <c:v>0.96480583604213388</c:v>
                </c:pt>
                <c:pt idx="190">
                  <c:v>1.064260357898275</c:v>
                </c:pt>
                <c:pt idx="191">
                  <c:v>1.1622173562182825</c:v>
                </c:pt>
                <c:pt idx="192">
                  <c:v>1.257698077055218</c:v>
                </c:pt>
                <c:pt idx="193">
                  <c:v>1.3497485086082159</c:v>
                </c:pt>
                <c:pt idx="194">
                  <c:v>1.4374489133930191</c:v>
                </c:pt>
                <c:pt idx="195">
                  <c:v>1.5199230179549237</c:v>
                </c:pt>
                <c:pt idx="196">
                  <c:v>1.5963467683034582</c:v>
                </c:pt>
                <c:pt idx="197">
                  <c:v>1.6659565635874709</c:v>
                </c:pt>
                <c:pt idx="198">
                  <c:v>1.7280568857424279</c:v>
                </c:pt>
                <c:pt idx="199">
                  <c:v>1.7820272488769899</c:v>
                </c:pt>
                <c:pt idx="200">
                  <c:v>1.82732839896295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94-C62D-48AE-B61F-BF151D587358}"/>
            </c:ext>
          </c:extLst>
        </c:ser>
        <c:ser>
          <c:idx val="68"/>
          <c:order val="122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1'!$B$78:$GT$78</c:f>
              <c:numCache>
                <c:formatCode>0.000</c:formatCode>
                <c:ptCount val="201"/>
                <c:pt idx="0">
                  <c:v>0.86939749034982916</c:v>
                </c:pt>
                <c:pt idx="1">
                  <c:v>0.96923090699665737</c:v>
                </c:pt>
                <c:pt idx="2">
                  <c:v>1.0680668211448903</c:v>
                </c:pt>
                <c:pt idx="3">
                  <c:v>1.1649176970111688</c:v>
                </c:pt>
                <c:pt idx="4">
                  <c:v>1.2588158326584797</c:v>
                </c:pt>
                <c:pt idx="5">
                  <c:v>1.3488230289540322</c:v>
                </c:pt>
                <c:pt idx="6">
                  <c:v>1.4340399637448646</c:v>
                </c:pt>
                <c:pt idx="7">
                  <c:v>1.5136151775875202</c:v>
                </c:pt>
                <c:pt idx="8">
                  <c:v>1.5867535812493521</c:v>
                </c:pt>
                <c:pt idx="9">
                  <c:v>1.6527243999773127</c:v>
                </c:pt>
                <c:pt idx="10">
                  <c:v>1.7108684751577257</c:v>
                </c:pt>
                <c:pt idx="11">
                  <c:v>1.7606048504112646</c:v>
                </c:pt>
                <c:pt idx="12">
                  <c:v>1.8014365763170554</c:v>
                </c:pt>
                <c:pt idx="13">
                  <c:v>1.832955675767022</c:v>
                </c:pt>
                <c:pt idx="14">
                  <c:v>1.8548472203382893</c:v>
                </c:pt>
                <c:pt idx="15">
                  <c:v>1.8668924769538835</c:v>
                </c:pt>
                <c:pt idx="16">
                  <c:v>1.8689710933913344</c:v>
                </c:pt>
                <c:pt idx="17">
                  <c:v>1.8610623008022977</c:v>
                </c:pt>
                <c:pt idx="18">
                  <c:v>1.8432451212280243</c:v>
                </c:pt>
                <c:pt idx="19">
                  <c:v>1.8156975780372435</c:v>
                </c:pt>
                <c:pt idx="20">
                  <c:v>1.7786949171755109</c:v>
                </c:pt>
                <c:pt idx="21">
                  <c:v>1.7326068569987028</c:v>
                </c:pt>
                <c:pt idx="22">
                  <c:v>1.6778938941694193</c:v>
                </c:pt>
                <c:pt idx="23">
                  <c:v>1.6151027025265494</c:v>
                </c:pt>
                <c:pt idx="24">
                  <c:v>1.54486067090098</c:v>
                </c:pt>
                <c:pt idx="25">
                  <c:v>1.4678696344537858</c:v>
                </c:pt>
                <c:pt idx="26">
                  <c:v>1.3848988621712932</c:v>
                </c:pt>
                <c:pt idx="27">
                  <c:v>1.2967773705836589</c:v>
                </c:pt>
                <c:pt idx="28">
                  <c:v>1.2043856405057343</c:v>
                </c:pt>
                <c:pt idx="29">
                  <c:v>1.1086468195638115</c:v>
                </c:pt>
                <c:pt idx="30">
                  <c:v>1.0105174984096963</c:v>
                </c:pt>
                <c:pt idx="31">
                  <c:v>0.91097815278311967</c:v>
                </c:pt>
                <c:pt idx="32">
                  <c:v>0.81102334692224909</c:v>
                </c:pt>
                <c:pt idx="33">
                  <c:v>0.71165179620658092</c:v>
                </c:pt>
                <c:pt idx="34">
                  <c:v>0.61385638832299794</c:v>
                </c:pt>
                <c:pt idx="35">
                  <c:v>0.51861426266020927</c:v>
                </c:pt>
                <c:pt idx="36">
                  <c:v>0.4268770470549767</c:v>
                </c:pt>
                <c:pt idx="37">
                  <c:v>0.33956134944133576</c:v>
                </c:pt>
                <c:pt idx="38">
                  <c:v>0.25753959940711024</c:v>
                </c:pt>
                <c:pt idx="39">
                  <c:v>0.18163133116585539</c:v>
                </c:pt>
                <c:pt idx="40">
                  <c:v>0.11259499504190096</c:v>
                </c:pt>
                <c:pt idx="41">
                  <c:v>5.1120379285418904E-2</c:v>
                </c:pt>
                <c:pt idx="42">
                  <c:v>-2.1782820637590294E-3</c:v>
                </c:pt>
                <c:pt idx="43">
                  <c:v>-4.676844639962574E-2</c:v>
                </c:pt>
                <c:pt idx="44">
                  <c:v>-8.2204583539686849E-2</c:v>
                </c:pt>
                <c:pt idx="45">
                  <c:v>-0.10813262731526785</c:v>
                </c:pt>
                <c:pt idx="46">
                  <c:v>-0.12429351328363525</c:v>
                </c:pt>
                <c:pt idx="47">
                  <c:v>-0.13052576721427167</c:v>
                </c:pt>
                <c:pt idx="48">
                  <c:v>-0.12676711848601152</c:v>
                </c:pt>
                <c:pt idx="49">
                  <c:v>-0.11305512227450332</c:v>
                </c:pt>
                <c:pt idx="50">
                  <c:v>-8.9526784313309293E-2</c:v>
                </c:pt>
                <c:pt idx="51">
                  <c:v>-5.6417191977903292E-2</c:v>
                </c:pt>
                <c:pt idx="52">
                  <c:v>-1.4057165370323976E-2</c:v>
                </c:pt>
                <c:pt idx="53">
                  <c:v>3.7130048125927906E-2</c:v>
                </c:pt>
                <c:pt idx="54">
                  <c:v>9.6633002793842016E-2</c:v>
                </c:pt>
                <c:pt idx="55">
                  <c:v>0.16385716477943724</c:v>
                </c:pt>
                <c:pt idx="56">
                  <c:v>0.23813085247750754</c:v>
                </c:pt>
                <c:pt idx="57">
                  <c:v>0.31871194775219158</c:v>
                </c:pt>
                <c:pt idx="58">
                  <c:v>0.40479531093607179</c:v>
                </c:pt>
                <c:pt idx="59">
                  <c:v>0.49552082551959314</c:v>
                </c:pt>
                <c:pt idx="60">
                  <c:v>0.5899819921509033</c:v>
                </c:pt>
                <c:pt idx="61">
                  <c:v>0.68723498607773326</c:v>
                </c:pt>
                <c:pt idx="62">
                  <c:v>0.78630808753233272</c:v>
                </c:pt>
                <c:pt idx="63">
                  <c:v>0.88621139083417888</c:v>
                </c:pt>
                <c:pt idx="64">
                  <c:v>0.98594669520032285</c:v>
                </c:pt>
                <c:pt idx="65">
                  <c:v>1.0845174784376446</c:v>
                </c:pt>
                <c:pt idx="66">
                  <c:v>1.0845174784376446</c:v>
                </c:pt>
                <c:pt idx="67">
                  <c:v>1.2742474109664275</c:v>
                </c:pt>
                <c:pt idx="68">
                  <c:v>1.3635108414884374</c:v>
                </c:pt>
                <c:pt idx="69">
                  <c:v>1.4478372547380292</c:v>
                </c:pt>
                <c:pt idx="70">
                  <c:v>1.5263840890686182</c:v>
                </c:pt>
                <c:pt idx="71">
                  <c:v>1.5983665304757051</c:v>
                </c:pt>
                <c:pt idx="72">
                  <c:v>1.6630653541989822</c:v>
                </c:pt>
                <c:pt idx="73">
                  <c:v>1.7198341109783937</c:v>
                </c:pt>
                <c:pt idx="74">
                  <c:v>1.7681055861614561</c:v>
                </c:pt>
                <c:pt idx="75">
                  <c:v>1.8073974671245681</c:v>
                </c:pt>
                <c:pt idx="76">
                  <c:v>1.8373171623813156</c:v>
                </c:pt>
                <c:pt idx="77">
                  <c:v>1.8575657242268295</c:v>
                </c:pt>
                <c:pt idx="78">
                  <c:v>1.867940835724434</c:v>
                </c:pt>
                <c:pt idx="79">
                  <c:v>1.8683388321896013</c:v>
                </c:pt>
                <c:pt idx="80">
                  <c:v>1.8587557369732108</c:v>
                </c:pt>
                <c:pt idx="81">
                  <c:v>1.8392873011949153</c:v>
                </c:pt>
                <c:pt idx="82">
                  <c:v>1.8101280470296022</c:v>
                </c:pt>
                <c:pt idx="83">
                  <c:v>1.7715693241061223</c:v>
                </c:pt>
                <c:pt idx="84">
                  <c:v>1.7239963984381097</c:v>
                </c:pt>
                <c:pt idx="85">
                  <c:v>1.6678846029733194</c:v>
                </c:pt>
                <c:pt idx="86">
                  <c:v>1.6037945882239426</c:v>
                </c:pt>
                <c:pt idx="87">
                  <c:v>1.5323667204320124</c:v>
                </c:pt>
                <c:pt idx="88">
                  <c:v>1.454314683241591</c:v>
                </c:pt>
                <c:pt idx="89">
                  <c:v>1.3704183468077138</c:v>
                </c:pt>
                <c:pt idx="90">
                  <c:v>1.2815159755915857</c:v>
                </c:pt>
                <c:pt idx="91">
                  <c:v>1.1884958526991813</c:v>
                </c:pt>
                <c:pt idx="92">
                  <c:v>1.0922874044500768</c:v>
                </c:pt>
                <c:pt idx="93">
                  <c:v>0.99385191385689087</c:v>
                </c:pt>
                <c:pt idx="94">
                  <c:v>0.89417291580318692</c:v>
                </c:pt>
                <c:pt idx="95">
                  <c:v>0.79424636988801989</c:v>
                </c:pt>
                <c:pt idx="96">
                  <c:v>0.69507070912684954</c:v>
                </c:pt>
                <c:pt idx="97">
                  <c:v>0.59763686393888671</c:v>
                </c:pt>
                <c:pt idx="98">
                  <c:v>0.50291836109790078</c:v>
                </c:pt>
                <c:pt idx="99">
                  <c:v>0.41186159657450783</c:v>
                </c:pt>
                <c:pt idx="100">
                  <c:v>0.32537637946045939</c:v>
                </c:pt>
                <c:pt idx="101">
                  <c:v>0.24432684145694705</c:v>
                </c:pt>
                <c:pt idx="102">
                  <c:v>0.16952280275628684</c:v>
                </c:pt>
                <c:pt idx="103">
                  <c:v>0.10171168058624669</c:v>
                </c:pt>
                <c:pt idx="104">
                  <c:v>4.1571021264175445E-2</c:v>
                </c:pt>
                <c:pt idx="105">
                  <c:v>-1.0298269621840883E-2</c:v>
                </c:pt>
                <c:pt idx="106">
                  <c:v>-5.3377931262977407E-2</c:v>
                </c:pt>
                <c:pt idx="107">
                  <c:v>-8.7237525920358716E-2</c:v>
                </c:pt>
                <c:pt idx="108">
                  <c:v>-0.11153873971666239</c:v>
                </c:pt>
                <c:pt idx="109">
                  <c:v>-0.12603876295654826</c:v>
                </c:pt>
                <c:pt idx="110">
                  <c:v>-0.13059271620087431</c:v>
                </c:pt>
                <c:pt idx="111">
                  <c:v>-0.12515509785416001</c:v>
                </c:pt>
                <c:pt idx="112">
                  <c:v>-0.10978023880148824</c:v>
                </c:pt>
                <c:pt idx="113">
                  <c:v>-8.4621759552259812E-2</c:v>
                </c:pt>
                <c:pt idx="114">
                  <c:v>-4.993103531484655E-2</c:v>
                </c:pt>
                <c:pt idx="115">
                  <c:v>-6.0546843385993476E-3</c:v>
                </c:pt>
                <c:pt idx="116">
                  <c:v>4.6568895381120301E-2</c:v>
                </c:pt>
                <c:pt idx="117">
                  <c:v>0.10741390643079585</c:v>
                </c:pt>
                <c:pt idx="118">
                  <c:v>0.17587240557270678</c:v>
                </c:pt>
                <c:pt idx="119">
                  <c:v>0.25126037811279589</c:v>
                </c:pt>
                <c:pt idx="120">
                  <c:v>0.33282457234939422</c:v>
                </c:pt>
                <c:pt idx="121">
                  <c:v>0.41975002581522769</c:v>
                </c:pt>
                <c:pt idx="122">
                  <c:v>0.51116820811300046</c:v>
                </c:pt>
                <c:pt idx="123">
                  <c:v>0.60616569898402828</c:v>
                </c:pt>
                <c:pt idx="124">
                  <c:v>0.70379331490151975</c:v>
                </c:pt>
                <c:pt idx="125">
                  <c:v>0.80307559299862852</c:v>
                </c:pt>
                <c:pt idx="126">
                  <c:v>0.9030205375709659</c:v>
                </c:pt>
                <c:pt idx="127">
                  <c:v>1.0026295317697713</c:v>
                </c:pt>
                <c:pt idx="128">
                  <c:v>1.100907315451368</c:v>
                </c:pt>
                <c:pt idx="129">
                  <c:v>1.1968719294875223</c:v>
                </c:pt>
                <c:pt idx="130">
                  <c:v>1.28956452717647</c:v>
                </c:pt>
                <c:pt idx="131">
                  <c:v>1.3780589547222029</c:v>
                </c:pt>
                <c:pt idx="132">
                  <c:v>1.4614710050570521</c:v>
                </c:pt>
                <c:pt idx="133">
                  <c:v>1.5389672525464315</c:v>
                </c:pt>
                <c:pt idx="134">
                  <c:v>1.6097733803022778</c:v>
                </c:pt>
                <c:pt idx="135">
                  <c:v>1.6731819169014501</c:v>
                </c:pt>
                <c:pt idx="136">
                  <c:v>1.7285593052063248</c:v>
                </c:pt>
                <c:pt idx="137">
                  <c:v>1.7753522326582911</c:v>
                </c:pt>
                <c:pt idx="138">
                  <c:v>1.8130931597939339</c:v>
                </c:pt>
                <c:pt idx="139">
                  <c:v>1.8414049917448052</c:v>
                </c:pt>
                <c:pt idx="140">
                  <c:v>1.8600048460446996</c:v>
                </c:pt>
                <c:pt idx="141">
                  <c:v>1.8687068790977468</c:v>
                </c:pt>
                <c:pt idx="142">
                  <c:v>1.8674241430661909</c:v>
                </c:pt>
                <c:pt idx="143">
                  <c:v>1.8561694546244425</c:v>
                </c:pt>
                <c:pt idx="144">
                  <c:v>1.8350552668991065</c:v>
                </c:pt>
                <c:pt idx="145">
                  <c:v>1.804292545874512</c:v>
                </c:pt>
                <c:pt idx="146">
                  <c:v>1.7641886624903333</c:v>
                </c:pt>
                <c:pt idx="147">
                  <c:v>1.7151443214927635</c:v>
                </c:pt>
                <c:pt idx="148">
                  <c:v>1.6576495577251453</c:v>
                </c:pt>
                <c:pt idx="149">
                  <c:v>1.5922788398618053</c:v>
                </c:pt>
                <c:pt idx="150">
                  <c:v>1.519685330506946</c:v>
                </c:pt>
                <c:pt idx="151">
                  <c:v>1.4405943600098179</c:v>
                </c:pt>
                <c:pt idx="152">
                  <c:v>1.3557961792036288</c:v>
                </c:pt>
                <c:pt idx="153">
                  <c:v>1.2661380634804411</c:v>
                </c:pt>
                <c:pt idx="154">
                  <c:v>1.1725158470955315</c:v>
                </c:pt>
                <c:pt idx="155">
                  <c:v>1.0758649722876257</c:v>
                </c:pt>
                <c:pt idx="156">
                  <c:v>0.97715114264927316</c:v>
                </c:pt>
                <c:pt idx="157">
                  <c:v>0.87736067413576646</c:v>
                </c:pt>
                <c:pt idx="158">
                  <c:v>0.77749064012214752</c:v>
                </c:pt>
                <c:pt idx="159">
                  <c:v>0.67853890897563973</c:v>
                </c:pt>
                <c:pt idx="160">
                  <c:v>0.58149417368476386</c:v>
                </c:pt>
                <c:pt idx="161">
                  <c:v>0.48732607316582005</c:v>
                </c:pt>
                <c:pt idx="162">
                  <c:v>0.396975503951363</c:v>
                </c:pt>
                <c:pt idx="163">
                  <c:v>0.31134521906304979</c:v>
                </c:pt>
                <c:pt idx="164">
                  <c:v>0.23129080800188173</c:v>
                </c:pt>
                <c:pt idx="165">
                  <c:v>0.15761214798070611</c:v>
                </c:pt>
                <c:pt idx="166">
                  <c:v>9.1045411815530719E-2</c:v>
                </c:pt>
                <c:pt idx="167">
                  <c:v>3.2255712330082398E-2</c:v>
                </c:pt>
                <c:pt idx="168">
                  <c:v>-1.8169543231675411E-2</c:v>
                </c:pt>
                <c:pt idx="169">
                  <c:v>-5.9726522384539238E-2</c:v>
                </c:pt>
                <c:pt idx="170">
                  <c:v>-9.2000001529727649E-2</c:v>
                </c:pt>
                <c:pt idx="171">
                  <c:v>-0.11466751473181425</c:v>
                </c:pt>
                <c:pt idx="172">
                  <c:v>-0.12750257569176693</c:v>
                </c:pt>
                <c:pt idx="173">
                  <c:v>-0.13037694072318196</c:v>
                </c:pt>
                <c:pt idx="174">
                  <c:v>-0.12326189012080402</c:v>
                </c:pt>
                <c:pt idx="175">
                  <c:v>-0.10622851511832843</c:v>
                </c:pt>
                <c:pt idx="176">
                  <c:v>-7.9447007568294814E-2</c:v>
                </c:pt>
                <c:pt idx="177">
                  <c:v>-7.9447007568294814E-2</c:v>
                </c:pt>
                <c:pt idx="178">
                  <c:v>2.1953108642478458E-3</c:v>
                </c:pt>
                <c:pt idx="179">
                  <c:v>5.6240378688340642E-2</c:v>
                </c:pt>
                <c:pt idx="180">
                  <c:v>0.11841024357815311</c:v>
                </c:pt>
                <c:pt idx="181">
                  <c:v>0.18808372479432922</c:v>
                </c:pt>
                <c:pt idx="182">
                  <c:v>0.26456466794354505</c:v>
                </c:pt>
                <c:pt idx="183">
                  <c:v>0.34708890072309762</c:v>
                </c:pt>
                <c:pt idx="184">
                  <c:v>0.43483186827793241</c:v>
                </c:pt>
                <c:pt idx="185">
                  <c:v>0.52691687188021663</c:v>
                </c:pt>
                <c:pt idx="186">
                  <c:v>0.62242382861320822</c:v>
                </c:pt>
                <c:pt idx="187">
                  <c:v>0.72039846453563039</c:v>
                </c:pt>
                <c:pt idx="188">
                  <c:v>0.81986184947146179</c:v>
                </c:pt>
                <c:pt idx="189">
                  <c:v>0.91982017815664041</c:v>
                </c:pt>
                <c:pt idx="190">
                  <c:v>1.0192747000127815</c:v>
                </c:pt>
                <c:pt idx="191">
                  <c:v>1.117231698332789</c:v>
                </c:pt>
                <c:pt idx="192">
                  <c:v>1.2127124191697245</c:v>
                </c:pt>
                <c:pt idx="193">
                  <c:v>1.3047628507227222</c:v>
                </c:pt>
                <c:pt idx="194">
                  <c:v>1.3924632555075256</c:v>
                </c:pt>
                <c:pt idx="195">
                  <c:v>1.4749373600694302</c:v>
                </c:pt>
                <c:pt idx="196">
                  <c:v>1.5513611104179648</c:v>
                </c:pt>
                <c:pt idx="197">
                  <c:v>1.6209709057019774</c:v>
                </c:pt>
                <c:pt idx="198">
                  <c:v>1.6830712278569346</c:v>
                </c:pt>
                <c:pt idx="199">
                  <c:v>1.7370415909914965</c:v>
                </c:pt>
                <c:pt idx="200">
                  <c:v>1.78234274107745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96-C62D-48AE-B61F-BF151D587358}"/>
            </c:ext>
          </c:extLst>
        </c:ser>
        <c:ser>
          <c:idx val="69"/>
          <c:order val="123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1'!$B$79:$GT$79</c:f>
              <c:numCache>
                <c:formatCode>0.000</c:formatCode>
                <c:ptCount val="201"/>
                <c:pt idx="0">
                  <c:v>0.81572510012536203</c:v>
                </c:pt>
                <c:pt idx="1">
                  <c:v>0.91555851677219025</c:v>
                </c:pt>
                <c:pt idx="2">
                  <c:v>1.0143944309204231</c:v>
                </c:pt>
                <c:pt idx="3">
                  <c:v>1.1112453067867016</c:v>
                </c:pt>
                <c:pt idx="4">
                  <c:v>1.2051434424340126</c:v>
                </c:pt>
                <c:pt idx="5">
                  <c:v>1.295150638729565</c:v>
                </c:pt>
                <c:pt idx="6">
                  <c:v>1.3803675735203975</c:v>
                </c:pt>
                <c:pt idx="7">
                  <c:v>1.4599427873630531</c:v>
                </c:pt>
                <c:pt idx="8">
                  <c:v>1.5330811910248849</c:v>
                </c:pt>
                <c:pt idx="9">
                  <c:v>1.5990520097528456</c:v>
                </c:pt>
                <c:pt idx="10">
                  <c:v>1.6571960849332585</c:v>
                </c:pt>
                <c:pt idx="11">
                  <c:v>1.7069324601867975</c:v>
                </c:pt>
                <c:pt idx="12">
                  <c:v>1.7477641860925883</c:v>
                </c:pt>
                <c:pt idx="13">
                  <c:v>1.7792832855425549</c:v>
                </c:pt>
                <c:pt idx="14">
                  <c:v>1.8011748301138222</c:v>
                </c:pt>
                <c:pt idx="15">
                  <c:v>1.8132200867294164</c:v>
                </c:pt>
                <c:pt idx="16">
                  <c:v>1.8152987031668673</c:v>
                </c:pt>
                <c:pt idx="17">
                  <c:v>1.8073899105778306</c:v>
                </c:pt>
                <c:pt idx="18">
                  <c:v>1.7895727310035572</c:v>
                </c:pt>
                <c:pt idx="19">
                  <c:v>1.7620251878127764</c:v>
                </c:pt>
                <c:pt idx="20">
                  <c:v>1.7250225269510437</c:v>
                </c:pt>
                <c:pt idx="21">
                  <c:v>1.6789344667742356</c:v>
                </c:pt>
                <c:pt idx="22">
                  <c:v>1.6242215039449521</c:v>
                </c:pt>
                <c:pt idx="23">
                  <c:v>1.5614303123020823</c:v>
                </c:pt>
                <c:pt idx="24">
                  <c:v>1.4911882806765129</c:v>
                </c:pt>
                <c:pt idx="25">
                  <c:v>1.4141972442293187</c:v>
                </c:pt>
                <c:pt idx="26">
                  <c:v>1.3312264719468261</c:v>
                </c:pt>
                <c:pt idx="27">
                  <c:v>1.2431049803591918</c:v>
                </c:pt>
                <c:pt idx="28">
                  <c:v>1.1507132502812671</c:v>
                </c:pt>
                <c:pt idx="29">
                  <c:v>1.0549744293393444</c:v>
                </c:pt>
                <c:pt idx="30">
                  <c:v>0.95684510818522928</c:v>
                </c:pt>
                <c:pt idx="31">
                  <c:v>0.85730576255865254</c:v>
                </c:pt>
                <c:pt idx="32">
                  <c:v>0.75735095669778196</c:v>
                </c:pt>
                <c:pt idx="33">
                  <c:v>0.6579794059821138</c:v>
                </c:pt>
                <c:pt idx="34">
                  <c:v>0.56018399809853081</c:v>
                </c:pt>
                <c:pt idx="35">
                  <c:v>0.4649418724357422</c:v>
                </c:pt>
                <c:pt idx="36">
                  <c:v>0.37320465683050957</c:v>
                </c:pt>
                <c:pt idx="37">
                  <c:v>0.28588895921686863</c:v>
                </c:pt>
                <c:pt idx="38">
                  <c:v>0.20386720918264312</c:v>
                </c:pt>
                <c:pt idx="39">
                  <c:v>0.12795894094138827</c:v>
                </c:pt>
                <c:pt idx="40">
                  <c:v>5.8922604817433832E-2</c:v>
                </c:pt>
                <c:pt idx="41">
                  <c:v>-2.5520109390482215E-3</c:v>
                </c:pt>
                <c:pt idx="42">
                  <c:v>-5.5850672288226155E-2</c:v>
                </c:pt>
                <c:pt idx="43">
                  <c:v>-0.10044083662409287</c:v>
                </c:pt>
                <c:pt idx="44">
                  <c:v>-0.13587697376415397</c:v>
                </c:pt>
                <c:pt idx="45">
                  <c:v>-0.16180501753973497</c:v>
                </c:pt>
                <c:pt idx="46">
                  <c:v>-0.17796590350810237</c:v>
                </c:pt>
                <c:pt idx="47">
                  <c:v>-0.1841981574387388</c:v>
                </c:pt>
                <c:pt idx="48">
                  <c:v>-0.18043950871047865</c:v>
                </c:pt>
                <c:pt idx="49">
                  <c:v>-0.16672751249897044</c:v>
                </c:pt>
                <c:pt idx="50">
                  <c:v>-0.14319917453777642</c:v>
                </c:pt>
                <c:pt idx="51">
                  <c:v>-0.11008958220237042</c:v>
                </c:pt>
                <c:pt idx="52">
                  <c:v>-6.7729555594791102E-2</c:v>
                </c:pt>
                <c:pt idx="53">
                  <c:v>-1.654234209853922E-2</c:v>
                </c:pt>
                <c:pt idx="54">
                  <c:v>4.296061256937489E-2</c:v>
                </c:pt>
                <c:pt idx="55">
                  <c:v>0.11018477455497011</c:v>
                </c:pt>
                <c:pt idx="56">
                  <c:v>0.18445846225304041</c:v>
                </c:pt>
                <c:pt idx="57">
                  <c:v>0.26503955752772446</c:v>
                </c:pt>
                <c:pt idx="58">
                  <c:v>0.35112292071160467</c:v>
                </c:pt>
                <c:pt idx="59">
                  <c:v>0.44184843529512602</c:v>
                </c:pt>
                <c:pt idx="60">
                  <c:v>0.53630960192643617</c:v>
                </c:pt>
                <c:pt idx="61">
                  <c:v>0.63356259585326613</c:v>
                </c:pt>
                <c:pt idx="62">
                  <c:v>0.7326356973078656</c:v>
                </c:pt>
                <c:pt idx="63">
                  <c:v>0.83253900060971175</c:v>
                </c:pt>
                <c:pt idx="64">
                  <c:v>0.93227430497585573</c:v>
                </c:pt>
                <c:pt idx="65">
                  <c:v>1.0308450882131774</c:v>
                </c:pt>
                <c:pt idx="66">
                  <c:v>1.0308450882131774</c:v>
                </c:pt>
                <c:pt idx="67">
                  <c:v>1.2205750207419603</c:v>
                </c:pt>
                <c:pt idx="68">
                  <c:v>1.3098384512639702</c:v>
                </c:pt>
                <c:pt idx="69">
                  <c:v>1.394164864513562</c:v>
                </c:pt>
                <c:pt idx="70">
                  <c:v>1.4727116988441511</c:v>
                </c:pt>
                <c:pt idx="71">
                  <c:v>1.544694140251238</c:v>
                </c:pt>
                <c:pt idx="72">
                  <c:v>1.609392963974515</c:v>
                </c:pt>
                <c:pt idx="73">
                  <c:v>1.6661617207539265</c:v>
                </c:pt>
                <c:pt idx="74">
                  <c:v>1.714433195936989</c:v>
                </c:pt>
                <c:pt idx="75">
                  <c:v>1.7537250769001009</c:v>
                </c:pt>
                <c:pt idx="76">
                  <c:v>1.7836447721568485</c:v>
                </c:pt>
                <c:pt idx="77">
                  <c:v>1.8038933340023624</c:v>
                </c:pt>
                <c:pt idx="78">
                  <c:v>1.8142684454999669</c:v>
                </c:pt>
                <c:pt idx="79">
                  <c:v>1.8146664419651342</c:v>
                </c:pt>
                <c:pt idx="80">
                  <c:v>1.8050833467487437</c:v>
                </c:pt>
                <c:pt idx="81">
                  <c:v>1.7856149109704482</c:v>
                </c:pt>
                <c:pt idx="82">
                  <c:v>1.756455656805135</c:v>
                </c:pt>
                <c:pt idx="83">
                  <c:v>1.7178969338816552</c:v>
                </c:pt>
                <c:pt idx="84">
                  <c:v>1.6703240082136426</c:v>
                </c:pt>
                <c:pt idx="85">
                  <c:v>1.6142122127488523</c:v>
                </c:pt>
                <c:pt idx="86">
                  <c:v>1.5501221979994755</c:v>
                </c:pt>
                <c:pt idx="87">
                  <c:v>1.4786943302075453</c:v>
                </c:pt>
                <c:pt idx="88">
                  <c:v>1.4006422930171238</c:v>
                </c:pt>
                <c:pt idx="89">
                  <c:v>1.3167459565832467</c:v>
                </c:pt>
                <c:pt idx="90">
                  <c:v>1.2278435853671186</c:v>
                </c:pt>
                <c:pt idx="91">
                  <c:v>1.1348234624747142</c:v>
                </c:pt>
                <c:pt idx="92">
                  <c:v>1.0386150142256096</c:v>
                </c:pt>
                <c:pt idx="93">
                  <c:v>0.94017952363242374</c:v>
                </c:pt>
                <c:pt idx="94">
                  <c:v>0.84050052557871979</c:v>
                </c:pt>
                <c:pt idx="95">
                  <c:v>0.74057397966355276</c:v>
                </c:pt>
                <c:pt idx="96">
                  <c:v>0.64139831890238241</c:v>
                </c:pt>
                <c:pt idx="97">
                  <c:v>0.54396447371441958</c:v>
                </c:pt>
                <c:pt idx="98">
                  <c:v>0.44924597087343365</c:v>
                </c:pt>
                <c:pt idx="99">
                  <c:v>0.3581892063500407</c:v>
                </c:pt>
                <c:pt idx="100">
                  <c:v>0.27170398923599226</c:v>
                </c:pt>
                <c:pt idx="101">
                  <c:v>0.19065445123247993</c:v>
                </c:pt>
                <c:pt idx="102">
                  <c:v>0.11585041253181971</c:v>
                </c:pt>
                <c:pt idx="103">
                  <c:v>4.8039290361779563E-2</c:v>
                </c:pt>
                <c:pt idx="104">
                  <c:v>-1.2101368960291681E-2</c:v>
                </c:pt>
                <c:pt idx="105">
                  <c:v>-6.3970659846308009E-2</c:v>
                </c:pt>
                <c:pt idx="106">
                  <c:v>-0.10705032148744453</c:v>
                </c:pt>
                <c:pt idx="107">
                  <c:v>-0.14090991614482584</c:v>
                </c:pt>
                <c:pt idx="108">
                  <c:v>-0.16521112994112952</c:v>
                </c:pt>
                <c:pt idx="109">
                  <c:v>-0.17971115318101538</c:v>
                </c:pt>
                <c:pt idx="110">
                  <c:v>-0.18426510642534144</c:v>
                </c:pt>
                <c:pt idx="111">
                  <c:v>-0.17882748807862714</c:v>
                </c:pt>
                <c:pt idx="112">
                  <c:v>-0.16345262902595536</c:v>
                </c:pt>
                <c:pt idx="113">
                  <c:v>-0.13829414977672694</c:v>
                </c:pt>
                <c:pt idx="114">
                  <c:v>-0.10360342553931368</c:v>
                </c:pt>
                <c:pt idx="115">
                  <c:v>-5.9727074563066473E-2</c:v>
                </c:pt>
                <c:pt idx="116">
                  <c:v>-7.1034948433468248E-3</c:v>
                </c:pt>
                <c:pt idx="117">
                  <c:v>5.3741516206328721E-2</c:v>
                </c:pt>
                <c:pt idx="118">
                  <c:v>0.12220001534823965</c:v>
                </c:pt>
                <c:pt idx="119">
                  <c:v>0.19758798788832876</c:v>
                </c:pt>
                <c:pt idx="120">
                  <c:v>0.2791521821249271</c:v>
                </c:pt>
                <c:pt idx="121">
                  <c:v>0.36607763559076056</c:v>
                </c:pt>
                <c:pt idx="122">
                  <c:v>0.45749581788853333</c:v>
                </c:pt>
                <c:pt idx="123">
                  <c:v>0.55249330875956115</c:v>
                </c:pt>
                <c:pt idx="124">
                  <c:v>0.65012092467705263</c:v>
                </c:pt>
                <c:pt idx="125">
                  <c:v>0.74940320277416139</c:v>
                </c:pt>
                <c:pt idx="126">
                  <c:v>0.84934814734649877</c:v>
                </c:pt>
                <c:pt idx="127">
                  <c:v>0.94895714154530419</c:v>
                </c:pt>
                <c:pt idx="128">
                  <c:v>1.0472349252269009</c:v>
                </c:pt>
                <c:pt idx="129">
                  <c:v>1.1431995392630552</c:v>
                </c:pt>
                <c:pt idx="130">
                  <c:v>1.2358921369520028</c:v>
                </c:pt>
                <c:pt idx="131">
                  <c:v>1.3243865644977357</c:v>
                </c:pt>
                <c:pt idx="132">
                  <c:v>1.4077986148325849</c:v>
                </c:pt>
                <c:pt idx="133">
                  <c:v>1.4852948623219644</c:v>
                </c:pt>
                <c:pt idx="134">
                  <c:v>1.5561009900778107</c:v>
                </c:pt>
                <c:pt idx="135">
                  <c:v>1.619509526676983</c:v>
                </c:pt>
                <c:pt idx="136">
                  <c:v>1.6748869149818577</c:v>
                </c:pt>
                <c:pt idx="137">
                  <c:v>1.721679842433824</c:v>
                </c:pt>
                <c:pt idx="138">
                  <c:v>1.7594207695694668</c:v>
                </c:pt>
                <c:pt idx="139">
                  <c:v>1.7877326015203381</c:v>
                </c:pt>
                <c:pt idx="140">
                  <c:v>1.8063324558202325</c:v>
                </c:pt>
                <c:pt idx="141">
                  <c:v>1.8150344888732797</c:v>
                </c:pt>
                <c:pt idx="142">
                  <c:v>1.8137517528417237</c:v>
                </c:pt>
                <c:pt idx="143">
                  <c:v>1.8024970643999754</c:v>
                </c:pt>
                <c:pt idx="144">
                  <c:v>1.7813828766746393</c:v>
                </c:pt>
                <c:pt idx="145">
                  <c:v>1.7506201556500449</c:v>
                </c:pt>
                <c:pt idx="146">
                  <c:v>1.7105162722658662</c:v>
                </c:pt>
                <c:pt idx="147">
                  <c:v>1.6614719312682964</c:v>
                </c:pt>
                <c:pt idx="148">
                  <c:v>1.6039771675006782</c:v>
                </c:pt>
                <c:pt idx="149">
                  <c:v>1.5386064496373382</c:v>
                </c:pt>
                <c:pt idx="150">
                  <c:v>1.4660129402824789</c:v>
                </c:pt>
                <c:pt idx="151">
                  <c:v>1.3869219697853508</c:v>
                </c:pt>
                <c:pt idx="152">
                  <c:v>1.3021237889791617</c:v>
                </c:pt>
                <c:pt idx="153">
                  <c:v>1.212465673255974</c:v>
                </c:pt>
                <c:pt idx="154">
                  <c:v>1.1188434568710643</c:v>
                </c:pt>
                <c:pt idx="155">
                  <c:v>1.0221925820631586</c:v>
                </c:pt>
                <c:pt idx="156">
                  <c:v>0.92347875242480604</c:v>
                </c:pt>
                <c:pt idx="157">
                  <c:v>0.82368828391129933</c:v>
                </c:pt>
                <c:pt idx="158">
                  <c:v>0.7238182498976804</c:v>
                </c:pt>
                <c:pt idx="159">
                  <c:v>0.62486651875117261</c:v>
                </c:pt>
                <c:pt idx="160">
                  <c:v>0.52782178346029673</c:v>
                </c:pt>
                <c:pt idx="161">
                  <c:v>0.43365368294135292</c:v>
                </c:pt>
                <c:pt idx="162">
                  <c:v>0.34330311372689587</c:v>
                </c:pt>
                <c:pt idx="163">
                  <c:v>0.25767282883858267</c:v>
                </c:pt>
                <c:pt idx="164">
                  <c:v>0.17761841777741461</c:v>
                </c:pt>
                <c:pt idx="165">
                  <c:v>0.10393975775623898</c:v>
                </c:pt>
                <c:pt idx="166">
                  <c:v>3.7373021591063593E-2</c:v>
                </c:pt>
                <c:pt idx="167">
                  <c:v>-2.1416677894384728E-2</c:v>
                </c:pt>
                <c:pt idx="168">
                  <c:v>-7.1841933456142537E-2</c:v>
                </c:pt>
                <c:pt idx="169">
                  <c:v>-0.11339891260900636</c:v>
                </c:pt>
                <c:pt idx="170">
                  <c:v>-0.14567239175419477</c:v>
                </c:pt>
                <c:pt idx="171">
                  <c:v>-0.16833990495628137</c:v>
                </c:pt>
                <c:pt idx="172">
                  <c:v>-0.18117496591623405</c:v>
                </c:pt>
                <c:pt idx="173">
                  <c:v>-0.18404933094764908</c:v>
                </c:pt>
                <c:pt idx="174">
                  <c:v>-0.17693428034527114</c:v>
                </c:pt>
                <c:pt idx="175">
                  <c:v>-0.15990090534279555</c:v>
                </c:pt>
                <c:pt idx="176">
                  <c:v>-0.13311939779276194</c:v>
                </c:pt>
                <c:pt idx="177">
                  <c:v>-0.13311939779276194</c:v>
                </c:pt>
                <c:pt idx="178">
                  <c:v>-5.147707936021928E-2</c:v>
                </c:pt>
                <c:pt idx="179">
                  <c:v>2.5679884638735162E-3</c:v>
                </c:pt>
                <c:pt idx="180">
                  <c:v>6.4737853353685981E-2</c:v>
                </c:pt>
                <c:pt idx="181">
                  <c:v>0.1344113345698621</c:v>
                </c:pt>
                <c:pt idx="182">
                  <c:v>0.21089227771907793</c:v>
                </c:pt>
                <c:pt idx="183">
                  <c:v>0.29341651049863049</c:v>
                </c:pt>
                <c:pt idx="184">
                  <c:v>0.38115947805346528</c:v>
                </c:pt>
                <c:pt idx="185">
                  <c:v>0.4732444816557495</c:v>
                </c:pt>
                <c:pt idx="186">
                  <c:v>0.56875143838874109</c:v>
                </c:pt>
                <c:pt idx="187">
                  <c:v>0.66672607431116326</c:v>
                </c:pt>
                <c:pt idx="188">
                  <c:v>0.76618945924699466</c:v>
                </c:pt>
                <c:pt idx="189">
                  <c:v>0.86614778793217329</c:v>
                </c:pt>
                <c:pt idx="190">
                  <c:v>0.96560230978831441</c:v>
                </c:pt>
                <c:pt idx="191">
                  <c:v>1.0635593081083219</c:v>
                </c:pt>
                <c:pt idx="192">
                  <c:v>1.1590400289452574</c:v>
                </c:pt>
                <c:pt idx="193">
                  <c:v>1.2510904604982551</c:v>
                </c:pt>
                <c:pt idx="194">
                  <c:v>1.3387908652830585</c:v>
                </c:pt>
                <c:pt idx="195">
                  <c:v>1.4212649698449631</c:v>
                </c:pt>
                <c:pt idx="196">
                  <c:v>1.4976887201934976</c:v>
                </c:pt>
                <c:pt idx="197">
                  <c:v>1.5672985154775103</c:v>
                </c:pt>
                <c:pt idx="198">
                  <c:v>1.6293988376324675</c:v>
                </c:pt>
                <c:pt idx="199">
                  <c:v>1.6833692007670293</c:v>
                </c:pt>
                <c:pt idx="200">
                  <c:v>1.7286703508529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98-C62D-48AE-B61F-BF151D587358}"/>
            </c:ext>
          </c:extLst>
        </c:ser>
        <c:ser>
          <c:idx val="70"/>
          <c:order val="124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1'!$B$80:$GT$80</c:f>
              <c:numCache>
                <c:formatCode>0.000</c:formatCode>
                <c:ptCount val="201"/>
                <c:pt idx="0">
                  <c:v>0.75390225434331049</c:v>
                </c:pt>
                <c:pt idx="1">
                  <c:v>0.8537356709901387</c:v>
                </c:pt>
                <c:pt idx="2">
                  <c:v>0.9525715851383717</c:v>
                </c:pt>
                <c:pt idx="3">
                  <c:v>1.0494224610046501</c:v>
                </c:pt>
                <c:pt idx="4">
                  <c:v>1.1433205966519611</c:v>
                </c:pt>
                <c:pt idx="5">
                  <c:v>1.2333277929475135</c:v>
                </c:pt>
                <c:pt idx="6">
                  <c:v>1.3185447277383457</c:v>
                </c:pt>
                <c:pt idx="7">
                  <c:v>1.3981199415810015</c:v>
                </c:pt>
                <c:pt idx="8">
                  <c:v>1.4712583452428332</c:v>
                </c:pt>
                <c:pt idx="9">
                  <c:v>1.5372291639707938</c:v>
                </c:pt>
                <c:pt idx="10">
                  <c:v>1.595373239151207</c:v>
                </c:pt>
                <c:pt idx="11">
                  <c:v>1.6451096144047459</c:v>
                </c:pt>
                <c:pt idx="12">
                  <c:v>1.6859413403105368</c:v>
                </c:pt>
                <c:pt idx="13">
                  <c:v>1.7174604397605036</c:v>
                </c:pt>
                <c:pt idx="14">
                  <c:v>1.7393519843317706</c:v>
                </c:pt>
                <c:pt idx="15">
                  <c:v>1.751397240947365</c:v>
                </c:pt>
                <c:pt idx="16">
                  <c:v>1.7534758573848155</c:v>
                </c:pt>
                <c:pt idx="17">
                  <c:v>1.7455670647957791</c:v>
                </c:pt>
                <c:pt idx="18">
                  <c:v>1.7277498852215056</c:v>
                </c:pt>
                <c:pt idx="19">
                  <c:v>1.7002023420307251</c:v>
                </c:pt>
                <c:pt idx="20">
                  <c:v>1.6631996811689922</c:v>
                </c:pt>
                <c:pt idx="21">
                  <c:v>1.6171116209921843</c:v>
                </c:pt>
                <c:pt idx="22">
                  <c:v>1.5623986581629006</c:v>
                </c:pt>
                <c:pt idx="23">
                  <c:v>1.4996074665200307</c:v>
                </c:pt>
                <c:pt idx="24">
                  <c:v>1.4293654348944616</c:v>
                </c:pt>
                <c:pt idx="25">
                  <c:v>1.3523743984472669</c:v>
                </c:pt>
                <c:pt idx="26">
                  <c:v>1.2694036261647748</c:v>
                </c:pt>
                <c:pt idx="27">
                  <c:v>1.1812821345771403</c:v>
                </c:pt>
                <c:pt idx="28">
                  <c:v>1.0888904044992156</c:v>
                </c:pt>
                <c:pt idx="29">
                  <c:v>0.99315158355729294</c:v>
                </c:pt>
                <c:pt idx="30">
                  <c:v>0.89502226240317773</c:v>
                </c:pt>
                <c:pt idx="31">
                  <c:v>0.79548291677660099</c:v>
                </c:pt>
                <c:pt idx="32">
                  <c:v>0.69552811091573041</c:v>
                </c:pt>
                <c:pt idx="33">
                  <c:v>0.59615656020006225</c:v>
                </c:pt>
                <c:pt idx="34">
                  <c:v>0.49836115231647926</c:v>
                </c:pt>
                <c:pt idx="35">
                  <c:v>0.40311902665369065</c:v>
                </c:pt>
                <c:pt idx="36">
                  <c:v>0.31138181104845802</c:v>
                </c:pt>
                <c:pt idx="37">
                  <c:v>0.22406611343481708</c:v>
                </c:pt>
                <c:pt idx="38">
                  <c:v>0.14204436340059157</c:v>
                </c:pt>
                <c:pt idx="39">
                  <c:v>6.6136095159336716E-2</c:v>
                </c:pt>
                <c:pt idx="40">
                  <c:v>-2.9002409646177174E-3</c:v>
                </c:pt>
                <c:pt idx="41">
                  <c:v>-6.4374856721099771E-2</c:v>
                </c:pt>
                <c:pt idx="42">
                  <c:v>-0.11767351807027771</c:v>
                </c:pt>
                <c:pt idx="43">
                  <c:v>-0.16226368240614442</c:v>
                </c:pt>
                <c:pt idx="44">
                  <c:v>-0.19769981954620552</c:v>
                </c:pt>
                <c:pt idx="45">
                  <c:v>-0.22362786332178652</c:v>
                </c:pt>
                <c:pt idx="46">
                  <c:v>-0.23978874929015392</c:v>
                </c:pt>
                <c:pt idx="47">
                  <c:v>-0.24602100322079035</c:v>
                </c:pt>
                <c:pt idx="48">
                  <c:v>-0.2422623544925302</c:v>
                </c:pt>
                <c:pt idx="49">
                  <c:v>-0.22855035828102199</c:v>
                </c:pt>
                <c:pt idx="50">
                  <c:v>-0.20502202031982797</c:v>
                </c:pt>
                <c:pt idx="51">
                  <c:v>-0.17191242798442197</c:v>
                </c:pt>
                <c:pt idx="52">
                  <c:v>-0.12955240137684265</c:v>
                </c:pt>
                <c:pt idx="53">
                  <c:v>-7.836518788059077E-2</c:v>
                </c:pt>
                <c:pt idx="54">
                  <c:v>-1.886223321267666E-2</c:v>
                </c:pt>
                <c:pt idx="55">
                  <c:v>4.8361928772918561E-2</c:v>
                </c:pt>
                <c:pt idx="56">
                  <c:v>0.12263561647098886</c:v>
                </c:pt>
                <c:pt idx="57">
                  <c:v>0.20321671174567291</c:v>
                </c:pt>
                <c:pt idx="58">
                  <c:v>0.28930007492955312</c:v>
                </c:pt>
                <c:pt idx="59">
                  <c:v>0.38002558951307447</c:v>
                </c:pt>
                <c:pt idx="60">
                  <c:v>0.47448675614438462</c:v>
                </c:pt>
                <c:pt idx="61">
                  <c:v>0.57173975007121458</c:v>
                </c:pt>
                <c:pt idx="62">
                  <c:v>0.67081285152581405</c:v>
                </c:pt>
                <c:pt idx="63">
                  <c:v>0.7707161548276602</c:v>
                </c:pt>
                <c:pt idx="64">
                  <c:v>0.87045145919380418</c:v>
                </c:pt>
                <c:pt idx="65">
                  <c:v>0.969022242431126</c:v>
                </c:pt>
                <c:pt idx="66">
                  <c:v>0.969022242431126</c:v>
                </c:pt>
                <c:pt idx="67">
                  <c:v>1.1587521749599088</c:v>
                </c:pt>
                <c:pt idx="68">
                  <c:v>1.2480156054819187</c:v>
                </c:pt>
                <c:pt idx="69">
                  <c:v>1.3323420187315107</c:v>
                </c:pt>
                <c:pt idx="70">
                  <c:v>1.4108888530620995</c:v>
                </c:pt>
                <c:pt idx="71">
                  <c:v>1.4828712944691864</c:v>
                </c:pt>
                <c:pt idx="72">
                  <c:v>1.5475701181924637</c:v>
                </c:pt>
                <c:pt idx="73">
                  <c:v>1.6043388749718748</c:v>
                </c:pt>
                <c:pt idx="74">
                  <c:v>1.6526103501549374</c:v>
                </c:pt>
                <c:pt idx="75">
                  <c:v>1.6919022311180494</c:v>
                </c:pt>
                <c:pt idx="76">
                  <c:v>1.7218219263747967</c:v>
                </c:pt>
                <c:pt idx="77">
                  <c:v>1.7420704882203109</c:v>
                </c:pt>
                <c:pt idx="78">
                  <c:v>1.7524455997179156</c:v>
                </c:pt>
                <c:pt idx="79">
                  <c:v>1.7528435961830824</c:v>
                </c:pt>
                <c:pt idx="80">
                  <c:v>1.7432605009666924</c:v>
                </c:pt>
                <c:pt idx="81">
                  <c:v>1.7237920651883969</c:v>
                </c:pt>
                <c:pt idx="82">
                  <c:v>1.6946328110230837</c:v>
                </c:pt>
                <c:pt idx="83">
                  <c:v>1.6560740880996039</c:v>
                </c:pt>
                <c:pt idx="84">
                  <c:v>1.6085011624315908</c:v>
                </c:pt>
                <c:pt idx="85">
                  <c:v>1.5523893669668007</c:v>
                </c:pt>
                <c:pt idx="86">
                  <c:v>1.4882993522174237</c:v>
                </c:pt>
                <c:pt idx="87">
                  <c:v>1.4168714844254939</c:v>
                </c:pt>
                <c:pt idx="88">
                  <c:v>1.3388194472350721</c:v>
                </c:pt>
                <c:pt idx="89">
                  <c:v>1.2549231108011951</c:v>
                </c:pt>
                <c:pt idx="90">
                  <c:v>1.166020739585067</c:v>
                </c:pt>
                <c:pt idx="91">
                  <c:v>1.0730006166926627</c:v>
                </c:pt>
                <c:pt idx="92">
                  <c:v>0.9767921684435581</c:v>
                </c:pt>
                <c:pt idx="93">
                  <c:v>0.87835667785037219</c:v>
                </c:pt>
                <c:pt idx="94">
                  <c:v>0.77867767979666824</c:v>
                </c:pt>
                <c:pt idx="95">
                  <c:v>0.67875113388150121</c:v>
                </c:pt>
                <c:pt idx="96">
                  <c:v>0.57957547312033086</c:v>
                </c:pt>
                <c:pt idx="97">
                  <c:v>0.48214162793236803</c:v>
                </c:pt>
                <c:pt idx="98">
                  <c:v>0.3874231250913821</c:v>
                </c:pt>
                <c:pt idx="99">
                  <c:v>0.29636636056798915</c:v>
                </c:pt>
                <c:pt idx="100">
                  <c:v>0.20988114345394071</c:v>
                </c:pt>
                <c:pt idx="101">
                  <c:v>0.12883160545042838</c:v>
                </c:pt>
                <c:pt idx="102">
                  <c:v>5.4027566749768163E-2</c:v>
                </c:pt>
                <c:pt idx="103">
                  <c:v>-1.3783555420271987E-2</c:v>
                </c:pt>
                <c:pt idx="104">
                  <c:v>-7.3924214742343231E-2</c:v>
                </c:pt>
                <c:pt idx="105">
                  <c:v>-0.12579350562835956</c:v>
                </c:pt>
                <c:pt idx="106">
                  <c:v>-0.16887316726949608</c:v>
                </c:pt>
                <c:pt idx="107">
                  <c:v>-0.20273276192687739</c:v>
                </c:pt>
                <c:pt idx="108">
                  <c:v>-0.22703397572318107</c:v>
                </c:pt>
                <c:pt idx="109">
                  <c:v>-0.24153399896306693</c:v>
                </c:pt>
                <c:pt idx="110">
                  <c:v>-0.24608795220739299</c:v>
                </c:pt>
                <c:pt idx="111">
                  <c:v>-0.24065033386067869</c:v>
                </c:pt>
                <c:pt idx="112">
                  <c:v>-0.22527547480800691</c:v>
                </c:pt>
                <c:pt idx="113">
                  <c:v>-0.20011699555877849</c:v>
                </c:pt>
                <c:pt idx="114">
                  <c:v>-0.16542627132136523</c:v>
                </c:pt>
                <c:pt idx="115">
                  <c:v>-0.12154992034511802</c:v>
                </c:pt>
                <c:pt idx="116">
                  <c:v>-6.8926340625398375E-2</c:v>
                </c:pt>
                <c:pt idx="117">
                  <c:v>-8.0813295757228287E-3</c:v>
                </c:pt>
                <c:pt idx="118">
                  <c:v>6.0377169566188105E-2</c:v>
                </c:pt>
                <c:pt idx="119">
                  <c:v>0.13576514210627721</c:v>
                </c:pt>
                <c:pt idx="120">
                  <c:v>0.21732933634287555</c:v>
                </c:pt>
                <c:pt idx="121">
                  <c:v>0.30425478980870901</c:v>
                </c:pt>
                <c:pt idx="122">
                  <c:v>0.39567297210648178</c:v>
                </c:pt>
                <c:pt idx="123">
                  <c:v>0.49067046297750955</c:v>
                </c:pt>
                <c:pt idx="124">
                  <c:v>0.58829807889500108</c:v>
                </c:pt>
                <c:pt idx="125">
                  <c:v>0.68758035699210984</c:v>
                </c:pt>
                <c:pt idx="126">
                  <c:v>0.78752530156444722</c:v>
                </c:pt>
                <c:pt idx="127">
                  <c:v>0.88713429576325264</c:v>
                </c:pt>
                <c:pt idx="128">
                  <c:v>0.98541207944484943</c:v>
                </c:pt>
                <c:pt idx="129">
                  <c:v>1.0813766934810034</c:v>
                </c:pt>
                <c:pt idx="130">
                  <c:v>1.1740692911699515</c:v>
                </c:pt>
                <c:pt idx="131">
                  <c:v>1.2625637187156842</c:v>
                </c:pt>
                <c:pt idx="132">
                  <c:v>1.3459757690505336</c:v>
                </c:pt>
                <c:pt idx="133">
                  <c:v>1.4234720165399128</c:v>
                </c:pt>
                <c:pt idx="134">
                  <c:v>1.4942781442957591</c:v>
                </c:pt>
                <c:pt idx="135">
                  <c:v>1.5576866808949315</c:v>
                </c:pt>
                <c:pt idx="136">
                  <c:v>1.6130640691998064</c:v>
                </c:pt>
                <c:pt idx="137">
                  <c:v>1.6598569966517722</c:v>
                </c:pt>
                <c:pt idx="138">
                  <c:v>1.6975979237874153</c:v>
                </c:pt>
                <c:pt idx="139">
                  <c:v>1.7259097557382863</c:v>
                </c:pt>
                <c:pt idx="140">
                  <c:v>1.7445096100381807</c:v>
                </c:pt>
                <c:pt idx="141">
                  <c:v>1.7532116430912281</c:v>
                </c:pt>
                <c:pt idx="142">
                  <c:v>1.7519289070596722</c:v>
                </c:pt>
                <c:pt idx="143">
                  <c:v>1.7406742186179238</c:v>
                </c:pt>
                <c:pt idx="144">
                  <c:v>1.719560030892588</c:v>
                </c:pt>
                <c:pt idx="145">
                  <c:v>1.6887973098679936</c:v>
                </c:pt>
                <c:pt idx="146">
                  <c:v>1.6486934264838147</c:v>
                </c:pt>
                <c:pt idx="147">
                  <c:v>1.5996490854862446</c:v>
                </c:pt>
                <c:pt idx="148">
                  <c:v>1.5421543217186269</c:v>
                </c:pt>
                <c:pt idx="149">
                  <c:v>1.4767836038552864</c:v>
                </c:pt>
                <c:pt idx="150">
                  <c:v>1.4041900945004273</c:v>
                </c:pt>
                <c:pt idx="151">
                  <c:v>1.325099124003299</c:v>
                </c:pt>
                <c:pt idx="152">
                  <c:v>1.2403009431971102</c:v>
                </c:pt>
                <c:pt idx="153">
                  <c:v>1.1506428274739227</c:v>
                </c:pt>
                <c:pt idx="154">
                  <c:v>1.0570206110890128</c:v>
                </c:pt>
                <c:pt idx="155">
                  <c:v>0.96036973628110711</c:v>
                </c:pt>
                <c:pt idx="156">
                  <c:v>0.86165590664275449</c:v>
                </c:pt>
                <c:pt idx="157">
                  <c:v>0.76186543812924779</c:v>
                </c:pt>
                <c:pt idx="158">
                  <c:v>0.66199540411562885</c:v>
                </c:pt>
                <c:pt idx="159">
                  <c:v>0.56304367296912106</c:v>
                </c:pt>
                <c:pt idx="160">
                  <c:v>0.46599893767824518</c:v>
                </c:pt>
                <c:pt idx="161">
                  <c:v>0.37183083715930138</c:v>
                </c:pt>
                <c:pt idx="162">
                  <c:v>0.28148026794484432</c:v>
                </c:pt>
                <c:pt idx="163">
                  <c:v>0.19584998305653112</c:v>
                </c:pt>
                <c:pt idx="164">
                  <c:v>0.11579557199536306</c:v>
                </c:pt>
                <c:pt idx="165">
                  <c:v>4.2116911974187432E-2</c:v>
                </c:pt>
                <c:pt idx="166">
                  <c:v>-2.4449824190987957E-2</c:v>
                </c:pt>
                <c:pt idx="167">
                  <c:v>-8.3239523676436278E-2</c:v>
                </c:pt>
                <c:pt idx="168">
                  <c:v>-0.13366477923819409</c:v>
                </c:pt>
                <c:pt idx="169">
                  <c:v>-0.17522175839105791</c:v>
                </c:pt>
                <c:pt idx="170">
                  <c:v>-0.20749523753624632</c:v>
                </c:pt>
                <c:pt idx="171">
                  <c:v>-0.23016275073833292</c:v>
                </c:pt>
                <c:pt idx="172">
                  <c:v>-0.2429978116982856</c:v>
                </c:pt>
                <c:pt idx="173">
                  <c:v>-0.24587217672970063</c:v>
                </c:pt>
                <c:pt idx="174">
                  <c:v>-0.23875712612732269</c:v>
                </c:pt>
                <c:pt idx="175">
                  <c:v>-0.2217237511248471</c:v>
                </c:pt>
                <c:pt idx="176">
                  <c:v>-0.19494224357481349</c:v>
                </c:pt>
                <c:pt idx="177">
                  <c:v>-0.19494224357481349</c:v>
                </c:pt>
                <c:pt idx="178">
                  <c:v>-0.11329992514227083</c:v>
                </c:pt>
                <c:pt idx="179">
                  <c:v>-5.9254857318178034E-2</c:v>
                </c:pt>
                <c:pt idx="180">
                  <c:v>2.9150075716344315E-3</c:v>
                </c:pt>
                <c:pt idx="181">
                  <c:v>7.2588488787810546E-2</c:v>
                </c:pt>
                <c:pt idx="182">
                  <c:v>0.14906943193702638</c:v>
                </c:pt>
                <c:pt idx="183">
                  <c:v>0.23159366471657894</c:v>
                </c:pt>
                <c:pt idx="184">
                  <c:v>0.31933663227141373</c:v>
                </c:pt>
                <c:pt idx="185">
                  <c:v>0.41142163587369796</c:v>
                </c:pt>
                <c:pt idx="186">
                  <c:v>0.50692859260668954</c:v>
                </c:pt>
                <c:pt idx="187">
                  <c:v>0.60490322852911171</c:v>
                </c:pt>
                <c:pt idx="188">
                  <c:v>0.70436661346494311</c:v>
                </c:pt>
                <c:pt idx="189">
                  <c:v>0.80432494215012174</c:v>
                </c:pt>
                <c:pt idx="190">
                  <c:v>0.90377946400626286</c:v>
                </c:pt>
                <c:pt idx="191">
                  <c:v>1.0017364623262703</c:v>
                </c:pt>
                <c:pt idx="192">
                  <c:v>1.0972171831632058</c:v>
                </c:pt>
                <c:pt idx="193">
                  <c:v>1.1892676147162038</c:v>
                </c:pt>
                <c:pt idx="194">
                  <c:v>1.2769680195010069</c:v>
                </c:pt>
                <c:pt idx="195">
                  <c:v>1.3594421240629115</c:v>
                </c:pt>
                <c:pt idx="196">
                  <c:v>1.4358658744114461</c:v>
                </c:pt>
                <c:pt idx="197">
                  <c:v>1.5054756696954588</c:v>
                </c:pt>
                <c:pt idx="198">
                  <c:v>1.5675759918504157</c:v>
                </c:pt>
                <c:pt idx="199">
                  <c:v>1.6215463549849778</c:v>
                </c:pt>
                <c:pt idx="200">
                  <c:v>1.66684750507093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9A-C62D-48AE-B61F-BF151D587358}"/>
            </c:ext>
          </c:extLst>
        </c:ser>
        <c:ser>
          <c:idx val="71"/>
          <c:order val="125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1'!$B$81:$GT$81</c:f>
              <c:numCache>
                <c:formatCode>0.000</c:formatCode>
                <c:ptCount val="201"/>
                <c:pt idx="0">
                  <c:v>0.68454666644281303</c:v>
                </c:pt>
                <c:pt idx="1">
                  <c:v>0.78438008308964124</c:v>
                </c:pt>
                <c:pt idx="2">
                  <c:v>0.88321599723787425</c:v>
                </c:pt>
                <c:pt idx="3">
                  <c:v>0.98006687310415264</c:v>
                </c:pt>
                <c:pt idx="4">
                  <c:v>1.0739650087514636</c:v>
                </c:pt>
                <c:pt idx="5">
                  <c:v>1.163972205047016</c:v>
                </c:pt>
                <c:pt idx="6">
                  <c:v>1.2491891398378483</c:v>
                </c:pt>
                <c:pt idx="7">
                  <c:v>1.3287643536805041</c:v>
                </c:pt>
                <c:pt idx="8">
                  <c:v>1.4019027573423357</c:v>
                </c:pt>
                <c:pt idx="9">
                  <c:v>1.4678735760702963</c:v>
                </c:pt>
                <c:pt idx="10">
                  <c:v>1.5260176512507095</c:v>
                </c:pt>
                <c:pt idx="11">
                  <c:v>1.5757540265042485</c:v>
                </c:pt>
                <c:pt idx="12">
                  <c:v>1.6165857524100393</c:v>
                </c:pt>
                <c:pt idx="13">
                  <c:v>1.6481048518600061</c:v>
                </c:pt>
                <c:pt idx="14">
                  <c:v>1.6699963964312732</c:v>
                </c:pt>
                <c:pt idx="15">
                  <c:v>1.6820416530468676</c:v>
                </c:pt>
                <c:pt idx="16">
                  <c:v>1.684120269484318</c:v>
                </c:pt>
                <c:pt idx="17">
                  <c:v>1.6762114768952816</c:v>
                </c:pt>
                <c:pt idx="18">
                  <c:v>1.6583942973210082</c:v>
                </c:pt>
                <c:pt idx="19">
                  <c:v>1.6308467541302276</c:v>
                </c:pt>
                <c:pt idx="20">
                  <c:v>1.5938440932684947</c:v>
                </c:pt>
                <c:pt idx="21">
                  <c:v>1.5477560330916869</c:v>
                </c:pt>
                <c:pt idx="22">
                  <c:v>1.4930430702624031</c:v>
                </c:pt>
                <c:pt idx="23">
                  <c:v>1.4302518786195333</c:v>
                </c:pt>
                <c:pt idx="24">
                  <c:v>1.3600098469939641</c:v>
                </c:pt>
                <c:pt idx="25">
                  <c:v>1.2830188105467695</c:v>
                </c:pt>
                <c:pt idx="26">
                  <c:v>1.2000480382642773</c:v>
                </c:pt>
                <c:pt idx="27">
                  <c:v>1.1119265466766428</c:v>
                </c:pt>
                <c:pt idx="28">
                  <c:v>1.0195348165987181</c:v>
                </c:pt>
                <c:pt idx="29">
                  <c:v>0.92379599565679549</c:v>
                </c:pt>
                <c:pt idx="30">
                  <c:v>0.82566667450268028</c:v>
                </c:pt>
                <c:pt idx="31">
                  <c:v>0.72612732887610354</c:v>
                </c:pt>
                <c:pt idx="32">
                  <c:v>0.62617252301523296</c:v>
                </c:pt>
                <c:pt idx="33">
                  <c:v>0.5268009722995648</c:v>
                </c:pt>
                <c:pt idx="34">
                  <c:v>0.42900556441598181</c:v>
                </c:pt>
                <c:pt idx="35">
                  <c:v>0.3337634387531932</c:v>
                </c:pt>
                <c:pt idx="36">
                  <c:v>0.24202622314796057</c:v>
                </c:pt>
                <c:pt idx="37">
                  <c:v>0.15471052553431963</c:v>
                </c:pt>
                <c:pt idx="38">
                  <c:v>7.2688775500094116E-2</c:v>
                </c:pt>
                <c:pt idx="39">
                  <c:v>-3.2194927411607344E-3</c:v>
                </c:pt>
                <c:pt idx="40">
                  <c:v>-7.2255828865115168E-2</c:v>
                </c:pt>
                <c:pt idx="41">
                  <c:v>-0.13373044462159722</c:v>
                </c:pt>
                <c:pt idx="42">
                  <c:v>-0.18702910597077516</c:v>
                </c:pt>
                <c:pt idx="43">
                  <c:v>-0.23161927030664187</c:v>
                </c:pt>
                <c:pt idx="44">
                  <c:v>-0.26705540744670297</c:v>
                </c:pt>
                <c:pt idx="45">
                  <c:v>-0.29298345122228397</c:v>
                </c:pt>
                <c:pt idx="46">
                  <c:v>-0.30914433719065137</c:v>
                </c:pt>
                <c:pt idx="47">
                  <c:v>-0.3153765911212878</c:v>
                </c:pt>
                <c:pt idx="48">
                  <c:v>-0.31161794239302765</c:v>
                </c:pt>
                <c:pt idx="49">
                  <c:v>-0.29790594618151944</c:v>
                </c:pt>
                <c:pt idx="50">
                  <c:v>-0.27437760822032542</c:v>
                </c:pt>
                <c:pt idx="51">
                  <c:v>-0.24126801588491942</c:v>
                </c:pt>
                <c:pt idx="52">
                  <c:v>-0.1989079892773401</c:v>
                </c:pt>
                <c:pt idx="53">
                  <c:v>-0.14772077578108822</c:v>
                </c:pt>
                <c:pt idx="54">
                  <c:v>-8.8217821113174111E-2</c:v>
                </c:pt>
                <c:pt idx="55">
                  <c:v>-2.099365912757889E-2</c:v>
                </c:pt>
                <c:pt idx="56">
                  <c:v>5.3280028570491411E-2</c:v>
                </c:pt>
                <c:pt idx="57">
                  <c:v>0.13386112384517546</c:v>
                </c:pt>
                <c:pt idx="58">
                  <c:v>0.21994448702905567</c:v>
                </c:pt>
                <c:pt idx="59">
                  <c:v>0.31067000161257702</c:v>
                </c:pt>
                <c:pt idx="60">
                  <c:v>0.40513116824388717</c:v>
                </c:pt>
                <c:pt idx="61">
                  <c:v>0.50238416217071713</c:v>
                </c:pt>
                <c:pt idx="62">
                  <c:v>0.6014572636253166</c:v>
                </c:pt>
                <c:pt idx="63">
                  <c:v>0.70136056692716275</c:v>
                </c:pt>
                <c:pt idx="64">
                  <c:v>0.80109587129330673</c:v>
                </c:pt>
                <c:pt idx="65">
                  <c:v>0.89966665453062855</c:v>
                </c:pt>
                <c:pt idx="66">
                  <c:v>0.89966665453062855</c:v>
                </c:pt>
                <c:pt idx="67">
                  <c:v>1.0893965870594113</c:v>
                </c:pt>
                <c:pt idx="68">
                  <c:v>1.1786600175814212</c:v>
                </c:pt>
                <c:pt idx="69">
                  <c:v>1.2629864308310133</c:v>
                </c:pt>
                <c:pt idx="70">
                  <c:v>1.3415332651616021</c:v>
                </c:pt>
                <c:pt idx="71">
                  <c:v>1.413515706568689</c:v>
                </c:pt>
                <c:pt idx="72">
                  <c:v>1.4782145302919663</c:v>
                </c:pt>
                <c:pt idx="73">
                  <c:v>1.5349832870713773</c:v>
                </c:pt>
                <c:pt idx="74">
                  <c:v>1.58325476225444</c:v>
                </c:pt>
                <c:pt idx="75">
                  <c:v>1.6225466432175519</c:v>
                </c:pt>
                <c:pt idx="76">
                  <c:v>1.6524663384742992</c:v>
                </c:pt>
                <c:pt idx="77">
                  <c:v>1.6727149003198134</c:v>
                </c:pt>
                <c:pt idx="78">
                  <c:v>1.6830900118174181</c:v>
                </c:pt>
                <c:pt idx="79">
                  <c:v>1.6834880082825849</c:v>
                </c:pt>
                <c:pt idx="80">
                  <c:v>1.6739049130661949</c:v>
                </c:pt>
                <c:pt idx="81">
                  <c:v>1.6544364772878994</c:v>
                </c:pt>
                <c:pt idx="82">
                  <c:v>1.6252772231225863</c:v>
                </c:pt>
                <c:pt idx="83">
                  <c:v>1.5867185001991064</c:v>
                </c:pt>
                <c:pt idx="84">
                  <c:v>1.5391455745310934</c:v>
                </c:pt>
                <c:pt idx="85">
                  <c:v>1.4830337790663033</c:v>
                </c:pt>
                <c:pt idx="86">
                  <c:v>1.4189437643169263</c:v>
                </c:pt>
                <c:pt idx="87">
                  <c:v>1.3475158965249965</c:v>
                </c:pt>
                <c:pt idx="88">
                  <c:v>1.2694638593345746</c:v>
                </c:pt>
                <c:pt idx="89">
                  <c:v>1.1855675229006977</c:v>
                </c:pt>
                <c:pt idx="90">
                  <c:v>1.0966651516845696</c:v>
                </c:pt>
                <c:pt idx="91">
                  <c:v>1.0036450287921652</c:v>
                </c:pt>
                <c:pt idx="92">
                  <c:v>0.90743658054306064</c:v>
                </c:pt>
                <c:pt idx="93">
                  <c:v>0.80900108994987474</c:v>
                </c:pt>
                <c:pt idx="94">
                  <c:v>0.70932209189617079</c:v>
                </c:pt>
                <c:pt idx="95">
                  <c:v>0.60939554598100376</c:v>
                </c:pt>
                <c:pt idx="96">
                  <c:v>0.51021988521983341</c:v>
                </c:pt>
                <c:pt idx="97">
                  <c:v>0.41278604003187058</c:v>
                </c:pt>
                <c:pt idx="98">
                  <c:v>0.31806753719088465</c:v>
                </c:pt>
                <c:pt idx="99">
                  <c:v>0.2270107726674917</c:v>
                </c:pt>
                <c:pt idx="100">
                  <c:v>0.14052555555344326</c:v>
                </c:pt>
                <c:pt idx="101">
                  <c:v>5.9476017549930926E-2</c:v>
                </c:pt>
                <c:pt idx="102">
                  <c:v>-1.5328021150729287E-2</c:v>
                </c:pt>
                <c:pt idx="103">
                  <c:v>-8.3139143320769437E-2</c:v>
                </c:pt>
                <c:pt idx="104">
                  <c:v>-0.14327980264284068</c:v>
                </c:pt>
                <c:pt idx="105">
                  <c:v>-0.19514909352885701</c:v>
                </c:pt>
                <c:pt idx="106">
                  <c:v>-0.23822875516999353</c:v>
                </c:pt>
                <c:pt idx="107">
                  <c:v>-0.27208834982737484</c:v>
                </c:pt>
                <c:pt idx="108">
                  <c:v>-0.29638956362367852</c:v>
                </c:pt>
                <c:pt idx="109">
                  <c:v>-0.31088958686356438</c:v>
                </c:pt>
                <c:pt idx="110">
                  <c:v>-0.31544354010789044</c:v>
                </c:pt>
                <c:pt idx="111">
                  <c:v>-0.31000592176117614</c:v>
                </c:pt>
                <c:pt idx="112">
                  <c:v>-0.29463106270850437</c:v>
                </c:pt>
                <c:pt idx="113">
                  <c:v>-0.26947258345927594</c:v>
                </c:pt>
                <c:pt idx="114">
                  <c:v>-0.23478185922186268</c:v>
                </c:pt>
                <c:pt idx="115">
                  <c:v>-0.19090550824561547</c:v>
                </c:pt>
                <c:pt idx="116">
                  <c:v>-0.13828192852589583</c:v>
                </c:pt>
                <c:pt idx="117">
                  <c:v>-7.7436917476220279E-2</c:v>
                </c:pt>
                <c:pt idx="118">
                  <c:v>-8.978418334309346E-3</c:v>
                </c:pt>
                <c:pt idx="119">
                  <c:v>6.6409554205779764E-2</c:v>
                </c:pt>
                <c:pt idx="120">
                  <c:v>0.14797374844237809</c:v>
                </c:pt>
                <c:pt idx="121">
                  <c:v>0.23489920190821156</c:v>
                </c:pt>
                <c:pt idx="122">
                  <c:v>0.32631738420598433</c:v>
                </c:pt>
                <c:pt idx="123">
                  <c:v>0.4213148750770121</c:v>
                </c:pt>
                <c:pt idx="124">
                  <c:v>0.51894249099450362</c:v>
                </c:pt>
                <c:pt idx="125">
                  <c:v>0.61822476909161239</c:v>
                </c:pt>
                <c:pt idx="126">
                  <c:v>0.71816971366394977</c:v>
                </c:pt>
                <c:pt idx="127">
                  <c:v>0.81777870786275519</c:v>
                </c:pt>
                <c:pt idx="128">
                  <c:v>0.91605649154435198</c:v>
                </c:pt>
                <c:pt idx="129">
                  <c:v>1.012021105580506</c:v>
                </c:pt>
                <c:pt idx="130">
                  <c:v>1.1047137032694541</c:v>
                </c:pt>
                <c:pt idx="131">
                  <c:v>1.1932081308151867</c:v>
                </c:pt>
                <c:pt idx="132">
                  <c:v>1.2766201811500362</c:v>
                </c:pt>
                <c:pt idx="133">
                  <c:v>1.3541164286394154</c:v>
                </c:pt>
                <c:pt idx="134">
                  <c:v>1.4249225563952617</c:v>
                </c:pt>
                <c:pt idx="135">
                  <c:v>1.488331092994434</c:v>
                </c:pt>
                <c:pt idx="136">
                  <c:v>1.5437084812993089</c:v>
                </c:pt>
                <c:pt idx="137">
                  <c:v>1.5905014087512748</c:v>
                </c:pt>
                <c:pt idx="138">
                  <c:v>1.6282423358869178</c:v>
                </c:pt>
                <c:pt idx="139">
                  <c:v>1.6565541678377889</c:v>
                </c:pt>
                <c:pt idx="140">
                  <c:v>1.6751540221376833</c:v>
                </c:pt>
                <c:pt idx="141">
                  <c:v>1.6838560551907307</c:v>
                </c:pt>
                <c:pt idx="142">
                  <c:v>1.6825733191591747</c:v>
                </c:pt>
                <c:pt idx="143">
                  <c:v>1.6713186307174264</c:v>
                </c:pt>
                <c:pt idx="144">
                  <c:v>1.6502044429920906</c:v>
                </c:pt>
                <c:pt idx="145">
                  <c:v>1.6194417219674961</c:v>
                </c:pt>
                <c:pt idx="146">
                  <c:v>1.5793378385833172</c:v>
                </c:pt>
                <c:pt idx="147">
                  <c:v>1.5302934975857472</c:v>
                </c:pt>
                <c:pt idx="148">
                  <c:v>1.4727987338181294</c:v>
                </c:pt>
                <c:pt idx="149">
                  <c:v>1.4074280159547889</c:v>
                </c:pt>
                <c:pt idx="150">
                  <c:v>1.3348345065999299</c:v>
                </c:pt>
                <c:pt idx="151">
                  <c:v>1.2557435361028015</c:v>
                </c:pt>
                <c:pt idx="152">
                  <c:v>1.1709453552966127</c:v>
                </c:pt>
                <c:pt idx="153">
                  <c:v>1.0812872395734252</c:v>
                </c:pt>
                <c:pt idx="154">
                  <c:v>0.98766502318851535</c:v>
                </c:pt>
                <c:pt idx="155">
                  <c:v>0.89101414838060966</c:v>
                </c:pt>
                <c:pt idx="156">
                  <c:v>0.79230031874225704</c:v>
                </c:pt>
                <c:pt idx="157">
                  <c:v>0.69250985022875033</c:v>
                </c:pt>
                <c:pt idx="158">
                  <c:v>0.5926398162151314</c:v>
                </c:pt>
                <c:pt idx="159">
                  <c:v>0.49368808506862366</c:v>
                </c:pt>
                <c:pt idx="160">
                  <c:v>0.39664334977774773</c:v>
                </c:pt>
                <c:pt idx="161">
                  <c:v>0.30247524925880392</c:v>
                </c:pt>
                <c:pt idx="162">
                  <c:v>0.21212468004434687</c:v>
                </c:pt>
                <c:pt idx="163">
                  <c:v>0.12649439515603367</c:v>
                </c:pt>
                <c:pt idx="164">
                  <c:v>4.6439984094865605E-2</c:v>
                </c:pt>
                <c:pt idx="165">
                  <c:v>-2.7238675926310019E-2</c:v>
                </c:pt>
                <c:pt idx="166">
                  <c:v>-9.3805412091485407E-2</c:v>
                </c:pt>
                <c:pt idx="167">
                  <c:v>-0.15259511157693373</c:v>
                </c:pt>
                <c:pt idx="168">
                  <c:v>-0.20302036713869154</c:v>
                </c:pt>
                <c:pt idx="169">
                  <c:v>-0.24457734629155536</c:v>
                </c:pt>
                <c:pt idx="170">
                  <c:v>-0.27685082543674377</c:v>
                </c:pt>
                <c:pt idx="171">
                  <c:v>-0.29951833863883037</c:v>
                </c:pt>
                <c:pt idx="172">
                  <c:v>-0.31235339959878305</c:v>
                </c:pt>
                <c:pt idx="173">
                  <c:v>-0.31522776463019808</c:v>
                </c:pt>
                <c:pt idx="174">
                  <c:v>-0.30811271402782014</c:v>
                </c:pt>
                <c:pt idx="175">
                  <c:v>-0.29107933902534455</c:v>
                </c:pt>
                <c:pt idx="176">
                  <c:v>-0.26429783147531094</c:v>
                </c:pt>
                <c:pt idx="177">
                  <c:v>-0.26429783147531094</c:v>
                </c:pt>
                <c:pt idx="178">
                  <c:v>-0.18265551304276828</c:v>
                </c:pt>
                <c:pt idx="179">
                  <c:v>-0.12861044521867548</c:v>
                </c:pt>
                <c:pt idx="180">
                  <c:v>-6.6440580328863019E-2</c:v>
                </c:pt>
                <c:pt idx="181">
                  <c:v>3.2329008873130949E-3</c:v>
                </c:pt>
                <c:pt idx="182">
                  <c:v>7.9713844036528925E-2</c:v>
                </c:pt>
                <c:pt idx="183">
                  <c:v>0.16223807681608149</c:v>
                </c:pt>
                <c:pt idx="184">
                  <c:v>0.24998104437091628</c:v>
                </c:pt>
                <c:pt idx="185">
                  <c:v>0.3420660479732005</c:v>
                </c:pt>
                <c:pt idx="186">
                  <c:v>0.43757300470619215</c:v>
                </c:pt>
                <c:pt idx="187">
                  <c:v>0.53554764062861426</c:v>
                </c:pt>
                <c:pt idx="188">
                  <c:v>0.63501102556444566</c:v>
                </c:pt>
                <c:pt idx="189">
                  <c:v>0.73496935424962428</c:v>
                </c:pt>
                <c:pt idx="190">
                  <c:v>0.83442387610576541</c:v>
                </c:pt>
                <c:pt idx="191">
                  <c:v>0.93238087442577289</c:v>
                </c:pt>
                <c:pt idx="192">
                  <c:v>1.0278615952627084</c:v>
                </c:pt>
                <c:pt idx="193">
                  <c:v>1.1199120268157063</c:v>
                </c:pt>
                <c:pt idx="194">
                  <c:v>1.2076124316005095</c:v>
                </c:pt>
                <c:pt idx="195">
                  <c:v>1.2900865361624141</c:v>
                </c:pt>
                <c:pt idx="196">
                  <c:v>1.3665102865109486</c:v>
                </c:pt>
                <c:pt idx="197">
                  <c:v>1.4361200817949613</c:v>
                </c:pt>
                <c:pt idx="198">
                  <c:v>1.4982204039499183</c:v>
                </c:pt>
                <c:pt idx="199">
                  <c:v>1.5521907670844803</c:v>
                </c:pt>
                <c:pt idx="200">
                  <c:v>1.59749191717044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9C-C62D-48AE-B61F-BF151D587358}"/>
            </c:ext>
          </c:extLst>
        </c:ser>
        <c:ser>
          <c:idx val="72"/>
          <c:order val="126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. 1'!$B$82:$GT$82</c:f>
              <c:numCache>
                <c:formatCode>0.000</c:formatCode>
                <c:ptCount val="201"/>
                <c:pt idx="0">
                  <c:v>0.60835131453226232</c:v>
                </c:pt>
                <c:pt idx="1">
                  <c:v>0.70818473117909053</c:v>
                </c:pt>
                <c:pt idx="2">
                  <c:v>0.80702064532732354</c:v>
                </c:pt>
                <c:pt idx="3">
                  <c:v>0.90387152119360192</c:v>
                </c:pt>
                <c:pt idx="4">
                  <c:v>0.9977696568409129</c:v>
                </c:pt>
                <c:pt idx="5">
                  <c:v>1.0877768531364653</c:v>
                </c:pt>
                <c:pt idx="6">
                  <c:v>1.1729937879272976</c:v>
                </c:pt>
                <c:pt idx="7">
                  <c:v>1.2525690017699533</c:v>
                </c:pt>
                <c:pt idx="8">
                  <c:v>1.325707405431785</c:v>
                </c:pt>
                <c:pt idx="9">
                  <c:v>1.3916782241597456</c:v>
                </c:pt>
                <c:pt idx="10">
                  <c:v>1.4498222993401588</c:v>
                </c:pt>
                <c:pt idx="11">
                  <c:v>1.4995586745936977</c:v>
                </c:pt>
                <c:pt idx="12">
                  <c:v>1.5403904004994886</c:v>
                </c:pt>
                <c:pt idx="13">
                  <c:v>1.5719094999494554</c:v>
                </c:pt>
                <c:pt idx="14">
                  <c:v>1.5938010445207225</c:v>
                </c:pt>
                <c:pt idx="15">
                  <c:v>1.6058463011363169</c:v>
                </c:pt>
                <c:pt idx="16">
                  <c:v>1.6079249175737673</c:v>
                </c:pt>
                <c:pt idx="17">
                  <c:v>1.6000161249847309</c:v>
                </c:pt>
                <c:pt idx="18">
                  <c:v>1.5821989454104575</c:v>
                </c:pt>
                <c:pt idx="19">
                  <c:v>1.5546514022196769</c:v>
                </c:pt>
                <c:pt idx="20">
                  <c:v>1.517648741357944</c:v>
                </c:pt>
                <c:pt idx="21">
                  <c:v>1.4715606811811361</c:v>
                </c:pt>
                <c:pt idx="22">
                  <c:v>1.4168477183518524</c:v>
                </c:pt>
                <c:pt idx="23">
                  <c:v>1.3540565267089826</c:v>
                </c:pt>
                <c:pt idx="24">
                  <c:v>1.2838144950834134</c:v>
                </c:pt>
                <c:pt idx="25">
                  <c:v>1.2068234586362188</c:v>
                </c:pt>
                <c:pt idx="26">
                  <c:v>1.1238526863537266</c:v>
                </c:pt>
                <c:pt idx="27">
                  <c:v>1.0357311947660921</c:v>
                </c:pt>
                <c:pt idx="28">
                  <c:v>0.94333946468816743</c:v>
                </c:pt>
                <c:pt idx="29">
                  <c:v>0.84760064374624478</c:v>
                </c:pt>
                <c:pt idx="30">
                  <c:v>0.74947132259212956</c:v>
                </c:pt>
                <c:pt idx="31">
                  <c:v>0.64993197696555283</c:v>
                </c:pt>
                <c:pt idx="32">
                  <c:v>0.54997717110468225</c:v>
                </c:pt>
                <c:pt idx="33">
                  <c:v>0.45060562038901408</c:v>
                </c:pt>
                <c:pt idx="34">
                  <c:v>0.3528102125054311</c:v>
                </c:pt>
                <c:pt idx="35">
                  <c:v>0.25756808684264249</c:v>
                </c:pt>
                <c:pt idx="36">
                  <c:v>0.16583087123740986</c:v>
                </c:pt>
                <c:pt idx="37">
                  <c:v>7.8515173623768919E-2</c:v>
                </c:pt>
                <c:pt idx="38">
                  <c:v>-3.5065764104565966E-3</c:v>
                </c:pt>
                <c:pt idx="39">
                  <c:v>-7.9414844651711447E-2</c:v>
                </c:pt>
                <c:pt idx="40">
                  <c:v>-0.14845118077566588</c:v>
                </c:pt>
                <c:pt idx="41">
                  <c:v>-0.20992579653214793</c:v>
                </c:pt>
                <c:pt idx="42">
                  <c:v>-0.26322445788132587</c:v>
                </c:pt>
                <c:pt idx="43">
                  <c:v>-0.30781462221719258</c:v>
                </c:pt>
                <c:pt idx="44">
                  <c:v>-0.34325075935725369</c:v>
                </c:pt>
                <c:pt idx="45">
                  <c:v>-0.36917880313283469</c:v>
                </c:pt>
                <c:pt idx="46">
                  <c:v>-0.38533968910120209</c:v>
                </c:pt>
                <c:pt idx="47">
                  <c:v>-0.39157194303183851</c:v>
                </c:pt>
                <c:pt idx="48">
                  <c:v>-0.38781329430357836</c:v>
                </c:pt>
                <c:pt idx="49">
                  <c:v>-0.37410129809207016</c:v>
                </c:pt>
                <c:pt idx="50">
                  <c:v>-0.35057296013087613</c:v>
                </c:pt>
                <c:pt idx="51">
                  <c:v>-0.31746336779547013</c:v>
                </c:pt>
                <c:pt idx="52">
                  <c:v>-0.27510334118789082</c:v>
                </c:pt>
                <c:pt idx="53">
                  <c:v>-0.22391612769163893</c:v>
                </c:pt>
                <c:pt idx="54">
                  <c:v>-0.16441317302372482</c:v>
                </c:pt>
                <c:pt idx="55">
                  <c:v>-9.7189011038129602E-2</c:v>
                </c:pt>
                <c:pt idx="56">
                  <c:v>-2.2915323340059301E-2</c:v>
                </c:pt>
                <c:pt idx="57">
                  <c:v>5.7665771934624743E-2</c:v>
                </c:pt>
                <c:pt idx="58">
                  <c:v>0.14374913511850496</c:v>
                </c:pt>
                <c:pt idx="59">
                  <c:v>0.23447464970202631</c:v>
                </c:pt>
                <c:pt idx="60">
                  <c:v>0.32893581633333646</c:v>
                </c:pt>
                <c:pt idx="61">
                  <c:v>0.42618881026016642</c:v>
                </c:pt>
                <c:pt idx="62">
                  <c:v>0.52526191171476588</c:v>
                </c:pt>
                <c:pt idx="63">
                  <c:v>0.62516521501661204</c:v>
                </c:pt>
                <c:pt idx="64">
                  <c:v>0.72490051938275601</c:v>
                </c:pt>
                <c:pt idx="65">
                  <c:v>0.82347130262007784</c:v>
                </c:pt>
                <c:pt idx="66">
                  <c:v>0.82347130262007784</c:v>
                </c:pt>
                <c:pt idx="67">
                  <c:v>1.0132012351488606</c:v>
                </c:pt>
                <c:pt idx="68">
                  <c:v>1.1024646656708705</c:v>
                </c:pt>
                <c:pt idx="69">
                  <c:v>1.1867910789204625</c:v>
                </c:pt>
                <c:pt idx="70">
                  <c:v>1.2653379132510514</c:v>
                </c:pt>
                <c:pt idx="71">
                  <c:v>1.3373203546581383</c:v>
                </c:pt>
                <c:pt idx="72">
                  <c:v>1.4020191783814155</c:v>
                </c:pt>
                <c:pt idx="73">
                  <c:v>1.4587879351608266</c:v>
                </c:pt>
                <c:pt idx="74">
                  <c:v>1.5070594103438892</c:v>
                </c:pt>
                <c:pt idx="75">
                  <c:v>1.5463512913070012</c:v>
                </c:pt>
                <c:pt idx="76">
                  <c:v>1.5762709865637485</c:v>
                </c:pt>
                <c:pt idx="77">
                  <c:v>1.5965195484092627</c:v>
                </c:pt>
                <c:pt idx="78">
                  <c:v>1.6068946599068674</c:v>
                </c:pt>
                <c:pt idx="79">
                  <c:v>1.6072926563720342</c:v>
                </c:pt>
                <c:pt idx="80">
                  <c:v>1.5977095611556442</c:v>
                </c:pt>
                <c:pt idx="81">
                  <c:v>1.5782411253773487</c:v>
                </c:pt>
                <c:pt idx="82">
                  <c:v>1.5490818712120356</c:v>
                </c:pt>
                <c:pt idx="83">
                  <c:v>1.5105231482885557</c:v>
                </c:pt>
                <c:pt idx="84">
                  <c:v>1.4629502226205426</c:v>
                </c:pt>
                <c:pt idx="85">
                  <c:v>1.4068384271557526</c:v>
                </c:pt>
                <c:pt idx="86">
                  <c:v>1.3427484124063755</c:v>
                </c:pt>
                <c:pt idx="87">
                  <c:v>1.2713205446144458</c:v>
                </c:pt>
                <c:pt idx="88">
                  <c:v>1.1932685074240239</c:v>
                </c:pt>
                <c:pt idx="89">
                  <c:v>1.109372170990147</c:v>
                </c:pt>
                <c:pt idx="90">
                  <c:v>1.0204697997740189</c:v>
                </c:pt>
                <c:pt idx="91">
                  <c:v>0.9274496768816145</c:v>
                </c:pt>
                <c:pt idx="92">
                  <c:v>0.83124122863250993</c:v>
                </c:pt>
                <c:pt idx="93">
                  <c:v>0.73280573803932403</c:v>
                </c:pt>
                <c:pt idx="94">
                  <c:v>0.63312673998562008</c:v>
                </c:pt>
                <c:pt idx="95">
                  <c:v>0.53320019407045305</c:v>
                </c:pt>
                <c:pt idx="96">
                  <c:v>0.4340245333092827</c:v>
                </c:pt>
                <c:pt idx="97">
                  <c:v>0.33659068812131987</c:v>
                </c:pt>
                <c:pt idx="98">
                  <c:v>0.24187218528033394</c:v>
                </c:pt>
                <c:pt idx="99">
                  <c:v>0.15081542075694099</c:v>
                </c:pt>
                <c:pt idx="100">
                  <c:v>6.4330203642892547E-2</c:v>
                </c:pt>
                <c:pt idx="101">
                  <c:v>-1.6719334360619786E-2</c:v>
                </c:pt>
                <c:pt idx="102">
                  <c:v>-9.152337306128E-2</c:v>
                </c:pt>
                <c:pt idx="103">
                  <c:v>-0.15933449523132015</c:v>
                </c:pt>
                <c:pt idx="104">
                  <c:v>-0.21947515455339139</c:v>
                </c:pt>
                <c:pt idx="105">
                  <c:v>-0.27134444543940772</c:v>
                </c:pt>
                <c:pt idx="106">
                  <c:v>-0.31442410708054425</c:v>
                </c:pt>
                <c:pt idx="107">
                  <c:v>-0.34828370173792556</c:v>
                </c:pt>
                <c:pt idx="108">
                  <c:v>-0.37258491553422923</c:v>
                </c:pt>
                <c:pt idx="109">
                  <c:v>-0.38708493877411509</c:v>
                </c:pt>
                <c:pt idx="110">
                  <c:v>-0.39163889201844115</c:v>
                </c:pt>
                <c:pt idx="111">
                  <c:v>-0.38620127367172685</c:v>
                </c:pt>
                <c:pt idx="112">
                  <c:v>-0.37082641461905508</c:v>
                </c:pt>
                <c:pt idx="113">
                  <c:v>-0.34566793536982665</c:v>
                </c:pt>
                <c:pt idx="114">
                  <c:v>-0.31097721113241339</c:v>
                </c:pt>
                <c:pt idx="115">
                  <c:v>-0.26710086015616619</c:v>
                </c:pt>
                <c:pt idx="116">
                  <c:v>-0.21447728043644654</c:v>
                </c:pt>
                <c:pt idx="117">
                  <c:v>-0.15363226938677099</c:v>
                </c:pt>
                <c:pt idx="118">
                  <c:v>-8.5173770244860059E-2</c:v>
                </c:pt>
                <c:pt idx="119">
                  <c:v>-9.7857977047709488E-3</c:v>
                </c:pt>
                <c:pt idx="120">
                  <c:v>7.1778396531827382E-2</c:v>
                </c:pt>
                <c:pt idx="121">
                  <c:v>0.15870384999766085</c:v>
                </c:pt>
                <c:pt idx="122">
                  <c:v>0.25012203229543362</c:v>
                </c:pt>
                <c:pt idx="123">
                  <c:v>0.34511952316646138</c:v>
                </c:pt>
                <c:pt idx="124">
                  <c:v>0.44274713908395291</c:v>
                </c:pt>
                <c:pt idx="125">
                  <c:v>0.54202941718106168</c:v>
                </c:pt>
                <c:pt idx="126">
                  <c:v>0.64197436175339906</c:v>
                </c:pt>
                <c:pt idx="127">
                  <c:v>0.74158335595220448</c:v>
                </c:pt>
                <c:pt idx="128">
                  <c:v>0.83986113963380127</c:v>
                </c:pt>
                <c:pt idx="129">
                  <c:v>0.93582575366995535</c:v>
                </c:pt>
                <c:pt idx="130">
                  <c:v>1.0285183513589033</c:v>
                </c:pt>
                <c:pt idx="131">
                  <c:v>1.117012778904636</c:v>
                </c:pt>
                <c:pt idx="132">
                  <c:v>1.2004248292394855</c:v>
                </c:pt>
                <c:pt idx="133">
                  <c:v>1.2779210767288647</c:v>
                </c:pt>
                <c:pt idx="134">
                  <c:v>1.348727204484711</c:v>
                </c:pt>
                <c:pt idx="135">
                  <c:v>1.4121357410838833</c:v>
                </c:pt>
                <c:pt idx="136">
                  <c:v>1.4675131293887582</c:v>
                </c:pt>
                <c:pt idx="137">
                  <c:v>1.5143060568407241</c:v>
                </c:pt>
                <c:pt idx="138">
                  <c:v>1.5520469839763671</c:v>
                </c:pt>
                <c:pt idx="139">
                  <c:v>1.5803588159272381</c:v>
                </c:pt>
                <c:pt idx="140">
                  <c:v>1.5989586702271326</c:v>
                </c:pt>
                <c:pt idx="141">
                  <c:v>1.60766070328018</c:v>
                </c:pt>
                <c:pt idx="142">
                  <c:v>1.606377967248624</c:v>
                </c:pt>
                <c:pt idx="143">
                  <c:v>1.5951232788068757</c:v>
                </c:pt>
                <c:pt idx="144">
                  <c:v>1.5740090910815399</c:v>
                </c:pt>
                <c:pt idx="145">
                  <c:v>1.5432463700569454</c:v>
                </c:pt>
                <c:pt idx="146">
                  <c:v>1.5031424866727665</c:v>
                </c:pt>
                <c:pt idx="147">
                  <c:v>1.4540981456751965</c:v>
                </c:pt>
                <c:pt idx="148">
                  <c:v>1.3966033819075787</c:v>
                </c:pt>
                <c:pt idx="149">
                  <c:v>1.3312326640442382</c:v>
                </c:pt>
                <c:pt idx="150">
                  <c:v>1.2586391546893791</c:v>
                </c:pt>
                <c:pt idx="151">
                  <c:v>1.1795481841922508</c:v>
                </c:pt>
                <c:pt idx="152">
                  <c:v>1.094750003386062</c:v>
                </c:pt>
                <c:pt idx="153">
                  <c:v>1.0050918876628745</c:v>
                </c:pt>
                <c:pt idx="154">
                  <c:v>0.91146967127796463</c:v>
                </c:pt>
                <c:pt idx="155">
                  <c:v>0.81481879647005895</c:v>
                </c:pt>
                <c:pt idx="156">
                  <c:v>0.71610496683170632</c:v>
                </c:pt>
                <c:pt idx="157">
                  <c:v>0.61631449831819962</c:v>
                </c:pt>
                <c:pt idx="158">
                  <c:v>0.51644446430458069</c:v>
                </c:pt>
                <c:pt idx="159">
                  <c:v>0.41749273315807295</c:v>
                </c:pt>
                <c:pt idx="160">
                  <c:v>0.32044799786719702</c:v>
                </c:pt>
                <c:pt idx="161">
                  <c:v>0.22627989734825321</c:v>
                </c:pt>
                <c:pt idx="162">
                  <c:v>0.13592932813379616</c:v>
                </c:pt>
                <c:pt idx="163">
                  <c:v>5.0299043245482955E-2</c:v>
                </c:pt>
                <c:pt idx="164">
                  <c:v>-2.9755367815685108E-2</c:v>
                </c:pt>
                <c:pt idx="165">
                  <c:v>-0.10343402783686073</c:v>
                </c:pt>
                <c:pt idx="166">
                  <c:v>-0.17000076400203612</c:v>
                </c:pt>
                <c:pt idx="167">
                  <c:v>-0.22879046348748444</c:v>
                </c:pt>
                <c:pt idx="168">
                  <c:v>-0.27921571904924225</c:v>
                </c:pt>
                <c:pt idx="169">
                  <c:v>-0.32077269820210608</c:v>
                </c:pt>
                <c:pt idx="170">
                  <c:v>-0.35304617734729449</c:v>
                </c:pt>
                <c:pt idx="171">
                  <c:v>-0.37571369054938109</c:v>
                </c:pt>
                <c:pt idx="172">
                  <c:v>-0.38854875150933377</c:v>
                </c:pt>
                <c:pt idx="173">
                  <c:v>-0.39142311654074879</c:v>
                </c:pt>
                <c:pt idx="174">
                  <c:v>-0.38430806593837086</c:v>
                </c:pt>
                <c:pt idx="175">
                  <c:v>-0.36727469093589526</c:v>
                </c:pt>
                <c:pt idx="176">
                  <c:v>-0.34049318338586165</c:v>
                </c:pt>
                <c:pt idx="177">
                  <c:v>-0.34049318338586165</c:v>
                </c:pt>
                <c:pt idx="178">
                  <c:v>-0.25885086495331899</c:v>
                </c:pt>
                <c:pt idx="179">
                  <c:v>-0.2048057971292262</c:v>
                </c:pt>
                <c:pt idx="180">
                  <c:v>-0.14263593223941373</c:v>
                </c:pt>
                <c:pt idx="181">
                  <c:v>-7.2962451023237618E-2</c:v>
                </c:pt>
                <c:pt idx="182">
                  <c:v>3.518492125978212E-3</c:v>
                </c:pt>
                <c:pt idx="183">
                  <c:v>8.6042724905530776E-2</c:v>
                </c:pt>
                <c:pt idx="184">
                  <c:v>0.17378569246036557</c:v>
                </c:pt>
                <c:pt idx="185">
                  <c:v>0.26587069606264979</c:v>
                </c:pt>
                <c:pt idx="186">
                  <c:v>0.36137765279564144</c:v>
                </c:pt>
                <c:pt idx="187">
                  <c:v>0.45935228871806355</c:v>
                </c:pt>
                <c:pt idx="188">
                  <c:v>0.55881567365389495</c:v>
                </c:pt>
                <c:pt idx="189">
                  <c:v>0.65877400233907357</c:v>
                </c:pt>
                <c:pt idx="190">
                  <c:v>0.75822852419521469</c:v>
                </c:pt>
                <c:pt idx="191">
                  <c:v>0.85618552251522217</c:v>
                </c:pt>
                <c:pt idx="192">
                  <c:v>0.95166624335215766</c:v>
                </c:pt>
                <c:pt idx="193">
                  <c:v>1.0437166749051556</c:v>
                </c:pt>
                <c:pt idx="194">
                  <c:v>1.1314170796899587</c:v>
                </c:pt>
                <c:pt idx="195">
                  <c:v>1.2138911842518634</c:v>
                </c:pt>
                <c:pt idx="196">
                  <c:v>1.2903149346003979</c:v>
                </c:pt>
                <c:pt idx="197">
                  <c:v>1.3599247298844106</c:v>
                </c:pt>
                <c:pt idx="198">
                  <c:v>1.4220250520393676</c:v>
                </c:pt>
                <c:pt idx="199">
                  <c:v>1.4759954151739296</c:v>
                </c:pt>
                <c:pt idx="200">
                  <c:v>1.52129656525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9E-C62D-48AE-B61F-BF151D587358}"/>
            </c:ext>
          </c:extLst>
        </c:ser>
        <c:ser>
          <c:idx val="73"/>
          <c:order val="127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. 1'!$B$83:$GT$83</c:f>
              <c:numCache>
                <c:formatCode>0.000</c:formatCode>
                <c:ptCount val="201"/>
                <c:pt idx="0">
                  <c:v>0.52607751738111364</c:v>
                </c:pt>
                <c:pt idx="1">
                  <c:v>0.62591093402794185</c:v>
                </c:pt>
                <c:pt idx="2">
                  <c:v>0.72474684817617485</c:v>
                </c:pt>
                <c:pt idx="3">
                  <c:v>0.82159772404245324</c:v>
                </c:pt>
                <c:pt idx="4">
                  <c:v>0.91549585968976421</c:v>
                </c:pt>
                <c:pt idx="5">
                  <c:v>1.0055030559853166</c:v>
                </c:pt>
                <c:pt idx="6">
                  <c:v>1.0907199907761491</c:v>
                </c:pt>
                <c:pt idx="7">
                  <c:v>1.1702952046188047</c:v>
                </c:pt>
                <c:pt idx="8">
                  <c:v>1.2434336082806365</c:v>
                </c:pt>
                <c:pt idx="9">
                  <c:v>1.3094044270085972</c:v>
                </c:pt>
                <c:pt idx="10">
                  <c:v>1.3675485021890101</c:v>
                </c:pt>
                <c:pt idx="11">
                  <c:v>1.4172848774425491</c:v>
                </c:pt>
                <c:pt idx="12">
                  <c:v>1.4581166033483399</c:v>
                </c:pt>
                <c:pt idx="13">
                  <c:v>1.4896357027983065</c:v>
                </c:pt>
                <c:pt idx="14">
                  <c:v>1.5115272473695738</c:v>
                </c:pt>
                <c:pt idx="15">
                  <c:v>1.523572503985168</c:v>
                </c:pt>
                <c:pt idx="16">
                  <c:v>1.5256511204226189</c:v>
                </c:pt>
                <c:pt idx="17">
                  <c:v>1.5177423278335822</c:v>
                </c:pt>
                <c:pt idx="18">
                  <c:v>1.4999251482593088</c:v>
                </c:pt>
                <c:pt idx="19">
                  <c:v>1.472377605068528</c:v>
                </c:pt>
                <c:pt idx="20">
                  <c:v>1.4353749442067953</c:v>
                </c:pt>
                <c:pt idx="21">
                  <c:v>1.3892868840299872</c:v>
                </c:pt>
                <c:pt idx="22">
                  <c:v>1.3345739212007037</c:v>
                </c:pt>
                <c:pt idx="23">
                  <c:v>1.2717827295578339</c:v>
                </c:pt>
                <c:pt idx="24">
                  <c:v>1.2015406979322645</c:v>
                </c:pt>
                <c:pt idx="25">
                  <c:v>1.1245496614850703</c:v>
                </c:pt>
                <c:pt idx="26">
                  <c:v>1.0415788892025777</c:v>
                </c:pt>
                <c:pt idx="27">
                  <c:v>0.95345739761494341</c:v>
                </c:pt>
                <c:pt idx="28">
                  <c:v>0.86106566753701874</c:v>
                </c:pt>
                <c:pt idx="29">
                  <c:v>0.76532684659509609</c:v>
                </c:pt>
                <c:pt idx="30">
                  <c:v>0.66719752544098088</c:v>
                </c:pt>
                <c:pt idx="31">
                  <c:v>0.56765817981440414</c:v>
                </c:pt>
                <c:pt idx="32">
                  <c:v>0.46770337395353356</c:v>
                </c:pt>
                <c:pt idx="33">
                  <c:v>0.3683318232378654</c:v>
                </c:pt>
                <c:pt idx="34">
                  <c:v>0.27053641535428241</c:v>
                </c:pt>
                <c:pt idx="35">
                  <c:v>0.1752942896914938</c:v>
                </c:pt>
                <c:pt idx="36">
                  <c:v>8.3557074086261174E-2</c:v>
                </c:pt>
                <c:pt idx="37">
                  <c:v>-3.7586235273797675E-3</c:v>
                </c:pt>
                <c:pt idx="38">
                  <c:v>-8.5780373561605283E-2</c:v>
                </c:pt>
                <c:pt idx="39">
                  <c:v>-0.16168864180286013</c:v>
                </c:pt>
                <c:pt idx="40">
                  <c:v>-0.23072497792681457</c:v>
                </c:pt>
                <c:pt idx="41">
                  <c:v>-0.29219959368329662</c:v>
                </c:pt>
                <c:pt idx="42">
                  <c:v>-0.34549825503247455</c:v>
                </c:pt>
                <c:pt idx="43">
                  <c:v>-0.39008841936834127</c:v>
                </c:pt>
                <c:pt idx="44">
                  <c:v>-0.42552455650840237</c:v>
                </c:pt>
                <c:pt idx="45">
                  <c:v>-0.45145260028398337</c:v>
                </c:pt>
                <c:pt idx="46">
                  <c:v>-0.46761348625235077</c:v>
                </c:pt>
                <c:pt idx="47">
                  <c:v>-0.4738457401829872</c:v>
                </c:pt>
                <c:pt idx="48">
                  <c:v>-0.47008709145472705</c:v>
                </c:pt>
                <c:pt idx="49">
                  <c:v>-0.45637509524321884</c:v>
                </c:pt>
                <c:pt idx="50">
                  <c:v>-0.43284675728202482</c:v>
                </c:pt>
                <c:pt idx="51">
                  <c:v>-0.39973716494661882</c:v>
                </c:pt>
                <c:pt idx="52">
                  <c:v>-0.3573771383390395</c:v>
                </c:pt>
                <c:pt idx="53">
                  <c:v>-0.30618992484278762</c:v>
                </c:pt>
                <c:pt idx="54">
                  <c:v>-0.24668697017487351</c:v>
                </c:pt>
                <c:pt idx="55">
                  <c:v>-0.17946280818927829</c:v>
                </c:pt>
                <c:pt idx="56">
                  <c:v>-0.10518912049120799</c:v>
                </c:pt>
                <c:pt idx="57">
                  <c:v>-2.4608025216523943E-2</c:v>
                </c:pt>
                <c:pt idx="58">
                  <c:v>6.1475337967356269E-2</c:v>
                </c:pt>
                <c:pt idx="59">
                  <c:v>0.15220085255087762</c:v>
                </c:pt>
                <c:pt idx="60">
                  <c:v>0.24666201918218778</c:v>
                </c:pt>
                <c:pt idx="61">
                  <c:v>0.34391501310901773</c:v>
                </c:pt>
                <c:pt idx="62">
                  <c:v>0.44298811456361725</c:v>
                </c:pt>
                <c:pt idx="63">
                  <c:v>0.54289141786546335</c:v>
                </c:pt>
                <c:pt idx="64">
                  <c:v>0.64262672223160733</c:v>
                </c:pt>
                <c:pt idx="65">
                  <c:v>0.74119750546892915</c:v>
                </c:pt>
                <c:pt idx="66">
                  <c:v>0.74119750546892915</c:v>
                </c:pt>
                <c:pt idx="67">
                  <c:v>0.93092743799771194</c:v>
                </c:pt>
                <c:pt idx="68">
                  <c:v>1.0201908685197218</c:v>
                </c:pt>
                <c:pt idx="69">
                  <c:v>1.1045172817693136</c:v>
                </c:pt>
                <c:pt idx="70">
                  <c:v>1.1830641160999027</c:v>
                </c:pt>
                <c:pt idx="71">
                  <c:v>1.2550465575069896</c:v>
                </c:pt>
                <c:pt idx="72">
                  <c:v>1.3197453812302666</c:v>
                </c:pt>
                <c:pt idx="73">
                  <c:v>1.3765141380096781</c:v>
                </c:pt>
                <c:pt idx="74">
                  <c:v>1.4247856131927406</c:v>
                </c:pt>
                <c:pt idx="75">
                  <c:v>1.4640774941558525</c:v>
                </c:pt>
                <c:pt idx="76">
                  <c:v>1.4939971894126001</c:v>
                </c:pt>
                <c:pt idx="77">
                  <c:v>1.514245751258114</c:v>
                </c:pt>
                <c:pt idx="78">
                  <c:v>1.5246208627557185</c:v>
                </c:pt>
                <c:pt idx="79">
                  <c:v>1.5250188592208858</c:v>
                </c:pt>
                <c:pt idx="80">
                  <c:v>1.5154357640044953</c:v>
                </c:pt>
                <c:pt idx="81">
                  <c:v>1.4959673282261998</c:v>
                </c:pt>
                <c:pt idx="82">
                  <c:v>1.4668080740608866</c:v>
                </c:pt>
                <c:pt idx="83">
                  <c:v>1.4282493511374068</c:v>
                </c:pt>
                <c:pt idx="84">
                  <c:v>1.3806764254693942</c:v>
                </c:pt>
                <c:pt idx="85">
                  <c:v>1.3245646300046039</c:v>
                </c:pt>
                <c:pt idx="86">
                  <c:v>1.2604746152552271</c:v>
                </c:pt>
                <c:pt idx="87">
                  <c:v>1.1890467474632969</c:v>
                </c:pt>
                <c:pt idx="88">
                  <c:v>1.1109947102728754</c:v>
                </c:pt>
                <c:pt idx="89">
                  <c:v>1.0270983738389983</c:v>
                </c:pt>
                <c:pt idx="90">
                  <c:v>0.93819600262287017</c:v>
                </c:pt>
                <c:pt idx="91">
                  <c:v>0.84517587973046582</c:v>
                </c:pt>
                <c:pt idx="92">
                  <c:v>0.74896743148136125</c:v>
                </c:pt>
                <c:pt idx="93">
                  <c:v>0.65053194088817534</c:v>
                </c:pt>
                <c:pt idx="94">
                  <c:v>0.55085294283447139</c:v>
                </c:pt>
                <c:pt idx="95">
                  <c:v>0.45092639691930436</c:v>
                </c:pt>
                <c:pt idx="96">
                  <c:v>0.35175073615813401</c:v>
                </c:pt>
                <c:pt idx="97">
                  <c:v>0.25431689097017118</c:v>
                </c:pt>
                <c:pt idx="98">
                  <c:v>0.15959838812918525</c:v>
                </c:pt>
                <c:pt idx="99">
                  <c:v>6.8541623605792301E-2</c:v>
                </c:pt>
                <c:pt idx="100">
                  <c:v>-1.7943593508256139E-2</c:v>
                </c:pt>
                <c:pt idx="101">
                  <c:v>-9.8993131511768473E-2</c:v>
                </c:pt>
                <c:pt idx="102">
                  <c:v>-0.17379717021242869</c:v>
                </c:pt>
                <c:pt idx="103">
                  <c:v>-0.24160829238246884</c:v>
                </c:pt>
                <c:pt idx="104">
                  <c:v>-0.30174895170454008</c:v>
                </c:pt>
                <c:pt idx="105">
                  <c:v>-0.35361824259055641</c:v>
                </c:pt>
                <c:pt idx="106">
                  <c:v>-0.39669790423169293</c:v>
                </c:pt>
                <c:pt idx="107">
                  <c:v>-0.43055749888907424</c:v>
                </c:pt>
                <c:pt idx="108">
                  <c:v>-0.45485871268537792</c:v>
                </c:pt>
                <c:pt idx="109">
                  <c:v>-0.46935873592526378</c:v>
                </c:pt>
                <c:pt idx="110">
                  <c:v>-0.47391268916958984</c:v>
                </c:pt>
                <c:pt idx="111">
                  <c:v>-0.46847507082287554</c:v>
                </c:pt>
                <c:pt idx="112">
                  <c:v>-0.45310021177020376</c:v>
                </c:pt>
                <c:pt idx="113">
                  <c:v>-0.42794173252097534</c:v>
                </c:pt>
                <c:pt idx="114">
                  <c:v>-0.39325100828356208</c:v>
                </c:pt>
                <c:pt idx="115">
                  <c:v>-0.34937465730731487</c:v>
                </c:pt>
                <c:pt idx="116">
                  <c:v>-0.29675107758759522</c:v>
                </c:pt>
                <c:pt idx="117">
                  <c:v>-0.23590606653791968</c:v>
                </c:pt>
                <c:pt idx="118">
                  <c:v>-0.16744756739600875</c:v>
                </c:pt>
                <c:pt idx="119">
                  <c:v>-9.2059594855919635E-2</c:v>
                </c:pt>
                <c:pt idx="120">
                  <c:v>-1.0495400619321305E-2</c:v>
                </c:pt>
                <c:pt idx="121">
                  <c:v>7.6430052846512164E-2</c:v>
                </c:pt>
                <c:pt idx="122">
                  <c:v>0.16784823514428493</c:v>
                </c:pt>
                <c:pt idx="123">
                  <c:v>0.2628457260153127</c:v>
                </c:pt>
                <c:pt idx="124">
                  <c:v>0.36047334193280423</c:v>
                </c:pt>
                <c:pt idx="125">
                  <c:v>0.45975562002991294</c:v>
                </c:pt>
                <c:pt idx="126">
                  <c:v>0.55970056460225037</c:v>
                </c:pt>
                <c:pt idx="127">
                  <c:v>0.6593095588010558</c:v>
                </c:pt>
                <c:pt idx="128">
                  <c:v>0.75758734248265258</c:v>
                </c:pt>
                <c:pt idx="129">
                  <c:v>0.85355195651880666</c:v>
                </c:pt>
                <c:pt idx="130">
                  <c:v>0.94624455420775455</c:v>
                </c:pt>
                <c:pt idx="131">
                  <c:v>1.0347389817534873</c:v>
                </c:pt>
                <c:pt idx="132">
                  <c:v>1.1181510320883365</c:v>
                </c:pt>
                <c:pt idx="133">
                  <c:v>1.195647279577716</c:v>
                </c:pt>
                <c:pt idx="134">
                  <c:v>1.2664534073335623</c:v>
                </c:pt>
                <c:pt idx="135">
                  <c:v>1.3298619439327346</c:v>
                </c:pt>
                <c:pt idx="136">
                  <c:v>1.3852393322376093</c:v>
                </c:pt>
                <c:pt idx="137">
                  <c:v>1.4320322596895756</c:v>
                </c:pt>
                <c:pt idx="138">
                  <c:v>1.4697731868252184</c:v>
                </c:pt>
                <c:pt idx="139">
                  <c:v>1.4980850187760897</c:v>
                </c:pt>
                <c:pt idx="140">
                  <c:v>1.5166848730759841</c:v>
                </c:pt>
                <c:pt idx="141">
                  <c:v>1.5253869061290313</c:v>
                </c:pt>
                <c:pt idx="142">
                  <c:v>1.5241041700974753</c:v>
                </c:pt>
                <c:pt idx="143">
                  <c:v>1.512849481655727</c:v>
                </c:pt>
                <c:pt idx="144">
                  <c:v>1.4917352939303909</c:v>
                </c:pt>
                <c:pt idx="145">
                  <c:v>1.4609725729057965</c:v>
                </c:pt>
                <c:pt idx="146">
                  <c:v>1.4208686895216178</c:v>
                </c:pt>
                <c:pt idx="147">
                  <c:v>1.371824348524048</c:v>
                </c:pt>
                <c:pt idx="148">
                  <c:v>1.3143295847564298</c:v>
                </c:pt>
                <c:pt idx="149">
                  <c:v>1.2489588668930898</c:v>
                </c:pt>
                <c:pt idx="150">
                  <c:v>1.1763653575382305</c:v>
                </c:pt>
                <c:pt idx="151">
                  <c:v>1.0972743870411024</c:v>
                </c:pt>
                <c:pt idx="152">
                  <c:v>1.0124762062349133</c:v>
                </c:pt>
                <c:pt idx="153">
                  <c:v>0.9228180905117257</c:v>
                </c:pt>
                <c:pt idx="154">
                  <c:v>0.82919587412681595</c:v>
                </c:pt>
                <c:pt idx="155">
                  <c:v>0.73254499931891026</c:v>
                </c:pt>
                <c:pt idx="156">
                  <c:v>0.63383116968055764</c:v>
                </c:pt>
                <c:pt idx="157">
                  <c:v>0.53404070116705094</c:v>
                </c:pt>
                <c:pt idx="158">
                  <c:v>0.434170667153432</c:v>
                </c:pt>
                <c:pt idx="159">
                  <c:v>0.33521893600692426</c:v>
                </c:pt>
                <c:pt idx="160">
                  <c:v>0.23817420071604833</c:v>
                </c:pt>
                <c:pt idx="161">
                  <c:v>0.14400610019710453</c:v>
                </c:pt>
                <c:pt idx="162">
                  <c:v>5.365553098264747E-2</c:v>
                </c:pt>
                <c:pt idx="163">
                  <c:v>-3.1974753905665732E-2</c:v>
                </c:pt>
                <c:pt idx="164">
                  <c:v>-0.11202916496683379</c:v>
                </c:pt>
                <c:pt idx="165">
                  <c:v>-0.18570782498800942</c:v>
                </c:pt>
                <c:pt idx="166">
                  <c:v>-0.25227456115318481</c:v>
                </c:pt>
                <c:pt idx="167">
                  <c:v>-0.31106426063863313</c:v>
                </c:pt>
                <c:pt idx="168">
                  <c:v>-0.36148951620039094</c:v>
                </c:pt>
                <c:pt idx="169">
                  <c:v>-0.40304649535325476</c:v>
                </c:pt>
                <c:pt idx="170">
                  <c:v>-0.43531997449844317</c:v>
                </c:pt>
                <c:pt idx="171">
                  <c:v>-0.45798748770052977</c:v>
                </c:pt>
                <c:pt idx="172">
                  <c:v>-0.47082254866048245</c:v>
                </c:pt>
                <c:pt idx="173">
                  <c:v>-0.47369691369189748</c:v>
                </c:pt>
                <c:pt idx="174">
                  <c:v>-0.46658186308951954</c:v>
                </c:pt>
                <c:pt idx="175">
                  <c:v>-0.44954848808704395</c:v>
                </c:pt>
                <c:pt idx="176">
                  <c:v>-0.42276698053701034</c:v>
                </c:pt>
                <c:pt idx="177">
                  <c:v>-0.42276698053701034</c:v>
                </c:pt>
                <c:pt idx="178">
                  <c:v>-0.34112466210446768</c:v>
                </c:pt>
                <c:pt idx="179">
                  <c:v>-0.28707959428037488</c:v>
                </c:pt>
                <c:pt idx="180">
                  <c:v>-0.22490972939056242</c:v>
                </c:pt>
                <c:pt idx="181">
                  <c:v>-0.1552362481743863</c:v>
                </c:pt>
                <c:pt idx="182">
                  <c:v>-7.8755305025170474E-2</c:v>
                </c:pt>
                <c:pt idx="183">
                  <c:v>3.7689277543820898E-3</c:v>
                </c:pt>
                <c:pt idx="184">
                  <c:v>9.1511895309216884E-2</c:v>
                </c:pt>
                <c:pt idx="185">
                  <c:v>0.18359689891150111</c:v>
                </c:pt>
                <c:pt idx="186">
                  <c:v>0.27910385564449275</c:v>
                </c:pt>
                <c:pt idx="187">
                  <c:v>0.37707849156691486</c:v>
                </c:pt>
                <c:pt idx="188">
                  <c:v>0.47654187650274621</c:v>
                </c:pt>
                <c:pt idx="189">
                  <c:v>0.57650020518792489</c:v>
                </c:pt>
                <c:pt idx="190">
                  <c:v>0.67595472704406601</c:v>
                </c:pt>
                <c:pt idx="191">
                  <c:v>0.77391172536407349</c:v>
                </c:pt>
                <c:pt idx="192">
                  <c:v>0.86939244620100897</c:v>
                </c:pt>
                <c:pt idx="193">
                  <c:v>0.96144287775400683</c:v>
                </c:pt>
                <c:pt idx="194">
                  <c:v>1.0491432825388101</c:v>
                </c:pt>
                <c:pt idx="195">
                  <c:v>1.1316173871007147</c:v>
                </c:pt>
                <c:pt idx="196">
                  <c:v>1.2080411374492492</c:v>
                </c:pt>
                <c:pt idx="197">
                  <c:v>1.2776509327332619</c:v>
                </c:pt>
                <c:pt idx="198">
                  <c:v>1.3397512548882191</c:v>
                </c:pt>
                <c:pt idx="199">
                  <c:v>1.3937216180227809</c:v>
                </c:pt>
                <c:pt idx="200">
                  <c:v>1.43902276810874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A0-C62D-48AE-B61F-BF151D587358}"/>
            </c:ext>
          </c:extLst>
        </c:ser>
        <c:ser>
          <c:idx val="74"/>
          <c:order val="128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. 1'!$B$84:$GT$84</c:f>
              <c:numCache>
                <c:formatCode>0.000</c:formatCode>
                <c:ptCount val="201"/>
                <c:pt idx="0">
                  <c:v>0.4385473275743999</c:v>
                </c:pt>
                <c:pt idx="1">
                  <c:v>0.53838074422122806</c:v>
                </c:pt>
                <c:pt idx="2">
                  <c:v>0.63721665836946118</c:v>
                </c:pt>
                <c:pt idx="3">
                  <c:v>0.73406753423573945</c:v>
                </c:pt>
                <c:pt idx="4">
                  <c:v>0.82796566988305043</c:v>
                </c:pt>
                <c:pt idx="5">
                  <c:v>0.91797286617860285</c:v>
                </c:pt>
                <c:pt idx="6">
                  <c:v>1.0031898009694353</c:v>
                </c:pt>
                <c:pt idx="7">
                  <c:v>1.0827650148120909</c:v>
                </c:pt>
                <c:pt idx="8">
                  <c:v>1.1559034184739228</c:v>
                </c:pt>
                <c:pt idx="9">
                  <c:v>1.2218742372018834</c:v>
                </c:pt>
                <c:pt idx="10">
                  <c:v>1.2800183123822964</c:v>
                </c:pt>
                <c:pt idx="11">
                  <c:v>1.3297546876358353</c:v>
                </c:pt>
                <c:pt idx="12">
                  <c:v>1.3705864135416261</c:v>
                </c:pt>
                <c:pt idx="13">
                  <c:v>1.4021055129915929</c:v>
                </c:pt>
                <c:pt idx="14">
                  <c:v>1.42399705756286</c:v>
                </c:pt>
                <c:pt idx="15">
                  <c:v>1.4360423141784544</c:v>
                </c:pt>
                <c:pt idx="16">
                  <c:v>1.4381209306159051</c:v>
                </c:pt>
                <c:pt idx="17">
                  <c:v>1.4302121380268684</c:v>
                </c:pt>
                <c:pt idx="18">
                  <c:v>1.412394958452595</c:v>
                </c:pt>
                <c:pt idx="19">
                  <c:v>1.3848474152618144</c:v>
                </c:pt>
                <c:pt idx="20">
                  <c:v>1.3478447544000816</c:v>
                </c:pt>
                <c:pt idx="21">
                  <c:v>1.3017566942232737</c:v>
                </c:pt>
                <c:pt idx="22">
                  <c:v>1.2470437313939899</c:v>
                </c:pt>
                <c:pt idx="23">
                  <c:v>1.1842525397511201</c:v>
                </c:pt>
                <c:pt idx="24">
                  <c:v>1.1140105081255509</c:v>
                </c:pt>
                <c:pt idx="25">
                  <c:v>1.0370194716783565</c:v>
                </c:pt>
                <c:pt idx="26">
                  <c:v>0.95404869939586412</c:v>
                </c:pt>
                <c:pt idx="27">
                  <c:v>0.86592720780822963</c:v>
                </c:pt>
                <c:pt idx="28">
                  <c:v>0.77353547773030495</c:v>
                </c:pt>
                <c:pt idx="29">
                  <c:v>0.6777966567883823</c:v>
                </c:pt>
                <c:pt idx="30">
                  <c:v>0.57966733563426709</c:v>
                </c:pt>
                <c:pt idx="31">
                  <c:v>0.48012799000769041</c:v>
                </c:pt>
                <c:pt idx="32">
                  <c:v>0.38017318414681983</c:v>
                </c:pt>
                <c:pt idx="33">
                  <c:v>0.28080163343115172</c:v>
                </c:pt>
                <c:pt idx="34">
                  <c:v>0.18300622554756868</c:v>
                </c:pt>
                <c:pt idx="35">
                  <c:v>8.7764099884780067E-2</c:v>
                </c:pt>
                <c:pt idx="36">
                  <c:v>-3.973115720452558E-3</c:v>
                </c:pt>
                <c:pt idx="37">
                  <c:v>-9.1288813334093499E-2</c:v>
                </c:pt>
                <c:pt idx="38">
                  <c:v>-0.17331056336831901</c:v>
                </c:pt>
                <c:pt idx="39">
                  <c:v>-0.24921883160957387</c:v>
                </c:pt>
                <c:pt idx="40">
                  <c:v>-0.3182551677335283</c:v>
                </c:pt>
                <c:pt idx="41">
                  <c:v>-0.37972978349001035</c:v>
                </c:pt>
                <c:pt idx="42">
                  <c:v>-0.43302844483918829</c:v>
                </c:pt>
                <c:pt idx="43">
                  <c:v>-0.477618609175055</c:v>
                </c:pt>
                <c:pt idx="44">
                  <c:v>-0.51305474631511605</c:v>
                </c:pt>
                <c:pt idx="45">
                  <c:v>-0.53898279009069716</c:v>
                </c:pt>
                <c:pt idx="46">
                  <c:v>-0.55514367605906445</c:v>
                </c:pt>
                <c:pt idx="47">
                  <c:v>-0.56137592998970098</c:v>
                </c:pt>
                <c:pt idx="48">
                  <c:v>-0.55761728126144083</c:v>
                </c:pt>
                <c:pt idx="49">
                  <c:v>-0.54390528504993263</c:v>
                </c:pt>
                <c:pt idx="50">
                  <c:v>-0.5203769470887385</c:v>
                </c:pt>
                <c:pt idx="51">
                  <c:v>-0.48726735475333255</c:v>
                </c:pt>
                <c:pt idx="52">
                  <c:v>-0.44490732814575323</c:v>
                </c:pt>
                <c:pt idx="53">
                  <c:v>-0.39372011464950135</c:v>
                </c:pt>
                <c:pt idx="54">
                  <c:v>-0.33421715998158724</c:v>
                </c:pt>
                <c:pt idx="55">
                  <c:v>-0.26699299799599202</c:v>
                </c:pt>
                <c:pt idx="56">
                  <c:v>-0.19271931029792172</c:v>
                </c:pt>
                <c:pt idx="57">
                  <c:v>-0.11213821502323768</c:v>
                </c:pt>
                <c:pt idx="58">
                  <c:v>-2.6054851839357462E-2</c:v>
                </c:pt>
                <c:pt idx="59">
                  <c:v>6.4670662744163887E-2</c:v>
                </c:pt>
                <c:pt idx="60">
                  <c:v>0.15913182937547404</c:v>
                </c:pt>
                <c:pt idx="61">
                  <c:v>0.25638482330230405</c:v>
                </c:pt>
                <c:pt idx="62">
                  <c:v>0.35545792475690352</c:v>
                </c:pt>
                <c:pt idx="63">
                  <c:v>0.45536122805874962</c:v>
                </c:pt>
                <c:pt idx="64">
                  <c:v>0.55509653242489354</c:v>
                </c:pt>
                <c:pt idx="65">
                  <c:v>0.65366731566221548</c:v>
                </c:pt>
                <c:pt idx="66">
                  <c:v>0.65366731566221548</c:v>
                </c:pt>
                <c:pt idx="67">
                  <c:v>0.84339724819099815</c:v>
                </c:pt>
                <c:pt idx="68">
                  <c:v>0.93266067871300806</c:v>
                </c:pt>
                <c:pt idx="69">
                  <c:v>1.0169870919626001</c:v>
                </c:pt>
                <c:pt idx="70">
                  <c:v>1.0955339262931889</c:v>
                </c:pt>
                <c:pt idx="71">
                  <c:v>1.1675163677002758</c:v>
                </c:pt>
                <c:pt idx="72">
                  <c:v>1.2322151914235531</c:v>
                </c:pt>
                <c:pt idx="73">
                  <c:v>1.2889839482029644</c:v>
                </c:pt>
                <c:pt idx="74">
                  <c:v>1.3372554233860268</c:v>
                </c:pt>
                <c:pt idx="75">
                  <c:v>1.3765473043491387</c:v>
                </c:pt>
                <c:pt idx="76">
                  <c:v>1.4064669996058863</c:v>
                </c:pt>
                <c:pt idx="77">
                  <c:v>1.4267155614514002</c:v>
                </c:pt>
                <c:pt idx="78">
                  <c:v>1.4370906729490049</c:v>
                </c:pt>
                <c:pt idx="79">
                  <c:v>1.437488669414172</c:v>
                </c:pt>
                <c:pt idx="80">
                  <c:v>1.4279055741977817</c:v>
                </c:pt>
                <c:pt idx="81">
                  <c:v>1.4084371384194863</c:v>
                </c:pt>
                <c:pt idx="82">
                  <c:v>1.3792778842541731</c:v>
                </c:pt>
                <c:pt idx="83">
                  <c:v>1.3407191613306932</c:v>
                </c:pt>
                <c:pt idx="84">
                  <c:v>1.2931462356626804</c:v>
                </c:pt>
                <c:pt idx="85">
                  <c:v>1.2370344401978901</c:v>
                </c:pt>
                <c:pt idx="86">
                  <c:v>1.1729444254485133</c:v>
                </c:pt>
                <c:pt idx="87">
                  <c:v>1.1015165576565833</c:v>
                </c:pt>
                <c:pt idx="88">
                  <c:v>1.0234645204661617</c:v>
                </c:pt>
                <c:pt idx="89">
                  <c:v>0.93956818403228448</c:v>
                </c:pt>
                <c:pt idx="90">
                  <c:v>0.8506658128161565</c:v>
                </c:pt>
                <c:pt idx="91">
                  <c:v>0.75764568992375203</c:v>
                </c:pt>
                <c:pt idx="92">
                  <c:v>0.66143724167464757</c:v>
                </c:pt>
                <c:pt idx="93">
                  <c:v>0.56300175108146155</c:v>
                </c:pt>
                <c:pt idx="94">
                  <c:v>0.46332275302775766</c:v>
                </c:pt>
                <c:pt idx="95">
                  <c:v>0.36339620711259057</c:v>
                </c:pt>
                <c:pt idx="96">
                  <c:v>0.26422054635142023</c:v>
                </c:pt>
                <c:pt idx="97">
                  <c:v>0.16678670116345745</c:v>
                </c:pt>
                <c:pt idx="98">
                  <c:v>7.2068198322471522E-2</c:v>
                </c:pt>
                <c:pt idx="99">
                  <c:v>-1.8988566200921431E-2</c:v>
                </c:pt>
                <c:pt idx="100">
                  <c:v>-0.10547378331496987</c:v>
                </c:pt>
                <c:pt idx="101">
                  <c:v>-0.1865233213184822</c:v>
                </c:pt>
                <c:pt idx="102">
                  <c:v>-0.26132736001914242</c:v>
                </c:pt>
                <c:pt idx="103">
                  <c:v>-0.32913848218918257</c:v>
                </c:pt>
                <c:pt idx="104">
                  <c:v>-0.38927914151125381</c:v>
                </c:pt>
                <c:pt idx="105">
                  <c:v>-0.44114843239727014</c:v>
                </c:pt>
                <c:pt idx="106">
                  <c:v>-0.48422809403840666</c:v>
                </c:pt>
                <c:pt idx="107">
                  <c:v>-0.51808768869578792</c:v>
                </c:pt>
                <c:pt idx="108">
                  <c:v>-0.5423889024920916</c:v>
                </c:pt>
                <c:pt idx="109">
                  <c:v>-0.55688892573197757</c:v>
                </c:pt>
                <c:pt idx="110">
                  <c:v>-0.56144287897630352</c:v>
                </c:pt>
                <c:pt idx="111">
                  <c:v>-0.55600526062958933</c:v>
                </c:pt>
                <c:pt idx="112">
                  <c:v>-0.54063040157691744</c:v>
                </c:pt>
                <c:pt idx="113">
                  <c:v>-0.51547192232768912</c:v>
                </c:pt>
                <c:pt idx="114">
                  <c:v>-0.48078119809027581</c:v>
                </c:pt>
                <c:pt idx="115">
                  <c:v>-0.4369048471140286</c:v>
                </c:pt>
                <c:pt idx="116">
                  <c:v>-0.38428126739430896</c:v>
                </c:pt>
                <c:pt idx="117">
                  <c:v>-0.32343625634463341</c:v>
                </c:pt>
                <c:pt idx="118">
                  <c:v>-0.25497775720272248</c:v>
                </c:pt>
                <c:pt idx="119">
                  <c:v>-0.17958978466263337</c:v>
                </c:pt>
                <c:pt idx="120">
                  <c:v>-9.8025590426035036E-2</c:v>
                </c:pt>
                <c:pt idx="121">
                  <c:v>-1.1100136960201568E-2</c:v>
                </c:pt>
                <c:pt idx="122">
                  <c:v>8.0318045337571198E-2</c:v>
                </c:pt>
                <c:pt idx="123">
                  <c:v>0.17531553620859897</c:v>
                </c:pt>
                <c:pt idx="124">
                  <c:v>0.27294315212609049</c:v>
                </c:pt>
                <c:pt idx="125">
                  <c:v>0.37222543022319921</c:v>
                </c:pt>
                <c:pt idx="126">
                  <c:v>0.47217037479553658</c:v>
                </c:pt>
                <c:pt idx="127">
                  <c:v>0.57177936899434212</c:v>
                </c:pt>
                <c:pt idx="128">
                  <c:v>0.67005715267593891</c:v>
                </c:pt>
                <c:pt idx="129">
                  <c:v>0.76602176671209299</c:v>
                </c:pt>
                <c:pt idx="130">
                  <c:v>0.85871436440104087</c:v>
                </c:pt>
                <c:pt idx="131">
                  <c:v>0.94720879194677354</c:v>
                </c:pt>
                <c:pt idx="132">
                  <c:v>1.030620842281623</c:v>
                </c:pt>
                <c:pt idx="133">
                  <c:v>1.1081170897710022</c:v>
                </c:pt>
                <c:pt idx="134">
                  <c:v>1.1789232175268485</c:v>
                </c:pt>
                <c:pt idx="135">
                  <c:v>1.2423317541260208</c:v>
                </c:pt>
                <c:pt idx="136">
                  <c:v>1.2977091424308957</c:v>
                </c:pt>
                <c:pt idx="137">
                  <c:v>1.3445020698828618</c:v>
                </c:pt>
                <c:pt idx="138">
                  <c:v>1.3822429970185046</c:v>
                </c:pt>
                <c:pt idx="139">
                  <c:v>1.4105548289693759</c:v>
                </c:pt>
                <c:pt idx="140">
                  <c:v>1.4291546832692703</c:v>
                </c:pt>
                <c:pt idx="141">
                  <c:v>1.4378567163223175</c:v>
                </c:pt>
                <c:pt idx="142">
                  <c:v>1.4365739802907616</c:v>
                </c:pt>
                <c:pt idx="143">
                  <c:v>1.4253192918490132</c:v>
                </c:pt>
                <c:pt idx="144">
                  <c:v>1.4042051041236774</c:v>
                </c:pt>
                <c:pt idx="145">
                  <c:v>1.373442383099083</c:v>
                </c:pt>
                <c:pt idx="146">
                  <c:v>1.333338499714904</c:v>
                </c:pt>
                <c:pt idx="147">
                  <c:v>1.2842941587173342</c:v>
                </c:pt>
                <c:pt idx="148">
                  <c:v>1.2267993949497162</c:v>
                </c:pt>
                <c:pt idx="149">
                  <c:v>1.161428677086376</c:v>
                </c:pt>
                <c:pt idx="150">
                  <c:v>1.0888351677315167</c:v>
                </c:pt>
                <c:pt idx="151">
                  <c:v>1.0097441972343886</c:v>
                </c:pt>
                <c:pt idx="152">
                  <c:v>0.92494601642819951</c:v>
                </c:pt>
                <c:pt idx="153">
                  <c:v>0.83528790070501202</c:v>
                </c:pt>
                <c:pt idx="154">
                  <c:v>0.74166568432010216</c:v>
                </c:pt>
                <c:pt idx="155">
                  <c:v>0.64501480951219647</c:v>
                </c:pt>
                <c:pt idx="156">
                  <c:v>0.54630097987384396</c:v>
                </c:pt>
                <c:pt idx="157">
                  <c:v>0.44651051136033726</c:v>
                </c:pt>
                <c:pt idx="158">
                  <c:v>0.34664047734671827</c:v>
                </c:pt>
                <c:pt idx="159">
                  <c:v>0.24768874620021053</c:v>
                </c:pt>
                <c:pt idx="160">
                  <c:v>0.1506440109093346</c:v>
                </c:pt>
                <c:pt idx="161">
                  <c:v>5.6475910390390793E-2</c:v>
                </c:pt>
                <c:pt idx="162">
                  <c:v>-3.3874658824066262E-2</c:v>
                </c:pt>
                <c:pt idx="163">
                  <c:v>-0.11950494371237946</c:v>
                </c:pt>
                <c:pt idx="164">
                  <c:v>-0.19955935477354753</c:v>
                </c:pt>
                <c:pt idx="165">
                  <c:v>-0.27323801479472315</c:v>
                </c:pt>
                <c:pt idx="166">
                  <c:v>-0.33980475095989854</c:v>
                </c:pt>
                <c:pt idx="167">
                  <c:v>-0.39859445044534686</c:v>
                </c:pt>
                <c:pt idx="168">
                  <c:v>-0.44901970600710467</c:v>
                </c:pt>
                <c:pt idx="169">
                  <c:v>-0.4905766851599685</c:v>
                </c:pt>
                <c:pt idx="170">
                  <c:v>-0.52285016430515685</c:v>
                </c:pt>
                <c:pt idx="171">
                  <c:v>-0.54551767750724345</c:v>
                </c:pt>
                <c:pt idx="172">
                  <c:v>-0.55835273846719624</c:v>
                </c:pt>
                <c:pt idx="173">
                  <c:v>-0.56122710349861116</c:v>
                </c:pt>
                <c:pt idx="174">
                  <c:v>-0.55411205289623333</c:v>
                </c:pt>
                <c:pt idx="175">
                  <c:v>-0.53707867789375774</c:v>
                </c:pt>
                <c:pt idx="176">
                  <c:v>-0.51029717034372402</c:v>
                </c:pt>
                <c:pt idx="177">
                  <c:v>-0.51029717034372402</c:v>
                </c:pt>
                <c:pt idx="178">
                  <c:v>-0.42865485191118141</c:v>
                </c:pt>
                <c:pt idx="179">
                  <c:v>-0.37460978408708862</c:v>
                </c:pt>
                <c:pt idx="180">
                  <c:v>-0.31243991919727615</c:v>
                </c:pt>
                <c:pt idx="181">
                  <c:v>-0.24276643798110004</c:v>
                </c:pt>
                <c:pt idx="182">
                  <c:v>-0.16628549483188421</c:v>
                </c:pt>
                <c:pt idx="183">
                  <c:v>-8.3761262052331642E-2</c:v>
                </c:pt>
                <c:pt idx="184">
                  <c:v>3.9817055025031522E-3</c:v>
                </c:pt>
                <c:pt idx="185">
                  <c:v>9.6066709104787373E-2</c:v>
                </c:pt>
                <c:pt idx="186">
                  <c:v>0.19157366583777902</c:v>
                </c:pt>
                <c:pt idx="187">
                  <c:v>0.28954830176020108</c:v>
                </c:pt>
                <c:pt idx="188">
                  <c:v>0.38901168669603248</c:v>
                </c:pt>
                <c:pt idx="189">
                  <c:v>0.4889700153812111</c:v>
                </c:pt>
                <c:pt idx="190">
                  <c:v>0.58842453723735222</c:v>
                </c:pt>
                <c:pt idx="191">
                  <c:v>0.6863815355573597</c:v>
                </c:pt>
                <c:pt idx="192">
                  <c:v>0.7818622563942953</c:v>
                </c:pt>
                <c:pt idx="193">
                  <c:v>0.87391268794729315</c:v>
                </c:pt>
                <c:pt idx="194">
                  <c:v>0.96161309273209628</c:v>
                </c:pt>
                <c:pt idx="195">
                  <c:v>1.0440871972940009</c:v>
                </c:pt>
                <c:pt idx="196">
                  <c:v>1.1205109476425354</c:v>
                </c:pt>
                <c:pt idx="197">
                  <c:v>1.1901207429265481</c:v>
                </c:pt>
                <c:pt idx="198">
                  <c:v>1.2522210650815053</c:v>
                </c:pt>
                <c:pt idx="199">
                  <c:v>1.3061914282160672</c:v>
                </c:pt>
                <c:pt idx="200">
                  <c:v>1.35149257830202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A2-C62D-48AE-B61F-BF151D587358}"/>
            </c:ext>
          </c:extLst>
        </c:ser>
        <c:ser>
          <c:idx val="75"/>
          <c:order val="129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. 1'!$B$85:$GT$85</c:f>
              <c:numCache>
                <c:formatCode>0.000</c:formatCode>
                <c:ptCount val="201"/>
                <c:pt idx="0">
                  <c:v>0.34663531783503582</c:v>
                </c:pt>
                <c:pt idx="1">
                  <c:v>0.44646873448186397</c:v>
                </c:pt>
                <c:pt idx="2">
                  <c:v>0.54530464863009698</c:v>
                </c:pt>
                <c:pt idx="3">
                  <c:v>0.64215552449637536</c:v>
                </c:pt>
                <c:pt idx="4">
                  <c:v>0.73605366014368634</c:v>
                </c:pt>
                <c:pt idx="5">
                  <c:v>0.82606085643923888</c:v>
                </c:pt>
                <c:pt idx="6">
                  <c:v>0.91127779123007113</c:v>
                </c:pt>
                <c:pt idx="7">
                  <c:v>0.99085300507272689</c:v>
                </c:pt>
                <c:pt idx="8">
                  <c:v>1.0639914087345586</c:v>
                </c:pt>
                <c:pt idx="9">
                  <c:v>1.1299622274625192</c:v>
                </c:pt>
                <c:pt idx="10">
                  <c:v>1.1881063026429324</c:v>
                </c:pt>
                <c:pt idx="11">
                  <c:v>1.2378426778964713</c:v>
                </c:pt>
                <c:pt idx="12">
                  <c:v>1.2786744038022622</c:v>
                </c:pt>
                <c:pt idx="13">
                  <c:v>1.3101935032522287</c:v>
                </c:pt>
                <c:pt idx="14">
                  <c:v>1.332085047823496</c:v>
                </c:pt>
                <c:pt idx="15">
                  <c:v>1.3441303044390902</c:v>
                </c:pt>
                <c:pt idx="16">
                  <c:v>1.3462089208765409</c:v>
                </c:pt>
                <c:pt idx="17">
                  <c:v>1.3383001282875044</c:v>
                </c:pt>
                <c:pt idx="18">
                  <c:v>1.320482948713231</c:v>
                </c:pt>
                <c:pt idx="19">
                  <c:v>1.2929354055224502</c:v>
                </c:pt>
                <c:pt idx="20">
                  <c:v>1.2559327446607176</c:v>
                </c:pt>
                <c:pt idx="21">
                  <c:v>1.2098446844839095</c:v>
                </c:pt>
                <c:pt idx="22">
                  <c:v>1.155131721654626</c:v>
                </c:pt>
                <c:pt idx="23">
                  <c:v>1.0923405300117561</c:v>
                </c:pt>
                <c:pt idx="24">
                  <c:v>1.0220984983861867</c:v>
                </c:pt>
                <c:pt idx="25">
                  <c:v>0.94510746193899231</c:v>
                </c:pt>
                <c:pt idx="26">
                  <c:v>0.86213668965649992</c:v>
                </c:pt>
                <c:pt idx="27">
                  <c:v>0.77401519806886565</c:v>
                </c:pt>
                <c:pt idx="28">
                  <c:v>0.68162346799094098</c:v>
                </c:pt>
                <c:pt idx="29">
                  <c:v>0.58588464704901821</c:v>
                </c:pt>
                <c:pt idx="30">
                  <c:v>0.487755325894903</c:v>
                </c:pt>
                <c:pt idx="31">
                  <c:v>0.38821598026832632</c:v>
                </c:pt>
                <c:pt idx="32">
                  <c:v>0.28826117440745574</c:v>
                </c:pt>
                <c:pt idx="33">
                  <c:v>0.18888962369178761</c:v>
                </c:pt>
                <c:pt idx="34">
                  <c:v>9.1094215808204593E-2</c:v>
                </c:pt>
                <c:pt idx="35">
                  <c:v>-4.1479098545840198E-3</c:v>
                </c:pt>
                <c:pt idx="36">
                  <c:v>-9.5885125459816645E-2</c:v>
                </c:pt>
                <c:pt idx="37">
                  <c:v>-0.18320082307345759</c:v>
                </c:pt>
                <c:pt idx="38">
                  <c:v>-0.2652225731076831</c:v>
                </c:pt>
                <c:pt idx="39">
                  <c:v>-0.34113084134893795</c:v>
                </c:pt>
                <c:pt idx="40">
                  <c:v>-0.41016717747289239</c:v>
                </c:pt>
                <c:pt idx="41">
                  <c:v>-0.47164179322937444</c:v>
                </c:pt>
                <c:pt idx="42">
                  <c:v>-0.52494045457855232</c:v>
                </c:pt>
                <c:pt idx="43">
                  <c:v>-0.56953061891441914</c:v>
                </c:pt>
                <c:pt idx="44">
                  <c:v>-0.60496675605448025</c:v>
                </c:pt>
                <c:pt idx="45">
                  <c:v>-0.63089479983006114</c:v>
                </c:pt>
                <c:pt idx="46">
                  <c:v>-0.64705568579842865</c:v>
                </c:pt>
                <c:pt idx="47">
                  <c:v>-0.65328793972906496</c:v>
                </c:pt>
                <c:pt idx="48">
                  <c:v>-0.64952929100080481</c:v>
                </c:pt>
                <c:pt idx="49">
                  <c:v>-0.63581729478929661</c:v>
                </c:pt>
                <c:pt idx="50">
                  <c:v>-0.61228895682810269</c:v>
                </c:pt>
                <c:pt idx="51">
                  <c:v>-0.57917936449269658</c:v>
                </c:pt>
                <c:pt idx="52">
                  <c:v>-0.53681933788511738</c:v>
                </c:pt>
                <c:pt idx="53">
                  <c:v>-0.48563212438886544</c:v>
                </c:pt>
                <c:pt idx="54">
                  <c:v>-0.42612916972095133</c:v>
                </c:pt>
                <c:pt idx="55">
                  <c:v>-0.35890500773535611</c:v>
                </c:pt>
                <c:pt idx="56">
                  <c:v>-0.28463132003728581</c:v>
                </c:pt>
                <c:pt idx="57">
                  <c:v>-0.20405022476260176</c:v>
                </c:pt>
                <c:pt idx="58">
                  <c:v>-0.11796686157872155</c:v>
                </c:pt>
                <c:pt idx="59">
                  <c:v>-2.72413469952002E-2</c:v>
                </c:pt>
                <c:pt idx="60">
                  <c:v>6.7219819636109956E-2</c:v>
                </c:pt>
                <c:pt idx="61">
                  <c:v>0.16447281356293994</c:v>
                </c:pt>
                <c:pt idx="62">
                  <c:v>0.26354591501753943</c:v>
                </c:pt>
                <c:pt idx="63">
                  <c:v>0.36344921831938554</c:v>
                </c:pt>
                <c:pt idx="64">
                  <c:v>0.46318452268552945</c:v>
                </c:pt>
                <c:pt idx="65">
                  <c:v>0.56175530592285128</c:v>
                </c:pt>
                <c:pt idx="66">
                  <c:v>0.56175530592285128</c:v>
                </c:pt>
                <c:pt idx="67">
                  <c:v>0.75148523845163417</c:v>
                </c:pt>
                <c:pt idx="68">
                  <c:v>0.84074866897364398</c:v>
                </c:pt>
                <c:pt idx="69">
                  <c:v>0.92507508222323587</c:v>
                </c:pt>
                <c:pt idx="70">
                  <c:v>1.0036219165538249</c:v>
                </c:pt>
                <c:pt idx="71">
                  <c:v>1.0756043579609118</c:v>
                </c:pt>
                <c:pt idx="72">
                  <c:v>1.1403031816841889</c:v>
                </c:pt>
                <c:pt idx="73">
                  <c:v>1.1970719384636002</c:v>
                </c:pt>
                <c:pt idx="74">
                  <c:v>1.2453434136466628</c:v>
                </c:pt>
                <c:pt idx="75">
                  <c:v>1.2846352946097748</c:v>
                </c:pt>
                <c:pt idx="76">
                  <c:v>1.3145549898665221</c:v>
                </c:pt>
                <c:pt idx="77">
                  <c:v>1.3348035517120362</c:v>
                </c:pt>
                <c:pt idx="78">
                  <c:v>1.3451786632096407</c:v>
                </c:pt>
                <c:pt idx="79">
                  <c:v>1.3455766596748078</c:v>
                </c:pt>
                <c:pt idx="80">
                  <c:v>1.3359935644584175</c:v>
                </c:pt>
                <c:pt idx="81">
                  <c:v>1.3165251286801221</c:v>
                </c:pt>
                <c:pt idx="82">
                  <c:v>1.2873658745148089</c:v>
                </c:pt>
                <c:pt idx="83">
                  <c:v>1.248807151591329</c:v>
                </c:pt>
                <c:pt idx="84">
                  <c:v>1.2012342259233162</c:v>
                </c:pt>
                <c:pt idx="85">
                  <c:v>1.1451224304585261</c:v>
                </c:pt>
                <c:pt idx="86">
                  <c:v>1.0810324157091491</c:v>
                </c:pt>
                <c:pt idx="87">
                  <c:v>1.0096045479172191</c:v>
                </c:pt>
                <c:pt idx="88">
                  <c:v>0.93155251072679746</c:v>
                </c:pt>
                <c:pt idx="89">
                  <c:v>0.84765617429292051</c:v>
                </c:pt>
                <c:pt idx="90">
                  <c:v>0.75875380307679241</c:v>
                </c:pt>
                <c:pt idx="91">
                  <c:v>0.66573368018438794</c:v>
                </c:pt>
                <c:pt idx="92">
                  <c:v>0.56952523193528348</c:v>
                </c:pt>
                <c:pt idx="93">
                  <c:v>0.47108974134209752</c:v>
                </c:pt>
                <c:pt idx="94">
                  <c:v>0.37141074328839357</c:v>
                </c:pt>
                <c:pt idx="95">
                  <c:v>0.27148419737322649</c:v>
                </c:pt>
                <c:pt idx="96">
                  <c:v>0.17230853661205617</c:v>
                </c:pt>
                <c:pt idx="97">
                  <c:v>7.4874691424093365E-2</c:v>
                </c:pt>
                <c:pt idx="98">
                  <c:v>-1.9843811416892565E-2</c:v>
                </c:pt>
                <c:pt idx="99">
                  <c:v>-0.11090057594028552</c:v>
                </c:pt>
                <c:pt idx="100">
                  <c:v>-0.19738579305433396</c:v>
                </c:pt>
                <c:pt idx="101">
                  <c:v>-0.27843533105784629</c:v>
                </c:pt>
                <c:pt idx="102">
                  <c:v>-0.35323936975850651</c:v>
                </c:pt>
                <c:pt idx="103">
                  <c:v>-0.42105049192854666</c:v>
                </c:pt>
                <c:pt idx="104">
                  <c:v>-0.4811911512506179</c:v>
                </c:pt>
                <c:pt idx="105">
                  <c:v>-0.53306044213663428</c:v>
                </c:pt>
                <c:pt idx="106">
                  <c:v>-0.5761401037777707</c:v>
                </c:pt>
                <c:pt idx="107">
                  <c:v>-0.60999969843515212</c:v>
                </c:pt>
                <c:pt idx="108">
                  <c:v>-0.63430091223145579</c:v>
                </c:pt>
                <c:pt idx="109">
                  <c:v>-0.64880093547134154</c:v>
                </c:pt>
                <c:pt idx="110">
                  <c:v>-0.65335488871566771</c:v>
                </c:pt>
                <c:pt idx="111">
                  <c:v>-0.6479172703689533</c:v>
                </c:pt>
                <c:pt idx="112">
                  <c:v>-0.63254241131628164</c:v>
                </c:pt>
                <c:pt idx="113">
                  <c:v>-0.6073839320670531</c:v>
                </c:pt>
                <c:pt idx="114">
                  <c:v>-0.57269320782963984</c:v>
                </c:pt>
                <c:pt idx="115">
                  <c:v>-0.52881685685339264</c:v>
                </c:pt>
                <c:pt idx="116">
                  <c:v>-0.47619327713367304</c:v>
                </c:pt>
                <c:pt idx="117">
                  <c:v>-0.4153482660839975</c:v>
                </c:pt>
                <c:pt idx="118">
                  <c:v>-0.34688976694208656</c:v>
                </c:pt>
                <c:pt idx="119">
                  <c:v>-0.27150179440199745</c:v>
                </c:pt>
                <c:pt idx="120">
                  <c:v>-0.18993760016539912</c:v>
                </c:pt>
                <c:pt idx="121">
                  <c:v>-0.10301214669956565</c:v>
                </c:pt>
                <c:pt idx="122">
                  <c:v>-1.1593964401792889E-2</c:v>
                </c:pt>
                <c:pt idx="123">
                  <c:v>8.3403526469234879E-2</c:v>
                </c:pt>
                <c:pt idx="124">
                  <c:v>0.18103114238672641</c:v>
                </c:pt>
                <c:pt idx="125">
                  <c:v>0.28031342048383512</c:v>
                </c:pt>
                <c:pt idx="126">
                  <c:v>0.3802583650561725</c:v>
                </c:pt>
                <c:pt idx="127">
                  <c:v>0.47986735925497803</c:v>
                </c:pt>
                <c:pt idx="128">
                  <c:v>0.57814514293657471</c:v>
                </c:pt>
                <c:pt idx="129">
                  <c:v>0.67410975697272879</c:v>
                </c:pt>
                <c:pt idx="130">
                  <c:v>0.76680235466167668</c:v>
                </c:pt>
                <c:pt idx="131">
                  <c:v>0.85529678220740957</c:v>
                </c:pt>
                <c:pt idx="132">
                  <c:v>0.93870883254225879</c:v>
                </c:pt>
                <c:pt idx="133">
                  <c:v>1.0162050800316382</c:v>
                </c:pt>
                <c:pt idx="134">
                  <c:v>1.0870112077874845</c:v>
                </c:pt>
                <c:pt idx="135">
                  <c:v>1.1504197443866568</c:v>
                </c:pt>
                <c:pt idx="136">
                  <c:v>1.2057971326915315</c:v>
                </c:pt>
                <c:pt idx="137">
                  <c:v>1.2525900601434976</c:v>
                </c:pt>
                <c:pt idx="138">
                  <c:v>1.2903309872791406</c:v>
                </c:pt>
                <c:pt idx="139">
                  <c:v>1.3186428192300117</c:v>
                </c:pt>
                <c:pt idx="140">
                  <c:v>1.3372426735299061</c:v>
                </c:pt>
                <c:pt idx="141">
                  <c:v>1.3459447065829535</c:v>
                </c:pt>
                <c:pt idx="142">
                  <c:v>1.3446619705513976</c:v>
                </c:pt>
                <c:pt idx="143">
                  <c:v>1.3334072821096492</c:v>
                </c:pt>
                <c:pt idx="144">
                  <c:v>1.3122930943843132</c:v>
                </c:pt>
                <c:pt idx="145">
                  <c:v>1.2815303733597188</c:v>
                </c:pt>
                <c:pt idx="146">
                  <c:v>1.2414264899755401</c:v>
                </c:pt>
                <c:pt idx="147">
                  <c:v>1.19238214897797</c:v>
                </c:pt>
                <c:pt idx="148">
                  <c:v>1.134887385210352</c:v>
                </c:pt>
                <c:pt idx="149">
                  <c:v>1.0695166673470118</c:v>
                </c:pt>
                <c:pt idx="150">
                  <c:v>0.9969231579921527</c:v>
                </c:pt>
                <c:pt idx="151">
                  <c:v>0.91783218749502438</c:v>
                </c:pt>
                <c:pt idx="152">
                  <c:v>0.83303400668883554</c:v>
                </c:pt>
                <c:pt idx="153">
                  <c:v>0.74337589096564782</c:v>
                </c:pt>
                <c:pt idx="154">
                  <c:v>0.64975367458073807</c:v>
                </c:pt>
                <c:pt idx="155">
                  <c:v>0.55310279977283239</c:v>
                </c:pt>
                <c:pt idx="156">
                  <c:v>0.45438897013447987</c:v>
                </c:pt>
                <c:pt idx="157">
                  <c:v>0.35459850162097317</c:v>
                </c:pt>
                <c:pt idx="158">
                  <c:v>0.25472846760735418</c:v>
                </c:pt>
                <c:pt idx="159">
                  <c:v>0.15577673646084644</c:v>
                </c:pt>
                <c:pt idx="160">
                  <c:v>5.8732001169970516E-2</c:v>
                </c:pt>
                <c:pt idx="161">
                  <c:v>-3.5436099348973293E-2</c:v>
                </c:pt>
                <c:pt idx="162">
                  <c:v>-0.12578666856343035</c:v>
                </c:pt>
                <c:pt idx="163">
                  <c:v>-0.21141695345174355</c:v>
                </c:pt>
                <c:pt idx="164">
                  <c:v>-0.29147136451291161</c:v>
                </c:pt>
                <c:pt idx="165">
                  <c:v>-0.36515002453408724</c:v>
                </c:pt>
                <c:pt idx="166">
                  <c:v>-0.43171676069926262</c:v>
                </c:pt>
                <c:pt idx="167">
                  <c:v>-0.49050646018471095</c:v>
                </c:pt>
                <c:pt idx="168">
                  <c:v>-0.54093171574646881</c:v>
                </c:pt>
                <c:pt idx="169">
                  <c:v>-0.58248869489933264</c:v>
                </c:pt>
                <c:pt idx="170">
                  <c:v>-0.61476217404452105</c:v>
                </c:pt>
                <c:pt idx="171">
                  <c:v>-0.63742968724660765</c:v>
                </c:pt>
                <c:pt idx="172">
                  <c:v>-0.65026474820656022</c:v>
                </c:pt>
                <c:pt idx="173">
                  <c:v>-0.65313911323797536</c:v>
                </c:pt>
                <c:pt idx="174">
                  <c:v>-0.64602406263559731</c:v>
                </c:pt>
                <c:pt idx="175">
                  <c:v>-0.62899068763312171</c:v>
                </c:pt>
                <c:pt idx="176">
                  <c:v>-0.60220918008308821</c:v>
                </c:pt>
                <c:pt idx="177">
                  <c:v>-0.60220918008308821</c:v>
                </c:pt>
                <c:pt idx="178">
                  <c:v>-0.52056686165054544</c:v>
                </c:pt>
                <c:pt idx="179">
                  <c:v>-0.4665217938264527</c:v>
                </c:pt>
                <c:pt idx="180">
                  <c:v>-0.40435192893664024</c:v>
                </c:pt>
                <c:pt idx="181">
                  <c:v>-0.33467844772046412</c:v>
                </c:pt>
                <c:pt idx="182">
                  <c:v>-0.25819750457124829</c:v>
                </c:pt>
                <c:pt idx="183">
                  <c:v>-0.17567327179169573</c:v>
                </c:pt>
                <c:pt idx="184">
                  <c:v>-8.7930304236860934E-2</c:v>
                </c:pt>
                <c:pt idx="185">
                  <c:v>4.1546993654232867E-3</c:v>
                </c:pt>
                <c:pt idx="186">
                  <c:v>9.966165609841493E-2</c:v>
                </c:pt>
                <c:pt idx="187">
                  <c:v>0.19763629202083702</c:v>
                </c:pt>
                <c:pt idx="188">
                  <c:v>0.29709967695666839</c:v>
                </c:pt>
                <c:pt idx="189">
                  <c:v>0.39705800564184701</c:v>
                </c:pt>
                <c:pt idx="190">
                  <c:v>0.49651252749798813</c:v>
                </c:pt>
                <c:pt idx="191">
                  <c:v>0.59446952581799561</c:v>
                </c:pt>
                <c:pt idx="192">
                  <c:v>0.68995024665493121</c:v>
                </c:pt>
                <c:pt idx="193">
                  <c:v>0.78200067820792896</c:v>
                </c:pt>
                <c:pt idx="194">
                  <c:v>0.8697010829927323</c:v>
                </c:pt>
                <c:pt idx="195">
                  <c:v>0.95217518755463693</c:v>
                </c:pt>
                <c:pt idx="196">
                  <c:v>1.0285989379031715</c:v>
                </c:pt>
                <c:pt idx="197">
                  <c:v>1.0982087331871841</c:v>
                </c:pt>
                <c:pt idx="198">
                  <c:v>1.1603090553421411</c:v>
                </c:pt>
                <c:pt idx="199">
                  <c:v>1.2142794184767032</c:v>
                </c:pt>
                <c:pt idx="200">
                  <c:v>1.2595805685626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A4-C62D-48AE-B61F-BF151D587358}"/>
            </c:ext>
          </c:extLst>
        </c:ser>
        <c:ser>
          <c:idx val="76"/>
          <c:order val="130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. 1'!$B$86:$GT$86</c:f>
              <c:numCache>
                <c:formatCode>0.000</c:formatCode>
                <c:ptCount val="201"/>
                <c:pt idx="0">
                  <c:v>0.25125984258226602</c:v>
                </c:pt>
                <c:pt idx="1">
                  <c:v>0.35109325922909418</c:v>
                </c:pt>
                <c:pt idx="2">
                  <c:v>0.44992917337732724</c:v>
                </c:pt>
                <c:pt idx="3">
                  <c:v>0.54678004924360557</c:v>
                </c:pt>
                <c:pt idx="4">
                  <c:v>0.64067818489091655</c:v>
                </c:pt>
                <c:pt idx="5">
                  <c:v>0.73068538118646909</c:v>
                </c:pt>
                <c:pt idx="6">
                  <c:v>0.81590231597730134</c:v>
                </c:pt>
                <c:pt idx="7">
                  <c:v>0.8954775298199571</c:v>
                </c:pt>
                <c:pt idx="8">
                  <c:v>0.96861593348178876</c:v>
                </c:pt>
                <c:pt idx="9">
                  <c:v>1.0345867522097494</c:v>
                </c:pt>
                <c:pt idx="10">
                  <c:v>1.0927308273901626</c:v>
                </c:pt>
                <c:pt idx="11">
                  <c:v>1.1424672026437015</c:v>
                </c:pt>
                <c:pt idx="12">
                  <c:v>1.1832989285494924</c:v>
                </c:pt>
                <c:pt idx="13">
                  <c:v>1.2148180279994589</c:v>
                </c:pt>
                <c:pt idx="14">
                  <c:v>1.2367095725707262</c:v>
                </c:pt>
                <c:pt idx="15">
                  <c:v>1.2487548291863204</c:v>
                </c:pt>
                <c:pt idx="16">
                  <c:v>1.2508334456237711</c:v>
                </c:pt>
                <c:pt idx="17">
                  <c:v>1.2429246530347346</c:v>
                </c:pt>
                <c:pt idx="18">
                  <c:v>1.2251074734604612</c:v>
                </c:pt>
                <c:pt idx="19">
                  <c:v>1.1975599302696804</c:v>
                </c:pt>
                <c:pt idx="20">
                  <c:v>1.1605572694079478</c:v>
                </c:pt>
                <c:pt idx="21">
                  <c:v>1.1144692092311397</c:v>
                </c:pt>
                <c:pt idx="22">
                  <c:v>1.0597562464018562</c:v>
                </c:pt>
                <c:pt idx="23">
                  <c:v>0.99696505475898634</c:v>
                </c:pt>
                <c:pt idx="24">
                  <c:v>0.92672302313341692</c:v>
                </c:pt>
                <c:pt idx="25">
                  <c:v>0.84973198668622252</c:v>
                </c:pt>
                <c:pt idx="26">
                  <c:v>0.76676121440373013</c:v>
                </c:pt>
                <c:pt idx="27">
                  <c:v>0.67863972281609586</c:v>
                </c:pt>
                <c:pt idx="28">
                  <c:v>0.58624799273817119</c:v>
                </c:pt>
                <c:pt idx="29">
                  <c:v>0.49050917179624842</c:v>
                </c:pt>
                <c:pt idx="30">
                  <c:v>0.39237985064213321</c:v>
                </c:pt>
                <c:pt idx="31">
                  <c:v>0.29284050501555653</c:v>
                </c:pt>
                <c:pt idx="32">
                  <c:v>0.19288569915468595</c:v>
                </c:pt>
                <c:pt idx="33">
                  <c:v>9.3514148439017813E-2</c:v>
                </c:pt>
                <c:pt idx="34">
                  <c:v>-4.2812594445651997E-3</c:v>
                </c:pt>
                <c:pt idx="35">
                  <c:v>-9.9523385107353812E-2</c:v>
                </c:pt>
                <c:pt idx="36">
                  <c:v>-0.19126060071258644</c:v>
                </c:pt>
                <c:pt idx="37">
                  <c:v>-0.27857629832622738</c:v>
                </c:pt>
                <c:pt idx="38">
                  <c:v>-0.36059804836045289</c:v>
                </c:pt>
                <c:pt idx="39">
                  <c:v>-0.43650631660170774</c:v>
                </c:pt>
                <c:pt idx="40">
                  <c:v>-0.50554265272566212</c:v>
                </c:pt>
                <c:pt idx="41">
                  <c:v>-0.56701726848214418</c:v>
                </c:pt>
                <c:pt idx="42">
                  <c:v>-0.62031592983132211</c:v>
                </c:pt>
                <c:pt idx="43">
                  <c:v>-0.66490609416718893</c:v>
                </c:pt>
                <c:pt idx="44">
                  <c:v>-0.70034223130725004</c:v>
                </c:pt>
                <c:pt idx="45">
                  <c:v>-0.72627027508283093</c:v>
                </c:pt>
                <c:pt idx="46">
                  <c:v>-0.74243116105119844</c:v>
                </c:pt>
                <c:pt idx="47">
                  <c:v>-0.74866341498183475</c:v>
                </c:pt>
                <c:pt idx="48">
                  <c:v>-0.7449047662535746</c:v>
                </c:pt>
                <c:pt idx="49">
                  <c:v>-0.7311927700420664</c:v>
                </c:pt>
                <c:pt idx="50">
                  <c:v>-0.70766443208087249</c:v>
                </c:pt>
                <c:pt idx="51">
                  <c:v>-0.67455483974546637</c:v>
                </c:pt>
                <c:pt idx="52">
                  <c:v>-0.63219481313788717</c:v>
                </c:pt>
                <c:pt idx="53">
                  <c:v>-0.58100759964163529</c:v>
                </c:pt>
                <c:pt idx="54">
                  <c:v>-0.52150464497372107</c:v>
                </c:pt>
                <c:pt idx="55">
                  <c:v>-0.4542804829881259</c:v>
                </c:pt>
                <c:pt idx="56">
                  <c:v>-0.3800067952900556</c:v>
                </c:pt>
                <c:pt idx="57">
                  <c:v>-0.29942570001537155</c:v>
                </c:pt>
                <c:pt idx="58">
                  <c:v>-0.21334233683149134</c:v>
                </c:pt>
                <c:pt idx="59">
                  <c:v>-0.12261682224796999</c:v>
                </c:pt>
                <c:pt idx="60">
                  <c:v>-2.8155655616659836E-2</c:v>
                </c:pt>
                <c:pt idx="61">
                  <c:v>6.9097338310170148E-2</c:v>
                </c:pt>
                <c:pt idx="62">
                  <c:v>0.16817043976476964</c:v>
                </c:pt>
                <c:pt idx="63">
                  <c:v>0.26807374306661574</c:v>
                </c:pt>
                <c:pt idx="64">
                  <c:v>0.36780904743275966</c:v>
                </c:pt>
                <c:pt idx="65">
                  <c:v>0.46637983067008154</c:v>
                </c:pt>
                <c:pt idx="66">
                  <c:v>0.46637983067008154</c:v>
                </c:pt>
                <c:pt idx="67">
                  <c:v>0.65610976319886438</c:v>
                </c:pt>
                <c:pt idx="68">
                  <c:v>0.74537319372087418</c:v>
                </c:pt>
                <c:pt idx="69">
                  <c:v>0.82969960697046607</c:v>
                </c:pt>
                <c:pt idx="70">
                  <c:v>0.90824644130105514</c:v>
                </c:pt>
                <c:pt idx="71">
                  <c:v>0.98022888270814201</c:v>
                </c:pt>
                <c:pt idx="72">
                  <c:v>1.0449277064314191</c:v>
                </c:pt>
                <c:pt idx="73">
                  <c:v>1.1016964632108304</c:v>
                </c:pt>
                <c:pt idx="74">
                  <c:v>1.149967938393893</c:v>
                </c:pt>
                <c:pt idx="75">
                  <c:v>1.189259819357005</c:v>
                </c:pt>
                <c:pt idx="76">
                  <c:v>1.2191795146137523</c:v>
                </c:pt>
                <c:pt idx="77">
                  <c:v>1.2394280764592664</c:v>
                </c:pt>
                <c:pt idx="78">
                  <c:v>1.249803187956871</c:v>
                </c:pt>
                <c:pt idx="79">
                  <c:v>1.250201184422038</c:v>
                </c:pt>
                <c:pt idx="80">
                  <c:v>1.2406180892056478</c:v>
                </c:pt>
                <c:pt idx="81">
                  <c:v>1.2211496534273523</c:v>
                </c:pt>
                <c:pt idx="82">
                  <c:v>1.1919903992620391</c:v>
                </c:pt>
                <c:pt idx="83">
                  <c:v>1.1534316763385593</c:v>
                </c:pt>
                <c:pt idx="84">
                  <c:v>1.1058587506705464</c:v>
                </c:pt>
                <c:pt idx="85">
                  <c:v>1.0497469552057563</c:v>
                </c:pt>
                <c:pt idx="86">
                  <c:v>0.9856569404563793</c:v>
                </c:pt>
                <c:pt idx="87">
                  <c:v>0.9142290726644493</c:v>
                </c:pt>
                <c:pt idx="88">
                  <c:v>0.83617703547402766</c:v>
                </c:pt>
                <c:pt idx="89">
                  <c:v>0.75228069904015071</c:v>
                </c:pt>
                <c:pt idx="90">
                  <c:v>0.66337832782402262</c:v>
                </c:pt>
                <c:pt idx="91">
                  <c:v>0.57035820493161815</c:v>
                </c:pt>
                <c:pt idx="92">
                  <c:v>0.47414975668251369</c:v>
                </c:pt>
                <c:pt idx="93">
                  <c:v>0.37571426608932773</c:v>
                </c:pt>
                <c:pt idx="94">
                  <c:v>0.27603526803562378</c:v>
                </c:pt>
                <c:pt idx="95">
                  <c:v>0.17610872212045672</c:v>
                </c:pt>
                <c:pt idx="96">
                  <c:v>7.6933061359286375E-2</c:v>
                </c:pt>
                <c:pt idx="97">
                  <c:v>-2.0500783828676428E-2</c:v>
                </c:pt>
                <c:pt idx="98">
                  <c:v>-0.11521928666966236</c:v>
                </c:pt>
                <c:pt idx="99">
                  <c:v>-0.20627605119305531</c:v>
                </c:pt>
                <c:pt idx="100">
                  <c:v>-0.29276126830710375</c:v>
                </c:pt>
                <c:pt idx="101">
                  <c:v>-0.37381080631061608</c:v>
                </c:pt>
                <c:pt idx="102">
                  <c:v>-0.4486148450112763</c:v>
                </c:pt>
                <c:pt idx="103">
                  <c:v>-0.5164259671813165</c:v>
                </c:pt>
                <c:pt idx="104">
                  <c:v>-0.57656662650338775</c:v>
                </c:pt>
                <c:pt idx="105">
                  <c:v>-0.62843591738940408</c:v>
                </c:pt>
                <c:pt idx="106">
                  <c:v>-0.67151557903054049</c:v>
                </c:pt>
                <c:pt idx="107">
                  <c:v>-0.70537517368792191</c:v>
                </c:pt>
                <c:pt idx="108">
                  <c:v>-0.72967638748422559</c:v>
                </c:pt>
                <c:pt idx="109">
                  <c:v>-0.74417641072411134</c:v>
                </c:pt>
                <c:pt idx="110">
                  <c:v>-0.74873036396843751</c:v>
                </c:pt>
                <c:pt idx="111">
                  <c:v>-0.74329274562172309</c:v>
                </c:pt>
                <c:pt idx="112">
                  <c:v>-0.72791788656905143</c:v>
                </c:pt>
                <c:pt idx="113">
                  <c:v>-0.70275940731982289</c:v>
                </c:pt>
                <c:pt idx="114">
                  <c:v>-0.66806868308240963</c:v>
                </c:pt>
                <c:pt idx="115">
                  <c:v>-0.62419233210616243</c:v>
                </c:pt>
                <c:pt idx="116">
                  <c:v>-0.57156875238644278</c:v>
                </c:pt>
                <c:pt idx="117">
                  <c:v>-0.51072374133676735</c:v>
                </c:pt>
                <c:pt idx="118">
                  <c:v>-0.44226524219485636</c:v>
                </c:pt>
                <c:pt idx="119">
                  <c:v>-0.36687726965476725</c:v>
                </c:pt>
                <c:pt idx="120">
                  <c:v>-0.28531307541816892</c:v>
                </c:pt>
                <c:pt idx="121">
                  <c:v>-0.19838762195233545</c:v>
                </c:pt>
                <c:pt idx="122">
                  <c:v>-0.10696943965456268</c:v>
                </c:pt>
                <c:pt idx="123">
                  <c:v>-1.1971948783534914E-2</c:v>
                </c:pt>
                <c:pt idx="124">
                  <c:v>8.5655667133956614E-2</c:v>
                </c:pt>
                <c:pt idx="125">
                  <c:v>0.18493794523106533</c:v>
                </c:pt>
                <c:pt idx="126">
                  <c:v>0.28488288980340271</c:v>
                </c:pt>
                <c:pt idx="127">
                  <c:v>0.38449188400220824</c:v>
                </c:pt>
                <c:pt idx="128">
                  <c:v>0.48276966768380497</c:v>
                </c:pt>
                <c:pt idx="129">
                  <c:v>0.578734281719959</c:v>
                </c:pt>
                <c:pt idx="130">
                  <c:v>0.67142687940890688</c:v>
                </c:pt>
                <c:pt idx="131">
                  <c:v>0.75992130695463977</c:v>
                </c:pt>
                <c:pt idx="132">
                  <c:v>0.84333335728948899</c:v>
                </c:pt>
                <c:pt idx="133">
                  <c:v>0.92082960477886844</c:v>
                </c:pt>
                <c:pt idx="134">
                  <c:v>0.99163573253471471</c:v>
                </c:pt>
                <c:pt idx="135">
                  <c:v>1.055044269133887</c:v>
                </c:pt>
                <c:pt idx="136">
                  <c:v>1.1104216574387618</c:v>
                </c:pt>
                <c:pt idx="137">
                  <c:v>1.1572145848907278</c:v>
                </c:pt>
                <c:pt idx="138">
                  <c:v>1.1949555120263708</c:v>
                </c:pt>
                <c:pt idx="139">
                  <c:v>1.2232673439772419</c:v>
                </c:pt>
                <c:pt idx="140">
                  <c:v>1.2418671982771363</c:v>
                </c:pt>
                <c:pt idx="141">
                  <c:v>1.2505692313301837</c:v>
                </c:pt>
                <c:pt idx="142">
                  <c:v>1.2492864952986278</c:v>
                </c:pt>
                <c:pt idx="143">
                  <c:v>1.2380318068568794</c:v>
                </c:pt>
                <c:pt idx="144">
                  <c:v>1.2169176191315434</c:v>
                </c:pt>
                <c:pt idx="145">
                  <c:v>1.186154898106949</c:v>
                </c:pt>
                <c:pt idx="146">
                  <c:v>1.1460510147227703</c:v>
                </c:pt>
                <c:pt idx="147">
                  <c:v>1.0970066737252002</c:v>
                </c:pt>
                <c:pt idx="148">
                  <c:v>1.0395119099575822</c:v>
                </c:pt>
                <c:pt idx="149">
                  <c:v>0.97414119209424199</c:v>
                </c:pt>
                <c:pt idx="150">
                  <c:v>0.90154768273938291</c:v>
                </c:pt>
                <c:pt idx="151">
                  <c:v>0.82245671224225458</c:v>
                </c:pt>
                <c:pt idx="152">
                  <c:v>0.73765853143606575</c:v>
                </c:pt>
                <c:pt idx="153">
                  <c:v>0.64800041571287803</c:v>
                </c:pt>
                <c:pt idx="154">
                  <c:v>0.55437819932796828</c:v>
                </c:pt>
                <c:pt idx="155">
                  <c:v>0.4577273245200626</c:v>
                </c:pt>
                <c:pt idx="156">
                  <c:v>0.35901349488171008</c:v>
                </c:pt>
                <c:pt idx="157">
                  <c:v>0.25922302636820338</c:v>
                </c:pt>
                <c:pt idx="158">
                  <c:v>0.15935299235458439</c:v>
                </c:pt>
                <c:pt idx="159">
                  <c:v>6.0401261208076651E-2</c:v>
                </c:pt>
                <c:pt idx="160">
                  <c:v>-3.6643474082799277E-2</c:v>
                </c:pt>
                <c:pt idx="161">
                  <c:v>-0.13081157460174309</c:v>
                </c:pt>
                <c:pt idx="162">
                  <c:v>-0.22116214381620014</c:v>
                </c:pt>
                <c:pt idx="163">
                  <c:v>-0.30679242870451334</c:v>
                </c:pt>
                <c:pt idx="164">
                  <c:v>-0.38684683976568141</c:v>
                </c:pt>
                <c:pt idx="165">
                  <c:v>-0.46052549978685703</c:v>
                </c:pt>
                <c:pt idx="166">
                  <c:v>-0.52709223595203247</c:v>
                </c:pt>
                <c:pt idx="167">
                  <c:v>-0.58588193543748068</c:v>
                </c:pt>
                <c:pt idx="168">
                  <c:v>-0.6363071909992386</c:v>
                </c:pt>
                <c:pt idx="169">
                  <c:v>-0.67786417015210243</c:v>
                </c:pt>
                <c:pt idx="170">
                  <c:v>-0.71013764929729084</c:v>
                </c:pt>
                <c:pt idx="171">
                  <c:v>-0.73280516249937744</c:v>
                </c:pt>
                <c:pt idx="172">
                  <c:v>-0.74564022345933001</c:v>
                </c:pt>
                <c:pt idx="173">
                  <c:v>-0.74851458849074515</c:v>
                </c:pt>
                <c:pt idx="174">
                  <c:v>-0.7413995378883671</c:v>
                </c:pt>
                <c:pt idx="175">
                  <c:v>-0.72436616288589151</c:v>
                </c:pt>
                <c:pt idx="176">
                  <c:v>-0.69758465533585801</c:v>
                </c:pt>
                <c:pt idx="177">
                  <c:v>-0.69758465533585801</c:v>
                </c:pt>
                <c:pt idx="178">
                  <c:v>-0.61594233690331524</c:v>
                </c:pt>
                <c:pt idx="179">
                  <c:v>-0.56189726907922255</c:v>
                </c:pt>
                <c:pt idx="180">
                  <c:v>-0.49972740418941003</c:v>
                </c:pt>
                <c:pt idx="181">
                  <c:v>-0.43005392297323392</c:v>
                </c:pt>
                <c:pt idx="182">
                  <c:v>-0.35357297982401809</c:v>
                </c:pt>
                <c:pt idx="183">
                  <c:v>-0.27104874704446552</c:v>
                </c:pt>
                <c:pt idx="184">
                  <c:v>-0.18330577948963073</c:v>
                </c:pt>
                <c:pt idx="185">
                  <c:v>-9.1220775887346506E-2</c:v>
                </c:pt>
                <c:pt idx="186">
                  <c:v>4.2861808456451378E-3</c:v>
                </c:pt>
                <c:pt idx="187">
                  <c:v>0.10226081676806723</c:v>
                </c:pt>
                <c:pt idx="188">
                  <c:v>0.2017242017038986</c:v>
                </c:pt>
                <c:pt idx="189">
                  <c:v>0.30168253038907722</c:v>
                </c:pt>
                <c:pt idx="190">
                  <c:v>0.40113705224521834</c:v>
                </c:pt>
                <c:pt idx="191">
                  <c:v>0.49909405056522582</c:v>
                </c:pt>
                <c:pt idx="192">
                  <c:v>0.59457477140216142</c:v>
                </c:pt>
                <c:pt idx="193">
                  <c:v>0.68662520295515916</c:v>
                </c:pt>
                <c:pt idx="194">
                  <c:v>0.77432560773996251</c:v>
                </c:pt>
                <c:pt idx="195">
                  <c:v>0.85679971230186713</c:v>
                </c:pt>
                <c:pt idx="196">
                  <c:v>0.93322346265040168</c:v>
                </c:pt>
                <c:pt idx="197">
                  <c:v>1.0028332579344144</c:v>
                </c:pt>
                <c:pt idx="198">
                  <c:v>1.0649335800893713</c:v>
                </c:pt>
                <c:pt idx="199">
                  <c:v>1.1189039432239334</c:v>
                </c:pt>
                <c:pt idx="200">
                  <c:v>1.16420509330989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A6-C62D-48AE-B61F-BF151D587358}"/>
            </c:ext>
          </c:extLst>
        </c:ser>
        <c:ser>
          <c:idx val="77"/>
          <c:order val="131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. 1'!$B$87:$GT$87</c:f>
              <c:numCache>
                <c:formatCode>0.000</c:formatCode>
                <c:ptCount val="201"/>
                <c:pt idx="0">
                  <c:v>0.15337386203787576</c:v>
                </c:pt>
                <c:pt idx="1">
                  <c:v>0.25320727868470394</c:v>
                </c:pt>
                <c:pt idx="2">
                  <c:v>0.35204319283293695</c:v>
                </c:pt>
                <c:pt idx="3">
                  <c:v>0.44889406869921533</c:v>
                </c:pt>
                <c:pt idx="4">
                  <c:v>0.54279220434652631</c:v>
                </c:pt>
                <c:pt idx="5">
                  <c:v>0.63279940064207874</c:v>
                </c:pt>
                <c:pt idx="6">
                  <c:v>0.7180163354329111</c:v>
                </c:pt>
                <c:pt idx="7">
                  <c:v>0.79759154927556675</c:v>
                </c:pt>
                <c:pt idx="8">
                  <c:v>0.87072995293739852</c:v>
                </c:pt>
                <c:pt idx="9">
                  <c:v>0.93670077166535914</c:v>
                </c:pt>
                <c:pt idx="10">
                  <c:v>0.99484484684577223</c:v>
                </c:pt>
                <c:pt idx="11">
                  <c:v>1.0445812220993111</c:v>
                </c:pt>
                <c:pt idx="12">
                  <c:v>1.085412948005102</c:v>
                </c:pt>
                <c:pt idx="13">
                  <c:v>1.1169320474550688</c:v>
                </c:pt>
                <c:pt idx="14">
                  <c:v>1.1388235920263359</c:v>
                </c:pt>
                <c:pt idx="15">
                  <c:v>1.1508688486419303</c:v>
                </c:pt>
                <c:pt idx="16">
                  <c:v>1.152947465079381</c:v>
                </c:pt>
                <c:pt idx="17">
                  <c:v>1.1450386724903443</c:v>
                </c:pt>
                <c:pt idx="18">
                  <c:v>1.1272214929160709</c:v>
                </c:pt>
                <c:pt idx="19">
                  <c:v>1.0996739497252903</c:v>
                </c:pt>
                <c:pt idx="20">
                  <c:v>1.0626712888635574</c:v>
                </c:pt>
                <c:pt idx="21">
                  <c:v>1.0165832286867496</c:v>
                </c:pt>
                <c:pt idx="22">
                  <c:v>0.96187026585746582</c:v>
                </c:pt>
                <c:pt idx="23">
                  <c:v>0.89907907421459599</c:v>
                </c:pt>
                <c:pt idx="24">
                  <c:v>0.82883704258902668</c:v>
                </c:pt>
                <c:pt idx="25">
                  <c:v>0.75184600614183228</c:v>
                </c:pt>
                <c:pt idx="26">
                  <c:v>0.66887523385933989</c:v>
                </c:pt>
                <c:pt idx="27">
                  <c:v>0.58075374227170551</c:v>
                </c:pt>
                <c:pt idx="28">
                  <c:v>0.48836201219378084</c:v>
                </c:pt>
                <c:pt idx="29">
                  <c:v>0.39262319125185818</c:v>
                </c:pt>
                <c:pt idx="30">
                  <c:v>0.29449387009774297</c:v>
                </c:pt>
                <c:pt idx="31">
                  <c:v>0.19495452447116624</c:v>
                </c:pt>
                <c:pt idx="32">
                  <c:v>9.4999718610295672E-2</c:v>
                </c:pt>
                <c:pt idx="33">
                  <c:v>-4.3718321053724529E-3</c:v>
                </c:pt>
                <c:pt idx="34">
                  <c:v>-0.10216723998895547</c:v>
                </c:pt>
                <c:pt idx="35">
                  <c:v>-0.19740936565174408</c:v>
                </c:pt>
                <c:pt idx="36">
                  <c:v>-0.28914658125697668</c:v>
                </c:pt>
                <c:pt idx="37">
                  <c:v>-0.37646227887061767</c:v>
                </c:pt>
                <c:pt idx="38">
                  <c:v>-0.45848402890484319</c:v>
                </c:pt>
                <c:pt idx="39">
                  <c:v>-0.53439229714609804</c:v>
                </c:pt>
                <c:pt idx="40">
                  <c:v>-0.60342863327005247</c:v>
                </c:pt>
                <c:pt idx="41">
                  <c:v>-0.66490324902653453</c:v>
                </c:pt>
                <c:pt idx="42">
                  <c:v>-0.71820191037571246</c:v>
                </c:pt>
                <c:pt idx="43">
                  <c:v>-0.76279207471157917</c:v>
                </c:pt>
                <c:pt idx="44">
                  <c:v>-0.79822821185164028</c:v>
                </c:pt>
                <c:pt idx="45">
                  <c:v>-0.82415625562722128</c:v>
                </c:pt>
                <c:pt idx="46">
                  <c:v>-0.84031714159558868</c:v>
                </c:pt>
                <c:pt idx="47">
                  <c:v>-0.8465493955262251</c:v>
                </c:pt>
                <c:pt idx="48">
                  <c:v>-0.84279074679796495</c:v>
                </c:pt>
                <c:pt idx="49">
                  <c:v>-0.82907875058645675</c:v>
                </c:pt>
                <c:pt idx="50">
                  <c:v>-0.80555041262526272</c:v>
                </c:pt>
                <c:pt idx="51">
                  <c:v>-0.77244082028985672</c:v>
                </c:pt>
                <c:pt idx="52">
                  <c:v>-0.73008079368227741</c:v>
                </c:pt>
                <c:pt idx="53">
                  <c:v>-0.67889358018602552</c:v>
                </c:pt>
                <c:pt idx="54">
                  <c:v>-0.61939062551811142</c:v>
                </c:pt>
                <c:pt idx="55">
                  <c:v>-0.55216646353251619</c:v>
                </c:pt>
                <c:pt idx="56">
                  <c:v>-0.47789277583444589</c:v>
                </c:pt>
                <c:pt idx="57">
                  <c:v>-0.39731168055976185</c:v>
                </c:pt>
                <c:pt idx="58">
                  <c:v>-0.31122831737588164</c:v>
                </c:pt>
                <c:pt idx="59">
                  <c:v>-0.22050280279236026</c:v>
                </c:pt>
                <c:pt idx="60">
                  <c:v>-0.1260416361610501</c:v>
                </c:pt>
                <c:pt idx="61">
                  <c:v>-2.8788642234220119E-2</c:v>
                </c:pt>
                <c:pt idx="62">
                  <c:v>7.0284459220379361E-2</c:v>
                </c:pt>
                <c:pt idx="63">
                  <c:v>0.17018776252222548</c:v>
                </c:pt>
                <c:pt idx="64">
                  <c:v>0.26992306688836942</c:v>
                </c:pt>
                <c:pt idx="65">
                  <c:v>0.36849385012569125</c:v>
                </c:pt>
                <c:pt idx="66">
                  <c:v>0.36849385012569125</c:v>
                </c:pt>
                <c:pt idx="67">
                  <c:v>0.55822378265447403</c:v>
                </c:pt>
                <c:pt idx="68">
                  <c:v>0.64748721317648394</c:v>
                </c:pt>
                <c:pt idx="69">
                  <c:v>0.73181362642607584</c:v>
                </c:pt>
                <c:pt idx="70">
                  <c:v>0.81036046075666479</c:v>
                </c:pt>
                <c:pt idx="71">
                  <c:v>0.88234290216375166</c:v>
                </c:pt>
                <c:pt idx="72">
                  <c:v>0.94704172588702884</c:v>
                </c:pt>
                <c:pt idx="73">
                  <c:v>1.0038104826664402</c:v>
                </c:pt>
                <c:pt idx="74">
                  <c:v>1.0520819578495026</c:v>
                </c:pt>
                <c:pt idx="75">
                  <c:v>1.0913738388126146</c:v>
                </c:pt>
                <c:pt idx="76">
                  <c:v>1.1212935340693622</c:v>
                </c:pt>
                <c:pt idx="77">
                  <c:v>1.1415420959148761</c:v>
                </c:pt>
                <c:pt idx="78">
                  <c:v>1.1519172074124808</c:v>
                </c:pt>
                <c:pt idx="79">
                  <c:v>1.1523152038776479</c:v>
                </c:pt>
                <c:pt idx="80">
                  <c:v>1.1427321086612576</c:v>
                </c:pt>
                <c:pt idx="81">
                  <c:v>1.1232636728829621</c:v>
                </c:pt>
                <c:pt idx="82">
                  <c:v>1.094104418717649</c:v>
                </c:pt>
                <c:pt idx="83">
                  <c:v>1.0555456957941691</c:v>
                </c:pt>
                <c:pt idx="84">
                  <c:v>1.0079727701261563</c:v>
                </c:pt>
                <c:pt idx="85">
                  <c:v>0.95186097466136599</c:v>
                </c:pt>
                <c:pt idx="86">
                  <c:v>0.88777095991198907</c:v>
                </c:pt>
                <c:pt idx="87">
                  <c:v>0.81634309212005907</c:v>
                </c:pt>
                <c:pt idx="88">
                  <c:v>0.73829105492963742</c:v>
                </c:pt>
                <c:pt idx="89">
                  <c:v>0.65439471849576036</c:v>
                </c:pt>
                <c:pt idx="90">
                  <c:v>0.56549234727963238</c:v>
                </c:pt>
                <c:pt idx="91">
                  <c:v>0.47247222438722791</c:v>
                </c:pt>
                <c:pt idx="92">
                  <c:v>0.3762637761381234</c:v>
                </c:pt>
                <c:pt idx="93">
                  <c:v>0.27782828554493744</c:v>
                </c:pt>
                <c:pt idx="94">
                  <c:v>0.17814928749123352</c:v>
                </c:pt>
                <c:pt idx="95">
                  <c:v>7.8222741576066457E-2</c:v>
                </c:pt>
                <c:pt idx="96">
                  <c:v>-2.0952919185103891E-2</c:v>
                </c:pt>
                <c:pt idx="97">
                  <c:v>-0.11838676437306669</c:v>
                </c:pt>
                <c:pt idx="98">
                  <c:v>-0.21310526721405262</c:v>
                </c:pt>
                <c:pt idx="99">
                  <c:v>-0.3041620317374456</c:v>
                </c:pt>
                <c:pt idx="100">
                  <c:v>-0.39064724885149404</c:v>
                </c:pt>
                <c:pt idx="101">
                  <c:v>-0.47169678685500638</c:v>
                </c:pt>
                <c:pt idx="102">
                  <c:v>-0.54650082555566659</c:v>
                </c:pt>
                <c:pt idx="103">
                  <c:v>-0.61431194772570674</c:v>
                </c:pt>
                <c:pt idx="104">
                  <c:v>-0.67445260704777799</c:v>
                </c:pt>
                <c:pt idx="105">
                  <c:v>-0.72632189793379431</c:v>
                </c:pt>
                <c:pt idx="106">
                  <c:v>-0.76940155957493084</c:v>
                </c:pt>
                <c:pt idx="107">
                  <c:v>-0.80326115423231215</c:v>
                </c:pt>
                <c:pt idx="108">
                  <c:v>-0.82756236802861582</c:v>
                </c:pt>
                <c:pt idx="109">
                  <c:v>-0.84206239126850169</c:v>
                </c:pt>
                <c:pt idx="110">
                  <c:v>-0.84661634451282775</c:v>
                </c:pt>
                <c:pt idx="111">
                  <c:v>-0.84117872616611344</c:v>
                </c:pt>
                <c:pt idx="112">
                  <c:v>-0.82580386711344167</c:v>
                </c:pt>
                <c:pt idx="113">
                  <c:v>-0.80064538786421324</c:v>
                </c:pt>
                <c:pt idx="114">
                  <c:v>-0.76595466362679998</c:v>
                </c:pt>
                <c:pt idx="115">
                  <c:v>-0.72207831265055278</c:v>
                </c:pt>
                <c:pt idx="116">
                  <c:v>-0.66945473293083313</c:v>
                </c:pt>
                <c:pt idx="117">
                  <c:v>-0.60860972188115758</c:v>
                </c:pt>
                <c:pt idx="118">
                  <c:v>-0.54015122273924665</c:v>
                </c:pt>
                <c:pt idx="119">
                  <c:v>-0.46476325019915754</c:v>
                </c:pt>
                <c:pt idx="120">
                  <c:v>-0.38319905596255921</c:v>
                </c:pt>
                <c:pt idx="121">
                  <c:v>-0.29627360249672574</c:v>
                </c:pt>
                <c:pt idx="122">
                  <c:v>-0.20485542019895295</c:v>
                </c:pt>
                <c:pt idx="123">
                  <c:v>-0.10985792932792518</c:v>
                </c:pt>
                <c:pt idx="124">
                  <c:v>-1.2230313410433652E-2</c:v>
                </c:pt>
                <c:pt idx="125">
                  <c:v>8.7051964686675073E-2</c:v>
                </c:pt>
                <c:pt idx="126">
                  <c:v>0.18699690925901247</c:v>
                </c:pt>
                <c:pt idx="127">
                  <c:v>0.286605903457818</c:v>
                </c:pt>
                <c:pt idx="128">
                  <c:v>0.38488368713941468</c:v>
                </c:pt>
                <c:pt idx="129">
                  <c:v>0.48084830117556876</c:v>
                </c:pt>
                <c:pt idx="130">
                  <c:v>0.57354089886451665</c:v>
                </c:pt>
                <c:pt idx="131">
                  <c:v>0.66203532641024943</c:v>
                </c:pt>
                <c:pt idx="132">
                  <c:v>0.74544737674509876</c:v>
                </c:pt>
                <c:pt idx="133">
                  <c:v>0.82294362423447809</c:v>
                </c:pt>
                <c:pt idx="134">
                  <c:v>0.89374975199032436</c:v>
                </c:pt>
                <c:pt idx="135">
                  <c:v>0.9571582885894967</c:v>
                </c:pt>
                <c:pt idx="136">
                  <c:v>1.0125356768943716</c:v>
                </c:pt>
                <c:pt idx="137">
                  <c:v>1.0593286043463377</c:v>
                </c:pt>
                <c:pt idx="138">
                  <c:v>1.0970695314819805</c:v>
                </c:pt>
                <c:pt idx="139">
                  <c:v>1.1253813634328518</c:v>
                </c:pt>
                <c:pt idx="140">
                  <c:v>1.1439812177327462</c:v>
                </c:pt>
                <c:pt idx="141">
                  <c:v>1.1526832507857934</c:v>
                </c:pt>
                <c:pt idx="142">
                  <c:v>1.1514005147542374</c:v>
                </c:pt>
                <c:pt idx="143">
                  <c:v>1.1401458263124891</c:v>
                </c:pt>
                <c:pt idx="144">
                  <c:v>1.1190316385871533</c:v>
                </c:pt>
                <c:pt idx="145">
                  <c:v>1.0882689175625588</c:v>
                </c:pt>
                <c:pt idx="146">
                  <c:v>1.0481650341783799</c:v>
                </c:pt>
                <c:pt idx="147">
                  <c:v>0.99912069318080998</c:v>
                </c:pt>
                <c:pt idx="148">
                  <c:v>0.94162592941319201</c:v>
                </c:pt>
                <c:pt idx="149">
                  <c:v>0.87625521154985175</c:v>
                </c:pt>
                <c:pt idx="150">
                  <c:v>0.80366170219499256</c:v>
                </c:pt>
                <c:pt idx="151">
                  <c:v>0.72457073169786435</c:v>
                </c:pt>
                <c:pt idx="152">
                  <c:v>0.6397725508916754</c:v>
                </c:pt>
                <c:pt idx="153">
                  <c:v>0.55011443516848779</c:v>
                </c:pt>
                <c:pt idx="154">
                  <c:v>0.45649221878357804</c:v>
                </c:pt>
                <c:pt idx="155">
                  <c:v>0.35984134397567236</c:v>
                </c:pt>
                <c:pt idx="156">
                  <c:v>0.26112751433731984</c:v>
                </c:pt>
                <c:pt idx="157">
                  <c:v>0.16133704582381311</c:v>
                </c:pt>
                <c:pt idx="158">
                  <c:v>6.1467011810194122E-2</c:v>
                </c:pt>
                <c:pt idx="159">
                  <c:v>-3.7484719336313616E-2</c:v>
                </c:pt>
                <c:pt idx="160">
                  <c:v>-0.13452945462718954</c:v>
                </c:pt>
                <c:pt idx="161">
                  <c:v>-0.22869755514613335</c:v>
                </c:pt>
                <c:pt idx="162">
                  <c:v>-0.31904812436059038</c:v>
                </c:pt>
                <c:pt idx="163">
                  <c:v>-0.40467840924890364</c:v>
                </c:pt>
                <c:pt idx="164">
                  <c:v>-0.4847328203100717</c:v>
                </c:pt>
                <c:pt idx="165">
                  <c:v>-0.55841148033124732</c:v>
                </c:pt>
                <c:pt idx="166">
                  <c:v>-0.62497821649642271</c:v>
                </c:pt>
                <c:pt idx="167">
                  <c:v>-0.68376791598187103</c:v>
                </c:pt>
                <c:pt idx="168">
                  <c:v>-0.73419317154362884</c:v>
                </c:pt>
                <c:pt idx="169">
                  <c:v>-0.77575015069649267</c:v>
                </c:pt>
                <c:pt idx="170">
                  <c:v>-0.80802362984168108</c:v>
                </c:pt>
                <c:pt idx="171">
                  <c:v>-0.83069114304376768</c:v>
                </c:pt>
                <c:pt idx="172">
                  <c:v>-0.84352620400372036</c:v>
                </c:pt>
                <c:pt idx="173">
                  <c:v>-0.84640056903513539</c:v>
                </c:pt>
                <c:pt idx="174">
                  <c:v>-0.83928551843275745</c:v>
                </c:pt>
                <c:pt idx="175">
                  <c:v>-0.82225214343028186</c:v>
                </c:pt>
                <c:pt idx="176">
                  <c:v>-0.79547063588024824</c:v>
                </c:pt>
                <c:pt idx="177">
                  <c:v>-0.79547063588024824</c:v>
                </c:pt>
                <c:pt idx="178">
                  <c:v>-0.71382831744770558</c:v>
                </c:pt>
                <c:pt idx="179">
                  <c:v>-0.65978324962361279</c:v>
                </c:pt>
                <c:pt idx="180">
                  <c:v>-0.59761338473380032</c:v>
                </c:pt>
                <c:pt idx="181">
                  <c:v>-0.52793990351762421</c:v>
                </c:pt>
                <c:pt idx="182">
                  <c:v>-0.45145896036840838</c:v>
                </c:pt>
                <c:pt idx="183">
                  <c:v>-0.36893472758885582</c:v>
                </c:pt>
                <c:pt idx="184">
                  <c:v>-0.28119176003402102</c:v>
                </c:pt>
                <c:pt idx="185">
                  <c:v>-0.18910675643173677</c:v>
                </c:pt>
                <c:pt idx="186">
                  <c:v>-9.3599799698745129E-2</c:v>
                </c:pt>
                <c:pt idx="187">
                  <c:v>4.3748362236769589E-3</c:v>
                </c:pt>
                <c:pt idx="188">
                  <c:v>0.10383822115950833</c:v>
                </c:pt>
                <c:pt idx="189">
                  <c:v>0.20379654984468698</c:v>
                </c:pt>
                <c:pt idx="190">
                  <c:v>0.3032510717008281</c:v>
                </c:pt>
                <c:pt idx="191">
                  <c:v>0.40120807002083558</c:v>
                </c:pt>
                <c:pt idx="192">
                  <c:v>0.49668879085777118</c:v>
                </c:pt>
                <c:pt idx="193">
                  <c:v>0.58873922241076893</c:v>
                </c:pt>
                <c:pt idx="194">
                  <c:v>0.67643962719557216</c:v>
                </c:pt>
                <c:pt idx="195">
                  <c:v>0.75891373175747678</c:v>
                </c:pt>
                <c:pt idx="196">
                  <c:v>0.83533748210601133</c:v>
                </c:pt>
                <c:pt idx="197">
                  <c:v>0.90494727739002401</c:v>
                </c:pt>
                <c:pt idx="198">
                  <c:v>0.9670475995449811</c:v>
                </c:pt>
                <c:pt idx="199">
                  <c:v>1.021017962679543</c:v>
                </c:pt>
                <c:pt idx="200">
                  <c:v>1.06631911276550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A8-C62D-48AE-B61F-BF151D587358}"/>
            </c:ext>
          </c:extLst>
        </c:ser>
        <c:ser>
          <c:idx val="78"/>
          <c:order val="132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1'!$B$88:$GT$88</c:f>
              <c:numCache>
                <c:formatCode>0.000</c:formatCode>
                <c:ptCount val="201"/>
                <c:pt idx="0">
                  <c:v>5.3955420562661283E-2</c:v>
                </c:pt>
                <c:pt idx="1">
                  <c:v>0.15378883720948944</c:v>
                </c:pt>
                <c:pt idx="2">
                  <c:v>0.2526247513577225</c:v>
                </c:pt>
                <c:pt idx="3">
                  <c:v>0.34947562722400083</c:v>
                </c:pt>
                <c:pt idx="4">
                  <c:v>0.44337376287131181</c:v>
                </c:pt>
                <c:pt idx="5">
                  <c:v>0.53338095916686434</c:v>
                </c:pt>
                <c:pt idx="6">
                  <c:v>0.6185978939576966</c:v>
                </c:pt>
                <c:pt idx="7">
                  <c:v>0.69817310780035235</c:v>
                </c:pt>
                <c:pt idx="8">
                  <c:v>0.77131151146218402</c:v>
                </c:pt>
                <c:pt idx="9">
                  <c:v>0.83728233019014464</c:v>
                </c:pt>
                <c:pt idx="10">
                  <c:v>0.89542640537055784</c:v>
                </c:pt>
                <c:pt idx="11">
                  <c:v>0.94516278062409675</c:v>
                </c:pt>
                <c:pt idx="12">
                  <c:v>0.98599450652988763</c:v>
                </c:pt>
                <c:pt idx="13">
                  <c:v>1.0175136059798542</c:v>
                </c:pt>
                <c:pt idx="14">
                  <c:v>1.0394051505511215</c:v>
                </c:pt>
                <c:pt idx="15">
                  <c:v>1.0514504071667157</c:v>
                </c:pt>
                <c:pt idx="16">
                  <c:v>1.0535290236041663</c:v>
                </c:pt>
                <c:pt idx="17">
                  <c:v>1.0456202310151299</c:v>
                </c:pt>
                <c:pt idx="18">
                  <c:v>1.0278030514408565</c:v>
                </c:pt>
                <c:pt idx="19">
                  <c:v>1.0002555082500757</c:v>
                </c:pt>
                <c:pt idx="20">
                  <c:v>0.96325284738834305</c:v>
                </c:pt>
                <c:pt idx="21">
                  <c:v>0.91716478721153494</c:v>
                </c:pt>
                <c:pt idx="22">
                  <c:v>0.86245182438225143</c:v>
                </c:pt>
                <c:pt idx="23">
                  <c:v>0.79966063273938159</c:v>
                </c:pt>
                <c:pt idx="24">
                  <c:v>0.72941860111381218</c:v>
                </c:pt>
                <c:pt idx="25">
                  <c:v>0.65242756466661778</c:v>
                </c:pt>
                <c:pt idx="26">
                  <c:v>0.56945679238412539</c:v>
                </c:pt>
                <c:pt idx="27">
                  <c:v>0.48133530079649106</c:v>
                </c:pt>
                <c:pt idx="28">
                  <c:v>0.38894357071856639</c:v>
                </c:pt>
                <c:pt idx="29">
                  <c:v>0.29320474977664368</c:v>
                </c:pt>
                <c:pt idx="30">
                  <c:v>0.1950754286225285</c:v>
                </c:pt>
                <c:pt idx="31">
                  <c:v>9.5536082995951774E-2</c:v>
                </c:pt>
                <c:pt idx="32">
                  <c:v>-4.4187228649188032E-3</c:v>
                </c:pt>
                <c:pt idx="33">
                  <c:v>-0.10379027358058693</c:v>
                </c:pt>
                <c:pt idx="34">
                  <c:v>-0.20158568146416994</c:v>
                </c:pt>
                <c:pt idx="35">
                  <c:v>-0.29682780712695855</c:v>
                </c:pt>
                <c:pt idx="36">
                  <c:v>-0.38856502273219118</c:v>
                </c:pt>
                <c:pt idx="37">
                  <c:v>-0.47588072034583212</c:v>
                </c:pt>
                <c:pt idx="38">
                  <c:v>-0.55790247038005769</c:v>
                </c:pt>
                <c:pt idx="39">
                  <c:v>-0.63381073862131254</c:v>
                </c:pt>
                <c:pt idx="40">
                  <c:v>-0.70284707474526686</c:v>
                </c:pt>
                <c:pt idx="41">
                  <c:v>-0.76432169050174892</c:v>
                </c:pt>
                <c:pt idx="42">
                  <c:v>-0.81762035185092685</c:v>
                </c:pt>
                <c:pt idx="43">
                  <c:v>-0.86221051618679367</c:v>
                </c:pt>
                <c:pt idx="44">
                  <c:v>-0.89764665332685478</c:v>
                </c:pt>
                <c:pt idx="45">
                  <c:v>-0.92357469710243567</c:v>
                </c:pt>
                <c:pt idx="46">
                  <c:v>-0.93973558307080318</c:v>
                </c:pt>
                <c:pt idx="47">
                  <c:v>-0.94596783700143949</c:v>
                </c:pt>
                <c:pt idx="48">
                  <c:v>-0.94220918827317934</c:v>
                </c:pt>
                <c:pt idx="49">
                  <c:v>-0.92849719206167114</c:v>
                </c:pt>
                <c:pt idx="50">
                  <c:v>-0.90496885410047723</c:v>
                </c:pt>
                <c:pt idx="51">
                  <c:v>-0.87185926176507111</c:v>
                </c:pt>
                <c:pt idx="52">
                  <c:v>-0.82949923515749191</c:v>
                </c:pt>
                <c:pt idx="53">
                  <c:v>-0.77831202166124003</c:v>
                </c:pt>
                <c:pt idx="54">
                  <c:v>-0.71880906699332581</c:v>
                </c:pt>
                <c:pt idx="55">
                  <c:v>-0.6515849050077307</c:v>
                </c:pt>
                <c:pt idx="56">
                  <c:v>-0.5773112173096604</c:v>
                </c:pt>
                <c:pt idx="57">
                  <c:v>-0.4967301220349763</c:v>
                </c:pt>
                <c:pt idx="58">
                  <c:v>-0.41064675885109608</c:v>
                </c:pt>
                <c:pt idx="59">
                  <c:v>-0.31992124426757473</c:v>
                </c:pt>
                <c:pt idx="60">
                  <c:v>-0.22546007763626458</c:v>
                </c:pt>
                <c:pt idx="61">
                  <c:v>-0.12820708370943459</c:v>
                </c:pt>
                <c:pt idx="62">
                  <c:v>-2.9133982254835114E-2</c:v>
                </c:pt>
                <c:pt idx="63">
                  <c:v>7.0769321047011002E-2</c:v>
                </c:pt>
                <c:pt idx="64">
                  <c:v>0.17050462541315492</c:v>
                </c:pt>
                <c:pt idx="65">
                  <c:v>0.2690754086504768</c:v>
                </c:pt>
                <c:pt idx="66">
                  <c:v>0.2690754086504768</c:v>
                </c:pt>
                <c:pt idx="67">
                  <c:v>0.45880534117925958</c:v>
                </c:pt>
                <c:pt idx="68">
                  <c:v>0.54806877170126944</c:v>
                </c:pt>
                <c:pt idx="69">
                  <c:v>0.63239518495086133</c:v>
                </c:pt>
                <c:pt idx="70">
                  <c:v>0.7109420192814504</c:v>
                </c:pt>
                <c:pt idx="71">
                  <c:v>0.78292446068853727</c:v>
                </c:pt>
                <c:pt idx="72">
                  <c:v>0.84762328441181434</c:v>
                </c:pt>
                <c:pt idx="73">
                  <c:v>0.90439204119122563</c:v>
                </c:pt>
                <c:pt idx="74">
                  <c:v>0.95266351637428826</c:v>
                </c:pt>
                <c:pt idx="75">
                  <c:v>0.99195539733740024</c:v>
                </c:pt>
                <c:pt idx="76">
                  <c:v>1.0218750925941475</c:v>
                </c:pt>
                <c:pt idx="77">
                  <c:v>1.0421236544396617</c:v>
                </c:pt>
                <c:pt idx="78">
                  <c:v>1.0524987659372662</c:v>
                </c:pt>
                <c:pt idx="79">
                  <c:v>1.0528967624024332</c:v>
                </c:pt>
                <c:pt idx="80">
                  <c:v>1.043313667186043</c:v>
                </c:pt>
                <c:pt idx="81">
                  <c:v>1.0238452314077475</c:v>
                </c:pt>
                <c:pt idx="82">
                  <c:v>0.99468597724243435</c:v>
                </c:pt>
                <c:pt idx="83">
                  <c:v>0.95612725431895451</c:v>
                </c:pt>
                <c:pt idx="84">
                  <c:v>0.90855432865094166</c:v>
                </c:pt>
                <c:pt idx="85">
                  <c:v>0.8524425331861516</c:v>
                </c:pt>
                <c:pt idx="86">
                  <c:v>0.78835251843677456</c:v>
                </c:pt>
                <c:pt idx="87">
                  <c:v>0.71692465064484456</c:v>
                </c:pt>
                <c:pt idx="88">
                  <c:v>0.63887261345442292</c:v>
                </c:pt>
                <c:pt idx="89">
                  <c:v>0.55497627702054597</c:v>
                </c:pt>
                <c:pt idx="90">
                  <c:v>0.46607390580441788</c:v>
                </c:pt>
                <c:pt idx="91">
                  <c:v>0.37305378291201341</c:v>
                </c:pt>
                <c:pt idx="92">
                  <c:v>0.27684533466290895</c:v>
                </c:pt>
                <c:pt idx="93">
                  <c:v>0.17840984406972299</c:v>
                </c:pt>
                <c:pt idx="94">
                  <c:v>7.873084601601904E-2</c:v>
                </c:pt>
                <c:pt idx="95">
                  <c:v>-2.1195699899148018E-2</c:v>
                </c:pt>
                <c:pt idx="96">
                  <c:v>-0.12037136066031837</c:v>
                </c:pt>
                <c:pt idx="97">
                  <c:v>-0.21780520584828117</c:v>
                </c:pt>
                <c:pt idx="98">
                  <c:v>-0.3125237086892671</c:v>
                </c:pt>
                <c:pt idx="99">
                  <c:v>-0.40358047321266005</c:v>
                </c:pt>
                <c:pt idx="100">
                  <c:v>-0.49006569032670849</c:v>
                </c:pt>
                <c:pt idx="101">
                  <c:v>-0.57111522833022077</c:v>
                </c:pt>
                <c:pt idx="102">
                  <c:v>-0.64591926703088109</c:v>
                </c:pt>
                <c:pt idx="103">
                  <c:v>-0.71373038920092124</c:v>
                </c:pt>
                <c:pt idx="104">
                  <c:v>-0.77387104852299249</c:v>
                </c:pt>
                <c:pt idx="105">
                  <c:v>-0.82574033940900882</c:v>
                </c:pt>
                <c:pt idx="106">
                  <c:v>-0.86882000105014523</c:v>
                </c:pt>
                <c:pt idx="107">
                  <c:v>-0.90267959570752665</c:v>
                </c:pt>
                <c:pt idx="108">
                  <c:v>-0.92698080950383033</c:v>
                </c:pt>
                <c:pt idx="109">
                  <c:v>-0.94148083274371608</c:v>
                </c:pt>
                <c:pt idx="110">
                  <c:v>-0.94603478598804225</c:v>
                </c:pt>
                <c:pt idx="111">
                  <c:v>-0.94059716764132784</c:v>
                </c:pt>
                <c:pt idx="112">
                  <c:v>-0.92522230858865617</c:v>
                </c:pt>
                <c:pt idx="113">
                  <c:v>-0.90006382933942763</c:v>
                </c:pt>
                <c:pt idx="114">
                  <c:v>-0.86537310510201437</c:v>
                </c:pt>
                <c:pt idx="115">
                  <c:v>-0.82149675412576717</c:v>
                </c:pt>
                <c:pt idx="116">
                  <c:v>-0.76887317440604752</c:v>
                </c:pt>
                <c:pt idx="117">
                  <c:v>-0.70802816335637209</c:v>
                </c:pt>
                <c:pt idx="118">
                  <c:v>-0.63956966421446104</c:v>
                </c:pt>
                <c:pt idx="119">
                  <c:v>-0.56418169167437204</c:v>
                </c:pt>
                <c:pt idx="120">
                  <c:v>-0.48261749743777366</c:v>
                </c:pt>
                <c:pt idx="121">
                  <c:v>-0.39569204397194019</c:v>
                </c:pt>
                <c:pt idx="122">
                  <c:v>-0.30427386167416742</c:v>
                </c:pt>
                <c:pt idx="123">
                  <c:v>-0.20927637080313966</c:v>
                </c:pt>
                <c:pt idx="124">
                  <c:v>-0.11164875488564813</c:v>
                </c:pt>
                <c:pt idx="125">
                  <c:v>-1.2366476788539402E-2</c:v>
                </c:pt>
                <c:pt idx="126">
                  <c:v>8.7578467783797978E-2</c:v>
                </c:pt>
                <c:pt idx="127">
                  <c:v>0.1871874619826035</c:v>
                </c:pt>
                <c:pt idx="128">
                  <c:v>0.28546524566420023</c:v>
                </c:pt>
                <c:pt idx="129">
                  <c:v>0.38142985970035431</c:v>
                </c:pt>
                <c:pt idx="130">
                  <c:v>0.4741224573893022</c:v>
                </c:pt>
                <c:pt idx="131">
                  <c:v>0.56261688493503503</c:v>
                </c:pt>
                <c:pt idx="132">
                  <c:v>0.64602893526988425</c:v>
                </c:pt>
                <c:pt idx="133">
                  <c:v>0.7235251827592637</c:v>
                </c:pt>
                <c:pt idx="134">
                  <c:v>0.79433131051510997</c:v>
                </c:pt>
                <c:pt idx="135">
                  <c:v>0.85773984711428231</c:v>
                </c:pt>
                <c:pt idx="136">
                  <c:v>0.91311723541915701</c:v>
                </c:pt>
                <c:pt idx="137">
                  <c:v>0.95991016287112307</c:v>
                </c:pt>
                <c:pt idx="138">
                  <c:v>0.99765109000676611</c:v>
                </c:pt>
                <c:pt idx="139">
                  <c:v>1.0259629219576372</c:v>
                </c:pt>
                <c:pt idx="140">
                  <c:v>1.0445627762575316</c:v>
                </c:pt>
                <c:pt idx="141">
                  <c:v>1.053264809310579</c:v>
                </c:pt>
                <c:pt idx="142">
                  <c:v>1.051982073279023</c:v>
                </c:pt>
                <c:pt idx="143">
                  <c:v>1.0407273848372747</c:v>
                </c:pt>
                <c:pt idx="144">
                  <c:v>1.0196131971119387</c:v>
                </c:pt>
                <c:pt idx="145">
                  <c:v>0.98885047608734422</c:v>
                </c:pt>
                <c:pt idx="146">
                  <c:v>0.94874659270316553</c:v>
                </c:pt>
                <c:pt idx="147">
                  <c:v>0.89970225170559548</c:v>
                </c:pt>
                <c:pt idx="148">
                  <c:v>0.84220748793797751</c:v>
                </c:pt>
                <c:pt idx="149">
                  <c:v>0.77683677007463725</c:v>
                </c:pt>
                <c:pt idx="150">
                  <c:v>0.70424326071977816</c:v>
                </c:pt>
                <c:pt idx="151">
                  <c:v>0.62515229022264984</c:v>
                </c:pt>
                <c:pt idx="152">
                  <c:v>0.540354109416461</c:v>
                </c:pt>
                <c:pt idx="153">
                  <c:v>0.45069599369327334</c:v>
                </c:pt>
                <c:pt idx="154">
                  <c:v>0.35707377730836354</c:v>
                </c:pt>
                <c:pt idx="155">
                  <c:v>0.26042290250045785</c:v>
                </c:pt>
                <c:pt idx="156">
                  <c:v>0.16170907286210534</c:v>
                </c:pt>
                <c:pt idx="157">
                  <c:v>6.1918604348598624E-2</c:v>
                </c:pt>
                <c:pt idx="158">
                  <c:v>-3.7951429665020353E-2</c:v>
                </c:pt>
                <c:pt idx="159">
                  <c:v>-0.13690316081152809</c:v>
                </c:pt>
                <c:pt idx="160">
                  <c:v>-0.23394789610240402</c:v>
                </c:pt>
                <c:pt idx="161">
                  <c:v>-0.32811599662134783</c:v>
                </c:pt>
                <c:pt idx="162">
                  <c:v>-0.41846656583580488</c:v>
                </c:pt>
                <c:pt idx="163">
                  <c:v>-0.50409685072411814</c:v>
                </c:pt>
                <c:pt idx="164">
                  <c:v>-0.5841512617852862</c:v>
                </c:pt>
                <c:pt idx="165">
                  <c:v>-0.65782992180646183</c:v>
                </c:pt>
                <c:pt idx="166">
                  <c:v>-0.72439665797163721</c:v>
                </c:pt>
                <c:pt idx="167">
                  <c:v>-0.78318635745708542</c:v>
                </c:pt>
                <c:pt idx="168">
                  <c:v>-0.83361161301884334</c:v>
                </c:pt>
                <c:pt idx="169">
                  <c:v>-0.87516859217170717</c:v>
                </c:pt>
                <c:pt idx="170">
                  <c:v>-0.90744207131689558</c:v>
                </c:pt>
                <c:pt idx="171">
                  <c:v>-0.93010958451898218</c:v>
                </c:pt>
                <c:pt idx="172">
                  <c:v>-0.94294464547893475</c:v>
                </c:pt>
                <c:pt idx="173">
                  <c:v>-0.94581901051034989</c:v>
                </c:pt>
                <c:pt idx="174">
                  <c:v>-0.93870395990797184</c:v>
                </c:pt>
                <c:pt idx="175">
                  <c:v>-0.92167058490549625</c:v>
                </c:pt>
                <c:pt idx="176">
                  <c:v>-0.89488907735546275</c:v>
                </c:pt>
                <c:pt idx="177">
                  <c:v>-0.89488907735546275</c:v>
                </c:pt>
                <c:pt idx="178">
                  <c:v>-0.81324675892291998</c:v>
                </c:pt>
                <c:pt idx="179">
                  <c:v>-0.75920169109882729</c:v>
                </c:pt>
                <c:pt idx="180">
                  <c:v>-0.69703182620901472</c:v>
                </c:pt>
                <c:pt idx="181">
                  <c:v>-0.6273583449928386</c:v>
                </c:pt>
                <c:pt idx="182">
                  <c:v>-0.55087740184362288</c:v>
                </c:pt>
                <c:pt idx="183">
                  <c:v>-0.46835316906407026</c:v>
                </c:pt>
                <c:pt idx="184">
                  <c:v>-0.38061020150923547</c:v>
                </c:pt>
                <c:pt idx="185">
                  <c:v>-0.28852519790695125</c:v>
                </c:pt>
                <c:pt idx="186">
                  <c:v>-0.1930182411739596</c:v>
                </c:pt>
                <c:pt idx="187">
                  <c:v>-9.5043605251537516E-2</c:v>
                </c:pt>
                <c:pt idx="188">
                  <c:v>4.4197796842938633E-3</c:v>
                </c:pt>
                <c:pt idx="189">
                  <c:v>0.10437810836947251</c:v>
                </c:pt>
                <c:pt idx="190">
                  <c:v>0.20383263022561363</c:v>
                </c:pt>
                <c:pt idx="191">
                  <c:v>0.30178962854562108</c:v>
                </c:pt>
                <c:pt idx="192">
                  <c:v>0.39727034938255668</c:v>
                </c:pt>
                <c:pt idx="193">
                  <c:v>0.48932078093555448</c:v>
                </c:pt>
                <c:pt idx="194">
                  <c:v>0.57702118572035777</c:v>
                </c:pt>
                <c:pt idx="195">
                  <c:v>0.65949529028226239</c:v>
                </c:pt>
                <c:pt idx="196">
                  <c:v>0.73591904063079694</c:v>
                </c:pt>
                <c:pt idx="197">
                  <c:v>0.80552883591480962</c:v>
                </c:pt>
                <c:pt idx="198">
                  <c:v>0.86762915806976659</c:v>
                </c:pt>
                <c:pt idx="199">
                  <c:v>0.92159952120432864</c:v>
                </c:pt>
                <c:pt idx="200">
                  <c:v>0.9669006712902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AA-C62D-48AE-B61F-BF151D587358}"/>
            </c:ext>
          </c:extLst>
        </c:ser>
        <c:ser>
          <c:idx val="79"/>
          <c:order val="133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1'!$B$89:$GT$89</c:f>
              <c:numCache>
                <c:formatCode>0.000</c:formatCode>
                <c:ptCount val="201"/>
                <c:pt idx="0">
                  <c:v>-4.6002125639524528E-2</c:v>
                </c:pt>
                <c:pt idx="1">
                  <c:v>5.3831291007303626E-2</c:v>
                </c:pt>
                <c:pt idx="2">
                  <c:v>0.15266720515553669</c:v>
                </c:pt>
                <c:pt idx="3">
                  <c:v>0.24951808102181502</c:v>
                </c:pt>
                <c:pt idx="4">
                  <c:v>0.34341621666912597</c:v>
                </c:pt>
                <c:pt idx="5">
                  <c:v>0.43342341296467846</c:v>
                </c:pt>
                <c:pt idx="6">
                  <c:v>0.51864034775551082</c:v>
                </c:pt>
                <c:pt idx="7">
                  <c:v>0.59821556159816647</c:v>
                </c:pt>
                <c:pt idx="8">
                  <c:v>0.67135396525999824</c:v>
                </c:pt>
                <c:pt idx="9">
                  <c:v>0.73732478398795886</c:v>
                </c:pt>
                <c:pt idx="10">
                  <c:v>0.79546885916837196</c:v>
                </c:pt>
                <c:pt idx="11">
                  <c:v>0.84520523442191087</c:v>
                </c:pt>
                <c:pt idx="12">
                  <c:v>0.88603696032770174</c:v>
                </c:pt>
                <c:pt idx="13">
                  <c:v>0.91755605977766841</c:v>
                </c:pt>
                <c:pt idx="14">
                  <c:v>0.93944760434893559</c:v>
                </c:pt>
                <c:pt idx="15">
                  <c:v>0.9514928609645299</c:v>
                </c:pt>
                <c:pt idx="16">
                  <c:v>0.95357147740198056</c:v>
                </c:pt>
                <c:pt idx="17">
                  <c:v>0.94566268481294402</c:v>
                </c:pt>
                <c:pt idx="18">
                  <c:v>0.9278455052386706</c:v>
                </c:pt>
                <c:pt idx="19">
                  <c:v>0.90029796204788992</c:v>
                </c:pt>
                <c:pt idx="20">
                  <c:v>0.86329530118615716</c:v>
                </c:pt>
                <c:pt idx="21">
                  <c:v>0.81720724100934916</c:v>
                </c:pt>
                <c:pt idx="22">
                  <c:v>0.76249427818006554</c:v>
                </c:pt>
                <c:pt idx="23">
                  <c:v>0.69970308653719571</c:v>
                </c:pt>
                <c:pt idx="24">
                  <c:v>0.62946105491162641</c:v>
                </c:pt>
                <c:pt idx="25">
                  <c:v>0.552470018464432</c:v>
                </c:pt>
                <c:pt idx="26">
                  <c:v>0.46949924618193961</c:v>
                </c:pt>
                <c:pt idx="27">
                  <c:v>0.38137775459430523</c:v>
                </c:pt>
                <c:pt idx="28">
                  <c:v>0.28898602451638056</c:v>
                </c:pt>
                <c:pt idx="29">
                  <c:v>0.1932472035744579</c:v>
                </c:pt>
                <c:pt idx="30">
                  <c:v>9.5117882420342692E-2</c:v>
                </c:pt>
                <c:pt idx="31">
                  <c:v>-4.4214632062340373E-3</c:v>
                </c:pt>
                <c:pt idx="32">
                  <c:v>-0.10437626906710462</c:v>
                </c:pt>
                <c:pt idx="33">
                  <c:v>-0.20374781978277273</c:v>
                </c:pt>
                <c:pt idx="34">
                  <c:v>-0.30154322766635577</c:v>
                </c:pt>
                <c:pt idx="35">
                  <c:v>-0.39678535332914439</c:v>
                </c:pt>
                <c:pt idx="36">
                  <c:v>-0.48852256893437701</c:v>
                </c:pt>
                <c:pt idx="37">
                  <c:v>-0.57583826654801795</c:v>
                </c:pt>
                <c:pt idx="38">
                  <c:v>-0.65786001658224347</c:v>
                </c:pt>
                <c:pt idx="39">
                  <c:v>-0.73376828482349832</c:v>
                </c:pt>
                <c:pt idx="40">
                  <c:v>-0.80280462094745275</c:v>
                </c:pt>
                <c:pt idx="41">
                  <c:v>-0.86427923670393481</c:v>
                </c:pt>
                <c:pt idx="42">
                  <c:v>-0.91757789805311274</c:v>
                </c:pt>
                <c:pt idx="43">
                  <c:v>-0.96216806238897945</c:v>
                </c:pt>
                <c:pt idx="44">
                  <c:v>-0.99760419952904056</c:v>
                </c:pt>
                <c:pt idx="45">
                  <c:v>-1.0235322433046214</c:v>
                </c:pt>
                <c:pt idx="46">
                  <c:v>-1.039693129272989</c:v>
                </c:pt>
                <c:pt idx="47">
                  <c:v>-1.0459253832036253</c:v>
                </c:pt>
                <c:pt idx="48">
                  <c:v>-1.0421667344753651</c:v>
                </c:pt>
                <c:pt idx="49">
                  <c:v>-1.0284547382638569</c:v>
                </c:pt>
                <c:pt idx="50">
                  <c:v>-1.004926400302663</c:v>
                </c:pt>
                <c:pt idx="51">
                  <c:v>-0.971816807967257</c:v>
                </c:pt>
                <c:pt idx="52">
                  <c:v>-0.92945678135967769</c:v>
                </c:pt>
                <c:pt idx="53">
                  <c:v>-0.8782695678634258</c:v>
                </c:pt>
                <c:pt idx="54">
                  <c:v>-0.81876661319551169</c:v>
                </c:pt>
                <c:pt idx="55">
                  <c:v>-0.75154245120991647</c:v>
                </c:pt>
                <c:pt idx="56">
                  <c:v>-0.67726876351184617</c:v>
                </c:pt>
                <c:pt idx="57">
                  <c:v>-0.59668766823716213</c:v>
                </c:pt>
                <c:pt idx="58">
                  <c:v>-0.51060430505328191</c:v>
                </c:pt>
                <c:pt idx="59">
                  <c:v>-0.41987879046976057</c:v>
                </c:pt>
                <c:pt idx="60">
                  <c:v>-0.32541762383845041</c:v>
                </c:pt>
                <c:pt idx="61">
                  <c:v>-0.2281646299116204</c:v>
                </c:pt>
                <c:pt idx="62">
                  <c:v>-0.12909152845702093</c:v>
                </c:pt>
                <c:pt idx="63">
                  <c:v>-2.9188225155174816E-2</c:v>
                </c:pt>
                <c:pt idx="64">
                  <c:v>7.0547079210969116E-2</c:v>
                </c:pt>
                <c:pt idx="65">
                  <c:v>0.169117862448291</c:v>
                </c:pt>
                <c:pt idx="66">
                  <c:v>0.169117862448291</c:v>
                </c:pt>
                <c:pt idx="67">
                  <c:v>0.35884779497707375</c:v>
                </c:pt>
                <c:pt idx="68">
                  <c:v>0.44811122549908361</c:v>
                </c:pt>
                <c:pt idx="69">
                  <c:v>0.53243763874867556</c:v>
                </c:pt>
                <c:pt idx="70">
                  <c:v>0.61098447307926451</c:v>
                </c:pt>
                <c:pt idx="71">
                  <c:v>0.68296691448635138</c:v>
                </c:pt>
                <c:pt idx="72">
                  <c:v>0.74766573820962856</c:v>
                </c:pt>
                <c:pt idx="73">
                  <c:v>0.80443449498903985</c:v>
                </c:pt>
                <c:pt idx="74">
                  <c:v>0.85270597017210237</c:v>
                </c:pt>
                <c:pt idx="75">
                  <c:v>0.89199785113521435</c:v>
                </c:pt>
                <c:pt idx="76">
                  <c:v>0.92191754639196177</c:v>
                </c:pt>
                <c:pt idx="77">
                  <c:v>0.94216610823747582</c:v>
                </c:pt>
                <c:pt idx="78">
                  <c:v>0.95254121973508044</c:v>
                </c:pt>
                <c:pt idx="79">
                  <c:v>0.95293921620024746</c:v>
                </c:pt>
                <c:pt idx="80">
                  <c:v>0.94335612098385724</c:v>
                </c:pt>
                <c:pt idx="81">
                  <c:v>0.92388768520556175</c:v>
                </c:pt>
                <c:pt idx="82">
                  <c:v>0.89472843104024857</c:v>
                </c:pt>
                <c:pt idx="83">
                  <c:v>0.85616970811676874</c:v>
                </c:pt>
                <c:pt idx="84">
                  <c:v>0.80859678244875588</c:v>
                </c:pt>
                <c:pt idx="85">
                  <c:v>0.75248498698396571</c:v>
                </c:pt>
                <c:pt idx="86">
                  <c:v>0.68839497223458879</c:v>
                </c:pt>
                <c:pt idx="87">
                  <c:v>0.61696710444265879</c:v>
                </c:pt>
                <c:pt idx="88">
                  <c:v>0.53891506725223715</c:v>
                </c:pt>
                <c:pt idx="89">
                  <c:v>0.45501873081836008</c:v>
                </c:pt>
                <c:pt idx="90">
                  <c:v>0.36611635960223204</c:v>
                </c:pt>
                <c:pt idx="91">
                  <c:v>0.27309623670982758</c:v>
                </c:pt>
                <c:pt idx="92">
                  <c:v>0.17688778846072312</c:v>
                </c:pt>
                <c:pt idx="93">
                  <c:v>7.8452297867537185E-2</c:v>
                </c:pt>
                <c:pt idx="94">
                  <c:v>-2.1226700186166764E-2</c:v>
                </c:pt>
                <c:pt idx="95">
                  <c:v>-0.12115324610133382</c:v>
                </c:pt>
                <c:pt idx="96">
                  <c:v>-0.22032890686250417</c:v>
                </c:pt>
                <c:pt idx="97">
                  <c:v>-0.317762752050467</c:v>
                </c:pt>
                <c:pt idx="98">
                  <c:v>-0.41248125489145293</c:v>
                </c:pt>
                <c:pt idx="99">
                  <c:v>-0.50353801941484588</c:v>
                </c:pt>
                <c:pt idx="100">
                  <c:v>-0.59002323652889432</c:v>
                </c:pt>
                <c:pt idx="101">
                  <c:v>-0.67107277453240666</c:v>
                </c:pt>
                <c:pt idx="102">
                  <c:v>-0.74587681323306687</c:v>
                </c:pt>
                <c:pt idx="103">
                  <c:v>-0.81368793540310702</c:v>
                </c:pt>
                <c:pt idx="104">
                  <c:v>-0.87382859472517826</c:v>
                </c:pt>
                <c:pt idx="105">
                  <c:v>-0.92569788561119459</c:v>
                </c:pt>
                <c:pt idx="106">
                  <c:v>-0.96877754725233112</c:v>
                </c:pt>
                <c:pt idx="107">
                  <c:v>-1.0026371419097124</c:v>
                </c:pt>
                <c:pt idx="108">
                  <c:v>-1.0269383557060161</c:v>
                </c:pt>
                <c:pt idx="109">
                  <c:v>-1.0414383789459019</c:v>
                </c:pt>
                <c:pt idx="110">
                  <c:v>-1.045992332190228</c:v>
                </c:pt>
                <c:pt idx="111">
                  <c:v>-1.0405547138435136</c:v>
                </c:pt>
                <c:pt idx="112">
                  <c:v>-1.0251798547908419</c:v>
                </c:pt>
                <c:pt idx="113">
                  <c:v>-1.0000213755416134</c:v>
                </c:pt>
                <c:pt idx="114">
                  <c:v>-0.96533065130420026</c:v>
                </c:pt>
                <c:pt idx="115">
                  <c:v>-0.92145430032795306</c:v>
                </c:pt>
                <c:pt idx="116">
                  <c:v>-0.86883072060823341</c:v>
                </c:pt>
                <c:pt idx="117">
                  <c:v>-0.80798570955855786</c:v>
                </c:pt>
                <c:pt idx="118">
                  <c:v>-0.73952721041664693</c:v>
                </c:pt>
                <c:pt idx="119">
                  <c:v>-0.66413923787655782</c:v>
                </c:pt>
                <c:pt idx="120">
                  <c:v>-0.58257504363995949</c:v>
                </c:pt>
                <c:pt idx="121">
                  <c:v>-0.49564959017412602</c:v>
                </c:pt>
                <c:pt idx="122">
                  <c:v>-0.40423140787635325</c:v>
                </c:pt>
                <c:pt idx="123">
                  <c:v>-0.30923391700532549</c:v>
                </c:pt>
                <c:pt idx="124">
                  <c:v>-0.21160630108783393</c:v>
                </c:pt>
                <c:pt idx="125">
                  <c:v>-0.11232402299072522</c:v>
                </c:pt>
                <c:pt idx="126">
                  <c:v>-1.2379078418387833E-2</c:v>
                </c:pt>
                <c:pt idx="127">
                  <c:v>8.7229915780417694E-2</c:v>
                </c:pt>
                <c:pt idx="128">
                  <c:v>0.18550769946201442</c:v>
                </c:pt>
                <c:pt idx="129">
                  <c:v>0.28147231349816848</c:v>
                </c:pt>
                <c:pt idx="130">
                  <c:v>0.37416491118711637</c:v>
                </c:pt>
                <c:pt idx="131">
                  <c:v>0.46265933873284915</c:v>
                </c:pt>
                <c:pt idx="132">
                  <c:v>0.54607138906769848</c:v>
                </c:pt>
                <c:pt idx="133">
                  <c:v>0.62356763655707781</c:v>
                </c:pt>
                <c:pt idx="134">
                  <c:v>0.69437376431292408</c:v>
                </c:pt>
                <c:pt idx="135">
                  <c:v>0.75778230091209642</c:v>
                </c:pt>
                <c:pt idx="136">
                  <c:v>0.81315968921697124</c:v>
                </c:pt>
                <c:pt idx="137">
                  <c:v>0.8599526166689373</c:v>
                </c:pt>
                <c:pt idx="138">
                  <c:v>0.89769354380458022</c:v>
                </c:pt>
                <c:pt idx="139">
                  <c:v>0.92600537575545139</c:v>
                </c:pt>
                <c:pt idx="140">
                  <c:v>0.9446052300553458</c:v>
                </c:pt>
                <c:pt idx="141">
                  <c:v>0.95330726310839309</c:v>
                </c:pt>
                <c:pt idx="142">
                  <c:v>0.95202452707683716</c:v>
                </c:pt>
                <c:pt idx="143">
                  <c:v>0.94076983863508878</c:v>
                </c:pt>
                <c:pt idx="144">
                  <c:v>0.91965565090975288</c:v>
                </c:pt>
                <c:pt idx="145">
                  <c:v>0.88889292988515844</c:v>
                </c:pt>
                <c:pt idx="146">
                  <c:v>0.84878904650097964</c:v>
                </c:pt>
                <c:pt idx="147">
                  <c:v>0.7997447055034097</c:v>
                </c:pt>
                <c:pt idx="148">
                  <c:v>0.74224994173579173</c:v>
                </c:pt>
                <c:pt idx="149">
                  <c:v>0.67687922387245147</c:v>
                </c:pt>
                <c:pt idx="150">
                  <c:v>0.60428571451759228</c:v>
                </c:pt>
                <c:pt idx="151">
                  <c:v>0.52519474402046407</c:v>
                </c:pt>
                <c:pt idx="152">
                  <c:v>0.44039656321427512</c:v>
                </c:pt>
                <c:pt idx="153">
                  <c:v>0.35073844749108751</c:v>
                </c:pt>
                <c:pt idx="154">
                  <c:v>0.25711623110617771</c:v>
                </c:pt>
                <c:pt idx="155">
                  <c:v>0.16046535629827208</c:v>
                </c:pt>
                <c:pt idx="156">
                  <c:v>6.175152665991953E-2</c:v>
                </c:pt>
                <c:pt idx="157">
                  <c:v>-3.8038941853587187E-2</c:v>
                </c:pt>
                <c:pt idx="158">
                  <c:v>-0.13790897586720616</c:v>
                </c:pt>
                <c:pt idx="159">
                  <c:v>-0.23686070701371389</c:v>
                </c:pt>
                <c:pt idx="160">
                  <c:v>-0.33390544230458985</c:v>
                </c:pt>
                <c:pt idx="161">
                  <c:v>-0.42807354282353366</c:v>
                </c:pt>
                <c:pt idx="162">
                  <c:v>-0.51842411203799066</c:v>
                </c:pt>
                <c:pt idx="163">
                  <c:v>-0.60405439692630392</c:v>
                </c:pt>
                <c:pt idx="164">
                  <c:v>-0.68410880798747198</c:v>
                </c:pt>
                <c:pt idx="165">
                  <c:v>-0.7577874680086476</c:v>
                </c:pt>
                <c:pt idx="166">
                  <c:v>-0.82435420417382299</c:v>
                </c:pt>
                <c:pt idx="167">
                  <c:v>-0.88314390365927131</c:v>
                </c:pt>
                <c:pt idx="168">
                  <c:v>-0.93356915922102912</c:v>
                </c:pt>
                <c:pt idx="169">
                  <c:v>-0.97512613837389295</c:v>
                </c:pt>
                <c:pt idx="170">
                  <c:v>-1.0073996175190814</c:v>
                </c:pt>
                <c:pt idx="171">
                  <c:v>-1.030067130721168</c:v>
                </c:pt>
                <c:pt idx="172">
                  <c:v>-1.0429021916811205</c:v>
                </c:pt>
                <c:pt idx="173">
                  <c:v>-1.0457765567125357</c:v>
                </c:pt>
                <c:pt idx="174">
                  <c:v>-1.0386615061101576</c:v>
                </c:pt>
                <c:pt idx="175">
                  <c:v>-1.021628131107682</c:v>
                </c:pt>
                <c:pt idx="176">
                  <c:v>-0.99484662355764852</c:v>
                </c:pt>
                <c:pt idx="177">
                  <c:v>-0.99484662355764852</c:v>
                </c:pt>
                <c:pt idx="178">
                  <c:v>-0.91320430512510586</c:v>
                </c:pt>
                <c:pt idx="179">
                  <c:v>-0.85915923730101307</c:v>
                </c:pt>
                <c:pt idx="180">
                  <c:v>-0.7969893724112006</c:v>
                </c:pt>
                <c:pt idx="181">
                  <c:v>-0.72731589119502449</c:v>
                </c:pt>
                <c:pt idx="182">
                  <c:v>-0.65083494804580866</c:v>
                </c:pt>
                <c:pt idx="183">
                  <c:v>-0.56831071526625609</c:v>
                </c:pt>
                <c:pt idx="184">
                  <c:v>-0.4805677477114213</c:v>
                </c:pt>
                <c:pt idx="185">
                  <c:v>-0.38848274410913708</c:v>
                </c:pt>
                <c:pt idx="186">
                  <c:v>-0.29297578737614544</c:v>
                </c:pt>
                <c:pt idx="187">
                  <c:v>-0.19500115145372332</c:v>
                </c:pt>
                <c:pt idx="188">
                  <c:v>-9.5537766517891948E-2</c:v>
                </c:pt>
                <c:pt idx="189">
                  <c:v>4.4205621672866943E-3</c:v>
                </c:pt>
                <c:pt idx="190">
                  <c:v>0.10387508402342782</c:v>
                </c:pt>
                <c:pt idx="191">
                  <c:v>0.2018320823434353</c:v>
                </c:pt>
                <c:pt idx="192">
                  <c:v>0.29731280318037084</c:v>
                </c:pt>
                <c:pt idx="193">
                  <c:v>0.38936323473336865</c:v>
                </c:pt>
                <c:pt idx="194">
                  <c:v>0.47706363951817188</c:v>
                </c:pt>
                <c:pt idx="195">
                  <c:v>0.5595377440800765</c:v>
                </c:pt>
                <c:pt idx="196">
                  <c:v>0.63596149442861105</c:v>
                </c:pt>
                <c:pt idx="197">
                  <c:v>0.70557128971262373</c:v>
                </c:pt>
                <c:pt idx="198">
                  <c:v>0.76767161186758082</c:v>
                </c:pt>
                <c:pt idx="199">
                  <c:v>0.82164197500214275</c:v>
                </c:pt>
                <c:pt idx="200">
                  <c:v>0.866943125088103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AC-C62D-48AE-B61F-BF151D587358}"/>
            </c:ext>
          </c:extLst>
        </c:ser>
        <c:ser>
          <c:idx val="80"/>
          <c:order val="134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1'!$B$90:$GT$90</c:f>
              <c:numCache>
                <c:formatCode>0.000</c:formatCode>
                <c:ptCount val="201"/>
                <c:pt idx="0">
                  <c:v>-0.14550003380860121</c:v>
                </c:pt>
                <c:pt idx="1">
                  <c:v>-4.566661716177306E-2</c:v>
                </c:pt>
                <c:pt idx="2">
                  <c:v>5.3169296986460002E-2</c:v>
                </c:pt>
                <c:pt idx="3">
                  <c:v>0.15002017285273833</c:v>
                </c:pt>
                <c:pt idx="4">
                  <c:v>0.24391830850004931</c:v>
                </c:pt>
                <c:pt idx="5">
                  <c:v>0.33392550479560179</c:v>
                </c:pt>
                <c:pt idx="6">
                  <c:v>0.41914243958643416</c:v>
                </c:pt>
                <c:pt idx="7">
                  <c:v>0.4987176534290898</c:v>
                </c:pt>
                <c:pt idx="8">
                  <c:v>0.57185605709092158</c:v>
                </c:pt>
                <c:pt idx="9">
                  <c:v>0.6378268758188822</c:v>
                </c:pt>
                <c:pt idx="10">
                  <c:v>0.69597095099929529</c:v>
                </c:pt>
                <c:pt idx="11">
                  <c:v>0.7457073262528342</c:v>
                </c:pt>
                <c:pt idx="12">
                  <c:v>0.78653905215862507</c:v>
                </c:pt>
                <c:pt idx="13">
                  <c:v>0.81805815160859174</c:v>
                </c:pt>
                <c:pt idx="14">
                  <c:v>0.83994969617985893</c:v>
                </c:pt>
                <c:pt idx="15">
                  <c:v>0.85199495279545323</c:v>
                </c:pt>
                <c:pt idx="16">
                  <c:v>0.8540735692329039</c:v>
                </c:pt>
                <c:pt idx="17">
                  <c:v>0.84616477664386736</c:v>
                </c:pt>
                <c:pt idx="18">
                  <c:v>0.82834759706959393</c:v>
                </c:pt>
                <c:pt idx="19">
                  <c:v>0.80080005387881326</c:v>
                </c:pt>
                <c:pt idx="20">
                  <c:v>0.76379739301708049</c:v>
                </c:pt>
                <c:pt idx="21">
                  <c:v>0.7177093328402725</c:v>
                </c:pt>
                <c:pt idx="22">
                  <c:v>0.66299637001098888</c:v>
                </c:pt>
                <c:pt idx="23">
                  <c:v>0.60020517836811904</c:v>
                </c:pt>
                <c:pt idx="24">
                  <c:v>0.52996314674254974</c:v>
                </c:pt>
                <c:pt idx="25">
                  <c:v>0.45297211029535533</c:v>
                </c:pt>
                <c:pt idx="26">
                  <c:v>0.37000133801286295</c:v>
                </c:pt>
                <c:pt idx="27">
                  <c:v>0.28187984642522856</c:v>
                </c:pt>
                <c:pt idx="28">
                  <c:v>0.18948811634730389</c:v>
                </c:pt>
                <c:pt idx="29">
                  <c:v>9.3749295405381211E-2</c:v>
                </c:pt>
                <c:pt idx="30">
                  <c:v>-4.3800257487340011E-3</c:v>
                </c:pt>
                <c:pt idx="31">
                  <c:v>-0.10391937137531072</c:v>
                </c:pt>
                <c:pt idx="32">
                  <c:v>-0.20387417723618129</c:v>
                </c:pt>
                <c:pt idx="33">
                  <c:v>-0.30324572795184945</c:v>
                </c:pt>
                <c:pt idx="34">
                  <c:v>-0.40104113583543244</c:v>
                </c:pt>
                <c:pt idx="35">
                  <c:v>-0.49628326149822105</c:v>
                </c:pt>
                <c:pt idx="36">
                  <c:v>-0.58802047710345362</c:v>
                </c:pt>
                <c:pt idx="37">
                  <c:v>-0.67533617471709462</c:v>
                </c:pt>
                <c:pt idx="38">
                  <c:v>-0.75735792475132013</c:v>
                </c:pt>
                <c:pt idx="39">
                  <c:v>-0.83326619299257498</c:v>
                </c:pt>
                <c:pt idx="40">
                  <c:v>-0.90230252911652942</c:v>
                </c:pt>
                <c:pt idx="41">
                  <c:v>-0.96377714487301147</c:v>
                </c:pt>
                <c:pt idx="42">
                  <c:v>-1.0170758062221894</c:v>
                </c:pt>
                <c:pt idx="43">
                  <c:v>-1.0616659705580562</c:v>
                </c:pt>
                <c:pt idx="44">
                  <c:v>-1.0971021076981171</c:v>
                </c:pt>
                <c:pt idx="45">
                  <c:v>-1.1230301514736982</c:v>
                </c:pt>
                <c:pt idx="46">
                  <c:v>-1.1391910374420657</c:v>
                </c:pt>
                <c:pt idx="47">
                  <c:v>-1.145423291372702</c:v>
                </c:pt>
                <c:pt idx="48">
                  <c:v>-1.1416646426444419</c:v>
                </c:pt>
                <c:pt idx="49">
                  <c:v>-1.1279526464329337</c:v>
                </c:pt>
                <c:pt idx="50">
                  <c:v>-1.1044243084717396</c:v>
                </c:pt>
                <c:pt idx="51">
                  <c:v>-1.0713147161363337</c:v>
                </c:pt>
                <c:pt idx="52">
                  <c:v>-1.0289546895287542</c:v>
                </c:pt>
                <c:pt idx="53">
                  <c:v>-0.97776747603250247</c:v>
                </c:pt>
                <c:pt idx="54">
                  <c:v>-0.91826452136458836</c:v>
                </c:pt>
                <c:pt idx="55">
                  <c:v>-0.85104035937899314</c:v>
                </c:pt>
                <c:pt idx="56">
                  <c:v>-0.77676667168092284</c:v>
                </c:pt>
                <c:pt idx="57">
                  <c:v>-0.69618557640623879</c:v>
                </c:pt>
                <c:pt idx="58">
                  <c:v>-0.61010221322235858</c:v>
                </c:pt>
                <c:pt idx="59">
                  <c:v>-0.51937669863883729</c:v>
                </c:pt>
                <c:pt idx="60">
                  <c:v>-0.42491553200752707</c:v>
                </c:pt>
                <c:pt idx="61">
                  <c:v>-0.32766253808069712</c:v>
                </c:pt>
                <c:pt idx="62">
                  <c:v>-0.2285894366260976</c:v>
                </c:pt>
                <c:pt idx="63">
                  <c:v>-0.12868613332425149</c:v>
                </c:pt>
                <c:pt idx="64">
                  <c:v>-2.8950828958107577E-2</c:v>
                </c:pt>
                <c:pt idx="65">
                  <c:v>6.9619954279214302E-2</c:v>
                </c:pt>
                <c:pt idx="66">
                  <c:v>6.9619954279214302E-2</c:v>
                </c:pt>
                <c:pt idx="67">
                  <c:v>0.25934988680799709</c:v>
                </c:pt>
                <c:pt idx="68">
                  <c:v>0.34861331733000694</c:v>
                </c:pt>
                <c:pt idx="69">
                  <c:v>0.43293973057959889</c:v>
                </c:pt>
                <c:pt idx="70">
                  <c:v>0.51148656491018785</c:v>
                </c:pt>
                <c:pt idx="71">
                  <c:v>0.58346900631727472</c:v>
                </c:pt>
                <c:pt idx="72">
                  <c:v>0.6481678300405519</c:v>
                </c:pt>
                <c:pt idx="73">
                  <c:v>0.70493658681996318</c:v>
                </c:pt>
                <c:pt idx="74">
                  <c:v>0.7532080620030257</c:v>
                </c:pt>
                <c:pt idx="75">
                  <c:v>0.79249994296613768</c:v>
                </c:pt>
                <c:pt idx="76">
                  <c:v>0.82241963822288511</c:v>
                </c:pt>
                <c:pt idx="77">
                  <c:v>0.84266820006839915</c:v>
                </c:pt>
                <c:pt idx="78">
                  <c:v>0.85304331156600377</c:v>
                </c:pt>
                <c:pt idx="79">
                  <c:v>0.8534413080311708</c:v>
                </c:pt>
                <c:pt idx="80">
                  <c:v>0.84385821281478057</c:v>
                </c:pt>
                <c:pt idx="81">
                  <c:v>0.82438977703648508</c:v>
                </c:pt>
                <c:pt idx="82">
                  <c:v>0.79523052287117191</c:v>
                </c:pt>
                <c:pt idx="83">
                  <c:v>0.75667179994769207</c:v>
                </c:pt>
                <c:pt idx="84">
                  <c:v>0.70909887427967921</c:v>
                </c:pt>
                <c:pt idx="85">
                  <c:v>0.65298707881488904</c:v>
                </c:pt>
                <c:pt idx="86">
                  <c:v>0.58889706406551212</c:v>
                </c:pt>
                <c:pt idx="87">
                  <c:v>0.51746919627358212</c:v>
                </c:pt>
                <c:pt idx="88">
                  <c:v>0.43941715908316048</c:v>
                </c:pt>
                <c:pt idx="89">
                  <c:v>0.35552082264928342</c:v>
                </c:pt>
                <c:pt idx="90">
                  <c:v>0.26661845143315538</c:v>
                </c:pt>
                <c:pt idx="91">
                  <c:v>0.17359832854075091</c:v>
                </c:pt>
                <c:pt idx="92">
                  <c:v>7.7389880291646423E-2</c:v>
                </c:pt>
                <c:pt idx="93">
                  <c:v>-2.1045610301539508E-2</c:v>
                </c:pt>
                <c:pt idx="94">
                  <c:v>-0.12072460835524346</c:v>
                </c:pt>
                <c:pt idx="95">
                  <c:v>-0.22065115427041052</c:v>
                </c:pt>
                <c:pt idx="96">
                  <c:v>-0.31982681503158084</c:v>
                </c:pt>
                <c:pt idx="97">
                  <c:v>-0.41726066021954367</c:v>
                </c:pt>
                <c:pt idx="98">
                  <c:v>-0.5119791630605296</c:v>
                </c:pt>
                <c:pt idx="99">
                  <c:v>-0.60303592758392255</c:v>
                </c:pt>
                <c:pt idx="100">
                  <c:v>-0.68952114469797099</c:v>
                </c:pt>
                <c:pt idx="101">
                  <c:v>-0.77057068270148332</c:v>
                </c:pt>
                <c:pt idx="102">
                  <c:v>-0.84537472140214354</c:v>
                </c:pt>
                <c:pt idx="103">
                  <c:v>-0.91318584357218369</c:v>
                </c:pt>
                <c:pt idx="104">
                  <c:v>-0.97332650289425493</c:v>
                </c:pt>
                <c:pt idx="105">
                  <c:v>-1.0251957937802714</c:v>
                </c:pt>
                <c:pt idx="106">
                  <c:v>-1.0682754554214078</c:v>
                </c:pt>
                <c:pt idx="107">
                  <c:v>-1.1021350500787892</c:v>
                </c:pt>
                <c:pt idx="108">
                  <c:v>-1.1264362638750929</c:v>
                </c:pt>
                <c:pt idx="109">
                  <c:v>-1.1409362871149786</c:v>
                </c:pt>
                <c:pt idx="110">
                  <c:v>-1.1454902403593046</c:v>
                </c:pt>
                <c:pt idx="111">
                  <c:v>-1.1400526220125904</c:v>
                </c:pt>
                <c:pt idx="112">
                  <c:v>-1.1246777629599185</c:v>
                </c:pt>
                <c:pt idx="113">
                  <c:v>-1.0995192837106902</c:v>
                </c:pt>
                <c:pt idx="114">
                  <c:v>-1.0648285594732769</c:v>
                </c:pt>
                <c:pt idx="115">
                  <c:v>-1.0209522084970297</c:v>
                </c:pt>
                <c:pt idx="116">
                  <c:v>-0.96832862877731007</c:v>
                </c:pt>
                <c:pt idx="117">
                  <c:v>-0.90748361772763453</c:v>
                </c:pt>
                <c:pt idx="118">
                  <c:v>-0.83902511858572359</c:v>
                </c:pt>
                <c:pt idx="119">
                  <c:v>-0.76363714604563449</c:v>
                </c:pt>
                <c:pt idx="120">
                  <c:v>-0.68207295180903615</c:v>
                </c:pt>
                <c:pt idx="121">
                  <c:v>-0.59514749834320269</c:v>
                </c:pt>
                <c:pt idx="122">
                  <c:v>-0.50372931604542992</c:v>
                </c:pt>
                <c:pt idx="123">
                  <c:v>-0.40873182517440215</c:v>
                </c:pt>
                <c:pt idx="124">
                  <c:v>-0.31110420925691062</c:v>
                </c:pt>
                <c:pt idx="125">
                  <c:v>-0.21182193115980191</c:v>
                </c:pt>
                <c:pt idx="126">
                  <c:v>-0.11187698658746452</c:v>
                </c:pt>
                <c:pt idx="127">
                  <c:v>-1.2267992388658999E-2</c:v>
                </c:pt>
                <c:pt idx="128">
                  <c:v>8.6009791292937732E-2</c:v>
                </c:pt>
                <c:pt idx="129">
                  <c:v>0.18197440532909182</c:v>
                </c:pt>
                <c:pt idx="130">
                  <c:v>0.2746670030180397</c:v>
                </c:pt>
                <c:pt idx="131">
                  <c:v>0.36316143056377248</c:v>
                </c:pt>
                <c:pt idx="132">
                  <c:v>0.44657348089862181</c:v>
                </c:pt>
                <c:pt idx="133">
                  <c:v>0.52406972838800114</c:v>
                </c:pt>
                <c:pt idx="134">
                  <c:v>0.59487585614384741</c:v>
                </c:pt>
                <c:pt idx="135">
                  <c:v>0.65828439274301975</c:v>
                </c:pt>
                <c:pt idx="136">
                  <c:v>0.71366178104789457</c:v>
                </c:pt>
                <c:pt idx="137">
                  <c:v>0.76045470849986063</c:v>
                </c:pt>
                <c:pt idx="138">
                  <c:v>0.79819563563550355</c:v>
                </c:pt>
                <c:pt idx="139">
                  <c:v>0.82650746758637472</c:v>
                </c:pt>
                <c:pt idx="140">
                  <c:v>0.84510732188626914</c:v>
                </c:pt>
                <c:pt idx="141">
                  <c:v>0.85380935493931642</c:v>
                </c:pt>
                <c:pt idx="142">
                  <c:v>0.85252661890776049</c:v>
                </c:pt>
                <c:pt idx="143">
                  <c:v>0.84127193046601212</c:v>
                </c:pt>
                <c:pt idx="144">
                  <c:v>0.82015774274067621</c:v>
                </c:pt>
                <c:pt idx="145">
                  <c:v>0.78939502171608178</c:v>
                </c:pt>
                <c:pt idx="146">
                  <c:v>0.74929113833190297</c:v>
                </c:pt>
                <c:pt idx="147">
                  <c:v>0.70024679733433304</c:v>
                </c:pt>
                <c:pt idx="148">
                  <c:v>0.64275203356671506</c:v>
                </c:pt>
                <c:pt idx="149">
                  <c:v>0.57738131570337481</c:v>
                </c:pt>
                <c:pt idx="150">
                  <c:v>0.50478780634851561</c:v>
                </c:pt>
                <c:pt idx="151">
                  <c:v>0.4256968358513874</c:v>
                </c:pt>
                <c:pt idx="152">
                  <c:v>0.34089865504519845</c:v>
                </c:pt>
                <c:pt idx="153">
                  <c:v>0.25124053932201085</c:v>
                </c:pt>
                <c:pt idx="154">
                  <c:v>0.15761832293710104</c:v>
                </c:pt>
                <c:pt idx="155">
                  <c:v>6.0967448129195384E-2</c:v>
                </c:pt>
                <c:pt idx="156">
                  <c:v>-3.7746381509157156E-2</c:v>
                </c:pt>
                <c:pt idx="157">
                  <c:v>-0.13753685002266386</c:v>
                </c:pt>
                <c:pt idx="158">
                  <c:v>-0.23740688403628285</c:v>
                </c:pt>
                <c:pt idx="159">
                  <c:v>-0.33635861518279059</c:v>
                </c:pt>
                <c:pt idx="160">
                  <c:v>-0.43340335047366652</c:v>
                </c:pt>
                <c:pt idx="161">
                  <c:v>-0.52757145099261038</c:v>
                </c:pt>
                <c:pt idx="162">
                  <c:v>-0.61792202020706744</c:v>
                </c:pt>
                <c:pt idx="163">
                  <c:v>-0.70355230509538058</c:v>
                </c:pt>
                <c:pt idx="164">
                  <c:v>-0.78360671615654864</c:v>
                </c:pt>
                <c:pt idx="165">
                  <c:v>-0.85728537617772427</c:v>
                </c:pt>
                <c:pt idx="166">
                  <c:v>-0.92385211234289966</c:v>
                </c:pt>
                <c:pt idx="167">
                  <c:v>-0.98264181182834798</c:v>
                </c:pt>
                <c:pt idx="168">
                  <c:v>-1.0330670673901059</c:v>
                </c:pt>
                <c:pt idx="169">
                  <c:v>-1.0746240465429695</c:v>
                </c:pt>
                <c:pt idx="170">
                  <c:v>-1.1068975256881579</c:v>
                </c:pt>
                <c:pt idx="171">
                  <c:v>-1.1295650388902447</c:v>
                </c:pt>
                <c:pt idx="172">
                  <c:v>-1.1424000998501973</c:v>
                </c:pt>
                <c:pt idx="173">
                  <c:v>-1.1452744648816124</c:v>
                </c:pt>
                <c:pt idx="174">
                  <c:v>-1.1381594142792344</c:v>
                </c:pt>
                <c:pt idx="175">
                  <c:v>-1.1211260392767588</c:v>
                </c:pt>
                <c:pt idx="176">
                  <c:v>-1.0943445317267253</c:v>
                </c:pt>
                <c:pt idx="177">
                  <c:v>-1.0943445317267253</c:v>
                </c:pt>
                <c:pt idx="178">
                  <c:v>-1.0127022132941825</c:v>
                </c:pt>
                <c:pt idx="179">
                  <c:v>-0.95865714547008973</c:v>
                </c:pt>
                <c:pt idx="180">
                  <c:v>-0.89648728058027727</c:v>
                </c:pt>
                <c:pt idx="181">
                  <c:v>-0.82681379936410115</c:v>
                </c:pt>
                <c:pt idx="182">
                  <c:v>-0.75033285621488532</c:v>
                </c:pt>
                <c:pt idx="183">
                  <c:v>-0.66780862343533276</c:v>
                </c:pt>
                <c:pt idx="184">
                  <c:v>-0.58006565588049797</c:v>
                </c:pt>
                <c:pt idx="185">
                  <c:v>-0.48798065227821374</c:v>
                </c:pt>
                <c:pt idx="186">
                  <c:v>-0.3924736955452221</c:v>
                </c:pt>
                <c:pt idx="187">
                  <c:v>-0.29449905962279999</c:v>
                </c:pt>
                <c:pt idx="188">
                  <c:v>-0.19503567468696864</c:v>
                </c:pt>
                <c:pt idx="189">
                  <c:v>-9.5077346001789992E-2</c:v>
                </c:pt>
                <c:pt idx="190">
                  <c:v>4.3771758543511285E-3</c:v>
                </c:pt>
                <c:pt idx="191">
                  <c:v>0.10233417417435861</c:v>
                </c:pt>
                <c:pt idx="192">
                  <c:v>0.19781489501129418</c:v>
                </c:pt>
                <c:pt idx="193">
                  <c:v>0.28986532656429198</c:v>
                </c:pt>
                <c:pt idx="194">
                  <c:v>0.37756573134909521</c:v>
                </c:pt>
                <c:pt idx="195">
                  <c:v>0.46003983591099984</c:v>
                </c:pt>
                <c:pt idx="196">
                  <c:v>0.53646358625953439</c:v>
                </c:pt>
                <c:pt idx="197">
                  <c:v>0.60607338154354706</c:v>
                </c:pt>
                <c:pt idx="198">
                  <c:v>0.66817370369850415</c:v>
                </c:pt>
                <c:pt idx="199">
                  <c:v>0.72214406683306609</c:v>
                </c:pt>
                <c:pt idx="200">
                  <c:v>0.767445216919026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AE-C62D-48AE-B61F-BF151D587358}"/>
            </c:ext>
          </c:extLst>
        </c:ser>
        <c:ser>
          <c:idx val="81"/>
          <c:order val="135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1'!$B$91:$GT$91</c:f>
              <c:numCache>
                <c:formatCode>0.000</c:formatCode>
                <c:ptCount val="201"/>
                <c:pt idx="0">
                  <c:v>-0.24354415373577906</c:v>
                </c:pt>
                <c:pt idx="1">
                  <c:v>-0.14371073708895091</c:v>
                </c:pt>
                <c:pt idx="2">
                  <c:v>-4.4874822940717846E-2</c:v>
                </c:pt>
                <c:pt idx="3">
                  <c:v>5.1976052925560484E-2</c:v>
                </c:pt>
                <c:pt idx="4">
                  <c:v>0.14587418857287146</c:v>
                </c:pt>
                <c:pt idx="5">
                  <c:v>0.23588138486842394</c:v>
                </c:pt>
                <c:pt idx="6">
                  <c:v>0.32109831965925628</c:v>
                </c:pt>
                <c:pt idx="7">
                  <c:v>0.40067353350191193</c:v>
                </c:pt>
                <c:pt idx="8">
                  <c:v>0.4738119371637437</c:v>
                </c:pt>
                <c:pt idx="9">
                  <c:v>0.53978275589170432</c:v>
                </c:pt>
                <c:pt idx="10">
                  <c:v>0.59792683107211742</c:v>
                </c:pt>
                <c:pt idx="11">
                  <c:v>0.64766320632565633</c:v>
                </c:pt>
                <c:pt idx="12">
                  <c:v>0.6884949322314472</c:v>
                </c:pt>
                <c:pt idx="13">
                  <c:v>0.72001403168141387</c:v>
                </c:pt>
                <c:pt idx="14">
                  <c:v>0.74190557625268105</c:v>
                </c:pt>
                <c:pt idx="15">
                  <c:v>0.75395083286827536</c:v>
                </c:pt>
                <c:pt idx="16">
                  <c:v>0.75602944930572602</c:v>
                </c:pt>
                <c:pt idx="17">
                  <c:v>0.74812065671668948</c:v>
                </c:pt>
                <c:pt idx="18">
                  <c:v>0.73030347714241606</c:v>
                </c:pt>
                <c:pt idx="19">
                  <c:v>0.70275593395163538</c:v>
                </c:pt>
                <c:pt idx="20">
                  <c:v>0.66575327308990262</c:v>
                </c:pt>
                <c:pt idx="21">
                  <c:v>0.61966521291309462</c:v>
                </c:pt>
                <c:pt idx="22">
                  <c:v>0.564952250083811</c:v>
                </c:pt>
                <c:pt idx="23">
                  <c:v>0.50216105844094117</c:v>
                </c:pt>
                <c:pt idx="24">
                  <c:v>0.43191902681537186</c:v>
                </c:pt>
                <c:pt idx="25">
                  <c:v>0.35492799036817746</c:v>
                </c:pt>
                <c:pt idx="26">
                  <c:v>0.27195721808568507</c:v>
                </c:pt>
                <c:pt idx="27">
                  <c:v>0.18383572649805072</c:v>
                </c:pt>
                <c:pt idx="28">
                  <c:v>9.1443996420126045E-2</c:v>
                </c:pt>
                <c:pt idx="29">
                  <c:v>-4.2948245217966363E-3</c:v>
                </c:pt>
                <c:pt idx="30">
                  <c:v>-0.10242414567591185</c:v>
                </c:pt>
                <c:pt idx="31">
                  <c:v>-0.20196349130248858</c:v>
                </c:pt>
                <c:pt idx="32">
                  <c:v>-0.30191829716335916</c:v>
                </c:pt>
                <c:pt idx="33">
                  <c:v>-0.40128984787902727</c:v>
                </c:pt>
                <c:pt idx="34">
                  <c:v>-0.49908525576261031</c:v>
                </c:pt>
                <c:pt idx="35">
                  <c:v>-0.59432738142539887</c:v>
                </c:pt>
                <c:pt idx="36">
                  <c:v>-0.6860645970306315</c:v>
                </c:pt>
                <c:pt idx="37">
                  <c:v>-0.77338029464427249</c:v>
                </c:pt>
                <c:pt idx="38">
                  <c:v>-0.85540204467849801</c:v>
                </c:pt>
                <c:pt idx="39">
                  <c:v>-0.93131031291975286</c:v>
                </c:pt>
                <c:pt idx="40">
                  <c:v>-1.0003466490437072</c:v>
                </c:pt>
                <c:pt idx="41">
                  <c:v>-1.0618212648001892</c:v>
                </c:pt>
                <c:pt idx="42">
                  <c:v>-1.1151199261493672</c:v>
                </c:pt>
                <c:pt idx="43">
                  <c:v>-1.159710090485234</c:v>
                </c:pt>
                <c:pt idx="44">
                  <c:v>-1.1951462276252951</c:v>
                </c:pt>
                <c:pt idx="45">
                  <c:v>-1.221074271400876</c:v>
                </c:pt>
                <c:pt idx="46">
                  <c:v>-1.2372351573692435</c:v>
                </c:pt>
                <c:pt idx="47">
                  <c:v>-1.2434674112998798</c:v>
                </c:pt>
                <c:pt idx="48">
                  <c:v>-1.2397087625716197</c:v>
                </c:pt>
                <c:pt idx="49">
                  <c:v>-1.2259967663601115</c:v>
                </c:pt>
                <c:pt idx="50">
                  <c:v>-1.2024684283989175</c:v>
                </c:pt>
                <c:pt idx="51">
                  <c:v>-1.1693588360635114</c:v>
                </c:pt>
                <c:pt idx="52">
                  <c:v>-1.1269988094559322</c:v>
                </c:pt>
                <c:pt idx="53">
                  <c:v>-1.0758115959596803</c:v>
                </c:pt>
                <c:pt idx="54">
                  <c:v>-1.0163086412917661</c:v>
                </c:pt>
                <c:pt idx="55">
                  <c:v>-0.94908447930617101</c:v>
                </c:pt>
                <c:pt idx="56">
                  <c:v>-0.87481079160810071</c:v>
                </c:pt>
                <c:pt idx="57">
                  <c:v>-0.79422969633341667</c:v>
                </c:pt>
                <c:pt idx="58">
                  <c:v>-0.70814633314953646</c:v>
                </c:pt>
                <c:pt idx="59">
                  <c:v>-0.61742081856601505</c:v>
                </c:pt>
                <c:pt idx="60">
                  <c:v>-0.52295965193470495</c:v>
                </c:pt>
                <c:pt idx="61">
                  <c:v>-0.42570665800787494</c:v>
                </c:pt>
                <c:pt idx="62">
                  <c:v>-0.32663355655327547</c:v>
                </c:pt>
                <c:pt idx="63">
                  <c:v>-0.22673025325142934</c:v>
                </c:pt>
                <c:pt idx="64">
                  <c:v>-0.12699494888528542</c:v>
                </c:pt>
                <c:pt idx="65">
                  <c:v>-2.8424165647963545E-2</c:v>
                </c:pt>
                <c:pt idx="66">
                  <c:v>-2.8424165647963545E-2</c:v>
                </c:pt>
                <c:pt idx="67">
                  <c:v>0.16130576688081924</c:v>
                </c:pt>
                <c:pt idx="68">
                  <c:v>0.25056919740282912</c:v>
                </c:pt>
                <c:pt idx="69">
                  <c:v>0.33489561065242102</c:v>
                </c:pt>
                <c:pt idx="70">
                  <c:v>0.41344244498300997</c:v>
                </c:pt>
                <c:pt idx="71">
                  <c:v>0.48542488639009684</c:v>
                </c:pt>
                <c:pt idx="72">
                  <c:v>0.55012371011337402</c:v>
                </c:pt>
                <c:pt idx="73">
                  <c:v>0.60689246689278531</c:v>
                </c:pt>
                <c:pt idx="74">
                  <c:v>0.65516394207584783</c:v>
                </c:pt>
                <c:pt idx="75">
                  <c:v>0.69445582303895981</c:v>
                </c:pt>
                <c:pt idx="76">
                  <c:v>0.72437551829570723</c:v>
                </c:pt>
                <c:pt idx="77">
                  <c:v>0.74462408014122128</c:v>
                </c:pt>
                <c:pt idx="78">
                  <c:v>0.7549991916388259</c:v>
                </c:pt>
                <c:pt idx="79">
                  <c:v>0.75539718810399292</c:v>
                </c:pt>
                <c:pt idx="80">
                  <c:v>0.7458140928876027</c:v>
                </c:pt>
                <c:pt idx="81">
                  <c:v>0.72634565710930721</c:v>
                </c:pt>
                <c:pt idx="82">
                  <c:v>0.69718640294399403</c:v>
                </c:pt>
                <c:pt idx="83">
                  <c:v>0.65862768002051419</c:v>
                </c:pt>
                <c:pt idx="84">
                  <c:v>0.61105475435250134</c:v>
                </c:pt>
                <c:pt idx="85">
                  <c:v>0.55494295888771117</c:v>
                </c:pt>
                <c:pt idx="86">
                  <c:v>0.49085294413833425</c:v>
                </c:pt>
                <c:pt idx="87">
                  <c:v>0.41942507634640425</c:v>
                </c:pt>
                <c:pt idx="88">
                  <c:v>0.3413730391559826</c:v>
                </c:pt>
                <c:pt idx="89">
                  <c:v>0.25747670272210554</c:v>
                </c:pt>
                <c:pt idx="90">
                  <c:v>0.16857433150597753</c:v>
                </c:pt>
                <c:pt idx="91">
                  <c:v>7.5554208613573065E-2</c:v>
                </c:pt>
                <c:pt idx="92">
                  <c:v>-2.0654239635531424E-2</c:v>
                </c:pt>
                <c:pt idx="93">
                  <c:v>-0.11908973022871736</c:v>
                </c:pt>
                <c:pt idx="94">
                  <c:v>-0.2187687282824213</c:v>
                </c:pt>
                <c:pt idx="95">
                  <c:v>-0.31869527419758836</c:v>
                </c:pt>
                <c:pt idx="96">
                  <c:v>-0.41787093495875871</c:v>
                </c:pt>
                <c:pt idx="97">
                  <c:v>-0.51530478014672154</c:v>
                </c:pt>
                <c:pt idx="98">
                  <c:v>-0.61002328298770747</c:v>
                </c:pt>
                <c:pt idx="99">
                  <c:v>-0.70108004751110042</c:v>
                </c:pt>
                <c:pt idx="100">
                  <c:v>-0.78756526462514886</c:v>
                </c:pt>
                <c:pt idx="101">
                  <c:v>-0.8686148026286612</c:v>
                </c:pt>
                <c:pt idx="102">
                  <c:v>-0.94341884132932141</c:v>
                </c:pt>
                <c:pt idx="103">
                  <c:v>-1.0112299634993616</c:v>
                </c:pt>
                <c:pt idx="104">
                  <c:v>-1.0713706228214328</c:v>
                </c:pt>
                <c:pt idx="105">
                  <c:v>-1.1232399137074491</c:v>
                </c:pt>
                <c:pt idx="106">
                  <c:v>-1.1663195753485855</c:v>
                </c:pt>
                <c:pt idx="107">
                  <c:v>-1.200179170005967</c:v>
                </c:pt>
                <c:pt idx="108">
                  <c:v>-1.2244803838022706</c:v>
                </c:pt>
                <c:pt idx="109">
                  <c:v>-1.2389804070421564</c:v>
                </c:pt>
                <c:pt idx="110">
                  <c:v>-1.2435343602864826</c:v>
                </c:pt>
                <c:pt idx="111">
                  <c:v>-1.2380967419397682</c:v>
                </c:pt>
                <c:pt idx="112">
                  <c:v>-1.2227218828870965</c:v>
                </c:pt>
                <c:pt idx="113">
                  <c:v>-1.197563403637868</c:v>
                </c:pt>
                <c:pt idx="114">
                  <c:v>-1.1628726794004547</c:v>
                </c:pt>
                <c:pt idx="115">
                  <c:v>-1.1189963284242075</c:v>
                </c:pt>
                <c:pt idx="116">
                  <c:v>-1.0663727487044878</c:v>
                </c:pt>
                <c:pt idx="117">
                  <c:v>-1.0055277376548124</c:v>
                </c:pt>
                <c:pt idx="118">
                  <c:v>-0.93706923851290147</c:v>
                </c:pt>
                <c:pt idx="119">
                  <c:v>-0.86168126597281236</c:v>
                </c:pt>
                <c:pt idx="120">
                  <c:v>-0.78011707173621403</c:v>
                </c:pt>
                <c:pt idx="121">
                  <c:v>-0.69319161827038056</c:v>
                </c:pt>
                <c:pt idx="122">
                  <c:v>-0.6017734359726078</c:v>
                </c:pt>
                <c:pt idx="123">
                  <c:v>-0.50677594510157997</c:v>
                </c:pt>
                <c:pt idx="124">
                  <c:v>-0.4091483291840885</c:v>
                </c:pt>
                <c:pt idx="125">
                  <c:v>-0.30986605108697973</c:v>
                </c:pt>
                <c:pt idx="126">
                  <c:v>-0.20992110651464235</c:v>
                </c:pt>
                <c:pt idx="127">
                  <c:v>-0.11031211231583685</c:v>
                </c:pt>
                <c:pt idx="128">
                  <c:v>-1.2034328634240116E-2</c:v>
                </c:pt>
                <c:pt idx="129">
                  <c:v>8.3930285401913968E-2</c:v>
                </c:pt>
                <c:pt idx="130">
                  <c:v>0.17662288309086185</c:v>
                </c:pt>
                <c:pt idx="131">
                  <c:v>0.26511731063659461</c:v>
                </c:pt>
                <c:pt idx="132">
                  <c:v>0.34852936097144394</c:v>
                </c:pt>
                <c:pt idx="133">
                  <c:v>0.42602560846082327</c:v>
                </c:pt>
                <c:pt idx="134">
                  <c:v>0.49683173621666954</c:v>
                </c:pt>
                <c:pt idx="135">
                  <c:v>0.56024027281584188</c:v>
                </c:pt>
                <c:pt idx="136">
                  <c:v>0.6156176611207167</c:v>
                </c:pt>
                <c:pt idx="137">
                  <c:v>0.66241058857268276</c:v>
                </c:pt>
                <c:pt idx="138">
                  <c:v>0.70015151570832568</c:v>
                </c:pt>
                <c:pt idx="139">
                  <c:v>0.72846334765919685</c:v>
                </c:pt>
                <c:pt idx="140">
                  <c:v>0.74706320195909126</c:v>
                </c:pt>
                <c:pt idx="141">
                  <c:v>0.75576523501213855</c:v>
                </c:pt>
                <c:pt idx="142">
                  <c:v>0.75448249898058262</c:v>
                </c:pt>
                <c:pt idx="143">
                  <c:v>0.74322781053883424</c:v>
                </c:pt>
                <c:pt idx="144">
                  <c:v>0.72211362281349833</c:v>
                </c:pt>
                <c:pt idx="145">
                  <c:v>0.6913509017889039</c:v>
                </c:pt>
                <c:pt idx="146">
                  <c:v>0.6512470184047251</c:v>
                </c:pt>
                <c:pt idx="147">
                  <c:v>0.60220267740715516</c:v>
                </c:pt>
                <c:pt idx="148">
                  <c:v>0.54470791363953719</c:v>
                </c:pt>
                <c:pt idx="149">
                  <c:v>0.47933719577619693</c:v>
                </c:pt>
                <c:pt idx="150">
                  <c:v>0.40674368642133774</c:v>
                </c:pt>
                <c:pt idx="151">
                  <c:v>0.32765271592420953</c:v>
                </c:pt>
                <c:pt idx="152">
                  <c:v>0.2428545351180206</c:v>
                </c:pt>
                <c:pt idx="153">
                  <c:v>0.153196419394833</c:v>
                </c:pt>
                <c:pt idx="154">
                  <c:v>5.9574203009923193E-2</c:v>
                </c:pt>
                <c:pt idx="155">
                  <c:v>-3.7076671797982463E-2</c:v>
                </c:pt>
                <c:pt idx="156">
                  <c:v>-0.135790501436335</c:v>
                </c:pt>
                <c:pt idx="157">
                  <c:v>-0.23558096994984171</c:v>
                </c:pt>
                <c:pt idx="158">
                  <c:v>-0.33545100396346073</c:v>
                </c:pt>
                <c:pt idx="159">
                  <c:v>-0.43440273510996841</c:v>
                </c:pt>
                <c:pt idx="160">
                  <c:v>-0.53144747040084439</c:v>
                </c:pt>
                <c:pt idx="161">
                  <c:v>-0.62561557091978814</c:v>
                </c:pt>
                <c:pt idx="162">
                  <c:v>-0.7159661401342452</c:v>
                </c:pt>
                <c:pt idx="163">
                  <c:v>-0.80159642502255846</c:v>
                </c:pt>
                <c:pt idx="164">
                  <c:v>-0.88165083608372652</c:v>
                </c:pt>
                <c:pt idx="165">
                  <c:v>-0.95532949610490214</c:v>
                </c:pt>
                <c:pt idx="166">
                  <c:v>-1.0218962322700775</c:v>
                </c:pt>
                <c:pt idx="167">
                  <c:v>-1.0806859317555257</c:v>
                </c:pt>
                <c:pt idx="168">
                  <c:v>-1.1311111873172837</c:v>
                </c:pt>
                <c:pt idx="169">
                  <c:v>-1.1726681664701475</c:v>
                </c:pt>
                <c:pt idx="170">
                  <c:v>-1.2049416456153359</c:v>
                </c:pt>
                <c:pt idx="171">
                  <c:v>-1.2276091588174225</c:v>
                </c:pt>
                <c:pt idx="172">
                  <c:v>-1.2404442197773751</c:v>
                </c:pt>
                <c:pt idx="173">
                  <c:v>-1.2433185848087902</c:v>
                </c:pt>
                <c:pt idx="174">
                  <c:v>-1.2362035342064122</c:v>
                </c:pt>
                <c:pt idx="175">
                  <c:v>-1.2191701592039366</c:v>
                </c:pt>
                <c:pt idx="176">
                  <c:v>-1.1923886516539031</c:v>
                </c:pt>
                <c:pt idx="177">
                  <c:v>-1.1923886516539031</c:v>
                </c:pt>
                <c:pt idx="178">
                  <c:v>-1.1107463332213603</c:v>
                </c:pt>
                <c:pt idx="179">
                  <c:v>-1.0567012653972676</c:v>
                </c:pt>
                <c:pt idx="180">
                  <c:v>-0.99453140050745514</c:v>
                </c:pt>
                <c:pt idx="181">
                  <c:v>-0.92485791929127903</c:v>
                </c:pt>
                <c:pt idx="182">
                  <c:v>-0.8483769761420632</c:v>
                </c:pt>
                <c:pt idx="183">
                  <c:v>-0.76585274336251064</c:v>
                </c:pt>
                <c:pt idx="184">
                  <c:v>-0.67810977580767584</c:v>
                </c:pt>
                <c:pt idx="185">
                  <c:v>-0.58602477220539162</c:v>
                </c:pt>
                <c:pt idx="186">
                  <c:v>-0.49051781547239992</c:v>
                </c:pt>
                <c:pt idx="187">
                  <c:v>-0.39254317954997786</c:v>
                </c:pt>
                <c:pt idx="188">
                  <c:v>-0.29307979461414646</c:v>
                </c:pt>
                <c:pt idx="189">
                  <c:v>-0.19312146592896784</c:v>
                </c:pt>
                <c:pt idx="190">
                  <c:v>-9.3666944072826719E-2</c:v>
                </c:pt>
                <c:pt idx="191">
                  <c:v>4.2900542471807634E-3</c:v>
                </c:pt>
                <c:pt idx="192">
                  <c:v>9.9770775084116331E-2</c:v>
                </c:pt>
                <c:pt idx="193">
                  <c:v>0.19182120663711413</c:v>
                </c:pt>
                <c:pt idx="194">
                  <c:v>0.27952161142191734</c:v>
                </c:pt>
                <c:pt idx="195">
                  <c:v>0.36199571598382196</c:v>
                </c:pt>
                <c:pt idx="196">
                  <c:v>0.43841946633235651</c:v>
                </c:pt>
                <c:pt idx="197">
                  <c:v>0.50802926161636919</c:v>
                </c:pt>
                <c:pt idx="198">
                  <c:v>0.57012958377132628</c:v>
                </c:pt>
                <c:pt idx="199">
                  <c:v>0.62409994690588821</c:v>
                </c:pt>
                <c:pt idx="200">
                  <c:v>0.66940109699184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B0-C62D-48AE-B61F-BF151D587358}"/>
            </c:ext>
          </c:extLst>
        </c:ser>
        <c:ser>
          <c:idx val="82"/>
          <c:order val="136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1'!$B$92:$GT$92</c:f>
              <c:numCache>
                <c:formatCode>0.000</c:formatCode>
                <c:ptCount val="201"/>
                <c:pt idx="0">
                  <c:v>-0.33915486098382286</c:v>
                </c:pt>
                <c:pt idx="1">
                  <c:v>-0.2393214443369947</c:v>
                </c:pt>
                <c:pt idx="2">
                  <c:v>-0.14048553018876164</c:v>
                </c:pt>
                <c:pt idx="3">
                  <c:v>-4.3634654322483313E-2</c:v>
                </c:pt>
                <c:pt idx="4">
                  <c:v>5.0263481324827664E-2</c:v>
                </c:pt>
                <c:pt idx="5">
                  <c:v>0.14027067762038015</c:v>
                </c:pt>
                <c:pt idx="6">
                  <c:v>0.22548761241121251</c:v>
                </c:pt>
                <c:pt idx="7">
                  <c:v>0.30506282625386816</c:v>
                </c:pt>
                <c:pt idx="8">
                  <c:v>0.37820122991569993</c:v>
                </c:pt>
                <c:pt idx="9">
                  <c:v>0.44417204864366056</c:v>
                </c:pt>
                <c:pt idx="10">
                  <c:v>0.50231612382407365</c:v>
                </c:pt>
                <c:pt idx="11">
                  <c:v>0.55205249907761256</c:v>
                </c:pt>
                <c:pt idx="12">
                  <c:v>0.59288422498340343</c:v>
                </c:pt>
                <c:pt idx="13">
                  <c:v>0.6244033244333701</c:v>
                </c:pt>
                <c:pt idx="14">
                  <c:v>0.64629486900463728</c:v>
                </c:pt>
                <c:pt idx="15">
                  <c:v>0.65834012562023159</c:v>
                </c:pt>
                <c:pt idx="16">
                  <c:v>0.66041874205768225</c:v>
                </c:pt>
                <c:pt idx="17">
                  <c:v>0.65250994946864571</c:v>
                </c:pt>
                <c:pt idx="18">
                  <c:v>0.63469276989437229</c:v>
                </c:pt>
                <c:pt idx="19">
                  <c:v>0.60714522670359161</c:v>
                </c:pt>
                <c:pt idx="20">
                  <c:v>0.57014256584185885</c:v>
                </c:pt>
                <c:pt idx="21">
                  <c:v>0.52405450566505085</c:v>
                </c:pt>
                <c:pt idx="22">
                  <c:v>0.46934154283576723</c:v>
                </c:pt>
                <c:pt idx="23">
                  <c:v>0.4065503511928974</c:v>
                </c:pt>
                <c:pt idx="24">
                  <c:v>0.3363083195673281</c:v>
                </c:pt>
                <c:pt idx="25">
                  <c:v>0.25931728312013369</c:v>
                </c:pt>
                <c:pt idx="26">
                  <c:v>0.1763465108376413</c:v>
                </c:pt>
                <c:pt idx="27">
                  <c:v>8.822501925000692E-2</c:v>
                </c:pt>
                <c:pt idx="28">
                  <c:v>-4.1667108279177523E-3</c:v>
                </c:pt>
                <c:pt idx="29">
                  <c:v>-9.9905531769840433E-2</c:v>
                </c:pt>
                <c:pt idx="30">
                  <c:v>-0.19803485292395565</c:v>
                </c:pt>
                <c:pt idx="31">
                  <c:v>-0.29757419855053235</c:v>
                </c:pt>
                <c:pt idx="32">
                  <c:v>-0.39752900441140293</c:v>
                </c:pt>
                <c:pt idx="33">
                  <c:v>-0.4969005551270711</c:v>
                </c:pt>
                <c:pt idx="34">
                  <c:v>-0.59469596301065408</c:v>
                </c:pt>
                <c:pt idx="35">
                  <c:v>-0.68993808867344275</c:v>
                </c:pt>
                <c:pt idx="36">
                  <c:v>-0.78167530427867526</c:v>
                </c:pt>
                <c:pt idx="37">
                  <c:v>-0.86899100189231626</c:v>
                </c:pt>
                <c:pt idx="38">
                  <c:v>-0.95101275192654178</c:v>
                </c:pt>
                <c:pt idx="39">
                  <c:v>-1.0269210201677965</c:v>
                </c:pt>
                <c:pt idx="40">
                  <c:v>-1.0959573562917511</c:v>
                </c:pt>
                <c:pt idx="41">
                  <c:v>-1.1574319720482331</c:v>
                </c:pt>
                <c:pt idx="42">
                  <c:v>-1.210730633397411</c:v>
                </c:pt>
                <c:pt idx="43">
                  <c:v>-1.2553207977332779</c:v>
                </c:pt>
                <c:pt idx="44">
                  <c:v>-1.2907569348733388</c:v>
                </c:pt>
                <c:pt idx="45">
                  <c:v>-1.3166849786489199</c:v>
                </c:pt>
                <c:pt idx="46">
                  <c:v>-1.3328458646172874</c:v>
                </c:pt>
                <c:pt idx="47">
                  <c:v>-1.3390781185479237</c:v>
                </c:pt>
                <c:pt idx="48">
                  <c:v>-1.3353194698196635</c:v>
                </c:pt>
                <c:pt idx="49">
                  <c:v>-1.3216074736081553</c:v>
                </c:pt>
                <c:pt idx="50">
                  <c:v>-1.2980791356469612</c:v>
                </c:pt>
                <c:pt idx="51">
                  <c:v>-1.2649695433115553</c:v>
                </c:pt>
                <c:pt idx="52">
                  <c:v>-1.2226095167039759</c:v>
                </c:pt>
                <c:pt idx="53">
                  <c:v>-1.171422303207724</c:v>
                </c:pt>
                <c:pt idx="54">
                  <c:v>-1.11191934853981</c:v>
                </c:pt>
                <c:pt idx="55">
                  <c:v>-1.0446951865542147</c:v>
                </c:pt>
                <c:pt idx="56">
                  <c:v>-0.97042149885614448</c:v>
                </c:pt>
                <c:pt idx="57">
                  <c:v>-0.88984040358146044</c:v>
                </c:pt>
                <c:pt idx="58">
                  <c:v>-0.80375704039758022</c:v>
                </c:pt>
                <c:pt idx="59">
                  <c:v>-0.71303152581405893</c:v>
                </c:pt>
                <c:pt idx="60">
                  <c:v>-0.61857035918274872</c:v>
                </c:pt>
                <c:pt idx="61">
                  <c:v>-0.52131736525591876</c:v>
                </c:pt>
                <c:pt idx="62">
                  <c:v>-0.42224426380131924</c:v>
                </c:pt>
                <c:pt idx="63">
                  <c:v>-0.32234096049947314</c:v>
                </c:pt>
                <c:pt idx="64">
                  <c:v>-0.22260565613332922</c:v>
                </c:pt>
                <c:pt idx="65">
                  <c:v>-0.12403487289600734</c:v>
                </c:pt>
                <c:pt idx="66">
                  <c:v>-0.12403487289600734</c:v>
                </c:pt>
                <c:pt idx="67">
                  <c:v>6.5695059632775443E-2</c:v>
                </c:pt>
                <c:pt idx="68">
                  <c:v>0.1549584901547853</c:v>
                </c:pt>
                <c:pt idx="69">
                  <c:v>0.23928490340437725</c:v>
                </c:pt>
                <c:pt idx="70">
                  <c:v>0.3178317377349662</c:v>
                </c:pt>
                <c:pt idx="71">
                  <c:v>0.38981417914205307</c:v>
                </c:pt>
                <c:pt idx="72">
                  <c:v>0.45451300286533025</c:v>
                </c:pt>
                <c:pt idx="73">
                  <c:v>0.51128175964474154</c:v>
                </c:pt>
                <c:pt idx="74">
                  <c:v>0.55955323482780406</c:v>
                </c:pt>
                <c:pt idx="75">
                  <c:v>0.59884511579091604</c:v>
                </c:pt>
                <c:pt idx="76">
                  <c:v>0.62876481104766346</c:v>
                </c:pt>
                <c:pt idx="77">
                  <c:v>0.64901337289317751</c:v>
                </c:pt>
                <c:pt idx="78">
                  <c:v>0.65938848439078213</c:v>
                </c:pt>
                <c:pt idx="79">
                  <c:v>0.65978648085594915</c:v>
                </c:pt>
                <c:pt idx="80">
                  <c:v>0.65020338563955893</c:v>
                </c:pt>
                <c:pt idx="81">
                  <c:v>0.63073494986126344</c:v>
                </c:pt>
                <c:pt idx="82">
                  <c:v>0.60157569569595026</c:v>
                </c:pt>
                <c:pt idx="83">
                  <c:v>0.56301697277247043</c:v>
                </c:pt>
                <c:pt idx="84">
                  <c:v>0.51544404710445757</c:v>
                </c:pt>
                <c:pt idx="85">
                  <c:v>0.4593322516396674</c:v>
                </c:pt>
                <c:pt idx="86">
                  <c:v>0.39524223689029048</c:v>
                </c:pt>
                <c:pt idx="87">
                  <c:v>0.32381436909836048</c:v>
                </c:pt>
                <c:pt idx="88">
                  <c:v>0.24576233190793884</c:v>
                </c:pt>
                <c:pt idx="89">
                  <c:v>0.16186599547406177</c:v>
                </c:pt>
                <c:pt idx="90">
                  <c:v>7.2963624257933735E-2</c:v>
                </c:pt>
                <c:pt idx="91">
                  <c:v>-2.0056498634470732E-2</c:v>
                </c:pt>
                <c:pt idx="92">
                  <c:v>-0.11626494688357522</c:v>
                </c:pt>
                <c:pt idx="93">
                  <c:v>-0.21470043747676115</c:v>
                </c:pt>
                <c:pt idx="94">
                  <c:v>-0.3143794355304651</c:v>
                </c:pt>
                <c:pt idx="95">
                  <c:v>-0.41430598144563213</c:v>
                </c:pt>
                <c:pt idx="96">
                  <c:v>-0.51348164220680248</c:v>
                </c:pt>
                <c:pt idx="97">
                  <c:v>-0.61091548739476531</c:v>
                </c:pt>
                <c:pt idx="98">
                  <c:v>-0.70563399023575124</c:v>
                </c:pt>
                <c:pt idx="99">
                  <c:v>-0.79669075475914419</c:v>
                </c:pt>
                <c:pt idx="100">
                  <c:v>-0.88317597187319263</c:v>
                </c:pt>
                <c:pt idx="101">
                  <c:v>-0.96422550987670497</c:v>
                </c:pt>
                <c:pt idx="102">
                  <c:v>-1.0390295485773651</c:v>
                </c:pt>
                <c:pt idx="103">
                  <c:v>-1.1068406707474052</c:v>
                </c:pt>
                <c:pt idx="104">
                  <c:v>-1.1669813300694765</c:v>
                </c:pt>
                <c:pt idx="105">
                  <c:v>-1.218850620955493</c:v>
                </c:pt>
                <c:pt idx="106">
                  <c:v>-1.2619302825966294</c:v>
                </c:pt>
                <c:pt idx="107">
                  <c:v>-1.2957898772540108</c:v>
                </c:pt>
                <c:pt idx="108">
                  <c:v>-1.3200910910503145</c:v>
                </c:pt>
                <c:pt idx="109">
                  <c:v>-1.3345911142902003</c:v>
                </c:pt>
                <c:pt idx="110">
                  <c:v>-1.3391450675345262</c:v>
                </c:pt>
                <c:pt idx="111">
                  <c:v>-1.333707449187812</c:v>
                </c:pt>
                <c:pt idx="112">
                  <c:v>-1.3183325901351401</c:v>
                </c:pt>
                <c:pt idx="113">
                  <c:v>-1.2931741108859118</c:v>
                </c:pt>
                <c:pt idx="114">
                  <c:v>-1.2584833866484986</c:v>
                </c:pt>
                <c:pt idx="115">
                  <c:v>-1.2146070356722514</c:v>
                </c:pt>
                <c:pt idx="116">
                  <c:v>-1.1619834559525317</c:v>
                </c:pt>
                <c:pt idx="117">
                  <c:v>-1.1011384449028561</c:v>
                </c:pt>
                <c:pt idx="118">
                  <c:v>-1.0326799457609452</c:v>
                </c:pt>
                <c:pt idx="119">
                  <c:v>-0.95729197322085613</c:v>
                </c:pt>
                <c:pt idx="120">
                  <c:v>-0.8757277789842578</c:v>
                </c:pt>
                <c:pt idx="121">
                  <c:v>-0.78880232551842433</c:v>
                </c:pt>
                <c:pt idx="122">
                  <c:v>-0.69738414322065156</c:v>
                </c:pt>
                <c:pt idx="123">
                  <c:v>-0.60238665234962374</c:v>
                </c:pt>
                <c:pt idx="124">
                  <c:v>-0.50475903643213227</c:v>
                </c:pt>
                <c:pt idx="125">
                  <c:v>-0.40547675833502356</c:v>
                </c:pt>
                <c:pt idx="126">
                  <c:v>-0.30553181376268618</c:v>
                </c:pt>
                <c:pt idx="127">
                  <c:v>-0.20592281956388064</c:v>
                </c:pt>
                <c:pt idx="128">
                  <c:v>-0.10764503588228391</c:v>
                </c:pt>
                <c:pt idx="129">
                  <c:v>-1.1680421846129829E-2</c:v>
                </c:pt>
                <c:pt idx="130">
                  <c:v>8.1012175842818057E-2</c:v>
                </c:pt>
                <c:pt idx="131">
                  <c:v>0.16950660338855084</c:v>
                </c:pt>
                <c:pt idx="132">
                  <c:v>0.25291865372340017</c:v>
                </c:pt>
                <c:pt idx="133">
                  <c:v>0.3304149012127795</c:v>
                </c:pt>
                <c:pt idx="134">
                  <c:v>0.40122102896862577</c:v>
                </c:pt>
                <c:pt idx="135">
                  <c:v>0.46462956556779811</c:v>
                </c:pt>
                <c:pt idx="136">
                  <c:v>0.52000695387267293</c:v>
                </c:pt>
                <c:pt idx="137">
                  <c:v>0.56679988132463899</c:v>
                </c:pt>
                <c:pt idx="138">
                  <c:v>0.60454080846028191</c:v>
                </c:pt>
                <c:pt idx="139">
                  <c:v>0.63285264041115308</c:v>
                </c:pt>
                <c:pt idx="140">
                  <c:v>0.65145249471104749</c:v>
                </c:pt>
                <c:pt idx="141">
                  <c:v>0.66015452776409478</c:v>
                </c:pt>
                <c:pt idx="142">
                  <c:v>0.65887179173253885</c:v>
                </c:pt>
                <c:pt idx="143">
                  <c:v>0.64761710329079047</c:v>
                </c:pt>
                <c:pt idx="144">
                  <c:v>0.62650291556545457</c:v>
                </c:pt>
                <c:pt idx="145">
                  <c:v>0.59574019454086014</c:v>
                </c:pt>
                <c:pt idx="146">
                  <c:v>0.55563631115668133</c:v>
                </c:pt>
                <c:pt idx="147">
                  <c:v>0.50659197015911139</c:v>
                </c:pt>
                <c:pt idx="148">
                  <c:v>0.44909720639149342</c:v>
                </c:pt>
                <c:pt idx="149">
                  <c:v>0.38372648852815316</c:v>
                </c:pt>
                <c:pt idx="150">
                  <c:v>0.31113297917329397</c:v>
                </c:pt>
                <c:pt idx="151">
                  <c:v>0.23204200867616576</c:v>
                </c:pt>
                <c:pt idx="152">
                  <c:v>0.14724382786997681</c:v>
                </c:pt>
                <c:pt idx="153">
                  <c:v>5.7585712146789203E-2</c:v>
                </c:pt>
                <c:pt idx="154">
                  <c:v>-3.6036504238120604E-2</c:v>
                </c:pt>
                <c:pt idx="155">
                  <c:v>-0.13268737904602626</c:v>
                </c:pt>
                <c:pt idx="156">
                  <c:v>-0.2314012086843788</c:v>
                </c:pt>
                <c:pt idx="157">
                  <c:v>-0.3311916771978855</c:v>
                </c:pt>
                <c:pt idx="158">
                  <c:v>-0.43106171121150449</c:v>
                </c:pt>
                <c:pt idx="159">
                  <c:v>-0.53001344235801229</c:v>
                </c:pt>
                <c:pt idx="160">
                  <c:v>-0.62705817764888816</c:v>
                </c:pt>
                <c:pt idx="161">
                  <c:v>-0.72122627816783202</c:v>
                </c:pt>
                <c:pt idx="162">
                  <c:v>-0.81157684738228908</c:v>
                </c:pt>
                <c:pt idx="163">
                  <c:v>-0.89720713227060223</c:v>
                </c:pt>
                <c:pt idx="164">
                  <c:v>-0.97726154333177029</c:v>
                </c:pt>
                <c:pt idx="165">
                  <c:v>-1.0509402033529458</c:v>
                </c:pt>
                <c:pt idx="166">
                  <c:v>-1.1175069395181212</c:v>
                </c:pt>
                <c:pt idx="167">
                  <c:v>-1.1762966390035696</c:v>
                </c:pt>
                <c:pt idx="168">
                  <c:v>-1.2267218945653275</c:v>
                </c:pt>
                <c:pt idx="169">
                  <c:v>-1.2682788737181911</c:v>
                </c:pt>
                <c:pt idx="170">
                  <c:v>-1.3005523528633796</c:v>
                </c:pt>
                <c:pt idx="171">
                  <c:v>-1.3232198660654664</c:v>
                </c:pt>
                <c:pt idx="172">
                  <c:v>-1.3360549270254189</c:v>
                </c:pt>
                <c:pt idx="173">
                  <c:v>-1.3389292920568341</c:v>
                </c:pt>
                <c:pt idx="174">
                  <c:v>-1.331814241454456</c:v>
                </c:pt>
                <c:pt idx="175">
                  <c:v>-1.3147808664519804</c:v>
                </c:pt>
                <c:pt idx="176">
                  <c:v>-1.2879993589019469</c:v>
                </c:pt>
                <c:pt idx="177">
                  <c:v>-1.2879993589019469</c:v>
                </c:pt>
                <c:pt idx="178">
                  <c:v>-1.2063570404694042</c:v>
                </c:pt>
                <c:pt idx="179">
                  <c:v>-1.1523119726453115</c:v>
                </c:pt>
                <c:pt idx="180">
                  <c:v>-1.0901421077554989</c:v>
                </c:pt>
                <c:pt idx="181">
                  <c:v>-1.0204686265393228</c:v>
                </c:pt>
                <c:pt idx="182">
                  <c:v>-0.94398768339010697</c:v>
                </c:pt>
                <c:pt idx="183">
                  <c:v>-0.8614634506105544</c:v>
                </c:pt>
                <c:pt idx="184">
                  <c:v>-0.77372048305571961</c:v>
                </c:pt>
                <c:pt idx="185">
                  <c:v>-0.68163547945343539</c:v>
                </c:pt>
                <c:pt idx="186">
                  <c:v>-0.5861285227204438</c:v>
                </c:pt>
                <c:pt idx="187">
                  <c:v>-0.48815388679802163</c:v>
                </c:pt>
                <c:pt idx="188">
                  <c:v>-0.38869050186219029</c:v>
                </c:pt>
                <c:pt idx="189">
                  <c:v>-0.28873217317701161</c:v>
                </c:pt>
                <c:pt idx="190">
                  <c:v>-0.18927765132087052</c:v>
                </c:pt>
                <c:pt idx="191">
                  <c:v>-9.1320653000863033E-2</c:v>
                </c:pt>
                <c:pt idx="192">
                  <c:v>4.1600678360725341E-3</c:v>
                </c:pt>
                <c:pt idx="193">
                  <c:v>9.6210499389070336E-2</c:v>
                </c:pt>
                <c:pt idx="194">
                  <c:v>0.18391090417387357</c:v>
                </c:pt>
                <c:pt idx="195">
                  <c:v>0.26638500873577819</c:v>
                </c:pt>
                <c:pt idx="196">
                  <c:v>0.34280875908431274</c:v>
                </c:pt>
                <c:pt idx="197">
                  <c:v>0.41241855436832542</c:v>
                </c:pt>
                <c:pt idx="198">
                  <c:v>0.47451887652328251</c:v>
                </c:pt>
                <c:pt idx="199">
                  <c:v>0.52848923965784445</c:v>
                </c:pt>
                <c:pt idx="200">
                  <c:v>0.573790389743804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B2-C62D-48AE-B61F-BF151D587358}"/>
            </c:ext>
          </c:extLst>
        </c:ser>
        <c:ser>
          <c:idx val="83"/>
          <c:order val="137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1'!$B$93:$GT$93</c:f>
              <c:numCache>
                <c:formatCode>0.000</c:formatCode>
                <c:ptCount val="201"/>
                <c:pt idx="0">
                  <c:v>-0.43137684497060802</c:v>
                </c:pt>
                <c:pt idx="1">
                  <c:v>-0.33154342832377987</c:v>
                </c:pt>
                <c:pt idx="2">
                  <c:v>-0.2327075141755468</c:v>
                </c:pt>
                <c:pt idx="3">
                  <c:v>-0.13585663830926847</c:v>
                </c:pt>
                <c:pt idx="4">
                  <c:v>-4.1958502661957497E-2</c:v>
                </c:pt>
                <c:pt idx="5">
                  <c:v>4.8048693633594985E-2</c:v>
                </c:pt>
                <c:pt idx="6">
                  <c:v>0.13326562842442735</c:v>
                </c:pt>
                <c:pt idx="7">
                  <c:v>0.212840842267083</c:v>
                </c:pt>
                <c:pt idx="8">
                  <c:v>0.28597924592891477</c:v>
                </c:pt>
                <c:pt idx="9">
                  <c:v>0.35195006465687539</c:v>
                </c:pt>
                <c:pt idx="10">
                  <c:v>0.41009413983728848</c:v>
                </c:pt>
                <c:pt idx="11">
                  <c:v>0.4598305150908274</c:v>
                </c:pt>
                <c:pt idx="12">
                  <c:v>0.50066224099661827</c:v>
                </c:pt>
                <c:pt idx="13">
                  <c:v>0.53218134044658494</c:v>
                </c:pt>
                <c:pt idx="14">
                  <c:v>0.55407288501785212</c:v>
                </c:pt>
                <c:pt idx="15">
                  <c:v>0.56611814163344643</c:v>
                </c:pt>
                <c:pt idx="16">
                  <c:v>0.56819675807089709</c:v>
                </c:pt>
                <c:pt idx="17">
                  <c:v>0.56028796548186055</c:v>
                </c:pt>
                <c:pt idx="18">
                  <c:v>0.54247078590758713</c:v>
                </c:pt>
                <c:pt idx="19">
                  <c:v>0.51492324271680645</c:v>
                </c:pt>
                <c:pt idx="20">
                  <c:v>0.47792058185507369</c:v>
                </c:pt>
                <c:pt idx="21">
                  <c:v>0.43183252167826569</c:v>
                </c:pt>
                <c:pt idx="22">
                  <c:v>0.37711955884898207</c:v>
                </c:pt>
                <c:pt idx="23">
                  <c:v>0.31432836720611224</c:v>
                </c:pt>
                <c:pt idx="24">
                  <c:v>0.24408633558054293</c:v>
                </c:pt>
                <c:pt idx="25">
                  <c:v>0.16709529913334853</c:v>
                </c:pt>
                <c:pt idx="26">
                  <c:v>8.4124526850856141E-2</c:v>
                </c:pt>
                <c:pt idx="27">
                  <c:v>-3.9969647367782413E-3</c:v>
                </c:pt>
                <c:pt idx="28">
                  <c:v>-9.6388694814702913E-2</c:v>
                </c:pt>
                <c:pt idx="29">
                  <c:v>-0.19212751575662559</c:v>
                </c:pt>
                <c:pt idx="30">
                  <c:v>-0.29025683691074078</c:v>
                </c:pt>
                <c:pt idx="31">
                  <c:v>-0.38979618253731751</c:v>
                </c:pt>
                <c:pt idx="32">
                  <c:v>-0.48975098839818809</c:v>
                </c:pt>
                <c:pt idx="33">
                  <c:v>-0.58912253911385626</c:v>
                </c:pt>
                <c:pt idx="34">
                  <c:v>-0.68691794699743924</c:v>
                </c:pt>
                <c:pt idx="35">
                  <c:v>-0.7821600726602278</c:v>
                </c:pt>
                <c:pt idx="36">
                  <c:v>-0.87389728826546054</c:v>
                </c:pt>
                <c:pt idx="37">
                  <c:v>-0.96121298587910142</c:v>
                </c:pt>
                <c:pt idx="38">
                  <c:v>-1.0432347359133269</c:v>
                </c:pt>
                <c:pt idx="39">
                  <c:v>-1.1191430041545818</c:v>
                </c:pt>
                <c:pt idx="40">
                  <c:v>-1.1881793402785363</c:v>
                </c:pt>
                <c:pt idx="41">
                  <c:v>-1.2496539560350182</c:v>
                </c:pt>
                <c:pt idx="42">
                  <c:v>-1.3029526173841961</c:v>
                </c:pt>
                <c:pt idx="43">
                  <c:v>-1.3475427817200629</c:v>
                </c:pt>
                <c:pt idx="44">
                  <c:v>-1.382978918860124</c:v>
                </c:pt>
                <c:pt idx="45">
                  <c:v>-1.4089069626357049</c:v>
                </c:pt>
                <c:pt idx="46">
                  <c:v>-1.4250678486040724</c:v>
                </c:pt>
                <c:pt idx="47">
                  <c:v>-1.431300102534709</c:v>
                </c:pt>
                <c:pt idx="48">
                  <c:v>-1.4275414538064486</c:v>
                </c:pt>
                <c:pt idx="49">
                  <c:v>-1.4138294575949404</c:v>
                </c:pt>
                <c:pt idx="50">
                  <c:v>-1.3903011196337465</c:v>
                </c:pt>
                <c:pt idx="51">
                  <c:v>-1.3571915272983404</c:v>
                </c:pt>
                <c:pt idx="52">
                  <c:v>-1.3148315006907612</c:v>
                </c:pt>
                <c:pt idx="53">
                  <c:v>-1.2636442871945093</c:v>
                </c:pt>
                <c:pt idx="54">
                  <c:v>-1.2041413325265951</c:v>
                </c:pt>
                <c:pt idx="55">
                  <c:v>-1.1369171705409999</c:v>
                </c:pt>
                <c:pt idx="56">
                  <c:v>-1.0626434828429296</c:v>
                </c:pt>
                <c:pt idx="57">
                  <c:v>-0.9820623875682456</c:v>
                </c:pt>
                <c:pt idx="58">
                  <c:v>-0.89597902438436539</c:v>
                </c:pt>
                <c:pt idx="59">
                  <c:v>-0.80525350980084398</c:v>
                </c:pt>
                <c:pt idx="60">
                  <c:v>-0.71079234316953388</c:v>
                </c:pt>
                <c:pt idx="61">
                  <c:v>-0.61353934924270392</c:v>
                </c:pt>
                <c:pt idx="62">
                  <c:v>-0.51446624778810446</c:v>
                </c:pt>
                <c:pt idx="63">
                  <c:v>-0.4145629444862583</c:v>
                </c:pt>
                <c:pt idx="64">
                  <c:v>-0.31482764012011438</c:v>
                </c:pt>
                <c:pt idx="65">
                  <c:v>-0.2162568568827925</c:v>
                </c:pt>
                <c:pt idx="66">
                  <c:v>-0.2162568568827925</c:v>
                </c:pt>
                <c:pt idx="67">
                  <c:v>-2.6526924354009718E-2</c:v>
                </c:pt>
                <c:pt idx="68">
                  <c:v>6.2736506168000139E-2</c:v>
                </c:pt>
                <c:pt idx="69">
                  <c:v>0.14706291941759209</c:v>
                </c:pt>
                <c:pt idx="70">
                  <c:v>0.22560975374818104</c:v>
                </c:pt>
                <c:pt idx="71">
                  <c:v>0.29759219515526791</c:v>
                </c:pt>
                <c:pt idx="72">
                  <c:v>0.36229101887854509</c:v>
                </c:pt>
                <c:pt idx="73">
                  <c:v>0.41905977565795638</c:v>
                </c:pt>
                <c:pt idx="74">
                  <c:v>0.4673312508410189</c:v>
                </c:pt>
                <c:pt idx="75">
                  <c:v>0.50662313180413088</c:v>
                </c:pt>
                <c:pt idx="76">
                  <c:v>0.5365428270608783</c:v>
                </c:pt>
                <c:pt idx="77">
                  <c:v>0.55679138890639235</c:v>
                </c:pt>
                <c:pt idx="78">
                  <c:v>0.56716650040399696</c:v>
                </c:pt>
                <c:pt idx="79">
                  <c:v>0.56756449686916399</c:v>
                </c:pt>
                <c:pt idx="80">
                  <c:v>0.55798140165277377</c:v>
                </c:pt>
                <c:pt idx="81">
                  <c:v>0.53851296587447828</c:v>
                </c:pt>
                <c:pt idx="82">
                  <c:v>0.5093537117091651</c:v>
                </c:pt>
                <c:pt idx="83">
                  <c:v>0.47079498878568526</c:v>
                </c:pt>
                <c:pt idx="84">
                  <c:v>0.42322206311767241</c:v>
                </c:pt>
                <c:pt idx="85">
                  <c:v>0.36711026765288224</c:v>
                </c:pt>
                <c:pt idx="86">
                  <c:v>0.30302025290350532</c:v>
                </c:pt>
                <c:pt idx="87">
                  <c:v>0.23159238511157532</c:v>
                </c:pt>
                <c:pt idx="88">
                  <c:v>0.15354034792115367</c:v>
                </c:pt>
                <c:pt idx="89">
                  <c:v>6.9644011487276614E-2</c:v>
                </c:pt>
                <c:pt idx="90">
                  <c:v>-1.9258359728851426E-2</c:v>
                </c:pt>
                <c:pt idx="91">
                  <c:v>-0.11227848262125589</c:v>
                </c:pt>
                <c:pt idx="92">
                  <c:v>-0.20848693087036038</c:v>
                </c:pt>
                <c:pt idx="93">
                  <c:v>-0.30692242146354631</c:v>
                </c:pt>
                <c:pt idx="94">
                  <c:v>-0.40660141951725026</c:v>
                </c:pt>
                <c:pt idx="95">
                  <c:v>-0.50652796543241729</c:v>
                </c:pt>
                <c:pt idx="96">
                  <c:v>-0.60570362619358764</c:v>
                </c:pt>
                <c:pt idx="97">
                  <c:v>-0.70313747138155047</c:v>
                </c:pt>
                <c:pt idx="98">
                  <c:v>-0.7978559742225364</c:v>
                </c:pt>
                <c:pt idx="99">
                  <c:v>-0.88891273874592935</c:v>
                </c:pt>
                <c:pt idx="100">
                  <c:v>-0.97539795585997779</c:v>
                </c:pt>
                <c:pt idx="101">
                  <c:v>-1.05644749386349</c:v>
                </c:pt>
                <c:pt idx="102">
                  <c:v>-1.1312515325641503</c:v>
                </c:pt>
                <c:pt idx="103">
                  <c:v>-1.1990626547341905</c:v>
                </c:pt>
                <c:pt idx="104">
                  <c:v>-1.2592033140562617</c:v>
                </c:pt>
                <c:pt idx="105">
                  <c:v>-1.3110726049422781</c:v>
                </c:pt>
                <c:pt idx="106">
                  <c:v>-1.3541522665834145</c:v>
                </c:pt>
                <c:pt idx="107">
                  <c:v>-1.3880118612407959</c:v>
                </c:pt>
                <c:pt idx="108">
                  <c:v>-1.4123130750370996</c:v>
                </c:pt>
                <c:pt idx="109">
                  <c:v>-1.4268130982769853</c:v>
                </c:pt>
                <c:pt idx="110">
                  <c:v>-1.4313670515213115</c:v>
                </c:pt>
                <c:pt idx="111">
                  <c:v>-1.4259294331745971</c:v>
                </c:pt>
                <c:pt idx="112">
                  <c:v>-1.4105545741219254</c:v>
                </c:pt>
                <c:pt idx="113">
                  <c:v>-1.3853960948726969</c:v>
                </c:pt>
                <c:pt idx="114">
                  <c:v>-1.3507053706352838</c:v>
                </c:pt>
                <c:pt idx="115">
                  <c:v>-1.3068290196590366</c:v>
                </c:pt>
                <c:pt idx="116">
                  <c:v>-1.2542054399393168</c:v>
                </c:pt>
                <c:pt idx="117">
                  <c:v>-1.1933604288896413</c:v>
                </c:pt>
                <c:pt idx="118">
                  <c:v>-1.1249019297477303</c:v>
                </c:pt>
                <c:pt idx="119">
                  <c:v>-1.0495139572076413</c:v>
                </c:pt>
                <c:pt idx="120">
                  <c:v>-0.96794976297104296</c:v>
                </c:pt>
                <c:pt idx="121">
                  <c:v>-0.88102430950520949</c:v>
                </c:pt>
                <c:pt idx="122">
                  <c:v>-0.78960612720743673</c:v>
                </c:pt>
                <c:pt idx="123">
                  <c:v>-0.69460863633640901</c:v>
                </c:pt>
                <c:pt idx="124">
                  <c:v>-0.59698102041891743</c:v>
                </c:pt>
                <c:pt idx="125">
                  <c:v>-0.49769874232180872</c:v>
                </c:pt>
                <c:pt idx="126">
                  <c:v>-0.39775379774947134</c:v>
                </c:pt>
                <c:pt idx="127">
                  <c:v>-0.2981448035506658</c:v>
                </c:pt>
                <c:pt idx="128">
                  <c:v>-0.19986701986906907</c:v>
                </c:pt>
                <c:pt idx="129">
                  <c:v>-0.10390240583291499</c:v>
                </c:pt>
                <c:pt idx="130">
                  <c:v>-1.1209808143967104E-2</c:v>
                </c:pt>
                <c:pt idx="131">
                  <c:v>7.7284619401765675E-2</c:v>
                </c:pt>
                <c:pt idx="132">
                  <c:v>0.16069666973661501</c:v>
                </c:pt>
                <c:pt idx="133">
                  <c:v>0.23819291722599434</c:v>
                </c:pt>
                <c:pt idx="134">
                  <c:v>0.30899904498184061</c:v>
                </c:pt>
                <c:pt idx="135">
                  <c:v>0.37240758158101295</c:v>
                </c:pt>
                <c:pt idx="136">
                  <c:v>0.42778496988588777</c:v>
                </c:pt>
                <c:pt idx="137">
                  <c:v>0.47457789733785383</c:v>
                </c:pt>
                <c:pt idx="138">
                  <c:v>0.51231882447349675</c:v>
                </c:pt>
                <c:pt idx="139">
                  <c:v>0.54063065642436792</c:v>
                </c:pt>
                <c:pt idx="140">
                  <c:v>0.55923051072426233</c:v>
                </c:pt>
                <c:pt idx="141">
                  <c:v>0.56793254377730962</c:v>
                </c:pt>
                <c:pt idx="142">
                  <c:v>0.56664980774575369</c:v>
                </c:pt>
                <c:pt idx="143">
                  <c:v>0.55539511930400531</c:v>
                </c:pt>
                <c:pt idx="144">
                  <c:v>0.5342809315786694</c:v>
                </c:pt>
                <c:pt idx="145">
                  <c:v>0.50351821055407497</c:v>
                </c:pt>
                <c:pt idx="146">
                  <c:v>0.46341432716989617</c:v>
                </c:pt>
                <c:pt idx="147">
                  <c:v>0.41436998617232623</c:v>
                </c:pt>
                <c:pt idx="148">
                  <c:v>0.35687522240470826</c:v>
                </c:pt>
                <c:pt idx="149">
                  <c:v>0.291504504541368</c:v>
                </c:pt>
                <c:pt idx="150">
                  <c:v>0.21891099518650881</c:v>
                </c:pt>
                <c:pt idx="151">
                  <c:v>0.1398200246893806</c:v>
                </c:pt>
                <c:pt idx="152">
                  <c:v>5.5021843883191646E-2</c:v>
                </c:pt>
                <c:pt idx="153">
                  <c:v>-3.4636271839995958E-2</c:v>
                </c:pt>
                <c:pt idx="154">
                  <c:v>-0.12825848822490576</c:v>
                </c:pt>
                <c:pt idx="155">
                  <c:v>-0.22490936303281142</c:v>
                </c:pt>
                <c:pt idx="156">
                  <c:v>-0.32362319267116396</c:v>
                </c:pt>
                <c:pt idx="157">
                  <c:v>-0.42341366118467066</c:v>
                </c:pt>
                <c:pt idx="158">
                  <c:v>-0.52328369519828966</c:v>
                </c:pt>
                <c:pt idx="159">
                  <c:v>-0.62223542634479734</c:v>
                </c:pt>
                <c:pt idx="160">
                  <c:v>-0.71928016163567332</c:v>
                </c:pt>
                <c:pt idx="161">
                  <c:v>-0.81344826215461707</c:v>
                </c:pt>
                <c:pt idx="162">
                  <c:v>-0.90379883136907413</c:v>
                </c:pt>
                <c:pt idx="163">
                  <c:v>-0.98942911625738739</c:v>
                </c:pt>
                <c:pt idx="164">
                  <c:v>-1.0694835273185554</c:v>
                </c:pt>
                <c:pt idx="165">
                  <c:v>-1.1431621873397311</c:v>
                </c:pt>
                <c:pt idx="166">
                  <c:v>-1.2097289235049065</c:v>
                </c:pt>
                <c:pt idx="167">
                  <c:v>-1.2685186229903547</c:v>
                </c:pt>
                <c:pt idx="168">
                  <c:v>-1.3189438785521126</c:v>
                </c:pt>
                <c:pt idx="169">
                  <c:v>-1.3605008577049764</c:v>
                </c:pt>
                <c:pt idx="170">
                  <c:v>-1.3927743368501648</c:v>
                </c:pt>
                <c:pt idx="171">
                  <c:v>-1.4154418500522514</c:v>
                </c:pt>
                <c:pt idx="172">
                  <c:v>-1.4282769110122042</c:v>
                </c:pt>
                <c:pt idx="173">
                  <c:v>-1.4311512760436191</c:v>
                </c:pt>
                <c:pt idx="174">
                  <c:v>-1.4240362254412413</c:v>
                </c:pt>
                <c:pt idx="175">
                  <c:v>-1.4070028504387655</c:v>
                </c:pt>
                <c:pt idx="176">
                  <c:v>-1.380221342888732</c:v>
                </c:pt>
                <c:pt idx="177">
                  <c:v>-1.380221342888732</c:v>
                </c:pt>
                <c:pt idx="178">
                  <c:v>-1.2985790244561892</c:v>
                </c:pt>
                <c:pt idx="179">
                  <c:v>-1.2445339566320965</c:v>
                </c:pt>
                <c:pt idx="180">
                  <c:v>-1.1823640917422842</c:v>
                </c:pt>
                <c:pt idx="181">
                  <c:v>-1.1126906105261081</c:v>
                </c:pt>
                <c:pt idx="182">
                  <c:v>-1.0362096673768921</c:v>
                </c:pt>
                <c:pt idx="183">
                  <c:v>-0.95368543459733957</c:v>
                </c:pt>
                <c:pt idx="184">
                  <c:v>-0.86594246704250477</c:v>
                </c:pt>
                <c:pt idx="185">
                  <c:v>-0.77385746344022055</c:v>
                </c:pt>
                <c:pt idx="186">
                  <c:v>-0.67835050670722885</c:v>
                </c:pt>
                <c:pt idx="187">
                  <c:v>-0.58037587078480679</c:v>
                </c:pt>
                <c:pt idx="188">
                  <c:v>-0.48091248584897545</c:v>
                </c:pt>
                <c:pt idx="189">
                  <c:v>-0.38095415716379677</c:v>
                </c:pt>
                <c:pt idx="190">
                  <c:v>-0.28149963530765565</c:v>
                </c:pt>
                <c:pt idx="191">
                  <c:v>-0.18354263698764819</c:v>
                </c:pt>
                <c:pt idx="192">
                  <c:v>-8.8061916150712627E-2</c:v>
                </c:pt>
                <c:pt idx="193">
                  <c:v>3.9885154022851754E-3</c:v>
                </c:pt>
                <c:pt idx="194">
                  <c:v>9.1688920187088407E-2</c:v>
                </c:pt>
                <c:pt idx="195">
                  <c:v>0.17416302474899303</c:v>
                </c:pt>
                <c:pt idx="196">
                  <c:v>0.25058677509752758</c:v>
                </c:pt>
                <c:pt idx="197">
                  <c:v>0.32019657038154026</c:v>
                </c:pt>
                <c:pt idx="198">
                  <c:v>0.38229689253649735</c:v>
                </c:pt>
                <c:pt idx="199">
                  <c:v>0.43626725567105928</c:v>
                </c:pt>
                <c:pt idx="200">
                  <c:v>0.481568405757019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B4-C62D-48AE-B61F-BF151D587358}"/>
            </c:ext>
          </c:extLst>
        </c:ser>
        <c:ser>
          <c:idx val="84"/>
          <c:order val="138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. 1'!$B$94:$GT$94</c:f>
              <c:numCache>
                <c:formatCode>0.000</c:formatCode>
                <c:ptCount val="201"/>
                <c:pt idx="0">
                  <c:v>-0.51928865411667346</c:v>
                </c:pt>
                <c:pt idx="1">
                  <c:v>-0.41945523746984531</c:v>
                </c:pt>
                <c:pt idx="2">
                  <c:v>-0.32061932332161225</c:v>
                </c:pt>
                <c:pt idx="3">
                  <c:v>-0.22376844745533392</c:v>
                </c:pt>
                <c:pt idx="4">
                  <c:v>-0.12987031180802294</c:v>
                </c:pt>
                <c:pt idx="5">
                  <c:v>-3.9863115512470459E-2</c:v>
                </c:pt>
                <c:pt idx="6">
                  <c:v>4.5353819278361907E-2</c:v>
                </c:pt>
                <c:pt idx="7">
                  <c:v>0.12492903312101755</c:v>
                </c:pt>
                <c:pt idx="8">
                  <c:v>0.19806743678284933</c:v>
                </c:pt>
                <c:pt idx="9">
                  <c:v>0.26403825551080995</c:v>
                </c:pt>
                <c:pt idx="10">
                  <c:v>0.32218233069122304</c:v>
                </c:pt>
                <c:pt idx="11">
                  <c:v>0.37191870594476195</c:v>
                </c:pt>
                <c:pt idx="12">
                  <c:v>0.41275043185055282</c:v>
                </c:pt>
                <c:pt idx="13">
                  <c:v>0.44426953130051949</c:v>
                </c:pt>
                <c:pt idx="14">
                  <c:v>0.46616107587178668</c:v>
                </c:pt>
                <c:pt idx="15">
                  <c:v>0.47820633248738098</c:v>
                </c:pt>
                <c:pt idx="16">
                  <c:v>0.48028494892483165</c:v>
                </c:pt>
                <c:pt idx="17">
                  <c:v>0.47237615633579511</c:v>
                </c:pt>
                <c:pt idx="18">
                  <c:v>0.45455897676152168</c:v>
                </c:pt>
                <c:pt idx="19">
                  <c:v>0.42701143357074101</c:v>
                </c:pt>
                <c:pt idx="20">
                  <c:v>0.39000877270900824</c:v>
                </c:pt>
                <c:pt idx="21">
                  <c:v>0.34392071253220025</c:v>
                </c:pt>
                <c:pt idx="22">
                  <c:v>0.28920774970291663</c:v>
                </c:pt>
                <c:pt idx="23">
                  <c:v>0.22641655806004679</c:v>
                </c:pt>
                <c:pt idx="24">
                  <c:v>0.15617452643447749</c:v>
                </c:pt>
                <c:pt idx="25">
                  <c:v>7.9183489987283084E-2</c:v>
                </c:pt>
                <c:pt idx="26">
                  <c:v>-3.7872822952093044E-3</c:v>
                </c:pt>
                <c:pt idx="27">
                  <c:v>-9.1908773882843686E-2</c:v>
                </c:pt>
                <c:pt idx="28">
                  <c:v>-0.18430050396076836</c:v>
                </c:pt>
                <c:pt idx="29">
                  <c:v>-0.28003932490269101</c:v>
                </c:pt>
                <c:pt idx="30">
                  <c:v>-0.37816864605680622</c:v>
                </c:pt>
                <c:pt idx="31">
                  <c:v>-0.47770799168338296</c:v>
                </c:pt>
                <c:pt idx="32">
                  <c:v>-0.57766279754425354</c:v>
                </c:pt>
                <c:pt idx="33">
                  <c:v>-0.6770343482599217</c:v>
                </c:pt>
                <c:pt idx="34">
                  <c:v>-0.77482975614350469</c:v>
                </c:pt>
                <c:pt idx="35">
                  <c:v>-0.87007188180629336</c:v>
                </c:pt>
                <c:pt idx="36">
                  <c:v>-0.96180909741152587</c:v>
                </c:pt>
                <c:pt idx="37">
                  <c:v>-1.049124795025167</c:v>
                </c:pt>
                <c:pt idx="38">
                  <c:v>-1.1311465450593925</c:v>
                </c:pt>
                <c:pt idx="39">
                  <c:v>-1.2070548133006471</c:v>
                </c:pt>
                <c:pt idx="40">
                  <c:v>-1.2760911494246017</c:v>
                </c:pt>
                <c:pt idx="41">
                  <c:v>-1.3375657651810837</c:v>
                </c:pt>
                <c:pt idx="42">
                  <c:v>-1.3908644265302617</c:v>
                </c:pt>
                <c:pt idx="43">
                  <c:v>-1.4354545908661285</c:v>
                </c:pt>
                <c:pt idx="44">
                  <c:v>-1.4708907280061894</c:v>
                </c:pt>
                <c:pt idx="45">
                  <c:v>-1.4968187717817705</c:v>
                </c:pt>
                <c:pt idx="46">
                  <c:v>-1.512979657750138</c:v>
                </c:pt>
                <c:pt idx="47">
                  <c:v>-1.5192119116807743</c:v>
                </c:pt>
                <c:pt idx="48">
                  <c:v>-1.5154532629525141</c:v>
                </c:pt>
                <c:pt idx="49">
                  <c:v>-1.5017412667410059</c:v>
                </c:pt>
                <c:pt idx="50">
                  <c:v>-1.4782129287798118</c:v>
                </c:pt>
                <c:pt idx="51">
                  <c:v>-1.4451033364444059</c:v>
                </c:pt>
                <c:pt idx="52">
                  <c:v>-1.4027433098368265</c:v>
                </c:pt>
                <c:pt idx="53">
                  <c:v>-1.3515560963405746</c:v>
                </c:pt>
                <c:pt idx="54">
                  <c:v>-1.2920531416726606</c:v>
                </c:pt>
                <c:pt idx="55">
                  <c:v>-1.2248289796870653</c:v>
                </c:pt>
                <c:pt idx="56">
                  <c:v>-1.150555291988995</c:v>
                </c:pt>
                <c:pt idx="57">
                  <c:v>-1.069974196714311</c:v>
                </c:pt>
                <c:pt idx="58">
                  <c:v>-0.98389083353043083</c:v>
                </c:pt>
                <c:pt idx="59">
                  <c:v>-0.89316531894690954</c:v>
                </c:pt>
                <c:pt idx="60">
                  <c:v>-0.79870415231559933</c:v>
                </c:pt>
                <c:pt idx="61">
                  <c:v>-0.70145115838876937</c:v>
                </c:pt>
                <c:pt idx="62">
                  <c:v>-0.6023780569341699</c:v>
                </c:pt>
                <c:pt idx="63">
                  <c:v>-0.50247475363232375</c:v>
                </c:pt>
                <c:pt idx="64">
                  <c:v>-0.40273944926617983</c:v>
                </c:pt>
                <c:pt idx="65">
                  <c:v>-0.30416866602885795</c:v>
                </c:pt>
                <c:pt idx="66">
                  <c:v>-0.30416866602885795</c:v>
                </c:pt>
                <c:pt idx="67">
                  <c:v>-0.11443873350007516</c:v>
                </c:pt>
                <c:pt idx="68">
                  <c:v>-2.5175302978065306E-2</c:v>
                </c:pt>
                <c:pt idx="69">
                  <c:v>5.9151110271526641E-2</c:v>
                </c:pt>
                <c:pt idx="70">
                  <c:v>0.1376979446021156</c:v>
                </c:pt>
                <c:pt idx="71">
                  <c:v>0.20968038600920247</c:v>
                </c:pt>
                <c:pt idx="72">
                  <c:v>0.27437920973247965</c:v>
                </c:pt>
                <c:pt idx="73">
                  <c:v>0.33114796651189093</c:v>
                </c:pt>
                <c:pt idx="74">
                  <c:v>0.37941944169495345</c:v>
                </c:pt>
                <c:pt idx="75">
                  <c:v>0.41871132265806543</c:v>
                </c:pt>
                <c:pt idx="76">
                  <c:v>0.44863101791481286</c:v>
                </c:pt>
                <c:pt idx="77">
                  <c:v>0.4688795797603269</c:v>
                </c:pt>
                <c:pt idx="78">
                  <c:v>0.47925469125793152</c:v>
                </c:pt>
                <c:pt idx="79">
                  <c:v>0.47965268772309855</c:v>
                </c:pt>
                <c:pt idx="80">
                  <c:v>0.47006959250670832</c:v>
                </c:pt>
                <c:pt idx="81">
                  <c:v>0.45060115672841283</c:v>
                </c:pt>
                <c:pt idx="82">
                  <c:v>0.42144190256309966</c:v>
                </c:pt>
                <c:pt idx="83">
                  <c:v>0.38288317963961982</c:v>
                </c:pt>
                <c:pt idx="84">
                  <c:v>0.33531025397160696</c:v>
                </c:pt>
                <c:pt idx="85">
                  <c:v>0.27919845850681679</c:v>
                </c:pt>
                <c:pt idx="86">
                  <c:v>0.21510844375743987</c:v>
                </c:pt>
                <c:pt idx="87">
                  <c:v>0.14368057596550987</c:v>
                </c:pt>
                <c:pt idx="88">
                  <c:v>6.562853877508823E-2</c:v>
                </c:pt>
                <c:pt idx="89">
                  <c:v>-1.8267797658788831E-2</c:v>
                </c:pt>
                <c:pt idx="90">
                  <c:v>-0.10717016887491687</c:v>
                </c:pt>
                <c:pt idx="91">
                  <c:v>-0.20019029176732134</c:v>
                </c:pt>
                <c:pt idx="92">
                  <c:v>-0.29639874001642585</c:v>
                </c:pt>
                <c:pt idx="93">
                  <c:v>-0.39483423060961176</c:v>
                </c:pt>
                <c:pt idx="94">
                  <c:v>-0.49451322866331571</c:v>
                </c:pt>
                <c:pt idx="95">
                  <c:v>-0.59443977457848274</c:v>
                </c:pt>
                <c:pt idx="96">
                  <c:v>-0.69361543533965309</c:v>
                </c:pt>
                <c:pt idx="97">
                  <c:v>-0.79104928052761592</c:v>
                </c:pt>
                <c:pt idx="98">
                  <c:v>-0.88576778336860185</c:v>
                </c:pt>
                <c:pt idx="99">
                  <c:v>-0.9768245478919948</c:v>
                </c:pt>
                <c:pt idx="100">
                  <c:v>-1.0633097650060432</c:v>
                </c:pt>
                <c:pt idx="101">
                  <c:v>-1.1443593030095556</c:v>
                </c:pt>
                <c:pt idx="102">
                  <c:v>-1.2191633417102157</c:v>
                </c:pt>
                <c:pt idx="103">
                  <c:v>-1.2869744638802558</c:v>
                </c:pt>
                <c:pt idx="104">
                  <c:v>-1.3471151232023271</c:v>
                </c:pt>
                <c:pt idx="105">
                  <c:v>-1.3989844140883436</c:v>
                </c:pt>
                <c:pt idx="106">
                  <c:v>-1.44206407572948</c:v>
                </c:pt>
                <c:pt idx="107">
                  <c:v>-1.4759236703868615</c:v>
                </c:pt>
                <c:pt idx="108">
                  <c:v>-1.5002248841831651</c:v>
                </c:pt>
                <c:pt idx="109">
                  <c:v>-1.5147249074230509</c:v>
                </c:pt>
                <c:pt idx="110">
                  <c:v>-1.5192788606673768</c:v>
                </c:pt>
                <c:pt idx="111">
                  <c:v>-1.5138412423206626</c:v>
                </c:pt>
                <c:pt idx="112">
                  <c:v>-1.4984663832679908</c:v>
                </c:pt>
                <c:pt idx="113">
                  <c:v>-1.4733079040187624</c:v>
                </c:pt>
                <c:pt idx="114">
                  <c:v>-1.4386171797813492</c:v>
                </c:pt>
                <c:pt idx="115">
                  <c:v>-1.394740828805102</c:v>
                </c:pt>
                <c:pt idx="116">
                  <c:v>-1.3421172490853823</c:v>
                </c:pt>
                <c:pt idx="117">
                  <c:v>-1.2812722380357067</c:v>
                </c:pt>
                <c:pt idx="118">
                  <c:v>-1.2128137388937958</c:v>
                </c:pt>
                <c:pt idx="119">
                  <c:v>-1.1374257663537066</c:v>
                </c:pt>
                <c:pt idx="120">
                  <c:v>-1.0558615721171085</c:v>
                </c:pt>
                <c:pt idx="121">
                  <c:v>-0.96893611865127494</c:v>
                </c:pt>
                <c:pt idx="122">
                  <c:v>-0.87751793635350217</c:v>
                </c:pt>
                <c:pt idx="123">
                  <c:v>-0.78252044548247435</c:v>
                </c:pt>
                <c:pt idx="124">
                  <c:v>-0.68489282956498287</c:v>
                </c:pt>
                <c:pt idx="125">
                  <c:v>-0.58561055146787411</c:v>
                </c:pt>
                <c:pt idx="126">
                  <c:v>-0.48566560689553678</c:v>
                </c:pt>
                <c:pt idx="127">
                  <c:v>-0.38605661269673125</c:v>
                </c:pt>
                <c:pt idx="128">
                  <c:v>-0.28777882901513452</c:v>
                </c:pt>
                <c:pt idx="129">
                  <c:v>-0.19181421497898044</c:v>
                </c:pt>
                <c:pt idx="130">
                  <c:v>-9.9121617290032549E-2</c:v>
                </c:pt>
                <c:pt idx="131">
                  <c:v>-1.062718974429977E-2</c:v>
                </c:pt>
                <c:pt idx="132">
                  <c:v>7.278486059054956E-2</c:v>
                </c:pt>
                <c:pt idx="133">
                  <c:v>0.15028110807992889</c:v>
                </c:pt>
                <c:pt idx="134">
                  <c:v>0.22108723583577516</c:v>
                </c:pt>
                <c:pt idx="135">
                  <c:v>0.2844957724349475</c:v>
                </c:pt>
                <c:pt idx="136">
                  <c:v>0.33987316073982232</c:v>
                </c:pt>
                <c:pt idx="137">
                  <c:v>0.38666608819178838</c:v>
                </c:pt>
                <c:pt idx="138">
                  <c:v>0.4244070153274313</c:v>
                </c:pt>
                <c:pt idx="139">
                  <c:v>0.45271884727830247</c:v>
                </c:pt>
                <c:pt idx="140">
                  <c:v>0.47131870157819689</c:v>
                </c:pt>
                <c:pt idx="141">
                  <c:v>0.48002073463124417</c:v>
                </c:pt>
                <c:pt idx="142">
                  <c:v>0.47873799859968824</c:v>
                </c:pt>
                <c:pt idx="143">
                  <c:v>0.46748331015793987</c:v>
                </c:pt>
                <c:pt idx="144">
                  <c:v>0.44636912243260396</c:v>
                </c:pt>
                <c:pt idx="145">
                  <c:v>0.41560640140800953</c:v>
                </c:pt>
                <c:pt idx="146">
                  <c:v>0.37550251802383072</c:v>
                </c:pt>
                <c:pt idx="147">
                  <c:v>0.32645817702626079</c:v>
                </c:pt>
                <c:pt idx="148">
                  <c:v>0.26896341325864281</c:v>
                </c:pt>
                <c:pt idx="149">
                  <c:v>0.20359269539530256</c:v>
                </c:pt>
                <c:pt idx="150">
                  <c:v>0.13099918604044336</c:v>
                </c:pt>
                <c:pt idx="151">
                  <c:v>5.190821554331515E-2</c:v>
                </c:pt>
                <c:pt idx="152">
                  <c:v>-3.2889965262873799E-2</c:v>
                </c:pt>
                <c:pt idx="153">
                  <c:v>-0.1225480809860614</c:v>
                </c:pt>
                <c:pt idx="154">
                  <c:v>-0.21617029737097121</c:v>
                </c:pt>
                <c:pt idx="155">
                  <c:v>-0.31282117217887684</c:v>
                </c:pt>
                <c:pt idx="156">
                  <c:v>-0.41153500181722941</c:v>
                </c:pt>
                <c:pt idx="157">
                  <c:v>-0.51132547033073616</c:v>
                </c:pt>
                <c:pt idx="158">
                  <c:v>-0.6111955043443551</c:v>
                </c:pt>
                <c:pt idx="159">
                  <c:v>-0.71014723549086289</c:v>
                </c:pt>
                <c:pt idx="160">
                  <c:v>-0.80719197078173877</c:v>
                </c:pt>
                <c:pt idx="161">
                  <c:v>-0.90136007130068263</c:v>
                </c:pt>
                <c:pt idx="162">
                  <c:v>-0.99171064051513969</c:v>
                </c:pt>
                <c:pt idx="163">
                  <c:v>-1.0773409254034529</c:v>
                </c:pt>
                <c:pt idx="164">
                  <c:v>-1.1573953364646208</c:v>
                </c:pt>
                <c:pt idx="165">
                  <c:v>-1.2310739964857964</c:v>
                </c:pt>
                <c:pt idx="166">
                  <c:v>-1.2976407326509718</c:v>
                </c:pt>
                <c:pt idx="167">
                  <c:v>-1.3564304321364202</c:v>
                </c:pt>
                <c:pt idx="168">
                  <c:v>-1.4068556876981781</c:v>
                </c:pt>
                <c:pt idx="169">
                  <c:v>-1.4484126668510418</c:v>
                </c:pt>
                <c:pt idx="170">
                  <c:v>-1.4806861459962302</c:v>
                </c:pt>
                <c:pt idx="171">
                  <c:v>-1.503353659198317</c:v>
                </c:pt>
                <c:pt idx="172">
                  <c:v>-1.5161887201582696</c:v>
                </c:pt>
                <c:pt idx="173">
                  <c:v>-1.5190630851896847</c:v>
                </c:pt>
                <c:pt idx="174">
                  <c:v>-1.5119480345873066</c:v>
                </c:pt>
                <c:pt idx="175">
                  <c:v>-1.4949146595848311</c:v>
                </c:pt>
                <c:pt idx="176">
                  <c:v>-1.4681331520347976</c:v>
                </c:pt>
                <c:pt idx="177">
                  <c:v>-1.4681331520347976</c:v>
                </c:pt>
                <c:pt idx="178">
                  <c:v>-1.3864908336022548</c:v>
                </c:pt>
                <c:pt idx="179">
                  <c:v>-1.3324457657781621</c:v>
                </c:pt>
                <c:pt idx="180">
                  <c:v>-1.2702759008883495</c:v>
                </c:pt>
                <c:pt idx="181">
                  <c:v>-1.2006024196721734</c:v>
                </c:pt>
                <c:pt idx="182">
                  <c:v>-1.1241214765229577</c:v>
                </c:pt>
                <c:pt idx="183">
                  <c:v>-1.0415972437434049</c:v>
                </c:pt>
                <c:pt idx="184">
                  <c:v>-0.95385427618857022</c:v>
                </c:pt>
                <c:pt idx="185">
                  <c:v>-0.86176927258628599</c:v>
                </c:pt>
                <c:pt idx="186">
                  <c:v>-0.76626231585329441</c:v>
                </c:pt>
                <c:pt idx="187">
                  <c:v>-0.66828767993087224</c:v>
                </c:pt>
                <c:pt idx="188">
                  <c:v>-0.56882429499504084</c:v>
                </c:pt>
                <c:pt idx="189">
                  <c:v>-0.46886596630986221</c:v>
                </c:pt>
                <c:pt idx="190">
                  <c:v>-0.36941144445372109</c:v>
                </c:pt>
                <c:pt idx="191">
                  <c:v>-0.27145444613371361</c:v>
                </c:pt>
                <c:pt idx="192">
                  <c:v>-0.17597372529677807</c:v>
                </c:pt>
                <c:pt idx="193">
                  <c:v>-8.392329374378027E-2</c:v>
                </c:pt>
                <c:pt idx="194">
                  <c:v>3.7771110410229625E-3</c:v>
                </c:pt>
                <c:pt idx="195">
                  <c:v>8.6251215602927589E-2</c:v>
                </c:pt>
                <c:pt idx="196">
                  <c:v>0.16267496595146214</c:v>
                </c:pt>
                <c:pt idx="197">
                  <c:v>0.23228476123547481</c:v>
                </c:pt>
                <c:pt idx="198">
                  <c:v>0.2943850833904319</c:v>
                </c:pt>
                <c:pt idx="199">
                  <c:v>0.34835544652499384</c:v>
                </c:pt>
                <c:pt idx="200">
                  <c:v>0.39365659661095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B6-C62D-48AE-B61F-BF151D587358}"/>
            </c:ext>
          </c:extLst>
        </c:ser>
        <c:ser>
          <c:idx val="85"/>
          <c:order val="139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. 1'!$B$95:$GT$95</c:f>
              <c:numCache>
                <c:formatCode>0.000</c:formatCode>
                <c:ptCount val="201"/>
                <c:pt idx="0">
                  <c:v>-0.60201190268481231</c:v>
                </c:pt>
                <c:pt idx="1">
                  <c:v>-0.5021784860379841</c:v>
                </c:pt>
                <c:pt idx="2">
                  <c:v>-0.40334257188975109</c:v>
                </c:pt>
                <c:pt idx="3">
                  <c:v>-0.30649169602347276</c:v>
                </c:pt>
                <c:pt idx="4">
                  <c:v>-0.21259356037616178</c:v>
                </c:pt>
                <c:pt idx="5">
                  <c:v>-0.1225863640806093</c:v>
                </c:pt>
                <c:pt idx="6">
                  <c:v>-3.7369429289776934E-2</c:v>
                </c:pt>
                <c:pt idx="7">
                  <c:v>4.2205784552878711E-2</c:v>
                </c:pt>
                <c:pt idx="8">
                  <c:v>0.11534418821471049</c:v>
                </c:pt>
                <c:pt idx="9">
                  <c:v>0.18131500694267111</c:v>
                </c:pt>
                <c:pt idx="10">
                  <c:v>0.2394590821230842</c:v>
                </c:pt>
                <c:pt idx="11">
                  <c:v>0.28919545737662311</c:v>
                </c:pt>
                <c:pt idx="12">
                  <c:v>0.33002718328241398</c:v>
                </c:pt>
                <c:pt idx="13">
                  <c:v>0.36154628273238065</c:v>
                </c:pt>
                <c:pt idx="14">
                  <c:v>0.38343782730364784</c:v>
                </c:pt>
                <c:pt idx="15">
                  <c:v>0.39548308391924214</c:v>
                </c:pt>
                <c:pt idx="16">
                  <c:v>0.3975617003566928</c:v>
                </c:pt>
                <c:pt idx="17">
                  <c:v>0.38965290776765626</c:v>
                </c:pt>
                <c:pt idx="18">
                  <c:v>0.37183572819338284</c:v>
                </c:pt>
                <c:pt idx="19">
                  <c:v>0.34428818500260217</c:v>
                </c:pt>
                <c:pt idx="20">
                  <c:v>0.3072855241408694</c:v>
                </c:pt>
                <c:pt idx="21">
                  <c:v>0.2611974639640614</c:v>
                </c:pt>
                <c:pt idx="22">
                  <c:v>0.20648450113477779</c:v>
                </c:pt>
                <c:pt idx="23">
                  <c:v>0.14369330949190795</c:v>
                </c:pt>
                <c:pt idx="24">
                  <c:v>7.3451277866338649E-2</c:v>
                </c:pt>
                <c:pt idx="25">
                  <c:v>-3.5397585808557563E-3</c:v>
                </c:pt>
                <c:pt idx="26">
                  <c:v>-8.6510530863348145E-2</c:v>
                </c:pt>
                <c:pt idx="27">
                  <c:v>-0.17463202245098253</c:v>
                </c:pt>
                <c:pt idx="28">
                  <c:v>-0.2670237525289072</c:v>
                </c:pt>
                <c:pt idx="29">
                  <c:v>-0.36276257347082985</c:v>
                </c:pt>
                <c:pt idx="30">
                  <c:v>-0.46089189462494506</c:v>
                </c:pt>
                <c:pt idx="31">
                  <c:v>-0.5604312402515218</c:v>
                </c:pt>
                <c:pt idx="32">
                  <c:v>-0.66038604611239238</c:v>
                </c:pt>
                <c:pt idx="33">
                  <c:v>-0.75975759682806054</c:v>
                </c:pt>
                <c:pt idx="34">
                  <c:v>-0.85755300471164353</c:v>
                </c:pt>
                <c:pt idx="35">
                  <c:v>-0.9527951303744322</c:v>
                </c:pt>
                <c:pt idx="36">
                  <c:v>-1.0445323459796647</c:v>
                </c:pt>
                <c:pt idx="37">
                  <c:v>-1.1318480435933056</c:v>
                </c:pt>
                <c:pt idx="38">
                  <c:v>-1.2138697936275311</c:v>
                </c:pt>
                <c:pt idx="39">
                  <c:v>-1.2897780618687862</c:v>
                </c:pt>
                <c:pt idx="40">
                  <c:v>-1.3588143979927405</c:v>
                </c:pt>
                <c:pt idx="41">
                  <c:v>-1.4202890137492226</c:v>
                </c:pt>
                <c:pt idx="42">
                  <c:v>-1.4735876750984005</c:v>
                </c:pt>
                <c:pt idx="43">
                  <c:v>-1.5181778394342671</c:v>
                </c:pt>
                <c:pt idx="44">
                  <c:v>-1.5536139765743284</c:v>
                </c:pt>
                <c:pt idx="45">
                  <c:v>-1.5795420203499093</c:v>
                </c:pt>
                <c:pt idx="46">
                  <c:v>-1.5957029063182766</c:v>
                </c:pt>
                <c:pt idx="47">
                  <c:v>-1.6019351602489131</c:v>
                </c:pt>
                <c:pt idx="48">
                  <c:v>-1.598176511520653</c:v>
                </c:pt>
                <c:pt idx="49">
                  <c:v>-1.5844645153091448</c:v>
                </c:pt>
                <c:pt idx="50">
                  <c:v>-1.5609361773479509</c:v>
                </c:pt>
                <c:pt idx="51">
                  <c:v>-1.5278265850125448</c:v>
                </c:pt>
                <c:pt idx="52">
                  <c:v>-1.4854665584049656</c:v>
                </c:pt>
                <c:pt idx="53">
                  <c:v>-1.4342793449087137</c:v>
                </c:pt>
                <c:pt idx="54">
                  <c:v>-1.3747763902407995</c:v>
                </c:pt>
                <c:pt idx="55">
                  <c:v>-1.3075522282552043</c:v>
                </c:pt>
                <c:pt idx="56">
                  <c:v>-1.233278540557134</c:v>
                </c:pt>
                <c:pt idx="57">
                  <c:v>-1.1526974452824499</c:v>
                </c:pt>
                <c:pt idx="58">
                  <c:v>-1.0666140820985697</c:v>
                </c:pt>
                <c:pt idx="59">
                  <c:v>-0.97588856751504838</c:v>
                </c:pt>
                <c:pt idx="60">
                  <c:v>-0.88142740088373817</c:v>
                </c:pt>
                <c:pt idx="61">
                  <c:v>-0.78417440695690821</c:v>
                </c:pt>
                <c:pt idx="62">
                  <c:v>-0.68510130550230874</c:v>
                </c:pt>
                <c:pt idx="63">
                  <c:v>-0.58519800220046259</c:v>
                </c:pt>
                <c:pt idx="64">
                  <c:v>-0.48546269783431867</c:v>
                </c:pt>
                <c:pt idx="65">
                  <c:v>-0.38689191459699679</c:v>
                </c:pt>
                <c:pt idx="66">
                  <c:v>-0.38689191459699679</c:v>
                </c:pt>
                <c:pt idx="67">
                  <c:v>-0.197161982068214</c:v>
                </c:pt>
                <c:pt idx="68">
                  <c:v>-0.10789855154620415</c:v>
                </c:pt>
                <c:pt idx="69">
                  <c:v>-2.35721382966122E-2</c:v>
                </c:pt>
                <c:pt idx="70">
                  <c:v>5.4974696033976755E-2</c:v>
                </c:pt>
                <c:pt idx="71">
                  <c:v>0.12695713744106363</c:v>
                </c:pt>
                <c:pt idx="72">
                  <c:v>0.1916559611643408</c:v>
                </c:pt>
                <c:pt idx="73">
                  <c:v>0.24842471794375209</c:v>
                </c:pt>
                <c:pt idx="74">
                  <c:v>0.29669619312681461</c:v>
                </c:pt>
                <c:pt idx="75">
                  <c:v>0.33598807408992659</c:v>
                </c:pt>
                <c:pt idx="76">
                  <c:v>0.36590776934667402</c:v>
                </c:pt>
                <c:pt idx="77">
                  <c:v>0.38615633119218806</c:v>
                </c:pt>
                <c:pt idx="78">
                  <c:v>0.39653144268979268</c:v>
                </c:pt>
                <c:pt idx="79">
                  <c:v>0.39692943915495971</c:v>
                </c:pt>
                <c:pt idx="80">
                  <c:v>0.38734634393856948</c:v>
                </c:pt>
                <c:pt idx="81">
                  <c:v>0.36787790816027399</c:v>
                </c:pt>
                <c:pt idx="82">
                  <c:v>0.33871865399496082</c:v>
                </c:pt>
                <c:pt idx="83">
                  <c:v>0.30015993107148098</c:v>
                </c:pt>
                <c:pt idx="84">
                  <c:v>0.25258700540346812</c:v>
                </c:pt>
                <c:pt idx="85">
                  <c:v>0.19647520993867795</c:v>
                </c:pt>
                <c:pt idx="86">
                  <c:v>0.13238519518930103</c:v>
                </c:pt>
                <c:pt idx="87">
                  <c:v>6.0957327397371031E-2</c:v>
                </c:pt>
                <c:pt idx="88">
                  <c:v>-1.7094709793050611E-2</c:v>
                </c:pt>
                <c:pt idx="89">
                  <c:v>-0.10099104622692767</c:v>
                </c:pt>
                <c:pt idx="90">
                  <c:v>-0.18989341744305571</c:v>
                </c:pt>
                <c:pt idx="91">
                  <c:v>-0.28291354033546018</c:v>
                </c:pt>
                <c:pt idx="92">
                  <c:v>-0.3791219885845647</c:v>
                </c:pt>
                <c:pt idx="93">
                  <c:v>-0.4775574791777506</c:v>
                </c:pt>
                <c:pt idx="94">
                  <c:v>-0.57723647723145455</c:v>
                </c:pt>
                <c:pt idx="95">
                  <c:v>-0.67716302314662158</c:v>
                </c:pt>
                <c:pt idx="96">
                  <c:v>-0.77633868390779193</c:v>
                </c:pt>
                <c:pt idx="97">
                  <c:v>-0.87377252909575476</c:v>
                </c:pt>
                <c:pt idx="98">
                  <c:v>-0.96849103193674069</c:v>
                </c:pt>
                <c:pt idx="99">
                  <c:v>-1.0595477964601336</c:v>
                </c:pt>
                <c:pt idx="100">
                  <c:v>-1.1460330135741821</c:v>
                </c:pt>
                <c:pt idx="101">
                  <c:v>-1.2270825515776944</c:v>
                </c:pt>
                <c:pt idx="102">
                  <c:v>-1.3018865902783547</c:v>
                </c:pt>
                <c:pt idx="103">
                  <c:v>-1.3696977124483949</c:v>
                </c:pt>
                <c:pt idx="104">
                  <c:v>-1.4298383717704661</c:v>
                </c:pt>
                <c:pt idx="105">
                  <c:v>-1.4817076626564822</c:v>
                </c:pt>
                <c:pt idx="106">
                  <c:v>-1.5247873242976189</c:v>
                </c:pt>
                <c:pt idx="107">
                  <c:v>-1.5586469189550001</c:v>
                </c:pt>
                <c:pt idx="108">
                  <c:v>-1.5829481327513037</c:v>
                </c:pt>
                <c:pt idx="109">
                  <c:v>-1.5974481559911897</c:v>
                </c:pt>
                <c:pt idx="110">
                  <c:v>-1.6020021092355159</c:v>
                </c:pt>
                <c:pt idx="111">
                  <c:v>-1.5965644908888015</c:v>
                </c:pt>
                <c:pt idx="112">
                  <c:v>-1.5811896318361298</c:v>
                </c:pt>
                <c:pt idx="113">
                  <c:v>-1.5560311525869013</c:v>
                </c:pt>
                <c:pt idx="114">
                  <c:v>-1.521340428349488</c:v>
                </c:pt>
                <c:pt idx="115">
                  <c:v>-1.4774640773732408</c:v>
                </c:pt>
                <c:pt idx="116">
                  <c:v>-1.4248404976535212</c:v>
                </c:pt>
                <c:pt idx="117">
                  <c:v>-1.3639954866038457</c:v>
                </c:pt>
                <c:pt idx="118">
                  <c:v>-1.2955369874619347</c:v>
                </c:pt>
                <c:pt idx="119">
                  <c:v>-1.2201490149218457</c:v>
                </c:pt>
                <c:pt idx="120">
                  <c:v>-1.1385848206852471</c:v>
                </c:pt>
                <c:pt idx="121">
                  <c:v>-1.0516593672194139</c:v>
                </c:pt>
                <c:pt idx="122">
                  <c:v>-0.96024118492164101</c:v>
                </c:pt>
                <c:pt idx="123">
                  <c:v>-0.86524369405061319</c:v>
                </c:pt>
                <c:pt idx="124">
                  <c:v>-0.76761607813312172</c:v>
                </c:pt>
                <c:pt idx="125">
                  <c:v>-0.66833380003601295</c:v>
                </c:pt>
                <c:pt idx="126">
                  <c:v>-0.56838885546367557</c:v>
                </c:pt>
                <c:pt idx="127">
                  <c:v>-0.46877986126487009</c:v>
                </c:pt>
                <c:pt idx="128">
                  <c:v>-0.37050207758327336</c:v>
                </c:pt>
                <c:pt idx="129">
                  <c:v>-0.27453746354711928</c:v>
                </c:pt>
                <c:pt idx="130">
                  <c:v>-0.18184486585817139</c:v>
                </c:pt>
                <c:pt idx="131">
                  <c:v>-9.3350438312438611E-2</c:v>
                </c:pt>
                <c:pt idx="132">
                  <c:v>-9.9383879775892803E-3</c:v>
                </c:pt>
                <c:pt idx="133">
                  <c:v>6.7557859511790053E-2</c:v>
                </c:pt>
                <c:pt idx="134">
                  <c:v>0.13836398726763632</c:v>
                </c:pt>
                <c:pt idx="135">
                  <c:v>0.20177252386680866</c:v>
                </c:pt>
                <c:pt idx="136">
                  <c:v>0.25714991217168348</c:v>
                </c:pt>
                <c:pt idx="137">
                  <c:v>0.30394283962364954</c:v>
                </c:pt>
                <c:pt idx="138">
                  <c:v>0.34168376675929246</c:v>
                </c:pt>
                <c:pt idx="139">
                  <c:v>0.36999559871016363</c:v>
                </c:pt>
                <c:pt idx="140">
                  <c:v>0.38859545301005805</c:v>
                </c:pt>
                <c:pt idx="141">
                  <c:v>0.39729748606310533</c:v>
                </c:pt>
                <c:pt idx="142">
                  <c:v>0.3960147500315494</c:v>
                </c:pt>
                <c:pt idx="143">
                  <c:v>0.38476006158980103</c:v>
                </c:pt>
                <c:pt idx="144">
                  <c:v>0.36364587386446512</c:v>
                </c:pt>
                <c:pt idx="145">
                  <c:v>0.33288315283987069</c:v>
                </c:pt>
                <c:pt idx="146">
                  <c:v>0.29277926945569188</c:v>
                </c:pt>
                <c:pt idx="147">
                  <c:v>0.24373492845812195</c:v>
                </c:pt>
                <c:pt idx="148">
                  <c:v>0.18624016469050397</c:v>
                </c:pt>
                <c:pt idx="149">
                  <c:v>0.12086944682716372</c:v>
                </c:pt>
                <c:pt idx="150">
                  <c:v>4.827593747230452E-2</c:v>
                </c:pt>
                <c:pt idx="151">
                  <c:v>-3.081503302482369E-2</c:v>
                </c:pt>
                <c:pt idx="152">
                  <c:v>-0.11561321383101264</c:v>
                </c:pt>
                <c:pt idx="153">
                  <c:v>-0.20527132955420024</c:v>
                </c:pt>
                <c:pt idx="154">
                  <c:v>-0.29889354593911005</c:v>
                </c:pt>
                <c:pt idx="155">
                  <c:v>-0.39554442074701568</c:v>
                </c:pt>
                <c:pt idx="156">
                  <c:v>-0.49425825038536825</c:v>
                </c:pt>
                <c:pt idx="157">
                  <c:v>-0.59404871889887501</c:v>
                </c:pt>
                <c:pt idx="158">
                  <c:v>-0.69391875291249394</c:v>
                </c:pt>
                <c:pt idx="159">
                  <c:v>-0.79287048405900173</c:v>
                </c:pt>
                <c:pt idx="160">
                  <c:v>-0.88991521934987761</c:v>
                </c:pt>
                <c:pt idx="161">
                  <c:v>-0.98408331986882147</c:v>
                </c:pt>
                <c:pt idx="162">
                  <c:v>-1.0744338890832785</c:v>
                </c:pt>
                <c:pt idx="163">
                  <c:v>-1.1600641739715916</c:v>
                </c:pt>
                <c:pt idx="164">
                  <c:v>-1.2401185850327598</c:v>
                </c:pt>
                <c:pt idx="165">
                  <c:v>-1.3137972450539355</c:v>
                </c:pt>
                <c:pt idx="166">
                  <c:v>-1.3803639812191109</c:v>
                </c:pt>
                <c:pt idx="167">
                  <c:v>-1.4391536807045591</c:v>
                </c:pt>
                <c:pt idx="168">
                  <c:v>-1.4895789362663168</c:v>
                </c:pt>
                <c:pt idx="169">
                  <c:v>-1.5311359154191808</c:v>
                </c:pt>
                <c:pt idx="170">
                  <c:v>-1.5634093945643692</c:v>
                </c:pt>
                <c:pt idx="171">
                  <c:v>-1.5860769077664556</c:v>
                </c:pt>
                <c:pt idx="172">
                  <c:v>-1.5989119687264084</c:v>
                </c:pt>
                <c:pt idx="173">
                  <c:v>-1.6017863337578233</c:v>
                </c:pt>
                <c:pt idx="174">
                  <c:v>-1.5946712831554455</c:v>
                </c:pt>
                <c:pt idx="175">
                  <c:v>-1.5776379081529699</c:v>
                </c:pt>
                <c:pt idx="176">
                  <c:v>-1.5508564006029362</c:v>
                </c:pt>
                <c:pt idx="177">
                  <c:v>-1.5508564006029362</c:v>
                </c:pt>
                <c:pt idx="178">
                  <c:v>-1.4692140821703936</c:v>
                </c:pt>
                <c:pt idx="179">
                  <c:v>-1.4151690143463007</c:v>
                </c:pt>
                <c:pt idx="180">
                  <c:v>-1.3529991494564884</c:v>
                </c:pt>
                <c:pt idx="181">
                  <c:v>-1.2833256682403122</c:v>
                </c:pt>
                <c:pt idx="182">
                  <c:v>-1.2068447250910963</c:v>
                </c:pt>
                <c:pt idx="183">
                  <c:v>-1.124320492311544</c:v>
                </c:pt>
                <c:pt idx="184">
                  <c:v>-1.0365775247567091</c:v>
                </c:pt>
                <c:pt idx="185">
                  <c:v>-0.94449252115442484</c:v>
                </c:pt>
                <c:pt idx="186">
                  <c:v>-0.84898556442143325</c:v>
                </c:pt>
                <c:pt idx="187">
                  <c:v>-0.75101092849901108</c:v>
                </c:pt>
                <c:pt idx="188">
                  <c:v>-0.65154754356317968</c:v>
                </c:pt>
                <c:pt idx="189">
                  <c:v>-0.55158921487800106</c:v>
                </c:pt>
                <c:pt idx="190">
                  <c:v>-0.45213469302185993</c:v>
                </c:pt>
                <c:pt idx="191">
                  <c:v>-0.35417769470185245</c:v>
                </c:pt>
                <c:pt idx="192">
                  <c:v>-0.25869697386491691</c:v>
                </c:pt>
                <c:pt idx="193">
                  <c:v>-0.16664654231191911</c:v>
                </c:pt>
                <c:pt idx="194">
                  <c:v>-7.8946137527115878E-2</c:v>
                </c:pt>
                <c:pt idx="195">
                  <c:v>3.5279670347887482E-3</c:v>
                </c:pt>
                <c:pt idx="196">
                  <c:v>7.9951717383323295E-2</c:v>
                </c:pt>
                <c:pt idx="197">
                  <c:v>0.14956151266733597</c:v>
                </c:pt>
                <c:pt idx="198">
                  <c:v>0.21166183482229306</c:v>
                </c:pt>
                <c:pt idx="199">
                  <c:v>0.265632197956855</c:v>
                </c:pt>
                <c:pt idx="200">
                  <c:v>0.310933348042815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B8-C62D-48AE-B61F-BF151D587358}"/>
            </c:ext>
          </c:extLst>
        </c:ser>
        <c:ser>
          <c:idx val="86"/>
          <c:order val="140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. 1'!$B$96:$GT$96</c:f>
              <c:numCache>
                <c:formatCode>0.000</c:formatCode>
                <c:ptCount val="201"/>
                <c:pt idx="0">
                  <c:v>-0.67872004732000202</c:v>
                </c:pt>
                <c:pt idx="1">
                  <c:v>-0.57888663067317392</c:v>
                </c:pt>
                <c:pt idx="2">
                  <c:v>-0.4800507165249408</c:v>
                </c:pt>
                <c:pt idx="3">
                  <c:v>-0.38319984065866247</c:v>
                </c:pt>
                <c:pt idx="4">
                  <c:v>-0.2893017050113515</c:v>
                </c:pt>
                <c:pt idx="5">
                  <c:v>-0.19929450871579901</c:v>
                </c:pt>
                <c:pt idx="6">
                  <c:v>-0.11407757392496665</c:v>
                </c:pt>
                <c:pt idx="7">
                  <c:v>-3.4502360082311001E-2</c:v>
                </c:pt>
                <c:pt idx="8">
                  <c:v>3.8636043579520774E-2</c:v>
                </c:pt>
                <c:pt idx="9">
                  <c:v>0.1046068623074814</c:v>
                </c:pt>
                <c:pt idx="10">
                  <c:v>0.16275093748789449</c:v>
                </c:pt>
                <c:pt idx="11">
                  <c:v>0.2124873127414334</c:v>
                </c:pt>
                <c:pt idx="12">
                  <c:v>0.25331903864722427</c:v>
                </c:pt>
                <c:pt idx="13">
                  <c:v>0.28483813809719094</c:v>
                </c:pt>
                <c:pt idx="14">
                  <c:v>0.30672968266845813</c:v>
                </c:pt>
                <c:pt idx="15">
                  <c:v>0.31877493928405243</c:v>
                </c:pt>
                <c:pt idx="16">
                  <c:v>0.32085355572150309</c:v>
                </c:pt>
                <c:pt idx="17">
                  <c:v>0.31294476313246655</c:v>
                </c:pt>
                <c:pt idx="18">
                  <c:v>0.29512758355819313</c:v>
                </c:pt>
                <c:pt idx="19">
                  <c:v>0.26758004036741245</c:v>
                </c:pt>
                <c:pt idx="20">
                  <c:v>0.23057737950567969</c:v>
                </c:pt>
                <c:pt idx="21">
                  <c:v>0.18448931932887169</c:v>
                </c:pt>
                <c:pt idx="22">
                  <c:v>0.12977635649958807</c:v>
                </c:pt>
                <c:pt idx="23">
                  <c:v>6.6985164856718238E-2</c:v>
                </c:pt>
                <c:pt idx="24">
                  <c:v>-3.2568667688510633E-3</c:v>
                </c:pt>
                <c:pt idx="25">
                  <c:v>-8.0247903216045469E-2</c:v>
                </c:pt>
                <c:pt idx="26">
                  <c:v>-0.16321867549853786</c:v>
                </c:pt>
                <c:pt idx="27">
                  <c:v>-0.25134016708617224</c:v>
                </c:pt>
                <c:pt idx="28">
                  <c:v>-0.34373189716409691</c:v>
                </c:pt>
                <c:pt idx="29">
                  <c:v>-0.43947071810601956</c:v>
                </c:pt>
                <c:pt idx="30">
                  <c:v>-0.53760003926013478</c:v>
                </c:pt>
                <c:pt idx="31">
                  <c:v>-0.63713938488671151</c:v>
                </c:pt>
                <c:pt idx="32">
                  <c:v>-0.73709419074758209</c:v>
                </c:pt>
                <c:pt idx="33">
                  <c:v>-0.83646574146325026</c:v>
                </c:pt>
                <c:pt idx="34">
                  <c:v>-0.93426114934683324</c:v>
                </c:pt>
                <c:pt idx="35">
                  <c:v>-1.0295032750096218</c:v>
                </c:pt>
                <c:pt idx="36">
                  <c:v>-1.1212404906148545</c:v>
                </c:pt>
                <c:pt idx="37">
                  <c:v>-1.2085561882284954</c:v>
                </c:pt>
                <c:pt idx="38">
                  <c:v>-1.2905779382627209</c:v>
                </c:pt>
                <c:pt idx="39">
                  <c:v>-1.3664862065039758</c:v>
                </c:pt>
                <c:pt idx="40">
                  <c:v>-1.4355225426279303</c:v>
                </c:pt>
                <c:pt idx="41">
                  <c:v>-1.4969971583844122</c:v>
                </c:pt>
                <c:pt idx="42">
                  <c:v>-1.5502958197335901</c:v>
                </c:pt>
                <c:pt idx="43">
                  <c:v>-1.5948859840694569</c:v>
                </c:pt>
                <c:pt idx="44">
                  <c:v>-1.630322121209518</c:v>
                </c:pt>
                <c:pt idx="45">
                  <c:v>-1.6562501649850989</c:v>
                </c:pt>
                <c:pt idx="46">
                  <c:v>-1.6724110509534664</c:v>
                </c:pt>
                <c:pt idx="47">
                  <c:v>-1.678643304884103</c:v>
                </c:pt>
                <c:pt idx="48">
                  <c:v>-1.6748846561558426</c:v>
                </c:pt>
                <c:pt idx="49">
                  <c:v>-1.6611726599443344</c:v>
                </c:pt>
                <c:pt idx="50">
                  <c:v>-1.6376443219831405</c:v>
                </c:pt>
                <c:pt idx="51">
                  <c:v>-1.6045347296477344</c:v>
                </c:pt>
                <c:pt idx="52">
                  <c:v>-1.5621747030401552</c:v>
                </c:pt>
                <c:pt idx="53">
                  <c:v>-1.5109874895439033</c:v>
                </c:pt>
                <c:pt idx="54">
                  <c:v>-1.4514845348759891</c:v>
                </c:pt>
                <c:pt idx="55">
                  <c:v>-1.3842603728903939</c:v>
                </c:pt>
                <c:pt idx="56">
                  <c:v>-1.3099866851923236</c:v>
                </c:pt>
                <c:pt idx="57">
                  <c:v>-1.2294055899176395</c:v>
                </c:pt>
                <c:pt idx="58">
                  <c:v>-1.1433222267337593</c:v>
                </c:pt>
                <c:pt idx="59">
                  <c:v>-1.052596712150238</c:v>
                </c:pt>
                <c:pt idx="60">
                  <c:v>-0.95813554551892788</c:v>
                </c:pt>
                <c:pt idx="61">
                  <c:v>-0.86088255159209792</c:v>
                </c:pt>
                <c:pt idx="62">
                  <c:v>-0.76180945013749846</c:v>
                </c:pt>
                <c:pt idx="63">
                  <c:v>-0.6619061468356523</c:v>
                </c:pt>
                <c:pt idx="64">
                  <c:v>-0.56217084246950844</c:v>
                </c:pt>
                <c:pt idx="65">
                  <c:v>-0.4636000592321865</c:v>
                </c:pt>
                <c:pt idx="66">
                  <c:v>-0.4636000592321865</c:v>
                </c:pt>
                <c:pt idx="67">
                  <c:v>-0.27387012670340372</c:v>
                </c:pt>
                <c:pt idx="68">
                  <c:v>-0.18460669618139386</c:v>
                </c:pt>
                <c:pt idx="69">
                  <c:v>-0.10028028293180191</c:v>
                </c:pt>
                <c:pt idx="70">
                  <c:v>-2.1733448601212957E-2</c:v>
                </c:pt>
                <c:pt idx="71">
                  <c:v>5.0248992805873915E-2</c:v>
                </c:pt>
                <c:pt idx="72">
                  <c:v>0.11494781652915109</c:v>
                </c:pt>
                <c:pt idx="73">
                  <c:v>0.17171657330856238</c:v>
                </c:pt>
                <c:pt idx="74">
                  <c:v>0.2199880484916249</c:v>
                </c:pt>
                <c:pt idx="75">
                  <c:v>0.25927992945473688</c:v>
                </c:pt>
                <c:pt idx="76">
                  <c:v>0.2891996247114843</c:v>
                </c:pt>
                <c:pt idx="77">
                  <c:v>0.30944818655699835</c:v>
                </c:pt>
                <c:pt idx="78">
                  <c:v>0.31982329805460297</c:v>
                </c:pt>
                <c:pt idx="79">
                  <c:v>0.32022129451976999</c:v>
                </c:pt>
                <c:pt idx="80">
                  <c:v>0.31063819930337977</c:v>
                </c:pt>
                <c:pt idx="81">
                  <c:v>0.29116976352508428</c:v>
                </c:pt>
                <c:pt idx="82">
                  <c:v>0.2620105093597711</c:v>
                </c:pt>
                <c:pt idx="83">
                  <c:v>0.22345178643629127</c:v>
                </c:pt>
                <c:pt idx="84">
                  <c:v>0.17587886076827841</c:v>
                </c:pt>
                <c:pt idx="85">
                  <c:v>0.11976706530348824</c:v>
                </c:pt>
                <c:pt idx="86">
                  <c:v>5.5677050554111318E-2</c:v>
                </c:pt>
                <c:pt idx="87">
                  <c:v>-1.5750817237818682E-2</c:v>
                </c:pt>
                <c:pt idx="88">
                  <c:v>-9.3802854428240323E-2</c:v>
                </c:pt>
                <c:pt idx="89">
                  <c:v>-0.17769919086211738</c:v>
                </c:pt>
                <c:pt idx="90">
                  <c:v>-0.26660156207824542</c:v>
                </c:pt>
                <c:pt idx="91">
                  <c:v>-0.35962168497064989</c:v>
                </c:pt>
                <c:pt idx="92">
                  <c:v>-0.45583013321975441</c:v>
                </c:pt>
                <c:pt idx="93">
                  <c:v>-0.55426562381294031</c:v>
                </c:pt>
                <c:pt idx="94">
                  <c:v>-0.65394462186664426</c:v>
                </c:pt>
                <c:pt idx="95">
                  <c:v>-0.75387116778181129</c:v>
                </c:pt>
                <c:pt idx="96">
                  <c:v>-0.85304682854298164</c:v>
                </c:pt>
                <c:pt idx="97">
                  <c:v>-0.95048067373094447</c:v>
                </c:pt>
                <c:pt idx="98">
                  <c:v>-1.0451991765719304</c:v>
                </c:pt>
                <c:pt idx="99">
                  <c:v>-1.1362559410953232</c:v>
                </c:pt>
                <c:pt idx="100">
                  <c:v>-1.2227411582093719</c:v>
                </c:pt>
                <c:pt idx="101">
                  <c:v>-1.303790696212884</c:v>
                </c:pt>
                <c:pt idx="102">
                  <c:v>-1.3785947349135443</c:v>
                </c:pt>
                <c:pt idx="103">
                  <c:v>-1.4464058570835845</c:v>
                </c:pt>
                <c:pt idx="104">
                  <c:v>-1.5065465164056557</c:v>
                </c:pt>
                <c:pt idx="105">
                  <c:v>-1.5584158072916721</c:v>
                </c:pt>
                <c:pt idx="106">
                  <c:v>-1.6014954689328085</c:v>
                </c:pt>
                <c:pt idx="107">
                  <c:v>-1.6353550635901899</c:v>
                </c:pt>
                <c:pt idx="108">
                  <c:v>-1.6596562773864936</c:v>
                </c:pt>
                <c:pt idx="109">
                  <c:v>-1.6741563006263793</c:v>
                </c:pt>
                <c:pt idx="110">
                  <c:v>-1.6787102538707055</c:v>
                </c:pt>
                <c:pt idx="111">
                  <c:v>-1.6732726355239911</c:v>
                </c:pt>
                <c:pt idx="112">
                  <c:v>-1.6578977764713194</c:v>
                </c:pt>
                <c:pt idx="113">
                  <c:v>-1.6327392972220909</c:v>
                </c:pt>
                <c:pt idx="114">
                  <c:v>-1.5980485729846778</c:v>
                </c:pt>
                <c:pt idx="115">
                  <c:v>-1.5541722220084306</c:v>
                </c:pt>
                <c:pt idx="116">
                  <c:v>-1.5015486422887108</c:v>
                </c:pt>
                <c:pt idx="117">
                  <c:v>-1.4407036312390353</c:v>
                </c:pt>
                <c:pt idx="118">
                  <c:v>-1.3722451320971243</c:v>
                </c:pt>
                <c:pt idx="119">
                  <c:v>-1.2968571595570353</c:v>
                </c:pt>
                <c:pt idx="120">
                  <c:v>-1.215292965320437</c:v>
                </c:pt>
                <c:pt idx="121">
                  <c:v>-1.1283675118546035</c:v>
                </c:pt>
                <c:pt idx="122">
                  <c:v>-1.0369493295568306</c:v>
                </c:pt>
                <c:pt idx="123">
                  <c:v>-0.94195183868580301</c:v>
                </c:pt>
                <c:pt idx="124">
                  <c:v>-0.84432422276831143</c:v>
                </c:pt>
                <c:pt idx="125">
                  <c:v>-0.74504194467120266</c:v>
                </c:pt>
                <c:pt idx="126">
                  <c:v>-0.64509700009886528</c:v>
                </c:pt>
                <c:pt idx="127">
                  <c:v>-0.54548800590005975</c:v>
                </c:pt>
                <c:pt idx="128">
                  <c:v>-0.44721022221846307</c:v>
                </c:pt>
                <c:pt idx="129">
                  <c:v>-0.35124560818230899</c:v>
                </c:pt>
                <c:pt idx="130">
                  <c:v>-0.2585530104933611</c:v>
                </c:pt>
                <c:pt idx="131">
                  <c:v>-0.17005858294762832</c:v>
                </c:pt>
                <c:pt idx="132">
                  <c:v>-8.6646532612778993E-2</c:v>
                </c:pt>
                <c:pt idx="133">
                  <c:v>-9.1502851233996596E-3</c:v>
                </c:pt>
                <c:pt idx="134">
                  <c:v>6.1655842632446611E-2</c:v>
                </c:pt>
                <c:pt idx="135">
                  <c:v>0.12506437923161895</c:v>
                </c:pt>
                <c:pt idx="136">
                  <c:v>0.18044176753649377</c:v>
                </c:pt>
                <c:pt idx="137">
                  <c:v>0.22723469498845983</c:v>
                </c:pt>
                <c:pt idx="138">
                  <c:v>0.26497562212410275</c:v>
                </c:pt>
                <c:pt idx="139">
                  <c:v>0.29328745407497392</c:v>
                </c:pt>
                <c:pt idx="140">
                  <c:v>0.31188730837486833</c:v>
                </c:pt>
                <c:pt idx="141">
                  <c:v>0.32058934142791562</c:v>
                </c:pt>
                <c:pt idx="142">
                  <c:v>0.31930660539635969</c:v>
                </c:pt>
                <c:pt idx="143">
                  <c:v>0.30805191695461132</c:v>
                </c:pt>
                <c:pt idx="144">
                  <c:v>0.28693772922927541</c:v>
                </c:pt>
                <c:pt idx="145">
                  <c:v>0.25617500820468098</c:v>
                </c:pt>
                <c:pt idx="146">
                  <c:v>0.21607112482050217</c:v>
                </c:pt>
                <c:pt idx="147">
                  <c:v>0.16702678382293223</c:v>
                </c:pt>
                <c:pt idx="148">
                  <c:v>0.10953202005531426</c:v>
                </c:pt>
                <c:pt idx="149">
                  <c:v>4.4161302191974006E-2</c:v>
                </c:pt>
                <c:pt idx="150">
                  <c:v>-2.8432207162885192E-2</c:v>
                </c:pt>
                <c:pt idx="151">
                  <c:v>-0.1075231776600134</c:v>
                </c:pt>
                <c:pt idx="152">
                  <c:v>-0.19232135846620235</c:v>
                </c:pt>
                <c:pt idx="153">
                  <c:v>-0.28197947418938996</c:v>
                </c:pt>
                <c:pt idx="154">
                  <c:v>-0.37560169057429976</c:v>
                </c:pt>
                <c:pt idx="155">
                  <c:v>-0.47225256538220539</c:v>
                </c:pt>
                <c:pt idx="156">
                  <c:v>-0.5709663950205579</c:v>
                </c:pt>
                <c:pt idx="157">
                  <c:v>-0.67075686353406472</c:v>
                </c:pt>
                <c:pt idx="158">
                  <c:v>-0.77062689754768365</c:v>
                </c:pt>
                <c:pt idx="159">
                  <c:v>-0.86957862869419134</c:v>
                </c:pt>
                <c:pt idx="160">
                  <c:v>-0.96662336398506732</c:v>
                </c:pt>
                <c:pt idx="161">
                  <c:v>-1.0607914645040111</c:v>
                </c:pt>
                <c:pt idx="162">
                  <c:v>-1.1511420337184681</c:v>
                </c:pt>
                <c:pt idx="163">
                  <c:v>-1.2367723186067814</c:v>
                </c:pt>
                <c:pt idx="164">
                  <c:v>-1.3168267296679494</c:v>
                </c:pt>
                <c:pt idx="165">
                  <c:v>-1.3905053896891251</c:v>
                </c:pt>
                <c:pt idx="166">
                  <c:v>-1.4570721258543005</c:v>
                </c:pt>
                <c:pt idx="167">
                  <c:v>-1.5158618253397487</c:v>
                </c:pt>
                <c:pt idx="168">
                  <c:v>-1.5662870809015066</c:v>
                </c:pt>
                <c:pt idx="169">
                  <c:v>-1.6078440600543704</c:v>
                </c:pt>
                <c:pt idx="170">
                  <c:v>-1.6401175391995588</c:v>
                </c:pt>
                <c:pt idx="171">
                  <c:v>-1.6627850524016454</c:v>
                </c:pt>
                <c:pt idx="172">
                  <c:v>-1.6756201133615982</c:v>
                </c:pt>
                <c:pt idx="173">
                  <c:v>-1.6784944783930131</c:v>
                </c:pt>
                <c:pt idx="174">
                  <c:v>-1.6713794277906353</c:v>
                </c:pt>
                <c:pt idx="175">
                  <c:v>-1.6543460527881595</c:v>
                </c:pt>
                <c:pt idx="176">
                  <c:v>-1.627564545238126</c:v>
                </c:pt>
                <c:pt idx="177">
                  <c:v>-1.627564545238126</c:v>
                </c:pt>
                <c:pt idx="178">
                  <c:v>-1.5459222268055832</c:v>
                </c:pt>
                <c:pt idx="179">
                  <c:v>-1.4918771589814905</c:v>
                </c:pt>
                <c:pt idx="180">
                  <c:v>-1.4297072940916782</c:v>
                </c:pt>
                <c:pt idx="181">
                  <c:v>-1.3600338128755021</c:v>
                </c:pt>
                <c:pt idx="182">
                  <c:v>-1.2835528697262861</c:v>
                </c:pt>
                <c:pt idx="183">
                  <c:v>-1.2010286369467336</c:v>
                </c:pt>
                <c:pt idx="184">
                  <c:v>-1.1132856693918987</c:v>
                </c:pt>
                <c:pt idx="185">
                  <c:v>-1.0212006657896144</c:v>
                </c:pt>
                <c:pt idx="186">
                  <c:v>-0.92569370905662285</c:v>
                </c:pt>
                <c:pt idx="187">
                  <c:v>-0.82771907313420079</c:v>
                </c:pt>
                <c:pt idx="188">
                  <c:v>-0.72825568819836939</c:v>
                </c:pt>
                <c:pt idx="189">
                  <c:v>-0.62829735951319077</c:v>
                </c:pt>
                <c:pt idx="190">
                  <c:v>-0.52884283765704965</c:v>
                </c:pt>
                <c:pt idx="191">
                  <c:v>-0.43088583933704216</c:v>
                </c:pt>
                <c:pt idx="192">
                  <c:v>-0.33540511850010662</c:v>
                </c:pt>
                <c:pt idx="193">
                  <c:v>-0.24335468694710882</c:v>
                </c:pt>
                <c:pt idx="194">
                  <c:v>-0.15565428216230559</c:v>
                </c:pt>
                <c:pt idx="195">
                  <c:v>-7.3180177600400964E-2</c:v>
                </c:pt>
                <c:pt idx="196">
                  <c:v>3.243572748133583E-3</c:v>
                </c:pt>
                <c:pt idx="197">
                  <c:v>7.285336803214626E-2</c:v>
                </c:pt>
                <c:pt idx="198">
                  <c:v>0.13495369018710335</c:v>
                </c:pt>
                <c:pt idx="199">
                  <c:v>0.18892405332166529</c:v>
                </c:pt>
                <c:pt idx="200">
                  <c:v>0.234225203407625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BA-C62D-48AE-B61F-BF151D587358}"/>
            </c:ext>
          </c:extLst>
        </c:ser>
        <c:ser>
          <c:idx val="87"/>
          <c:order val="141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. 1'!$B$97:$GT$97</c:f>
              <c:numCache>
                <c:formatCode>0.000</c:formatCode>
                <c:ptCount val="201"/>
                <c:pt idx="0">
                  <c:v>-0.74864664559738925</c:v>
                </c:pt>
                <c:pt idx="1">
                  <c:v>-0.64881322895056104</c:v>
                </c:pt>
                <c:pt idx="2">
                  <c:v>-0.54997731480232803</c:v>
                </c:pt>
                <c:pt idx="3">
                  <c:v>-0.4531264389360497</c:v>
                </c:pt>
                <c:pt idx="4">
                  <c:v>-0.35922830328873873</c:v>
                </c:pt>
                <c:pt idx="5">
                  <c:v>-0.26922110699318624</c:v>
                </c:pt>
                <c:pt idx="6">
                  <c:v>-0.18400417220235388</c:v>
                </c:pt>
                <c:pt idx="7">
                  <c:v>-0.10442895835969823</c:v>
                </c:pt>
                <c:pt idx="8">
                  <c:v>-3.1290554697866457E-2</c:v>
                </c:pt>
                <c:pt idx="9">
                  <c:v>3.4680264030094166E-2</c:v>
                </c:pt>
                <c:pt idx="10">
                  <c:v>9.2824339210507256E-2</c:v>
                </c:pt>
                <c:pt idx="11">
                  <c:v>0.14256071446404617</c:v>
                </c:pt>
                <c:pt idx="12">
                  <c:v>0.18339244036983704</c:v>
                </c:pt>
                <c:pt idx="13">
                  <c:v>0.21491153981980371</c:v>
                </c:pt>
                <c:pt idx="14">
                  <c:v>0.23680308439107089</c:v>
                </c:pt>
                <c:pt idx="15">
                  <c:v>0.2488483410066652</c:v>
                </c:pt>
                <c:pt idx="16">
                  <c:v>0.25092695744411586</c:v>
                </c:pt>
                <c:pt idx="17">
                  <c:v>0.24301816485507932</c:v>
                </c:pt>
                <c:pt idx="18">
                  <c:v>0.2252009852808059</c:v>
                </c:pt>
                <c:pt idx="19">
                  <c:v>0.19765344209002522</c:v>
                </c:pt>
                <c:pt idx="20">
                  <c:v>0.16065078122829246</c:v>
                </c:pt>
                <c:pt idx="21">
                  <c:v>0.11456272105148446</c:v>
                </c:pt>
                <c:pt idx="22">
                  <c:v>5.9849758222200844E-2</c:v>
                </c:pt>
                <c:pt idx="23">
                  <c:v>-2.9414334206689929E-3</c:v>
                </c:pt>
                <c:pt idx="24">
                  <c:v>-7.3183465046238294E-2</c:v>
                </c:pt>
                <c:pt idx="25">
                  <c:v>-0.1501745014934327</c:v>
                </c:pt>
                <c:pt idx="26">
                  <c:v>-0.23314527377592509</c:v>
                </c:pt>
                <c:pt idx="27">
                  <c:v>-0.32126676536355947</c:v>
                </c:pt>
                <c:pt idx="28">
                  <c:v>-0.41365849544148414</c:v>
                </c:pt>
                <c:pt idx="29">
                  <c:v>-0.5093973163834068</c:v>
                </c:pt>
                <c:pt idx="30">
                  <c:v>-0.60752663753752201</c:v>
                </c:pt>
                <c:pt idx="31">
                  <c:v>-0.70706598316409874</c:v>
                </c:pt>
                <c:pt idx="32">
                  <c:v>-0.80702078902496932</c:v>
                </c:pt>
                <c:pt idx="33">
                  <c:v>-0.90639233974063749</c:v>
                </c:pt>
                <c:pt idx="34">
                  <c:v>-1.0041877476242205</c:v>
                </c:pt>
                <c:pt idx="35">
                  <c:v>-1.0994298732870091</c:v>
                </c:pt>
                <c:pt idx="36">
                  <c:v>-1.1911670888922417</c:v>
                </c:pt>
                <c:pt idx="37">
                  <c:v>-1.2784827865058825</c:v>
                </c:pt>
                <c:pt idx="38">
                  <c:v>-1.3605045365401081</c:v>
                </c:pt>
                <c:pt idx="39">
                  <c:v>-1.4364128047813631</c:v>
                </c:pt>
                <c:pt idx="40">
                  <c:v>-1.5054491409053175</c:v>
                </c:pt>
                <c:pt idx="41">
                  <c:v>-1.5669237566617995</c:v>
                </c:pt>
                <c:pt idx="42">
                  <c:v>-1.6202224180109774</c:v>
                </c:pt>
                <c:pt idx="43">
                  <c:v>-1.664812582346844</c:v>
                </c:pt>
                <c:pt idx="44">
                  <c:v>-1.7002487194869054</c:v>
                </c:pt>
                <c:pt idx="45">
                  <c:v>-1.7261767632624863</c:v>
                </c:pt>
                <c:pt idx="46">
                  <c:v>-1.7423376492308535</c:v>
                </c:pt>
                <c:pt idx="47">
                  <c:v>-1.7485699031614901</c:v>
                </c:pt>
                <c:pt idx="48">
                  <c:v>-1.7448112544332299</c:v>
                </c:pt>
                <c:pt idx="49">
                  <c:v>-1.7310992582217217</c:v>
                </c:pt>
                <c:pt idx="50">
                  <c:v>-1.7075709202605278</c:v>
                </c:pt>
                <c:pt idx="51">
                  <c:v>-1.6744613279251217</c:v>
                </c:pt>
                <c:pt idx="52">
                  <c:v>-1.6321013013175425</c:v>
                </c:pt>
                <c:pt idx="53">
                  <c:v>-1.5809140878212906</c:v>
                </c:pt>
                <c:pt idx="54">
                  <c:v>-1.5214111331533764</c:v>
                </c:pt>
                <c:pt idx="55">
                  <c:v>-1.4541869711677813</c:v>
                </c:pt>
                <c:pt idx="56">
                  <c:v>-1.379913283469711</c:v>
                </c:pt>
                <c:pt idx="57">
                  <c:v>-1.2993321881950268</c:v>
                </c:pt>
                <c:pt idx="58">
                  <c:v>-1.2132488250111466</c:v>
                </c:pt>
                <c:pt idx="59">
                  <c:v>-1.1225233104276253</c:v>
                </c:pt>
                <c:pt idx="60">
                  <c:v>-1.0280621437963151</c:v>
                </c:pt>
                <c:pt idx="61">
                  <c:v>-0.93080914986948515</c:v>
                </c:pt>
                <c:pt idx="62">
                  <c:v>-0.83173604841488569</c:v>
                </c:pt>
                <c:pt idx="63">
                  <c:v>-0.73183274511303953</c:v>
                </c:pt>
                <c:pt idx="64">
                  <c:v>-0.63209744074689556</c:v>
                </c:pt>
                <c:pt idx="65">
                  <c:v>-0.53352665750957373</c:v>
                </c:pt>
                <c:pt idx="66">
                  <c:v>-0.53352665750957373</c:v>
                </c:pt>
                <c:pt idx="67">
                  <c:v>-0.34379672498079095</c:v>
                </c:pt>
                <c:pt idx="68">
                  <c:v>-0.25453329445878109</c:v>
                </c:pt>
                <c:pt idx="69">
                  <c:v>-0.17020688120918914</c:v>
                </c:pt>
                <c:pt idx="70">
                  <c:v>-9.1660046878600188E-2</c:v>
                </c:pt>
                <c:pt idx="71">
                  <c:v>-1.9677605471513315E-2</c:v>
                </c:pt>
                <c:pt idx="72">
                  <c:v>4.5021218251763861E-2</c:v>
                </c:pt>
                <c:pt idx="73">
                  <c:v>0.10178997503117515</c:v>
                </c:pt>
                <c:pt idx="74">
                  <c:v>0.15006145021423767</c:v>
                </c:pt>
                <c:pt idx="75">
                  <c:v>0.18935333117734965</c:v>
                </c:pt>
                <c:pt idx="76">
                  <c:v>0.21927302643409707</c:v>
                </c:pt>
                <c:pt idx="77">
                  <c:v>0.23952158827961112</c:v>
                </c:pt>
                <c:pt idx="78">
                  <c:v>0.24989669977721574</c:v>
                </c:pt>
                <c:pt idx="79">
                  <c:v>0.25029469624238276</c:v>
                </c:pt>
                <c:pt idx="80">
                  <c:v>0.24071160102599254</c:v>
                </c:pt>
                <c:pt idx="81">
                  <c:v>0.22124316524769705</c:v>
                </c:pt>
                <c:pt idx="82">
                  <c:v>0.19208391108238387</c:v>
                </c:pt>
                <c:pt idx="83">
                  <c:v>0.15352518815890404</c:v>
                </c:pt>
                <c:pt idx="84">
                  <c:v>0.10595226249089118</c:v>
                </c:pt>
                <c:pt idx="85">
                  <c:v>4.984046702610101E-2</c:v>
                </c:pt>
                <c:pt idx="86">
                  <c:v>-1.4249547723275913E-2</c:v>
                </c:pt>
                <c:pt idx="87">
                  <c:v>-8.5677415515205912E-2</c:v>
                </c:pt>
                <c:pt idx="88">
                  <c:v>-0.16372945270562755</c:v>
                </c:pt>
                <c:pt idx="89">
                  <c:v>-0.24762578913950462</c:v>
                </c:pt>
                <c:pt idx="90">
                  <c:v>-0.33652816035563266</c:v>
                </c:pt>
                <c:pt idx="91">
                  <c:v>-0.42954828324803712</c:v>
                </c:pt>
                <c:pt idx="92">
                  <c:v>-0.52575673149714164</c:v>
                </c:pt>
                <c:pt idx="93">
                  <c:v>-0.62419222209032754</c:v>
                </c:pt>
                <c:pt idx="94">
                  <c:v>-0.72387122014403149</c:v>
                </c:pt>
                <c:pt idx="95">
                  <c:v>-0.82379776605919852</c:v>
                </c:pt>
                <c:pt idx="96">
                  <c:v>-0.92297342682036887</c:v>
                </c:pt>
                <c:pt idx="97">
                  <c:v>-1.0204072720083317</c:v>
                </c:pt>
                <c:pt idx="98">
                  <c:v>-1.1151257748493175</c:v>
                </c:pt>
                <c:pt idx="99">
                  <c:v>-1.2061825393727106</c:v>
                </c:pt>
                <c:pt idx="100">
                  <c:v>-1.292667756486759</c:v>
                </c:pt>
                <c:pt idx="101">
                  <c:v>-1.3737172944902714</c:v>
                </c:pt>
                <c:pt idx="102">
                  <c:v>-1.4485213331909317</c:v>
                </c:pt>
                <c:pt idx="103">
                  <c:v>-1.5163324553609718</c:v>
                </c:pt>
                <c:pt idx="104">
                  <c:v>-1.5764731146830431</c:v>
                </c:pt>
                <c:pt idx="105">
                  <c:v>-1.6283424055690592</c:v>
                </c:pt>
                <c:pt idx="106">
                  <c:v>-1.6714220672101958</c:v>
                </c:pt>
                <c:pt idx="107">
                  <c:v>-1.705281661867577</c:v>
                </c:pt>
                <c:pt idx="108">
                  <c:v>-1.7295828756638807</c:v>
                </c:pt>
                <c:pt idx="109">
                  <c:v>-1.7440828989037667</c:v>
                </c:pt>
                <c:pt idx="110">
                  <c:v>-1.7486368521480928</c:v>
                </c:pt>
                <c:pt idx="111">
                  <c:v>-1.7431992338013784</c:v>
                </c:pt>
                <c:pt idx="112">
                  <c:v>-1.7278243747487068</c:v>
                </c:pt>
                <c:pt idx="113">
                  <c:v>-1.7026658954994782</c:v>
                </c:pt>
                <c:pt idx="114">
                  <c:v>-1.667975171262065</c:v>
                </c:pt>
                <c:pt idx="115">
                  <c:v>-1.6240988202858178</c:v>
                </c:pt>
                <c:pt idx="116">
                  <c:v>-1.5714752405660981</c:v>
                </c:pt>
                <c:pt idx="117">
                  <c:v>-1.5106302295164227</c:v>
                </c:pt>
                <c:pt idx="118">
                  <c:v>-1.4421717303745116</c:v>
                </c:pt>
                <c:pt idx="119">
                  <c:v>-1.3667837578344226</c:v>
                </c:pt>
                <c:pt idx="120">
                  <c:v>-1.2852195635978241</c:v>
                </c:pt>
                <c:pt idx="121">
                  <c:v>-1.1982941101319908</c:v>
                </c:pt>
                <c:pt idx="122">
                  <c:v>-1.106875927834218</c:v>
                </c:pt>
                <c:pt idx="123">
                  <c:v>-1.0118784369631901</c:v>
                </c:pt>
                <c:pt idx="124">
                  <c:v>-0.91425082104569866</c:v>
                </c:pt>
                <c:pt idx="125">
                  <c:v>-0.81496854294858989</c:v>
                </c:pt>
                <c:pt idx="126">
                  <c:v>-0.71502359837625251</c:v>
                </c:pt>
                <c:pt idx="127">
                  <c:v>-0.61541460417744709</c:v>
                </c:pt>
                <c:pt idx="128">
                  <c:v>-0.5171368204958503</c:v>
                </c:pt>
                <c:pt idx="129">
                  <c:v>-0.42117220645969622</c:v>
                </c:pt>
                <c:pt idx="130">
                  <c:v>-0.32847960877074833</c:v>
                </c:pt>
                <c:pt idx="131">
                  <c:v>-0.23998518122501555</c:v>
                </c:pt>
                <c:pt idx="132">
                  <c:v>-0.15657313089016622</c:v>
                </c:pt>
                <c:pt idx="133">
                  <c:v>-7.907688340078689E-2</c:v>
                </c:pt>
                <c:pt idx="134">
                  <c:v>-8.2707556449406194E-3</c:v>
                </c:pt>
                <c:pt idx="135">
                  <c:v>5.5137780954231719E-2</c:v>
                </c:pt>
                <c:pt idx="136">
                  <c:v>0.11051516925910654</c:v>
                </c:pt>
                <c:pt idx="137">
                  <c:v>0.1573080967110726</c:v>
                </c:pt>
                <c:pt idx="138">
                  <c:v>0.19504902384671552</c:v>
                </c:pt>
                <c:pt idx="139">
                  <c:v>0.22336085579758669</c:v>
                </c:pt>
                <c:pt idx="140">
                  <c:v>0.2419607100974811</c:v>
                </c:pt>
                <c:pt idx="141">
                  <c:v>0.25066274315052839</c:v>
                </c:pt>
                <c:pt idx="142">
                  <c:v>0.24938000711897246</c:v>
                </c:pt>
                <c:pt idx="143">
                  <c:v>0.23812531867722408</c:v>
                </c:pt>
                <c:pt idx="144">
                  <c:v>0.21701113095188818</c:v>
                </c:pt>
                <c:pt idx="145">
                  <c:v>0.18624840992729375</c:v>
                </c:pt>
                <c:pt idx="146">
                  <c:v>0.14614452654311494</c:v>
                </c:pt>
                <c:pt idx="147">
                  <c:v>9.7100185545545004E-2</c:v>
                </c:pt>
                <c:pt idx="148">
                  <c:v>3.960542177792703E-2</c:v>
                </c:pt>
                <c:pt idx="149">
                  <c:v>-2.5765296085413225E-2</c:v>
                </c:pt>
                <c:pt idx="150">
                  <c:v>-9.8358805440272423E-2</c:v>
                </c:pt>
                <c:pt idx="151">
                  <c:v>-0.17744977593740063</c:v>
                </c:pt>
                <c:pt idx="152">
                  <c:v>-0.26224795674358958</c:v>
                </c:pt>
                <c:pt idx="153">
                  <c:v>-0.35190607246677719</c:v>
                </c:pt>
                <c:pt idx="154">
                  <c:v>-0.44552828885168699</c:v>
                </c:pt>
                <c:pt idx="155">
                  <c:v>-0.54217916365959262</c:v>
                </c:pt>
                <c:pt idx="156">
                  <c:v>-0.64089299329794525</c:v>
                </c:pt>
                <c:pt idx="157">
                  <c:v>-0.74068346181145195</c:v>
                </c:pt>
                <c:pt idx="158">
                  <c:v>-0.84055349582507088</c:v>
                </c:pt>
                <c:pt idx="159">
                  <c:v>-0.93950522697157868</c:v>
                </c:pt>
                <c:pt idx="160">
                  <c:v>-1.0365499622624545</c:v>
                </c:pt>
                <c:pt idx="161">
                  <c:v>-1.1307180627813984</c:v>
                </c:pt>
                <c:pt idx="162">
                  <c:v>-1.2210686319958555</c:v>
                </c:pt>
                <c:pt idx="163">
                  <c:v>-1.3066989168841685</c:v>
                </c:pt>
                <c:pt idx="164">
                  <c:v>-1.3867533279453368</c:v>
                </c:pt>
                <c:pt idx="165">
                  <c:v>-1.4604319879665124</c:v>
                </c:pt>
                <c:pt idx="166">
                  <c:v>-1.5269987241316878</c:v>
                </c:pt>
                <c:pt idx="167">
                  <c:v>-1.585788423617136</c:v>
                </c:pt>
                <c:pt idx="168">
                  <c:v>-1.6362136791788937</c:v>
                </c:pt>
                <c:pt idx="169">
                  <c:v>-1.6777706583317578</c:v>
                </c:pt>
                <c:pt idx="170">
                  <c:v>-1.7100441374769462</c:v>
                </c:pt>
                <c:pt idx="171">
                  <c:v>-1.7327116506790325</c:v>
                </c:pt>
                <c:pt idx="172">
                  <c:v>-1.7455467116389853</c:v>
                </c:pt>
                <c:pt idx="173">
                  <c:v>-1.7484210766704003</c:v>
                </c:pt>
                <c:pt idx="174">
                  <c:v>-1.7413060260680224</c:v>
                </c:pt>
                <c:pt idx="175">
                  <c:v>-1.7242726510655468</c:v>
                </c:pt>
                <c:pt idx="176">
                  <c:v>-1.6974911435155131</c:v>
                </c:pt>
                <c:pt idx="177">
                  <c:v>-1.6974911435155131</c:v>
                </c:pt>
                <c:pt idx="178">
                  <c:v>-1.6158488250829706</c:v>
                </c:pt>
                <c:pt idx="179">
                  <c:v>-1.5618037572588777</c:v>
                </c:pt>
                <c:pt idx="180">
                  <c:v>-1.4996338923690653</c:v>
                </c:pt>
                <c:pt idx="181">
                  <c:v>-1.4299604111528892</c:v>
                </c:pt>
                <c:pt idx="182">
                  <c:v>-1.3534794680036732</c:v>
                </c:pt>
                <c:pt idx="183">
                  <c:v>-1.2709552352241209</c:v>
                </c:pt>
                <c:pt idx="184">
                  <c:v>-1.183212267669286</c:v>
                </c:pt>
                <c:pt idx="185">
                  <c:v>-1.0911272640670018</c:v>
                </c:pt>
                <c:pt idx="186">
                  <c:v>-0.99562030733401019</c:v>
                </c:pt>
                <c:pt idx="187">
                  <c:v>-0.89764567141158802</c:v>
                </c:pt>
                <c:pt idx="188">
                  <c:v>-0.79818228647575662</c:v>
                </c:pt>
                <c:pt idx="189">
                  <c:v>-0.698223957790578</c:v>
                </c:pt>
                <c:pt idx="190">
                  <c:v>-0.59876943593443688</c:v>
                </c:pt>
                <c:pt idx="191">
                  <c:v>-0.5008124376144294</c:v>
                </c:pt>
                <c:pt idx="192">
                  <c:v>-0.40533171677749386</c:v>
                </c:pt>
                <c:pt idx="193">
                  <c:v>-0.31328128522449605</c:v>
                </c:pt>
                <c:pt idx="194">
                  <c:v>-0.22558088043969282</c:v>
                </c:pt>
                <c:pt idx="195">
                  <c:v>-0.14310677587778819</c:v>
                </c:pt>
                <c:pt idx="196">
                  <c:v>-6.6683025529253648E-2</c:v>
                </c:pt>
                <c:pt idx="197">
                  <c:v>2.9267697547590288E-3</c:v>
                </c:pt>
                <c:pt idx="198">
                  <c:v>6.5027091909716117E-2</c:v>
                </c:pt>
                <c:pt idx="199">
                  <c:v>0.11899745504427806</c:v>
                </c:pt>
                <c:pt idx="200">
                  <c:v>0.164298605130238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BC-C62D-48AE-B61F-BF151D587358}"/>
            </c:ext>
          </c:extLst>
        </c:ser>
        <c:ser>
          <c:idx val="88"/>
          <c:order val="142"/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val>
            <c:numRef>
              <c:f>'f. 1'!$B$98:$GT$98</c:f>
              <c:numCache>
                <c:formatCode>0.000</c:formatCode>
                <c:ptCount val="201"/>
                <c:pt idx="0">
                  <c:v>-0.81109301406164658</c:v>
                </c:pt>
                <c:pt idx="1">
                  <c:v>-0.71125959741481837</c:v>
                </c:pt>
                <c:pt idx="2">
                  <c:v>-0.61242368326658536</c:v>
                </c:pt>
                <c:pt idx="3">
                  <c:v>-0.51557280740030698</c:v>
                </c:pt>
                <c:pt idx="4">
                  <c:v>-0.42167467175299606</c:v>
                </c:pt>
                <c:pt idx="5">
                  <c:v>-0.33166747545744357</c:v>
                </c:pt>
                <c:pt idx="6">
                  <c:v>-0.24645054066661121</c:v>
                </c:pt>
                <c:pt idx="7">
                  <c:v>-0.16687532682395556</c:v>
                </c:pt>
                <c:pt idx="8">
                  <c:v>-9.3736923162123786E-2</c:v>
                </c:pt>
                <c:pt idx="9">
                  <c:v>-2.7766104434163164E-2</c:v>
                </c:pt>
                <c:pt idx="10">
                  <c:v>3.0377970746249927E-2</c:v>
                </c:pt>
                <c:pt idx="11">
                  <c:v>8.0114345999788839E-2</c:v>
                </c:pt>
                <c:pt idx="12">
                  <c:v>0.12094607190557971</c:v>
                </c:pt>
                <c:pt idx="13">
                  <c:v>0.15246517135554638</c:v>
                </c:pt>
                <c:pt idx="14">
                  <c:v>0.17435671592681357</c:v>
                </c:pt>
                <c:pt idx="15">
                  <c:v>0.18640197254240787</c:v>
                </c:pt>
                <c:pt idx="16">
                  <c:v>0.18848058897985853</c:v>
                </c:pt>
                <c:pt idx="17">
                  <c:v>0.18057179639082199</c:v>
                </c:pt>
                <c:pt idx="18">
                  <c:v>0.16275461681654857</c:v>
                </c:pt>
                <c:pt idx="19">
                  <c:v>0.13520707362576789</c:v>
                </c:pt>
                <c:pt idx="20">
                  <c:v>9.8204412764035132E-2</c:v>
                </c:pt>
                <c:pt idx="21">
                  <c:v>5.2116352587227133E-2</c:v>
                </c:pt>
                <c:pt idx="22">
                  <c:v>-2.5966102420564852E-3</c:v>
                </c:pt>
                <c:pt idx="23">
                  <c:v>-6.5387801884926322E-2</c:v>
                </c:pt>
                <c:pt idx="24">
                  <c:v>-0.13562983351049562</c:v>
                </c:pt>
                <c:pt idx="25">
                  <c:v>-0.21262086995769003</c:v>
                </c:pt>
                <c:pt idx="26">
                  <c:v>-0.29559164224018242</c:v>
                </c:pt>
                <c:pt idx="27">
                  <c:v>-0.3837131338278168</c:v>
                </c:pt>
                <c:pt idx="28">
                  <c:v>-0.47610486390574147</c:v>
                </c:pt>
                <c:pt idx="29">
                  <c:v>-0.57184368484766412</c:v>
                </c:pt>
                <c:pt idx="30">
                  <c:v>-0.66997300600177934</c:v>
                </c:pt>
                <c:pt idx="31">
                  <c:v>-0.76951235162835607</c:v>
                </c:pt>
                <c:pt idx="32">
                  <c:v>-0.86946715748922665</c:v>
                </c:pt>
                <c:pt idx="33">
                  <c:v>-0.96883870820489482</c:v>
                </c:pt>
                <c:pt idx="34">
                  <c:v>-1.0666341160884778</c:v>
                </c:pt>
                <c:pt idx="35">
                  <c:v>-1.1618762417512665</c:v>
                </c:pt>
                <c:pt idx="36">
                  <c:v>-1.253613457356499</c:v>
                </c:pt>
                <c:pt idx="37">
                  <c:v>-1.3409291549701399</c:v>
                </c:pt>
                <c:pt idx="38">
                  <c:v>-1.4229509050043654</c:v>
                </c:pt>
                <c:pt idx="39">
                  <c:v>-1.4988591732456205</c:v>
                </c:pt>
                <c:pt idx="40">
                  <c:v>-1.5678955093695748</c:v>
                </c:pt>
                <c:pt idx="41">
                  <c:v>-1.6293701251260568</c:v>
                </c:pt>
                <c:pt idx="42">
                  <c:v>-1.6826687864752348</c:v>
                </c:pt>
                <c:pt idx="43">
                  <c:v>-1.7272589508111014</c:v>
                </c:pt>
                <c:pt idx="44">
                  <c:v>-1.7626950879511627</c:v>
                </c:pt>
                <c:pt idx="45">
                  <c:v>-1.7886231317267436</c:v>
                </c:pt>
                <c:pt idx="46">
                  <c:v>-1.8047840176951109</c:v>
                </c:pt>
                <c:pt idx="47">
                  <c:v>-1.8110162716257474</c:v>
                </c:pt>
                <c:pt idx="48">
                  <c:v>-1.8072576228974873</c:v>
                </c:pt>
                <c:pt idx="49">
                  <c:v>-1.7935456266859791</c:v>
                </c:pt>
                <c:pt idx="50">
                  <c:v>-1.7700172887247851</c:v>
                </c:pt>
                <c:pt idx="51">
                  <c:v>-1.736907696389379</c:v>
                </c:pt>
                <c:pt idx="52">
                  <c:v>-1.6945476697817998</c:v>
                </c:pt>
                <c:pt idx="53">
                  <c:v>-1.6433604562855479</c:v>
                </c:pt>
                <c:pt idx="54">
                  <c:v>-1.5838575016176337</c:v>
                </c:pt>
                <c:pt idx="55">
                  <c:v>-1.5166333396320386</c:v>
                </c:pt>
                <c:pt idx="56">
                  <c:v>-1.4423596519339683</c:v>
                </c:pt>
                <c:pt idx="57">
                  <c:v>-1.3617785566592842</c:v>
                </c:pt>
                <c:pt idx="58">
                  <c:v>-1.2756951934754039</c:v>
                </c:pt>
                <c:pt idx="59">
                  <c:v>-1.1849696788918826</c:v>
                </c:pt>
                <c:pt idx="60">
                  <c:v>-1.0905085122605724</c:v>
                </c:pt>
                <c:pt idx="61">
                  <c:v>-0.99325551833374248</c:v>
                </c:pt>
                <c:pt idx="62">
                  <c:v>-0.89418241687914302</c:v>
                </c:pt>
                <c:pt idx="63">
                  <c:v>-0.79427911357729686</c:v>
                </c:pt>
                <c:pt idx="64">
                  <c:v>-0.69454380921115288</c:v>
                </c:pt>
                <c:pt idx="65">
                  <c:v>-0.59597302597383106</c:v>
                </c:pt>
                <c:pt idx="66">
                  <c:v>-0.59597302597383106</c:v>
                </c:pt>
                <c:pt idx="67">
                  <c:v>-0.40624309344504828</c:v>
                </c:pt>
                <c:pt idx="68">
                  <c:v>-0.31697966292303842</c:v>
                </c:pt>
                <c:pt idx="69">
                  <c:v>-0.23265324967344647</c:v>
                </c:pt>
                <c:pt idx="70">
                  <c:v>-0.15410641534285752</c:v>
                </c:pt>
                <c:pt idx="71">
                  <c:v>-8.2123973935770644E-2</c:v>
                </c:pt>
                <c:pt idx="72">
                  <c:v>-1.7425150212493468E-2</c:v>
                </c:pt>
                <c:pt idx="73">
                  <c:v>3.9343606566917821E-2</c:v>
                </c:pt>
                <c:pt idx="74">
                  <c:v>8.7615081749980339E-2</c:v>
                </c:pt>
                <c:pt idx="75">
                  <c:v>0.12690696271309232</c:v>
                </c:pt>
                <c:pt idx="76">
                  <c:v>0.15682665796983974</c:v>
                </c:pt>
                <c:pt idx="77">
                  <c:v>0.17707521981535379</c:v>
                </c:pt>
                <c:pt idx="78">
                  <c:v>0.18745033131295841</c:v>
                </c:pt>
                <c:pt idx="79">
                  <c:v>0.18784832777812543</c:v>
                </c:pt>
                <c:pt idx="80">
                  <c:v>0.17826523256173521</c:v>
                </c:pt>
                <c:pt idx="81">
                  <c:v>0.15879679678343972</c:v>
                </c:pt>
                <c:pt idx="82">
                  <c:v>0.12963754261812654</c:v>
                </c:pt>
                <c:pt idx="83">
                  <c:v>9.1078819694646707E-2</c:v>
                </c:pt>
                <c:pt idx="84">
                  <c:v>4.3505894026633851E-2</c:v>
                </c:pt>
                <c:pt idx="85">
                  <c:v>-1.2605901438156319E-2</c:v>
                </c:pt>
                <c:pt idx="86">
                  <c:v>-7.6695916187533242E-2</c:v>
                </c:pt>
                <c:pt idx="87">
                  <c:v>-0.14812378397946324</c:v>
                </c:pt>
                <c:pt idx="88">
                  <c:v>-0.22617582116988488</c:v>
                </c:pt>
                <c:pt idx="89">
                  <c:v>-0.31007215760376194</c:v>
                </c:pt>
                <c:pt idx="90">
                  <c:v>-0.39897452881988998</c:v>
                </c:pt>
                <c:pt idx="91">
                  <c:v>-0.49199465171229445</c:v>
                </c:pt>
                <c:pt idx="92">
                  <c:v>-0.58820309996139897</c:v>
                </c:pt>
                <c:pt idx="93">
                  <c:v>-0.68663859055458487</c:v>
                </c:pt>
                <c:pt idx="94">
                  <c:v>-0.78631758860828882</c:v>
                </c:pt>
                <c:pt idx="95">
                  <c:v>-0.88624413452345585</c:v>
                </c:pt>
                <c:pt idx="96">
                  <c:v>-0.9854197952846262</c:v>
                </c:pt>
                <c:pt idx="97">
                  <c:v>-1.082853640472589</c:v>
                </c:pt>
                <c:pt idx="98">
                  <c:v>-1.1775721433135748</c:v>
                </c:pt>
                <c:pt idx="99">
                  <c:v>-1.2686289078369679</c:v>
                </c:pt>
                <c:pt idx="100">
                  <c:v>-1.3551141249510164</c:v>
                </c:pt>
                <c:pt idx="101">
                  <c:v>-1.4361636629545287</c:v>
                </c:pt>
                <c:pt idx="102">
                  <c:v>-1.510967701655189</c:v>
                </c:pt>
                <c:pt idx="103">
                  <c:v>-1.5787788238252292</c:v>
                </c:pt>
                <c:pt idx="104">
                  <c:v>-1.6389194831473004</c:v>
                </c:pt>
                <c:pt idx="105">
                  <c:v>-1.6907887740333165</c:v>
                </c:pt>
                <c:pt idx="106">
                  <c:v>-1.7338684356744531</c:v>
                </c:pt>
                <c:pt idx="107">
                  <c:v>-1.7677280303318343</c:v>
                </c:pt>
                <c:pt idx="108">
                  <c:v>-1.792029244128138</c:v>
                </c:pt>
                <c:pt idx="109">
                  <c:v>-1.806529267368024</c:v>
                </c:pt>
                <c:pt idx="110">
                  <c:v>-1.8110832206123502</c:v>
                </c:pt>
                <c:pt idx="111">
                  <c:v>-1.8056456022656358</c:v>
                </c:pt>
                <c:pt idx="112">
                  <c:v>-1.7902707432129641</c:v>
                </c:pt>
                <c:pt idx="113">
                  <c:v>-1.7651122639637356</c:v>
                </c:pt>
                <c:pt idx="114">
                  <c:v>-1.7304215397263223</c:v>
                </c:pt>
                <c:pt idx="115">
                  <c:v>-1.6865451887500751</c:v>
                </c:pt>
                <c:pt idx="116">
                  <c:v>-1.6339216090303554</c:v>
                </c:pt>
                <c:pt idx="117">
                  <c:v>-1.57307659798068</c:v>
                </c:pt>
                <c:pt idx="118">
                  <c:v>-1.504618098838769</c:v>
                </c:pt>
                <c:pt idx="119">
                  <c:v>-1.42923012629868</c:v>
                </c:pt>
                <c:pt idx="120">
                  <c:v>-1.3476659320620814</c:v>
                </c:pt>
                <c:pt idx="121">
                  <c:v>-1.2607404785962482</c:v>
                </c:pt>
                <c:pt idx="122">
                  <c:v>-1.1693222962984753</c:v>
                </c:pt>
                <c:pt idx="123">
                  <c:v>-1.0743248054274475</c:v>
                </c:pt>
                <c:pt idx="124">
                  <c:v>-0.97669718950995599</c:v>
                </c:pt>
                <c:pt idx="125">
                  <c:v>-0.87741491141284722</c:v>
                </c:pt>
                <c:pt idx="126">
                  <c:v>-0.77746996684050984</c:v>
                </c:pt>
                <c:pt idx="127">
                  <c:v>-0.67786097264170442</c:v>
                </c:pt>
                <c:pt idx="128">
                  <c:v>-0.57958318896010763</c:v>
                </c:pt>
                <c:pt idx="129">
                  <c:v>-0.48361857492395355</c:v>
                </c:pt>
                <c:pt idx="130">
                  <c:v>-0.39092597723500566</c:v>
                </c:pt>
                <c:pt idx="131">
                  <c:v>-0.30243154968927288</c:v>
                </c:pt>
                <c:pt idx="132">
                  <c:v>-0.21901949935442355</c:v>
                </c:pt>
                <c:pt idx="133">
                  <c:v>-0.14152325186504422</c:v>
                </c:pt>
                <c:pt idx="134">
                  <c:v>-7.0717124109197949E-2</c:v>
                </c:pt>
                <c:pt idx="135">
                  <c:v>-7.3085875100256104E-3</c:v>
                </c:pt>
                <c:pt idx="136">
                  <c:v>4.8068800794849209E-2</c:v>
                </c:pt>
                <c:pt idx="137">
                  <c:v>9.4861728246815269E-2</c:v>
                </c:pt>
                <c:pt idx="138">
                  <c:v>0.13260265538245819</c:v>
                </c:pt>
                <c:pt idx="139">
                  <c:v>0.16091448733332936</c:v>
                </c:pt>
                <c:pt idx="140">
                  <c:v>0.17951434163322377</c:v>
                </c:pt>
                <c:pt idx="141">
                  <c:v>0.18821637468627106</c:v>
                </c:pt>
                <c:pt idx="142">
                  <c:v>0.18693363865471513</c:v>
                </c:pt>
                <c:pt idx="143">
                  <c:v>0.17567895021296676</c:v>
                </c:pt>
                <c:pt idx="144">
                  <c:v>0.15456476248763085</c:v>
                </c:pt>
                <c:pt idx="145">
                  <c:v>0.12380204146303642</c:v>
                </c:pt>
                <c:pt idx="146">
                  <c:v>8.369815807885761E-2</c:v>
                </c:pt>
                <c:pt idx="147">
                  <c:v>3.4653817081287674E-2</c:v>
                </c:pt>
                <c:pt idx="148">
                  <c:v>-2.2840946686330299E-2</c:v>
                </c:pt>
                <c:pt idx="149">
                  <c:v>-8.8211664549670554E-2</c:v>
                </c:pt>
                <c:pt idx="150">
                  <c:v>-0.16080517390452975</c:v>
                </c:pt>
                <c:pt idx="151">
                  <c:v>-0.23989614440165796</c:v>
                </c:pt>
                <c:pt idx="152">
                  <c:v>-0.32469432520784691</c:v>
                </c:pt>
                <c:pt idx="153">
                  <c:v>-0.41435244093103452</c:v>
                </c:pt>
                <c:pt idx="154">
                  <c:v>-0.50797465731594427</c:v>
                </c:pt>
                <c:pt idx="155">
                  <c:v>-0.60462553212384995</c:v>
                </c:pt>
                <c:pt idx="156">
                  <c:v>-0.70333936176220258</c:v>
                </c:pt>
                <c:pt idx="157">
                  <c:v>-0.80312983027570928</c:v>
                </c:pt>
                <c:pt idx="158">
                  <c:v>-0.90299986428932821</c:v>
                </c:pt>
                <c:pt idx="159">
                  <c:v>-1.001951595435836</c:v>
                </c:pt>
                <c:pt idx="160">
                  <c:v>-1.0989963307267119</c:v>
                </c:pt>
                <c:pt idx="161">
                  <c:v>-1.1931644312456557</c:v>
                </c:pt>
                <c:pt idx="162">
                  <c:v>-1.2835150004601128</c:v>
                </c:pt>
                <c:pt idx="163">
                  <c:v>-1.3691452853484258</c:v>
                </c:pt>
                <c:pt idx="164">
                  <c:v>-1.4491996964095941</c:v>
                </c:pt>
                <c:pt idx="165">
                  <c:v>-1.5228783564307697</c:v>
                </c:pt>
                <c:pt idx="166">
                  <c:v>-1.5894450925959451</c:v>
                </c:pt>
                <c:pt idx="167">
                  <c:v>-1.6482347920813933</c:v>
                </c:pt>
                <c:pt idx="168">
                  <c:v>-1.698660047643151</c:v>
                </c:pt>
                <c:pt idx="169">
                  <c:v>-1.7402170267960151</c:v>
                </c:pt>
                <c:pt idx="170">
                  <c:v>-1.7724905059412035</c:v>
                </c:pt>
                <c:pt idx="171">
                  <c:v>-1.7951580191432899</c:v>
                </c:pt>
                <c:pt idx="172">
                  <c:v>-1.8079930801032427</c:v>
                </c:pt>
                <c:pt idx="173">
                  <c:v>-1.8108674451346576</c:v>
                </c:pt>
                <c:pt idx="174">
                  <c:v>-1.8037523945322798</c:v>
                </c:pt>
                <c:pt idx="175">
                  <c:v>-1.7867190195298042</c:v>
                </c:pt>
                <c:pt idx="176">
                  <c:v>-1.7599375119797704</c:v>
                </c:pt>
                <c:pt idx="177">
                  <c:v>-1.7599375119797704</c:v>
                </c:pt>
                <c:pt idx="178">
                  <c:v>-1.6782951935472279</c:v>
                </c:pt>
                <c:pt idx="179">
                  <c:v>-1.624250125723135</c:v>
                </c:pt>
                <c:pt idx="180">
                  <c:v>-1.5620802608333226</c:v>
                </c:pt>
                <c:pt idx="181">
                  <c:v>-1.4924067796171465</c:v>
                </c:pt>
                <c:pt idx="182">
                  <c:v>-1.4159258364679306</c:v>
                </c:pt>
                <c:pt idx="183">
                  <c:v>-1.3334016036883782</c:v>
                </c:pt>
                <c:pt idx="184">
                  <c:v>-1.2456586361335433</c:v>
                </c:pt>
                <c:pt idx="185">
                  <c:v>-1.1535736325312591</c:v>
                </c:pt>
                <c:pt idx="186">
                  <c:v>-1.0580666757982675</c:v>
                </c:pt>
                <c:pt idx="187">
                  <c:v>-0.96009203987584535</c:v>
                </c:pt>
                <c:pt idx="188">
                  <c:v>-0.86062865494001395</c:v>
                </c:pt>
                <c:pt idx="189">
                  <c:v>-0.76067032625483533</c:v>
                </c:pt>
                <c:pt idx="190">
                  <c:v>-0.66121580439869421</c:v>
                </c:pt>
                <c:pt idx="191">
                  <c:v>-0.56325880607868672</c:v>
                </c:pt>
                <c:pt idx="192">
                  <c:v>-0.46777808524175118</c:v>
                </c:pt>
                <c:pt idx="193">
                  <c:v>-0.37572765368875338</c:v>
                </c:pt>
                <c:pt idx="194">
                  <c:v>-0.28802724890395015</c:v>
                </c:pt>
                <c:pt idx="195">
                  <c:v>-0.20555314434204552</c:v>
                </c:pt>
                <c:pt idx="196">
                  <c:v>-0.12912939399351098</c:v>
                </c:pt>
                <c:pt idx="197">
                  <c:v>-5.95195987094983E-2</c:v>
                </c:pt>
                <c:pt idx="198">
                  <c:v>2.580723445458788E-3</c:v>
                </c:pt>
                <c:pt idx="199">
                  <c:v>5.6551086580020726E-2</c:v>
                </c:pt>
                <c:pt idx="200">
                  <c:v>0.10185223666598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BE-C62D-48AE-B61F-BF151D587358}"/>
            </c:ext>
          </c:extLst>
        </c:ser>
        <c:ser>
          <c:idx val="89"/>
          <c:order val="143"/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val>
            <c:numRef>
              <c:f>'f. 1'!$B$99:$GT$99</c:f>
              <c:numCache>
                <c:formatCode>0.000</c:formatCode>
                <c:ptCount val="201"/>
                <c:pt idx="0">
                  <c:v>-0.86543520924110418</c:v>
                </c:pt>
                <c:pt idx="1">
                  <c:v>-0.76560179259427596</c:v>
                </c:pt>
                <c:pt idx="2">
                  <c:v>-0.66676587844604296</c:v>
                </c:pt>
                <c:pt idx="3">
                  <c:v>-0.56991500257976457</c:v>
                </c:pt>
                <c:pt idx="4">
                  <c:v>-0.47601686693245365</c:v>
                </c:pt>
                <c:pt idx="5">
                  <c:v>-0.38600967063690117</c:v>
                </c:pt>
                <c:pt idx="6">
                  <c:v>-0.3007927358460688</c:v>
                </c:pt>
                <c:pt idx="7">
                  <c:v>-0.22121752200341316</c:v>
                </c:pt>
                <c:pt idx="8">
                  <c:v>-0.14807911834158138</c:v>
                </c:pt>
                <c:pt idx="9">
                  <c:v>-8.2108299613620761E-2</c:v>
                </c:pt>
                <c:pt idx="10">
                  <c:v>-2.396422443320767E-2</c:v>
                </c:pt>
                <c:pt idx="11">
                  <c:v>2.5772150820331241E-2</c:v>
                </c:pt>
                <c:pt idx="12">
                  <c:v>6.6603876726122113E-2</c:v>
                </c:pt>
                <c:pt idx="13">
                  <c:v>9.8122976176088783E-2</c:v>
                </c:pt>
                <c:pt idx="14">
                  <c:v>0.12001452074735597</c:v>
                </c:pt>
                <c:pt idx="15">
                  <c:v>0.13205977736295027</c:v>
                </c:pt>
                <c:pt idx="16">
                  <c:v>0.13413839380040093</c:v>
                </c:pt>
                <c:pt idx="17">
                  <c:v>0.1262296012113644</c:v>
                </c:pt>
                <c:pt idx="18">
                  <c:v>0.10841242163709097</c:v>
                </c:pt>
                <c:pt idx="19">
                  <c:v>8.0864878446310295E-2</c:v>
                </c:pt>
                <c:pt idx="20">
                  <c:v>4.3862217584577534E-2</c:v>
                </c:pt>
                <c:pt idx="21">
                  <c:v>-2.2258425922304648E-3</c:v>
                </c:pt>
                <c:pt idx="22">
                  <c:v>-5.6938805421514083E-2</c:v>
                </c:pt>
                <c:pt idx="23">
                  <c:v>-0.11972999706438392</c:v>
                </c:pt>
                <c:pt idx="24">
                  <c:v>-0.18997202868995322</c:v>
                </c:pt>
                <c:pt idx="25">
                  <c:v>-0.26696306513714763</c:v>
                </c:pt>
                <c:pt idx="26">
                  <c:v>-0.34993383741964001</c:v>
                </c:pt>
                <c:pt idx="27">
                  <c:v>-0.4380553290072744</c:v>
                </c:pt>
                <c:pt idx="28">
                  <c:v>-0.53044705908519907</c:v>
                </c:pt>
                <c:pt idx="29">
                  <c:v>-0.62618588002712172</c:v>
                </c:pt>
                <c:pt idx="30">
                  <c:v>-0.72431520118123693</c:v>
                </c:pt>
                <c:pt idx="31">
                  <c:v>-0.82385454680781367</c:v>
                </c:pt>
                <c:pt idx="32">
                  <c:v>-0.92380935266868425</c:v>
                </c:pt>
                <c:pt idx="33">
                  <c:v>-1.0231809033843524</c:v>
                </c:pt>
                <c:pt idx="34">
                  <c:v>-1.1209763112679354</c:v>
                </c:pt>
                <c:pt idx="35">
                  <c:v>-1.2162184369307241</c:v>
                </c:pt>
                <c:pt idx="36">
                  <c:v>-1.3079556525359566</c:v>
                </c:pt>
                <c:pt idx="37">
                  <c:v>-1.3952713501495975</c:v>
                </c:pt>
                <c:pt idx="38">
                  <c:v>-1.477293100183823</c:v>
                </c:pt>
                <c:pt idx="39">
                  <c:v>-1.5532013684250781</c:v>
                </c:pt>
                <c:pt idx="40">
                  <c:v>-1.6222377045490324</c:v>
                </c:pt>
                <c:pt idx="41">
                  <c:v>-1.6837123203055144</c:v>
                </c:pt>
                <c:pt idx="42">
                  <c:v>-1.7370109816546924</c:v>
                </c:pt>
                <c:pt idx="43">
                  <c:v>-1.781601145990559</c:v>
                </c:pt>
                <c:pt idx="44">
                  <c:v>-1.8170372831306203</c:v>
                </c:pt>
                <c:pt idx="45">
                  <c:v>-1.8429653269062012</c:v>
                </c:pt>
                <c:pt idx="46">
                  <c:v>-1.8591262128745685</c:v>
                </c:pt>
                <c:pt idx="47">
                  <c:v>-1.865358466805205</c:v>
                </c:pt>
                <c:pt idx="48">
                  <c:v>-1.8615998180769449</c:v>
                </c:pt>
                <c:pt idx="49">
                  <c:v>-1.8478878218654367</c:v>
                </c:pt>
                <c:pt idx="50">
                  <c:v>-1.8243594839042427</c:v>
                </c:pt>
                <c:pt idx="51">
                  <c:v>-1.7912498915688366</c:v>
                </c:pt>
                <c:pt idx="52">
                  <c:v>-1.7488898649612574</c:v>
                </c:pt>
                <c:pt idx="53">
                  <c:v>-1.6977026514650055</c:v>
                </c:pt>
                <c:pt idx="54">
                  <c:v>-1.6381996967970913</c:v>
                </c:pt>
                <c:pt idx="55">
                  <c:v>-1.5709755348114962</c:v>
                </c:pt>
                <c:pt idx="56">
                  <c:v>-1.4967018471134259</c:v>
                </c:pt>
                <c:pt idx="57">
                  <c:v>-1.4161207518387418</c:v>
                </c:pt>
                <c:pt idx="58">
                  <c:v>-1.3300373886548615</c:v>
                </c:pt>
                <c:pt idx="59">
                  <c:v>-1.2393118740713402</c:v>
                </c:pt>
                <c:pt idx="60">
                  <c:v>-1.14485070744003</c:v>
                </c:pt>
                <c:pt idx="61">
                  <c:v>-1.0475977135132</c:v>
                </c:pt>
                <c:pt idx="62">
                  <c:v>-0.94852461205860061</c:v>
                </c:pt>
                <c:pt idx="63">
                  <c:v>-0.84862130875675446</c:v>
                </c:pt>
                <c:pt idx="64">
                  <c:v>-0.74888600439061048</c:v>
                </c:pt>
                <c:pt idx="65">
                  <c:v>-0.65031522115328866</c:v>
                </c:pt>
                <c:pt idx="66">
                  <c:v>-0.65031522115328866</c:v>
                </c:pt>
                <c:pt idx="67">
                  <c:v>-0.46058528862450587</c:v>
                </c:pt>
                <c:pt idx="68">
                  <c:v>-0.37132185810249602</c:v>
                </c:pt>
                <c:pt idx="69">
                  <c:v>-0.28699544485290407</c:v>
                </c:pt>
                <c:pt idx="70">
                  <c:v>-0.20844861052231511</c:v>
                </c:pt>
                <c:pt idx="71">
                  <c:v>-0.13646616911522824</c:v>
                </c:pt>
                <c:pt idx="72">
                  <c:v>-7.1767345391951065E-2</c:v>
                </c:pt>
                <c:pt idx="73">
                  <c:v>-1.4998588612539776E-2</c:v>
                </c:pt>
                <c:pt idx="74">
                  <c:v>3.3272886570522742E-2</c:v>
                </c:pt>
                <c:pt idx="75">
                  <c:v>7.2564767533634722E-2</c:v>
                </c:pt>
                <c:pt idx="76">
                  <c:v>0.10248446279038215</c:v>
                </c:pt>
                <c:pt idx="77">
                  <c:v>0.12273302463589619</c:v>
                </c:pt>
                <c:pt idx="78">
                  <c:v>0.13310813613350081</c:v>
                </c:pt>
                <c:pt idx="79">
                  <c:v>0.13350613259866784</c:v>
                </c:pt>
                <c:pt idx="80">
                  <c:v>0.12392303738227761</c:v>
                </c:pt>
                <c:pt idx="81">
                  <c:v>0.10445460160398212</c:v>
                </c:pt>
                <c:pt idx="82">
                  <c:v>7.5295347438668947E-2</c:v>
                </c:pt>
                <c:pt idx="83">
                  <c:v>3.6736624515189109E-2</c:v>
                </c:pt>
                <c:pt idx="84">
                  <c:v>-1.0836301152823746E-2</c:v>
                </c:pt>
                <c:pt idx="85">
                  <c:v>-6.6948096617613917E-2</c:v>
                </c:pt>
                <c:pt idx="86">
                  <c:v>-0.13103811136699084</c:v>
                </c:pt>
                <c:pt idx="87">
                  <c:v>-0.20246597915892084</c:v>
                </c:pt>
                <c:pt idx="88">
                  <c:v>-0.28051801634934248</c:v>
                </c:pt>
                <c:pt idx="89">
                  <c:v>-0.36441435278321954</c:v>
                </c:pt>
                <c:pt idx="90">
                  <c:v>-0.45331672399934758</c:v>
                </c:pt>
                <c:pt idx="91">
                  <c:v>-0.54633684689175199</c:v>
                </c:pt>
                <c:pt idx="92">
                  <c:v>-0.64254529514085656</c:v>
                </c:pt>
                <c:pt idx="93">
                  <c:v>-0.74098078573404247</c:v>
                </c:pt>
                <c:pt idx="94">
                  <c:v>-0.84065978378774642</c:v>
                </c:pt>
                <c:pt idx="95">
                  <c:v>-0.94058632970291345</c:v>
                </c:pt>
                <c:pt idx="96">
                  <c:v>-1.0397619904640838</c:v>
                </c:pt>
                <c:pt idx="97">
                  <c:v>-1.1371958356520466</c:v>
                </c:pt>
                <c:pt idx="98">
                  <c:v>-1.2319143384930324</c:v>
                </c:pt>
                <c:pt idx="99">
                  <c:v>-1.3229711030164255</c:v>
                </c:pt>
                <c:pt idx="100">
                  <c:v>-1.4094563201304739</c:v>
                </c:pt>
                <c:pt idx="101">
                  <c:v>-1.4905058581339863</c:v>
                </c:pt>
                <c:pt idx="102">
                  <c:v>-1.5653098968346466</c:v>
                </c:pt>
                <c:pt idx="103">
                  <c:v>-1.6331210190046868</c:v>
                </c:pt>
                <c:pt idx="104">
                  <c:v>-1.693261678326758</c:v>
                </c:pt>
                <c:pt idx="105">
                  <c:v>-1.7451309692127741</c:v>
                </c:pt>
                <c:pt idx="106">
                  <c:v>-1.7882106308539107</c:v>
                </c:pt>
                <c:pt idx="107">
                  <c:v>-1.8220702255112919</c:v>
                </c:pt>
                <c:pt idx="108">
                  <c:v>-1.8463714393075956</c:v>
                </c:pt>
                <c:pt idx="109">
                  <c:v>-1.8608714625474816</c:v>
                </c:pt>
                <c:pt idx="110">
                  <c:v>-1.8654254157918078</c:v>
                </c:pt>
                <c:pt idx="111">
                  <c:v>-1.8599877974450933</c:v>
                </c:pt>
                <c:pt idx="112">
                  <c:v>-1.8446129383924217</c:v>
                </c:pt>
                <c:pt idx="113">
                  <c:v>-1.8194544591431931</c:v>
                </c:pt>
                <c:pt idx="114">
                  <c:v>-1.7847637349057799</c:v>
                </c:pt>
                <c:pt idx="115">
                  <c:v>-1.7408873839295327</c:v>
                </c:pt>
                <c:pt idx="116">
                  <c:v>-1.688263804209813</c:v>
                </c:pt>
                <c:pt idx="117">
                  <c:v>-1.6274187931601376</c:v>
                </c:pt>
                <c:pt idx="118">
                  <c:v>-1.5589602940182266</c:v>
                </c:pt>
                <c:pt idx="119">
                  <c:v>-1.4835723214781376</c:v>
                </c:pt>
                <c:pt idx="120">
                  <c:v>-1.402008127241539</c:v>
                </c:pt>
                <c:pt idx="121">
                  <c:v>-1.3150826737757058</c:v>
                </c:pt>
                <c:pt idx="122">
                  <c:v>-1.2236644914779329</c:v>
                </c:pt>
                <c:pt idx="123">
                  <c:v>-1.1286670006069051</c:v>
                </c:pt>
                <c:pt idx="124">
                  <c:v>-1.0310393846894135</c:v>
                </c:pt>
                <c:pt idx="125">
                  <c:v>-0.93175710659230482</c:v>
                </c:pt>
                <c:pt idx="126">
                  <c:v>-0.83181216201996744</c:v>
                </c:pt>
                <c:pt idx="127">
                  <c:v>-0.73220316782116202</c:v>
                </c:pt>
                <c:pt idx="128">
                  <c:v>-0.63392538413956523</c:v>
                </c:pt>
                <c:pt idx="129">
                  <c:v>-0.53796077010341115</c:v>
                </c:pt>
                <c:pt idx="130">
                  <c:v>-0.44526817241446326</c:v>
                </c:pt>
                <c:pt idx="131">
                  <c:v>-0.35677374486873048</c:v>
                </c:pt>
                <c:pt idx="132">
                  <c:v>-0.27336169453388115</c:v>
                </c:pt>
                <c:pt idx="133">
                  <c:v>-0.19586544704450182</c:v>
                </c:pt>
                <c:pt idx="134">
                  <c:v>-0.12505931928865555</c:v>
                </c:pt>
                <c:pt idx="135">
                  <c:v>-6.1650782689483208E-2</c:v>
                </c:pt>
                <c:pt idx="136">
                  <c:v>-6.2733943846083884E-3</c:v>
                </c:pt>
                <c:pt idx="137">
                  <c:v>4.0519533067357671E-2</c:v>
                </c:pt>
                <c:pt idx="138">
                  <c:v>7.8260460203000592E-2</c:v>
                </c:pt>
                <c:pt idx="139">
                  <c:v>0.10657229215387176</c:v>
                </c:pt>
                <c:pt idx="140">
                  <c:v>0.12517214645376618</c:v>
                </c:pt>
                <c:pt idx="141">
                  <c:v>0.13387417950681346</c:v>
                </c:pt>
                <c:pt idx="142">
                  <c:v>0.13259144347525753</c:v>
                </c:pt>
                <c:pt idx="143">
                  <c:v>0.12133675503350916</c:v>
                </c:pt>
                <c:pt idx="144">
                  <c:v>0.10022256730817325</c:v>
                </c:pt>
                <c:pt idx="145">
                  <c:v>6.9459846283578819E-2</c:v>
                </c:pt>
                <c:pt idx="146">
                  <c:v>2.9355962899400012E-2</c:v>
                </c:pt>
                <c:pt idx="147">
                  <c:v>-1.9688378098169923E-2</c:v>
                </c:pt>
                <c:pt idx="148">
                  <c:v>-7.7183141865787896E-2</c:v>
                </c:pt>
                <c:pt idx="149">
                  <c:v>-0.14255385972912815</c:v>
                </c:pt>
                <c:pt idx="150">
                  <c:v>-0.21514736908398735</c:v>
                </c:pt>
                <c:pt idx="151">
                  <c:v>-0.29423833958111556</c:v>
                </c:pt>
                <c:pt idx="152">
                  <c:v>-0.37903652038730451</c:v>
                </c:pt>
                <c:pt idx="153">
                  <c:v>-0.46869463611049211</c:v>
                </c:pt>
                <c:pt idx="154">
                  <c:v>-0.56231685249540186</c:v>
                </c:pt>
                <c:pt idx="155">
                  <c:v>-0.65896772730330755</c:v>
                </c:pt>
                <c:pt idx="156">
                  <c:v>-0.75768155694166017</c:v>
                </c:pt>
                <c:pt idx="157">
                  <c:v>-0.85747202545516688</c:v>
                </c:pt>
                <c:pt idx="158">
                  <c:v>-0.95734205946878581</c:v>
                </c:pt>
                <c:pt idx="159">
                  <c:v>-1.0562937906152936</c:v>
                </c:pt>
                <c:pt idx="160">
                  <c:v>-1.1533385259061695</c:v>
                </c:pt>
                <c:pt idx="161">
                  <c:v>-1.2475066264251133</c:v>
                </c:pt>
                <c:pt idx="162">
                  <c:v>-1.3378571956395704</c:v>
                </c:pt>
                <c:pt idx="163">
                  <c:v>-1.4234874805278834</c:v>
                </c:pt>
                <c:pt idx="164">
                  <c:v>-1.5035418915890517</c:v>
                </c:pt>
                <c:pt idx="165">
                  <c:v>-1.5772205516102273</c:v>
                </c:pt>
                <c:pt idx="166">
                  <c:v>-1.6437872877754027</c:v>
                </c:pt>
                <c:pt idx="167">
                  <c:v>-1.7025769872608509</c:v>
                </c:pt>
                <c:pt idx="168">
                  <c:v>-1.7530022428226086</c:v>
                </c:pt>
                <c:pt idx="169">
                  <c:v>-1.7945592219754727</c:v>
                </c:pt>
                <c:pt idx="170">
                  <c:v>-1.8268327011206611</c:v>
                </c:pt>
                <c:pt idx="171">
                  <c:v>-1.8495002143227475</c:v>
                </c:pt>
                <c:pt idx="172">
                  <c:v>-1.8623352752827003</c:v>
                </c:pt>
                <c:pt idx="173">
                  <c:v>-1.8652096403141152</c:v>
                </c:pt>
                <c:pt idx="174">
                  <c:v>-1.8580945897117374</c:v>
                </c:pt>
                <c:pt idx="175">
                  <c:v>-1.8410612147092618</c:v>
                </c:pt>
                <c:pt idx="176">
                  <c:v>-1.814279707159228</c:v>
                </c:pt>
                <c:pt idx="177">
                  <c:v>-1.814279707159228</c:v>
                </c:pt>
                <c:pt idx="178">
                  <c:v>-1.7326373887266855</c:v>
                </c:pt>
                <c:pt idx="179">
                  <c:v>-1.6785923209025926</c:v>
                </c:pt>
                <c:pt idx="180">
                  <c:v>-1.6164224560127802</c:v>
                </c:pt>
                <c:pt idx="181">
                  <c:v>-1.5467489747966041</c:v>
                </c:pt>
                <c:pt idx="182">
                  <c:v>-1.4702680316473882</c:v>
                </c:pt>
                <c:pt idx="183">
                  <c:v>-1.3877437988678358</c:v>
                </c:pt>
                <c:pt idx="184">
                  <c:v>-1.3000008313130009</c:v>
                </c:pt>
                <c:pt idx="185">
                  <c:v>-1.2079158277107167</c:v>
                </c:pt>
                <c:pt idx="186">
                  <c:v>-1.1124088709777251</c:v>
                </c:pt>
                <c:pt idx="187">
                  <c:v>-1.0144342350553031</c:v>
                </c:pt>
                <c:pt idx="188">
                  <c:v>-0.91497085011947155</c:v>
                </c:pt>
                <c:pt idx="189">
                  <c:v>-0.81501252143429292</c:v>
                </c:pt>
                <c:pt idx="190">
                  <c:v>-0.7155579995781518</c:v>
                </c:pt>
                <c:pt idx="191">
                  <c:v>-0.61760100125814432</c:v>
                </c:pt>
                <c:pt idx="192">
                  <c:v>-0.52212028042120884</c:v>
                </c:pt>
                <c:pt idx="193">
                  <c:v>-0.43006984886821098</c:v>
                </c:pt>
                <c:pt idx="194">
                  <c:v>-0.34236944408340775</c:v>
                </c:pt>
                <c:pt idx="195">
                  <c:v>-0.25989533952150312</c:v>
                </c:pt>
                <c:pt idx="196">
                  <c:v>-0.18347158917296857</c:v>
                </c:pt>
                <c:pt idx="197">
                  <c:v>-0.1138617938889559</c:v>
                </c:pt>
                <c:pt idx="198">
                  <c:v>-5.176147173399881E-2</c:v>
                </c:pt>
                <c:pt idx="199">
                  <c:v>2.2088914005631288E-3</c:v>
                </c:pt>
                <c:pt idx="200">
                  <c:v>4.751004148652349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C0-C62D-48AE-B61F-BF151D587358}"/>
            </c:ext>
          </c:extLst>
        </c:ser>
        <c:ser>
          <c:idx val="90"/>
          <c:order val="144"/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1'!$B$100:$GT$100</c:f>
              <c:numCache>
                <c:formatCode>0.000</c:formatCode>
                <c:ptCount val="201"/>
                <c:pt idx="0">
                  <c:v>-0.91113026188467039</c:v>
                </c:pt>
                <c:pt idx="1">
                  <c:v>-0.81129684523784218</c:v>
                </c:pt>
                <c:pt idx="2">
                  <c:v>-0.71246093108960917</c:v>
                </c:pt>
                <c:pt idx="3">
                  <c:v>-0.61561005522333079</c:v>
                </c:pt>
                <c:pt idx="4">
                  <c:v>-0.52171191957601981</c:v>
                </c:pt>
                <c:pt idx="5">
                  <c:v>-0.43170472328046738</c:v>
                </c:pt>
                <c:pt idx="6">
                  <c:v>-0.34648778848963502</c:v>
                </c:pt>
                <c:pt idx="7">
                  <c:v>-0.26691257464697937</c:v>
                </c:pt>
                <c:pt idx="8">
                  <c:v>-0.1937741709851476</c:v>
                </c:pt>
                <c:pt idx="9">
                  <c:v>-0.12780335225718698</c:v>
                </c:pt>
                <c:pt idx="10">
                  <c:v>-6.9659277076773884E-2</c:v>
                </c:pt>
                <c:pt idx="11">
                  <c:v>-1.9922901823234973E-2</c:v>
                </c:pt>
                <c:pt idx="12">
                  <c:v>2.0908824082555899E-2</c:v>
                </c:pt>
                <c:pt idx="13">
                  <c:v>5.2427923532522569E-2</c:v>
                </c:pt>
                <c:pt idx="14">
                  <c:v>7.4319468103789754E-2</c:v>
                </c:pt>
                <c:pt idx="15">
                  <c:v>8.6364724719384056E-2</c:v>
                </c:pt>
                <c:pt idx="16">
                  <c:v>8.8443341156834721E-2</c:v>
                </c:pt>
                <c:pt idx="17">
                  <c:v>8.0534548567798181E-2</c:v>
                </c:pt>
                <c:pt idx="18">
                  <c:v>6.2717368993524758E-2</c:v>
                </c:pt>
                <c:pt idx="19">
                  <c:v>3.5169825802744081E-2</c:v>
                </c:pt>
                <c:pt idx="20">
                  <c:v>-1.8328350589886799E-3</c:v>
                </c:pt>
                <c:pt idx="21">
                  <c:v>-4.7920895235796679E-2</c:v>
                </c:pt>
                <c:pt idx="22">
                  <c:v>-0.1026338580650803</c:v>
                </c:pt>
                <c:pt idx="23">
                  <c:v>-0.16542504970795013</c:v>
                </c:pt>
                <c:pt idx="24">
                  <c:v>-0.23566708133351943</c:v>
                </c:pt>
                <c:pt idx="25">
                  <c:v>-0.31265811778071384</c:v>
                </c:pt>
                <c:pt idx="26">
                  <c:v>-0.39562889006320623</c:v>
                </c:pt>
                <c:pt idx="27">
                  <c:v>-0.48375038165084061</c:v>
                </c:pt>
                <c:pt idx="28">
                  <c:v>-0.57614211172876528</c:v>
                </c:pt>
                <c:pt idx="29">
                  <c:v>-0.67188093267068794</c:v>
                </c:pt>
                <c:pt idx="30">
                  <c:v>-0.77001025382480315</c:v>
                </c:pt>
                <c:pt idx="31">
                  <c:v>-0.86954959945137988</c:v>
                </c:pt>
                <c:pt idx="32">
                  <c:v>-0.96950440531225046</c:v>
                </c:pt>
                <c:pt idx="33">
                  <c:v>-1.0688759560279186</c:v>
                </c:pt>
                <c:pt idx="34">
                  <c:v>-1.1666713639115016</c:v>
                </c:pt>
                <c:pt idx="35">
                  <c:v>-1.2619134895742903</c:v>
                </c:pt>
                <c:pt idx="36">
                  <c:v>-1.3536507051795228</c:v>
                </c:pt>
                <c:pt idx="37">
                  <c:v>-1.4409664027931637</c:v>
                </c:pt>
                <c:pt idx="38">
                  <c:v>-1.5229881528273892</c:v>
                </c:pt>
                <c:pt idx="39">
                  <c:v>-1.5988964210686443</c:v>
                </c:pt>
                <c:pt idx="40">
                  <c:v>-1.6679327571925986</c:v>
                </c:pt>
                <c:pt idx="41">
                  <c:v>-1.7294073729490806</c:v>
                </c:pt>
                <c:pt idx="42">
                  <c:v>-1.7827060342982586</c:v>
                </c:pt>
                <c:pt idx="43">
                  <c:v>-1.8272961986341252</c:v>
                </c:pt>
                <c:pt idx="44">
                  <c:v>-1.8627323357741865</c:v>
                </c:pt>
                <c:pt idx="45">
                  <c:v>-1.8886603795497674</c:v>
                </c:pt>
                <c:pt idx="46">
                  <c:v>-1.9048212655181347</c:v>
                </c:pt>
                <c:pt idx="47">
                  <c:v>-1.9110535194487712</c:v>
                </c:pt>
                <c:pt idx="48">
                  <c:v>-1.9072948707205111</c:v>
                </c:pt>
                <c:pt idx="49">
                  <c:v>-1.8935828745090029</c:v>
                </c:pt>
                <c:pt idx="50">
                  <c:v>-1.870054536547809</c:v>
                </c:pt>
                <c:pt idx="51">
                  <c:v>-1.8369449442124028</c:v>
                </c:pt>
                <c:pt idx="52">
                  <c:v>-1.7945849176048236</c:v>
                </c:pt>
                <c:pt idx="53">
                  <c:v>-1.7433977041085718</c:v>
                </c:pt>
                <c:pt idx="54">
                  <c:v>-1.6838947494406575</c:v>
                </c:pt>
                <c:pt idx="55">
                  <c:v>-1.6166705874550624</c:v>
                </c:pt>
                <c:pt idx="56">
                  <c:v>-1.5423968997569921</c:v>
                </c:pt>
                <c:pt idx="57">
                  <c:v>-1.461815804482308</c:v>
                </c:pt>
                <c:pt idx="58">
                  <c:v>-1.3757324412984278</c:v>
                </c:pt>
                <c:pt idx="59">
                  <c:v>-1.2850069267149065</c:v>
                </c:pt>
                <c:pt idx="60">
                  <c:v>-1.1905457600835962</c:v>
                </c:pt>
                <c:pt idx="61">
                  <c:v>-1.0932927661567662</c:v>
                </c:pt>
                <c:pt idx="62">
                  <c:v>-0.99421966470216683</c:v>
                </c:pt>
                <c:pt idx="63">
                  <c:v>-0.89431636140032067</c:v>
                </c:pt>
                <c:pt idx="64">
                  <c:v>-0.7945810570341767</c:v>
                </c:pt>
                <c:pt idx="65">
                  <c:v>-0.69601027379685487</c:v>
                </c:pt>
                <c:pt idx="66">
                  <c:v>-0.69601027379685487</c:v>
                </c:pt>
                <c:pt idx="67">
                  <c:v>-0.50628034126807209</c:v>
                </c:pt>
                <c:pt idx="68">
                  <c:v>-0.41701691074606223</c:v>
                </c:pt>
                <c:pt idx="69">
                  <c:v>-0.33269049749647028</c:v>
                </c:pt>
                <c:pt idx="70">
                  <c:v>-0.25414366316588133</c:v>
                </c:pt>
                <c:pt idx="71">
                  <c:v>-0.18216122175879446</c:v>
                </c:pt>
                <c:pt idx="72">
                  <c:v>-0.11746239803551728</c:v>
                </c:pt>
                <c:pt idx="73">
                  <c:v>-6.069364125610599E-2</c:v>
                </c:pt>
                <c:pt idx="74">
                  <c:v>-1.2422166073043472E-2</c:v>
                </c:pt>
                <c:pt idx="75">
                  <c:v>2.6869714890068508E-2</c:v>
                </c:pt>
                <c:pt idx="76">
                  <c:v>5.6789410146815933E-2</c:v>
                </c:pt>
                <c:pt idx="77">
                  <c:v>7.7037971992329979E-2</c:v>
                </c:pt>
                <c:pt idx="78">
                  <c:v>8.7413083489934595E-2</c:v>
                </c:pt>
                <c:pt idx="79">
                  <c:v>8.7811079955101623E-2</c:v>
                </c:pt>
                <c:pt idx="80">
                  <c:v>7.8227984738711398E-2</c:v>
                </c:pt>
                <c:pt idx="81">
                  <c:v>5.8759548960415908E-2</c:v>
                </c:pt>
                <c:pt idx="82">
                  <c:v>2.9600294795102733E-2</c:v>
                </c:pt>
                <c:pt idx="83">
                  <c:v>-8.958428128377105E-3</c:v>
                </c:pt>
                <c:pt idx="84">
                  <c:v>-5.653135379638996E-2</c:v>
                </c:pt>
                <c:pt idx="85">
                  <c:v>-0.11264314926118013</c:v>
                </c:pt>
                <c:pt idx="86">
                  <c:v>-0.17673316401055705</c:v>
                </c:pt>
                <c:pt idx="87">
                  <c:v>-0.24816103180248705</c:v>
                </c:pt>
                <c:pt idx="88">
                  <c:v>-0.32621306899290869</c:v>
                </c:pt>
                <c:pt idx="89">
                  <c:v>-0.41010940542678576</c:v>
                </c:pt>
                <c:pt idx="90">
                  <c:v>-0.4990117766429138</c:v>
                </c:pt>
                <c:pt idx="91">
                  <c:v>-0.59203189953531821</c:v>
                </c:pt>
                <c:pt idx="92">
                  <c:v>-0.68824034778442278</c:v>
                </c:pt>
                <c:pt idx="93">
                  <c:v>-0.78667583837760868</c:v>
                </c:pt>
                <c:pt idx="94">
                  <c:v>-0.88635483643131263</c:v>
                </c:pt>
                <c:pt idx="95">
                  <c:v>-0.98628138234647966</c:v>
                </c:pt>
                <c:pt idx="96">
                  <c:v>-1.08545704310765</c:v>
                </c:pt>
                <c:pt idx="97">
                  <c:v>-1.1828908882956128</c:v>
                </c:pt>
                <c:pt idx="98">
                  <c:v>-1.2776093911365987</c:v>
                </c:pt>
                <c:pt idx="99">
                  <c:v>-1.3686661556599917</c:v>
                </c:pt>
                <c:pt idx="100">
                  <c:v>-1.4551513727740402</c:v>
                </c:pt>
                <c:pt idx="101">
                  <c:v>-1.5362009107775525</c:v>
                </c:pt>
                <c:pt idx="102">
                  <c:v>-1.6110049494782128</c:v>
                </c:pt>
                <c:pt idx="103">
                  <c:v>-1.678816071648253</c:v>
                </c:pt>
                <c:pt idx="104">
                  <c:v>-1.7389567309703242</c:v>
                </c:pt>
                <c:pt idx="105">
                  <c:v>-1.7908260218563403</c:v>
                </c:pt>
                <c:pt idx="106">
                  <c:v>-1.833905683497477</c:v>
                </c:pt>
                <c:pt idx="107">
                  <c:v>-1.8677652781548582</c:v>
                </c:pt>
                <c:pt idx="108">
                  <c:v>-1.8920664919511618</c:v>
                </c:pt>
                <c:pt idx="109">
                  <c:v>-1.9065665151910478</c:v>
                </c:pt>
                <c:pt idx="110">
                  <c:v>-1.911120468435374</c:v>
                </c:pt>
                <c:pt idx="111">
                  <c:v>-1.9056828500886596</c:v>
                </c:pt>
                <c:pt idx="112">
                  <c:v>-1.8903079910359879</c:v>
                </c:pt>
                <c:pt idx="113">
                  <c:v>-1.8651495117867594</c:v>
                </c:pt>
                <c:pt idx="114">
                  <c:v>-1.8304587875493461</c:v>
                </c:pt>
                <c:pt idx="115">
                  <c:v>-1.7865824365730989</c:v>
                </c:pt>
                <c:pt idx="116">
                  <c:v>-1.7339588568533792</c:v>
                </c:pt>
                <c:pt idx="117">
                  <c:v>-1.6731138458037038</c:v>
                </c:pt>
                <c:pt idx="118">
                  <c:v>-1.6046553466617928</c:v>
                </c:pt>
                <c:pt idx="119">
                  <c:v>-1.5292673741217038</c:v>
                </c:pt>
                <c:pt idx="120">
                  <c:v>-1.4477031798851052</c:v>
                </c:pt>
                <c:pt idx="121">
                  <c:v>-1.360777726419272</c:v>
                </c:pt>
                <c:pt idx="122">
                  <c:v>-1.2693595441214991</c:v>
                </c:pt>
                <c:pt idx="123">
                  <c:v>-1.1743620532504713</c:v>
                </c:pt>
                <c:pt idx="124">
                  <c:v>-1.0767344373329797</c:v>
                </c:pt>
                <c:pt idx="125">
                  <c:v>-0.97745215923587103</c:v>
                </c:pt>
                <c:pt idx="126">
                  <c:v>-0.87750721466353365</c:v>
                </c:pt>
                <c:pt idx="127">
                  <c:v>-0.77789822046472823</c:v>
                </c:pt>
                <c:pt idx="128">
                  <c:v>-0.67962043678313144</c:v>
                </c:pt>
                <c:pt idx="129">
                  <c:v>-0.58365582274697736</c:v>
                </c:pt>
                <c:pt idx="130">
                  <c:v>-0.49096322505802947</c:v>
                </c:pt>
                <c:pt idx="131">
                  <c:v>-0.40246879751229669</c:v>
                </c:pt>
                <c:pt idx="132">
                  <c:v>-0.31905674717744736</c:v>
                </c:pt>
                <c:pt idx="133">
                  <c:v>-0.24156049968806803</c:v>
                </c:pt>
                <c:pt idx="134">
                  <c:v>-0.17075437193222176</c:v>
                </c:pt>
                <c:pt idx="135">
                  <c:v>-0.10734583533304942</c:v>
                </c:pt>
                <c:pt idx="136">
                  <c:v>-5.1968447028174602E-2</c:v>
                </c:pt>
                <c:pt idx="137">
                  <c:v>-5.1755195762085426E-3</c:v>
                </c:pt>
                <c:pt idx="138">
                  <c:v>3.2565407559434378E-2</c:v>
                </c:pt>
                <c:pt idx="139">
                  <c:v>6.0877239510305547E-2</c:v>
                </c:pt>
                <c:pt idx="140">
                  <c:v>7.9477093810199961E-2</c:v>
                </c:pt>
                <c:pt idx="141">
                  <c:v>8.8179126863247248E-2</c:v>
                </c:pt>
                <c:pt idx="142">
                  <c:v>8.6896390831691317E-2</c:v>
                </c:pt>
                <c:pt idx="143">
                  <c:v>7.5641702389942944E-2</c:v>
                </c:pt>
                <c:pt idx="144">
                  <c:v>5.4527514664607035E-2</c:v>
                </c:pt>
                <c:pt idx="145">
                  <c:v>2.3764793640012605E-2</c:v>
                </c:pt>
                <c:pt idx="146">
                  <c:v>-1.6339089744166202E-2</c:v>
                </c:pt>
                <c:pt idx="147">
                  <c:v>-6.5383430741736137E-2</c:v>
                </c:pt>
                <c:pt idx="148">
                  <c:v>-0.12287819450935411</c:v>
                </c:pt>
                <c:pt idx="149">
                  <c:v>-0.18824891237269437</c:v>
                </c:pt>
                <c:pt idx="150">
                  <c:v>-0.26084242172755356</c:v>
                </c:pt>
                <c:pt idx="151">
                  <c:v>-0.33993339222468177</c:v>
                </c:pt>
                <c:pt idx="152">
                  <c:v>-0.42473157303087072</c:v>
                </c:pt>
                <c:pt idx="153">
                  <c:v>-0.51438968875405833</c:v>
                </c:pt>
                <c:pt idx="154">
                  <c:v>-0.60801190513896808</c:v>
                </c:pt>
                <c:pt idx="155">
                  <c:v>-0.70466277994687376</c:v>
                </c:pt>
                <c:pt idx="156">
                  <c:v>-0.80337660958522639</c:v>
                </c:pt>
                <c:pt idx="157">
                  <c:v>-0.90316707809873309</c:v>
                </c:pt>
                <c:pt idx="158">
                  <c:v>-1.003037112112352</c:v>
                </c:pt>
                <c:pt idx="159">
                  <c:v>-1.1019888432588598</c:v>
                </c:pt>
                <c:pt idx="160">
                  <c:v>-1.1990335785497357</c:v>
                </c:pt>
                <c:pt idx="161">
                  <c:v>-1.2932016790686796</c:v>
                </c:pt>
                <c:pt idx="162">
                  <c:v>-1.3835522482831366</c:v>
                </c:pt>
                <c:pt idx="163">
                  <c:v>-1.4691825331714496</c:v>
                </c:pt>
                <c:pt idx="164">
                  <c:v>-1.5492369442326179</c:v>
                </c:pt>
                <c:pt idx="165">
                  <c:v>-1.6229156042537936</c:v>
                </c:pt>
                <c:pt idx="166">
                  <c:v>-1.6894823404189689</c:v>
                </c:pt>
                <c:pt idx="167">
                  <c:v>-1.7482720399044172</c:v>
                </c:pt>
                <c:pt idx="168">
                  <c:v>-1.7986972954661749</c:v>
                </c:pt>
                <c:pt idx="169">
                  <c:v>-1.8402542746190389</c:v>
                </c:pt>
                <c:pt idx="170">
                  <c:v>-1.8725277537642273</c:v>
                </c:pt>
                <c:pt idx="171">
                  <c:v>-1.8951952669663137</c:v>
                </c:pt>
                <c:pt idx="172">
                  <c:v>-1.9080303279262665</c:v>
                </c:pt>
                <c:pt idx="173">
                  <c:v>-1.9109046929576814</c:v>
                </c:pt>
                <c:pt idx="174">
                  <c:v>-1.9037896423553036</c:v>
                </c:pt>
                <c:pt idx="175">
                  <c:v>-1.886756267352828</c:v>
                </c:pt>
                <c:pt idx="176">
                  <c:v>-1.8599747598027943</c:v>
                </c:pt>
                <c:pt idx="177">
                  <c:v>-1.8599747598027943</c:v>
                </c:pt>
                <c:pt idx="178">
                  <c:v>-1.7783324413702517</c:v>
                </c:pt>
                <c:pt idx="179">
                  <c:v>-1.7242873735461588</c:v>
                </c:pt>
                <c:pt idx="180">
                  <c:v>-1.6621175086563464</c:v>
                </c:pt>
                <c:pt idx="181">
                  <c:v>-1.5924440274401703</c:v>
                </c:pt>
                <c:pt idx="182">
                  <c:v>-1.5159630842909544</c:v>
                </c:pt>
                <c:pt idx="183">
                  <c:v>-1.433438851511402</c:v>
                </c:pt>
                <c:pt idx="184">
                  <c:v>-1.3456958839565671</c:v>
                </c:pt>
                <c:pt idx="185">
                  <c:v>-1.2536108803542829</c:v>
                </c:pt>
                <c:pt idx="186">
                  <c:v>-1.1581039236212913</c:v>
                </c:pt>
                <c:pt idx="187">
                  <c:v>-1.0601292876988693</c:v>
                </c:pt>
                <c:pt idx="188">
                  <c:v>-0.96066590276303776</c:v>
                </c:pt>
                <c:pt idx="189">
                  <c:v>-0.86070757407785914</c:v>
                </c:pt>
                <c:pt idx="190">
                  <c:v>-0.76125305222171802</c:v>
                </c:pt>
                <c:pt idx="191">
                  <c:v>-0.66329605390171054</c:v>
                </c:pt>
                <c:pt idx="192">
                  <c:v>-0.56781533306477505</c:v>
                </c:pt>
                <c:pt idx="193">
                  <c:v>-0.47576490151177719</c:v>
                </c:pt>
                <c:pt idx="194">
                  <c:v>-0.38806449672697396</c:v>
                </c:pt>
                <c:pt idx="195">
                  <c:v>-0.30559039216506934</c:v>
                </c:pt>
                <c:pt idx="196">
                  <c:v>-0.22916664181653479</c:v>
                </c:pt>
                <c:pt idx="197">
                  <c:v>-0.15955684653252211</c:v>
                </c:pt>
                <c:pt idx="198">
                  <c:v>-9.7456524377565024E-2</c:v>
                </c:pt>
                <c:pt idx="199">
                  <c:v>-4.3486161243003085E-2</c:v>
                </c:pt>
                <c:pt idx="200">
                  <c:v>1.814988842957276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C2-C62D-48AE-B61F-BF151D587358}"/>
            </c:ext>
          </c:extLst>
        </c:ser>
        <c:ser>
          <c:idx val="91"/>
          <c:order val="145"/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1'!$B$101:$GT$101</c:f>
              <c:numCache>
                <c:formatCode>0.000</c:formatCode>
                <c:ptCount val="201"/>
                <c:pt idx="0">
                  <c:v>-0.94772160213110679</c:v>
                </c:pt>
                <c:pt idx="1">
                  <c:v>-0.84788818548427858</c:v>
                </c:pt>
                <c:pt idx="2">
                  <c:v>-0.74905227133604557</c:v>
                </c:pt>
                <c:pt idx="3">
                  <c:v>-0.65220139546976719</c:v>
                </c:pt>
                <c:pt idx="4">
                  <c:v>-0.55830325982245621</c:v>
                </c:pt>
                <c:pt idx="5">
                  <c:v>-0.46829606352690378</c:v>
                </c:pt>
                <c:pt idx="6">
                  <c:v>-0.38307912873607142</c:v>
                </c:pt>
                <c:pt idx="7">
                  <c:v>-0.30350391489341577</c:v>
                </c:pt>
                <c:pt idx="8">
                  <c:v>-0.230365511231584</c:v>
                </c:pt>
                <c:pt idx="9">
                  <c:v>-0.16439469250362337</c:v>
                </c:pt>
                <c:pt idx="10">
                  <c:v>-0.10625061732321028</c:v>
                </c:pt>
                <c:pt idx="11">
                  <c:v>-5.6514242069671372E-2</c:v>
                </c:pt>
                <c:pt idx="12">
                  <c:v>-1.56825161638805E-2</c:v>
                </c:pt>
                <c:pt idx="13">
                  <c:v>1.583658328608617E-2</c:v>
                </c:pt>
                <c:pt idx="14">
                  <c:v>3.7728127857353355E-2</c:v>
                </c:pt>
                <c:pt idx="15">
                  <c:v>4.9773384472947657E-2</c:v>
                </c:pt>
                <c:pt idx="16">
                  <c:v>5.1852000910398321E-2</c:v>
                </c:pt>
                <c:pt idx="17">
                  <c:v>4.3943208321361782E-2</c:v>
                </c:pt>
                <c:pt idx="18">
                  <c:v>2.6126028747088359E-2</c:v>
                </c:pt>
                <c:pt idx="19">
                  <c:v>-1.4215144436923177E-3</c:v>
                </c:pt>
                <c:pt idx="20">
                  <c:v>-3.8424175305425079E-2</c:v>
                </c:pt>
                <c:pt idx="21">
                  <c:v>-8.4512235482233078E-2</c:v>
                </c:pt>
                <c:pt idx="22">
                  <c:v>-0.1392251983115167</c:v>
                </c:pt>
                <c:pt idx="23">
                  <c:v>-0.20201638995438653</c:v>
                </c:pt>
                <c:pt idx="24">
                  <c:v>-0.27225842157995583</c:v>
                </c:pt>
                <c:pt idx="25">
                  <c:v>-0.34924945802715024</c:v>
                </c:pt>
                <c:pt idx="26">
                  <c:v>-0.43222023030964263</c:v>
                </c:pt>
                <c:pt idx="27">
                  <c:v>-0.52034172189727701</c:v>
                </c:pt>
                <c:pt idx="28">
                  <c:v>-0.61273345197520168</c:v>
                </c:pt>
                <c:pt idx="29">
                  <c:v>-0.70847227291712433</c:v>
                </c:pt>
                <c:pt idx="30">
                  <c:v>-0.80660159407123955</c:v>
                </c:pt>
                <c:pt idx="31">
                  <c:v>-0.90614093969781628</c:v>
                </c:pt>
                <c:pt idx="32">
                  <c:v>-1.006095745558687</c:v>
                </c:pt>
                <c:pt idx="33">
                  <c:v>-1.105467296274355</c:v>
                </c:pt>
                <c:pt idx="34">
                  <c:v>-1.203262704157938</c:v>
                </c:pt>
                <c:pt idx="35">
                  <c:v>-1.2985048298207267</c:v>
                </c:pt>
                <c:pt idx="36">
                  <c:v>-1.3902420454259592</c:v>
                </c:pt>
                <c:pt idx="37">
                  <c:v>-1.4775577430396001</c:v>
                </c:pt>
                <c:pt idx="38">
                  <c:v>-1.5595794930738256</c:v>
                </c:pt>
                <c:pt idx="39">
                  <c:v>-1.6354877613150807</c:v>
                </c:pt>
                <c:pt idx="40">
                  <c:v>-1.704524097439035</c:v>
                </c:pt>
                <c:pt idx="41">
                  <c:v>-1.765998713195517</c:v>
                </c:pt>
                <c:pt idx="42">
                  <c:v>-1.819297374544695</c:v>
                </c:pt>
                <c:pt idx="43">
                  <c:v>-1.8638875388805616</c:v>
                </c:pt>
                <c:pt idx="44">
                  <c:v>-1.8993236760206229</c:v>
                </c:pt>
                <c:pt idx="45">
                  <c:v>-1.9252517197962038</c:v>
                </c:pt>
                <c:pt idx="46">
                  <c:v>-1.9414126057645711</c:v>
                </c:pt>
                <c:pt idx="47">
                  <c:v>-1.9476448596952076</c:v>
                </c:pt>
                <c:pt idx="48">
                  <c:v>-1.9438862109669475</c:v>
                </c:pt>
                <c:pt idx="49">
                  <c:v>-1.9301742147554393</c:v>
                </c:pt>
                <c:pt idx="50">
                  <c:v>-1.9066458767942454</c:v>
                </c:pt>
                <c:pt idx="51">
                  <c:v>-1.8735362844588392</c:v>
                </c:pt>
                <c:pt idx="52">
                  <c:v>-1.83117625785126</c:v>
                </c:pt>
                <c:pt idx="53">
                  <c:v>-1.7799890443550082</c:v>
                </c:pt>
                <c:pt idx="54">
                  <c:v>-1.7204860896870939</c:v>
                </c:pt>
                <c:pt idx="55">
                  <c:v>-1.6532619277014988</c:v>
                </c:pt>
                <c:pt idx="56">
                  <c:v>-1.5789882400034285</c:v>
                </c:pt>
                <c:pt idx="57">
                  <c:v>-1.4984071447287444</c:v>
                </c:pt>
                <c:pt idx="58">
                  <c:v>-1.4123237815448642</c:v>
                </c:pt>
                <c:pt idx="59">
                  <c:v>-1.3215982669613429</c:v>
                </c:pt>
                <c:pt idx="60">
                  <c:v>-1.2271371003300326</c:v>
                </c:pt>
                <c:pt idx="61">
                  <c:v>-1.1298841064032026</c:v>
                </c:pt>
                <c:pt idx="62">
                  <c:v>-1.0308110049486032</c:v>
                </c:pt>
                <c:pt idx="63">
                  <c:v>-0.93090770164675707</c:v>
                </c:pt>
                <c:pt idx="64">
                  <c:v>-0.8311723972806131</c:v>
                </c:pt>
                <c:pt idx="65">
                  <c:v>-0.73260161404329127</c:v>
                </c:pt>
                <c:pt idx="66">
                  <c:v>-0.73260161404329127</c:v>
                </c:pt>
                <c:pt idx="67">
                  <c:v>-0.54287168151450849</c:v>
                </c:pt>
                <c:pt idx="68">
                  <c:v>-0.45360825099249863</c:v>
                </c:pt>
                <c:pt idx="69">
                  <c:v>-0.36928183774290668</c:v>
                </c:pt>
                <c:pt idx="70">
                  <c:v>-0.29073500341231773</c:v>
                </c:pt>
                <c:pt idx="71">
                  <c:v>-0.21875256200523086</c:v>
                </c:pt>
                <c:pt idx="72">
                  <c:v>-0.15405373828195368</c:v>
                </c:pt>
                <c:pt idx="73">
                  <c:v>-9.7284981502542389E-2</c:v>
                </c:pt>
                <c:pt idx="74">
                  <c:v>-4.9013506319479871E-2</c:v>
                </c:pt>
                <c:pt idx="75">
                  <c:v>-9.7216253563678912E-3</c:v>
                </c:pt>
                <c:pt idx="76">
                  <c:v>2.0198069900379534E-2</c:v>
                </c:pt>
                <c:pt idx="77">
                  <c:v>4.044663174589358E-2</c:v>
                </c:pt>
                <c:pt idx="78">
                  <c:v>5.0821743243498196E-2</c:v>
                </c:pt>
                <c:pt idx="79">
                  <c:v>5.1219739708665224E-2</c:v>
                </c:pt>
                <c:pt idx="80">
                  <c:v>4.1636644492274999E-2</c:v>
                </c:pt>
                <c:pt idx="81">
                  <c:v>2.2168208713979509E-2</c:v>
                </c:pt>
                <c:pt idx="82">
                  <c:v>-6.9910454513336662E-3</c:v>
                </c:pt>
                <c:pt idx="83">
                  <c:v>-4.5549768374813504E-2</c:v>
                </c:pt>
                <c:pt idx="84">
                  <c:v>-9.3122694042826359E-2</c:v>
                </c:pt>
                <c:pt idx="85">
                  <c:v>-0.14923448950761653</c:v>
                </c:pt>
                <c:pt idx="86">
                  <c:v>-0.21332450425699345</c:v>
                </c:pt>
                <c:pt idx="87">
                  <c:v>-0.28475237204892345</c:v>
                </c:pt>
                <c:pt idx="88">
                  <c:v>-0.36280440923934509</c:v>
                </c:pt>
                <c:pt idx="89">
                  <c:v>-0.44670074567322215</c:v>
                </c:pt>
                <c:pt idx="90">
                  <c:v>-0.53560311688935025</c:v>
                </c:pt>
                <c:pt idx="91">
                  <c:v>-0.62862323978175461</c:v>
                </c:pt>
                <c:pt idx="92">
                  <c:v>-0.72483168803085918</c:v>
                </c:pt>
                <c:pt idx="93">
                  <c:v>-0.82326717862404508</c:v>
                </c:pt>
                <c:pt idx="94">
                  <c:v>-0.92294617667774903</c:v>
                </c:pt>
                <c:pt idx="95">
                  <c:v>-1.0228727225929162</c:v>
                </c:pt>
                <c:pt idx="96">
                  <c:v>-1.1220483833540864</c:v>
                </c:pt>
                <c:pt idx="97">
                  <c:v>-1.2194822285420492</c:v>
                </c:pt>
                <c:pt idx="98">
                  <c:v>-1.3142007313830351</c:v>
                </c:pt>
                <c:pt idx="99">
                  <c:v>-1.4052574959064281</c:v>
                </c:pt>
                <c:pt idx="100">
                  <c:v>-1.4917427130204766</c:v>
                </c:pt>
                <c:pt idx="101">
                  <c:v>-1.5727922510239889</c:v>
                </c:pt>
                <c:pt idx="102">
                  <c:v>-1.6475962897246492</c:v>
                </c:pt>
                <c:pt idx="103">
                  <c:v>-1.7154074118946894</c:v>
                </c:pt>
                <c:pt idx="104">
                  <c:v>-1.7755480712167606</c:v>
                </c:pt>
                <c:pt idx="105">
                  <c:v>-1.8274173621027767</c:v>
                </c:pt>
                <c:pt idx="106">
                  <c:v>-1.8704970237439134</c:v>
                </c:pt>
                <c:pt idx="107">
                  <c:v>-1.9043566184012946</c:v>
                </c:pt>
                <c:pt idx="108">
                  <c:v>-1.9286578321975982</c:v>
                </c:pt>
                <c:pt idx="109">
                  <c:v>-1.9431578554374842</c:v>
                </c:pt>
                <c:pt idx="110">
                  <c:v>-1.9477118086818104</c:v>
                </c:pt>
                <c:pt idx="111">
                  <c:v>-1.942274190335096</c:v>
                </c:pt>
                <c:pt idx="112">
                  <c:v>-1.9268993312824243</c:v>
                </c:pt>
                <c:pt idx="113">
                  <c:v>-1.9017408520331958</c:v>
                </c:pt>
                <c:pt idx="114">
                  <c:v>-1.8670501277957825</c:v>
                </c:pt>
                <c:pt idx="115">
                  <c:v>-1.8231737768195353</c:v>
                </c:pt>
                <c:pt idx="116">
                  <c:v>-1.7705501970998156</c:v>
                </c:pt>
                <c:pt idx="117">
                  <c:v>-1.7097051860501402</c:v>
                </c:pt>
                <c:pt idx="118">
                  <c:v>-1.6412466869082292</c:v>
                </c:pt>
                <c:pt idx="119">
                  <c:v>-1.5658587143681402</c:v>
                </c:pt>
                <c:pt idx="120">
                  <c:v>-1.4842945201315416</c:v>
                </c:pt>
                <c:pt idx="121">
                  <c:v>-1.3973690666657084</c:v>
                </c:pt>
                <c:pt idx="122">
                  <c:v>-1.3059508843679355</c:v>
                </c:pt>
                <c:pt idx="123">
                  <c:v>-1.2109533934969077</c:v>
                </c:pt>
                <c:pt idx="124">
                  <c:v>-1.1133257775794161</c:v>
                </c:pt>
                <c:pt idx="125">
                  <c:v>-1.0140434994823075</c:v>
                </c:pt>
                <c:pt idx="126">
                  <c:v>-0.91409855490997005</c:v>
                </c:pt>
                <c:pt idx="127">
                  <c:v>-0.81448956071116463</c:v>
                </c:pt>
                <c:pt idx="128">
                  <c:v>-0.71621177702956784</c:v>
                </c:pt>
                <c:pt idx="129">
                  <c:v>-0.62024716299341376</c:v>
                </c:pt>
                <c:pt idx="130">
                  <c:v>-0.52755456530446587</c:v>
                </c:pt>
                <c:pt idx="131">
                  <c:v>-0.43906013775873309</c:v>
                </c:pt>
                <c:pt idx="132">
                  <c:v>-0.35564808742388376</c:v>
                </c:pt>
                <c:pt idx="133">
                  <c:v>-0.27815183993450443</c:v>
                </c:pt>
                <c:pt idx="134">
                  <c:v>-0.20734571217865816</c:v>
                </c:pt>
                <c:pt idx="135">
                  <c:v>-0.14393717557948582</c:v>
                </c:pt>
                <c:pt idx="136">
                  <c:v>-8.8559787274611002E-2</c:v>
                </c:pt>
                <c:pt idx="137">
                  <c:v>-4.1766859822644942E-2</c:v>
                </c:pt>
                <c:pt idx="138">
                  <c:v>-4.0259326870020207E-3</c:v>
                </c:pt>
                <c:pt idx="139">
                  <c:v>2.4285899263869148E-2</c:v>
                </c:pt>
                <c:pt idx="140">
                  <c:v>4.2885753563763562E-2</c:v>
                </c:pt>
                <c:pt idx="141">
                  <c:v>5.1587786616810849E-2</c:v>
                </c:pt>
                <c:pt idx="142">
                  <c:v>5.0305050585254918E-2</c:v>
                </c:pt>
                <c:pt idx="143">
                  <c:v>3.9050362143506545E-2</c:v>
                </c:pt>
                <c:pt idx="144">
                  <c:v>1.7936174418170636E-2</c:v>
                </c:pt>
                <c:pt idx="145">
                  <c:v>-1.2826546606423794E-2</c:v>
                </c:pt>
                <c:pt idx="146">
                  <c:v>-5.2930429990602601E-2</c:v>
                </c:pt>
                <c:pt idx="147">
                  <c:v>-0.10197477098817254</c:v>
                </c:pt>
                <c:pt idx="148">
                  <c:v>-0.15946953475579051</c:v>
                </c:pt>
                <c:pt idx="149">
                  <c:v>-0.22484025261913076</c:v>
                </c:pt>
                <c:pt idx="150">
                  <c:v>-0.29743376197398996</c:v>
                </c:pt>
                <c:pt idx="151">
                  <c:v>-0.37652473247111817</c:v>
                </c:pt>
                <c:pt idx="152">
                  <c:v>-0.46132291327730712</c:v>
                </c:pt>
                <c:pt idx="153">
                  <c:v>-0.55098102900049473</c:v>
                </c:pt>
                <c:pt idx="154">
                  <c:v>-0.64460324538540448</c:v>
                </c:pt>
                <c:pt idx="155">
                  <c:v>-0.74125412019331016</c:v>
                </c:pt>
                <c:pt idx="156">
                  <c:v>-0.83996794983166279</c:v>
                </c:pt>
                <c:pt idx="157">
                  <c:v>-0.93975841834516949</c:v>
                </c:pt>
                <c:pt idx="158">
                  <c:v>-1.0396284523587884</c:v>
                </c:pt>
                <c:pt idx="159">
                  <c:v>-1.1385801835052962</c:v>
                </c:pt>
                <c:pt idx="160">
                  <c:v>-1.2356249187961721</c:v>
                </c:pt>
                <c:pt idx="161">
                  <c:v>-1.329793019315116</c:v>
                </c:pt>
                <c:pt idx="162">
                  <c:v>-1.420143588529573</c:v>
                </c:pt>
                <c:pt idx="163">
                  <c:v>-1.505773873417886</c:v>
                </c:pt>
                <c:pt idx="164">
                  <c:v>-1.5858282844790543</c:v>
                </c:pt>
                <c:pt idx="165">
                  <c:v>-1.65950694450023</c:v>
                </c:pt>
                <c:pt idx="166">
                  <c:v>-1.7260736806654053</c:v>
                </c:pt>
                <c:pt idx="167">
                  <c:v>-1.7848633801508536</c:v>
                </c:pt>
                <c:pt idx="168">
                  <c:v>-1.8352886357126112</c:v>
                </c:pt>
                <c:pt idx="169">
                  <c:v>-1.8768456148654753</c:v>
                </c:pt>
                <c:pt idx="170">
                  <c:v>-1.9091190940106637</c:v>
                </c:pt>
                <c:pt idx="171">
                  <c:v>-1.9317866072127501</c:v>
                </c:pt>
                <c:pt idx="172">
                  <c:v>-1.9446216681727029</c:v>
                </c:pt>
                <c:pt idx="173">
                  <c:v>-1.9474960332041178</c:v>
                </c:pt>
                <c:pt idx="174">
                  <c:v>-1.94038098260174</c:v>
                </c:pt>
                <c:pt idx="175">
                  <c:v>-1.9233476075992644</c:v>
                </c:pt>
                <c:pt idx="176">
                  <c:v>-1.8965661000492307</c:v>
                </c:pt>
                <c:pt idx="177">
                  <c:v>-1.8965661000492307</c:v>
                </c:pt>
                <c:pt idx="178">
                  <c:v>-1.8149237816166881</c:v>
                </c:pt>
                <c:pt idx="179">
                  <c:v>-1.7608787137925952</c:v>
                </c:pt>
                <c:pt idx="180">
                  <c:v>-1.6987088489027828</c:v>
                </c:pt>
                <c:pt idx="181">
                  <c:v>-1.6290353676866067</c:v>
                </c:pt>
                <c:pt idx="182">
                  <c:v>-1.5525544245373908</c:v>
                </c:pt>
                <c:pt idx="183">
                  <c:v>-1.4700301917578384</c:v>
                </c:pt>
                <c:pt idx="184">
                  <c:v>-1.3822872242030035</c:v>
                </c:pt>
                <c:pt idx="185">
                  <c:v>-1.2902022206007193</c:v>
                </c:pt>
                <c:pt idx="186">
                  <c:v>-1.1946952638677277</c:v>
                </c:pt>
                <c:pt idx="187">
                  <c:v>-1.0967206279453057</c:v>
                </c:pt>
                <c:pt idx="188">
                  <c:v>-0.99725724300947416</c:v>
                </c:pt>
                <c:pt idx="189">
                  <c:v>-0.89729891432429554</c:v>
                </c:pt>
                <c:pt idx="190">
                  <c:v>-0.79784439246815442</c:v>
                </c:pt>
                <c:pt idx="191">
                  <c:v>-0.69988739414814694</c:v>
                </c:pt>
                <c:pt idx="192">
                  <c:v>-0.60440667331121145</c:v>
                </c:pt>
                <c:pt idx="193">
                  <c:v>-0.51235624175821359</c:v>
                </c:pt>
                <c:pt idx="194">
                  <c:v>-0.42465583697341036</c:v>
                </c:pt>
                <c:pt idx="195">
                  <c:v>-0.34218173241150573</c:v>
                </c:pt>
                <c:pt idx="196">
                  <c:v>-0.26575798206297119</c:v>
                </c:pt>
                <c:pt idx="197">
                  <c:v>-0.19614818677895851</c:v>
                </c:pt>
                <c:pt idx="198">
                  <c:v>-0.13404786462400142</c:v>
                </c:pt>
                <c:pt idx="199">
                  <c:v>-8.0077501489439484E-2</c:v>
                </c:pt>
                <c:pt idx="200">
                  <c:v>-3.477635140347912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C4-C62D-48AE-B61F-BF151D587358}"/>
            </c:ext>
          </c:extLst>
        </c:ser>
        <c:ser>
          <c:idx val="92"/>
          <c:order val="146"/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1'!$B$102:$GT$102</c:f>
              <c:numCache>
                <c:formatCode>0.000</c:formatCode>
                <c:ptCount val="201"/>
                <c:pt idx="0">
                  <c:v>-0.97484362140416003</c:v>
                </c:pt>
                <c:pt idx="1">
                  <c:v>-0.87501020475733182</c:v>
                </c:pt>
                <c:pt idx="2">
                  <c:v>-0.77617429060909882</c:v>
                </c:pt>
                <c:pt idx="3">
                  <c:v>-0.67932341474282043</c:v>
                </c:pt>
                <c:pt idx="4">
                  <c:v>-0.58542527909550945</c:v>
                </c:pt>
                <c:pt idx="5">
                  <c:v>-0.49541808279995703</c:v>
                </c:pt>
                <c:pt idx="6">
                  <c:v>-0.41020114800912466</c:v>
                </c:pt>
                <c:pt idx="7">
                  <c:v>-0.33062593416646902</c:v>
                </c:pt>
                <c:pt idx="8">
                  <c:v>-0.25748753050463724</c:v>
                </c:pt>
                <c:pt idx="9">
                  <c:v>-0.19151671177667662</c:v>
                </c:pt>
                <c:pt idx="10">
                  <c:v>-0.13337263659626353</c:v>
                </c:pt>
                <c:pt idx="11">
                  <c:v>-8.3636261342724616E-2</c:v>
                </c:pt>
                <c:pt idx="12">
                  <c:v>-4.2804535436933744E-2</c:v>
                </c:pt>
                <c:pt idx="13">
                  <c:v>-1.1285435986967074E-2</c:v>
                </c:pt>
                <c:pt idx="14">
                  <c:v>1.0606108584300111E-2</c:v>
                </c:pt>
                <c:pt idx="15">
                  <c:v>2.2651365199894413E-2</c:v>
                </c:pt>
                <c:pt idx="16">
                  <c:v>2.4729981637345078E-2</c:v>
                </c:pt>
                <c:pt idx="17">
                  <c:v>1.6821189048308538E-2</c:v>
                </c:pt>
                <c:pt idx="18">
                  <c:v>-9.9599052596488491E-4</c:v>
                </c:pt>
                <c:pt idx="19">
                  <c:v>-2.8543533716745562E-2</c:v>
                </c:pt>
                <c:pt idx="20">
                  <c:v>-6.5546194578478323E-2</c:v>
                </c:pt>
                <c:pt idx="21">
                  <c:v>-0.11163425475528632</c:v>
                </c:pt>
                <c:pt idx="22">
                  <c:v>-0.16634721758456994</c:v>
                </c:pt>
                <c:pt idx="23">
                  <c:v>-0.22913840922743978</c:v>
                </c:pt>
                <c:pt idx="24">
                  <c:v>-0.29938044085300908</c:v>
                </c:pt>
                <c:pt idx="25">
                  <c:v>-0.37637147730020348</c:v>
                </c:pt>
                <c:pt idx="26">
                  <c:v>-0.45934224958269587</c:v>
                </c:pt>
                <c:pt idx="27">
                  <c:v>-0.54746374117033025</c:v>
                </c:pt>
                <c:pt idx="28">
                  <c:v>-0.63985547124825493</c:v>
                </c:pt>
                <c:pt idx="29">
                  <c:v>-0.73559429219017758</c:v>
                </c:pt>
                <c:pt idx="30">
                  <c:v>-0.83372361334429279</c:v>
                </c:pt>
                <c:pt idx="31">
                  <c:v>-0.93326295897086953</c:v>
                </c:pt>
                <c:pt idx="32">
                  <c:v>-1.0332177648317402</c:v>
                </c:pt>
                <c:pt idx="33">
                  <c:v>-1.1325893155474083</c:v>
                </c:pt>
                <c:pt idx="34">
                  <c:v>-1.2303847234309913</c:v>
                </c:pt>
                <c:pt idx="35">
                  <c:v>-1.3256268490937799</c:v>
                </c:pt>
                <c:pt idx="36">
                  <c:v>-1.4173640646990124</c:v>
                </c:pt>
                <c:pt idx="37">
                  <c:v>-1.5046797623126533</c:v>
                </c:pt>
                <c:pt idx="38">
                  <c:v>-1.5867015123468788</c:v>
                </c:pt>
                <c:pt idx="39">
                  <c:v>-1.6626097805881339</c:v>
                </c:pt>
                <c:pt idx="40">
                  <c:v>-1.7316461167120882</c:v>
                </c:pt>
                <c:pt idx="41">
                  <c:v>-1.7931207324685703</c:v>
                </c:pt>
                <c:pt idx="42">
                  <c:v>-1.8464193938177482</c:v>
                </c:pt>
                <c:pt idx="43">
                  <c:v>-1.8910095581536148</c:v>
                </c:pt>
                <c:pt idx="44">
                  <c:v>-1.9264456952936762</c:v>
                </c:pt>
                <c:pt idx="45">
                  <c:v>-1.952373739069257</c:v>
                </c:pt>
                <c:pt idx="46">
                  <c:v>-1.9685346250376243</c:v>
                </c:pt>
                <c:pt idx="47">
                  <c:v>-1.9747668789682609</c:v>
                </c:pt>
                <c:pt idx="48">
                  <c:v>-1.9710082302400007</c:v>
                </c:pt>
                <c:pt idx="49">
                  <c:v>-1.9572962340284925</c:v>
                </c:pt>
                <c:pt idx="50">
                  <c:v>-1.9337678960672986</c:v>
                </c:pt>
                <c:pt idx="51">
                  <c:v>-1.9006583037318925</c:v>
                </c:pt>
                <c:pt idx="52">
                  <c:v>-1.8582982771243133</c:v>
                </c:pt>
                <c:pt idx="53">
                  <c:v>-1.8071110636280614</c:v>
                </c:pt>
                <c:pt idx="54">
                  <c:v>-1.7476081089601472</c:v>
                </c:pt>
                <c:pt idx="55">
                  <c:v>-1.6803839469745521</c:v>
                </c:pt>
                <c:pt idx="56">
                  <c:v>-1.6061102592764818</c:v>
                </c:pt>
                <c:pt idx="57">
                  <c:v>-1.5255291640017976</c:v>
                </c:pt>
                <c:pt idx="58">
                  <c:v>-1.4394458008179174</c:v>
                </c:pt>
                <c:pt idx="59">
                  <c:v>-1.3487202862343961</c:v>
                </c:pt>
                <c:pt idx="60">
                  <c:v>-1.2542591196030859</c:v>
                </c:pt>
                <c:pt idx="61">
                  <c:v>-1.1570061256762558</c:v>
                </c:pt>
                <c:pt idx="62">
                  <c:v>-1.0579330242216565</c:v>
                </c:pt>
                <c:pt idx="63">
                  <c:v>-0.95802972091981031</c:v>
                </c:pt>
                <c:pt idx="64">
                  <c:v>-0.85829441655366634</c:v>
                </c:pt>
                <c:pt idx="65">
                  <c:v>-0.75972363331634452</c:v>
                </c:pt>
                <c:pt idx="66">
                  <c:v>-0.75972363331634452</c:v>
                </c:pt>
                <c:pt idx="67">
                  <c:v>-0.56999370078756173</c:v>
                </c:pt>
                <c:pt idx="68">
                  <c:v>-0.48073027026555187</c:v>
                </c:pt>
                <c:pt idx="69">
                  <c:v>-0.39640385701595993</c:v>
                </c:pt>
                <c:pt idx="70">
                  <c:v>-0.31785702268537097</c:v>
                </c:pt>
                <c:pt idx="71">
                  <c:v>-0.2458745812782841</c:v>
                </c:pt>
                <c:pt idx="72">
                  <c:v>-0.18117575755500692</c:v>
                </c:pt>
                <c:pt idx="73">
                  <c:v>-0.12440700077559563</c:v>
                </c:pt>
                <c:pt idx="74">
                  <c:v>-7.6135525592533115E-2</c:v>
                </c:pt>
                <c:pt idx="75">
                  <c:v>-3.6843644629421135E-2</c:v>
                </c:pt>
                <c:pt idx="76">
                  <c:v>-6.92394937267371E-3</c:v>
                </c:pt>
                <c:pt idx="77">
                  <c:v>1.3324612472840336E-2</c:v>
                </c:pt>
                <c:pt idx="78">
                  <c:v>2.3699723970444952E-2</c:v>
                </c:pt>
                <c:pt idx="79">
                  <c:v>2.409772043561198E-2</c:v>
                </c:pt>
                <c:pt idx="80">
                  <c:v>1.4514625219221755E-2</c:v>
                </c:pt>
                <c:pt idx="81">
                  <c:v>-4.9538105590737347E-3</c:v>
                </c:pt>
                <c:pt idx="82">
                  <c:v>-3.411306472438691E-2</c:v>
                </c:pt>
                <c:pt idx="83">
                  <c:v>-7.2671787647866748E-2</c:v>
                </c:pt>
                <c:pt idx="84">
                  <c:v>-0.1202447133158796</c:v>
                </c:pt>
                <c:pt idx="85">
                  <c:v>-0.17635650878066977</c:v>
                </c:pt>
                <c:pt idx="86">
                  <c:v>-0.2404465235300467</c:v>
                </c:pt>
                <c:pt idx="87">
                  <c:v>-0.3118743913219767</c:v>
                </c:pt>
                <c:pt idx="88">
                  <c:v>-0.38992642851239834</c:v>
                </c:pt>
                <c:pt idx="89">
                  <c:v>-0.4738227649462754</c:v>
                </c:pt>
                <c:pt idx="90">
                  <c:v>-0.56272513616240349</c:v>
                </c:pt>
                <c:pt idx="91">
                  <c:v>-0.65574525905480785</c:v>
                </c:pt>
                <c:pt idx="92">
                  <c:v>-0.75195370730391242</c:v>
                </c:pt>
                <c:pt idx="93">
                  <c:v>-0.85038919789709833</c:v>
                </c:pt>
                <c:pt idx="94">
                  <c:v>-0.95006819595080227</c:v>
                </c:pt>
                <c:pt idx="95">
                  <c:v>-1.0499947418659694</c:v>
                </c:pt>
                <c:pt idx="96">
                  <c:v>-1.1491704026271397</c:v>
                </c:pt>
                <c:pt idx="97">
                  <c:v>-1.2466042478151025</c:v>
                </c:pt>
                <c:pt idx="98">
                  <c:v>-1.3413227506560883</c:v>
                </c:pt>
                <c:pt idx="99">
                  <c:v>-1.4323795151794814</c:v>
                </c:pt>
                <c:pt idx="100">
                  <c:v>-1.5188647322935298</c:v>
                </c:pt>
                <c:pt idx="101">
                  <c:v>-1.5999142702970421</c:v>
                </c:pt>
                <c:pt idx="102">
                  <c:v>-1.6747183089977025</c:v>
                </c:pt>
                <c:pt idx="103">
                  <c:v>-1.7425294311677426</c:v>
                </c:pt>
                <c:pt idx="104">
                  <c:v>-1.8026700904898139</c:v>
                </c:pt>
                <c:pt idx="105">
                  <c:v>-1.85453938137583</c:v>
                </c:pt>
                <c:pt idx="106">
                  <c:v>-1.8976190430169666</c:v>
                </c:pt>
                <c:pt idx="107">
                  <c:v>-1.9314786376743478</c:v>
                </c:pt>
                <c:pt idx="108">
                  <c:v>-1.9557798514706515</c:v>
                </c:pt>
                <c:pt idx="109">
                  <c:v>-1.9702798747105374</c:v>
                </c:pt>
                <c:pt idx="110">
                  <c:v>-1.9748338279548636</c:v>
                </c:pt>
                <c:pt idx="111">
                  <c:v>-1.9693962096081492</c:v>
                </c:pt>
                <c:pt idx="112">
                  <c:v>-1.9540213505554775</c:v>
                </c:pt>
                <c:pt idx="113">
                  <c:v>-1.928862871306249</c:v>
                </c:pt>
                <c:pt idx="114">
                  <c:v>-1.8941721470688357</c:v>
                </c:pt>
                <c:pt idx="115">
                  <c:v>-1.8502957960925885</c:v>
                </c:pt>
                <c:pt idx="116">
                  <c:v>-1.7976722163728689</c:v>
                </c:pt>
                <c:pt idx="117">
                  <c:v>-1.7368272053231935</c:v>
                </c:pt>
                <c:pt idx="118">
                  <c:v>-1.6683687061812824</c:v>
                </c:pt>
                <c:pt idx="119">
                  <c:v>-1.5929807336411934</c:v>
                </c:pt>
                <c:pt idx="120">
                  <c:v>-1.5114165394045949</c:v>
                </c:pt>
                <c:pt idx="121">
                  <c:v>-1.4244910859387616</c:v>
                </c:pt>
                <c:pt idx="122">
                  <c:v>-1.3330729036409887</c:v>
                </c:pt>
                <c:pt idx="123">
                  <c:v>-1.2380754127699609</c:v>
                </c:pt>
                <c:pt idx="124">
                  <c:v>-1.1404477968524693</c:v>
                </c:pt>
                <c:pt idx="125">
                  <c:v>-1.0411655187553608</c:v>
                </c:pt>
                <c:pt idx="126">
                  <c:v>-0.9412205741830233</c:v>
                </c:pt>
                <c:pt idx="127">
                  <c:v>-0.84161157998421787</c:v>
                </c:pt>
                <c:pt idx="128">
                  <c:v>-0.74333379630262109</c:v>
                </c:pt>
                <c:pt idx="129">
                  <c:v>-0.647369182266467</c:v>
                </c:pt>
                <c:pt idx="130">
                  <c:v>-0.55467658457751912</c:v>
                </c:pt>
                <c:pt idx="131">
                  <c:v>-0.46618215703178634</c:v>
                </c:pt>
                <c:pt idx="132">
                  <c:v>-0.38277010669693701</c:v>
                </c:pt>
                <c:pt idx="133">
                  <c:v>-0.30527385920755767</c:v>
                </c:pt>
                <c:pt idx="134">
                  <c:v>-0.2344677314517114</c:v>
                </c:pt>
                <c:pt idx="135">
                  <c:v>-0.17105919485253906</c:v>
                </c:pt>
                <c:pt idx="136">
                  <c:v>-0.11568180654766425</c:v>
                </c:pt>
                <c:pt idx="137">
                  <c:v>-6.8888879095698186E-2</c:v>
                </c:pt>
                <c:pt idx="138">
                  <c:v>-3.1147951960055265E-2</c:v>
                </c:pt>
                <c:pt idx="139">
                  <c:v>-2.8361200091840955E-3</c:v>
                </c:pt>
                <c:pt idx="140">
                  <c:v>1.5763734290710318E-2</c:v>
                </c:pt>
                <c:pt idx="141">
                  <c:v>2.4465767343757605E-2</c:v>
                </c:pt>
                <c:pt idx="142">
                  <c:v>2.3183031312201674E-2</c:v>
                </c:pt>
                <c:pt idx="143">
                  <c:v>1.1928342870453301E-2</c:v>
                </c:pt>
                <c:pt idx="144">
                  <c:v>-9.1858448548826077E-3</c:v>
                </c:pt>
                <c:pt idx="145">
                  <c:v>-3.9948565879477038E-2</c:v>
                </c:pt>
                <c:pt idx="146">
                  <c:v>-8.0052449263655845E-2</c:v>
                </c:pt>
                <c:pt idx="147">
                  <c:v>-0.12909679026122578</c:v>
                </c:pt>
                <c:pt idx="148">
                  <c:v>-0.18659155402884375</c:v>
                </c:pt>
                <c:pt idx="149">
                  <c:v>-0.25196227189218401</c:v>
                </c:pt>
                <c:pt idx="150">
                  <c:v>-0.32455578124704321</c:v>
                </c:pt>
                <c:pt idx="151">
                  <c:v>-0.40364675174417142</c:v>
                </c:pt>
                <c:pt idx="152">
                  <c:v>-0.48844493255036037</c:v>
                </c:pt>
                <c:pt idx="153">
                  <c:v>-0.57810304827354797</c:v>
                </c:pt>
                <c:pt idx="154">
                  <c:v>-0.67172526465845772</c:v>
                </c:pt>
                <c:pt idx="155">
                  <c:v>-0.76837613946636341</c:v>
                </c:pt>
                <c:pt idx="156">
                  <c:v>-0.86708996910471603</c:v>
                </c:pt>
                <c:pt idx="157">
                  <c:v>-0.96688043761822273</c:v>
                </c:pt>
                <c:pt idx="158">
                  <c:v>-1.0667504716318417</c:v>
                </c:pt>
                <c:pt idx="159">
                  <c:v>-1.1657022027783495</c:v>
                </c:pt>
                <c:pt idx="160">
                  <c:v>-1.2627469380692253</c:v>
                </c:pt>
                <c:pt idx="161">
                  <c:v>-1.3569150385881692</c:v>
                </c:pt>
                <c:pt idx="162">
                  <c:v>-1.4472656078026263</c:v>
                </c:pt>
                <c:pt idx="163">
                  <c:v>-1.5328958926909393</c:v>
                </c:pt>
                <c:pt idx="164">
                  <c:v>-1.6129503037521076</c:v>
                </c:pt>
                <c:pt idx="165">
                  <c:v>-1.6866289637732832</c:v>
                </c:pt>
                <c:pt idx="166">
                  <c:v>-1.7531956999384586</c:v>
                </c:pt>
                <c:pt idx="167">
                  <c:v>-1.8119853994239068</c:v>
                </c:pt>
                <c:pt idx="168">
                  <c:v>-1.8624106549856645</c:v>
                </c:pt>
                <c:pt idx="169">
                  <c:v>-1.9039676341385285</c:v>
                </c:pt>
                <c:pt idx="170">
                  <c:v>-1.936241113283717</c:v>
                </c:pt>
                <c:pt idx="171">
                  <c:v>-1.9589086264858033</c:v>
                </c:pt>
                <c:pt idx="172">
                  <c:v>-1.9717436874457561</c:v>
                </c:pt>
                <c:pt idx="173">
                  <c:v>-1.974618052477171</c:v>
                </c:pt>
                <c:pt idx="174">
                  <c:v>-1.9675030018747932</c:v>
                </c:pt>
                <c:pt idx="175">
                  <c:v>-1.9504696268723176</c:v>
                </c:pt>
                <c:pt idx="176">
                  <c:v>-1.9236881193222839</c:v>
                </c:pt>
                <c:pt idx="177">
                  <c:v>-1.9236881193222839</c:v>
                </c:pt>
                <c:pt idx="178">
                  <c:v>-1.8420458008897413</c:v>
                </c:pt>
                <c:pt idx="179">
                  <c:v>-1.7880007330656484</c:v>
                </c:pt>
                <c:pt idx="180">
                  <c:v>-1.7258308681758361</c:v>
                </c:pt>
                <c:pt idx="181">
                  <c:v>-1.65615738695966</c:v>
                </c:pt>
                <c:pt idx="182">
                  <c:v>-1.579676443810444</c:v>
                </c:pt>
                <c:pt idx="183">
                  <c:v>-1.4971522110308917</c:v>
                </c:pt>
                <c:pt idx="184">
                  <c:v>-1.4094092434760568</c:v>
                </c:pt>
                <c:pt idx="185">
                  <c:v>-1.3173242398737726</c:v>
                </c:pt>
                <c:pt idx="186">
                  <c:v>-1.221817283140781</c:v>
                </c:pt>
                <c:pt idx="187">
                  <c:v>-1.1238426472183589</c:v>
                </c:pt>
                <c:pt idx="188">
                  <c:v>-1.0243792622825274</c:v>
                </c:pt>
                <c:pt idx="189">
                  <c:v>-0.92442093359734878</c:v>
                </c:pt>
                <c:pt idx="190">
                  <c:v>-0.82496641174120766</c:v>
                </c:pt>
                <c:pt idx="191">
                  <c:v>-0.72700941342120018</c:v>
                </c:pt>
                <c:pt idx="192">
                  <c:v>-0.63152869258426469</c:v>
                </c:pt>
                <c:pt idx="193">
                  <c:v>-0.53947826103126684</c:v>
                </c:pt>
                <c:pt idx="194">
                  <c:v>-0.4517778562464636</c:v>
                </c:pt>
                <c:pt idx="195">
                  <c:v>-0.36930375168455898</c:v>
                </c:pt>
                <c:pt idx="196">
                  <c:v>-0.29288000133602443</c:v>
                </c:pt>
                <c:pt idx="197">
                  <c:v>-0.22327020605201175</c:v>
                </c:pt>
                <c:pt idx="198">
                  <c:v>-0.16116988389705467</c:v>
                </c:pt>
                <c:pt idx="199">
                  <c:v>-0.10719952076249273</c:v>
                </c:pt>
                <c:pt idx="200">
                  <c:v>-6.189837067653236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C6-C62D-48AE-B61F-BF151D587358}"/>
            </c:ext>
          </c:extLst>
        </c:ser>
        <c:ser>
          <c:idx val="93"/>
          <c:order val="147"/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1'!$B$103:$GT$103</c:f>
              <c:numCache>
                <c:formatCode>0.000</c:formatCode>
                <c:ptCount val="201"/>
                <c:pt idx="0">
                  <c:v>-0.99222532545260134</c:v>
                </c:pt>
                <c:pt idx="1">
                  <c:v>-0.89239190880577324</c:v>
                </c:pt>
                <c:pt idx="2">
                  <c:v>-0.79355599465754012</c:v>
                </c:pt>
                <c:pt idx="3">
                  <c:v>-0.69670511879126185</c:v>
                </c:pt>
                <c:pt idx="4">
                  <c:v>-0.60280698314395087</c:v>
                </c:pt>
                <c:pt idx="5">
                  <c:v>-0.51279978684839833</c:v>
                </c:pt>
                <c:pt idx="6">
                  <c:v>-0.42758285205756597</c:v>
                </c:pt>
                <c:pt idx="7">
                  <c:v>-0.34800763821491032</c:v>
                </c:pt>
                <c:pt idx="8">
                  <c:v>-0.27486923455307855</c:v>
                </c:pt>
                <c:pt idx="9">
                  <c:v>-0.20889841582511792</c:v>
                </c:pt>
                <c:pt idx="10">
                  <c:v>-0.15075434064470483</c:v>
                </c:pt>
                <c:pt idx="11">
                  <c:v>-0.10101796539116592</c:v>
                </c:pt>
                <c:pt idx="12">
                  <c:v>-6.0186239485375048E-2</c:v>
                </c:pt>
                <c:pt idx="13">
                  <c:v>-2.8667140035408378E-2</c:v>
                </c:pt>
                <c:pt idx="14">
                  <c:v>-6.7755954641411931E-3</c:v>
                </c:pt>
                <c:pt idx="15">
                  <c:v>5.2696611514531089E-3</c:v>
                </c:pt>
                <c:pt idx="16">
                  <c:v>7.3482775889037732E-3</c:v>
                </c:pt>
                <c:pt idx="17">
                  <c:v>-5.6051500013276634E-4</c:v>
                </c:pt>
                <c:pt idx="18">
                  <c:v>-1.8377694574406189E-2</c:v>
                </c:pt>
                <c:pt idx="19">
                  <c:v>-4.5925237765186866E-2</c:v>
                </c:pt>
                <c:pt idx="20">
                  <c:v>-8.2927898626919627E-2</c:v>
                </c:pt>
                <c:pt idx="21">
                  <c:v>-0.12901595880372763</c:v>
                </c:pt>
                <c:pt idx="22">
                  <c:v>-0.18372892163301124</c:v>
                </c:pt>
                <c:pt idx="23">
                  <c:v>-0.24652011327588108</c:v>
                </c:pt>
                <c:pt idx="24">
                  <c:v>-0.31676214490145038</c:v>
                </c:pt>
                <c:pt idx="25">
                  <c:v>-0.39375318134864479</c:v>
                </c:pt>
                <c:pt idx="26">
                  <c:v>-0.47672395363113718</c:v>
                </c:pt>
                <c:pt idx="27">
                  <c:v>-0.56484544521877156</c:v>
                </c:pt>
                <c:pt idx="28">
                  <c:v>-0.65723717529669623</c:v>
                </c:pt>
                <c:pt idx="29">
                  <c:v>-0.75297599623861888</c:v>
                </c:pt>
                <c:pt idx="30">
                  <c:v>-0.8511053173927341</c:v>
                </c:pt>
                <c:pt idx="31">
                  <c:v>-0.95064466301931083</c:v>
                </c:pt>
                <c:pt idx="32">
                  <c:v>-1.0505994688801814</c:v>
                </c:pt>
                <c:pt idx="33">
                  <c:v>-1.1499710195958495</c:v>
                </c:pt>
                <c:pt idx="34">
                  <c:v>-1.2477664274794327</c:v>
                </c:pt>
                <c:pt idx="35">
                  <c:v>-1.3430085531422211</c:v>
                </c:pt>
                <c:pt idx="36">
                  <c:v>-1.4347457687474539</c:v>
                </c:pt>
                <c:pt idx="37">
                  <c:v>-1.5220614663610947</c:v>
                </c:pt>
                <c:pt idx="38">
                  <c:v>-1.6040832163953203</c:v>
                </c:pt>
                <c:pt idx="39">
                  <c:v>-1.6799914846365751</c:v>
                </c:pt>
                <c:pt idx="40">
                  <c:v>-1.7490278207605297</c:v>
                </c:pt>
                <c:pt idx="41">
                  <c:v>-1.8105024365170115</c:v>
                </c:pt>
                <c:pt idx="42">
                  <c:v>-1.8638010978661894</c:v>
                </c:pt>
                <c:pt idx="43">
                  <c:v>-1.9083912622020562</c:v>
                </c:pt>
                <c:pt idx="44">
                  <c:v>-1.9438273993421173</c:v>
                </c:pt>
                <c:pt idx="45">
                  <c:v>-1.9697554431176982</c:v>
                </c:pt>
                <c:pt idx="46">
                  <c:v>-1.9859163290860657</c:v>
                </c:pt>
                <c:pt idx="47">
                  <c:v>-1.9921485830167023</c:v>
                </c:pt>
                <c:pt idx="48">
                  <c:v>-1.9883899342884419</c:v>
                </c:pt>
                <c:pt idx="49">
                  <c:v>-1.9746779380769337</c:v>
                </c:pt>
                <c:pt idx="50">
                  <c:v>-1.9511496001157398</c:v>
                </c:pt>
                <c:pt idx="51">
                  <c:v>-1.9180400077803337</c:v>
                </c:pt>
                <c:pt idx="52">
                  <c:v>-1.8756799811727545</c:v>
                </c:pt>
                <c:pt idx="53">
                  <c:v>-1.8244927676765026</c:v>
                </c:pt>
                <c:pt idx="54">
                  <c:v>-1.7649898130085884</c:v>
                </c:pt>
                <c:pt idx="55">
                  <c:v>-1.6977656510229933</c:v>
                </c:pt>
                <c:pt idx="56">
                  <c:v>-1.623491963324923</c:v>
                </c:pt>
                <c:pt idx="57">
                  <c:v>-1.5429108680502388</c:v>
                </c:pt>
                <c:pt idx="58">
                  <c:v>-1.4568275048663586</c:v>
                </c:pt>
                <c:pt idx="59">
                  <c:v>-1.3661019902828373</c:v>
                </c:pt>
                <c:pt idx="60">
                  <c:v>-1.2716408236515271</c:v>
                </c:pt>
                <c:pt idx="61">
                  <c:v>-1.1743878297246972</c:v>
                </c:pt>
                <c:pt idx="62">
                  <c:v>-1.0753147282700977</c:v>
                </c:pt>
                <c:pt idx="63">
                  <c:v>-0.97541142496825162</c:v>
                </c:pt>
                <c:pt idx="64">
                  <c:v>-0.87567612060210775</c:v>
                </c:pt>
                <c:pt idx="65">
                  <c:v>-0.77710533736478582</c:v>
                </c:pt>
                <c:pt idx="66">
                  <c:v>-0.77710533736478582</c:v>
                </c:pt>
                <c:pt idx="67">
                  <c:v>-0.58737540483600303</c:v>
                </c:pt>
                <c:pt idx="68">
                  <c:v>-0.49811197431399318</c:v>
                </c:pt>
                <c:pt idx="69">
                  <c:v>-0.41378556106440123</c:v>
                </c:pt>
                <c:pt idx="70">
                  <c:v>-0.33523872673381228</c:v>
                </c:pt>
                <c:pt idx="71">
                  <c:v>-0.2632562853267254</c:v>
                </c:pt>
                <c:pt idx="72">
                  <c:v>-0.19855746160344823</c:v>
                </c:pt>
                <c:pt idx="73">
                  <c:v>-0.14178870482403694</c:v>
                </c:pt>
                <c:pt idx="74">
                  <c:v>-9.351722964097442E-2</c:v>
                </c:pt>
                <c:pt idx="75">
                  <c:v>-5.4225348677862439E-2</c:v>
                </c:pt>
                <c:pt idx="76">
                  <c:v>-2.4305653421115014E-2</c:v>
                </c:pt>
                <c:pt idx="77">
                  <c:v>-4.0570915756009684E-3</c:v>
                </c:pt>
                <c:pt idx="78">
                  <c:v>6.3180199220036481E-3</c:v>
                </c:pt>
                <c:pt idx="79">
                  <c:v>6.7160163871706757E-3</c:v>
                </c:pt>
                <c:pt idx="80">
                  <c:v>-2.8670788292195493E-3</c:v>
                </c:pt>
                <c:pt idx="81">
                  <c:v>-2.2335514607515039E-2</c:v>
                </c:pt>
                <c:pt idx="82">
                  <c:v>-5.1494768772828214E-2</c:v>
                </c:pt>
                <c:pt idx="83">
                  <c:v>-9.0053491696308052E-2</c:v>
                </c:pt>
                <c:pt idx="84">
                  <c:v>-0.13762641736432091</c:v>
                </c:pt>
                <c:pt idx="85">
                  <c:v>-0.19373821282911108</c:v>
                </c:pt>
                <c:pt idx="86">
                  <c:v>-0.257828227578488</c:v>
                </c:pt>
                <c:pt idx="87">
                  <c:v>-0.329256095370418</c:v>
                </c:pt>
                <c:pt idx="88">
                  <c:v>-0.40730813256083964</c:v>
                </c:pt>
                <c:pt idx="89">
                  <c:v>-0.4912044689947167</c:v>
                </c:pt>
                <c:pt idx="90">
                  <c:v>-0.58010684021084469</c:v>
                </c:pt>
                <c:pt idx="91">
                  <c:v>-0.67312696310324927</c:v>
                </c:pt>
                <c:pt idx="92">
                  <c:v>-0.76933541135235373</c:v>
                </c:pt>
                <c:pt idx="93">
                  <c:v>-0.86777090194553963</c:v>
                </c:pt>
                <c:pt idx="94">
                  <c:v>-0.96744989999924358</c:v>
                </c:pt>
                <c:pt idx="95">
                  <c:v>-1.0673764459144106</c:v>
                </c:pt>
                <c:pt idx="96">
                  <c:v>-1.1665521066755811</c:v>
                </c:pt>
                <c:pt idx="97">
                  <c:v>-1.2639859518635439</c:v>
                </c:pt>
                <c:pt idx="98">
                  <c:v>-1.3587044547045297</c:v>
                </c:pt>
                <c:pt idx="99">
                  <c:v>-1.4497612192279226</c:v>
                </c:pt>
                <c:pt idx="100">
                  <c:v>-1.5362464363419712</c:v>
                </c:pt>
                <c:pt idx="101">
                  <c:v>-1.6172959743454833</c:v>
                </c:pt>
                <c:pt idx="102">
                  <c:v>-1.6921000130461437</c:v>
                </c:pt>
                <c:pt idx="103">
                  <c:v>-1.7599111352161838</c:v>
                </c:pt>
                <c:pt idx="104">
                  <c:v>-1.8200517945382551</c:v>
                </c:pt>
                <c:pt idx="105">
                  <c:v>-1.8719210854242714</c:v>
                </c:pt>
                <c:pt idx="106">
                  <c:v>-1.9150007470654078</c:v>
                </c:pt>
                <c:pt idx="107">
                  <c:v>-1.9488603417227892</c:v>
                </c:pt>
                <c:pt idx="108">
                  <c:v>-1.9731615555190929</c:v>
                </c:pt>
                <c:pt idx="109">
                  <c:v>-1.9876615787589786</c:v>
                </c:pt>
                <c:pt idx="110">
                  <c:v>-1.9922155320033048</c:v>
                </c:pt>
                <c:pt idx="111">
                  <c:v>-1.9867779136565904</c:v>
                </c:pt>
                <c:pt idx="112">
                  <c:v>-1.9714030546039187</c:v>
                </c:pt>
                <c:pt idx="113">
                  <c:v>-1.9462445753546902</c:v>
                </c:pt>
                <c:pt idx="114">
                  <c:v>-1.9115538511172772</c:v>
                </c:pt>
                <c:pt idx="115">
                  <c:v>-1.86767750014103</c:v>
                </c:pt>
                <c:pt idx="116">
                  <c:v>-1.8150539204213101</c:v>
                </c:pt>
                <c:pt idx="117">
                  <c:v>-1.7542089093716347</c:v>
                </c:pt>
                <c:pt idx="118">
                  <c:v>-1.6857504102297236</c:v>
                </c:pt>
                <c:pt idx="119">
                  <c:v>-1.6103624376896346</c:v>
                </c:pt>
                <c:pt idx="120">
                  <c:v>-1.5287982434530363</c:v>
                </c:pt>
                <c:pt idx="121">
                  <c:v>-1.4418727899872028</c:v>
                </c:pt>
                <c:pt idx="122">
                  <c:v>-1.3504546076894299</c:v>
                </c:pt>
                <c:pt idx="123">
                  <c:v>-1.2554571168184023</c:v>
                </c:pt>
                <c:pt idx="124">
                  <c:v>-1.1578295009009107</c:v>
                </c:pt>
                <c:pt idx="125">
                  <c:v>-1.058547222803802</c:v>
                </c:pt>
                <c:pt idx="126">
                  <c:v>-0.9586022782314646</c:v>
                </c:pt>
                <c:pt idx="127">
                  <c:v>-0.85899328403265907</c:v>
                </c:pt>
                <c:pt idx="128">
                  <c:v>-0.76071550035106239</c:v>
                </c:pt>
                <c:pt idx="129">
                  <c:v>-0.66475088631490831</c:v>
                </c:pt>
                <c:pt idx="130">
                  <c:v>-0.57205828862596042</c:v>
                </c:pt>
                <c:pt idx="131">
                  <c:v>-0.48356386108022764</c:v>
                </c:pt>
                <c:pt idx="132">
                  <c:v>-0.40015181074537831</c:v>
                </c:pt>
                <c:pt idx="133">
                  <c:v>-0.32265556325599898</c:v>
                </c:pt>
                <c:pt idx="134">
                  <c:v>-0.25184943550015271</c:v>
                </c:pt>
                <c:pt idx="135">
                  <c:v>-0.18844089890098037</c:v>
                </c:pt>
                <c:pt idx="136">
                  <c:v>-0.13306351059610555</c:v>
                </c:pt>
                <c:pt idx="137">
                  <c:v>-8.627058314413949E-2</c:v>
                </c:pt>
                <c:pt idx="138">
                  <c:v>-4.8529656008496569E-2</c:v>
                </c:pt>
                <c:pt idx="139">
                  <c:v>-2.02178240576254E-2</c:v>
                </c:pt>
                <c:pt idx="140">
                  <c:v>-1.6179697577309859E-3</c:v>
                </c:pt>
                <c:pt idx="141">
                  <c:v>7.0840632953163007E-3</c:v>
                </c:pt>
                <c:pt idx="142">
                  <c:v>5.8013272637603697E-3</c:v>
                </c:pt>
                <c:pt idx="143">
                  <c:v>-5.4533611779880031E-3</c:v>
                </c:pt>
                <c:pt idx="144">
                  <c:v>-2.6567548903323912E-2</c:v>
                </c:pt>
                <c:pt idx="145">
                  <c:v>-5.7330269927918343E-2</c:v>
                </c:pt>
                <c:pt idx="146">
                  <c:v>-9.7434153312097149E-2</c:v>
                </c:pt>
                <c:pt idx="147">
                  <c:v>-0.14647849430966708</c:v>
                </c:pt>
                <c:pt idx="148">
                  <c:v>-0.20397325807728506</c:v>
                </c:pt>
                <c:pt idx="149">
                  <c:v>-0.26934397594062531</c:v>
                </c:pt>
                <c:pt idx="150">
                  <c:v>-0.34193748529548451</c:v>
                </c:pt>
                <c:pt idx="151">
                  <c:v>-0.42102845579261272</c:v>
                </c:pt>
                <c:pt idx="152">
                  <c:v>-0.50582663659880167</c:v>
                </c:pt>
                <c:pt idx="153">
                  <c:v>-0.59548475232198927</c:v>
                </c:pt>
                <c:pt idx="154">
                  <c:v>-0.68910696870689914</c:v>
                </c:pt>
                <c:pt idx="155">
                  <c:v>-0.78575784351480471</c:v>
                </c:pt>
                <c:pt idx="156">
                  <c:v>-0.88447167315315722</c:v>
                </c:pt>
                <c:pt idx="157">
                  <c:v>-0.98426214166666404</c:v>
                </c:pt>
                <c:pt idx="158">
                  <c:v>-1.0841321756802831</c:v>
                </c:pt>
                <c:pt idx="159">
                  <c:v>-1.1830839068267907</c:v>
                </c:pt>
                <c:pt idx="160">
                  <c:v>-1.2801286421176665</c:v>
                </c:pt>
                <c:pt idx="161">
                  <c:v>-1.3742967426366104</c:v>
                </c:pt>
                <c:pt idx="162">
                  <c:v>-1.4646473118510674</c:v>
                </c:pt>
                <c:pt idx="163">
                  <c:v>-1.5502775967393807</c:v>
                </c:pt>
                <c:pt idx="164">
                  <c:v>-1.6303320078005488</c:v>
                </c:pt>
                <c:pt idx="165">
                  <c:v>-1.7040106678217244</c:v>
                </c:pt>
                <c:pt idx="166">
                  <c:v>-1.7705774039868998</c:v>
                </c:pt>
                <c:pt idx="167">
                  <c:v>-1.829367103472348</c:v>
                </c:pt>
                <c:pt idx="168">
                  <c:v>-1.8797923590341059</c:v>
                </c:pt>
                <c:pt idx="169">
                  <c:v>-1.9213493381869697</c:v>
                </c:pt>
                <c:pt idx="170">
                  <c:v>-1.9536228173321581</c:v>
                </c:pt>
                <c:pt idx="171">
                  <c:v>-1.9762903305342447</c:v>
                </c:pt>
                <c:pt idx="172">
                  <c:v>-1.9891253914941975</c:v>
                </c:pt>
                <c:pt idx="173">
                  <c:v>-1.9919997565256125</c:v>
                </c:pt>
                <c:pt idx="174">
                  <c:v>-1.9848847059232346</c:v>
                </c:pt>
                <c:pt idx="175">
                  <c:v>-1.9678513309207588</c:v>
                </c:pt>
                <c:pt idx="176">
                  <c:v>-1.9410698233707253</c:v>
                </c:pt>
                <c:pt idx="177">
                  <c:v>-1.9410698233707253</c:v>
                </c:pt>
                <c:pt idx="178">
                  <c:v>-1.8594275049381825</c:v>
                </c:pt>
                <c:pt idx="179">
                  <c:v>-1.8053824371140899</c:v>
                </c:pt>
                <c:pt idx="180">
                  <c:v>-1.7432125722242775</c:v>
                </c:pt>
                <c:pt idx="181">
                  <c:v>-1.6735390910081014</c:v>
                </c:pt>
                <c:pt idx="182">
                  <c:v>-1.5970581478588854</c:v>
                </c:pt>
                <c:pt idx="183">
                  <c:v>-1.5145339150793329</c:v>
                </c:pt>
                <c:pt idx="184">
                  <c:v>-1.426790947524498</c:v>
                </c:pt>
                <c:pt idx="185">
                  <c:v>-1.3347059439222138</c:v>
                </c:pt>
                <c:pt idx="186">
                  <c:v>-1.2391989871892222</c:v>
                </c:pt>
                <c:pt idx="187">
                  <c:v>-1.1412243512668001</c:v>
                </c:pt>
                <c:pt idx="188">
                  <c:v>-1.0417609663309688</c:v>
                </c:pt>
                <c:pt idx="189">
                  <c:v>-0.94180263764579009</c:v>
                </c:pt>
                <c:pt idx="190">
                  <c:v>-0.84234811578964897</c:v>
                </c:pt>
                <c:pt idx="191">
                  <c:v>-0.74439111746964148</c:v>
                </c:pt>
                <c:pt idx="192">
                  <c:v>-0.64891039663270589</c:v>
                </c:pt>
                <c:pt idx="193">
                  <c:v>-0.55685996507970814</c:v>
                </c:pt>
                <c:pt idx="194">
                  <c:v>-0.46915956029490491</c:v>
                </c:pt>
                <c:pt idx="195">
                  <c:v>-0.38668545573300028</c:v>
                </c:pt>
                <c:pt idx="196">
                  <c:v>-0.31026170538446574</c:v>
                </c:pt>
                <c:pt idx="197">
                  <c:v>-0.24065191010045306</c:v>
                </c:pt>
                <c:pt idx="198">
                  <c:v>-0.17855158794549597</c:v>
                </c:pt>
                <c:pt idx="199">
                  <c:v>-0.12458122481093403</c:v>
                </c:pt>
                <c:pt idx="200">
                  <c:v>-7.92800747249736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C8-C62D-48AE-B61F-BF151D587358}"/>
            </c:ext>
          </c:extLst>
        </c:ser>
        <c:ser>
          <c:idx val="94"/>
          <c:order val="148"/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1'!$B$104:$GT$104</c:f>
              <c:numCache>
                <c:formatCode>0.000</c:formatCode>
                <c:ptCount val="201"/>
                <c:pt idx="0">
                  <c:v>-0.99969304203520604</c:v>
                </c:pt>
                <c:pt idx="1">
                  <c:v>-0.89985962538837794</c:v>
                </c:pt>
                <c:pt idx="2">
                  <c:v>-0.80102371124014482</c:v>
                </c:pt>
                <c:pt idx="3">
                  <c:v>-0.70417283537386655</c:v>
                </c:pt>
                <c:pt idx="4">
                  <c:v>-0.61027469972655557</c:v>
                </c:pt>
                <c:pt idx="5">
                  <c:v>-0.52026750343100303</c:v>
                </c:pt>
                <c:pt idx="6">
                  <c:v>-0.43505056864017067</c:v>
                </c:pt>
                <c:pt idx="7">
                  <c:v>-0.35547535479751502</c:v>
                </c:pt>
                <c:pt idx="8">
                  <c:v>-0.28233695113568325</c:v>
                </c:pt>
                <c:pt idx="9">
                  <c:v>-0.21636613240772262</c:v>
                </c:pt>
                <c:pt idx="10">
                  <c:v>-0.15822205722730953</c:v>
                </c:pt>
                <c:pt idx="11">
                  <c:v>-0.10848568197377062</c:v>
                </c:pt>
                <c:pt idx="12">
                  <c:v>-6.7653956067979748E-2</c:v>
                </c:pt>
                <c:pt idx="13">
                  <c:v>-3.6134856618013078E-2</c:v>
                </c:pt>
                <c:pt idx="14">
                  <c:v>-1.4243312046745893E-2</c:v>
                </c:pt>
                <c:pt idx="15">
                  <c:v>-2.198055431151591E-3</c:v>
                </c:pt>
                <c:pt idx="16">
                  <c:v>-1.1943899370092659E-4</c:v>
                </c:pt>
                <c:pt idx="17">
                  <c:v>-8.0282315827374662E-3</c:v>
                </c:pt>
                <c:pt idx="18">
                  <c:v>-2.5845411157010889E-2</c:v>
                </c:pt>
                <c:pt idx="19">
                  <c:v>-5.3392954347791566E-2</c:v>
                </c:pt>
                <c:pt idx="20">
                  <c:v>-9.0395615209524327E-2</c:v>
                </c:pt>
                <c:pt idx="21">
                  <c:v>-0.13648367538633233</c:v>
                </c:pt>
                <c:pt idx="22">
                  <c:v>-0.19119663821561594</c:v>
                </c:pt>
                <c:pt idx="23">
                  <c:v>-0.25398782985848578</c:v>
                </c:pt>
                <c:pt idx="24">
                  <c:v>-0.32422986148405508</c:v>
                </c:pt>
                <c:pt idx="25">
                  <c:v>-0.40122089793124949</c:v>
                </c:pt>
                <c:pt idx="26">
                  <c:v>-0.48419167021374188</c:v>
                </c:pt>
                <c:pt idx="27">
                  <c:v>-0.57231316180137626</c:v>
                </c:pt>
                <c:pt idx="28">
                  <c:v>-0.66470489187930093</c:v>
                </c:pt>
                <c:pt idx="29">
                  <c:v>-0.76044371282122358</c:v>
                </c:pt>
                <c:pt idx="30">
                  <c:v>-0.8585730339753388</c:v>
                </c:pt>
                <c:pt idx="31">
                  <c:v>-0.95811237960191553</c:v>
                </c:pt>
                <c:pt idx="32">
                  <c:v>-1.0580671854627861</c:v>
                </c:pt>
                <c:pt idx="33">
                  <c:v>-1.1574387361784542</c:v>
                </c:pt>
                <c:pt idx="34">
                  <c:v>-1.2552341440620371</c:v>
                </c:pt>
                <c:pt idx="35">
                  <c:v>-1.3504762697248258</c:v>
                </c:pt>
                <c:pt idx="36">
                  <c:v>-1.4422134853300586</c:v>
                </c:pt>
                <c:pt idx="37">
                  <c:v>-1.5295291829436994</c:v>
                </c:pt>
                <c:pt idx="38">
                  <c:v>-1.611550932977925</c:v>
                </c:pt>
                <c:pt idx="39">
                  <c:v>-1.6874592012191798</c:v>
                </c:pt>
                <c:pt idx="40">
                  <c:v>-1.7564955373431341</c:v>
                </c:pt>
                <c:pt idx="41">
                  <c:v>-1.8179701530996164</c:v>
                </c:pt>
                <c:pt idx="42">
                  <c:v>-1.8712688144487943</c:v>
                </c:pt>
                <c:pt idx="43">
                  <c:v>-1.9158589787846609</c:v>
                </c:pt>
                <c:pt idx="44">
                  <c:v>-1.951295115924722</c:v>
                </c:pt>
                <c:pt idx="45">
                  <c:v>-1.9772231597003032</c:v>
                </c:pt>
                <c:pt idx="46">
                  <c:v>-1.9933840456686704</c:v>
                </c:pt>
                <c:pt idx="47">
                  <c:v>-1.9996162995993068</c:v>
                </c:pt>
                <c:pt idx="48">
                  <c:v>-1.9958576508710468</c:v>
                </c:pt>
                <c:pt idx="49">
                  <c:v>-1.9821456546595386</c:v>
                </c:pt>
                <c:pt idx="50">
                  <c:v>-1.9586173166983445</c:v>
                </c:pt>
                <c:pt idx="51">
                  <c:v>-1.9255077243629386</c:v>
                </c:pt>
                <c:pt idx="52">
                  <c:v>-1.8831476977553592</c:v>
                </c:pt>
                <c:pt idx="53">
                  <c:v>-1.8319604842591073</c:v>
                </c:pt>
                <c:pt idx="54">
                  <c:v>-1.7724575295911933</c:v>
                </c:pt>
                <c:pt idx="55">
                  <c:v>-1.705233367605598</c:v>
                </c:pt>
                <c:pt idx="56">
                  <c:v>-1.6309596799075277</c:v>
                </c:pt>
                <c:pt idx="57">
                  <c:v>-1.5503785846328437</c:v>
                </c:pt>
                <c:pt idx="58">
                  <c:v>-1.4642952214489635</c:v>
                </c:pt>
                <c:pt idx="59">
                  <c:v>-1.373569706865442</c:v>
                </c:pt>
                <c:pt idx="60">
                  <c:v>-1.279108540234132</c:v>
                </c:pt>
                <c:pt idx="61">
                  <c:v>-1.1818555463073019</c:v>
                </c:pt>
                <c:pt idx="62">
                  <c:v>-1.0827824448527024</c:v>
                </c:pt>
                <c:pt idx="63">
                  <c:v>-0.98287914155085632</c:v>
                </c:pt>
                <c:pt idx="64">
                  <c:v>-0.88314383718471245</c:v>
                </c:pt>
                <c:pt idx="65">
                  <c:v>-0.78457305394739052</c:v>
                </c:pt>
                <c:pt idx="66">
                  <c:v>-0.78457305394739052</c:v>
                </c:pt>
                <c:pt idx="67">
                  <c:v>-0.59484312141860773</c:v>
                </c:pt>
                <c:pt idx="68">
                  <c:v>-0.50557969089659793</c:v>
                </c:pt>
                <c:pt idx="69">
                  <c:v>-0.42125327764700593</c:v>
                </c:pt>
                <c:pt idx="70">
                  <c:v>-0.34270644331641698</c:v>
                </c:pt>
                <c:pt idx="71">
                  <c:v>-0.2707240019093301</c:v>
                </c:pt>
                <c:pt idx="72">
                  <c:v>-0.20602517818605293</c:v>
                </c:pt>
                <c:pt idx="73">
                  <c:v>-0.14925642140664164</c:v>
                </c:pt>
                <c:pt idx="74">
                  <c:v>-0.10098494622357912</c:v>
                </c:pt>
                <c:pt idx="75">
                  <c:v>-6.1693065260467139E-2</c:v>
                </c:pt>
                <c:pt idx="76">
                  <c:v>-3.1773370003719714E-2</c:v>
                </c:pt>
                <c:pt idx="77">
                  <c:v>-1.1524808158205668E-2</c:v>
                </c:pt>
                <c:pt idx="78">
                  <c:v>-1.1496966606010517E-3</c:v>
                </c:pt>
                <c:pt idx="79">
                  <c:v>-7.5170019543402411E-4</c:v>
                </c:pt>
                <c:pt idx="80">
                  <c:v>-1.0334795411824249E-2</c:v>
                </c:pt>
                <c:pt idx="81">
                  <c:v>-2.9803231190119739E-2</c:v>
                </c:pt>
                <c:pt idx="82">
                  <c:v>-5.8962485355432914E-2</c:v>
                </c:pt>
                <c:pt idx="83">
                  <c:v>-9.7521208278912752E-2</c:v>
                </c:pt>
                <c:pt idx="84">
                  <c:v>-0.14509413394692561</c:v>
                </c:pt>
                <c:pt idx="85">
                  <c:v>-0.20120592941171578</c:v>
                </c:pt>
                <c:pt idx="86">
                  <c:v>-0.2652959441610927</c:v>
                </c:pt>
                <c:pt idx="87">
                  <c:v>-0.3367238119530227</c:v>
                </c:pt>
                <c:pt idx="88">
                  <c:v>-0.41477584914344434</c:v>
                </c:pt>
                <c:pt idx="89">
                  <c:v>-0.4986721855773214</c:v>
                </c:pt>
                <c:pt idx="90">
                  <c:v>-0.58757455679344939</c:v>
                </c:pt>
                <c:pt idx="91">
                  <c:v>-0.68059467968585396</c:v>
                </c:pt>
                <c:pt idx="92">
                  <c:v>-0.77680312793495843</c:v>
                </c:pt>
                <c:pt idx="93">
                  <c:v>-0.87523861852814433</c:v>
                </c:pt>
                <c:pt idx="94">
                  <c:v>-0.97491761658184828</c:v>
                </c:pt>
                <c:pt idx="95">
                  <c:v>-1.0748441624970153</c:v>
                </c:pt>
                <c:pt idx="96">
                  <c:v>-1.1740198232581858</c:v>
                </c:pt>
                <c:pt idx="97">
                  <c:v>-1.2714536684461484</c:v>
                </c:pt>
                <c:pt idx="98">
                  <c:v>-1.3661721712871344</c:v>
                </c:pt>
                <c:pt idx="99">
                  <c:v>-1.4572289358105275</c:v>
                </c:pt>
                <c:pt idx="100">
                  <c:v>-1.5437141529245757</c:v>
                </c:pt>
                <c:pt idx="101">
                  <c:v>-1.6247636909280883</c:v>
                </c:pt>
                <c:pt idx="102">
                  <c:v>-1.6995677296287484</c:v>
                </c:pt>
                <c:pt idx="103">
                  <c:v>-1.7673788517987885</c:v>
                </c:pt>
                <c:pt idx="104">
                  <c:v>-1.8275195111208598</c:v>
                </c:pt>
                <c:pt idx="105">
                  <c:v>-1.8793888020068761</c:v>
                </c:pt>
                <c:pt idx="106">
                  <c:v>-1.9224684636480127</c:v>
                </c:pt>
                <c:pt idx="107">
                  <c:v>-1.9563280583053939</c:v>
                </c:pt>
                <c:pt idx="108">
                  <c:v>-1.9806292721016976</c:v>
                </c:pt>
                <c:pt idx="109">
                  <c:v>-1.9951292953415836</c:v>
                </c:pt>
                <c:pt idx="110">
                  <c:v>-1.9996832485859095</c:v>
                </c:pt>
                <c:pt idx="111">
                  <c:v>-1.9942456302391953</c:v>
                </c:pt>
                <c:pt idx="112">
                  <c:v>-1.9788707711865234</c:v>
                </c:pt>
                <c:pt idx="113">
                  <c:v>-1.9537122919372951</c:v>
                </c:pt>
                <c:pt idx="114">
                  <c:v>-1.9190215676998816</c:v>
                </c:pt>
                <c:pt idx="115">
                  <c:v>-1.8751452167236344</c:v>
                </c:pt>
                <c:pt idx="116">
                  <c:v>-1.822521637003915</c:v>
                </c:pt>
                <c:pt idx="117">
                  <c:v>-1.7616766259542394</c:v>
                </c:pt>
                <c:pt idx="118">
                  <c:v>-1.6932181268123285</c:v>
                </c:pt>
                <c:pt idx="119">
                  <c:v>-1.6178301542722393</c:v>
                </c:pt>
                <c:pt idx="120">
                  <c:v>-1.536265960035641</c:v>
                </c:pt>
                <c:pt idx="121">
                  <c:v>-1.4493405065698075</c:v>
                </c:pt>
                <c:pt idx="122">
                  <c:v>-1.3579223242720349</c:v>
                </c:pt>
                <c:pt idx="123">
                  <c:v>-1.262924833401007</c:v>
                </c:pt>
                <c:pt idx="124">
                  <c:v>-1.1652972174835154</c:v>
                </c:pt>
                <c:pt idx="125">
                  <c:v>-1.0660149393864067</c:v>
                </c:pt>
                <c:pt idx="126">
                  <c:v>-0.9660699948140693</c:v>
                </c:pt>
                <c:pt idx="127">
                  <c:v>-0.86646100061526377</c:v>
                </c:pt>
                <c:pt idx="128">
                  <c:v>-0.76818321693366709</c:v>
                </c:pt>
                <c:pt idx="129">
                  <c:v>-0.67221860289751301</c:v>
                </c:pt>
                <c:pt idx="130">
                  <c:v>-0.57952600520856512</c:v>
                </c:pt>
                <c:pt idx="131">
                  <c:v>-0.49103157766283234</c:v>
                </c:pt>
                <c:pt idx="132">
                  <c:v>-0.40761952732798301</c:v>
                </c:pt>
                <c:pt idx="133">
                  <c:v>-0.33012327983860368</c:v>
                </c:pt>
                <c:pt idx="134">
                  <c:v>-0.25931715208275741</c:v>
                </c:pt>
                <c:pt idx="135">
                  <c:v>-0.19590861548358507</c:v>
                </c:pt>
                <c:pt idx="136">
                  <c:v>-0.14053122717871025</c:v>
                </c:pt>
                <c:pt idx="137">
                  <c:v>-9.373829972674419E-2</c:v>
                </c:pt>
                <c:pt idx="138">
                  <c:v>-5.5997372591101269E-2</c:v>
                </c:pt>
                <c:pt idx="139">
                  <c:v>-2.76855406402301E-2</c:v>
                </c:pt>
                <c:pt idx="140">
                  <c:v>-9.0856863403356858E-3</c:v>
                </c:pt>
                <c:pt idx="141">
                  <c:v>-3.8365328728839909E-4</c:v>
                </c:pt>
                <c:pt idx="142">
                  <c:v>-1.6663893188443302E-3</c:v>
                </c:pt>
                <c:pt idx="143">
                  <c:v>-1.2921077760592703E-2</c:v>
                </c:pt>
                <c:pt idx="144">
                  <c:v>-3.4035265485928612E-2</c:v>
                </c:pt>
                <c:pt idx="145">
                  <c:v>-6.4797986510523042E-2</c:v>
                </c:pt>
                <c:pt idx="146">
                  <c:v>-0.10490186989470185</c:v>
                </c:pt>
                <c:pt idx="147">
                  <c:v>-0.15394621089227178</c:v>
                </c:pt>
                <c:pt idx="148">
                  <c:v>-0.21144097465988976</c:v>
                </c:pt>
                <c:pt idx="149">
                  <c:v>-0.27681169252323001</c:v>
                </c:pt>
                <c:pt idx="150">
                  <c:v>-0.34940520187808921</c:v>
                </c:pt>
                <c:pt idx="151">
                  <c:v>-0.42849617237521742</c:v>
                </c:pt>
                <c:pt idx="152">
                  <c:v>-0.51329435318140637</c:v>
                </c:pt>
                <c:pt idx="153">
                  <c:v>-0.60295246890459397</c:v>
                </c:pt>
                <c:pt idx="154">
                  <c:v>-0.69657468528950384</c:v>
                </c:pt>
                <c:pt idx="155">
                  <c:v>-0.79322556009740941</c:v>
                </c:pt>
                <c:pt idx="156">
                  <c:v>-0.89193938973576192</c:v>
                </c:pt>
                <c:pt idx="157">
                  <c:v>-0.99172985824926874</c:v>
                </c:pt>
                <c:pt idx="158">
                  <c:v>-1.0915998922628876</c:v>
                </c:pt>
                <c:pt idx="159">
                  <c:v>-1.1905516234093954</c:v>
                </c:pt>
                <c:pt idx="160">
                  <c:v>-1.2875963587002714</c:v>
                </c:pt>
                <c:pt idx="161">
                  <c:v>-1.3817644592192151</c:v>
                </c:pt>
                <c:pt idx="162">
                  <c:v>-1.4721150284336721</c:v>
                </c:pt>
                <c:pt idx="163">
                  <c:v>-1.5577453133219854</c:v>
                </c:pt>
                <c:pt idx="164">
                  <c:v>-1.6377997243831535</c:v>
                </c:pt>
                <c:pt idx="165">
                  <c:v>-1.7114783844043291</c:v>
                </c:pt>
                <c:pt idx="166">
                  <c:v>-1.7780451205695045</c:v>
                </c:pt>
                <c:pt idx="167">
                  <c:v>-1.8368348200549529</c:v>
                </c:pt>
                <c:pt idx="168">
                  <c:v>-1.8872600756167106</c:v>
                </c:pt>
                <c:pt idx="169">
                  <c:v>-1.9288170547695744</c:v>
                </c:pt>
                <c:pt idx="170">
                  <c:v>-1.9610905339147628</c:v>
                </c:pt>
                <c:pt idx="171">
                  <c:v>-1.9837580471168494</c:v>
                </c:pt>
                <c:pt idx="172">
                  <c:v>-1.996593108076802</c:v>
                </c:pt>
                <c:pt idx="173">
                  <c:v>-1.9994674731082172</c:v>
                </c:pt>
                <c:pt idx="174">
                  <c:v>-1.9923524225058391</c:v>
                </c:pt>
                <c:pt idx="175">
                  <c:v>-1.9753190475033637</c:v>
                </c:pt>
                <c:pt idx="176">
                  <c:v>-1.94853753995333</c:v>
                </c:pt>
                <c:pt idx="177">
                  <c:v>-1.94853753995333</c:v>
                </c:pt>
                <c:pt idx="178">
                  <c:v>-1.8668952215207875</c:v>
                </c:pt>
                <c:pt idx="179">
                  <c:v>-1.8128501536966946</c:v>
                </c:pt>
                <c:pt idx="180">
                  <c:v>-1.750680288806882</c:v>
                </c:pt>
                <c:pt idx="181">
                  <c:v>-1.6810068075907059</c:v>
                </c:pt>
                <c:pt idx="182">
                  <c:v>-1.6045258644414901</c:v>
                </c:pt>
                <c:pt idx="183">
                  <c:v>-1.5220016316619376</c:v>
                </c:pt>
                <c:pt idx="184">
                  <c:v>-1.4342586641071029</c:v>
                </c:pt>
                <c:pt idx="185">
                  <c:v>-1.3421736605048187</c:v>
                </c:pt>
                <c:pt idx="186">
                  <c:v>-1.2466667037718269</c:v>
                </c:pt>
                <c:pt idx="187">
                  <c:v>-1.1486920678494048</c:v>
                </c:pt>
                <c:pt idx="188">
                  <c:v>-1.0492286829135735</c:v>
                </c:pt>
                <c:pt idx="189">
                  <c:v>-0.94927035422839479</c:v>
                </c:pt>
                <c:pt idx="190">
                  <c:v>-0.84981583237225367</c:v>
                </c:pt>
                <c:pt idx="191">
                  <c:v>-0.75185883405224618</c:v>
                </c:pt>
                <c:pt idx="192">
                  <c:v>-0.65637811321531059</c:v>
                </c:pt>
                <c:pt idx="193">
                  <c:v>-0.56432768166231284</c:v>
                </c:pt>
                <c:pt idx="194">
                  <c:v>-0.47662727687750961</c:v>
                </c:pt>
                <c:pt idx="195">
                  <c:v>-0.39415317231560498</c:v>
                </c:pt>
                <c:pt idx="196">
                  <c:v>-0.31772942196707044</c:v>
                </c:pt>
                <c:pt idx="197">
                  <c:v>-0.24811962668305776</c:v>
                </c:pt>
                <c:pt idx="198">
                  <c:v>-0.18601930452810067</c:v>
                </c:pt>
                <c:pt idx="199">
                  <c:v>-0.13204894139353873</c:v>
                </c:pt>
                <c:pt idx="200">
                  <c:v>-8.67477913075783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CA-C62D-48AE-B61F-BF151D587358}"/>
            </c:ext>
          </c:extLst>
        </c:ser>
        <c:ser>
          <c:idx val="95"/>
          <c:order val="149"/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val>
            <c:numRef>
              <c:f>'f. 1'!$B$105:$GT$105</c:f>
              <c:numCache>
                <c:formatCode>0.000</c:formatCode>
                <c:ptCount val="201"/>
                <c:pt idx="0">
                  <c:v>-0.99717215619637978</c:v>
                </c:pt>
                <c:pt idx="1">
                  <c:v>-0.89733873954955157</c:v>
                </c:pt>
                <c:pt idx="2">
                  <c:v>-0.79850282540131856</c:v>
                </c:pt>
                <c:pt idx="3">
                  <c:v>-0.70165194953504018</c:v>
                </c:pt>
                <c:pt idx="4">
                  <c:v>-0.6077538138877292</c:v>
                </c:pt>
                <c:pt idx="5">
                  <c:v>-0.51774661759217677</c:v>
                </c:pt>
                <c:pt idx="6">
                  <c:v>-0.43252968280134441</c:v>
                </c:pt>
                <c:pt idx="7">
                  <c:v>-0.35295446895868876</c:v>
                </c:pt>
                <c:pt idx="8">
                  <c:v>-0.27981606529685699</c:v>
                </c:pt>
                <c:pt idx="9">
                  <c:v>-0.21384524656889636</c:v>
                </c:pt>
                <c:pt idx="10">
                  <c:v>-0.15570117138848327</c:v>
                </c:pt>
                <c:pt idx="11">
                  <c:v>-0.10596479613494436</c:v>
                </c:pt>
                <c:pt idx="12">
                  <c:v>-6.5133070229153489E-2</c:v>
                </c:pt>
                <c:pt idx="13">
                  <c:v>-3.3613970779186819E-2</c:v>
                </c:pt>
                <c:pt idx="14">
                  <c:v>-1.1722426207919634E-2</c:v>
                </c:pt>
                <c:pt idx="15">
                  <c:v>3.2283040767466797E-4</c:v>
                </c:pt>
                <c:pt idx="16">
                  <c:v>2.4014468451253324E-3</c:v>
                </c:pt>
                <c:pt idx="17">
                  <c:v>-5.5073457439112072E-3</c:v>
                </c:pt>
                <c:pt idx="18">
                  <c:v>-2.332452531818463E-2</c:v>
                </c:pt>
                <c:pt idx="19">
                  <c:v>-5.0872068508965307E-2</c:v>
                </c:pt>
                <c:pt idx="20">
                  <c:v>-8.7874729370698068E-2</c:v>
                </c:pt>
                <c:pt idx="21">
                  <c:v>-0.13396278954750607</c:v>
                </c:pt>
                <c:pt idx="22">
                  <c:v>-0.18867575237678968</c:v>
                </c:pt>
                <c:pt idx="23">
                  <c:v>-0.25146694401965952</c:v>
                </c:pt>
                <c:pt idx="24">
                  <c:v>-0.32170897564522882</c:v>
                </c:pt>
                <c:pt idx="25">
                  <c:v>-0.39870001209242323</c:v>
                </c:pt>
                <c:pt idx="26">
                  <c:v>-0.48167078437491562</c:v>
                </c:pt>
                <c:pt idx="27">
                  <c:v>-0.56979227596255</c:v>
                </c:pt>
                <c:pt idx="28">
                  <c:v>-0.66218400604047467</c:v>
                </c:pt>
                <c:pt idx="29">
                  <c:v>-0.75792282698239732</c:v>
                </c:pt>
                <c:pt idx="30">
                  <c:v>-0.85605214813651254</c:v>
                </c:pt>
                <c:pt idx="31">
                  <c:v>-0.95559149376308927</c:v>
                </c:pt>
                <c:pt idx="32">
                  <c:v>-1.05554629962396</c:v>
                </c:pt>
                <c:pt idx="33">
                  <c:v>-1.154917850339628</c:v>
                </c:pt>
                <c:pt idx="34">
                  <c:v>-1.252713258223211</c:v>
                </c:pt>
                <c:pt idx="35">
                  <c:v>-1.3479553838859997</c:v>
                </c:pt>
                <c:pt idx="36">
                  <c:v>-1.4396925994912322</c:v>
                </c:pt>
                <c:pt idx="37">
                  <c:v>-1.5270082971048731</c:v>
                </c:pt>
                <c:pt idx="38">
                  <c:v>-1.6090300471390986</c:v>
                </c:pt>
                <c:pt idx="39">
                  <c:v>-1.6849383153803537</c:v>
                </c:pt>
                <c:pt idx="40">
                  <c:v>-1.753974651504308</c:v>
                </c:pt>
                <c:pt idx="41">
                  <c:v>-1.81544926726079</c:v>
                </c:pt>
                <c:pt idx="42">
                  <c:v>-1.868747928609968</c:v>
                </c:pt>
                <c:pt idx="43">
                  <c:v>-1.9133380929458346</c:v>
                </c:pt>
                <c:pt idx="44">
                  <c:v>-1.9487742300858959</c:v>
                </c:pt>
                <c:pt idx="45">
                  <c:v>-1.9747022738614768</c:v>
                </c:pt>
                <c:pt idx="46">
                  <c:v>-1.9908631598298441</c:v>
                </c:pt>
                <c:pt idx="47">
                  <c:v>-1.9970954137604806</c:v>
                </c:pt>
                <c:pt idx="48">
                  <c:v>-1.9933367650322205</c:v>
                </c:pt>
                <c:pt idx="49">
                  <c:v>-1.9796247688207123</c:v>
                </c:pt>
                <c:pt idx="50">
                  <c:v>-1.9560964308595183</c:v>
                </c:pt>
                <c:pt idx="51">
                  <c:v>-1.9229868385241122</c:v>
                </c:pt>
                <c:pt idx="52">
                  <c:v>-1.880626811916533</c:v>
                </c:pt>
                <c:pt idx="53">
                  <c:v>-1.8294395984202811</c:v>
                </c:pt>
                <c:pt idx="54">
                  <c:v>-1.7699366437523669</c:v>
                </c:pt>
                <c:pt idx="55">
                  <c:v>-1.7027124817667718</c:v>
                </c:pt>
                <c:pt idx="56">
                  <c:v>-1.6284387940687015</c:v>
                </c:pt>
                <c:pt idx="57">
                  <c:v>-1.5478576987940174</c:v>
                </c:pt>
                <c:pt idx="58">
                  <c:v>-1.4617743356101371</c:v>
                </c:pt>
                <c:pt idx="59">
                  <c:v>-1.3710488210266158</c:v>
                </c:pt>
                <c:pt idx="60">
                  <c:v>-1.2765876543953056</c:v>
                </c:pt>
                <c:pt idx="61">
                  <c:v>-1.1793346604684756</c:v>
                </c:pt>
                <c:pt idx="62">
                  <c:v>-1.0802615590138762</c:v>
                </c:pt>
                <c:pt idx="63">
                  <c:v>-0.98035825571203006</c:v>
                </c:pt>
                <c:pt idx="64">
                  <c:v>-0.88062295134588608</c:v>
                </c:pt>
                <c:pt idx="65">
                  <c:v>-0.78205216810856426</c:v>
                </c:pt>
                <c:pt idx="66">
                  <c:v>-0.78205216810856426</c:v>
                </c:pt>
                <c:pt idx="67">
                  <c:v>-0.59232223557978148</c:v>
                </c:pt>
                <c:pt idx="68">
                  <c:v>-0.50305880505777156</c:v>
                </c:pt>
                <c:pt idx="69">
                  <c:v>-0.41873239180817967</c:v>
                </c:pt>
                <c:pt idx="70">
                  <c:v>-0.34018555747759072</c:v>
                </c:pt>
                <c:pt idx="71">
                  <c:v>-0.26820311607050384</c:v>
                </c:pt>
                <c:pt idx="72">
                  <c:v>-0.20350429234722667</c:v>
                </c:pt>
                <c:pt idx="73">
                  <c:v>-0.14673553556781538</c:v>
                </c:pt>
                <c:pt idx="74">
                  <c:v>-9.8464060384752861E-2</c:v>
                </c:pt>
                <c:pt idx="75">
                  <c:v>-5.917217942164088E-2</c:v>
                </c:pt>
                <c:pt idx="76">
                  <c:v>-2.9252484164893455E-2</c:v>
                </c:pt>
                <c:pt idx="77">
                  <c:v>-9.0039223193794093E-3</c:v>
                </c:pt>
                <c:pt idx="78">
                  <c:v>1.3711891782252073E-3</c:v>
                </c:pt>
                <c:pt idx="79">
                  <c:v>1.7691856433922348E-3</c:v>
                </c:pt>
                <c:pt idx="80">
                  <c:v>-7.8139095729979902E-3</c:v>
                </c:pt>
                <c:pt idx="81">
                  <c:v>-2.728234535129348E-2</c:v>
                </c:pt>
                <c:pt idx="82">
                  <c:v>-5.6441599516606655E-2</c:v>
                </c:pt>
                <c:pt idx="83">
                  <c:v>-9.5000322440086493E-2</c:v>
                </c:pt>
                <c:pt idx="84">
                  <c:v>-0.14257324810809935</c:v>
                </c:pt>
                <c:pt idx="85">
                  <c:v>-0.19868504357288952</c:v>
                </c:pt>
                <c:pt idx="86">
                  <c:v>-0.26277505832226644</c:v>
                </c:pt>
                <c:pt idx="87">
                  <c:v>-0.33420292611419644</c:v>
                </c:pt>
                <c:pt idx="88">
                  <c:v>-0.41225496330461808</c:v>
                </c:pt>
                <c:pt idx="89">
                  <c:v>-0.49615129973849514</c:v>
                </c:pt>
                <c:pt idx="90">
                  <c:v>-0.58505367095462324</c:v>
                </c:pt>
                <c:pt idx="91">
                  <c:v>-0.67807379384702759</c:v>
                </c:pt>
                <c:pt idx="92">
                  <c:v>-0.77428224209613217</c:v>
                </c:pt>
                <c:pt idx="93">
                  <c:v>-0.87271773268931807</c:v>
                </c:pt>
                <c:pt idx="94">
                  <c:v>-0.97239673074302202</c:v>
                </c:pt>
                <c:pt idx="95">
                  <c:v>-1.0723232766581892</c:v>
                </c:pt>
                <c:pt idx="96">
                  <c:v>-1.1714989374193594</c:v>
                </c:pt>
                <c:pt idx="97">
                  <c:v>-1.2689327826073222</c:v>
                </c:pt>
                <c:pt idx="98">
                  <c:v>-1.363651285448308</c:v>
                </c:pt>
                <c:pt idx="99">
                  <c:v>-1.4547080499717011</c:v>
                </c:pt>
                <c:pt idx="100">
                  <c:v>-1.5411932670857496</c:v>
                </c:pt>
                <c:pt idx="101">
                  <c:v>-1.6222428050892619</c:v>
                </c:pt>
                <c:pt idx="102">
                  <c:v>-1.6970468437899222</c:v>
                </c:pt>
                <c:pt idx="103">
                  <c:v>-1.7648579659599624</c:v>
                </c:pt>
                <c:pt idx="104">
                  <c:v>-1.8249986252820336</c:v>
                </c:pt>
                <c:pt idx="105">
                  <c:v>-1.8768679161680497</c:v>
                </c:pt>
                <c:pt idx="106">
                  <c:v>-1.9199475778091863</c:v>
                </c:pt>
                <c:pt idx="107">
                  <c:v>-1.9538071724665675</c:v>
                </c:pt>
                <c:pt idx="108">
                  <c:v>-1.9781083862628712</c:v>
                </c:pt>
                <c:pt idx="109">
                  <c:v>-1.9926084095027572</c:v>
                </c:pt>
                <c:pt idx="110">
                  <c:v>-1.9971623627470834</c:v>
                </c:pt>
                <c:pt idx="111">
                  <c:v>-1.991724744400369</c:v>
                </c:pt>
                <c:pt idx="112">
                  <c:v>-1.9763498853476973</c:v>
                </c:pt>
                <c:pt idx="113">
                  <c:v>-1.9511914060984688</c:v>
                </c:pt>
                <c:pt idx="114">
                  <c:v>-1.9165006818610555</c:v>
                </c:pt>
                <c:pt idx="115">
                  <c:v>-1.8726243308848083</c:v>
                </c:pt>
                <c:pt idx="116">
                  <c:v>-1.8200007511650886</c:v>
                </c:pt>
                <c:pt idx="117">
                  <c:v>-1.7591557401154132</c:v>
                </c:pt>
                <c:pt idx="118">
                  <c:v>-1.6906972409735022</c:v>
                </c:pt>
                <c:pt idx="119">
                  <c:v>-1.6153092684334132</c:v>
                </c:pt>
                <c:pt idx="120">
                  <c:v>-1.5337450741968146</c:v>
                </c:pt>
                <c:pt idx="121">
                  <c:v>-1.4468196207309814</c:v>
                </c:pt>
                <c:pt idx="122">
                  <c:v>-1.3554014384332085</c:v>
                </c:pt>
                <c:pt idx="123">
                  <c:v>-1.2604039475621807</c:v>
                </c:pt>
                <c:pt idx="124">
                  <c:v>-1.1627763316446891</c:v>
                </c:pt>
                <c:pt idx="125">
                  <c:v>-1.0634940535475805</c:v>
                </c:pt>
                <c:pt idx="126">
                  <c:v>-0.96354910897524304</c:v>
                </c:pt>
                <c:pt idx="127">
                  <c:v>-0.86394011477643762</c:v>
                </c:pt>
                <c:pt idx="128">
                  <c:v>-0.76566233109484083</c:v>
                </c:pt>
                <c:pt idx="129">
                  <c:v>-0.66969771705868675</c:v>
                </c:pt>
                <c:pt idx="130">
                  <c:v>-0.57700511936973886</c:v>
                </c:pt>
                <c:pt idx="131">
                  <c:v>-0.48851069182400608</c:v>
                </c:pt>
                <c:pt idx="132">
                  <c:v>-0.40509864148915675</c:v>
                </c:pt>
                <c:pt idx="133">
                  <c:v>-0.32760239399977742</c:v>
                </c:pt>
                <c:pt idx="134">
                  <c:v>-0.25679626624393115</c:v>
                </c:pt>
                <c:pt idx="135">
                  <c:v>-0.19338772964475881</c:v>
                </c:pt>
                <c:pt idx="136">
                  <c:v>-0.13801034133988399</c:v>
                </c:pt>
                <c:pt idx="137">
                  <c:v>-9.1217413887917931E-2</c:v>
                </c:pt>
                <c:pt idx="138">
                  <c:v>-5.347648675227501E-2</c:v>
                </c:pt>
                <c:pt idx="139">
                  <c:v>-2.5164654801403841E-2</c:v>
                </c:pt>
                <c:pt idx="140">
                  <c:v>-6.5648005015094268E-3</c:v>
                </c:pt>
                <c:pt idx="141">
                  <c:v>2.1372325515378598E-3</c:v>
                </c:pt>
                <c:pt idx="142">
                  <c:v>8.5449651998192877E-4</c:v>
                </c:pt>
                <c:pt idx="143">
                  <c:v>-1.0400191921766444E-2</c:v>
                </c:pt>
                <c:pt idx="144">
                  <c:v>-3.1514379647102353E-2</c:v>
                </c:pt>
                <c:pt idx="145">
                  <c:v>-6.2277100671696783E-2</c:v>
                </c:pt>
                <c:pt idx="146">
                  <c:v>-0.10238098405587559</c:v>
                </c:pt>
                <c:pt idx="147">
                  <c:v>-0.15142532505344553</c:v>
                </c:pt>
                <c:pt idx="148">
                  <c:v>-0.2089200888210635</c:v>
                </c:pt>
                <c:pt idx="149">
                  <c:v>-0.27429080668440375</c:v>
                </c:pt>
                <c:pt idx="150">
                  <c:v>-0.34688431603926295</c:v>
                </c:pt>
                <c:pt idx="151">
                  <c:v>-0.42597528653639116</c:v>
                </c:pt>
                <c:pt idx="152">
                  <c:v>-0.51077346734258011</c:v>
                </c:pt>
                <c:pt idx="153">
                  <c:v>-0.60043158306576772</c:v>
                </c:pt>
                <c:pt idx="154">
                  <c:v>-0.69405379945067747</c:v>
                </c:pt>
                <c:pt idx="155">
                  <c:v>-0.79070467425858315</c:v>
                </c:pt>
                <c:pt idx="156">
                  <c:v>-0.88941850389693577</c:v>
                </c:pt>
                <c:pt idx="157">
                  <c:v>-0.98920897241044248</c:v>
                </c:pt>
                <c:pt idx="158">
                  <c:v>-1.0890790064240614</c:v>
                </c:pt>
                <c:pt idx="159">
                  <c:v>-1.1880307375705692</c:v>
                </c:pt>
                <c:pt idx="160">
                  <c:v>-1.2850754728614451</c:v>
                </c:pt>
                <c:pt idx="161">
                  <c:v>-1.3792435733803889</c:v>
                </c:pt>
                <c:pt idx="162">
                  <c:v>-1.469594142594846</c:v>
                </c:pt>
                <c:pt idx="163">
                  <c:v>-1.555224427483159</c:v>
                </c:pt>
                <c:pt idx="164">
                  <c:v>-1.6352788385443273</c:v>
                </c:pt>
                <c:pt idx="165">
                  <c:v>-1.7089574985655029</c:v>
                </c:pt>
                <c:pt idx="166">
                  <c:v>-1.7755242347306783</c:v>
                </c:pt>
                <c:pt idx="167">
                  <c:v>-1.8343139342161265</c:v>
                </c:pt>
                <c:pt idx="168">
                  <c:v>-1.8847391897778842</c:v>
                </c:pt>
                <c:pt idx="169">
                  <c:v>-1.9262961689307483</c:v>
                </c:pt>
                <c:pt idx="170">
                  <c:v>-1.9585696480759367</c:v>
                </c:pt>
                <c:pt idx="171">
                  <c:v>-1.9812371612780231</c:v>
                </c:pt>
                <c:pt idx="172">
                  <c:v>-1.9940722222379759</c:v>
                </c:pt>
                <c:pt idx="173">
                  <c:v>-1.9969465872693908</c:v>
                </c:pt>
                <c:pt idx="174">
                  <c:v>-1.989831536667013</c:v>
                </c:pt>
                <c:pt idx="175">
                  <c:v>-1.9727981616645374</c:v>
                </c:pt>
                <c:pt idx="176">
                  <c:v>-1.9460166541145036</c:v>
                </c:pt>
                <c:pt idx="177">
                  <c:v>-1.9460166541145036</c:v>
                </c:pt>
                <c:pt idx="178">
                  <c:v>-1.8643743356819611</c:v>
                </c:pt>
                <c:pt idx="179">
                  <c:v>-1.8103292678578682</c:v>
                </c:pt>
                <c:pt idx="180">
                  <c:v>-1.7481594029680558</c:v>
                </c:pt>
                <c:pt idx="181">
                  <c:v>-1.6784859217518797</c:v>
                </c:pt>
                <c:pt idx="182">
                  <c:v>-1.6020049786026638</c:v>
                </c:pt>
                <c:pt idx="183">
                  <c:v>-1.5194807458231114</c:v>
                </c:pt>
                <c:pt idx="184">
                  <c:v>-1.4317377782682765</c:v>
                </c:pt>
                <c:pt idx="185">
                  <c:v>-1.3396527746659923</c:v>
                </c:pt>
                <c:pt idx="186">
                  <c:v>-1.2441458179330007</c:v>
                </c:pt>
                <c:pt idx="187">
                  <c:v>-1.1461711820105787</c:v>
                </c:pt>
                <c:pt idx="188">
                  <c:v>-1.0467077970747471</c:v>
                </c:pt>
                <c:pt idx="189">
                  <c:v>-0.94674946838956853</c:v>
                </c:pt>
                <c:pt idx="190">
                  <c:v>-0.84729494653342741</c:v>
                </c:pt>
                <c:pt idx="191">
                  <c:v>-0.74933794821341992</c:v>
                </c:pt>
                <c:pt idx="192">
                  <c:v>-0.65385722737648444</c:v>
                </c:pt>
                <c:pt idx="193">
                  <c:v>-0.56180679582348658</c:v>
                </c:pt>
                <c:pt idx="194">
                  <c:v>-0.47410639103868335</c:v>
                </c:pt>
                <c:pt idx="195">
                  <c:v>-0.39163228647677872</c:v>
                </c:pt>
                <c:pt idx="196">
                  <c:v>-0.31520853612824418</c:v>
                </c:pt>
                <c:pt idx="197">
                  <c:v>-0.2455987408442315</c:v>
                </c:pt>
                <c:pt idx="198">
                  <c:v>-0.18349841868927441</c:v>
                </c:pt>
                <c:pt idx="199">
                  <c:v>-0.12952805555471247</c:v>
                </c:pt>
                <c:pt idx="200">
                  <c:v>-8.422690546875211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CC-C62D-48AE-B61F-BF151D587358}"/>
            </c:ext>
          </c:extLst>
        </c:ser>
        <c:ser>
          <c:idx val="96"/>
          <c:order val="150"/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val>
            <c:numRef>
              <c:f>'f. 1'!$B$106:$GT$106</c:f>
              <c:numCache>
                <c:formatCode>0.000</c:formatCode>
                <c:ptCount val="201"/>
                <c:pt idx="0">
                  <c:v>-0.9846878557941301</c:v>
                </c:pt>
                <c:pt idx="1">
                  <c:v>-0.88485443914730189</c:v>
                </c:pt>
                <c:pt idx="2">
                  <c:v>-0.78601852499906888</c:v>
                </c:pt>
                <c:pt idx="3">
                  <c:v>-0.68916764913279049</c:v>
                </c:pt>
                <c:pt idx="4">
                  <c:v>-0.59526951348547952</c:v>
                </c:pt>
                <c:pt idx="5">
                  <c:v>-0.50526231718992709</c:v>
                </c:pt>
                <c:pt idx="6">
                  <c:v>-0.42004538239909472</c:v>
                </c:pt>
                <c:pt idx="7">
                  <c:v>-0.34047016855643908</c:v>
                </c:pt>
                <c:pt idx="8">
                  <c:v>-0.2673317648946073</c:v>
                </c:pt>
                <c:pt idx="9">
                  <c:v>-0.20136094616664668</c:v>
                </c:pt>
                <c:pt idx="10">
                  <c:v>-0.14321687098623359</c:v>
                </c:pt>
                <c:pt idx="11">
                  <c:v>-9.3480495732694679E-2</c:v>
                </c:pt>
                <c:pt idx="12">
                  <c:v>-5.2648769826903807E-2</c:v>
                </c:pt>
                <c:pt idx="13">
                  <c:v>-2.1129670376937137E-2</c:v>
                </c:pt>
                <c:pt idx="14">
                  <c:v>7.6187419433004777E-4</c:v>
                </c:pt>
                <c:pt idx="15">
                  <c:v>1.280713080992435E-2</c:v>
                </c:pt>
                <c:pt idx="16">
                  <c:v>1.4885747247375014E-2</c:v>
                </c:pt>
                <c:pt idx="17">
                  <c:v>6.9769546583384745E-3</c:v>
                </c:pt>
                <c:pt idx="18">
                  <c:v>-1.0840224915934948E-2</c:v>
                </c:pt>
                <c:pt idx="19">
                  <c:v>-3.8387768106715625E-2</c:v>
                </c:pt>
                <c:pt idx="20">
                  <c:v>-7.5390428968448386E-2</c:v>
                </c:pt>
                <c:pt idx="21">
                  <c:v>-0.12147848914525639</c:v>
                </c:pt>
                <c:pt idx="22">
                  <c:v>-0.17619145197454</c:v>
                </c:pt>
                <c:pt idx="23">
                  <c:v>-0.23898264361740984</c:v>
                </c:pt>
                <c:pt idx="24">
                  <c:v>-0.30922467524297914</c:v>
                </c:pt>
                <c:pt idx="25">
                  <c:v>-0.38621571169017355</c:v>
                </c:pt>
                <c:pt idx="26">
                  <c:v>-0.46918648397266594</c:v>
                </c:pt>
                <c:pt idx="27">
                  <c:v>-0.55730797556030032</c:v>
                </c:pt>
                <c:pt idx="28">
                  <c:v>-0.64969970563822499</c:v>
                </c:pt>
                <c:pt idx="29">
                  <c:v>-0.74543852658014764</c:v>
                </c:pt>
                <c:pt idx="30">
                  <c:v>-0.84356784773426285</c:v>
                </c:pt>
                <c:pt idx="31">
                  <c:v>-0.94310719336083959</c:v>
                </c:pt>
                <c:pt idx="32">
                  <c:v>-1.0430619992217103</c:v>
                </c:pt>
                <c:pt idx="33">
                  <c:v>-1.1424335499373783</c:v>
                </c:pt>
                <c:pt idx="34">
                  <c:v>-1.2402289578209613</c:v>
                </c:pt>
                <c:pt idx="35">
                  <c:v>-1.33547108348375</c:v>
                </c:pt>
                <c:pt idx="36">
                  <c:v>-1.4272082990889825</c:v>
                </c:pt>
                <c:pt idx="37">
                  <c:v>-1.5145239967026236</c:v>
                </c:pt>
                <c:pt idx="38">
                  <c:v>-1.5965457467368491</c:v>
                </c:pt>
                <c:pt idx="39">
                  <c:v>-1.6724540149781038</c:v>
                </c:pt>
                <c:pt idx="40">
                  <c:v>-1.7414903511020583</c:v>
                </c:pt>
                <c:pt idx="41">
                  <c:v>-1.8029649668585404</c:v>
                </c:pt>
                <c:pt idx="42">
                  <c:v>-1.8562636282077183</c:v>
                </c:pt>
                <c:pt idx="43">
                  <c:v>-1.9008537925435851</c:v>
                </c:pt>
                <c:pt idx="44">
                  <c:v>-1.936289929683646</c:v>
                </c:pt>
                <c:pt idx="45">
                  <c:v>-1.9622179734592271</c:v>
                </c:pt>
                <c:pt idx="46">
                  <c:v>-1.9783788594275946</c:v>
                </c:pt>
                <c:pt idx="47">
                  <c:v>-1.9846111133582309</c:v>
                </c:pt>
                <c:pt idx="48">
                  <c:v>-1.9808524646299708</c:v>
                </c:pt>
                <c:pt idx="49">
                  <c:v>-1.9671404684184626</c:v>
                </c:pt>
                <c:pt idx="50">
                  <c:v>-1.9436121304572684</c:v>
                </c:pt>
                <c:pt idx="51">
                  <c:v>-1.9105025381218625</c:v>
                </c:pt>
                <c:pt idx="52">
                  <c:v>-1.8681425115142831</c:v>
                </c:pt>
                <c:pt idx="53">
                  <c:v>-1.8169552980180312</c:v>
                </c:pt>
                <c:pt idx="54">
                  <c:v>-1.7574523433501172</c:v>
                </c:pt>
                <c:pt idx="55">
                  <c:v>-1.6902281813645219</c:v>
                </c:pt>
                <c:pt idx="56">
                  <c:v>-1.6159544936664516</c:v>
                </c:pt>
                <c:pt idx="57">
                  <c:v>-1.5353733983917677</c:v>
                </c:pt>
                <c:pt idx="58">
                  <c:v>-1.4492900352078875</c:v>
                </c:pt>
                <c:pt idx="59">
                  <c:v>-1.3585645206243662</c:v>
                </c:pt>
                <c:pt idx="60">
                  <c:v>-1.264103353993056</c:v>
                </c:pt>
                <c:pt idx="61">
                  <c:v>-1.1668503600662259</c:v>
                </c:pt>
                <c:pt idx="62">
                  <c:v>-1.0677772586116265</c:v>
                </c:pt>
                <c:pt idx="63">
                  <c:v>-0.96787395530978038</c:v>
                </c:pt>
                <c:pt idx="64">
                  <c:v>-0.8681386509436364</c:v>
                </c:pt>
                <c:pt idx="65">
                  <c:v>-0.76956786770631458</c:v>
                </c:pt>
                <c:pt idx="66">
                  <c:v>-0.76956786770631458</c:v>
                </c:pt>
                <c:pt idx="67">
                  <c:v>-0.57983793517753179</c:v>
                </c:pt>
                <c:pt idx="68">
                  <c:v>-0.49057450465552194</c:v>
                </c:pt>
                <c:pt idx="69">
                  <c:v>-0.40624809140592999</c:v>
                </c:pt>
                <c:pt idx="70">
                  <c:v>-0.32770125707534103</c:v>
                </c:pt>
                <c:pt idx="71">
                  <c:v>-0.25571881566825416</c:v>
                </c:pt>
                <c:pt idx="72">
                  <c:v>-0.19101999194497699</c:v>
                </c:pt>
                <c:pt idx="73">
                  <c:v>-0.1342512351655657</c:v>
                </c:pt>
                <c:pt idx="74">
                  <c:v>-8.5979759982503179E-2</c:v>
                </c:pt>
                <c:pt idx="75">
                  <c:v>-4.6687879019391199E-2</c:v>
                </c:pt>
                <c:pt idx="76">
                  <c:v>-1.6768183762643774E-2</c:v>
                </c:pt>
                <c:pt idx="77">
                  <c:v>3.4803780828702724E-3</c:v>
                </c:pt>
                <c:pt idx="78">
                  <c:v>1.3855489580474889E-2</c:v>
                </c:pt>
                <c:pt idx="79">
                  <c:v>1.4253486045641917E-2</c:v>
                </c:pt>
                <c:pt idx="80">
                  <c:v>4.6703908292516916E-3</c:v>
                </c:pt>
                <c:pt idx="81">
                  <c:v>-1.4798044949043798E-2</c:v>
                </c:pt>
                <c:pt idx="82">
                  <c:v>-4.3957299114356974E-2</c:v>
                </c:pt>
                <c:pt idx="83">
                  <c:v>-8.2516022037836811E-2</c:v>
                </c:pt>
                <c:pt idx="84">
                  <c:v>-0.13008894770584967</c:v>
                </c:pt>
                <c:pt idx="85">
                  <c:v>-0.18620074317063984</c:v>
                </c:pt>
                <c:pt idx="86">
                  <c:v>-0.25029075792001676</c:v>
                </c:pt>
                <c:pt idx="87">
                  <c:v>-0.32171862571194676</c:v>
                </c:pt>
                <c:pt idx="88">
                  <c:v>-0.3997706629023684</c:v>
                </c:pt>
                <c:pt idx="89">
                  <c:v>-0.48366699933624546</c:v>
                </c:pt>
                <c:pt idx="90">
                  <c:v>-0.57256937055237356</c:v>
                </c:pt>
                <c:pt idx="91">
                  <c:v>-0.66558949344477791</c:v>
                </c:pt>
                <c:pt idx="92">
                  <c:v>-0.76179794169388249</c:v>
                </c:pt>
                <c:pt idx="93">
                  <c:v>-0.86023343228706839</c:v>
                </c:pt>
                <c:pt idx="94">
                  <c:v>-0.95991243034077234</c:v>
                </c:pt>
                <c:pt idx="95">
                  <c:v>-1.0598389762559395</c:v>
                </c:pt>
                <c:pt idx="96">
                  <c:v>-1.1590146370171097</c:v>
                </c:pt>
                <c:pt idx="97">
                  <c:v>-1.2564484822050725</c:v>
                </c:pt>
                <c:pt idx="98">
                  <c:v>-1.3511669850460586</c:v>
                </c:pt>
                <c:pt idx="99">
                  <c:v>-1.4422237495694514</c:v>
                </c:pt>
                <c:pt idx="100">
                  <c:v>-1.5287089666834999</c:v>
                </c:pt>
                <c:pt idx="101">
                  <c:v>-1.6097585046870122</c:v>
                </c:pt>
                <c:pt idx="102">
                  <c:v>-1.6845625433876723</c:v>
                </c:pt>
                <c:pt idx="103">
                  <c:v>-1.7523736655577125</c:v>
                </c:pt>
                <c:pt idx="104">
                  <c:v>-1.8125143248797837</c:v>
                </c:pt>
                <c:pt idx="105">
                  <c:v>-1.8643836157658003</c:v>
                </c:pt>
                <c:pt idx="106">
                  <c:v>-1.9074632774069367</c:v>
                </c:pt>
                <c:pt idx="107">
                  <c:v>-1.9413228720643181</c:v>
                </c:pt>
                <c:pt idx="108">
                  <c:v>-1.9656240858606218</c:v>
                </c:pt>
                <c:pt idx="109">
                  <c:v>-1.9801241091005075</c:v>
                </c:pt>
                <c:pt idx="110">
                  <c:v>-1.9846780623448335</c:v>
                </c:pt>
                <c:pt idx="111">
                  <c:v>-1.9792404439981193</c:v>
                </c:pt>
                <c:pt idx="112">
                  <c:v>-1.9638655849454474</c:v>
                </c:pt>
                <c:pt idx="113">
                  <c:v>-1.9387071056962191</c:v>
                </c:pt>
                <c:pt idx="114">
                  <c:v>-1.9040163814588058</c:v>
                </c:pt>
                <c:pt idx="115">
                  <c:v>-1.8601400304825586</c:v>
                </c:pt>
                <c:pt idx="116">
                  <c:v>-1.807516450762839</c:v>
                </c:pt>
                <c:pt idx="117">
                  <c:v>-1.7466714397131633</c:v>
                </c:pt>
                <c:pt idx="118">
                  <c:v>-1.6782129405712525</c:v>
                </c:pt>
                <c:pt idx="119">
                  <c:v>-1.6028249680311633</c:v>
                </c:pt>
                <c:pt idx="120">
                  <c:v>-1.5212607737945651</c:v>
                </c:pt>
                <c:pt idx="121">
                  <c:v>-1.4343353203287315</c:v>
                </c:pt>
                <c:pt idx="122">
                  <c:v>-1.3429171380309588</c:v>
                </c:pt>
                <c:pt idx="123">
                  <c:v>-1.247919647159931</c:v>
                </c:pt>
                <c:pt idx="124">
                  <c:v>-1.1502920312424396</c:v>
                </c:pt>
                <c:pt idx="125">
                  <c:v>-1.0510097531453308</c:v>
                </c:pt>
                <c:pt idx="126">
                  <c:v>-0.95106480857299336</c:v>
                </c:pt>
                <c:pt idx="127">
                  <c:v>-0.85145581437418794</c:v>
                </c:pt>
                <c:pt idx="128">
                  <c:v>-0.75317803069259115</c:v>
                </c:pt>
                <c:pt idx="129">
                  <c:v>-0.65721341665643707</c:v>
                </c:pt>
                <c:pt idx="130">
                  <c:v>-0.56452081896748918</c:v>
                </c:pt>
                <c:pt idx="131">
                  <c:v>-0.4760263914217564</c:v>
                </c:pt>
                <c:pt idx="132">
                  <c:v>-0.39261434108690707</c:v>
                </c:pt>
                <c:pt idx="133">
                  <c:v>-0.31511809359752774</c:v>
                </c:pt>
                <c:pt idx="134">
                  <c:v>-0.24431196584168147</c:v>
                </c:pt>
                <c:pt idx="135">
                  <c:v>-0.18090342924250913</c:v>
                </c:pt>
                <c:pt idx="136">
                  <c:v>-0.12552604093763431</c:v>
                </c:pt>
                <c:pt idx="137">
                  <c:v>-7.8733113485668249E-2</c:v>
                </c:pt>
                <c:pt idx="138">
                  <c:v>-4.0992186350025328E-2</c:v>
                </c:pt>
                <c:pt idx="139">
                  <c:v>-1.2680354399154159E-2</c:v>
                </c:pt>
                <c:pt idx="140">
                  <c:v>5.9194999007402549E-3</c:v>
                </c:pt>
                <c:pt idx="141">
                  <c:v>1.4621532953787542E-2</c:v>
                </c:pt>
                <c:pt idx="142">
                  <c:v>1.3338796922231611E-2</c:v>
                </c:pt>
                <c:pt idx="143">
                  <c:v>2.0841084804832377E-3</c:v>
                </c:pt>
                <c:pt idx="144">
                  <c:v>-1.9030079244852671E-2</c:v>
                </c:pt>
                <c:pt idx="145">
                  <c:v>-4.9792800269447102E-2</c:v>
                </c:pt>
                <c:pt idx="146">
                  <c:v>-8.9896683653625908E-2</c:v>
                </c:pt>
                <c:pt idx="147">
                  <c:v>-0.13894102465119584</c:v>
                </c:pt>
                <c:pt idx="148">
                  <c:v>-0.19643578841881382</c:v>
                </c:pt>
                <c:pt idx="149">
                  <c:v>-0.26180650628215407</c:v>
                </c:pt>
                <c:pt idx="150">
                  <c:v>-0.33440001563701327</c:v>
                </c:pt>
                <c:pt idx="151">
                  <c:v>-0.41349098613414148</c:v>
                </c:pt>
                <c:pt idx="152">
                  <c:v>-0.49828916694033043</c:v>
                </c:pt>
                <c:pt idx="153">
                  <c:v>-0.58794728266351803</c:v>
                </c:pt>
                <c:pt idx="154">
                  <c:v>-0.68156949904842778</c:v>
                </c:pt>
                <c:pt idx="155">
                  <c:v>-0.77822037385633347</c:v>
                </c:pt>
                <c:pt idx="156">
                  <c:v>-0.87693420349468609</c:v>
                </c:pt>
                <c:pt idx="157">
                  <c:v>-0.9767246720081928</c:v>
                </c:pt>
                <c:pt idx="158">
                  <c:v>-1.0765947060218117</c:v>
                </c:pt>
                <c:pt idx="159">
                  <c:v>-1.1755464371683195</c:v>
                </c:pt>
                <c:pt idx="160">
                  <c:v>-1.2725911724591954</c:v>
                </c:pt>
                <c:pt idx="161">
                  <c:v>-1.3667592729781393</c:v>
                </c:pt>
                <c:pt idx="162">
                  <c:v>-1.4571098421925963</c:v>
                </c:pt>
                <c:pt idx="163">
                  <c:v>-1.5427401270809096</c:v>
                </c:pt>
                <c:pt idx="164">
                  <c:v>-1.6227945381420774</c:v>
                </c:pt>
                <c:pt idx="165">
                  <c:v>-1.696473198163253</c:v>
                </c:pt>
                <c:pt idx="166">
                  <c:v>-1.7630399343284284</c:v>
                </c:pt>
                <c:pt idx="167">
                  <c:v>-1.8218296338138769</c:v>
                </c:pt>
                <c:pt idx="168">
                  <c:v>-1.8722548893756348</c:v>
                </c:pt>
                <c:pt idx="169">
                  <c:v>-1.9138118685284984</c:v>
                </c:pt>
                <c:pt idx="170">
                  <c:v>-1.9460853476736868</c:v>
                </c:pt>
                <c:pt idx="171">
                  <c:v>-1.9687528608757736</c:v>
                </c:pt>
                <c:pt idx="172">
                  <c:v>-1.9815879218357262</c:v>
                </c:pt>
                <c:pt idx="173">
                  <c:v>-1.9844622868671413</c:v>
                </c:pt>
                <c:pt idx="174">
                  <c:v>-1.9773472362647633</c:v>
                </c:pt>
                <c:pt idx="175">
                  <c:v>-1.9603138612622877</c:v>
                </c:pt>
                <c:pt idx="176">
                  <c:v>-1.9335323537122542</c:v>
                </c:pt>
                <c:pt idx="177">
                  <c:v>-1.9335323537122542</c:v>
                </c:pt>
                <c:pt idx="178">
                  <c:v>-1.8518900352797114</c:v>
                </c:pt>
                <c:pt idx="179">
                  <c:v>-1.7978449674556187</c:v>
                </c:pt>
                <c:pt idx="180">
                  <c:v>-1.7356751025658061</c:v>
                </c:pt>
                <c:pt idx="181">
                  <c:v>-1.66600162134963</c:v>
                </c:pt>
                <c:pt idx="182">
                  <c:v>-1.5895206782004143</c:v>
                </c:pt>
                <c:pt idx="183">
                  <c:v>-1.5069964454208615</c:v>
                </c:pt>
                <c:pt idx="184">
                  <c:v>-1.4192534778660268</c:v>
                </c:pt>
                <c:pt idx="185">
                  <c:v>-1.3271684742637426</c:v>
                </c:pt>
                <c:pt idx="186">
                  <c:v>-1.231661517530751</c:v>
                </c:pt>
                <c:pt idx="187">
                  <c:v>-1.133686881608329</c:v>
                </c:pt>
                <c:pt idx="188">
                  <c:v>-1.0342234966724975</c:v>
                </c:pt>
                <c:pt idx="189">
                  <c:v>-0.93426516798731885</c:v>
                </c:pt>
                <c:pt idx="190">
                  <c:v>-0.83481064613117772</c:v>
                </c:pt>
                <c:pt idx="191">
                  <c:v>-0.73685364781117024</c:v>
                </c:pt>
                <c:pt idx="192">
                  <c:v>-0.64137292697423476</c:v>
                </c:pt>
                <c:pt idx="193">
                  <c:v>-0.5493224954212369</c:v>
                </c:pt>
                <c:pt idx="194">
                  <c:v>-0.46162209063643367</c:v>
                </c:pt>
                <c:pt idx="195">
                  <c:v>-0.37914798607452904</c:v>
                </c:pt>
                <c:pt idx="196">
                  <c:v>-0.30272423572599449</c:v>
                </c:pt>
                <c:pt idx="197">
                  <c:v>-0.23311444044198182</c:v>
                </c:pt>
                <c:pt idx="198">
                  <c:v>-0.17101411828702473</c:v>
                </c:pt>
                <c:pt idx="199">
                  <c:v>-0.11704375515246279</c:v>
                </c:pt>
                <c:pt idx="200">
                  <c:v>-7.17426050665024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CE-C62D-48AE-B61F-BF151D587358}"/>
            </c:ext>
          </c:extLst>
        </c:ser>
        <c:ser>
          <c:idx val="97"/>
          <c:order val="151"/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val>
            <c:numRef>
              <c:f>'f. 1'!$B$107:$GT$107</c:f>
              <c:numCache>
                <c:formatCode>0.000</c:formatCode>
                <c:ptCount val="201"/>
                <c:pt idx="0">
                  <c:v>-0.96236487983131502</c:v>
                </c:pt>
                <c:pt idx="1">
                  <c:v>-0.86253146318448692</c:v>
                </c:pt>
                <c:pt idx="2">
                  <c:v>-0.76369554903625381</c:v>
                </c:pt>
                <c:pt idx="3">
                  <c:v>-0.66684467316997553</c:v>
                </c:pt>
                <c:pt idx="4">
                  <c:v>-0.57294653752266456</c:v>
                </c:pt>
                <c:pt idx="5">
                  <c:v>-0.48293934122711202</c:v>
                </c:pt>
                <c:pt idx="6">
                  <c:v>-0.39772240643627965</c:v>
                </c:pt>
                <c:pt idx="7">
                  <c:v>-0.31814719259362401</c:v>
                </c:pt>
                <c:pt idx="8">
                  <c:v>-0.24500878893179223</c:v>
                </c:pt>
                <c:pt idx="9">
                  <c:v>-0.17903797020383161</c:v>
                </c:pt>
                <c:pt idx="10">
                  <c:v>-0.12089389502341852</c:v>
                </c:pt>
                <c:pt idx="11">
                  <c:v>-7.1157519769879607E-2</c:v>
                </c:pt>
                <c:pt idx="12">
                  <c:v>-3.0325793864088735E-2</c:v>
                </c:pt>
                <c:pt idx="13">
                  <c:v>1.1933055858779351E-3</c:v>
                </c:pt>
                <c:pt idx="14">
                  <c:v>2.308485015714512E-2</c:v>
                </c:pt>
                <c:pt idx="15">
                  <c:v>3.5130106772739422E-2</c:v>
                </c:pt>
                <c:pt idx="16">
                  <c:v>3.7208723210190087E-2</c:v>
                </c:pt>
                <c:pt idx="17">
                  <c:v>2.9299930621153547E-2</c:v>
                </c:pt>
                <c:pt idx="18">
                  <c:v>1.1482751046880124E-2</c:v>
                </c:pt>
                <c:pt idx="19">
                  <c:v>-1.6064792143900553E-2</c:v>
                </c:pt>
                <c:pt idx="20">
                  <c:v>-5.3067453005633314E-2</c:v>
                </c:pt>
                <c:pt idx="21">
                  <c:v>-9.9155513182441313E-2</c:v>
                </c:pt>
                <c:pt idx="22">
                  <c:v>-0.15386847601172493</c:v>
                </c:pt>
                <c:pt idx="23">
                  <c:v>-0.21665966765459477</c:v>
                </c:pt>
                <c:pt idx="24">
                  <c:v>-0.28690169928016407</c:v>
                </c:pt>
                <c:pt idx="25">
                  <c:v>-0.36389273572735847</c:v>
                </c:pt>
                <c:pt idx="26">
                  <c:v>-0.44686350800985086</c:v>
                </c:pt>
                <c:pt idx="27">
                  <c:v>-0.53498499959748524</c:v>
                </c:pt>
                <c:pt idx="28">
                  <c:v>-0.62737672967540992</c:v>
                </c:pt>
                <c:pt idx="29">
                  <c:v>-0.72311555061733257</c:v>
                </c:pt>
                <c:pt idx="30">
                  <c:v>-0.82124487177144778</c:v>
                </c:pt>
                <c:pt idx="31">
                  <c:v>-0.92078421739802452</c:v>
                </c:pt>
                <c:pt idx="32">
                  <c:v>-1.0207390232588951</c:v>
                </c:pt>
                <c:pt idx="33">
                  <c:v>-1.1201105739745632</c:v>
                </c:pt>
                <c:pt idx="34">
                  <c:v>-1.2179059818581464</c:v>
                </c:pt>
                <c:pt idx="35">
                  <c:v>-1.3131481075209348</c:v>
                </c:pt>
                <c:pt idx="36">
                  <c:v>-1.4048853231261675</c:v>
                </c:pt>
                <c:pt idx="37">
                  <c:v>-1.4922010207398084</c:v>
                </c:pt>
                <c:pt idx="38">
                  <c:v>-1.5742227707740339</c:v>
                </c:pt>
                <c:pt idx="39">
                  <c:v>-1.6501310390152888</c:v>
                </c:pt>
                <c:pt idx="40">
                  <c:v>-1.7191673751392433</c:v>
                </c:pt>
                <c:pt idx="41">
                  <c:v>-1.7806419908957252</c:v>
                </c:pt>
                <c:pt idx="42">
                  <c:v>-1.8339406522449031</c:v>
                </c:pt>
                <c:pt idx="43">
                  <c:v>-1.8785308165807699</c:v>
                </c:pt>
                <c:pt idx="44">
                  <c:v>-1.913966953720831</c:v>
                </c:pt>
                <c:pt idx="45">
                  <c:v>-1.9398949974964119</c:v>
                </c:pt>
                <c:pt idx="46">
                  <c:v>-1.9560558834647794</c:v>
                </c:pt>
                <c:pt idx="47">
                  <c:v>-1.962288137395416</c:v>
                </c:pt>
                <c:pt idx="48">
                  <c:v>-1.9585294886671556</c:v>
                </c:pt>
                <c:pt idx="49">
                  <c:v>-1.9448174924556474</c:v>
                </c:pt>
                <c:pt idx="50">
                  <c:v>-1.9212891544944535</c:v>
                </c:pt>
                <c:pt idx="51">
                  <c:v>-1.8881795621590474</c:v>
                </c:pt>
                <c:pt idx="52">
                  <c:v>-1.8458195355514682</c:v>
                </c:pt>
                <c:pt idx="53">
                  <c:v>-1.7946323220552163</c:v>
                </c:pt>
                <c:pt idx="54">
                  <c:v>-1.7351293673873021</c:v>
                </c:pt>
                <c:pt idx="55">
                  <c:v>-1.6679052054017069</c:v>
                </c:pt>
                <c:pt idx="56">
                  <c:v>-1.5936315177036366</c:v>
                </c:pt>
                <c:pt idx="57">
                  <c:v>-1.5130504224289525</c:v>
                </c:pt>
                <c:pt idx="58">
                  <c:v>-1.4269670592450723</c:v>
                </c:pt>
                <c:pt idx="59">
                  <c:v>-1.336241544661551</c:v>
                </c:pt>
                <c:pt idx="60">
                  <c:v>-1.2417803780302408</c:v>
                </c:pt>
                <c:pt idx="61">
                  <c:v>-1.1445273841034109</c:v>
                </c:pt>
                <c:pt idx="62">
                  <c:v>-1.0454542826488114</c:v>
                </c:pt>
                <c:pt idx="63">
                  <c:v>-0.9455509793469653</c:v>
                </c:pt>
                <c:pt idx="64">
                  <c:v>-0.84581567498082144</c:v>
                </c:pt>
                <c:pt idx="65">
                  <c:v>-0.74724489174349951</c:v>
                </c:pt>
                <c:pt idx="66">
                  <c:v>-0.74724489174349951</c:v>
                </c:pt>
                <c:pt idx="67">
                  <c:v>-0.55751495921471672</c:v>
                </c:pt>
                <c:pt idx="68">
                  <c:v>-0.46825152869270686</c:v>
                </c:pt>
                <c:pt idx="69">
                  <c:v>-0.38392511544311492</c:v>
                </c:pt>
                <c:pt idx="70">
                  <c:v>-0.30537828111252596</c:v>
                </c:pt>
                <c:pt idx="71">
                  <c:v>-0.23339583970543909</c:v>
                </c:pt>
                <c:pt idx="72">
                  <c:v>-0.16869701598216191</c:v>
                </c:pt>
                <c:pt idx="73">
                  <c:v>-0.11192825920275062</c:v>
                </c:pt>
                <c:pt idx="74">
                  <c:v>-6.3656784019688106E-2</c:v>
                </c:pt>
                <c:pt idx="75">
                  <c:v>-2.4364903056576126E-2</c:v>
                </c:pt>
                <c:pt idx="76">
                  <c:v>5.554792200171299E-3</c:v>
                </c:pt>
                <c:pt idx="77">
                  <c:v>2.5803354045685345E-2</c:v>
                </c:pt>
                <c:pt idx="78">
                  <c:v>3.6178465543289962E-2</c:v>
                </c:pt>
                <c:pt idx="79">
                  <c:v>3.6576462008456989E-2</c:v>
                </c:pt>
                <c:pt idx="80">
                  <c:v>2.6993366792066764E-2</c:v>
                </c:pt>
                <c:pt idx="81">
                  <c:v>7.5249310137712744E-3</c:v>
                </c:pt>
                <c:pt idx="82">
                  <c:v>-2.1634323151541901E-2</c:v>
                </c:pt>
                <c:pt idx="83">
                  <c:v>-6.0193046075021739E-2</c:v>
                </c:pt>
                <c:pt idx="84">
                  <c:v>-0.10776597174303459</c:v>
                </c:pt>
                <c:pt idx="85">
                  <c:v>-0.16387776720782476</c:v>
                </c:pt>
                <c:pt idx="86">
                  <c:v>-0.22796778195720169</c:v>
                </c:pt>
                <c:pt idx="87">
                  <c:v>-0.29939564974913169</c:v>
                </c:pt>
                <c:pt idx="88">
                  <c:v>-0.37744768693955333</c:v>
                </c:pt>
                <c:pt idx="89">
                  <c:v>-0.46134402337343039</c:v>
                </c:pt>
                <c:pt idx="90">
                  <c:v>-0.55024639458955837</c:v>
                </c:pt>
                <c:pt idx="91">
                  <c:v>-0.64326651748196295</c:v>
                </c:pt>
                <c:pt idx="92">
                  <c:v>-0.73947496573106741</c:v>
                </c:pt>
                <c:pt idx="93">
                  <c:v>-0.83791045632425332</c:v>
                </c:pt>
                <c:pt idx="94">
                  <c:v>-0.93758945437795727</c:v>
                </c:pt>
                <c:pt idx="95">
                  <c:v>-1.0375160002931243</c:v>
                </c:pt>
                <c:pt idx="96">
                  <c:v>-1.1366916610542948</c:v>
                </c:pt>
                <c:pt idx="97">
                  <c:v>-1.2341255062422576</c:v>
                </c:pt>
                <c:pt idx="98">
                  <c:v>-1.3288440090832434</c:v>
                </c:pt>
                <c:pt idx="99">
                  <c:v>-1.4199007736066362</c:v>
                </c:pt>
                <c:pt idx="100">
                  <c:v>-1.5063859907206849</c:v>
                </c:pt>
                <c:pt idx="101">
                  <c:v>-1.587435528724197</c:v>
                </c:pt>
                <c:pt idx="102">
                  <c:v>-1.6622395674248573</c:v>
                </c:pt>
                <c:pt idx="103">
                  <c:v>-1.7300506895948975</c:v>
                </c:pt>
                <c:pt idx="104">
                  <c:v>-1.7901913489169687</c:v>
                </c:pt>
                <c:pt idx="105">
                  <c:v>-1.8420606398029851</c:v>
                </c:pt>
                <c:pt idx="106">
                  <c:v>-1.8851403014441215</c:v>
                </c:pt>
                <c:pt idx="107">
                  <c:v>-1.9189998961015029</c:v>
                </c:pt>
                <c:pt idx="108">
                  <c:v>-1.9433011098978066</c:v>
                </c:pt>
                <c:pt idx="109">
                  <c:v>-1.9578011331376923</c:v>
                </c:pt>
                <c:pt idx="110">
                  <c:v>-1.9623550863820185</c:v>
                </c:pt>
                <c:pt idx="111">
                  <c:v>-1.9569174680353041</c:v>
                </c:pt>
                <c:pt idx="112">
                  <c:v>-1.9415426089826324</c:v>
                </c:pt>
                <c:pt idx="113">
                  <c:v>-1.9163841297334039</c:v>
                </c:pt>
                <c:pt idx="114">
                  <c:v>-1.8816934054959908</c:v>
                </c:pt>
                <c:pt idx="115">
                  <c:v>-1.8378170545197436</c:v>
                </c:pt>
                <c:pt idx="116">
                  <c:v>-1.7851934748000238</c:v>
                </c:pt>
                <c:pt idx="117">
                  <c:v>-1.7243484637503483</c:v>
                </c:pt>
                <c:pt idx="118">
                  <c:v>-1.6558899646084373</c:v>
                </c:pt>
                <c:pt idx="119">
                  <c:v>-1.5805019920683483</c:v>
                </c:pt>
                <c:pt idx="120">
                  <c:v>-1.49893779783175</c:v>
                </c:pt>
                <c:pt idx="121">
                  <c:v>-1.4120123443659165</c:v>
                </c:pt>
                <c:pt idx="122">
                  <c:v>-1.3205941620681436</c:v>
                </c:pt>
                <c:pt idx="123">
                  <c:v>-1.225596671197116</c:v>
                </c:pt>
                <c:pt idx="124">
                  <c:v>-1.1279690552796244</c:v>
                </c:pt>
                <c:pt idx="125">
                  <c:v>-1.0286867771825157</c:v>
                </c:pt>
                <c:pt idx="126">
                  <c:v>-0.92874183261017829</c:v>
                </c:pt>
                <c:pt idx="127">
                  <c:v>-0.82913283841137275</c:v>
                </c:pt>
                <c:pt idx="128">
                  <c:v>-0.73085505472977608</c:v>
                </c:pt>
                <c:pt idx="129">
                  <c:v>-0.63489044069362199</c:v>
                </c:pt>
                <c:pt idx="130">
                  <c:v>-0.54219784300467411</c:v>
                </c:pt>
                <c:pt idx="131">
                  <c:v>-0.45370341545894133</c:v>
                </c:pt>
                <c:pt idx="132">
                  <c:v>-0.370291365124092</c:v>
                </c:pt>
                <c:pt idx="133">
                  <c:v>-0.29279511763471266</c:v>
                </c:pt>
                <c:pt idx="134">
                  <c:v>-0.22198898987886639</c:v>
                </c:pt>
                <c:pt idx="135">
                  <c:v>-0.15858045327969406</c:v>
                </c:pt>
                <c:pt idx="136">
                  <c:v>-0.10320306497481924</c:v>
                </c:pt>
                <c:pt idx="137">
                  <c:v>-5.6410137522853177E-2</c:v>
                </c:pt>
                <c:pt idx="138">
                  <c:v>-1.8669210387210255E-2</c:v>
                </c:pt>
                <c:pt idx="139">
                  <c:v>9.6426215636609136E-3</c:v>
                </c:pt>
                <c:pt idx="140">
                  <c:v>2.8242475863555327E-2</c:v>
                </c:pt>
                <c:pt idx="141">
                  <c:v>3.6944508916602614E-2</c:v>
                </c:pt>
                <c:pt idx="142">
                  <c:v>3.5661772885046683E-2</c:v>
                </c:pt>
                <c:pt idx="143">
                  <c:v>2.440708444329831E-2</c:v>
                </c:pt>
                <c:pt idx="144">
                  <c:v>3.2928967179624014E-3</c:v>
                </c:pt>
                <c:pt idx="145">
                  <c:v>-2.7469824306632029E-2</c:v>
                </c:pt>
                <c:pt idx="146">
                  <c:v>-6.7573707690810836E-2</c:v>
                </c:pt>
                <c:pt idx="147">
                  <c:v>-0.11661804868838077</c:v>
                </c:pt>
                <c:pt idx="148">
                  <c:v>-0.17411281245599874</c:v>
                </c:pt>
                <c:pt idx="149">
                  <c:v>-0.239483530319339</c:v>
                </c:pt>
                <c:pt idx="150">
                  <c:v>-0.3120770396741982</c:v>
                </c:pt>
                <c:pt idx="151">
                  <c:v>-0.39116801017132641</c:v>
                </c:pt>
                <c:pt idx="152">
                  <c:v>-0.47596619097751536</c:v>
                </c:pt>
                <c:pt idx="153">
                  <c:v>-0.56562430670070296</c:v>
                </c:pt>
                <c:pt idx="154">
                  <c:v>-0.65924652308561282</c:v>
                </c:pt>
                <c:pt idx="155">
                  <c:v>-0.7558973978935184</c:v>
                </c:pt>
                <c:pt idx="156">
                  <c:v>-0.85461122753187091</c:v>
                </c:pt>
                <c:pt idx="157">
                  <c:v>-0.95440169604537772</c:v>
                </c:pt>
                <c:pt idx="158">
                  <c:v>-1.0542717300589968</c:v>
                </c:pt>
                <c:pt idx="159">
                  <c:v>-1.1532234612055043</c:v>
                </c:pt>
                <c:pt idx="160">
                  <c:v>-1.2502681964963802</c:v>
                </c:pt>
                <c:pt idx="161">
                  <c:v>-1.3444362970153241</c:v>
                </c:pt>
                <c:pt idx="162">
                  <c:v>-1.4347868662297811</c:v>
                </c:pt>
                <c:pt idx="163">
                  <c:v>-1.5204171511180944</c:v>
                </c:pt>
                <c:pt idx="164">
                  <c:v>-1.6004715621792625</c:v>
                </c:pt>
                <c:pt idx="165">
                  <c:v>-1.6741502222004381</c:v>
                </c:pt>
                <c:pt idx="166">
                  <c:v>-1.7407169583656135</c:v>
                </c:pt>
                <c:pt idx="167">
                  <c:v>-1.7995066578510617</c:v>
                </c:pt>
                <c:pt idx="168">
                  <c:v>-1.8499319134128196</c:v>
                </c:pt>
                <c:pt idx="169">
                  <c:v>-1.8914888925656834</c:v>
                </c:pt>
                <c:pt idx="170">
                  <c:v>-1.9237623717108718</c:v>
                </c:pt>
                <c:pt idx="171">
                  <c:v>-1.9464298849129584</c:v>
                </c:pt>
                <c:pt idx="172">
                  <c:v>-1.9592649458729112</c:v>
                </c:pt>
                <c:pt idx="173">
                  <c:v>-1.9621393109043261</c:v>
                </c:pt>
                <c:pt idx="174">
                  <c:v>-1.9550242603019483</c:v>
                </c:pt>
                <c:pt idx="175">
                  <c:v>-1.9379908852994725</c:v>
                </c:pt>
                <c:pt idx="176">
                  <c:v>-1.911209377749439</c:v>
                </c:pt>
                <c:pt idx="177">
                  <c:v>-1.911209377749439</c:v>
                </c:pt>
                <c:pt idx="178">
                  <c:v>-1.8295670593168962</c:v>
                </c:pt>
                <c:pt idx="179">
                  <c:v>-1.7755219914928035</c:v>
                </c:pt>
                <c:pt idx="180">
                  <c:v>-1.7133521266029912</c:v>
                </c:pt>
                <c:pt idx="181">
                  <c:v>-1.6436786453868151</c:v>
                </c:pt>
                <c:pt idx="182">
                  <c:v>-1.5671977022375991</c:v>
                </c:pt>
                <c:pt idx="183">
                  <c:v>-1.4846734694580466</c:v>
                </c:pt>
                <c:pt idx="184">
                  <c:v>-1.3969305019032117</c:v>
                </c:pt>
                <c:pt idx="185">
                  <c:v>-1.3048454983009274</c:v>
                </c:pt>
                <c:pt idx="186">
                  <c:v>-1.2093385415679359</c:v>
                </c:pt>
                <c:pt idx="187">
                  <c:v>-1.1113639056455138</c:v>
                </c:pt>
                <c:pt idx="188">
                  <c:v>-1.0119005207096825</c:v>
                </c:pt>
                <c:pt idx="189">
                  <c:v>-0.91194219202450377</c:v>
                </c:pt>
                <c:pt idx="190">
                  <c:v>-0.81248767016836265</c:v>
                </c:pt>
                <c:pt idx="191">
                  <c:v>-0.71453067184835517</c:v>
                </c:pt>
                <c:pt idx="192">
                  <c:v>-0.61904995101141957</c:v>
                </c:pt>
                <c:pt idx="193">
                  <c:v>-0.52699951945842183</c:v>
                </c:pt>
                <c:pt idx="194">
                  <c:v>-0.4392991146736186</c:v>
                </c:pt>
                <c:pt idx="195">
                  <c:v>-0.35682501011171397</c:v>
                </c:pt>
                <c:pt idx="196">
                  <c:v>-0.28040125976317942</c:v>
                </c:pt>
                <c:pt idx="197">
                  <c:v>-0.21079146447916675</c:v>
                </c:pt>
                <c:pt idx="198">
                  <c:v>-0.14869114232420966</c:v>
                </c:pt>
                <c:pt idx="199">
                  <c:v>-9.4720779189647719E-2</c:v>
                </c:pt>
                <c:pt idx="200">
                  <c:v>-4.941962910368735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D0-C62D-48AE-B61F-BF151D587358}"/>
            </c:ext>
          </c:extLst>
        </c:ser>
        <c:ser>
          <c:idx val="98"/>
          <c:order val="152"/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val>
            <c:numRef>
              <c:f>'f. 1'!$B$108:$GT$108</c:f>
              <c:numCache>
                <c:formatCode>0.000</c:formatCode>
                <c:ptCount val="201"/>
                <c:pt idx="0">
                  <c:v>-0.93042627210476037</c:v>
                </c:pt>
                <c:pt idx="1">
                  <c:v>-0.83059285545793227</c:v>
                </c:pt>
                <c:pt idx="2">
                  <c:v>-0.73175694130969915</c:v>
                </c:pt>
                <c:pt idx="3">
                  <c:v>-0.63490606544342088</c:v>
                </c:pt>
                <c:pt idx="4">
                  <c:v>-0.5410079297961099</c:v>
                </c:pt>
                <c:pt idx="5">
                  <c:v>-0.45100073350055736</c:v>
                </c:pt>
                <c:pt idx="6">
                  <c:v>-0.36578379870972499</c:v>
                </c:pt>
                <c:pt idx="7">
                  <c:v>-0.28620858486706935</c:v>
                </c:pt>
                <c:pt idx="8">
                  <c:v>-0.21307018120523757</c:v>
                </c:pt>
                <c:pt idx="9">
                  <c:v>-0.14709936247727695</c:v>
                </c:pt>
                <c:pt idx="10">
                  <c:v>-8.8955287296863861E-2</c:v>
                </c:pt>
                <c:pt idx="11">
                  <c:v>-3.9218912043324949E-2</c:v>
                </c:pt>
                <c:pt idx="12">
                  <c:v>1.6128138624659227E-3</c:v>
                </c:pt>
                <c:pt idx="13">
                  <c:v>3.3131913312432593E-2</c:v>
                </c:pt>
                <c:pt idx="14">
                  <c:v>5.5023457883699778E-2</c:v>
                </c:pt>
                <c:pt idx="15">
                  <c:v>6.706871449929408E-2</c:v>
                </c:pt>
                <c:pt idx="16">
                  <c:v>6.9147330936744744E-2</c:v>
                </c:pt>
                <c:pt idx="17">
                  <c:v>6.1238538347708205E-2</c:v>
                </c:pt>
                <c:pt idx="18">
                  <c:v>4.3421358773434782E-2</c:v>
                </c:pt>
                <c:pt idx="19">
                  <c:v>1.5873815582654105E-2</c:v>
                </c:pt>
                <c:pt idx="20">
                  <c:v>-2.1128845279078656E-2</c:v>
                </c:pt>
                <c:pt idx="21">
                  <c:v>-6.7216905455886655E-2</c:v>
                </c:pt>
                <c:pt idx="22">
                  <c:v>-0.12192986828517027</c:v>
                </c:pt>
                <c:pt idx="23">
                  <c:v>-0.18472105992804011</c:v>
                </c:pt>
                <c:pt idx="24">
                  <c:v>-0.25496309155360941</c:v>
                </c:pt>
                <c:pt idx="25">
                  <c:v>-0.33195412800080382</c:v>
                </c:pt>
                <c:pt idx="26">
                  <c:v>-0.41492490028329621</c:v>
                </c:pt>
                <c:pt idx="27">
                  <c:v>-0.50304639187093059</c:v>
                </c:pt>
                <c:pt idx="28">
                  <c:v>-0.59543812194885526</c:v>
                </c:pt>
                <c:pt idx="29">
                  <c:v>-0.69117694289077791</c:v>
                </c:pt>
                <c:pt idx="30">
                  <c:v>-0.78930626404489312</c:v>
                </c:pt>
                <c:pt idx="31">
                  <c:v>-0.88884560967146986</c:v>
                </c:pt>
                <c:pt idx="32">
                  <c:v>-0.98880041553234044</c:v>
                </c:pt>
                <c:pt idx="33">
                  <c:v>-1.0881719662480085</c:v>
                </c:pt>
                <c:pt idx="34">
                  <c:v>-1.1859673741315917</c:v>
                </c:pt>
                <c:pt idx="35">
                  <c:v>-1.2812094997943801</c:v>
                </c:pt>
                <c:pt idx="36">
                  <c:v>-1.3729467153996129</c:v>
                </c:pt>
                <c:pt idx="37">
                  <c:v>-1.4602624130132538</c:v>
                </c:pt>
                <c:pt idx="38">
                  <c:v>-1.5422841630474793</c:v>
                </c:pt>
                <c:pt idx="39">
                  <c:v>-1.6181924312887341</c:v>
                </c:pt>
                <c:pt idx="40">
                  <c:v>-1.6872287674126887</c:v>
                </c:pt>
                <c:pt idx="41">
                  <c:v>-1.7487033831691705</c:v>
                </c:pt>
                <c:pt idx="42">
                  <c:v>-1.8020020445183484</c:v>
                </c:pt>
                <c:pt idx="43">
                  <c:v>-1.8465922088542153</c:v>
                </c:pt>
                <c:pt idx="44">
                  <c:v>-1.8820283459942764</c:v>
                </c:pt>
                <c:pt idx="45">
                  <c:v>-1.9079563897698573</c:v>
                </c:pt>
                <c:pt idx="46">
                  <c:v>-1.9241172757382248</c:v>
                </c:pt>
                <c:pt idx="47">
                  <c:v>-1.9303495296688613</c:v>
                </c:pt>
                <c:pt idx="48">
                  <c:v>-1.9265908809406009</c:v>
                </c:pt>
                <c:pt idx="49">
                  <c:v>-1.9128788847290927</c:v>
                </c:pt>
                <c:pt idx="50">
                  <c:v>-1.8893505467678988</c:v>
                </c:pt>
                <c:pt idx="51">
                  <c:v>-1.8562409544324927</c:v>
                </c:pt>
                <c:pt idx="52">
                  <c:v>-1.8138809278249135</c:v>
                </c:pt>
                <c:pt idx="53">
                  <c:v>-1.7626937143286616</c:v>
                </c:pt>
                <c:pt idx="54">
                  <c:v>-1.7031907596607474</c:v>
                </c:pt>
                <c:pt idx="55">
                  <c:v>-1.6359665976751523</c:v>
                </c:pt>
                <c:pt idx="56">
                  <c:v>-1.561692909977082</c:v>
                </c:pt>
                <c:pt idx="57">
                  <c:v>-1.4811118147023978</c:v>
                </c:pt>
                <c:pt idx="58">
                  <c:v>-1.3950284515185176</c:v>
                </c:pt>
                <c:pt idx="59">
                  <c:v>-1.3043029369349963</c:v>
                </c:pt>
                <c:pt idx="60">
                  <c:v>-1.2098417703036861</c:v>
                </c:pt>
                <c:pt idx="61">
                  <c:v>-1.1125887763768563</c:v>
                </c:pt>
                <c:pt idx="62">
                  <c:v>-1.0135156749222567</c:v>
                </c:pt>
                <c:pt idx="63">
                  <c:v>-0.91361237162041065</c:v>
                </c:pt>
                <c:pt idx="64">
                  <c:v>-0.81387706725426678</c:v>
                </c:pt>
                <c:pt idx="65">
                  <c:v>-0.71530628401694485</c:v>
                </c:pt>
                <c:pt idx="66">
                  <c:v>-0.71530628401694485</c:v>
                </c:pt>
                <c:pt idx="67">
                  <c:v>-0.52557635148816206</c:v>
                </c:pt>
                <c:pt idx="68">
                  <c:v>-0.43631292096615221</c:v>
                </c:pt>
                <c:pt idx="69">
                  <c:v>-0.35198650771656026</c:v>
                </c:pt>
                <c:pt idx="70">
                  <c:v>-0.2734396733859713</c:v>
                </c:pt>
                <c:pt idx="71">
                  <c:v>-0.20145723197888443</c:v>
                </c:pt>
                <c:pt idx="72">
                  <c:v>-0.13675840825560726</c:v>
                </c:pt>
                <c:pt idx="73">
                  <c:v>-7.9989651476195966E-2</c:v>
                </c:pt>
                <c:pt idx="74">
                  <c:v>-3.1718176293133449E-2</c:v>
                </c:pt>
                <c:pt idx="75">
                  <c:v>7.5737046699785315E-3</c:v>
                </c:pt>
                <c:pt idx="76">
                  <c:v>3.7493399926725957E-2</c:v>
                </c:pt>
                <c:pt idx="77">
                  <c:v>5.7741961772240002E-2</c:v>
                </c:pt>
                <c:pt idx="78">
                  <c:v>6.8117073269844619E-2</c:v>
                </c:pt>
                <c:pt idx="79">
                  <c:v>6.8515069735011647E-2</c:v>
                </c:pt>
                <c:pt idx="80">
                  <c:v>5.8931974518621422E-2</c:v>
                </c:pt>
                <c:pt idx="81">
                  <c:v>3.9463538740325932E-2</c:v>
                </c:pt>
                <c:pt idx="82">
                  <c:v>1.0304284575012757E-2</c:v>
                </c:pt>
                <c:pt idx="83">
                  <c:v>-2.8254438348467081E-2</c:v>
                </c:pt>
                <c:pt idx="84">
                  <c:v>-7.5827364016479937E-2</c:v>
                </c:pt>
                <c:pt idx="85">
                  <c:v>-0.13193915948127011</c:v>
                </c:pt>
                <c:pt idx="86">
                  <c:v>-0.19602917423064703</c:v>
                </c:pt>
                <c:pt idx="87">
                  <c:v>-0.26745704202257703</c:v>
                </c:pt>
                <c:pt idx="88">
                  <c:v>-0.34550907921299867</c:v>
                </c:pt>
                <c:pt idx="89">
                  <c:v>-0.42940541564687573</c:v>
                </c:pt>
                <c:pt idx="90">
                  <c:v>-0.51830778686300372</c:v>
                </c:pt>
                <c:pt idx="91">
                  <c:v>-0.61132790975540829</c:v>
                </c:pt>
                <c:pt idx="92">
                  <c:v>-0.70753635800451276</c:v>
                </c:pt>
                <c:pt idx="93">
                  <c:v>-0.80597184859769866</c:v>
                </c:pt>
                <c:pt idx="94">
                  <c:v>-0.90565084665140261</c:v>
                </c:pt>
                <c:pt idx="95">
                  <c:v>-1.0055773925665696</c:v>
                </c:pt>
                <c:pt idx="96">
                  <c:v>-1.1047530533277401</c:v>
                </c:pt>
                <c:pt idx="97">
                  <c:v>-1.2021868985157029</c:v>
                </c:pt>
                <c:pt idx="98">
                  <c:v>-1.2969054013566887</c:v>
                </c:pt>
                <c:pt idx="99">
                  <c:v>-1.3879621658800816</c:v>
                </c:pt>
                <c:pt idx="100">
                  <c:v>-1.4744473829941303</c:v>
                </c:pt>
                <c:pt idx="101">
                  <c:v>-1.5554969209976424</c:v>
                </c:pt>
                <c:pt idx="102">
                  <c:v>-1.6303009596983027</c:v>
                </c:pt>
                <c:pt idx="103">
                  <c:v>-1.6981120818683428</c:v>
                </c:pt>
                <c:pt idx="104">
                  <c:v>-1.7582527411904141</c:v>
                </c:pt>
                <c:pt idx="105">
                  <c:v>-1.8101220320764304</c:v>
                </c:pt>
                <c:pt idx="106">
                  <c:v>-1.8532016937175668</c:v>
                </c:pt>
                <c:pt idx="107">
                  <c:v>-1.8870612883749482</c:v>
                </c:pt>
                <c:pt idx="108">
                  <c:v>-1.9113625021712519</c:v>
                </c:pt>
                <c:pt idx="109">
                  <c:v>-1.9258625254111377</c:v>
                </c:pt>
                <c:pt idx="110">
                  <c:v>-1.9304164786554638</c:v>
                </c:pt>
                <c:pt idx="111">
                  <c:v>-1.9249788603087494</c:v>
                </c:pt>
                <c:pt idx="112">
                  <c:v>-1.9096040012560778</c:v>
                </c:pt>
                <c:pt idx="113">
                  <c:v>-1.8844455220068492</c:v>
                </c:pt>
                <c:pt idx="114">
                  <c:v>-1.8497547977694362</c:v>
                </c:pt>
                <c:pt idx="115">
                  <c:v>-1.805878446793189</c:v>
                </c:pt>
                <c:pt idx="116">
                  <c:v>-1.7532548670734691</c:v>
                </c:pt>
                <c:pt idx="117">
                  <c:v>-1.6924098560237937</c:v>
                </c:pt>
                <c:pt idx="118">
                  <c:v>-1.6239513568818826</c:v>
                </c:pt>
                <c:pt idx="119">
                  <c:v>-1.5485633843417936</c:v>
                </c:pt>
                <c:pt idx="120">
                  <c:v>-1.4669991901051953</c:v>
                </c:pt>
                <c:pt idx="121">
                  <c:v>-1.3800737366393618</c:v>
                </c:pt>
                <c:pt idx="122">
                  <c:v>-1.288655554341589</c:v>
                </c:pt>
                <c:pt idx="123">
                  <c:v>-1.1936580634705614</c:v>
                </c:pt>
                <c:pt idx="124">
                  <c:v>-1.0960304475530698</c:v>
                </c:pt>
                <c:pt idx="125">
                  <c:v>-0.99674816945596101</c:v>
                </c:pt>
                <c:pt idx="126">
                  <c:v>-0.89680322488362363</c:v>
                </c:pt>
                <c:pt idx="127">
                  <c:v>-0.79719423068481809</c:v>
                </c:pt>
                <c:pt idx="128">
                  <c:v>-0.69891644700322142</c:v>
                </c:pt>
                <c:pt idx="129">
                  <c:v>-0.60295183296706734</c:v>
                </c:pt>
                <c:pt idx="130">
                  <c:v>-0.51025923527811945</c:v>
                </c:pt>
                <c:pt idx="131">
                  <c:v>-0.42176480773238667</c:v>
                </c:pt>
                <c:pt idx="132">
                  <c:v>-0.33835275739753734</c:v>
                </c:pt>
                <c:pt idx="133">
                  <c:v>-0.26085650990815801</c:v>
                </c:pt>
                <c:pt idx="134">
                  <c:v>-0.19005038215231174</c:v>
                </c:pt>
                <c:pt idx="135">
                  <c:v>-0.1266418455531394</c:v>
                </c:pt>
                <c:pt idx="136">
                  <c:v>-7.1264457248264579E-2</c:v>
                </c:pt>
                <c:pt idx="137">
                  <c:v>-2.4471529796298519E-2</c:v>
                </c:pt>
                <c:pt idx="138">
                  <c:v>1.3269397339344402E-2</c:v>
                </c:pt>
                <c:pt idx="139">
                  <c:v>4.1581229290215571E-2</c:v>
                </c:pt>
                <c:pt idx="140">
                  <c:v>6.0181083590109985E-2</c:v>
                </c:pt>
                <c:pt idx="141">
                  <c:v>6.8883116643157272E-2</c:v>
                </c:pt>
                <c:pt idx="142">
                  <c:v>6.7600380611601341E-2</c:v>
                </c:pt>
                <c:pt idx="143">
                  <c:v>5.6345692169852968E-2</c:v>
                </c:pt>
                <c:pt idx="144">
                  <c:v>3.5231504444517059E-2</c:v>
                </c:pt>
                <c:pt idx="145">
                  <c:v>4.4687834199226284E-3</c:v>
                </c:pt>
                <c:pt idx="146">
                  <c:v>-3.5635099964256178E-2</c:v>
                </c:pt>
                <c:pt idx="147">
                  <c:v>-8.4679440961826113E-2</c:v>
                </c:pt>
                <c:pt idx="148">
                  <c:v>-0.14217420472944409</c:v>
                </c:pt>
                <c:pt idx="149">
                  <c:v>-0.20754492259278434</c:v>
                </c:pt>
                <c:pt idx="150">
                  <c:v>-0.28013843194764354</c:v>
                </c:pt>
                <c:pt idx="151">
                  <c:v>-0.35922940244477175</c:v>
                </c:pt>
                <c:pt idx="152">
                  <c:v>-0.4440275832509607</c:v>
                </c:pt>
                <c:pt idx="153">
                  <c:v>-0.5336856989741483</c:v>
                </c:pt>
                <c:pt idx="154">
                  <c:v>-0.62730791535905817</c:v>
                </c:pt>
                <c:pt idx="155">
                  <c:v>-0.72395879016696374</c:v>
                </c:pt>
                <c:pt idx="156">
                  <c:v>-0.82267261980531625</c:v>
                </c:pt>
                <c:pt idx="157">
                  <c:v>-0.92246308831882307</c:v>
                </c:pt>
                <c:pt idx="158">
                  <c:v>-1.0223331223324421</c:v>
                </c:pt>
                <c:pt idx="159">
                  <c:v>-1.1212848534789497</c:v>
                </c:pt>
                <c:pt idx="160">
                  <c:v>-1.2183295887698256</c:v>
                </c:pt>
                <c:pt idx="161">
                  <c:v>-1.3124976892887694</c:v>
                </c:pt>
                <c:pt idx="162">
                  <c:v>-1.4028482585032265</c:v>
                </c:pt>
                <c:pt idx="163">
                  <c:v>-1.4884785433915397</c:v>
                </c:pt>
                <c:pt idx="164">
                  <c:v>-1.5685329544527078</c:v>
                </c:pt>
                <c:pt idx="165">
                  <c:v>-1.6422116144738834</c:v>
                </c:pt>
                <c:pt idx="166">
                  <c:v>-1.7087783506390588</c:v>
                </c:pt>
                <c:pt idx="167">
                  <c:v>-1.767568050124507</c:v>
                </c:pt>
                <c:pt idx="168">
                  <c:v>-1.8179933056862649</c:v>
                </c:pt>
                <c:pt idx="169">
                  <c:v>-1.8595502848391288</c:v>
                </c:pt>
                <c:pt idx="170">
                  <c:v>-1.8918237639843172</c:v>
                </c:pt>
                <c:pt idx="171">
                  <c:v>-1.9144912771864038</c:v>
                </c:pt>
                <c:pt idx="172">
                  <c:v>-1.9273263381463566</c:v>
                </c:pt>
                <c:pt idx="173">
                  <c:v>-1.9302007031777715</c:v>
                </c:pt>
                <c:pt idx="174">
                  <c:v>-1.9230856525753937</c:v>
                </c:pt>
                <c:pt idx="175">
                  <c:v>-1.9060522775729178</c:v>
                </c:pt>
                <c:pt idx="176">
                  <c:v>-1.8792707700228843</c:v>
                </c:pt>
                <c:pt idx="177">
                  <c:v>-1.8792707700228843</c:v>
                </c:pt>
                <c:pt idx="178">
                  <c:v>-1.7976284515903416</c:v>
                </c:pt>
                <c:pt idx="179">
                  <c:v>-1.7435833837662489</c:v>
                </c:pt>
                <c:pt idx="180">
                  <c:v>-1.6814135188764365</c:v>
                </c:pt>
                <c:pt idx="181">
                  <c:v>-1.6117400376602604</c:v>
                </c:pt>
                <c:pt idx="182">
                  <c:v>-1.5352590945110445</c:v>
                </c:pt>
                <c:pt idx="183">
                  <c:v>-1.4527348617314919</c:v>
                </c:pt>
                <c:pt idx="184">
                  <c:v>-1.364991894176657</c:v>
                </c:pt>
                <c:pt idx="185">
                  <c:v>-1.2729068905743728</c:v>
                </c:pt>
                <c:pt idx="186">
                  <c:v>-1.1773999338413812</c:v>
                </c:pt>
                <c:pt idx="187">
                  <c:v>-1.0794252979189591</c:v>
                </c:pt>
                <c:pt idx="188">
                  <c:v>-0.97996191298312774</c:v>
                </c:pt>
                <c:pt idx="189">
                  <c:v>-0.88000358429794912</c:v>
                </c:pt>
                <c:pt idx="190">
                  <c:v>-0.78054906244180799</c:v>
                </c:pt>
                <c:pt idx="191">
                  <c:v>-0.68259206412180051</c:v>
                </c:pt>
                <c:pt idx="192">
                  <c:v>-0.58711134328486492</c:v>
                </c:pt>
                <c:pt idx="193">
                  <c:v>-0.49506091173186717</c:v>
                </c:pt>
                <c:pt idx="194">
                  <c:v>-0.40736050694706394</c:v>
                </c:pt>
                <c:pt idx="195">
                  <c:v>-0.32488640238515931</c:v>
                </c:pt>
                <c:pt idx="196">
                  <c:v>-0.24846265203662476</c:v>
                </c:pt>
                <c:pt idx="197">
                  <c:v>-0.17885285675261209</c:v>
                </c:pt>
                <c:pt idx="198">
                  <c:v>-0.116752534597655</c:v>
                </c:pt>
                <c:pt idx="199">
                  <c:v>-6.2782171463093062E-2</c:v>
                </c:pt>
                <c:pt idx="200">
                  <c:v>-1.74810213771326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D2-C62D-48AE-B61F-BF151D587358}"/>
            </c:ext>
          </c:extLst>
        </c:ser>
        <c:ser>
          <c:idx val="99"/>
          <c:order val="153"/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val>
            <c:numRef>
              <c:f>'f. 1'!$B$109:$GT$109</c:f>
              <c:numCache>
                <c:formatCode>0.000</c:formatCode>
                <c:ptCount val="201"/>
                <c:pt idx="0">
                  <c:v>-0.88919115262536985</c:v>
                </c:pt>
                <c:pt idx="1">
                  <c:v>-0.78935773597854175</c:v>
                </c:pt>
                <c:pt idx="2">
                  <c:v>-0.69052182183030864</c:v>
                </c:pt>
                <c:pt idx="3">
                  <c:v>-0.59367094596403036</c:v>
                </c:pt>
                <c:pt idx="4">
                  <c:v>-0.49977281031671933</c:v>
                </c:pt>
                <c:pt idx="5">
                  <c:v>-0.40976561402116685</c:v>
                </c:pt>
                <c:pt idx="6">
                  <c:v>-0.32454867923033448</c:v>
                </c:pt>
                <c:pt idx="7">
                  <c:v>-0.24497346538767883</c:v>
                </c:pt>
                <c:pt idx="8">
                  <c:v>-0.17183506172584706</c:v>
                </c:pt>
                <c:pt idx="9">
                  <c:v>-0.10586424299788644</c:v>
                </c:pt>
                <c:pt idx="10">
                  <c:v>-4.7720167817473347E-2</c:v>
                </c:pt>
                <c:pt idx="11">
                  <c:v>2.0162074360655646E-3</c:v>
                </c:pt>
                <c:pt idx="12">
                  <c:v>4.2847933341856437E-2</c:v>
                </c:pt>
                <c:pt idx="13">
                  <c:v>7.4367032791823107E-2</c:v>
                </c:pt>
                <c:pt idx="14">
                  <c:v>9.6258577363090292E-2</c:v>
                </c:pt>
                <c:pt idx="15">
                  <c:v>0.10830383397868459</c:v>
                </c:pt>
                <c:pt idx="16">
                  <c:v>0.11038245041613526</c:v>
                </c:pt>
                <c:pt idx="17">
                  <c:v>0.10247365782709872</c:v>
                </c:pt>
                <c:pt idx="18">
                  <c:v>8.4656478252825296E-2</c:v>
                </c:pt>
                <c:pt idx="19">
                  <c:v>5.7108935062044619E-2</c:v>
                </c:pt>
                <c:pt idx="20">
                  <c:v>2.0106274200311858E-2</c:v>
                </c:pt>
                <c:pt idx="21">
                  <c:v>-2.5981785976496141E-2</c:v>
                </c:pt>
                <c:pt idx="22">
                  <c:v>-8.0694748805779759E-2</c:v>
                </c:pt>
                <c:pt idx="23">
                  <c:v>-0.1434859404486496</c:v>
                </c:pt>
                <c:pt idx="24">
                  <c:v>-0.2137279720742189</c:v>
                </c:pt>
                <c:pt idx="25">
                  <c:v>-0.2907190085214133</c:v>
                </c:pt>
                <c:pt idx="26">
                  <c:v>-0.37368978080390569</c:v>
                </c:pt>
                <c:pt idx="27">
                  <c:v>-0.46181127239154007</c:v>
                </c:pt>
                <c:pt idx="28">
                  <c:v>-0.55420300246946474</c:v>
                </c:pt>
                <c:pt idx="29">
                  <c:v>-0.6499418234113874</c:v>
                </c:pt>
                <c:pt idx="30">
                  <c:v>-0.74807114456550261</c:v>
                </c:pt>
                <c:pt idx="31">
                  <c:v>-0.84761049019207935</c:v>
                </c:pt>
                <c:pt idx="32">
                  <c:v>-0.94756529605294992</c:v>
                </c:pt>
                <c:pt idx="33">
                  <c:v>-1.046936846768618</c:v>
                </c:pt>
                <c:pt idx="34">
                  <c:v>-1.144732254652201</c:v>
                </c:pt>
                <c:pt idx="35">
                  <c:v>-1.2399743803149896</c:v>
                </c:pt>
                <c:pt idx="36">
                  <c:v>-1.3317115959202224</c:v>
                </c:pt>
                <c:pt idx="37">
                  <c:v>-1.4190272935338633</c:v>
                </c:pt>
                <c:pt idx="38">
                  <c:v>-1.5010490435680888</c:v>
                </c:pt>
                <c:pt idx="39">
                  <c:v>-1.5769573118093436</c:v>
                </c:pt>
                <c:pt idx="40">
                  <c:v>-1.6459936479332979</c:v>
                </c:pt>
                <c:pt idx="41">
                  <c:v>-1.7074682636897802</c:v>
                </c:pt>
                <c:pt idx="42">
                  <c:v>-1.7607669250389582</c:v>
                </c:pt>
                <c:pt idx="43">
                  <c:v>-1.8053570893748248</c:v>
                </c:pt>
                <c:pt idx="44">
                  <c:v>-1.8407932265148859</c:v>
                </c:pt>
                <c:pt idx="45">
                  <c:v>-1.866721270290467</c:v>
                </c:pt>
                <c:pt idx="46">
                  <c:v>-1.8828821562588343</c:v>
                </c:pt>
                <c:pt idx="47">
                  <c:v>-1.8891144101894706</c:v>
                </c:pt>
                <c:pt idx="48">
                  <c:v>-1.8853557614612106</c:v>
                </c:pt>
                <c:pt idx="49">
                  <c:v>-1.8716437652497024</c:v>
                </c:pt>
                <c:pt idx="50">
                  <c:v>-1.8481154272885083</c:v>
                </c:pt>
                <c:pt idx="51">
                  <c:v>-1.8150058349531024</c:v>
                </c:pt>
                <c:pt idx="52">
                  <c:v>-1.772645808345523</c:v>
                </c:pt>
                <c:pt idx="53">
                  <c:v>-1.7214585948492711</c:v>
                </c:pt>
                <c:pt idx="54">
                  <c:v>-1.6619556401813571</c:v>
                </c:pt>
                <c:pt idx="55">
                  <c:v>-1.5947314781957618</c:v>
                </c:pt>
                <c:pt idx="56">
                  <c:v>-1.5204577904976915</c:v>
                </c:pt>
                <c:pt idx="57">
                  <c:v>-1.4398766952230075</c:v>
                </c:pt>
                <c:pt idx="58">
                  <c:v>-1.3537933320391273</c:v>
                </c:pt>
                <c:pt idx="59">
                  <c:v>-1.2630678174556058</c:v>
                </c:pt>
                <c:pt idx="60">
                  <c:v>-1.1686066508242958</c:v>
                </c:pt>
                <c:pt idx="61">
                  <c:v>-1.0713536568974658</c:v>
                </c:pt>
                <c:pt idx="62">
                  <c:v>-0.97228055544286629</c:v>
                </c:pt>
                <c:pt idx="63">
                  <c:v>-0.87237725214102013</c:v>
                </c:pt>
                <c:pt idx="64">
                  <c:v>-0.77264194777487627</c:v>
                </c:pt>
                <c:pt idx="65">
                  <c:v>-0.67407116453755433</c:v>
                </c:pt>
                <c:pt idx="66">
                  <c:v>-0.67407116453755433</c:v>
                </c:pt>
                <c:pt idx="67">
                  <c:v>-0.48434123200877155</c:v>
                </c:pt>
                <c:pt idx="68">
                  <c:v>-0.39507780148676169</c:v>
                </c:pt>
                <c:pt idx="69">
                  <c:v>-0.31075138823716975</c:v>
                </c:pt>
                <c:pt idx="70">
                  <c:v>-0.23220455390658079</c:v>
                </c:pt>
                <c:pt idx="71">
                  <c:v>-0.16022211249949392</c:v>
                </c:pt>
                <c:pt idx="72">
                  <c:v>-9.5523288776216742E-2</c:v>
                </c:pt>
                <c:pt idx="73">
                  <c:v>-3.8754531996805452E-2</c:v>
                </c:pt>
                <c:pt idx="74">
                  <c:v>9.5169431862570653E-3</c:v>
                </c:pt>
                <c:pt idx="75">
                  <c:v>4.8808824149369046E-2</c:v>
                </c:pt>
                <c:pt idx="76">
                  <c:v>7.8728519406116471E-2</c:v>
                </c:pt>
                <c:pt idx="77">
                  <c:v>9.8977081251630517E-2</c:v>
                </c:pt>
                <c:pt idx="78">
                  <c:v>0.10935219274923513</c:v>
                </c:pt>
                <c:pt idx="79">
                  <c:v>0.10975018921440216</c:v>
                </c:pt>
                <c:pt idx="80">
                  <c:v>0.10016709399801194</c:v>
                </c:pt>
                <c:pt idx="81">
                  <c:v>8.0698658219716446E-2</c:v>
                </c:pt>
                <c:pt idx="82">
                  <c:v>5.1539404054403271E-2</c:v>
                </c:pt>
                <c:pt idx="83">
                  <c:v>1.2980681130923433E-2</c:v>
                </c:pt>
                <c:pt idx="84">
                  <c:v>-3.4592244537089423E-2</c:v>
                </c:pt>
                <c:pt idx="85">
                  <c:v>-9.0704040001879593E-2</c:v>
                </c:pt>
                <c:pt idx="86">
                  <c:v>-0.15479405475125652</c:v>
                </c:pt>
                <c:pt idx="87">
                  <c:v>-0.22622192254318652</c:v>
                </c:pt>
                <c:pt idx="88">
                  <c:v>-0.30427395973360816</c:v>
                </c:pt>
                <c:pt idx="89">
                  <c:v>-0.38817029616748522</c:v>
                </c:pt>
                <c:pt idx="90">
                  <c:v>-0.47707266738361326</c:v>
                </c:pt>
                <c:pt idx="91">
                  <c:v>-0.57009279027601778</c:v>
                </c:pt>
                <c:pt idx="92">
                  <c:v>-0.66630123852512224</c:v>
                </c:pt>
                <c:pt idx="93">
                  <c:v>-0.76473672911830815</c:v>
                </c:pt>
                <c:pt idx="94">
                  <c:v>-0.86441572717201209</c:v>
                </c:pt>
                <c:pt idx="95">
                  <c:v>-0.96434227308717912</c:v>
                </c:pt>
                <c:pt idx="96">
                  <c:v>-1.0635179338483496</c:v>
                </c:pt>
                <c:pt idx="97">
                  <c:v>-1.1609517790363122</c:v>
                </c:pt>
                <c:pt idx="98">
                  <c:v>-1.2556702818772982</c:v>
                </c:pt>
                <c:pt idx="99">
                  <c:v>-1.3467270464006913</c:v>
                </c:pt>
                <c:pt idx="100">
                  <c:v>-1.4332122635147395</c:v>
                </c:pt>
                <c:pt idx="101">
                  <c:v>-1.5142618015182521</c:v>
                </c:pt>
                <c:pt idx="102">
                  <c:v>-1.5890658402189122</c:v>
                </c:pt>
                <c:pt idx="103">
                  <c:v>-1.6568769623889523</c:v>
                </c:pt>
                <c:pt idx="104">
                  <c:v>-1.7170176217110236</c:v>
                </c:pt>
                <c:pt idx="105">
                  <c:v>-1.7688869125970399</c:v>
                </c:pt>
                <c:pt idx="106">
                  <c:v>-1.8119665742381765</c:v>
                </c:pt>
                <c:pt idx="107">
                  <c:v>-1.8458261688955577</c:v>
                </c:pt>
                <c:pt idx="108">
                  <c:v>-1.8701273826918614</c:v>
                </c:pt>
                <c:pt idx="109">
                  <c:v>-1.8846274059317474</c:v>
                </c:pt>
                <c:pt idx="110">
                  <c:v>-1.8891813591760733</c:v>
                </c:pt>
                <c:pt idx="111">
                  <c:v>-1.8837437408293591</c:v>
                </c:pt>
                <c:pt idx="112">
                  <c:v>-1.8683688817766873</c:v>
                </c:pt>
                <c:pt idx="113">
                  <c:v>-1.8432104025274589</c:v>
                </c:pt>
                <c:pt idx="114">
                  <c:v>-1.8085196782900455</c:v>
                </c:pt>
                <c:pt idx="115">
                  <c:v>-1.7646433273137982</c:v>
                </c:pt>
                <c:pt idx="116">
                  <c:v>-1.7120197475940788</c:v>
                </c:pt>
                <c:pt idx="117">
                  <c:v>-1.6511747365444032</c:v>
                </c:pt>
                <c:pt idx="118">
                  <c:v>-1.5827162374024923</c:v>
                </c:pt>
                <c:pt idx="119">
                  <c:v>-1.5073282648624031</c:v>
                </c:pt>
                <c:pt idx="120">
                  <c:v>-1.4257640706258048</c:v>
                </c:pt>
                <c:pt idx="121">
                  <c:v>-1.3388386171599713</c:v>
                </c:pt>
                <c:pt idx="122">
                  <c:v>-1.2474204348621987</c:v>
                </c:pt>
                <c:pt idx="123">
                  <c:v>-1.1524229439911708</c:v>
                </c:pt>
                <c:pt idx="124">
                  <c:v>-1.0547953280736793</c:v>
                </c:pt>
                <c:pt idx="125">
                  <c:v>-0.95551304997657049</c:v>
                </c:pt>
                <c:pt idx="126">
                  <c:v>-0.85556810540423311</c:v>
                </c:pt>
                <c:pt idx="127">
                  <c:v>-0.75595911120542758</c:v>
                </c:pt>
                <c:pt idx="128">
                  <c:v>-0.65768132752383091</c:v>
                </c:pt>
                <c:pt idx="129">
                  <c:v>-0.56171671348767682</c:v>
                </c:pt>
                <c:pt idx="130">
                  <c:v>-0.46902411579872894</c:v>
                </c:pt>
                <c:pt idx="131">
                  <c:v>-0.38052968825299616</c:v>
                </c:pt>
                <c:pt idx="132">
                  <c:v>-0.29711763791814683</c:v>
                </c:pt>
                <c:pt idx="133">
                  <c:v>-0.21962139042876749</c:v>
                </c:pt>
                <c:pt idx="134">
                  <c:v>-0.14881526267292122</c:v>
                </c:pt>
                <c:pt idx="135">
                  <c:v>-8.5406726073748884E-2</c:v>
                </c:pt>
                <c:pt idx="136">
                  <c:v>-3.0029337768874065E-2</c:v>
                </c:pt>
                <c:pt idx="137">
                  <c:v>1.6763589683091995E-2</c:v>
                </c:pt>
                <c:pt idx="138">
                  <c:v>5.4504516818734916E-2</c:v>
                </c:pt>
                <c:pt idx="139">
                  <c:v>8.2816348769606085E-2</c:v>
                </c:pt>
                <c:pt idx="140">
                  <c:v>0.1014162030695005</c:v>
                </c:pt>
                <c:pt idx="141">
                  <c:v>0.11011823612254779</c:v>
                </c:pt>
                <c:pt idx="142">
                  <c:v>0.10883550009099185</c:v>
                </c:pt>
                <c:pt idx="143">
                  <c:v>9.7580811649243482E-2</c:v>
                </c:pt>
                <c:pt idx="144">
                  <c:v>7.6466623923907573E-2</c:v>
                </c:pt>
                <c:pt idx="145">
                  <c:v>4.5703902899313142E-2</c:v>
                </c:pt>
                <c:pt idx="146">
                  <c:v>5.6000195151343357E-3</c:v>
                </c:pt>
                <c:pt idx="147">
                  <c:v>-4.3444321482435599E-2</c:v>
                </c:pt>
                <c:pt idx="148">
                  <c:v>-0.10093908525005357</c:v>
                </c:pt>
                <c:pt idx="149">
                  <c:v>-0.16630980311339383</c:v>
                </c:pt>
                <c:pt idx="150">
                  <c:v>-0.23890331246825303</c:v>
                </c:pt>
                <c:pt idx="151">
                  <c:v>-0.31799428296538124</c:v>
                </c:pt>
                <c:pt idx="152">
                  <c:v>-0.40279246377157019</c:v>
                </c:pt>
                <c:pt idx="153">
                  <c:v>-0.49245057949475779</c:v>
                </c:pt>
                <c:pt idx="154">
                  <c:v>-0.58607279587966765</c:v>
                </c:pt>
                <c:pt idx="155">
                  <c:v>-0.68272367068757323</c:v>
                </c:pt>
                <c:pt idx="156">
                  <c:v>-0.78143750032592574</c:v>
                </c:pt>
                <c:pt idx="157">
                  <c:v>-0.88122796883943255</c:v>
                </c:pt>
                <c:pt idx="158">
                  <c:v>-0.98109800285305149</c:v>
                </c:pt>
                <c:pt idx="159">
                  <c:v>-1.0800497339995592</c:v>
                </c:pt>
                <c:pt idx="160">
                  <c:v>-1.1770944692904353</c:v>
                </c:pt>
                <c:pt idx="161">
                  <c:v>-1.2712625698093789</c:v>
                </c:pt>
                <c:pt idx="162">
                  <c:v>-1.361613139023836</c:v>
                </c:pt>
                <c:pt idx="163">
                  <c:v>-1.4472434239121492</c:v>
                </c:pt>
                <c:pt idx="164">
                  <c:v>-1.5272978349733173</c:v>
                </c:pt>
                <c:pt idx="165">
                  <c:v>-1.6009764949944929</c:v>
                </c:pt>
                <c:pt idx="166">
                  <c:v>-1.6675432311596683</c:v>
                </c:pt>
                <c:pt idx="167">
                  <c:v>-1.7263329306451167</c:v>
                </c:pt>
                <c:pt idx="168">
                  <c:v>-1.7767581862068744</c:v>
                </c:pt>
                <c:pt idx="169">
                  <c:v>-1.8183151653597383</c:v>
                </c:pt>
                <c:pt idx="170">
                  <c:v>-1.8505886445049267</c:v>
                </c:pt>
                <c:pt idx="171">
                  <c:v>-1.8732561577070133</c:v>
                </c:pt>
                <c:pt idx="172">
                  <c:v>-1.8860912186669658</c:v>
                </c:pt>
                <c:pt idx="173">
                  <c:v>-1.888965583698381</c:v>
                </c:pt>
                <c:pt idx="174">
                  <c:v>-1.8818505330960029</c:v>
                </c:pt>
                <c:pt idx="175">
                  <c:v>-1.8648171580935275</c:v>
                </c:pt>
                <c:pt idx="176">
                  <c:v>-1.8380356505434938</c:v>
                </c:pt>
                <c:pt idx="177">
                  <c:v>-1.8380356505434938</c:v>
                </c:pt>
                <c:pt idx="178">
                  <c:v>-1.7563933321109513</c:v>
                </c:pt>
                <c:pt idx="179">
                  <c:v>-1.7023482642868584</c:v>
                </c:pt>
                <c:pt idx="180">
                  <c:v>-1.6401783993970458</c:v>
                </c:pt>
                <c:pt idx="181">
                  <c:v>-1.5705049181808697</c:v>
                </c:pt>
                <c:pt idx="182">
                  <c:v>-1.494023975031654</c:v>
                </c:pt>
                <c:pt idx="183">
                  <c:v>-1.4114997422521014</c:v>
                </c:pt>
                <c:pt idx="184">
                  <c:v>-1.3237567746972667</c:v>
                </c:pt>
                <c:pt idx="185">
                  <c:v>-1.2316717710949825</c:v>
                </c:pt>
                <c:pt idx="186">
                  <c:v>-1.1361648143619907</c:v>
                </c:pt>
                <c:pt idx="187">
                  <c:v>-1.0381901784395686</c:v>
                </c:pt>
                <c:pt idx="188">
                  <c:v>-0.93872679350373722</c:v>
                </c:pt>
                <c:pt idx="189">
                  <c:v>-0.8387684648185586</c:v>
                </c:pt>
                <c:pt idx="190">
                  <c:v>-0.73931394296241748</c:v>
                </c:pt>
                <c:pt idx="191">
                  <c:v>-0.64135694464241</c:v>
                </c:pt>
                <c:pt idx="192">
                  <c:v>-0.5458762238054744</c:v>
                </c:pt>
                <c:pt idx="193">
                  <c:v>-0.45382579225247666</c:v>
                </c:pt>
                <c:pt idx="194">
                  <c:v>-0.36612538746767342</c:v>
                </c:pt>
                <c:pt idx="195">
                  <c:v>-0.2836512829057688</c:v>
                </c:pt>
                <c:pt idx="196">
                  <c:v>-0.20722753255723425</c:v>
                </c:pt>
                <c:pt idx="197">
                  <c:v>-0.13761773727322157</c:v>
                </c:pt>
                <c:pt idx="198">
                  <c:v>-7.5517415118264486E-2</c:v>
                </c:pt>
                <c:pt idx="199">
                  <c:v>-2.1547051983702548E-2</c:v>
                </c:pt>
                <c:pt idx="200">
                  <c:v>2.375409810225781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D4-C62D-48AE-B61F-BF151D587358}"/>
            </c:ext>
          </c:extLst>
        </c:ser>
        <c:ser>
          <c:idx val="100"/>
          <c:order val="154"/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val>
            <c:numRef>
              <c:f>'f. 1'!$B$110:$GT$110</c:f>
              <c:numCache>
                <c:formatCode>0.000</c:formatCode>
                <c:ptCount val="201"/>
                <c:pt idx="0">
                  <c:v>-0.8390715290764631</c:v>
                </c:pt>
                <c:pt idx="1">
                  <c:v>-0.739238112429635</c:v>
                </c:pt>
                <c:pt idx="2">
                  <c:v>-0.64040219828140188</c:v>
                </c:pt>
                <c:pt idx="3">
                  <c:v>-0.54355132241512361</c:v>
                </c:pt>
                <c:pt idx="4">
                  <c:v>-0.44965318676781257</c:v>
                </c:pt>
                <c:pt idx="5">
                  <c:v>-0.35964599047226009</c:v>
                </c:pt>
                <c:pt idx="6">
                  <c:v>-0.27442905568142772</c:v>
                </c:pt>
                <c:pt idx="7">
                  <c:v>-0.19485384183877208</c:v>
                </c:pt>
                <c:pt idx="8">
                  <c:v>-0.1217154381769403</c:v>
                </c:pt>
                <c:pt idx="9">
                  <c:v>-5.5744619448979682E-2</c:v>
                </c:pt>
                <c:pt idx="10">
                  <c:v>2.3994557314334086E-3</c:v>
                </c:pt>
                <c:pt idx="11">
                  <c:v>5.213583098497232E-2</c:v>
                </c:pt>
                <c:pt idx="12">
                  <c:v>9.2967556890763192E-2</c:v>
                </c:pt>
                <c:pt idx="13">
                  <c:v>0.12448665634072986</c:v>
                </c:pt>
                <c:pt idx="14">
                  <c:v>0.14637820091199705</c:v>
                </c:pt>
                <c:pt idx="15">
                  <c:v>0.15842345752759135</c:v>
                </c:pt>
                <c:pt idx="16">
                  <c:v>0.16050207396504201</c:v>
                </c:pt>
                <c:pt idx="17">
                  <c:v>0.15259328137600547</c:v>
                </c:pt>
                <c:pt idx="18">
                  <c:v>0.13477610180173205</c:v>
                </c:pt>
                <c:pt idx="19">
                  <c:v>0.10722855861095137</c:v>
                </c:pt>
                <c:pt idx="20">
                  <c:v>7.0225897749218613E-2</c:v>
                </c:pt>
                <c:pt idx="21">
                  <c:v>2.4137837572410614E-2</c:v>
                </c:pt>
                <c:pt idx="22">
                  <c:v>-3.0575125256873004E-2</c:v>
                </c:pt>
                <c:pt idx="23">
                  <c:v>-9.3366316899742841E-2</c:v>
                </c:pt>
                <c:pt idx="24">
                  <c:v>-0.16360834852531214</c:v>
                </c:pt>
                <c:pt idx="25">
                  <c:v>-0.24059938497250655</c:v>
                </c:pt>
                <c:pt idx="26">
                  <c:v>-0.32357015725499894</c:v>
                </c:pt>
                <c:pt idx="27">
                  <c:v>-0.41169164884263332</c:v>
                </c:pt>
                <c:pt idx="28">
                  <c:v>-0.50408337892055799</c:v>
                </c:pt>
                <c:pt idx="29">
                  <c:v>-0.59982219986248064</c:v>
                </c:pt>
                <c:pt idx="30">
                  <c:v>-0.69795152101659585</c:v>
                </c:pt>
                <c:pt idx="31">
                  <c:v>-0.79749086664317259</c:v>
                </c:pt>
                <c:pt idx="32">
                  <c:v>-0.89744567250404317</c:v>
                </c:pt>
                <c:pt idx="33">
                  <c:v>-0.99681722321971133</c:v>
                </c:pt>
                <c:pt idx="34">
                  <c:v>-1.0946126311032942</c:v>
                </c:pt>
                <c:pt idx="35">
                  <c:v>-1.1898547567660829</c:v>
                </c:pt>
                <c:pt idx="36">
                  <c:v>-1.2815919723713156</c:v>
                </c:pt>
                <c:pt idx="37">
                  <c:v>-1.3689076699849565</c:v>
                </c:pt>
                <c:pt idx="38">
                  <c:v>-1.450929420019182</c:v>
                </c:pt>
                <c:pt idx="39">
                  <c:v>-1.5268376882604369</c:v>
                </c:pt>
                <c:pt idx="40">
                  <c:v>-1.5958740243843912</c:v>
                </c:pt>
                <c:pt idx="41">
                  <c:v>-1.6573486401408735</c:v>
                </c:pt>
                <c:pt idx="42">
                  <c:v>-1.7106473014900514</c:v>
                </c:pt>
                <c:pt idx="43">
                  <c:v>-1.755237465825918</c:v>
                </c:pt>
                <c:pt idx="44">
                  <c:v>-1.7906736029659791</c:v>
                </c:pt>
                <c:pt idx="45">
                  <c:v>-1.8166016467415602</c:v>
                </c:pt>
                <c:pt idx="46">
                  <c:v>-1.8327625327099275</c:v>
                </c:pt>
                <c:pt idx="47">
                  <c:v>-1.8389947866405638</c:v>
                </c:pt>
                <c:pt idx="48">
                  <c:v>-1.8352361379123039</c:v>
                </c:pt>
                <c:pt idx="49">
                  <c:v>-1.8215241417007957</c:v>
                </c:pt>
                <c:pt idx="50">
                  <c:v>-1.7979958037396016</c:v>
                </c:pt>
                <c:pt idx="51">
                  <c:v>-1.7648862114041957</c:v>
                </c:pt>
                <c:pt idx="52">
                  <c:v>-1.7225261847966162</c:v>
                </c:pt>
                <c:pt idx="53">
                  <c:v>-1.6713389713003644</c:v>
                </c:pt>
                <c:pt idx="54">
                  <c:v>-1.6118360166324504</c:v>
                </c:pt>
                <c:pt idx="55">
                  <c:v>-1.544611854646855</c:v>
                </c:pt>
                <c:pt idx="56">
                  <c:v>-1.4703381669487847</c:v>
                </c:pt>
                <c:pt idx="57">
                  <c:v>-1.3897570716741008</c:v>
                </c:pt>
                <c:pt idx="58">
                  <c:v>-1.3036737084902206</c:v>
                </c:pt>
                <c:pt idx="59">
                  <c:v>-1.2129481939066991</c:v>
                </c:pt>
                <c:pt idx="60">
                  <c:v>-1.1184870272753891</c:v>
                </c:pt>
                <c:pt idx="61">
                  <c:v>-1.021234033348559</c:v>
                </c:pt>
                <c:pt idx="62">
                  <c:v>-0.92216093189395953</c:v>
                </c:pt>
                <c:pt idx="63">
                  <c:v>-0.82225762859211338</c:v>
                </c:pt>
                <c:pt idx="64">
                  <c:v>-0.72252232422596951</c:v>
                </c:pt>
                <c:pt idx="65">
                  <c:v>-0.62395154098864758</c:v>
                </c:pt>
                <c:pt idx="66">
                  <c:v>-0.62395154098864758</c:v>
                </c:pt>
                <c:pt idx="67">
                  <c:v>-0.43422160845986479</c:v>
                </c:pt>
                <c:pt idx="68">
                  <c:v>-0.34495817793785494</c:v>
                </c:pt>
                <c:pt idx="69">
                  <c:v>-0.26063176468826299</c:v>
                </c:pt>
                <c:pt idx="70">
                  <c:v>-0.18208493035767404</c:v>
                </c:pt>
                <c:pt idx="71">
                  <c:v>-0.11010248895058716</c:v>
                </c:pt>
                <c:pt idx="72">
                  <c:v>-4.5403665227309986E-2</c:v>
                </c:pt>
                <c:pt idx="73">
                  <c:v>1.1365091552101303E-2</c:v>
                </c:pt>
                <c:pt idx="74">
                  <c:v>5.9636566735163821E-2</c:v>
                </c:pt>
                <c:pt idx="75">
                  <c:v>9.8928447698275801E-2</c:v>
                </c:pt>
                <c:pt idx="76">
                  <c:v>0.12884814295502323</c:v>
                </c:pt>
                <c:pt idx="77">
                  <c:v>0.14909670480053727</c:v>
                </c:pt>
                <c:pt idx="78">
                  <c:v>0.15947181629814189</c:v>
                </c:pt>
                <c:pt idx="79">
                  <c:v>0.15986981276330892</c:v>
                </c:pt>
                <c:pt idx="80">
                  <c:v>0.15028671754691869</c:v>
                </c:pt>
                <c:pt idx="81">
                  <c:v>0.1308182817686232</c:v>
                </c:pt>
                <c:pt idx="82">
                  <c:v>0.10165902760331003</c:v>
                </c:pt>
                <c:pt idx="83">
                  <c:v>6.3100304679830188E-2</c:v>
                </c:pt>
                <c:pt idx="84">
                  <c:v>1.5527379011817333E-2</c:v>
                </c:pt>
                <c:pt idx="85">
                  <c:v>-4.0584416452972838E-2</c:v>
                </c:pt>
                <c:pt idx="86">
                  <c:v>-0.10467443120234976</c:v>
                </c:pt>
                <c:pt idx="87">
                  <c:v>-0.17610229899427976</c:v>
                </c:pt>
                <c:pt idx="88">
                  <c:v>-0.2541543361847014</c:v>
                </c:pt>
                <c:pt idx="89">
                  <c:v>-0.33805067261857846</c:v>
                </c:pt>
                <c:pt idx="90">
                  <c:v>-0.4269530438347065</c:v>
                </c:pt>
                <c:pt idx="91">
                  <c:v>-0.51997316672711102</c:v>
                </c:pt>
                <c:pt idx="92">
                  <c:v>-0.61618161497621549</c:v>
                </c:pt>
                <c:pt idx="93">
                  <c:v>-0.71461710556940139</c:v>
                </c:pt>
                <c:pt idx="94">
                  <c:v>-0.81429610362310534</c:v>
                </c:pt>
                <c:pt idx="95">
                  <c:v>-0.91422264953827237</c:v>
                </c:pt>
                <c:pt idx="96">
                  <c:v>-1.0133983102994428</c:v>
                </c:pt>
                <c:pt idx="97">
                  <c:v>-1.1108321554874054</c:v>
                </c:pt>
                <c:pt idx="98">
                  <c:v>-1.2055506583283915</c:v>
                </c:pt>
                <c:pt idx="99">
                  <c:v>-1.2966074228517845</c:v>
                </c:pt>
                <c:pt idx="100">
                  <c:v>-1.3830926399658328</c:v>
                </c:pt>
                <c:pt idx="101">
                  <c:v>-1.4641421779693453</c:v>
                </c:pt>
                <c:pt idx="102">
                  <c:v>-1.5389462166700054</c:v>
                </c:pt>
                <c:pt idx="103">
                  <c:v>-1.6067573388400456</c:v>
                </c:pt>
                <c:pt idx="104">
                  <c:v>-1.6668979981621168</c:v>
                </c:pt>
                <c:pt idx="105">
                  <c:v>-1.7187672890481331</c:v>
                </c:pt>
                <c:pt idx="106">
                  <c:v>-1.7618469506892698</c:v>
                </c:pt>
                <c:pt idx="107">
                  <c:v>-1.795706545346651</c:v>
                </c:pt>
                <c:pt idx="108">
                  <c:v>-1.8200077591429547</c:v>
                </c:pt>
                <c:pt idx="109">
                  <c:v>-1.8345077823828406</c:v>
                </c:pt>
                <c:pt idx="110">
                  <c:v>-1.8390617356271666</c:v>
                </c:pt>
                <c:pt idx="111">
                  <c:v>-1.8336241172804524</c:v>
                </c:pt>
                <c:pt idx="112">
                  <c:v>-1.8182492582277805</c:v>
                </c:pt>
                <c:pt idx="113">
                  <c:v>-1.7930907789785522</c:v>
                </c:pt>
                <c:pt idx="114">
                  <c:v>-1.7584000547411387</c:v>
                </c:pt>
                <c:pt idx="115">
                  <c:v>-1.7145237037648915</c:v>
                </c:pt>
                <c:pt idx="116">
                  <c:v>-1.6619001240451721</c:v>
                </c:pt>
                <c:pt idx="117">
                  <c:v>-1.6010551129954964</c:v>
                </c:pt>
                <c:pt idx="118">
                  <c:v>-1.5325966138535856</c:v>
                </c:pt>
                <c:pt idx="119">
                  <c:v>-1.4572086413134964</c:v>
                </c:pt>
                <c:pt idx="120">
                  <c:v>-1.375644447076898</c:v>
                </c:pt>
                <c:pt idx="121">
                  <c:v>-1.2887189936110646</c:v>
                </c:pt>
                <c:pt idx="122">
                  <c:v>-1.1973008113132919</c:v>
                </c:pt>
                <c:pt idx="123">
                  <c:v>-1.1023033204422641</c:v>
                </c:pt>
                <c:pt idx="124">
                  <c:v>-1.0046757045247725</c:v>
                </c:pt>
                <c:pt idx="125">
                  <c:v>-0.90539342642766374</c:v>
                </c:pt>
                <c:pt idx="126">
                  <c:v>-0.80544848185532636</c:v>
                </c:pt>
                <c:pt idx="127">
                  <c:v>-0.70583948765652083</c:v>
                </c:pt>
                <c:pt idx="128">
                  <c:v>-0.60756170397492415</c:v>
                </c:pt>
                <c:pt idx="129">
                  <c:v>-0.51159708993877007</c:v>
                </c:pt>
                <c:pt idx="130">
                  <c:v>-0.41890449224982218</c:v>
                </c:pt>
                <c:pt idx="131">
                  <c:v>-0.3304100647040894</c:v>
                </c:pt>
                <c:pt idx="132">
                  <c:v>-0.24699801436924007</c:v>
                </c:pt>
                <c:pt idx="133">
                  <c:v>-0.16950176687986074</c:v>
                </c:pt>
                <c:pt idx="134">
                  <c:v>-9.8695639124014467E-2</c:v>
                </c:pt>
                <c:pt idx="135">
                  <c:v>-3.5287102524842129E-2</c:v>
                </c:pt>
                <c:pt idx="136">
                  <c:v>2.0090285780032691E-2</c:v>
                </c:pt>
                <c:pt idx="137">
                  <c:v>6.688321323199875E-2</c:v>
                </c:pt>
                <c:pt idx="138">
                  <c:v>0.10462414036764167</c:v>
                </c:pt>
                <c:pt idx="139">
                  <c:v>0.13293597231851284</c:v>
                </c:pt>
                <c:pt idx="140">
                  <c:v>0.15153582661840725</c:v>
                </c:pt>
                <c:pt idx="141">
                  <c:v>0.16023785967145454</c:v>
                </c:pt>
                <c:pt idx="142">
                  <c:v>0.15895512363989861</c:v>
                </c:pt>
                <c:pt idx="143">
                  <c:v>0.14770043519815024</c:v>
                </c:pt>
                <c:pt idx="144">
                  <c:v>0.12658624747281433</c:v>
                </c:pt>
                <c:pt idx="145">
                  <c:v>9.5823526448219898E-2</c:v>
                </c:pt>
                <c:pt idx="146">
                  <c:v>5.5719643064041091E-2</c:v>
                </c:pt>
                <c:pt idx="147">
                  <c:v>6.675302066471156E-3</c:v>
                </c:pt>
                <c:pt idx="148">
                  <c:v>-5.0819461701146817E-2</c:v>
                </c:pt>
                <c:pt idx="149">
                  <c:v>-0.11619017956448707</c:v>
                </c:pt>
                <c:pt idx="150">
                  <c:v>-0.18878368891934627</c:v>
                </c:pt>
                <c:pt idx="151">
                  <c:v>-0.26787465941647448</c:v>
                </c:pt>
                <c:pt idx="152">
                  <c:v>-0.35267284022266343</c:v>
                </c:pt>
                <c:pt idx="153">
                  <c:v>-0.44233095594585103</c:v>
                </c:pt>
                <c:pt idx="154">
                  <c:v>-0.5359531723307609</c:v>
                </c:pt>
                <c:pt idx="155">
                  <c:v>-0.63260404713866647</c:v>
                </c:pt>
                <c:pt idx="156">
                  <c:v>-0.73131787677701898</c:v>
                </c:pt>
                <c:pt idx="157">
                  <c:v>-0.8311083452905258</c:v>
                </c:pt>
                <c:pt idx="158">
                  <c:v>-0.93097837930414473</c:v>
                </c:pt>
                <c:pt idx="159">
                  <c:v>-1.0299301104506524</c:v>
                </c:pt>
                <c:pt idx="160">
                  <c:v>-1.1269748457415285</c:v>
                </c:pt>
                <c:pt idx="161">
                  <c:v>-1.2211429462604722</c:v>
                </c:pt>
                <c:pt idx="162">
                  <c:v>-1.3114935154749292</c:v>
                </c:pt>
                <c:pt idx="163">
                  <c:v>-1.3971238003632425</c:v>
                </c:pt>
                <c:pt idx="164">
                  <c:v>-1.4771782114244105</c:v>
                </c:pt>
                <c:pt idx="165">
                  <c:v>-1.5508568714455861</c:v>
                </c:pt>
                <c:pt idx="166">
                  <c:v>-1.6174236076107615</c:v>
                </c:pt>
                <c:pt idx="167">
                  <c:v>-1.67621330709621</c:v>
                </c:pt>
                <c:pt idx="168">
                  <c:v>-1.7266385626579677</c:v>
                </c:pt>
                <c:pt idx="169">
                  <c:v>-1.7681955418108315</c:v>
                </c:pt>
                <c:pt idx="170">
                  <c:v>-1.8004690209560199</c:v>
                </c:pt>
                <c:pt idx="171">
                  <c:v>-1.8231365341581065</c:v>
                </c:pt>
                <c:pt idx="172">
                  <c:v>-1.8359715951180591</c:v>
                </c:pt>
                <c:pt idx="173">
                  <c:v>-1.8388459601494742</c:v>
                </c:pt>
                <c:pt idx="174">
                  <c:v>-1.8317309095470962</c:v>
                </c:pt>
                <c:pt idx="175">
                  <c:v>-1.8146975345446208</c:v>
                </c:pt>
                <c:pt idx="176">
                  <c:v>-1.7879160269945871</c:v>
                </c:pt>
                <c:pt idx="177">
                  <c:v>-1.7879160269945871</c:v>
                </c:pt>
                <c:pt idx="178">
                  <c:v>-1.7062737085620445</c:v>
                </c:pt>
                <c:pt idx="179">
                  <c:v>-1.6522286407379516</c:v>
                </c:pt>
                <c:pt idx="180">
                  <c:v>-1.590058775848139</c:v>
                </c:pt>
                <c:pt idx="181">
                  <c:v>-1.5203852946319629</c:v>
                </c:pt>
                <c:pt idx="182">
                  <c:v>-1.4439043514827472</c:v>
                </c:pt>
                <c:pt idx="183">
                  <c:v>-1.3613801187031946</c:v>
                </c:pt>
                <c:pt idx="184">
                  <c:v>-1.27363715114836</c:v>
                </c:pt>
                <c:pt idx="185">
                  <c:v>-1.1815521475460757</c:v>
                </c:pt>
                <c:pt idx="186">
                  <c:v>-1.0860451908130839</c:v>
                </c:pt>
                <c:pt idx="187">
                  <c:v>-0.98807055489066187</c:v>
                </c:pt>
                <c:pt idx="188">
                  <c:v>-0.88860716995483047</c:v>
                </c:pt>
                <c:pt idx="189">
                  <c:v>-0.78864884126965185</c:v>
                </c:pt>
                <c:pt idx="190">
                  <c:v>-0.68919431941351073</c:v>
                </c:pt>
                <c:pt idx="191">
                  <c:v>-0.59123732109350324</c:v>
                </c:pt>
                <c:pt idx="192">
                  <c:v>-0.4957566002565677</c:v>
                </c:pt>
                <c:pt idx="193">
                  <c:v>-0.4037061687035699</c:v>
                </c:pt>
                <c:pt idx="194">
                  <c:v>-0.31600576391876667</c:v>
                </c:pt>
                <c:pt idx="195">
                  <c:v>-0.23353165935686204</c:v>
                </c:pt>
                <c:pt idx="196">
                  <c:v>-0.1571079090083275</c:v>
                </c:pt>
                <c:pt idx="197">
                  <c:v>-8.7498113724314819E-2</c:v>
                </c:pt>
                <c:pt idx="198">
                  <c:v>-2.5397791569357731E-2</c:v>
                </c:pt>
                <c:pt idx="199">
                  <c:v>2.8572571565204208E-2</c:v>
                </c:pt>
                <c:pt idx="200">
                  <c:v>7.38737216511645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D6-C62D-48AE-B61F-BF151D587358}"/>
            </c:ext>
          </c:extLst>
        </c:ser>
        <c:ser>
          <c:idx val="101"/>
          <c:order val="155"/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val>
            <c:numRef>
              <c:f>'f. 1'!$B$111:$GT$111</c:f>
              <c:numCache>
                <c:formatCode>0.000</c:formatCode>
                <c:ptCount val="201"/>
                <c:pt idx="0">
                  <c:v>-0.78056818016919594</c:v>
                </c:pt>
                <c:pt idx="1">
                  <c:v>-0.68073476352236773</c:v>
                </c:pt>
                <c:pt idx="2">
                  <c:v>-0.58189884937413472</c:v>
                </c:pt>
                <c:pt idx="3">
                  <c:v>-0.48504797350785639</c:v>
                </c:pt>
                <c:pt idx="4">
                  <c:v>-0.39114983786054541</c:v>
                </c:pt>
                <c:pt idx="5">
                  <c:v>-0.30114264156499293</c:v>
                </c:pt>
                <c:pt idx="6">
                  <c:v>-0.21592570677416056</c:v>
                </c:pt>
                <c:pt idx="7">
                  <c:v>-0.13635049293150492</c:v>
                </c:pt>
                <c:pt idx="8">
                  <c:v>-6.3212089269673144E-2</c:v>
                </c:pt>
                <c:pt idx="9">
                  <c:v>2.7587294582874788E-3</c:v>
                </c:pt>
                <c:pt idx="10">
                  <c:v>6.0902804638700569E-2</c:v>
                </c:pt>
                <c:pt idx="11">
                  <c:v>0.11063917989223948</c:v>
                </c:pt>
                <c:pt idx="12">
                  <c:v>0.15147090579803035</c:v>
                </c:pt>
                <c:pt idx="13">
                  <c:v>0.18299000524799702</c:v>
                </c:pt>
                <c:pt idx="14">
                  <c:v>0.20488154981926421</c:v>
                </c:pt>
                <c:pt idx="15">
                  <c:v>0.21692680643485851</c:v>
                </c:pt>
                <c:pt idx="16">
                  <c:v>0.21900542287230917</c:v>
                </c:pt>
                <c:pt idx="17">
                  <c:v>0.21109663028327263</c:v>
                </c:pt>
                <c:pt idx="18">
                  <c:v>0.19327945070899921</c:v>
                </c:pt>
                <c:pt idx="19">
                  <c:v>0.16573190751821854</c:v>
                </c:pt>
                <c:pt idx="20">
                  <c:v>0.12872924665648577</c:v>
                </c:pt>
                <c:pt idx="21">
                  <c:v>8.2641186479677775E-2</c:v>
                </c:pt>
                <c:pt idx="22">
                  <c:v>2.7928223650394157E-2</c:v>
                </c:pt>
                <c:pt idx="23">
                  <c:v>-3.486296799247568E-2</c:v>
                </c:pt>
                <c:pt idx="24">
                  <c:v>-0.10510499961804498</c:v>
                </c:pt>
                <c:pt idx="25">
                  <c:v>-0.18209603606523939</c:v>
                </c:pt>
                <c:pt idx="26">
                  <c:v>-0.26506680834773177</c:v>
                </c:pt>
                <c:pt idx="27">
                  <c:v>-0.35318829993536616</c:v>
                </c:pt>
                <c:pt idx="28">
                  <c:v>-0.44558003001329083</c:v>
                </c:pt>
                <c:pt idx="29">
                  <c:v>-0.54131885095521348</c:v>
                </c:pt>
                <c:pt idx="30">
                  <c:v>-0.63944817210932869</c:v>
                </c:pt>
                <c:pt idx="31">
                  <c:v>-0.73898751773590543</c:v>
                </c:pt>
                <c:pt idx="32">
                  <c:v>-0.83894232359677601</c:v>
                </c:pt>
                <c:pt idx="33">
                  <c:v>-0.93831387431244417</c:v>
                </c:pt>
                <c:pt idx="34">
                  <c:v>-1.0361092821960272</c:v>
                </c:pt>
                <c:pt idx="35">
                  <c:v>-1.1313514078588158</c:v>
                </c:pt>
                <c:pt idx="36">
                  <c:v>-1.2230886234640483</c:v>
                </c:pt>
                <c:pt idx="37">
                  <c:v>-1.3104043210776894</c:v>
                </c:pt>
                <c:pt idx="38">
                  <c:v>-1.392426071111915</c:v>
                </c:pt>
                <c:pt idx="39">
                  <c:v>-1.4683343393531696</c:v>
                </c:pt>
                <c:pt idx="40">
                  <c:v>-1.5373706754771241</c:v>
                </c:pt>
                <c:pt idx="41">
                  <c:v>-1.5988452912336062</c:v>
                </c:pt>
                <c:pt idx="42">
                  <c:v>-1.6521439525827841</c:v>
                </c:pt>
                <c:pt idx="43">
                  <c:v>-1.6967341169186509</c:v>
                </c:pt>
                <c:pt idx="44">
                  <c:v>-1.7321702540587118</c:v>
                </c:pt>
                <c:pt idx="45">
                  <c:v>-1.7580982978342929</c:v>
                </c:pt>
                <c:pt idx="46">
                  <c:v>-1.7742591838026605</c:v>
                </c:pt>
                <c:pt idx="47">
                  <c:v>-1.7804914377332968</c:v>
                </c:pt>
                <c:pt idx="48">
                  <c:v>-1.7767327890050366</c:v>
                </c:pt>
                <c:pt idx="49">
                  <c:v>-1.7630207927935284</c:v>
                </c:pt>
                <c:pt idx="50">
                  <c:v>-1.7394924548323343</c:v>
                </c:pt>
                <c:pt idx="51">
                  <c:v>-1.7063828624969284</c:v>
                </c:pt>
                <c:pt idx="52">
                  <c:v>-1.664022835889349</c:v>
                </c:pt>
                <c:pt idx="53">
                  <c:v>-1.6128356223930971</c:v>
                </c:pt>
                <c:pt idx="54">
                  <c:v>-1.5533326677251831</c:v>
                </c:pt>
                <c:pt idx="55">
                  <c:v>-1.4861085057395877</c:v>
                </c:pt>
                <c:pt idx="56">
                  <c:v>-1.4118348180415174</c:v>
                </c:pt>
                <c:pt idx="57">
                  <c:v>-1.3312537227668335</c:v>
                </c:pt>
                <c:pt idx="58">
                  <c:v>-1.2451703595829533</c:v>
                </c:pt>
                <c:pt idx="59">
                  <c:v>-1.154444844999432</c:v>
                </c:pt>
                <c:pt idx="60">
                  <c:v>-1.0599836783681218</c:v>
                </c:pt>
                <c:pt idx="61">
                  <c:v>-0.96273068444129184</c:v>
                </c:pt>
                <c:pt idx="62">
                  <c:v>-0.86365758298669237</c:v>
                </c:pt>
                <c:pt idx="63">
                  <c:v>-0.76375427968484622</c:v>
                </c:pt>
                <c:pt idx="64">
                  <c:v>-0.66401897531870224</c:v>
                </c:pt>
                <c:pt idx="65">
                  <c:v>-0.56544819208138042</c:v>
                </c:pt>
                <c:pt idx="66">
                  <c:v>-0.56544819208138042</c:v>
                </c:pt>
                <c:pt idx="67">
                  <c:v>-0.37571825955259763</c:v>
                </c:pt>
                <c:pt idx="68">
                  <c:v>-0.28645482903058778</c:v>
                </c:pt>
                <c:pt idx="69">
                  <c:v>-0.20212841578099583</c:v>
                </c:pt>
                <c:pt idx="70">
                  <c:v>-0.12358158145040687</c:v>
                </c:pt>
                <c:pt idx="71">
                  <c:v>-5.1599140043320002E-2</c:v>
                </c:pt>
                <c:pt idx="72">
                  <c:v>1.3099683679957175E-2</c:v>
                </c:pt>
                <c:pt idx="73">
                  <c:v>6.9868440459368464E-2</c:v>
                </c:pt>
                <c:pt idx="74">
                  <c:v>0.11813991564243098</c:v>
                </c:pt>
                <c:pt idx="75">
                  <c:v>0.15743179660554296</c:v>
                </c:pt>
                <c:pt idx="76">
                  <c:v>0.18735149186229039</c:v>
                </c:pt>
                <c:pt idx="77">
                  <c:v>0.20760005370780443</c:v>
                </c:pt>
                <c:pt idx="78">
                  <c:v>0.21797516520540905</c:v>
                </c:pt>
                <c:pt idx="79">
                  <c:v>0.21837316167057608</c:v>
                </c:pt>
                <c:pt idx="80">
                  <c:v>0.20879006645418585</c:v>
                </c:pt>
                <c:pt idx="81">
                  <c:v>0.18932163067589036</c:v>
                </c:pt>
                <c:pt idx="82">
                  <c:v>0.16016237651057719</c:v>
                </c:pt>
                <c:pt idx="83">
                  <c:v>0.12160365358709735</c:v>
                </c:pt>
                <c:pt idx="84">
                  <c:v>7.4030727919084494E-2</c:v>
                </c:pt>
                <c:pt idx="85">
                  <c:v>1.7918932454294323E-2</c:v>
                </c:pt>
                <c:pt idx="86">
                  <c:v>-4.6171082295082599E-2</c:v>
                </c:pt>
                <c:pt idx="87">
                  <c:v>-0.1175989500870126</c:v>
                </c:pt>
                <c:pt idx="88">
                  <c:v>-0.19565098727743424</c:v>
                </c:pt>
                <c:pt idx="89">
                  <c:v>-0.2795473237113113</c:v>
                </c:pt>
                <c:pt idx="90">
                  <c:v>-0.36844969492743934</c:v>
                </c:pt>
                <c:pt idx="91">
                  <c:v>-0.46146981781984381</c:v>
                </c:pt>
                <c:pt idx="92">
                  <c:v>-0.55767826606894833</c:v>
                </c:pt>
                <c:pt idx="93">
                  <c:v>-0.65611375666213423</c:v>
                </c:pt>
                <c:pt idx="94">
                  <c:v>-0.75579275471583818</c:v>
                </c:pt>
                <c:pt idx="95">
                  <c:v>-0.85571930063100521</c:v>
                </c:pt>
                <c:pt idx="96">
                  <c:v>-0.95489496139217556</c:v>
                </c:pt>
                <c:pt idx="97">
                  <c:v>-1.0523288065801384</c:v>
                </c:pt>
                <c:pt idx="98">
                  <c:v>-1.1470473094211244</c:v>
                </c:pt>
                <c:pt idx="99">
                  <c:v>-1.2381040739445173</c:v>
                </c:pt>
                <c:pt idx="100">
                  <c:v>-1.3245892910585657</c:v>
                </c:pt>
                <c:pt idx="101">
                  <c:v>-1.405638829062078</c:v>
                </c:pt>
                <c:pt idx="102">
                  <c:v>-1.4804428677627381</c:v>
                </c:pt>
                <c:pt idx="103">
                  <c:v>-1.5482539899327783</c:v>
                </c:pt>
                <c:pt idx="104">
                  <c:v>-1.6083946492548495</c:v>
                </c:pt>
                <c:pt idx="105">
                  <c:v>-1.6602639401408661</c:v>
                </c:pt>
                <c:pt idx="106">
                  <c:v>-1.7033436017820025</c:v>
                </c:pt>
                <c:pt idx="107">
                  <c:v>-1.7372031964393839</c:v>
                </c:pt>
                <c:pt idx="108">
                  <c:v>-1.7615044102356876</c:v>
                </c:pt>
                <c:pt idx="109">
                  <c:v>-1.7760044334755734</c:v>
                </c:pt>
                <c:pt idx="110">
                  <c:v>-1.7805583867198993</c:v>
                </c:pt>
                <c:pt idx="111">
                  <c:v>-1.7751207683731851</c:v>
                </c:pt>
                <c:pt idx="112">
                  <c:v>-1.7597459093205132</c:v>
                </c:pt>
                <c:pt idx="113">
                  <c:v>-1.7345874300712849</c:v>
                </c:pt>
                <c:pt idx="114">
                  <c:v>-1.6998967058338716</c:v>
                </c:pt>
                <c:pt idx="115">
                  <c:v>-1.6560203548576244</c:v>
                </c:pt>
                <c:pt idx="116">
                  <c:v>-1.6033967751379048</c:v>
                </c:pt>
                <c:pt idx="117">
                  <c:v>-1.5425517640882291</c:v>
                </c:pt>
                <c:pt idx="118">
                  <c:v>-1.4740932649463183</c:v>
                </c:pt>
                <c:pt idx="119">
                  <c:v>-1.3987052924062291</c:v>
                </c:pt>
                <c:pt idx="120">
                  <c:v>-1.317141098169631</c:v>
                </c:pt>
                <c:pt idx="121">
                  <c:v>-1.2302156447037973</c:v>
                </c:pt>
                <c:pt idx="122">
                  <c:v>-1.1387974624060246</c:v>
                </c:pt>
                <c:pt idx="123">
                  <c:v>-1.0437999715349968</c:v>
                </c:pt>
                <c:pt idx="124">
                  <c:v>-0.94617235561750535</c:v>
                </c:pt>
                <c:pt idx="125">
                  <c:v>-0.84689007752039658</c:v>
                </c:pt>
                <c:pt idx="126">
                  <c:v>-0.7469451329480592</c:v>
                </c:pt>
                <c:pt idx="127">
                  <c:v>-0.64733613874925378</c:v>
                </c:pt>
                <c:pt idx="128">
                  <c:v>-0.54905835506765699</c:v>
                </c:pt>
                <c:pt idx="129">
                  <c:v>-0.45309374103150291</c:v>
                </c:pt>
                <c:pt idx="130">
                  <c:v>-0.36040114334255502</c:v>
                </c:pt>
                <c:pt idx="131">
                  <c:v>-0.27190671579682224</c:v>
                </c:pt>
                <c:pt idx="132">
                  <c:v>-0.18849466546197291</c:v>
                </c:pt>
                <c:pt idx="133">
                  <c:v>-0.11099841797259358</c:v>
                </c:pt>
                <c:pt idx="134">
                  <c:v>-4.0192290216747306E-2</c:v>
                </c:pt>
                <c:pt idx="135">
                  <c:v>2.3216246382425032E-2</c:v>
                </c:pt>
                <c:pt idx="136">
                  <c:v>7.8593634687299851E-2</c:v>
                </c:pt>
                <c:pt idx="137">
                  <c:v>0.12538656213926591</c:v>
                </c:pt>
                <c:pt idx="138">
                  <c:v>0.16312748927490883</c:v>
                </c:pt>
                <c:pt idx="139">
                  <c:v>0.19143932122578</c:v>
                </c:pt>
                <c:pt idx="140">
                  <c:v>0.21003917552567442</c:v>
                </c:pt>
                <c:pt idx="141">
                  <c:v>0.2187412085787217</c:v>
                </c:pt>
                <c:pt idx="142">
                  <c:v>0.21745847254716577</c:v>
                </c:pt>
                <c:pt idx="143">
                  <c:v>0.2062037841054174</c:v>
                </c:pt>
                <c:pt idx="144">
                  <c:v>0.18508959638008149</c:v>
                </c:pt>
                <c:pt idx="145">
                  <c:v>0.15432687535548706</c:v>
                </c:pt>
                <c:pt idx="146">
                  <c:v>0.11422299197130825</c:v>
                </c:pt>
                <c:pt idx="147">
                  <c:v>6.5178650973738317E-2</c:v>
                </c:pt>
                <c:pt idx="148">
                  <c:v>7.6838872061203434E-3</c:v>
                </c:pt>
                <c:pt idx="149">
                  <c:v>-5.7686830657219912E-2</c:v>
                </c:pt>
                <c:pt idx="150">
                  <c:v>-0.13028034001207911</c:v>
                </c:pt>
                <c:pt idx="151">
                  <c:v>-0.20937131050920732</c:v>
                </c:pt>
                <c:pt idx="152">
                  <c:v>-0.29416949131539627</c:v>
                </c:pt>
                <c:pt idx="153">
                  <c:v>-0.38382760703858387</c:v>
                </c:pt>
                <c:pt idx="154">
                  <c:v>-0.47744982342349368</c:v>
                </c:pt>
                <c:pt idx="155">
                  <c:v>-0.57410069823139931</c:v>
                </c:pt>
                <c:pt idx="156">
                  <c:v>-0.67281452786975193</c:v>
                </c:pt>
                <c:pt idx="157">
                  <c:v>-0.77260499638325864</c:v>
                </c:pt>
                <c:pt idx="158">
                  <c:v>-0.87247503039687757</c:v>
                </c:pt>
                <c:pt idx="159">
                  <c:v>-0.97142676154338536</c:v>
                </c:pt>
                <c:pt idx="160">
                  <c:v>-1.0684714968342612</c:v>
                </c:pt>
                <c:pt idx="161">
                  <c:v>-1.1626395973532051</c:v>
                </c:pt>
                <c:pt idx="162">
                  <c:v>-1.2529901665676622</c:v>
                </c:pt>
                <c:pt idx="163">
                  <c:v>-1.3386204514559754</c:v>
                </c:pt>
                <c:pt idx="164">
                  <c:v>-1.4186748625171433</c:v>
                </c:pt>
                <c:pt idx="165">
                  <c:v>-1.4923535225383189</c:v>
                </c:pt>
                <c:pt idx="166">
                  <c:v>-1.5589202587034943</c:v>
                </c:pt>
                <c:pt idx="167">
                  <c:v>-1.6177099581889427</c:v>
                </c:pt>
                <c:pt idx="168">
                  <c:v>-1.6681352137507006</c:v>
                </c:pt>
                <c:pt idx="169">
                  <c:v>-1.7096921929035642</c:v>
                </c:pt>
                <c:pt idx="170">
                  <c:v>-1.7419656720487526</c:v>
                </c:pt>
                <c:pt idx="171">
                  <c:v>-1.7646331852508395</c:v>
                </c:pt>
                <c:pt idx="172">
                  <c:v>-1.777468246210792</c:v>
                </c:pt>
                <c:pt idx="173">
                  <c:v>-1.7803426112422072</c:v>
                </c:pt>
                <c:pt idx="174">
                  <c:v>-1.7732275606398291</c:v>
                </c:pt>
                <c:pt idx="175">
                  <c:v>-1.7561941856373535</c:v>
                </c:pt>
                <c:pt idx="176">
                  <c:v>-1.72941267808732</c:v>
                </c:pt>
                <c:pt idx="177">
                  <c:v>-1.72941267808732</c:v>
                </c:pt>
                <c:pt idx="178">
                  <c:v>-1.6477703596547773</c:v>
                </c:pt>
                <c:pt idx="179">
                  <c:v>-1.5937252918306846</c:v>
                </c:pt>
                <c:pt idx="180">
                  <c:v>-1.531555426940872</c:v>
                </c:pt>
                <c:pt idx="181">
                  <c:v>-1.4618819457246959</c:v>
                </c:pt>
                <c:pt idx="182">
                  <c:v>-1.3854010025754802</c:v>
                </c:pt>
                <c:pt idx="183">
                  <c:v>-1.3028767697959274</c:v>
                </c:pt>
                <c:pt idx="184">
                  <c:v>-1.2151338022410927</c:v>
                </c:pt>
                <c:pt idx="185">
                  <c:v>-1.1230487986388085</c:v>
                </c:pt>
                <c:pt idx="186">
                  <c:v>-1.0275418419058169</c:v>
                </c:pt>
                <c:pt idx="187">
                  <c:v>-0.92956720598339471</c:v>
                </c:pt>
                <c:pt idx="188">
                  <c:v>-0.83010382104756331</c:v>
                </c:pt>
                <c:pt idx="189">
                  <c:v>-0.73014549236238468</c:v>
                </c:pt>
                <c:pt idx="190">
                  <c:v>-0.63069097050624356</c:v>
                </c:pt>
                <c:pt idx="191">
                  <c:v>-0.53273397218623608</c:v>
                </c:pt>
                <c:pt idx="192">
                  <c:v>-0.43725325134930054</c:v>
                </c:pt>
                <c:pt idx="193">
                  <c:v>-0.34520281979630274</c:v>
                </c:pt>
                <c:pt idx="194">
                  <c:v>-0.25750241501149951</c:v>
                </c:pt>
                <c:pt idx="195">
                  <c:v>-0.17502831044959488</c:v>
                </c:pt>
                <c:pt idx="196">
                  <c:v>-9.8604560101060335E-2</c:v>
                </c:pt>
                <c:pt idx="197">
                  <c:v>-2.8994764817047658E-2</c:v>
                </c:pt>
                <c:pt idx="198">
                  <c:v>3.310555733790943E-2</c:v>
                </c:pt>
                <c:pt idx="199">
                  <c:v>8.7075920472471369E-2</c:v>
                </c:pt>
                <c:pt idx="200">
                  <c:v>0.132377070558431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D8-C62D-48AE-B61F-BF151D587358}"/>
            </c:ext>
          </c:extLst>
        </c:ser>
        <c:ser>
          <c:idx val="102"/>
          <c:order val="156"/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1'!$B$112:$GT$112</c:f>
              <c:numCache>
                <c:formatCode>0.000</c:formatCode>
                <c:ptCount val="201"/>
                <c:pt idx="0">
                  <c:v>-0.71426565202721393</c:v>
                </c:pt>
                <c:pt idx="1">
                  <c:v>-0.61443223538038572</c:v>
                </c:pt>
                <c:pt idx="2">
                  <c:v>-0.51559632123215271</c:v>
                </c:pt>
                <c:pt idx="3">
                  <c:v>-0.41874544536587438</c:v>
                </c:pt>
                <c:pt idx="4">
                  <c:v>-0.3248473097185634</c:v>
                </c:pt>
                <c:pt idx="5">
                  <c:v>-0.23484011342301092</c:v>
                </c:pt>
                <c:pt idx="6">
                  <c:v>-0.14962317863217856</c:v>
                </c:pt>
                <c:pt idx="7">
                  <c:v>-7.004796478952291E-2</c:v>
                </c:pt>
                <c:pt idx="8">
                  <c:v>3.0904388723088649E-3</c:v>
                </c:pt>
                <c:pt idx="9">
                  <c:v>6.9061257600269488E-2</c:v>
                </c:pt>
                <c:pt idx="10">
                  <c:v>0.12720533278068258</c:v>
                </c:pt>
                <c:pt idx="11">
                  <c:v>0.17694170803422149</c:v>
                </c:pt>
                <c:pt idx="12">
                  <c:v>0.21777343394001236</c:v>
                </c:pt>
                <c:pt idx="13">
                  <c:v>0.24929253338997903</c:v>
                </c:pt>
                <c:pt idx="14">
                  <c:v>0.27118407796124622</c:v>
                </c:pt>
                <c:pt idx="15">
                  <c:v>0.28322933457684052</c:v>
                </c:pt>
                <c:pt idx="16">
                  <c:v>0.28530795101429118</c:v>
                </c:pt>
                <c:pt idx="17">
                  <c:v>0.27739915842525464</c:v>
                </c:pt>
                <c:pt idx="18">
                  <c:v>0.25958197885098122</c:v>
                </c:pt>
                <c:pt idx="19">
                  <c:v>0.23203443566020054</c:v>
                </c:pt>
                <c:pt idx="20">
                  <c:v>0.19503177479846778</c:v>
                </c:pt>
                <c:pt idx="21">
                  <c:v>0.14894371462165978</c:v>
                </c:pt>
                <c:pt idx="22">
                  <c:v>9.4230751792376166E-2</c:v>
                </c:pt>
                <c:pt idx="23">
                  <c:v>3.1439560149506329E-2</c:v>
                </c:pt>
                <c:pt idx="24">
                  <c:v>-3.8802471476062972E-2</c:v>
                </c:pt>
                <c:pt idx="25">
                  <c:v>-0.11579350792325738</c:v>
                </c:pt>
                <c:pt idx="26">
                  <c:v>-0.19876428020574977</c:v>
                </c:pt>
                <c:pt idx="27">
                  <c:v>-0.28688577179338415</c:v>
                </c:pt>
                <c:pt idx="28">
                  <c:v>-0.37927750187130882</c:v>
                </c:pt>
                <c:pt idx="29">
                  <c:v>-0.47501632281323147</c:v>
                </c:pt>
                <c:pt idx="30">
                  <c:v>-0.57314564396734669</c:v>
                </c:pt>
                <c:pt idx="31">
                  <c:v>-0.67268498959392342</c:v>
                </c:pt>
                <c:pt idx="32">
                  <c:v>-0.772639795454794</c:v>
                </c:pt>
                <c:pt idx="33">
                  <c:v>-0.87201134617046216</c:v>
                </c:pt>
                <c:pt idx="34">
                  <c:v>-0.96980675405404515</c:v>
                </c:pt>
                <c:pt idx="35">
                  <c:v>-1.0650488797168338</c:v>
                </c:pt>
                <c:pt idx="36">
                  <c:v>-1.1567860953220663</c:v>
                </c:pt>
                <c:pt idx="37">
                  <c:v>-1.2441017929357074</c:v>
                </c:pt>
                <c:pt idx="38">
                  <c:v>-1.326123542969933</c:v>
                </c:pt>
                <c:pt idx="39">
                  <c:v>-1.4020318112111876</c:v>
                </c:pt>
                <c:pt idx="40">
                  <c:v>-1.4710681473351421</c:v>
                </c:pt>
                <c:pt idx="41">
                  <c:v>-1.5325427630916242</c:v>
                </c:pt>
                <c:pt idx="42">
                  <c:v>-1.5858414244408021</c:v>
                </c:pt>
                <c:pt idx="43">
                  <c:v>-1.6304315887766689</c:v>
                </c:pt>
                <c:pt idx="44">
                  <c:v>-1.6658677259167298</c:v>
                </c:pt>
                <c:pt idx="45">
                  <c:v>-1.6917957696923109</c:v>
                </c:pt>
                <c:pt idx="46">
                  <c:v>-1.7079566556606784</c:v>
                </c:pt>
                <c:pt idx="47">
                  <c:v>-1.7141889095913148</c:v>
                </c:pt>
                <c:pt idx="48">
                  <c:v>-1.7104302608630546</c:v>
                </c:pt>
                <c:pt idx="49">
                  <c:v>-1.6967182646515464</c:v>
                </c:pt>
                <c:pt idx="50">
                  <c:v>-1.6731899266903523</c:v>
                </c:pt>
                <c:pt idx="51">
                  <c:v>-1.6400803343549464</c:v>
                </c:pt>
                <c:pt idx="52">
                  <c:v>-1.597720307747367</c:v>
                </c:pt>
                <c:pt idx="53">
                  <c:v>-1.5465330942511151</c:v>
                </c:pt>
                <c:pt idx="54">
                  <c:v>-1.4870301395832011</c:v>
                </c:pt>
                <c:pt idx="55">
                  <c:v>-1.4198059775976057</c:v>
                </c:pt>
                <c:pt idx="56">
                  <c:v>-1.3455322898995354</c:v>
                </c:pt>
                <c:pt idx="57">
                  <c:v>-1.2649511946248515</c:v>
                </c:pt>
                <c:pt idx="58">
                  <c:v>-1.1788678314409713</c:v>
                </c:pt>
                <c:pt idx="59">
                  <c:v>-1.08814231685745</c:v>
                </c:pt>
                <c:pt idx="60">
                  <c:v>-0.99368115022613979</c:v>
                </c:pt>
                <c:pt idx="61">
                  <c:v>-0.89642815629930983</c:v>
                </c:pt>
                <c:pt idx="62">
                  <c:v>-0.79735505484471036</c:v>
                </c:pt>
                <c:pt idx="63">
                  <c:v>-0.69745175154286421</c:v>
                </c:pt>
                <c:pt idx="64">
                  <c:v>-0.59771644717672023</c:v>
                </c:pt>
                <c:pt idx="65">
                  <c:v>-0.49914566393939841</c:v>
                </c:pt>
                <c:pt idx="66">
                  <c:v>-0.49914566393939841</c:v>
                </c:pt>
                <c:pt idx="67">
                  <c:v>-0.30941573141061562</c:v>
                </c:pt>
                <c:pt idx="68">
                  <c:v>-0.22015230088860577</c:v>
                </c:pt>
                <c:pt idx="69">
                  <c:v>-0.13582588763901382</c:v>
                </c:pt>
                <c:pt idx="70">
                  <c:v>-5.7279053308424865E-2</c:v>
                </c:pt>
                <c:pt idx="71">
                  <c:v>1.4703388098662007E-2</c:v>
                </c:pt>
                <c:pt idx="72">
                  <c:v>7.9402211821939184E-2</c:v>
                </c:pt>
                <c:pt idx="73">
                  <c:v>0.13617096860135047</c:v>
                </c:pt>
                <c:pt idx="74">
                  <c:v>0.18444244378441299</c:v>
                </c:pt>
                <c:pt idx="75">
                  <c:v>0.22373432474752497</c:v>
                </c:pt>
                <c:pt idx="76">
                  <c:v>0.2536540200042724</c:v>
                </c:pt>
                <c:pt idx="77">
                  <c:v>0.27390258184978644</c:v>
                </c:pt>
                <c:pt idx="78">
                  <c:v>0.28427769334739106</c:v>
                </c:pt>
                <c:pt idx="79">
                  <c:v>0.28467568981255809</c:v>
                </c:pt>
                <c:pt idx="80">
                  <c:v>0.27509259459616786</c:v>
                </c:pt>
                <c:pt idx="81">
                  <c:v>0.25562415881787237</c:v>
                </c:pt>
                <c:pt idx="82">
                  <c:v>0.2264649046525592</c:v>
                </c:pt>
                <c:pt idx="83">
                  <c:v>0.18790618172907936</c:v>
                </c:pt>
                <c:pt idx="84">
                  <c:v>0.1403332560610665</c:v>
                </c:pt>
                <c:pt idx="85">
                  <c:v>8.4221460596276332E-2</c:v>
                </c:pt>
                <c:pt idx="86">
                  <c:v>2.013144584689941E-2</c:v>
                </c:pt>
                <c:pt idx="87">
                  <c:v>-5.129642194503059E-2</c:v>
                </c:pt>
                <c:pt idx="88">
                  <c:v>-0.12934845913545223</c:v>
                </c:pt>
                <c:pt idx="89">
                  <c:v>-0.21324479556932929</c:v>
                </c:pt>
                <c:pt idx="90">
                  <c:v>-0.30214716678545733</c:v>
                </c:pt>
                <c:pt idx="91">
                  <c:v>-0.3951672896778618</c:v>
                </c:pt>
                <c:pt idx="92">
                  <c:v>-0.49137573792696632</c:v>
                </c:pt>
                <c:pt idx="93">
                  <c:v>-0.58981122852015222</c:v>
                </c:pt>
                <c:pt idx="94">
                  <c:v>-0.68949022657385617</c:v>
                </c:pt>
                <c:pt idx="95">
                  <c:v>-0.7894167724890232</c:v>
                </c:pt>
                <c:pt idx="96">
                  <c:v>-0.88859243325019355</c:v>
                </c:pt>
                <c:pt idx="97">
                  <c:v>-0.98602627843815638</c:v>
                </c:pt>
                <c:pt idx="98">
                  <c:v>-1.0807447812791424</c:v>
                </c:pt>
                <c:pt idx="99">
                  <c:v>-1.1718015458025353</c:v>
                </c:pt>
                <c:pt idx="100">
                  <c:v>-1.2582867629165837</c:v>
                </c:pt>
                <c:pt idx="101">
                  <c:v>-1.339336300920096</c:v>
                </c:pt>
                <c:pt idx="102">
                  <c:v>-1.4141403396207561</c:v>
                </c:pt>
                <c:pt idx="103">
                  <c:v>-1.4819514617907963</c:v>
                </c:pt>
                <c:pt idx="104">
                  <c:v>-1.5420921211128675</c:v>
                </c:pt>
                <c:pt idx="105">
                  <c:v>-1.5939614119988841</c:v>
                </c:pt>
                <c:pt idx="106">
                  <c:v>-1.6370410736400205</c:v>
                </c:pt>
                <c:pt idx="107">
                  <c:v>-1.6709006682974019</c:v>
                </c:pt>
                <c:pt idx="108">
                  <c:v>-1.6952018820937056</c:v>
                </c:pt>
                <c:pt idx="109">
                  <c:v>-1.7097019053335913</c:v>
                </c:pt>
                <c:pt idx="110">
                  <c:v>-1.7142558585779173</c:v>
                </c:pt>
                <c:pt idx="111">
                  <c:v>-1.7088182402312031</c:v>
                </c:pt>
                <c:pt idx="112">
                  <c:v>-1.6934433811785312</c:v>
                </c:pt>
                <c:pt idx="113">
                  <c:v>-1.6682849019293029</c:v>
                </c:pt>
                <c:pt idx="114">
                  <c:v>-1.6335941776918896</c:v>
                </c:pt>
                <c:pt idx="115">
                  <c:v>-1.5897178267156424</c:v>
                </c:pt>
                <c:pt idx="116">
                  <c:v>-1.5370942469959228</c:v>
                </c:pt>
                <c:pt idx="117">
                  <c:v>-1.4762492359462471</c:v>
                </c:pt>
                <c:pt idx="118">
                  <c:v>-1.4077907368043363</c:v>
                </c:pt>
                <c:pt idx="119">
                  <c:v>-1.3324027642642471</c:v>
                </c:pt>
                <c:pt idx="120">
                  <c:v>-1.250838570027649</c:v>
                </c:pt>
                <c:pt idx="121">
                  <c:v>-1.1639131165618153</c:v>
                </c:pt>
                <c:pt idx="122">
                  <c:v>-1.0724949342640426</c:v>
                </c:pt>
                <c:pt idx="123">
                  <c:v>-0.97749744339301481</c:v>
                </c:pt>
                <c:pt idx="124">
                  <c:v>-0.87986982747552334</c:v>
                </c:pt>
                <c:pt idx="125">
                  <c:v>-0.78058754937841457</c:v>
                </c:pt>
                <c:pt idx="126">
                  <c:v>-0.68064260480607719</c:v>
                </c:pt>
                <c:pt idx="127">
                  <c:v>-0.58103361060727177</c:v>
                </c:pt>
                <c:pt idx="128">
                  <c:v>-0.48275582692567498</c:v>
                </c:pt>
                <c:pt idx="129">
                  <c:v>-0.3867912128895209</c:v>
                </c:pt>
                <c:pt idx="130">
                  <c:v>-0.29409861520057301</c:v>
                </c:pt>
                <c:pt idx="131">
                  <c:v>-0.20560418765484023</c:v>
                </c:pt>
                <c:pt idx="132">
                  <c:v>-0.1221921373199909</c:v>
                </c:pt>
                <c:pt idx="133">
                  <c:v>-4.4695889830611568E-2</c:v>
                </c:pt>
                <c:pt idx="134">
                  <c:v>2.6110237925234703E-2</c:v>
                </c:pt>
                <c:pt idx="135">
                  <c:v>8.9518774524407041E-2</c:v>
                </c:pt>
                <c:pt idx="136">
                  <c:v>0.14489616282928186</c:v>
                </c:pt>
                <c:pt idx="137">
                  <c:v>0.19168909028124792</c:v>
                </c:pt>
                <c:pt idx="138">
                  <c:v>0.22943001741689084</c:v>
                </c:pt>
                <c:pt idx="139">
                  <c:v>0.25774184936776201</c:v>
                </c:pt>
                <c:pt idx="140">
                  <c:v>0.27634170366765642</c:v>
                </c:pt>
                <c:pt idx="141">
                  <c:v>0.28504373672070371</c:v>
                </c:pt>
                <c:pt idx="142">
                  <c:v>0.28376100068914778</c:v>
                </c:pt>
                <c:pt idx="143">
                  <c:v>0.27250631224739941</c:v>
                </c:pt>
                <c:pt idx="144">
                  <c:v>0.2513921245220635</c:v>
                </c:pt>
                <c:pt idx="145">
                  <c:v>0.22062940349746907</c:v>
                </c:pt>
                <c:pt idx="146">
                  <c:v>0.18052552011329026</c:v>
                </c:pt>
                <c:pt idx="147">
                  <c:v>0.13148117911572033</c:v>
                </c:pt>
                <c:pt idx="148">
                  <c:v>7.3986415348102352E-2</c:v>
                </c:pt>
                <c:pt idx="149">
                  <c:v>8.6156974847620971E-3</c:v>
                </c:pt>
                <c:pt idx="150">
                  <c:v>-6.3977811870097101E-2</c:v>
                </c:pt>
                <c:pt idx="151">
                  <c:v>-0.14306878236722531</c:v>
                </c:pt>
                <c:pt idx="152">
                  <c:v>-0.22786696317341426</c:v>
                </c:pt>
                <c:pt idx="153">
                  <c:v>-0.31752507889660186</c:v>
                </c:pt>
                <c:pt idx="154">
                  <c:v>-0.41114729528151167</c:v>
                </c:pt>
                <c:pt idx="155">
                  <c:v>-0.5077981700894173</c:v>
                </c:pt>
                <c:pt idx="156">
                  <c:v>-0.60651199972776992</c:v>
                </c:pt>
                <c:pt idx="157">
                  <c:v>-0.70630246824127663</c:v>
                </c:pt>
                <c:pt idx="158">
                  <c:v>-0.80617250225489556</c:v>
                </c:pt>
                <c:pt idx="159">
                  <c:v>-0.90512423340140336</c:v>
                </c:pt>
                <c:pt idx="160">
                  <c:v>-1.0021689686922792</c:v>
                </c:pt>
                <c:pt idx="161">
                  <c:v>-1.0963370692112231</c:v>
                </c:pt>
                <c:pt idx="162">
                  <c:v>-1.1866876384256801</c:v>
                </c:pt>
                <c:pt idx="163">
                  <c:v>-1.2723179233139934</c:v>
                </c:pt>
                <c:pt idx="164">
                  <c:v>-1.3523723343751612</c:v>
                </c:pt>
                <c:pt idx="165">
                  <c:v>-1.4260509943963369</c:v>
                </c:pt>
                <c:pt idx="166">
                  <c:v>-1.4926177305615123</c:v>
                </c:pt>
                <c:pt idx="167">
                  <c:v>-1.5514074300469607</c:v>
                </c:pt>
                <c:pt idx="168">
                  <c:v>-1.6018326856087186</c:v>
                </c:pt>
                <c:pt idx="169">
                  <c:v>-1.6433896647615822</c:v>
                </c:pt>
                <c:pt idx="170">
                  <c:v>-1.6756631439067706</c:v>
                </c:pt>
                <c:pt idx="171">
                  <c:v>-1.6983306571088574</c:v>
                </c:pt>
                <c:pt idx="172">
                  <c:v>-1.71116571806881</c:v>
                </c:pt>
                <c:pt idx="173">
                  <c:v>-1.7140400831002252</c:v>
                </c:pt>
                <c:pt idx="174">
                  <c:v>-1.7069250324978471</c:v>
                </c:pt>
                <c:pt idx="175">
                  <c:v>-1.6898916574953715</c:v>
                </c:pt>
                <c:pt idx="176">
                  <c:v>-1.663110149945338</c:v>
                </c:pt>
                <c:pt idx="177">
                  <c:v>-1.663110149945338</c:v>
                </c:pt>
                <c:pt idx="178">
                  <c:v>-1.5814678315127952</c:v>
                </c:pt>
                <c:pt idx="179">
                  <c:v>-1.5274227636887026</c:v>
                </c:pt>
                <c:pt idx="180">
                  <c:v>-1.46525289879889</c:v>
                </c:pt>
                <c:pt idx="181">
                  <c:v>-1.3955794175827139</c:v>
                </c:pt>
                <c:pt idx="182">
                  <c:v>-1.3190984744334981</c:v>
                </c:pt>
                <c:pt idx="183">
                  <c:v>-1.2365742416539454</c:v>
                </c:pt>
                <c:pt idx="184">
                  <c:v>-1.1488312740991107</c:v>
                </c:pt>
                <c:pt idx="185">
                  <c:v>-1.0567462704968265</c:v>
                </c:pt>
                <c:pt idx="186">
                  <c:v>-0.96123931376383487</c:v>
                </c:pt>
                <c:pt idx="187">
                  <c:v>-0.8632646778414127</c:v>
                </c:pt>
                <c:pt idx="188">
                  <c:v>-0.7638012929055813</c:v>
                </c:pt>
                <c:pt idx="189">
                  <c:v>-0.66384296422040268</c:v>
                </c:pt>
                <c:pt idx="190">
                  <c:v>-0.56438844236426156</c:v>
                </c:pt>
                <c:pt idx="191">
                  <c:v>-0.46643144404425407</c:v>
                </c:pt>
                <c:pt idx="192">
                  <c:v>-0.37095072320731853</c:v>
                </c:pt>
                <c:pt idx="193">
                  <c:v>-0.27890029165432073</c:v>
                </c:pt>
                <c:pt idx="194">
                  <c:v>-0.1911998868695175</c:v>
                </c:pt>
                <c:pt idx="195">
                  <c:v>-0.10872578230761287</c:v>
                </c:pt>
                <c:pt idx="196">
                  <c:v>-3.2302031959078326E-2</c:v>
                </c:pt>
                <c:pt idx="197">
                  <c:v>3.7307763324934351E-2</c:v>
                </c:pt>
                <c:pt idx="198">
                  <c:v>9.9408085479891439E-2</c:v>
                </c:pt>
                <c:pt idx="199">
                  <c:v>0.15337844861445338</c:v>
                </c:pt>
                <c:pt idx="200">
                  <c:v>0.198679598700413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DA-C62D-48AE-B61F-BF151D587358}"/>
            </c:ext>
          </c:extLst>
        </c:ser>
        <c:ser>
          <c:idx val="103"/>
          <c:order val="157"/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1'!$B$113:$GT$113</c:f>
              <c:numCache>
                <c:formatCode>0.000</c:formatCode>
                <c:ptCount val="201"/>
                <c:pt idx="0">
                  <c:v>-0.64082641759500969</c:v>
                </c:pt>
                <c:pt idx="1">
                  <c:v>-0.54099300094818159</c:v>
                </c:pt>
                <c:pt idx="2">
                  <c:v>-0.44215708679994847</c:v>
                </c:pt>
                <c:pt idx="3">
                  <c:v>-0.34530621093367014</c:v>
                </c:pt>
                <c:pt idx="4">
                  <c:v>-0.25140807528635917</c:v>
                </c:pt>
                <c:pt idx="5">
                  <c:v>-0.16140087899080668</c:v>
                </c:pt>
                <c:pt idx="6">
                  <c:v>-7.6183944199974318E-2</c:v>
                </c:pt>
                <c:pt idx="7">
                  <c:v>3.3912696426813271E-3</c:v>
                </c:pt>
                <c:pt idx="8">
                  <c:v>7.6529673304513102E-2</c:v>
                </c:pt>
                <c:pt idx="9">
                  <c:v>0.14250049203247372</c:v>
                </c:pt>
                <c:pt idx="10">
                  <c:v>0.20064456721288682</c:v>
                </c:pt>
                <c:pt idx="11">
                  <c:v>0.25038094246642573</c:v>
                </c:pt>
                <c:pt idx="12">
                  <c:v>0.2912126683722166</c:v>
                </c:pt>
                <c:pt idx="13">
                  <c:v>0.32273176782218327</c:v>
                </c:pt>
                <c:pt idx="14">
                  <c:v>0.34462331239345045</c:v>
                </c:pt>
                <c:pt idx="15">
                  <c:v>0.35666856900904476</c:v>
                </c:pt>
                <c:pt idx="16">
                  <c:v>0.35874718544649542</c:v>
                </c:pt>
                <c:pt idx="17">
                  <c:v>0.35083839285745888</c:v>
                </c:pt>
                <c:pt idx="18">
                  <c:v>0.33302121328318546</c:v>
                </c:pt>
                <c:pt idx="19">
                  <c:v>0.30547367009240478</c:v>
                </c:pt>
                <c:pt idx="20">
                  <c:v>0.26847100923067202</c:v>
                </c:pt>
                <c:pt idx="21">
                  <c:v>0.22238294905386402</c:v>
                </c:pt>
                <c:pt idx="22">
                  <c:v>0.1676699862245804</c:v>
                </c:pt>
                <c:pt idx="23">
                  <c:v>0.10487879458171057</c:v>
                </c:pt>
                <c:pt idx="24">
                  <c:v>3.4636762956141265E-2</c:v>
                </c:pt>
                <c:pt idx="25">
                  <c:v>-4.235427349105314E-2</c:v>
                </c:pt>
                <c:pt idx="26">
                  <c:v>-0.12532504577354553</c:v>
                </c:pt>
                <c:pt idx="27">
                  <c:v>-0.21344653736117991</c:v>
                </c:pt>
                <c:pt idx="28">
                  <c:v>-0.30583826743910458</c:v>
                </c:pt>
                <c:pt idx="29">
                  <c:v>-0.40157708838102724</c:v>
                </c:pt>
                <c:pt idx="30">
                  <c:v>-0.49970640953514245</c:v>
                </c:pt>
                <c:pt idx="31">
                  <c:v>-0.59924575516171918</c:v>
                </c:pt>
                <c:pt idx="32">
                  <c:v>-0.69920056102258976</c:v>
                </c:pt>
                <c:pt idx="33">
                  <c:v>-0.79857211173825793</c:v>
                </c:pt>
                <c:pt idx="34">
                  <c:v>-0.89636751962184091</c:v>
                </c:pt>
                <c:pt idx="35">
                  <c:v>-0.99160964528462947</c:v>
                </c:pt>
                <c:pt idx="36">
                  <c:v>-1.0833468608898622</c:v>
                </c:pt>
                <c:pt idx="37">
                  <c:v>-1.1706625585035031</c:v>
                </c:pt>
                <c:pt idx="38">
                  <c:v>-1.2526843085377286</c:v>
                </c:pt>
                <c:pt idx="39">
                  <c:v>-1.3285925767789835</c:v>
                </c:pt>
                <c:pt idx="40">
                  <c:v>-1.3976289129029378</c:v>
                </c:pt>
                <c:pt idx="41">
                  <c:v>-1.4591035286594201</c:v>
                </c:pt>
                <c:pt idx="42">
                  <c:v>-1.512402190008598</c:v>
                </c:pt>
                <c:pt idx="43">
                  <c:v>-1.5569923543444646</c:v>
                </c:pt>
                <c:pt idx="44">
                  <c:v>-1.5924284914845257</c:v>
                </c:pt>
                <c:pt idx="45">
                  <c:v>-1.6183565352601068</c:v>
                </c:pt>
                <c:pt idx="46">
                  <c:v>-1.6345174212284741</c:v>
                </c:pt>
                <c:pt idx="47">
                  <c:v>-1.6407496751591104</c:v>
                </c:pt>
                <c:pt idx="48">
                  <c:v>-1.6369910264308505</c:v>
                </c:pt>
                <c:pt idx="49">
                  <c:v>-1.6232790302193423</c:v>
                </c:pt>
                <c:pt idx="50">
                  <c:v>-1.5997506922581481</c:v>
                </c:pt>
                <c:pt idx="51">
                  <c:v>-1.5666410999227423</c:v>
                </c:pt>
                <c:pt idx="52">
                  <c:v>-1.5242810733151628</c:v>
                </c:pt>
                <c:pt idx="53">
                  <c:v>-1.4730938598189109</c:v>
                </c:pt>
                <c:pt idx="54">
                  <c:v>-1.4135909051509969</c:v>
                </c:pt>
                <c:pt idx="55">
                  <c:v>-1.3463667431654016</c:v>
                </c:pt>
                <c:pt idx="56">
                  <c:v>-1.2720930554673313</c:v>
                </c:pt>
                <c:pt idx="57">
                  <c:v>-1.1915119601926474</c:v>
                </c:pt>
                <c:pt idx="58">
                  <c:v>-1.1054285970087672</c:v>
                </c:pt>
                <c:pt idx="59">
                  <c:v>-1.0147030824252457</c:v>
                </c:pt>
                <c:pt idx="60">
                  <c:v>-0.92024191579393555</c:v>
                </c:pt>
                <c:pt idx="61">
                  <c:v>-0.82298892186710559</c:v>
                </c:pt>
                <c:pt idx="62">
                  <c:v>-0.72391582041250613</c:v>
                </c:pt>
                <c:pt idx="63">
                  <c:v>-0.62401251711065997</c:v>
                </c:pt>
                <c:pt idx="64">
                  <c:v>-0.52427721274451611</c:v>
                </c:pt>
                <c:pt idx="65">
                  <c:v>-0.42570642950719417</c:v>
                </c:pt>
                <c:pt idx="66">
                  <c:v>-0.42570642950719417</c:v>
                </c:pt>
                <c:pt idx="67">
                  <c:v>-0.23597649697841139</c:v>
                </c:pt>
                <c:pt idx="68">
                  <c:v>-0.14671306645640153</c:v>
                </c:pt>
                <c:pt idx="69">
                  <c:v>-6.2386653206809584E-2</c:v>
                </c:pt>
                <c:pt idx="70">
                  <c:v>1.6160181123779371E-2</c:v>
                </c:pt>
                <c:pt idx="71">
                  <c:v>8.8142622530866244E-2</c:v>
                </c:pt>
                <c:pt idx="72">
                  <c:v>0.15284144625414342</c:v>
                </c:pt>
                <c:pt idx="73">
                  <c:v>0.20961020303355471</c:v>
                </c:pt>
                <c:pt idx="74">
                  <c:v>0.25788167821661723</c:v>
                </c:pt>
                <c:pt idx="75">
                  <c:v>0.29717355917972921</c:v>
                </c:pt>
                <c:pt idx="76">
                  <c:v>0.32709325443647663</c:v>
                </c:pt>
                <c:pt idx="77">
                  <c:v>0.34734181628199068</c:v>
                </c:pt>
                <c:pt idx="78">
                  <c:v>0.3577169277795953</c:v>
                </c:pt>
                <c:pt idx="79">
                  <c:v>0.35811492424476232</c:v>
                </c:pt>
                <c:pt idx="80">
                  <c:v>0.3485318290283721</c:v>
                </c:pt>
                <c:pt idx="81">
                  <c:v>0.32906339325007661</c:v>
                </c:pt>
                <c:pt idx="82">
                  <c:v>0.29990413908476343</c:v>
                </c:pt>
                <c:pt idx="83">
                  <c:v>0.26134541616128359</c:v>
                </c:pt>
                <c:pt idx="84">
                  <c:v>0.21377249049327074</c:v>
                </c:pt>
                <c:pt idx="85">
                  <c:v>0.15766069502848057</c:v>
                </c:pt>
                <c:pt idx="86">
                  <c:v>9.3570680279103646E-2</c:v>
                </c:pt>
                <c:pt idx="87">
                  <c:v>2.2142812487173646E-2</c:v>
                </c:pt>
                <c:pt idx="88">
                  <c:v>-5.5909224703247995E-2</c:v>
                </c:pt>
                <c:pt idx="89">
                  <c:v>-0.13980556113712506</c:v>
                </c:pt>
                <c:pt idx="90">
                  <c:v>-0.2287079323532531</c:v>
                </c:pt>
                <c:pt idx="91">
                  <c:v>-0.32172805524565756</c:v>
                </c:pt>
                <c:pt idx="92">
                  <c:v>-0.41793650349476208</c:v>
                </c:pt>
                <c:pt idx="93">
                  <c:v>-0.51637199408794798</c:v>
                </c:pt>
                <c:pt idx="94">
                  <c:v>-0.61605099214165193</c:v>
                </c:pt>
                <c:pt idx="95">
                  <c:v>-0.71597753805681896</c:v>
                </c:pt>
                <c:pt idx="96">
                  <c:v>-0.81515319881798931</c:v>
                </c:pt>
                <c:pt idx="97">
                  <c:v>-0.91258704400595214</c:v>
                </c:pt>
                <c:pt idx="98">
                  <c:v>-1.0073055468469381</c:v>
                </c:pt>
                <c:pt idx="99">
                  <c:v>-1.0983623113703311</c:v>
                </c:pt>
                <c:pt idx="100">
                  <c:v>-1.1848475284843794</c:v>
                </c:pt>
                <c:pt idx="101">
                  <c:v>-1.2658970664878919</c:v>
                </c:pt>
                <c:pt idx="102">
                  <c:v>-1.340701105188552</c:v>
                </c:pt>
                <c:pt idx="103">
                  <c:v>-1.4085122273585922</c:v>
                </c:pt>
                <c:pt idx="104">
                  <c:v>-1.4686528866806634</c:v>
                </c:pt>
                <c:pt idx="105">
                  <c:v>-1.5205221775666797</c:v>
                </c:pt>
                <c:pt idx="106">
                  <c:v>-1.5636018392078164</c:v>
                </c:pt>
                <c:pt idx="107">
                  <c:v>-1.5974614338651976</c:v>
                </c:pt>
                <c:pt idx="108">
                  <c:v>-1.6217626476615012</c:v>
                </c:pt>
                <c:pt idx="109">
                  <c:v>-1.6362626709013872</c:v>
                </c:pt>
                <c:pt idx="110">
                  <c:v>-1.6408166241457132</c:v>
                </c:pt>
                <c:pt idx="111">
                  <c:v>-1.635379005798999</c:v>
                </c:pt>
                <c:pt idx="112">
                  <c:v>-1.6200041467463271</c:v>
                </c:pt>
                <c:pt idx="113">
                  <c:v>-1.5948456674970988</c:v>
                </c:pt>
                <c:pt idx="114">
                  <c:v>-1.5601549432596853</c:v>
                </c:pt>
                <c:pt idx="115">
                  <c:v>-1.5162785922834381</c:v>
                </c:pt>
                <c:pt idx="116">
                  <c:v>-1.4636550125637187</c:v>
                </c:pt>
                <c:pt idx="117">
                  <c:v>-1.402810001514043</c:v>
                </c:pt>
                <c:pt idx="118">
                  <c:v>-1.3343515023721322</c:v>
                </c:pt>
                <c:pt idx="119">
                  <c:v>-1.258963529832043</c:v>
                </c:pt>
                <c:pt idx="120">
                  <c:v>-1.1773993355954446</c:v>
                </c:pt>
                <c:pt idx="121">
                  <c:v>-1.0904738821296112</c:v>
                </c:pt>
                <c:pt idx="122">
                  <c:v>-0.9990556998318384</c:v>
                </c:pt>
                <c:pt idx="123">
                  <c:v>-0.90405820896081068</c:v>
                </c:pt>
                <c:pt idx="124">
                  <c:v>-0.8064305930433191</c:v>
                </c:pt>
                <c:pt idx="125">
                  <c:v>-0.70714831494621033</c:v>
                </c:pt>
                <c:pt idx="126">
                  <c:v>-0.60720337037387295</c:v>
                </c:pt>
                <c:pt idx="127">
                  <c:v>-0.50759437617506742</c:v>
                </c:pt>
                <c:pt idx="128">
                  <c:v>-0.40931659249347074</c:v>
                </c:pt>
                <c:pt idx="129">
                  <c:v>-0.31335197845731666</c:v>
                </c:pt>
                <c:pt idx="130">
                  <c:v>-0.22065938076836877</c:v>
                </c:pt>
                <c:pt idx="131">
                  <c:v>-0.13216495322263599</c:v>
                </c:pt>
                <c:pt idx="132">
                  <c:v>-4.8752902887786664E-2</c:v>
                </c:pt>
                <c:pt idx="133">
                  <c:v>2.8743344601592669E-2</c:v>
                </c:pt>
                <c:pt idx="134">
                  <c:v>9.954947235743894E-2</c:v>
                </c:pt>
                <c:pt idx="135">
                  <c:v>0.16295800895661128</c:v>
                </c:pt>
                <c:pt idx="136">
                  <c:v>0.2183353972614861</c:v>
                </c:pt>
                <c:pt idx="137">
                  <c:v>0.26512832471345216</c:v>
                </c:pt>
                <c:pt idx="138">
                  <c:v>0.30286925184909508</c:v>
                </c:pt>
                <c:pt idx="139">
                  <c:v>0.33118108379996625</c:v>
                </c:pt>
                <c:pt idx="140">
                  <c:v>0.34978093809986066</c:v>
                </c:pt>
                <c:pt idx="141">
                  <c:v>0.35848297115290795</c:v>
                </c:pt>
                <c:pt idx="142">
                  <c:v>0.35720023512135202</c:v>
                </c:pt>
                <c:pt idx="143">
                  <c:v>0.34594554667960364</c:v>
                </c:pt>
                <c:pt idx="144">
                  <c:v>0.32483135895426773</c:v>
                </c:pt>
                <c:pt idx="145">
                  <c:v>0.2940686379296733</c:v>
                </c:pt>
                <c:pt idx="146">
                  <c:v>0.2539647545454945</c:v>
                </c:pt>
                <c:pt idx="147">
                  <c:v>0.20492041354792456</c:v>
                </c:pt>
                <c:pt idx="148">
                  <c:v>0.14742564978030659</c:v>
                </c:pt>
                <c:pt idx="149">
                  <c:v>8.2054931916966334E-2</c:v>
                </c:pt>
                <c:pt idx="150">
                  <c:v>9.4614225621071357E-3</c:v>
                </c:pt>
                <c:pt idx="151">
                  <c:v>-6.9629547935021074E-2</c:v>
                </c:pt>
                <c:pt idx="152">
                  <c:v>-0.15442772874121002</c:v>
                </c:pt>
                <c:pt idx="153">
                  <c:v>-0.24408584446439763</c:v>
                </c:pt>
                <c:pt idx="154">
                  <c:v>-0.33770806084930743</c:v>
                </c:pt>
                <c:pt idx="155">
                  <c:v>-0.43435893565721306</c:v>
                </c:pt>
                <c:pt idx="156">
                  <c:v>-0.53307276529556558</c:v>
                </c:pt>
                <c:pt idx="157">
                  <c:v>-0.63286323380907239</c:v>
                </c:pt>
                <c:pt idx="158">
                  <c:v>-0.73273326782269133</c:v>
                </c:pt>
                <c:pt idx="159">
                  <c:v>-0.83168499896919901</c:v>
                </c:pt>
                <c:pt idx="160">
                  <c:v>-0.92872973426007499</c:v>
                </c:pt>
                <c:pt idx="161">
                  <c:v>-1.0228978347790187</c:v>
                </c:pt>
                <c:pt idx="162">
                  <c:v>-1.1132484039934758</c:v>
                </c:pt>
                <c:pt idx="163">
                  <c:v>-1.1988786888817891</c:v>
                </c:pt>
                <c:pt idx="164">
                  <c:v>-1.2789330999429571</c:v>
                </c:pt>
                <c:pt idx="165">
                  <c:v>-1.3526117599641327</c:v>
                </c:pt>
                <c:pt idx="166">
                  <c:v>-1.4191784961293081</c:v>
                </c:pt>
                <c:pt idx="167">
                  <c:v>-1.4779681956147566</c:v>
                </c:pt>
                <c:pt idx="168">
                  <c:v>-1.5283934511765143</c:v>
                </c:pt>
                <c:pt idx="169">
                  <c:v>-1.5699504303293781</c:v>
                </c:pt>
                <c:pt idx="170">
                  <c:v>-1.6022239094745665</c:v>
                </c:pt>
                <c:pt idx="171">
                  <c:v>-1.6248914226766531</c:v>
                </c:pt>
                <c:pt idx="172">
                  <c:v>-1.6377264836366057</c:v>
                </c:pt>
                <c:pt idx="173">
                  <c:v>-1.6406008486680208</c:v>
                </c:pt>
                <c:pt idx="174">
                  <c:v>-1.6334857980656428</c:v>
                </c:pt>
                <c:pt idx="175">
                  <c:v>-1.6164524230631674</c:v>
                </c:pt>
                <c:pt idx="176">
                  <c:v>-1.5896709155131337</c:v>
                </c:pt>
                <c:pt idx="177">
                  <c:v>-1.5896709155131337</c:v>
                </c:pt>
                <c:pt idx="178">
                  <c:v>-1.5080285970805911</c:v>
                </c:pt>
                <c:pt idx="179">
                  <c:v>-1.4539835292564982</c:v>
                </c:pt>
                <c:pt idx="180">
                  <c:v>-1.3918136643666856</c:v>
                </c:pt>
                <c:pt idx="181">
                  <c:v>-1.3221401831505095</c:v>
                </c:pt>
                <c:pt idx="182">
                  <c:v>-1.2456592400012938</c:v>
                </c:pt>
                <c:pt idx="183">
                  <c:v>-1.1631350072217412</c:v>
                </c:pt>
                <c:pt idx="184">
                  <c:v>-1.0753920396669066</c:v>
                </c:pt>
                <c:pt idx="185">
                  <c:v>-0.98330703606462222</c:v>
                </c:pt>
                <c:pt idx="186">
                  <c:v>-0.88780007933163052</c:v>
                </c:pt>
                <c:pt idx="187">
                  <c:v>-0.78982544340920846</c:v>
                </c:pt>
                <c:pt idx="188">
                  <c:v>-0.69036205847337706</c:v>
                </c:pt>
                <c:pt idx="189">
                  <c:v>-0.59040372978819844</c:v>
                </c:pt>
                <c:pt idx="190">
                  <c:v>-0.49094920793205732</c:v>
                </c:pt>
                <c:pt idx="191">
                  <c:v>-0.39299220961204984</c:v>
                </c:pt>
                <c:pt idx="192">
                  <c:v>-0.2975114887751143</c:v>
                </c:pt>
                <c:pt idx="193">
                  <c:v>-0.20546105722211649</c:v>
                </c:pt>
                <c:pt idx="194">
                  <c:v>-0.11776065243731326</c:v>
                </c:pt>
                <c:pt idx="195">
                  <c:v>-3.5286547875408636E-2</c:v>
                </c:pt>
                <c:pt idx="196">
                  <c:v>4.1137202473125911E-2</c:v>
                </c:pt>
                <c:pt idx="197">
                  <c:v>0.11074699775713859</c:v>
                </c:pt>
                <c:pt idx="198">
                  <c:v>0.17284731991209568</c:v>
                </c:pt>
                <c:pt idx="199">
                  <c:v>0.22681768304665761</c:v>
                </c:pt>
                <c:pt idx="200">
                  <c:v>0.272118833132617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DC-C62D-48AE-B61F-BF151D587358}"/>
            </c:ext>
          </c:extLst>
        </c:ser>
        <c:ser>
          <c:idx val="104"/>
          <c:order val="158"/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1'!$B$114:$GT$114</c:f>
              <c:numCache>
                <c:formatCode>0.000</c:formatCode>
                <c:ptCount val="201"/>
                <c:pt idx="0">
                  <c:v>-0.56098425742724645</c:v>
                </c:pt>
                <c:pt idx="1">
                  <c:v>-0.46115084078041829</c:v>
                </c:pt>
                <c:pt idx="2">
                  <c:v>-0.36231492663218523</c:v>
                </c:pt>
                <c:pt idx="3">
                  <c:v>-0.2654640507659069</c:v>
                </c:pt>
                <c:pt idx="4">
                  <c:v>-0.17156591511859592</c:v>
                </c:pt>
                <c:pt idx="5">
                  <c:v>-8.1558718823043441E-2</c:v>
                </c:pt>
                <c:pt idx="6">
                  <c:v>3.6582159677889248E-3</c:v>
                </c:pt>
                <c:pt idx="7">
                  <c:v>8.323342981044457E-2</c:v>
                </c:pt>
                <c:pt idx="8">
                  <c:v>0.15637183347227634</c:v>
                </c:pt>
                <c:pt idx="9">
                  <c:v>0.22234265220023697</c:v>
                </c:pt>
                <c:pt idx="10">
                  <c:v>0.28048672738065006</c:v>
                </c:pt>
                <c:pt idx="11">
                  <c:v>0.33022310263418897</c:v>
                </c:pt>
                <c:pt idx="12">
                  <c:v>0.37105482853997984</c:v>
                </c:pt>
                <c:pt idx="13">
                  <c:v>0.40257392798994651</c:v>
                </c:pt>
                <c:pt idx="14">
                  <c:v>0.4244654725612137</c:v>
                </c:pt>
                <c:pt idx="15">
                  <c:v>0.436510729176808</c:v>
                </c:pt>
                <c:pt idx="16">
                  <c:v>0.43858934561425866</c:v>
                </c:pt>
                <c:pt idx="17">
                  <c:v>0.43068055302522212</c:v>
                </c:pt>
                <c:pt idx="18">
                  <c:v>0.4128633734509487</c:v>
                </c:pt>
                <c:pt idx="19">
                  <c:v>0.38531583026016802</c:v>
                </c:pt>
                <c:pt idx="20">
                  <c:v>0.34831316939843526</c:v>
                </c:pt>
                <c:pt idx="21">
                  <c:v>0.30222510922162726</c:v>
                </c:pt>
                <c:pt idx="22">
                  <c:v>0.24751214639234365</c:v>
                </c:pt>
                <c:pt idx="23">
                  <c:v>0.18472095474947381</c:v>
                </c:pt>
                <c:pt idx="24">
                  <c:v>0.11447892312390451</c:v>
                </c:pt>
                <c:pt idx="25">
                  <c:v>3.7487886676710103E-2</c:v>
                </c:pt>
                <c:pt idx="26">
                  <c:v>-4.5482885605782286E-2</c:v>
                </c:pt>
                <c:pt idx="27">
                  <c:v>-0.13360437719341667</c:v>
                </c:pt>
                <c:pt idx="28">
                  <c:v>-0.22599610727134134</c:v>
                </c:pt>
                <c:pt idx="29">
                  <c:v>-0.32173492821326399</c:v>
                </c:pt>
                <c:pt idx="30">
                  <c:v>-0.41986424936737921</c:v>
                </c:pt>
                <c:pt idx="31">
                  <c:v>-0.51940359499395594</c:v>
                </c:pt>
                <c:pt idx="32">
                  <c:v>-0.61935840085482652</c:v>
                </c:pt>
                <c:pt idx="33">
                  <c:v>-0.71872995157049469</c:v>
                </c:pt>
                <c:pt idx="34">
                  <c:v>-0.81652535945407767</c:v>
                </c:pt>
                <c:pt idx="35">
                  <c:v>-0.91176748511686623</c:v>
                </c:pt>
                <c:pt idx="36">
                  <c:v>-1.003504700722099</c:v>
                </c:pt>
                <c:pt idx="37">
                  <c:v>-1.0908203983357398</c:v>
                </c:pt>
                <c:pt idx="38">
                  <c:v>-1.1728421483699654</c:v>
                </c:pt>
                <c:pt idx="39">
                  <c:v>-1.2487504166112202</c:v>
                </c:pt>
                <c:pt idx="40">
                  <c:v>-1.3177867527351745</c:v>
                </c:pt>
                <c:pt idx="41">
                  <c:v>-1.3792613684916568</c:v>
                </c:pt>
                <c:pt idx="42">
                  <c:v>-1.4325600298408347</c:v>
                </c:pt>
                <c:pt idx="43">
                  <c:v>-1.4771501941767013</c:v>
                </c:pt>
                <c:pt idx="44">
                  <c:v>-1.5125863313167625</c:v>
                </c:pt>
                <c:pt idx="45">
                  <c:v>-1.5385143750923436</c:v>
                </c:pt>
                <c:pt idx="46">
                  <c:v>-1.5546752610607109</c:v>
                </c:pt>
                <c:pt idx="47">
                  <c:v>-1.5609075149913472</c:v>
                </c:pt>
                <c:pt idx="48">
                  <c:v>-1.5571488662630872</c:v>
                </c:pt>
                <c:pt idx="49">
                  <c:v>-1.543436870051579</c:v>
                </c:pt>
                <c:pt idx="50">
                  <c:v>-1.5199085320903849</c:v>
                </c:pt>
                <c:pt idx="51">
                  <c:v>-1.486798939754979</c:v>
                </c:pt>
                <c:pt idx="52">
                  <c:v>-1.4444389131473996</c:v>
                </c:pt>
                <c:pt idx="53">
                  <c:v>-1.3932516996511477</c:v>
                </c:pt>
                <c:pt idx="54">
                  <c:v>-1.3337487449832337</c:v>
                </c:pt>
                <c:pt idx="55">
                  <c:v>-1.2665245829976384</c:v>
                </c:pt>
                <c:pt idx="56">
                  <c:v>-1.1922508952995681</c:v>
                </c:pt>
                <c:pt idx="57">
                  <c:v>-1.1116698000248841</c:v>
                </c:pt>
                <c:pt idx="58">
                  <c:v>-1.0255864368410039</c:v>
                </c:pt>
                <c:pt idx="59">
                  <c:v>-0.93486092225748241</c:v>
                </c:pt>
                <c:pt idx="60">
                  <c:v>-0.84039975562617231</c:v>
                </c:pt>
                <c:pt idx="61">
                  <c:v>-0.74314676169934235</c:v>
                </c:pt>
                <c:pt idx="62">
                  <c:v>-0.64407366024474288</c:v>
                </c:pt>
                <c:pt idx="63">
                  <c:v>-0.54417035694289673</c:v>
                </c:pt>
                <c:pt idx="64">
                  <c:v>-0.44443505257675281</c:v>
                </c:pt>
                <c:pt idx="65">
                  <c:v>-0.34586426933943093</c:v>
                </c:pt>
                <c:pt idx="66">
                  <c:v>-0.34586426933943093</c:v>
                </c:pt>
                <c:pt idx="67">
                  <c:v>-0.15613433681064814</c:v>
                </c:pt>
                <c:pt idx="68">
                  <c:v>-6.6870906288638288E-2</c:v>
                </c:pt>
                <c:pt idx="69">
                  <c:v>1.745550696095366E-2</c:v>
                </c:pt>
                <c:pt idx="70">
                  <c:v>9.6002341291542614E-2</c:v>
                </c:pt>
                <c:pt idx="71">
                  <c:v>0.16798478269862949</c:v>
                </c:pt>
                <c:pt idx="72">
                  <c:v>0.23268360642190666</c:v>
                </c:pt>
                <c:pt idx="73">
                  <c:v>0.28945236320131795</c:v>
                </c:pt>
                <c:pt idx="74">
                  <c:v>0.33772383838438047</c:v>
                </c:pt>
                <c:pt idx="75">
                  <c:v>0.37701571934749245</c:v>
                </c:pt>
                <c:pt idx="76">
                  <c:v>0.40693541460423988</c:v>
                </c:pt>
                <c:pt idx="77">
                  <c:v>0.42718397644975392</c:v>
                </c:pt>
                <c:pt idx="78">
                  <c:v>0.43755908794735854</c:v>
                </c:pt>
                <c:pt idx="79">
                  <c:v>0.43795708441252557</c:v>
                </c:pt>
                <c:pt idx="80">
                  <c:v>0.42837398919613534</c:v>
                </c:pt>
                <c:pt idx="81">
                  <c:v>0.40890555341783985</c:v>
                </c:pt>
                <c:pt idx="82">
                  <c:v>0.37974629925252668</c:v>
                </c:pt>
                <c:pt idx="83">
                  <c:v>0.34118757632904684</c:v>
                </c:pt>
                <c:pt idx="84">
                  <c:v>0.29361465066103398</c:v>
                </c:pt>
                <c:pt idx="85">
                  <c:v>0.23750285519624381</c:v>
                </c:pt>
                <c:pt idx="86">
                  <c:v>0.17341284044686689</c:v>
                </c:pt>
                <c:pt idx="87">
                  <c:v>0.10198497265493689</c:v>
                </c:pt>
                <c:pt idx="88">
                  <c:v>2.3932935464515248E-2</c:v>
                </c:pt>
                <c:pt idx="89">
                  <c:v>-5.9963400969361813E-2</c:v>
                </c:pt>
                <c:pt idx="90">
                  <c:v>-0.14886577218548985</c:v>
                </c:pt>
                <c:pt idx="91">
                  <c:v>-0.24188589507789432</c:v>
                </c:pt>
                <c:pt idx="92">
                  <c:v>-0.33809434332699884</c:v>
                </c:pt>
                <c:pt idx="93">
                  <c:v>-0.43652983392018474</c:v>
                </c:pt>
                <c:pt idx="94">
                  <c:v>-0.53620883197388869</c:v>
                </c:pt>
                <c:pt idx="95">
                  <c:v>-0.63613537788905572</c:v>
                </c:pt>
                <c:pt idx="96">
                  <c:v>-0.73531103865022607</c:v>
                </c:pt>
                <c:pt idx="97">
                  <c:v>-0.8327448838381889</c:v>
                </c:pt>
                <c:pt idx="98">
                  <c:v>-0.92746338667917483</c:v>
                </c:pt>
                <c:pt idx="99">
                  <c:v>-1.0185201512025679</c:v>
                </c:pt>
                <c:pt idx="100">
                  <c:v>-1.1050053683166161</c:v>
                </c:pt>
                <c:pt idx="101">
                  <c:v>-1.1860549063201287</c:v>
                </c:pt>
                <c:pt idx="102">
                  <c:v>-1.2608589450207888</c:v>
                </c:pt>
                <c:pt idx="103">
                  <c:v>-1.3286700671908289</c:v>
                </c:pt>
                <c:pt idx="104">
                  <c:v>-1.3888107265129002</c:v>
                </c:pt>
                <c:pt idx="105">
                  <c:v>-1.4406800173989165</c:v>
                </c:pt>
                <c:pt idx="106">
                  <c:v>-1.4837596790400531</c:v>
                </c:pt>
                <c:pt idx="107">
                  <c:v>-1.5176192736974343</c:v>
                </c:pt>
                <c:pt idx="108">
                  <c:v>-1.541920487493738</c:v>
                </c:pt>
                <c:pt idx="109">
                  <c:v>-1.556420510733624</c:v>
                </c:pt>
                <c:pt idx="110">
                  <c:v>-1.5609744639779499</c:v>
                </c:pt>
                <c:pt idx="111">
                  <c:v>-1.5555368456312357</c:v>
                </c:pt>
                <c:pt idx="112">
                  <c:v>-1.5401619865785638</c:v>
                </c:pt>
                <c:pt idx="113">
                  <c:v>-1.5150035073293355</c:v>
                </c:pt>
                <c:pt idx="114">
                  <c:v>-1.480312783091922</c:v>
                </c:pt>
                <c:pt idx="115">
                  <c:v>-1.4364364321156748</c:v>
                </c:pt>
                <c:pt idx="116">
                  <c:v>-1.3838128523959554</c:v>
                </c:pt>
                <c:pt idx="117">
                  <c:v>-1.3229678413462798</c:v>
                </c:pt>
                <c:pt idx="118">
                  <c:v>-1.2545093422043689</c:v>
                </c:pt>
                <c:pt idx="119">
                  <c:v>-1.1791213696642797</c:v>
                </c:pt>
                <c:pt idx="120">
                  <c:v>-1.0975571754276814</c:v>
                </c:pt>
                <c:pt idx="121">
                  <c:v>-1.0106317219618479</c:v>
                </c:pt>
                <c:pt idx="122">
                  <c:v>-0.91921353966407515</c:v>
                </c:pt>
                <c:pt idx="123">
                  <c:v>-0.82421604879304744</c:v>
                </c:pt>
                <c:pt idx="124">
                  <c:v>-0.72658843287555586</c:v>
                </c:pt>
                <c:pt idx="125">
                  <c:v>-0.62730615477844709</c:v>
                </c:pt>
                <c:pt idx="126">
                  <c:v>-0.52736121020610971</c:v>
                </c:pt>
                <c:pt idx="127">
                  <c:v>-0.42775221600730423</c:v>
                </c:pt>
                <c:pt idx="128">
                  <c:v>-0.3294744323257075</c:v>
                </c:pt>
                <c:pt idx="129">
                  <c:v>-0.23350981828955342</c:v>
                </c:pt>
                <c:pt idx="130">
                  <c:v>-0.14081722060060553</c:v>
                </c:pt>
                <c:pt idx="131">
                  <c:v>-5.2322793054872752E-2</c:v>
                </c:pt>
                <c:pt idx="132">
                  <c:v>3.1089257279976579E-2</c:v>
                </c:pt>
                <c:pt idx="133">
                  <c:v>0.10858550476935591</c:v>
                </c:pt>
                <c:pt idx="134">
                  <c:v>0.17939163252520218</c:v>
                </c:pt>
                <c:pt idx="135">
                  <c:v>0.24280016912437452</c:v>
                </c:pt>
                <c:pt idx="136">
                  <c:v>0.29817755742924934</c:v>
                </c:pt>
                <c:pt idx="137">
                  <c:v>0.3449704848812154</c:v>
                </c:pt>
                <c:pt idx="138">
                  <c:v>0.38271141201685832</c:v>
                </c:pt>
                <c:pt idx="139">
                  <c:v>0.41102324396772949</c:v>
                </c:pt>
                <c:pt idx="140">
                  <c:v>0.4296230982676239</c:v>
                </c:pt>
                <c:pt idx="141">
                  <c:v>0.43832513132067119</c:v>
                </c:pt>
                <c:pt idx="142">
                  <c:v>0.43704239528911526</c:v>
                </c:pt>
                <c:pt idx="143">
                  <c:v>0.42578770684736689</c:v>
                </c:pt>
                <c:pt idx="144">
                  <c:v>0.40467351912203098</c:v>
                </c:pt>
                <c:pt idx="145">
                  <c:v>0.37391079809743655</c:v>
                </c:pt>
                <c:pt idx="146">
                  <c:v>0.33380691471325774</c:v>
                </c:pt>
                <c:pt idx="147">
                  <c:v>0.28476257371568781</c:v>
                </c:pt>
                <c:pt idx="148">
                  <c:v>0.22726780994806983</c:v>
                </c:pt>
                <c:pt idx="149">
                  <c:v>0.16189709208472958</c:v>
                </c:pt>
                <c:pt idx="150">
                  <c:v>8.9303582729870379E-2</c:v>
                </c:pt>
                <c:pt idx="151">
                  <c:v>1.0212612232742169E-2</c:v>
                </c:pt>
                <c:pt idx="152">
                  <c:v>-7.4585568573446781E-2</c:v>
                </c:pt>
                <c:pt idx="153">
                  <c:v>-0.16424368429663438</c:v>
                </c:pt>
                <c:pt idx="154">
                  <c:v>-0.25786590068154419</c:v>
                </c:pt>
                <c:pt idx="155">
                  <c:v>-0.35451677548944982</c:v>
                </c:pt>
                <c:pt idx="156">
                  <c:v>-0.45323060512780239</c:v>
                </c:pt>
                <c:pt idx="157">
                  <c:v>-0.55302107364130915</c:v>
                </c:pt>
                <c:pt idx="158">
                  <c:v>-0.65289110765492808</c:v>
                </c:pt>
                <c:pt idx="159">
                  <c:v>-0.75184283880143576</c:v>
                </c:pt>
                <c:pt idx="160">
                  <c:v>-0.84888757409231175</c:v>
                </c:pt>
                <c:pt idx="161">
                  <c:v>-0.9430556746112555</c:v>
                </c:pt>
                <c:pt idx="162">
                  <c:v>-1.0334062438257126</c:v>
                </c:pt>
                <c:pt idx="163">
                  <c:v>-1.1190365287140258</c:v>
                </c:pt>
                <c:pt idx="164">
                  <c:v>-1.1990909397751939</c:v>
                </c:pt>
                <c:pt idx="165">
                  <c:v>-1.2727695997963695</c:v>
                </c:pt>
                <c:pt idx="166">
                  <c:v>-1.3393363359615449</c:v>
                </c:pt>
                <c:pt idx="167">
                  <c:v>-1.3981260354469933</c:v>
                </c:pt>
                <c:pt idx="168">
                  <c:v>-1.448551291008751</c:v>
                </c:pt>
                <c:pt idx="169">
                  <c:v>-1.4901082701616148</c:v>
                </c:pt>
                <c:pt idx="170">
                  <c:v>-1.5223817493068033</c:v>
                </c:pt>
                <c:pt idx="171">
                  <c:v>-1.5450492625088899</c:v>
                </c:pt>
                <c:pt idx="172">
                  <c:v>-1.5578843234688424</c:v>
                </c:pt>
                <c:pt idx="173">
                  <c:v>-1.5607586885002576</c:v>
                </c:pt>
                <c:pt idx="174">
                  <c:v>-1.5536436378978795</c:v>
                </c:pt>
                <c:pt idx="175">
                  <c:v>-1.5366102628954041</c:v>
                </c:pt>
                <c:pt idx="176">
                  <c:v>-1.5098287553453704</c:v>
                </c:pt>
                <c:pt idx="177">
                  <c:v>-1.5098287553453704</c:v>
                </c:pt>
                <c:pt idx="178">
                  <c:v>-1.4281864369128279</c:v>
                </c:pt>
                <c:pt idx="179">
                  <c:v>-1.374141369088735</c:v>
                </c:pt>
                <c:pt idx="180">
                  <c:v>-1.3119715041989224</c:v>
                </c:pt>
                <c:pt idx="181">
                  <c:v>-1.2422980229827463</c:v>
                </c:pt>
                <c:pt idx="182">
                  <c:v>-1.1658170798335306</c:v>
                </c:pt>
                <c:pt idx="183">
                  <c:v>-1.083292847053978</c:v>
                </c:pt>
                <c:pt idx="184">
                  <c:v>-0.9955498794991432</c:v>
                </c:pt>
                <c:pt idx="185">
                  <c:v>-0.90346487589685898</c:v>
                </c:pt>
                <c:pt idx="186">
                  <c:v>-0.80795791916386728</c:v>
                </c:pt>
                <c:pt idx="187">
                  <c:v>-0.70998328324144522</c:v>
                </c:pt>
                <c:pt idx="188">
                  <c:v>-0.61051989830561382</c:v>
                </c:pt>
                <c:pt idx="189">
                  <c:v>-0.5105615696204352</c:v>
                </c:pt>
                <c:pt idx="190">
                  <c:v>-0.41110704776429408</c:v>
                </c:pt>
                <c:pt idx="191">
                  <c:v>-0.31315004944428659</c:v>
                </c:pt>
                <c:pt idx="192">
                  <c:v>-0.21766932860735105</c:v>
                </c:pt>
                <c:pt idx="193">
                  <c:v>-0.12561889705435325</c:v>
                </c:pt>
                <c:pt idx="194">
                  <c:v>-3.7918492269550019E-2</c:v>
                </c:pt>
                <c:pt idx="195">
                  <c:v>4.4555612292354607E-2</c:v>
                </c:pt>
                <c:pt idx="196">
                  <c:v>0.12097936264088915</c:v>
                </c:pt>
                <c:pt idx="197">
                  <c:v>0.19058915792490183</c:v>
                </c:pt>
                <c:pt idx="198">
                  <c:v>0.25268948007985892</c:v>
                </c:pt>
                <c:pt idx="199">
                  <c:v>0.30665984321442086</c:v>
                </c:pt>
                <c:pt idx="200">
                  <c:v>0.35196099330038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DE-C62D-48AE-B61F-BF151D587358}"/>
            </c:ext>
          </c:extLst>
        </c:ser>
        <c:ser>
          <c:idx val="105"/>
          <c:order val="159"/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1'!$B$115:$GT$115</c:f>
              <c:numCache>
                <c:formatCode>0.000</c:formatCode>
                <c:ptCount val="201"/>
                <c:pt idx="0">
                  <c:v>-0.47553692799601127</c:v>
                </c:pt>
                <c:pt idx="1">
                  <c:v>-0.37570351134918312</c:v>
                </c:pt>
                <c:pt idx="2">
                  <c:v>-0.27686759720095006</c:v>
                </c:pt>
                <c:pt idx="3">
                  <c:v>-0.18001672133467173</c:v>
                </c:pt>
                <c:pt idx="4">
                  <c:v>-8.6118585687360749E-2</c:v>
                </c:pt>
                <c:pt idx="5">
                  <c:v>3.8886106081917338E-3</c:v>
                </c:pt>
                <c:pt idx="6">
                  <c:v>8.91055453990241E-2</c:v>
                </c:pt>
                <c:pt idx="7">
                  <c:v>0.16868075924167975</c:v>
                </c:pt>
                <c:pt idx="8">
                  <c:v>0.24181916290351152</c:v>
                </c:pt>
                <c:pt idx="9">
                  <c:v>0.30778998163147214</c:v>
                </c:pt>
                <c:pt idx="10">
                  <c:v>0.36593405681188523</c:v>
                </c:pt>
                <c:pt idx="11">
                  <c:v>0.41567043206542414</c:v>
                </c:pt>
                <c:pt idx="12">
                  <c:v>0.45650215797121502</c:v>
                </c:pt>
                <c:pt idx="13">
                  <c:v>0.48802125742118169</c:v>
                </c:pt>
                <c:pt idx="14">
                  <c:v>0.50991280199244882</c:v>
                </c:pt>
                <c:pt idx="15">
                  <c:v>0.52195805860804323</c:v>
                </c:pt>
                <c:pt idx="16">
                  <c:v>0.52403667504549389</c:v>
                </c:pt>
                <c:pt idx="17">
                  <c:v>0.51612788245645724</c:v>
                </c:pt>
                <c:pt idx="18">
                  <c:v>0.49831070288218388</c:v>
                </c:pt>
                <c:pt idx="19">
                  <c:v>0.4707631596914032</c:v>
                </c:pt>
                <c:pt idx="20">
                  <c:v>0.43376049882967044</c:v>
                </c:pt>
                <c:pt idx="21">
                  <c:v>0.38767243865286244</c:v>
                </c:pt>
                <c:pt idx="22">
                  <c:v>0.33295947582357882</c:v>
                </c:pt>
                <c:pt idx="23">
                  <c:v>0.27016828418070898</c:v>
                </c:pt>
                <c:pt idx="24">
                  <c:v>0.19992625255513968</c:v>
                </c:pt>
                <c:pt idx="25">
                  <c:v>0.12293521610794528</c:v>
                </c:pt>
                <c:pt idx="26">
                  <c:v>3.9964443825452889E-2</c:v>
                </c:pt>
                <c:pt idx="27">
                  <c:v>-4.8157047762181493E-2</c:v>
                </c:pt>
                <c:pt idx="28">
                  <c:v>-0.14054877784010616</c:v>
                </c:pt>
                <c:pt idx="29">
                  <c:v>-0.23628759878202885</c:v>
                </c:pt>
                <c:pt idx="30">
                  <c:v>-0.33441691993614409</c:v>
                </c:pt>
                <c:pt idx="31">
                  <c:v>-0.43395626556272077</c:v>
                </c:pt>
                <c:pt idx="32">
                  <c:v>-0.5339110714235914</c:v>
                </c:pt>
                <c:pt idx="33">
                  <c:v>-0.63328262213925945</c:v>
                </c:pt>
                <c:pt idx="34">
                  <c:v>-0.73107803002284255</c:v>
                </c:pt>
                <c:pt idx="35">
                  <c:v>-0.82632015568563111</c:v>
                </c:pt>
                <c:pt idx="36">
                  <c:v>-0.91805737129086373</c:v>
                </c:pt>
                <c:pt idx="37">
                  <c:v>-1.0053730689045046</c:v>
                </c:pt>
                <c:pt idx="38">
                  <c:v>-1.0873948189387301</c:v>
                </c:pt>
                <c:pt idx="39">
                  <c:v>-1.163303087179985</c:v>
                </c:pt>
                <c:pt idx="40">
                  <c:v>-1.2323394233039395</c:v>
                </c:pt>
                <c:pt idx="41">
                  <c:v>-1.2938140390604216</c:v>
                </c:pt>
                <c:pt idx="42">
                  <c:v>-1.3471127004095995</c:v>
                </c:pt>
                <c:pt idx="43">
                  <c:v>-1.3917028647454661</c:v>
                </c:pt>
                <c:pt idx="44">
                  <c:v>-1.4271390018855272</c:v>
                </c:pt>
                <c:pt idx="45">
                  <c:v>-1.4530670456611083</c:v>
                </c:pt>
                <c:pt idx="46">
                  <c:v>-1.4692279316294756</c:v>
                </c:pt>
                <c:pt idx="47">
                  <c:v>-1.4754601855601122</c:v>
                </c:pt>
                <c:pt idx="48">
                  <c:v>-1.471701536831852</c:v>
                </c:pt>
                <c:pt idx="49">
                  <c:v>-1.4579895406203438</c:v>
                </c:pt>
                <c:pt idx="50">
                  <c:v>-1.4344612026591497</c:v>
                </c:pt>
                <c:pt idx="51">
                  <c:v>-1.4013516103237438</c:v>
                </c:pt>
                <c:pt idx="52">
                  <c:v>-1.3589915837161644</c:v>
                </c:pt>
                <c:pt idx="53">
                  <c:v>-1.3078043702199125</c:v>
                </c:pt>
                <c:pt idx="54">
                  <c:v>-1.2483014155519985</c:v>
                </c:pt>
                <c:pt idx="55">
                  <c:v>-1.1810772535664031</c:v>
                </c:pt>
                <c:pt idx="56">
                  <c:v>-1.1068035658683328</c:v>
                </c:pt>
                <c:pt idx="57">
                  <c:v>-1.0262224705936489</c:v>
                </c:pt>
                <c:pt idx="58">
                  <c:v>-0.94013910740976869</c:v>
                </c:pt>
                <c:pt idx="59">
                  <c:v>-0.84941359282624729</c:v>
                </c:pt>
                <c:pt idx="60">
                  <c:v>-0.75495242619493719</c:v>
                </c:pt>
                <c:pt idx="61">
                  <c:v>-0.65769943226810712</c:v>
                </c:pt>
                <c:pt idx="62">
                  <c:v>-0.55862633081350765</c:v>
                </c:pt>
                <c:pt idx="63">
                  <c:v>-0.45872302751166155</c:v>
                </c:pt>
                <c:pt idx="64">
                  <c:v>-0.35898772314551763</c:v>
                </c:pt>
                <c:pt idx="65">
                  <c:v>-0.26041693990819575</c:v>
                </c:pt>
                <c:pt idx="66">
                  <c:v>-0.26041693990819575</c:v>
                </c:pt>
                <c:pt idx="67">
                  <c:v>-7.0687007379412969E-2</c:v>
                </c:pt>
                <c:pt idx="68">
                  <c:v>1.8576423142596887E-2</c:v>
                </c:pt>
                <c:pt idx="69">
                  <c:v>0.10290283639218883</c:v>
                </c:pt>
                <c:pt idx="70">
                  <c:v>0.18144967072277779</c:v>
                </c:pt>
                <c:pt idx="71">
                  <c:v>0.25343211212986466</c:v>
                </c:pt>
                <c:pt idx="72">
                  <c:v>0.31813093585314184</c:v>
                </c:pt>
                <c:pt idx="73">
                  <c:v>0.37489969263255313</c:v>
                </c:pt>
                <c:pt idx="74">
                  <c:v>0.42317116781561565</c:v>
                </c:pt>
                <c:pt idx="75">
                  <c:v>0.46246304877872763</c:v>
                </c:pt>
                <c:pt idx="76">
                  <c:v>0.49238274403547505</c:v>
                </c:pt>
                <c:pt idx="77">
                  <c:v>0.51263130588098904</c:v>
                </c:pt>
                <c:pt idx="78">
                  <c:v>0.52300641737859377</c:v>
                </c:pt>
                <c:pt idx="79">
                  <c:v>0.5234044138437608</c:v>
                </c:pt>
                <c:pt idx="80">
                  <c:v>0.51382131862737057</c:v>
                </c:pt>
                <c:pt idx="81">
                  <c:v>0.49435288284907503</c:v>
                </c:pt>
                <c:pt idx="82">
                  <c:v>0.46519362868376185</c:v>
                </c:pt>
                <c:pt idx="83">
                  <c:v>0.42663490576028201</c:v>
                </c:pt>
                <c:pt idx="84">
                  <c:v>0.37906198009226916</c:v>
                </c:pt>
                <c:pt idx="85">
                  <c:v>0.32295018462747899</c:v>
                </c:pt>
                <c:pt idx="86">
                  <c:v>0.25886016987810206</c:v>
                </c:pt>
                <c:pt idx="87">
                  <c:v>0.18743230208617206</c:v>
                </c:pt>
                <c:pt idx="88">
                  <c:v>0.10938026489575042</c:v>
                </c:pt>
                <c:pt idx="89">
                  <c:v>2.5483928461873362E-2</c:v>
                </c:pt>
                <c:pt idx="90">
                  <c:v>-6.3418442754254678E-2</c:v>
                </c:pt>
                <c:pt idx="91">
                  <c:v>-0.15643856564665914</c:v>
                </c:pt>
                <c:pt idx="92">
                  <c:v>-0.25264701389576361</c:v>
                </c:pt>
                <c:pt idx="93">
                  <c:v>-0.35108250448894956</c:v>
                </c:pt>
                <c:pt idx="94">
                  <c:v>-0.45076150254265351</c:v>
                </c:pt>
                <c:pt idx="95">
                  <c:v>-0.5506880484578206</c:v>
                </c:pt>
                <c:pt idx="96">
                  <c:v>-0.64986370921899095</c:v>
                </c:pt>
                <c:pt idx="97">
                  <c:v>-0.74729755440695378</c:v>
                </c:pt>
                <c:pt idx="98">
                  <c:v>-0.8420160572479396</c:v>
                </c:pt>
                <c:pt idx="99">
                  <c:v>-0.93307282177133266</c:v>
                </c:pt>
                <c:pt idx="100">
                  <c:v>-1.0195580388853811</c:v>
                </c:pt>
                <c:pt idx="101">
                  <c:v>-1.1006075768888934</c:v>
                </c:pt>
                <c:pt idx="102">
                  <c:v>-1.1754116155895535</c:v>
                </c:pt>
                <c:pt idx="103">
                  <c:v>-1.2432227377595937</c:v>
                </c:pt>
                <c:pt idx="104">
                  <c:v>-1.3033633970816649</c:v>
                </c:pt>
                <c:pt idx="105">
                  <c:v>-1.3552326879676813</c:v>
                </c:pt>
                <c:pt idx="106">
                  <c:v>-1.3983123496088179</c:v>
                </c:pt>
                <c:pt idx="107">
                  <c:v>-1.4321719442661991</c:v>
                </c:pt>
                <c:pt idx="108">
                  <c:v>-1.4564731580625028</c:v>
                </c:pt>
                <c:pt idx="109">
                  <c:v>-1.4709731813023887</c:v>
                </c:pt>
                <c:pt idx="110">
                  <c:v>-1.4755271345467147</c:v>
                </c:pt>
                <c:pt idx="111">
                  <c:v>-1.4700895162000005</c:v>
                </c:pt>
                <c:pt idx="112">
                  <c:v>-1.4547146571473286</c:v>
                </c:pt>
                <c:pt idx="113">
                  <c:v>-1.4295561778981003</c:v>
                </c:pt>
                <c:pt idx="114">
                  <c:v>-1.394865453660687</c:v>
                </c:pt>
                <c:pt idx="115">
                  <c:v>-1.3509891026844398</c:v>
                </c:pt>
                <c:pt idx="116">
                  <c:v>-1.2983655229647202</c:v>
                </c:pt>
                <c:pt idx="117">
                  <c:v>-1.2375205119150445</c:v>
                </c:pt>
                <c:pt idx="118">
                  <c:v>-1.1690620127731337</c:v>
                </c:pt>
                <c:pt idx="119">
                  <c:v>-1.0936740402330445</c:v>
                </c:pt>
                <c:pt idx="120">
                  <c:v>-1.0121098459964462</c:v>
                </c:pt>
                <c:pt idx="121">
                  <c:v>-0.92518439253061269</c:v>
                </c:pt>
                <c:pt idx="122">
                  <c:v>-0.83376621023284003</c:v>
                </c:pt>
                <c:pt idx="123">
                  <c:v>-0.73876871936181221</c:v>
                </c:pt>
                <c:pt idx="124">
                  <c:v>-0.64114110344432063</c:v>
                </c:pt>
                <c:pt idx="125">
                  <c:v>-0.54185882534721197</c:v>
                </c:pt>
                <c:pt idx="126">
                  <c:v>-0.44191388077487459</c:v>
                </c:pt>
                <c:pt idx="127">
                  <c:v>-0.34230488657606906</c:v>
                </c:pt>
                <c:pt idx="128">
                  <c:v>-0.24402710289447233</c:v>
                </c:pt>
                <c:pt idx="129">
                  <c:v>-0.14806248885831824</c:v>
                </c:pt>
                <c:pt idx="130">
                  <c:v>-5.5369891169370355E-2</c:v>
                </c:pt>
                <c:pt idx="131">
                  <c:v>3.3124536376362423E-2</c:v>
                </c:pt>
                <c:pt idx="132">
                  <c:v>0.11653658671121175</c:v>
                </c:pt>
                <c:pt idx="133">
                  <c:v>0.19403283420059109</c:v>
                </c:pt>
                <c:pt idx="134">
                  <c:v>0.26483896195643736</c:v>
                </c:pt>
                <c:pt idx="135">
                  <c:v>0.3282474985556097</c:v>
                </c:pt>
                <c:pt idx="136">
                  <c:v>0.38362488686048452</c:v>
                </c:pt>
                <c:pt idx="137">
                  <c:v>0.43041781431245058</c:v>
                </c:pt>
                <c:pt idx="138">
                  <c:v>0.4681587414480935</c:v>
                </c:pt>
                <c:pt idx="139">
                  <c:v>0.49647057339896467</c:v>
                </c:pt>
                <c:pt idx="140">
                  <c:v>0.51507042769885913</c:v>
                </c:pt>
                <c:pt idx="141">
                  <c:v>0.52377246075190631</c:v>
                </c:pt>
                <c:pt idx="142">
                  <c:v>0.52248972472035038</c:v>
                </c:pt>
                <c:pt idx="143">
                  <c:v>0.51123503627860201</c:v>
                </c:pt>
                <c:pt idx="144">
                  <c:v>0.49012084855326615</c:v>
                </c:pt>
                <c:pt idx="145">
                  <c:v>0.45935812752867172</c:v>
                </c:pt>
                <c:pt idx="146">
                  <c:v>0.41925424414449292</c:v>
                </c:pt>
                <c:pt idx="147">
                  <c:v>0.37020990314692298</c:v>
                </c:pt>
                <c:pt idx="148">
                  <c:v>0.31271513937930501</c:v>
                </c:pt>
                <c:pt idx="149">
                  <c:v>0.24734442151596475</c:v>
                </c:pt>
                <c:pt idx="150">
                  <c:v>0.17475091216110555</c:v>
                </c:pt>
                <c:pt idx="151">
                  <c:v>9.5659941663977344E-2</c:v>
                </c:pt>
                <c:pt idx="152">
                  <c:v>1.0861760857788394E-2</c:v>
                </c:pt>
                <c:pt idx="153">
                  <c:v>-7.879635486539921E-2</c:v>
                </c:pt>
                <c:pt idx="154">
                  <c:v>-0.17241857125030902</c:v>
                </c:pt>
                <c:pt idx="155">
                  <c:v>-0.2690694460582147</c:v>
                </c:pt>
                <c:pt idx="156">
                  <c:v>-0.36778327569656721</c:v>
                </c:pt>
                <c:pt idx="157">
                  <c:v>-0.46757374421007392</c:v>
                </c:pt>
                <c:pt idx="158">
                  <c:v>-0.56744377822369296</c:v>
                </c:pt>
                <c:pt idx="159">
                  <c:v>-0.66639550937020064</c:v>
                </c:pt>
                <c:pt idx="160">
                  <c:v>-0.76344024466107663</c:v>
                </c:pt>
                <c:pt idx="161">
                  <c:v>-0.85760834518002038</c:v>
                </c:pt>
                <c:pt idx="162">
                  <c:v>-0.94795891439447744</c:v>
                </c:pt>
                <c:pt idx="163">
                  <c:v>-1.0335891992827906</c:v>
                </c:pt>
                <c:pt idx="164">
                  <c:v>-1.1136436103439586</c:v>
                </c:pt>
                <c:pt idx="165">
                  <c:v>-1.1873222703651343</c:v>
                </c:pt>
                <c:pt idx="166">
                  <c:v>-1.2538890065303097</c:v>
                </c:pt>
                <c:pt idx="167">
                  <c:v>-1.3126787060157581</c:v>
                </c:pt>
                <c:pt idx="168">
                  <c:v>-1.3631039615775158</c:v>
                </c:pt>
                <c:pt idx="169">
                  <c:v>-1.4046609407303796</c:v>
                </c:pt>
                <c:pt idx="170">
                  <c:v>-1.436934419875568</c:v>
                </c:pt>
                <c:pt idx="171">
                  <c:v>-1.4596019330776546</c:v>
                </c:pt>
                <c:pt idx="172">
                  <c:v>-1.4724369940376074</c:v>
                </c:pt>
                <c:pt idx="173">
                  <c:v>-1.4753113590690223</c:v>
                </c:pt>
                <c:pt idx="174">
                  <c:v>-1.4681963084666445</c:v>
                </c:pt>
                <c:pt idx="175">
                  <c:v>-1.4511629334641689</c:v>
                </c:pt>
                <c:pt idx="176">
                  <c:v>-1.4243814259141352</c:v>
                </c:pt>
                <c:pt idx="177">
                  <c:v>-1.4243814259141352</c:v>
                </c:pt>
                <c:pt idx="178">
                  <c:v>-1.3427391074815926</c:v>
                </c:pt>
                <c:pt idx="179">
                  <c:v>-1.2886940396574997</c:v>
                </c:pt>
                <c:pt idx="180">
                  <c:v>-1.2265241747676874</c:v>
                </c:pt>
                <c:pt idx="181">
                  <c:v>-1.1568506935515113</c:v>
                </c:pt>
                <c:pt idx="182">
                  <c:v>-1.0803697504022953</c:v>
                </c:pt>
                <c:pt idx="183">
                  <c:v>-0.99784551762274276</c:v>
                </c:pt>
                <c:pt idx="184">
                  <c:v>-0.91010255006790808</c:v>
                </c:pt>
                <c:pt idx="185">
                  <c:v>-0.81801754646562386</c:v>
                </c:pt>
                <c:pt idx="186">
                  <c:v>-0.72251058973263216</c:v>
                </c:pt>
                <c:pt idx="187">
                  <c:v>-0.6245359538102101</c:v>
                </c:pt>
                <c:pt idx="188">
                  <c:v>-0.5250725688743787</c:v>
                </c:pt>
                <c:pt idx="189">
                  <c:v>-0.42511424018920008</c:v>
                </c:pt>
                <c:pt idx="190">
                  <c:v>-0.32565971833305896</c:v>
                </c:pt>
                <c:pt idx="191">
                  <c:v>-0.22770272001305145</c:v>
                </c:pt>
                <c:pt idx="192">
                  <c:v>-0.13222199917611588</c:v>
                </c:pt>
                <c:pt idx="193">
                  <c:v>-4.0171567623118076E-2</c:v>
                </c:pt>
                <c:pt idx="194">
                  <c:v>4.7528837161685156E-2</c:v>
                </c:pt>
                <c:pt idx="195">
                  <c:v>0.13000294172358978</c:v>
                </c:pt>
                <c:pt idx="196">
                  <c:v>0.20642669207212433</c:v>
                </c:pt>
                <c:pt idx="197">
                  <c:v>0.27603648735613701</c:v>
                </c:pt>
                <c:pt idx="198">
                  <c:v>0.33813680951109409</c:v>
                </c:pt>
                <c:pt idx="199">
                  <c:v>0.39210717264565603</c:v>
                </c:pt>
                <c:pt idx="200">
                  <c:v>0.437408322731616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E0-C62D-48AE-B61F-BF151D587358}"/>
            </c:ext>
          </c:extLst>
        </c:ser>
        <c:ser>
          <c:idx val="106"/>
          <c:order val="160"/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1'!$B$116:$GT$116</c:f>
              <c:numCache>
                <c:formatCode>0.000</c:formatCode>
                <c:ptCount val="201"/>
                <c:pt idx="0">
                  <c:v>-0.38533819077184933</c:v>
                </c:pt>
                <c:pt idx="1">
                  <c:v>-0.28550477412502118</c:v>
                </c:pt>
                <c:pt idx="2">
                  <c:v>-0.18666885997678812</c:v>
                </c:pt>
                <c:pt idx="3">
                  <c:v>-8.9817984110509785E-2</c:v>
                </c:pt>
                <c:pt idx="4">
                  <c:v>4.0801515368011909E-3</c:v>
                </c:pt>
                <c:pt idx="5">
                  <c:v>9.4087347832353674E-2</c:v>
                </c:pt>
                <c:pt idx="6">
                  <c:v>0.17930428262318604</c:v>
                </c:pt>
                <c:pt idx="7">
                  <c:v>0.25887949646584169</c:v>
                </c:pt>
                <c:pt idx="8">
                  <c:v>0.33201790012767346</c:v>
                </c:pt>
                <c:pt idx="9">
                  <c:v>0.39798871885563408</c:v>
                </c:pt>
                <c:pt idx="10">
                  <c:v>0.45613279403604717</c:v>
                </c:pt>
                <c:pt idx="11">
                  <c:v>0.50586916928958603</c:v>
                </c:pt>
                <c:pt idx="12">
                  <c:v>0.5467008951953769</c:v>
                </c:pt>
                <c:pt idx="13">
                  <c:v>0.57821999464534368</c:v>
                </c:pt>
                <c:pt idx="14">
                  <c:v>0.60011153921661076</c:v>
                </c:pt>
                <c:pt idx="15">
                  <c:v>0.61215679583220517</c:v>
                </c:pt>
                <c:pt idx="16">
                  <c:v>0.61423541226965583</c:v>
                </c:pt>
                <c:pt idx="17">
                  <c:v>0.60632661968061918</c:v>
                </c:pt>
                <c:pt idx="18">
                  <c:v>0.58850944010634576</c:v>
                </c:pt>
                <c:pt idx="19">
                  <c:v>0.56096189691556519</c:v>
                </c:pt>
                <c:pt idx="20">
                  <c:v>0.52395923605383232</c:v>
                </c:pt>
                <c:pt idx="21">
                  <c:v>0.47787117587702438</c:v>
                </c:pt>
                <c:pt idx="22">
                  <c:v>0.42315821304774076</c:v>
                </c:pt>
                <c:pt idx="23">
                  <c:v>0.36036702140487092</c:v>
                </c:pt>
                <c:pt idx="24">
                  <c:v>0.29012498977930162</c:v>
                </c:pt>
                <c:pt idx="25">
                  <c:v>0.21313395333210722</c:v>
                </c:pt>
                <c:pt idx="26">
                  <c:v>0.13016318104961483</c:v>
                </c:pt>
                <c:pt idx="27">
                  <c:v>4.2041689461980447E-2</c:v>
                </c:pt>
                <c:pt idx="28">
                  <c:v>-5.0350040615944225E-2</c:v>
                </c:pt>
                <c:pt idx="29">
                  <c:v>-0.14608886155786691</c:v>
                </c:pt>
                <c:pt idx="30">
                  <c:v>-0.24421818271198212</c:v>
                </c:pt>
                <c:pt idx="31">
                  <c:v>-0.34375752833855883</c:v>
                </c:pt>
                <c:pt idx="32">
                  <c:v>-0.4437123341994294</c:v>
                </c:pt>
                <c:pt idx="33">
                  <c:v>-0.54308388491509751</c:v>
                </c:pt>
                <c:pt idx="34">
                  <c:v>-0.64087929279868061</c:v>
                </c:pt>
                <c:pt idx="35">
                  <c:v>-0.73612141846146917</c:v>
                </c:pt>
                <c:pt idx="36">
                  <c:v>-0.82785863406670179</c:v>
                </c:pt>
                <c:pt idx="37">
                  <c:v>-0.91517433168034268</c:v>
                </c:pt>
                <c:pt idx="38">
                  <c:v>-0.99719608171456819</c:v>
                </c:pt>
                <c:pt idx="39">
                  <c:v>-1.073104349955823</c:v>
                </c:pt>
                <c:pt idx="40">
                  <c:v>-1.1421406860797776</c:v>
                </c:pt>
                <c:pt idx="41">
                  <c:v>-1.2036153018362596</c:v>
                </c:pt>
                <c:pt idx="42">
                  <c:v>-1.2569139631854376</c:v>
                </c:pt>
                <c:pt idx="43">
                  <c:v>-1.3015041275213042</c:v>
                </c:pt>
                <c:pt idx="44">
                  <c:v>-1.3369402646613653</c:v>
                </c:pt>
                <c:pt idx="45">
                  <c:v>-1.3628683084369464</c:v>
                </c:pt>
                <c:pt idx="46">
                  <c:v>-1.3790291944053137</c:v>
                </c:pt>
                <c:pt idx="47">
                  <c:v>-1.3852614483359502</c:v>
                </c:pt>
                <c:pt idx="48">
                  <c:v>-1.3815027996076901</c:v>
                </c:pt>
                <c:pt idx="49">
                  <c:v>-1.3677908033961819</c:v>
                </c:pt>
                <c:pt idx="50">
                  <c:v>-1.3442624654349877</c:v>
                </c:pt>
                <c:pt idx="51">
                  <c:v>-1.3111528730995818</c:v>
                </c:pt>
                <c:pt idx="52">
                  <c:v>-1.2687928464920024</c:v>
                </c:pt>
                <c:pt idx="53">
                  <c:v>-1.2176056329957505</c:v>
                </c:pt>
                <c:pt idx="54">
                  <c:v>-1.1581026783278365</c:v>
                </c:pt>
                <c:pt idx="55">
                  <c:v>-1.0908785163422412</c:v>
                </c:pt>
                <c:pt idx="56">
                  <c:v>-1.0166048286441709</c:v>
                </c:pt>
                <c:pt idx="57">
                  <c:v>-0.93602373336948697</c:v>
                </c:pt>
                <c:pt idx="58">
                  <c:v>-0.84994037018560675</c:v>
                </c:pt>
                <c:pt idx="59">
                  <c:v>-0.75921485560208535</c:v>
                </c:pt>
                <c:pt idx="60">
                  <c:v>-0.66475368897077525</c:v>
                </c:pt>
                <c:pt idx="61">
                  <c:v>-0.56750069504394518</c:v>
                </c:pt>
                <c:pt idx="62">
                  <c:v>-0.46842759358934571</c:v>
                </c:pt>
                <c:pt idx="63">
                  <c:v>-0.36852429028749961</c:v>
                </c:pt>
                <c:pt idx="64">
                  <c:v>-0.26878898592135569</c:v>
                </c:pt>
                <c:pt idx="65">
                  <c:v>-0.17021820268403381</c:v>
                </c:pt>
                <c:pt idx="66">
                  <c:v>-0.17021820268403381</c:v>
                </c:pt>
                <c:pt idx="67">
                  <c:v>1.9511729844748971E-2</c:v>
                </c:pt>
                <c:pt idx="68">
                  <c:v>0.10877516036675883</c:v>
                </c:pt>
                <c:pt idx="69">
                  <c:v>0.19310157361635077</c:v>
                </c:pt>
                <c:pt idx="70">
                  <c:v>0.27164840794693973</c:v>
                </c:pt>
                <c:pt idx="71">
                  <c:v>0.3436308493540266</c:v>
                </c:pt>
                <c:pt idx="72">
                  <c:v>0.40832967307730378</c:v>
                </c:pt>
                <c:pt idx="73">
                  <c:v>0.46509842985671507</c:v>
                </c:pt>
                <c:pt idx="74">
                  <c:v>0.51336990503977753</c:v>
                </c:pt>
                <c:pt idx="75">
                  <c:v>0.55266178600288951</c:v>
                </c:pt>
                <c:pt idx="76">
                  <c:v>0.58258148125963705</c:v>
                </c:pt>
                <c:pt idx="77">
                  <c:v>0.60283004310515098</c:v>
                </c:pt>
                <c:pt idx="78">
                  <c:v>0.61320515460275571</c:v>
                </c:pt>
                <c:pt idx="79">
                  <c:v>0.61360315106792274</c:v>
                </c:pt>
                <c:pt idx="80">
                  <c:v>0.60402005585153251</c:v>
                </c:pt>
                <c:pt idx="81">
                  <c:v>0.58455162007323702</c:v>
                </c:pt>
                <c:pt idx="82">
                  <c:v>0.55539236590792385</c:v>
                </c:pt>
                <c:pt idx="83">
                  <c:v>0.51683364298444401</c:v>
                </c:pt>
                <c:pt idx="84">
                  <c:v>0.4692607173164311</c:v>
                </c:pt>
                <c:pt idx="85">
                  <c:v>0.41314892185164093</c:v>
                </c:pt>
                <c:pt idx="86">
                  <c:v>0.349058907102264</c:v>
                </c:pt>
                <c:pt idx="87">
                  <c:v>0.277631039310334</c:v>
                </c:pt>
                <c:pt idx="88">
                  <c:v>0.19957900211991236</c:v>
                </c:pt>
                <c:pt idx="89">
                  <c:v>0.1156826656860353</c:v>
                </c:pt>
                <c:pt idx="90">
                  <c:v>2.6780294469907262E-2</c:v>
                </c:pt>
                <c:pt idx="91">
                  <c:v>-6.6239828422497204E-2</c:v>
                </c:pt>
                <c:pt idx="92">
                  <c:v>-0.16244827667160169</c:v>
                </c:pt>
                <c:pt idx="93">
                  <c:v>-0.26088376726478762</c:v>
                </c:pt>
                <c:pt idx="94">
                  <c:v>-0.36056276531849157</c:v>
                </c:pt>
                <c:pt idx="95">
                  <c:v>-0.46048931123365866</c:v>
                </c:pt>
                <c:pt idx="96">
                  <c:v>-0.55966497199482901</c:v>
                </c:pt>
                <c:pt idx="97">
                  <c:v>-0.65709881718279184</c:v>
                </c:pt>
                <c:pt idx="98">
                  <c:v>-0.75181732002377766</c:v>
                </c:pt>
                <c:pt idx="99">
                  <c:v>-0.84287408454717072</c:v>
                </c:pt>
                <c:pt idx="100">
                  <c:v>-0.92935930166121916</c:v>
                </c:pt>
                <c:pt idx="101">
                  <c:v>-1.0104088396647315</c:v>
                </c:pt>
                <c:pt idx="102">
                  <c:v>-1.0852128783653916</c:v>
                </c:pt>
                <c:pt idx="103">
                  <c:v>-1.1530240005354317</c:v>
                </c:pt>
                <c:pt idx="104">
                  <c:v>-1.213164659857503</c:v>
                </c:pt>
                <c:pt idx="105">
                  <c:v>-1.2650339507435193</c:v>
                </c:pt>
                <c:pt idx="106">
                  <c:v>-1.308113612384656</c:v>
                </c:pt>
                <c:pt idx="107">
                  <c:v>-1.3419732070420372</c:v>
                </c:pt>
                <c:pt idx="108">
                  <c:v>-1.3662744208383408</c:v>
                </c:pt>
                <c:pt idx="109">
                  <c:v>-1.3807744440782268</c:v>
                </c:pt>
                <c:pt idx="110">
                  <c:v>-1.3853283973225528</c:v>
                </c:pt>
                <c:pt idx="111">
                  <c:v>-1.3798907789758386</c:v>
                </c:pt>
                <c:pt idx="112">
                  <c:v>-1.3645159199231667</c:v>
                </c:pt>
                <c:pt idx="113">
                  <c:v>-1.3393574406739384</c:v>
                </c:pt>
                <c:pt idx="114">
                  <c:v>-1.3046667164365251</c:v>
                </c:pt>
                <c:pt idx="115">
                  <c:v>-1.2607903654602779</c:v>
                </c:pt>
                <c:pt idx="116">
                  <c:v>-1.2081667857405582</c:v>
                </c:pt>
                <c:pt idx="117">
                  <c:v>-1.1473217746908826</c:v>
                </c:pt>
                <c:pt idx="118">
                  <c:v>-1.0788632755489718</c:v>
                </c:pt>
                <c:pt idx="119">
                  <c:v>-1.0034753030088825</c:v>
                </c:pt>
                <c:pt idx="120">
                  <c:v>-0.92191110877228422</c:v>
                </c:pt>
                <c:pt idx="121">
                  <c:v>-0.83498565530645075</c:v>
                </c:pt>
                <c:pt idx="122">
                  <c:v>-0.74356747300867809</c:v>
                </c:pt>
                <c:pt idx="123">
                  <c:v>-0.64856998213765027</c:v>
                </c:pt>
                <c:pt idx="124">
                  <c:v>-0.55094236622015869</c:v>
                </c:pt>
                <c:pt idx="125">
                  <c:v>-0.45166008812305003</c:v>
                </c:pt>
                <c:pt idx="126">
                  <c:v>-0.35171514355071265</c:v>
                </c:pt>
                <c:pt idx="127">
                  <c:v>-0.25210614935190712</c:v>
                </c:pt>
                <c:pt idx="128">
                  <c:v>-0.15382836567031039</c:v>
                </c:pt>
                <c:pt idx="129">
                  <c:v>-5.7863751634156302E-2</c:v>
                </c:pt>
                <c:pt idx="130">
                  <c:v>3.4828846054791585E-2</c:v>
                </c:pt>
                <c:pt idx="131">
                  <c:v>0.12332327360052436</c:v>
                </c:pt>
                <c:pt idx="132">
                  <c:v>0.20673532393537369</c:v>
                </c:pt>
                <c:pt idx="133">
                  <c:v>0.28423157142475303</c:v>
                </c:pt>
                <c:pt idx="134">
                  <c:v>0.3550376991805993</c:v>
                </c:pt>
                <c:pt idx="135">
                  <c:v>0.41844623577977164</c:v>
                </c:pt>
                <c:pt idx="136">
                  <c:v>0.47382362408464646</c:v>
                </c:pt>
                <c:pt idx="137">
                  <c:v>0.52061655153661257</c:v>
                </c:pt>
                <c:pt idx="138">
                  <c:v>0.55835747867225538</c:v>
                </c:pt>
                <c:pt idx="139">
                  <c:v>0.58666931062312666</c:v>
                </c:pt>
                <c:pt idx="140">
                  <c:v>0.60526916492302107</c:v>
                </c:pt>
                <c:pt idx="141">
                  <c:v>0.61397119797606825</c:v>
                </c:pt>
                <c:pt idx="142">
                  <c:v>0.61268846194451232</c:v>
                </c:pt>
                <c:pt idx="143">
                  <c:v>0.60143377350276395</c:v>
                </c:pt>
                <c:pt idx="144">
                  <c:v>0.58031958577742815</c:v>
                </c:pt>
                <c:pt idx="145">
                  <c:v>0.54955686475283372</c:v>
                </c:pt>
                <c:pt idx="146">
                  <c:v>0.5094529813686548</c:v>
                </c:pt>
                <c:pt idx="147">
                  <c:v>0.46040864037108492</c:v>
                </c:pt>
                <c:pt idx="148">
                  <c:v>0.40291387660346695</c:v>
                </c:pt>
                <c:pt idx="149">
                  <c:v>0.33754315874012669</c:v>
                </c:pt>
                <c:pt idx="150">
                  <c:v>0.26494964938526749</c:v>
                </c:pt>
                <c:pt idx="151">
                  <c:v>0.18585867888813928</c:v>
                </c:pt>
                <c:pt idx="152">
                  <c:v>0.10106049808195033</c:v>
                </c:pt>
                <c:pt idx="153">
                  <c:v>1.140238235876273E-2</c:v>
                </c:pt>
                <c:pt idx="154">
                  <c:v>-8.2219834026147076E-2</c:v>
                </c:pt>
                <c:pt idx="155">
                  <c:v>-0.17887070883405273</c:v>
                </c:pt>
                <c:pt idx="156">
                  <c:v>-0.27758453847240527</c:v>
                </c:pt>
                <c:pt idx="157">
                  <c:v>-0.37737500698591198</c:v>
                </c:pt>
                <c:pt idx="158">
                  <c:v>-0.47724504099953097</c:v>
                </c:pt>
                <c:pt idx="159">
                  <c:v>-0.5761967721460387</c:v>
                </c:pt>
                <c:pt idx="160">
                  <c:v>-0.67324150743691469</c:v>
                </c:pt>
                <c:pt idx="161">
                  <c:v>-0.76740960795585844</c:v>
                </c:pt>
                <c:pt idx="162">
                  <c:v>-0.8577601771703155</c:v>
                </c:pt>
                <c:pt idx="163">
                  <c:v>-0.94339046205862864</c:v>
                </c:pt>
                <c:pt idx="164">
                  <c:v>-1.0234448731197967</c:v>
                </c:pt>
                <c:pt idx="165">
                  <c:v>-1.0971235331409723</c:v>
                </c:pt>
                <c:pt idx="166">
                  <c:v>-1.1636902693061477</c:v>
                </c:pt>
                <c:pt idx="167">
                  <c:v>-1.2224799687915961</c:v>
                </c:pt>
                <c:pt idx="168">
                  <c:v>-1.2729052243533538</c:v>
                </c:pt>
                <c:pt idx="169">
                  <c:v>-1.3144622035062177</c:v>
                </c:pt>
                <c:pt idx="170">
                  <c:v>-1.3467356826514061</c:v>
                </c:pt>
                <c:pt idx="171">
                  <c:v>-1.3694031958534927</c:v>
                </c:pt>
                <c:pt idx="172">
                  <c:v>-1.3822382568134455</c:v>
                </c:pt>
                <c:pt idx="173">
                  <c:v>-1.3851126218448604</c:v>
                </c:pt>
                <c:pt idx="174">
                  <c:v>-1.3779975712424826</c:v>
                </c:pt>
                <c:pt idx="175">
                  <c:v>-1.360964196240007</c:v>
                </c:pt>
                <c:pt idx="176">
                  <c:v>-1.3341826886899733</c:v>
                </c:pt>
                <c:pt idx="177">
                  <c:v>-1.3341826886899733</c:v>
                </c:pt>
                <c:pt idx="178">
                  <c:v>-1.2525403702574307</c:v>
                </c:pt>
                <c:pt idx="179">
                  <c:v>-1.1984953024333378</c:v>
                </c:pt>
                <c:pt idx="180">
                  <c:v>-1.1363254375435254</c:v>
                </c:pt>
                <c:pt idx="181">
                  <c:v>-1.0666519563273493</c:v>
                </c:pt>
                <c:pt idx="182">
                  <c:v>-0.99017101317813339</c:v>
                </c:pt>
                <c:pt idx="183">
                  <c:v>-0.90764678039858082</c:v>
                </c:pt>
                <c:pt idx="184">
                  <c:v>-0.81990381284374614</c:v>
                </c:pt>
                <c:pt idx="185">
                  <c:v>-0.72781880924146192</c:v>
                </c:pt>
                <c:pt idx="186">
                  <c:v>-0.63231185250847022</c:v>
                </c:pt>
                <c:pt idx="187">
                  <c:v>-0.53433721658604816</c:v>
                </c:pt>
                <c:pt idx="188">
                  <c:v>-0.43487383165021676</c:v>
                </c:pt>
                <c:pt idx="189">
                  <c:v>-0.33491550296503814</c:v>
                </c:pt>
                <c:pt idx="190">
                  <c:v>-0.23546098110889699</c:v>
                </c:pt>
                <c:pt idx="191">
                  <c:v>-0.13750398278888951</c:v>
                </c:pt>
                <c:pt idx="192">
                  <c:v>-4.2023261951953939E-2</c:v>
                </c:pt>
                <c:pt idx="193">
                  <c:v>5.0027169601043864E-2</c:v>
                </c:pt>
                <c:pt idx="194">
                  <c:v>0.1377275743858471</c:v>
                </c:pt>
                <c:pt idx="195">
                  <c:v>0.22020167894775172</c:v>
                </c:pt>
                <c:pt idx="196">
                  <c:v>0.29662542929628627</c:v>
                </c:pt>
                <c:pt idx="197">
                  <c:v>0.36623522458029895</c:v>
                </c:pt>
                <c:pt idx="198">
                  <c:v>0.42833554673525603</c:v>
                </c:pt>
                <c:pt idx="199">
                  <c:v>0.48230590986981797</c:v>
                </c:pt>
                <c:pt idx="200">
                  <c:v>0.527607059955778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E2-C62D-48AE-B61F-BF151D587358}"/>
            </c:ext>
          </c:extLst>
        </c:ser>
        <c:ser>
          <c:idx val="107"/>
          <c:order val="161"/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val>
            <c:numRef>
              <c:f>'f. 1'!$B$117:$GT$117</c:f>
              <c:numCache>
                <c:formatCode>0.000</c:formatCode>
                <c:ptCount val="201"/>
                <c:pt idx="0">
                  <c:v>-0.29128928172136592</c:v>
                </c:pt>
                <c:pt idx="1">
                  <c:v>-0.19145586507453777</c:v>
                </c:pt>
                <c:pt idx="2">
                  <c:v>-9.2619950926304706E-2</c:v>
                </c:pt>
                <c:pt idx="3">
                  <c:v>4.2309249399736237E-3</c:v>
                </c:pt>
                <c:pt idx="4">
                  <c:v>9.81290605872846E-2</c:v>
                </c:pt>
                <c:pt idx="5">
                  <c:v>0.18813625688283708</c:v>
                </c:pt>
                <c:pt idx="6">
                  <c:v>0.27335319167366945</c:v>
                </c:pt>
                <c:pt idx="7">
                  <c:v>0.35292840551632509</c:v>
                </c:pt>
                <c:pt idx="8">
                  <c:v>0.42606680917815687</c:v>
                </c:pt>
                <c:pt idx="9">
                  <c:v>0.49203762790611749</c:v>
                </c:pt>
                <c:pt idx="10">
                  <c:v>0.55018170308653058</c:v>
                </c:pt>
                <c:pt idx="11">
                  <c:v>0.59991807834006949</c:v>
                </c:pt>
                <c:pt idx="12">
                  <c:v>0.64074980424586037</c:v>
                </c:pt>
                <c:pt idx="13">
                  <c:v>0.67226890369582704</c:v>
                </c:pt>
                <c:pt idx="14">
                  <c:v>0.69416044826709422</c:v>
                </c:pt>
                <c:pt idx="15">
                  <c:v>0.70620570488268852</c:v>
                </c:pt>
                <c:pt idx="16">
                  <c:v>0.70828432132013919</c:v>
                </c:pt>
                <c:pt idx="17">
                  <c:v>0.70037552873110265</c:v>
                </c:pt>
                <c:pt idx="18">
                  <c:v>0.68255834915682922</c:v>
                </c:pt>
                <c:pt idx="19">
                  <c:v>0.65501080596604855</c:v>
                </c:pt>
                <c:pt idx="20">
                  <c:v>0.61800814510431579</c:v>
                </c:pt>
                <c:pt idx="21">
                  <c:v>0.57192008492750779</c:v>
                </c:pt>
                <c:pt idx="22">
                  <c:v>0.51720712209822417</c:v>
                </c:pt>
                <c:pt idx="23">
                  <c:v>0.45441593045535433</c:v>
                </c:pt>
                <c:pt idx="24">
                  <c:v>0.38417389882978503</c:v>
                </c:pt>
                <c:pt idx="25">
                  <c:v>0.30718286238259063</c:v>
                </c:pt>
                <c:pt idx="26">
                  <c:v>0.22421209010009824</c:v>
                </c:pt>
                <c:pt idx="27">
                  <c:v>0.13609059851246386</c:v>
                </c:pt>
                <c:pt idx="28">
                  <c:v>4.3698868434539184E-2</c:v>
                </c:pt>
                <c:pt idx="29">
                  <c:v>-5.2039952507383497E-2</c:v>
                </c:pt>
                <c:pt idx="30">
                  <c:v>-0.15016927366149871</c:v>
                </c:pt>
                <c:pt idx="31">
                  <c:v>-0.24970861928807542</c:v>
                </c:pt>
                <c:pt idx="32">
                  <c:v>-0.34966342514894599</c:v>
                </c:pt>
                <c:pt idx="33">
                  <c:v>-0.44903497586461416</c:v>
                </c:pt>
                <c:pt idx="34">
                  <c:v>-0.54683038374819715</c:v>
                </c:pt>
                <c:pt idx="35">
                  <c:v>-0.64207250941098581</c:v>
                </c:pt>
                <c:pt idx="36">
                  <c:v>-0.73380972501621833</c:v>
                </c:pt>
                <c:pt idx="37">
                  <c:v>-0.82112542262985933</c:v>
                </c:pt>
                <c:pt idx="38">
                  <c:v>-0.90314717266408484</c:v>
                </c:pt>
                <c:pt idx="39">
                  <c:v>-0.97905544090533969</c:v>
                </c:pt>
                <c:pt idx="40">
                  <c:v>-1.0480917770292941</c:v>
                </c:pt>
                <c:pt idx="41">
                  <c:v>-1.1095663927857762</c:v>
                </c:pt>
                <c:pt idx="42">
                  <c:v>-1.1628650541349541</c:v>
                </c:pt>
                <c:pt idx="43">
                  <c:v>-1.2074552184708209</c:v>
                </c:pt>
                <c:pt idx="44">
                  <c:v>-1.2428913556108818</c:v>
                </c:pt>
                <c:pt idx="45">
                  <c:v>-1.2688193993864629</c:v>
                </c:pt>
                <c:pt idx="46">
                  <c:v>-1.2849802853548304</c:v>
                </c:pt>
                <c:pt idx="47">
                  <c:v>-1.2912125392854668</c:v>
                </c:pt>
                <c:pt idx="48">
                  <c:v>-1.2874538905572066</c:v>
                </c:pt>
                <c:pt idx="49">
                  <c:v>-1.2737418943456984</c:v>
                </c:pt>
                <c:pt idx="50">
                  <c:v>-1.2502135563845043</c:v>
                </c:pt>
                <c:pt idx="51">
                  <c:v>-1.2171039640490984</c:v>
                </c:pt>
                <c:pt idx="52">
                  <c:v>-1.1747439374415189</c:v>
                </c:pt>
                <c:pt idx="53">
                  <c:v>-1.1235567239452671</c:v>
                </c:pt>
                <c:pt idx="54">
                  <c:v>-1.0640537692773531</c:v>
                </c:pt>
                <c:pt idx="55">
                  <c:v>-0.99682960729175785</c:v>
                </c:pt>
                <c:pt idx="56">
                  <c:v>-0.92255591959368755</c:v>
                </c:pt>
                <c:pt idx="57">
                  <c:v>-0.8419748243190035</c:v>
                </c:pt>
                <c:pt idx="58">
                  <c:v>-0.75589146113512329</c:v>
                </c:pt>
                <c:pt idx="59">
                  <c:v>-0.66516594655160199</c:v>
                </c:pt>
                <c:pt idx="60">
                  <c:v>-0.57070477992029178</c:v>
                </c:pt>
                <c:pt idx="61">
                  <c:v>-0.47345178599346183</c:v>
                </c:pt>
                <c:pt idx="62">
                  <c:v>-0.37437868453886231</c:v>
                </c:pt>
                <c:pt idx="63">
                  <c:v>-0.2744753812370162</c:v>
                </c:pt>
                <c:pt idx="64">
                  <c:v>-0.17474007687087229</c:v>
                </c:pt>
                <c:pt idx="65">
                  <c:v>-7.6169293633550406E-2</c:v>
                </c:pt>
                <c:pt idx="66">
                  <c:v>-7.6169293633550406E-2</c:v>
                </c:pt>
                <c:pt idx="67">
                  <c:v>0.11356063889523238</c:v>
                </c:pt>
                <c:pt idx="68">
                  <c:v>0.20282406941724224</c:v>
                </c:pt>
                <c:pt idx="69">
                  <c:v>0.28715048266683418</c:v>
                </c:pt>
                <c:pt idx="70">
                  <c:v>0.36569731699742314</c:v>
                </c:pt>
                <c:pt idx="71">
                  <c:v>0.43767975840451001</c:v>
                </c:pt>
                <c:pt idx="72">
                  <c:v>0.50237858212778719</c:v>
                </c:pt>
                <c:pt idx="73">
                  <c:v>0.55914733890719848</c:v>
                </c:pt>
                <c:pt idx="74">
                  <c:v>0.60741881409026099</c:v>
                </c:pt>
                <c:pt idx="75">
                  <c:v>0.64671069505337297</c:v>
                </c:pt>
                <c:pt idx="76">
                  <c:v>0.6766303903101204</c:v>
                </c:pt>
                <c:pt idx="77">
                  <c:v>0.69687895215563445</c:v>
                </c:pt>
                <c:pt idx="78">
                  <c:v>0.70725406365323906</c:v>
                </c:pt>
                <c:pt idx="79">
                  <c:v>0.70765206011840609</c:v>
                </c:pt>
                <c:pt idx="80">
                  <c:v>0.69806896490201586</c:v>
                </c:pt>
                <c:pt idx="81">
                  <c:v>0.67860052912372038</c:v>
                </c:pt>
                <c:pt idx="82">
                  <c:v>0.6494412749584072</c:v>
                </c:pt>
                <c:pt idx="83">
                  <c:v>0.61088255203492736</c:v>
                </c:pt>
                <c:pt idx="84">
                  <c:v>0.56330962636691451</c:v>
                </c:pt>
                <c:pt idx="85">
                  <c:v>0.50719783090212434</c:v>
                </c:pt>
                <c:pt idx="86">
                  <c:v>0.44310781615274741</c:v>
                </c:pt>
                <c:pt idx="87">
                  <c:v>0.37167994836081741</c:v>
                </c:pt>
                <c:pt idx="88">
                  <c:v>0.29362791117039577</c:v>
                </c:pt>
                <c:pt idx="89">
                  <c:v>0.20973157473651871</c:v>
                </c:pt>
                <c:pt idx="90">
                  <c:v>0.12082920352039067</c:v>
                </c:pt>
                <c:pt idx="91">
                  <c:v>2.7809080627986205E-2</c:v>
                </c:pt>
                <c:pt idx="92">
                  <c:v>-6.8399367621118284E-2</c:v>
                </c:pt>
                <c:pt idx="93">
                  <c:v>-0.16683485821430422</c:v>
                </c:pt>
                <c:pt idx="94">
                  <c:v>-0.26651385626800816</c:v>
                </c:pt>
                <c:pt idx="95">
                  <c:v>-0.3664404021831752</c:v>
                </c:pt>
                <c:pt idx="96">
                  <c:v>-0.46561606294434554</c:v>
                </c:pt>
                <c:pt idx="97">
                  <c:v>-0.56304990813230837</c:v>
                </c:pt>
                <c:pt idx="98">
                  <c:v>-0.6577684109732943</c:v>
                </c:pt>
                <c:pt idx="99">
                  <c:v>-0.74882517549668726</c:v>
                </c:pt>
                <c:pt idx="100">
                  <c:v>-0.8353103926107357</c:v>
                </c:pt>
                <c:pt idx="101">
                  <c:v>-0.91635993061424803</c:v>
                </c:pt>
                <c:pt idx="102">
                  <c:v>-0.99116396931490824</c:v>
                </c:pt>
                <c:pt idx="103">
                  <c:v>-1.0589750914849483</c:v>
                </c:pt>
                <c:pt idx="104">
                  <c:v>-1.1191157508070195</c:v>
                </c:pt>
                <c:pt idx="105">
                  <c:v>-1.1709850416930361</c:v>
                </c:pt>
                <c:pt idx="106">
                  <c:v>-1.2140647033341725</c:v>
                </c:pt>
                <c:pt idx="107">
                  <c:v>-1.2479242979915539</c:v>
                </c:pt>
                <c:pt idx="108">
                  <c:v>-1.2722255117878576</c:v>
                </c:pt>
                <c:pt idx="109">
                  <c:v>-1.2867255350277433</c:v>
                </c:pt>
                <c:pt idx="110">
                  <c:v>-1.2912794882720693</c:v>
                </c:pt>
                <c:pt idx="111">
                  <c:v>-1.2858418699253551</c:v>
                </c:pt>
                <c:pt idx="112">
                  <c:v>-1.2704670108726832</c:v>
                </c:pt>
                <c:pt idx="113">
                  <c:v>-1.2453085316234549</c:v>
                </c:pt>
                <c:pt idx="114">
                  <c:v>-1.2106178073860416</c:v>
                </c:pt>
                <c:pt idx="115">
                  <c:v>-1.1667414564097944</c:v>
                </c:pt>
                <c:pt idx="116">
                  <c:v>-1.1141178766900748</c:v>
                </c:pt>
                <c:pt idx="117">
                  <c:v>-1.0532728656403991</c:v>
                </c:pt>
                <c:pt idx="118">
                  <c:v>-0.9848143664984883</c:v>
                </c:pt>
                <c:pt idx="119">
                  <c:v>-0.90942639395839919</c:v>
                </c:pt>
                <c:pt idx="120">
                  <c:v>-0.82786219972180086</c:v>
                </c:pt>
                <c:pt idx="121">
                  <c:v>-0.74093674625596739</c:v>
                </c:pt>
                <c:pt idx="122">
                  <c:v>-0.64951856395819463</c:v>
                </c:pt>
                <c:pt idx="123">
                  <c:v>-0.5545210730871668</c:v>
                </c:pt>
                <c:pt idx="124">
                  <c:v>-0.45689345716967533</c:v>
                </c:pt>
                <c:pt idx="125">
                  <c:v>-0.35761117907256662</c:v>
                </c:pt>
                <c:pt idx="126">
                  <c:v>-0.25766623450022924</c:v>
                </c:pt>
                <c:pt idx="127">
                  <c:v>-0.15805724030142371</c:v>
                </c:pt>
                <c:pt idx="128">
                  <c:v>-5.9779456619826976E-2</c:v>
                </c:pt>
                <c:pt idx="129">
                  <c:v>3.6185157416327107E-2</c:v>
                </c:pt>
                <c:pt idx="130">
                  <c:v>0.12887775510527499</c:v>
                </c:pt>
                <c:pt idx="131">
                  <c:v>0.21737218265100777</c:v>
                </c:pt>
                <c:pt idx="132">
                  <c:v>0.3007842329858571</c:v>
                </c:pt>
                <c:pt idx="133">
                  <c:v>0.37828048047523644</c:v>
                </c:pt>
                <c:pt idx="134">
                  <c:v>0.44908660823108271</c:v>
                </c:pt>
                <c:pt idx="135">
                  <c:v>0.51249514483025504</c:v>
                </c:pt>
                <c:pt idx="136">
                  <c:v>0.56787253313512986</c:v>
                </c:pt>
                <c:pt idx="137">
                  <c:v>0.61466546058709592</c:v>
                </c:pt>
                <c:pt idx="138">
                  <c:v>0.65240638772273885</c:v>
                </c:pt>
                <c:pt idx="139">
                  <c:v>0.68071821967361001</c:v>
                </c:pt>
                <c:pt idx="140">
                  <c:v>0.69931807397350443</c:v>
                </c:pt>
                <c:pt idx="141">
                  <c:v>0.70802010702655171</c:v>
                </c:pt>
                <c:pt idx="142">
                  <c:v>0.70673737099499578</c:v>
                </c:pt>
                <c:pt idx="143">
                  <c:v>0.69548268255324741</c:v>
                </c:pt>
                <c:pt idx="144">
                  <c:v>0.6743684948279115</c:v>
                </c:pt>
                <c:pt idx="145">
                  <c:v>0.64360577380331707</c:v>
                </c:pt>
                <c:pt idx="146">
                  <c:v>0.60350189041913826</c:v>
                </c:pt>
                <c:pt idx="147">
                  <c:v>0.55445754942156833</c:v>
                </c:pt>
                <c:pt idx="148">
                  <c:v>0.49696278565395036</c:v>
                </c:pt>
                <c:pt idx="149">
                  <c:v>0.4315920677906101</c:v>
                </c:pt>
                <c:pt idx="150">
                  <c:v>0.3589985584357509</c:v>
                </c:pt>
                <c:pt idx="151">
                  <c:v>0.27990758793862269</c:v>
                </c:pt>
                <c:pt idx="152">
                  <c:v>0.19510940713243374</c:v>
                </c:pt>
                <c:pt idx="153">
                  <c:v>0.10545129140924614</c:v>
                </c:pt>
                <c:pt idx="154">
                  <c:v>1.1829075024336333E-2</c:v>
                </c:pt>
                <c:pt idx="155">
                  <c:v>-8.4821799783569324E-2</c:v>
                </c:pt>
                <c:pt idx="156">
                  <c:v>-0.18353562942192186</c:v>
                </c:pt>
                <c:pt idx="157">
                  <c:v>-0.28332609793542857</c:v>
                </c:pt>
                <c:pt idx="158">
                  <c:v>-0.38319613194904756</c:v>
                </c:pt>
                <c:pt idx="159">
                  <c:v>-0.4821478630955553</c:v>
                </c:pt>
                <c:pt idx="160">
                  <c:v>-0.57919259838643122</c:v>
                </c:pt>
                <c:pt idx="161">
                  <c:v>-0.67336069890537509</c:v>
                </c:pt>
                <c:pt idx="162">
                  <c:v>-0.76371126811983214</c:v>
                </c:pt>
                <c:pt idx="163">
                  <c:v>-0.84934155300814529</c:v>
                </c:pt>
                <c:pt idx="164">
                  <c:v>-0.92939596406931335</c:v>
                </c:pt>
                <c:pt idx="165">
                  <c:v>-1.0030746240904889</c:v>
                </c:pt>
                <c:pt idx="166">
                  <c:v>-1.0696413602556643</c:v>
                </c:pt>
                <c:pt idx="167">
                  <c:v>-1.1284310597411127</c:v>
                </c:pt>
                <c:pt idx="168">
                  <c:v>-1.1788563153028706</c:v>
                </c:pt>
                <c:pt idx="169">
                  <c:v>-1.2204132944557342</c:v>
                </c:pt>
                <c:pt idx="170">
                  <c:v>-1.2526867736009226</c:v>
                </c:pt>
                <c:pt idx="171">
                  <c:v>-1.2753542868030094</c:v>
                </c:pt>
                <c:pt idx="172">
                  <c:v>-1.288189347762962</c:v>
                </c:pt>
                <c:pt idx="173">
                  <c:v>-1.2910637127943771</c:v>
                </c:pt>
                <c:pt idx="174">
                  <c:v>-1.2839486621919991</c:v>
                </c:pt>
                <c:pt idx="175">
                  <c:v>-1.2669152871895235</c:v>
                </c:pt>
                <c:pt idx="176">
                  <c:v>-1.24013377963949</c:v>
                </c:pt>
                <c:pt idx="177">
                  <c:v>-1.24013377963949</c:v>
                </c:pt>
                <c:pt idx="178">
                  <c:v>-1.1584914612069472</c:v>
                </c:pt>
                <c:pt idx="179">
                  <c:v>-1.1044463933828546</c:v>
                </c:pt>
                <c:pt idx="180">
                  <c:v>-1.042276528493042</c:v>
                </c:pt>
                <c:pt idx="181">
                  <c:v>-0.97260304727686586</c:v>
                </c:pt>
                <c:pt idx="182">
                  <c:v>-0.89612210412765003</c:v>
                </c:pt>
                <c:pt idx="183">
                  <c:v>-0.81359787134809747</c:v>
                </c:pt>
                <c:pt idx="184">
                  <c:v>-0.72585490379326267</c:v>
                </c:pt>
                <c:pt idx="185">
                  <c:v>-0.63376990019097845</c:v>
                </c:pt>
                <c:pt idx="186">
                  <c:v>-0.53826294345798686</c:v>
                </c:pt>
                <c:pt idx="187">
                  <c:v>-0.44028830753556469</c:v>
                </c:pt>
                <c:pt idx="188">
                  <c:v>-0.34082492259973335</c:v>
                </c:pt>
                <c:pt idx="189">
                  <c:v>-0.2408665939145547</c:v>
                </c:pt>
                <c:pt idx="190">
                  <c:v>-0.14141207205841358</c:v>
                </c:pt>
                <c:pt idx="191">
                  <c:v>-4.3455073738406097E-2</c:v>
                </c:pt>
                <c:pt idx="192">
                  <c:v>5.2025647098529471E-2</c:v>
                </c:pt>
                <c:pt idx="193">
                  <c:v>0.14407607865152727</c:v>
                </c:pt>
                <c:pt idx="194">
                  <c:v>0.2317764834363305</c:v>
                </c:pt>
                <c:pt idx="195">
                  <c:v>0.31425058799823513</c:v>
                </c:pt>
                <c:pt idx="196">
                  <c:v>0.39067433834676968</c:v>
                </c:pt>
                <c:pt idx="197">
                  <c:v>0.46028413363078235</c:v>
                </c:pt>
                <c:pt idx="198">
                  <c:v>0.52238445578573944</c:v>
                </c:pt>
                <c:pt idx="199">
                  <c:v>0.57635481892030138</c:v>
                </c:pt>
                <c:pt idx="200">
                  <c:v>0.621655969006261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E4-C62D-48AE-B61F-BF151D587358}"/>
            </c:ext>
          </c:extLst>
        </c:ser>
        <c:ser>
          <c:idx val="108"/>
          <c:order val="162"/>
          <c:spPr>
            <a:solidFill>
              <a:schemeClr val="accent1"/>
            </a:solidFill>
            <a:ln/>
            <a:effectLst/>
            <a:sp3d/>
          </c:spPr>
          <c:val>
            <c:numRef>
              <c:f>'f. 1'!$B$118:$GT$118</c:f>
              <c:numCache>
                <c:formatCode>0.000</c:formatCode>
                <c:ptCount val="201"/>
                <c:pt idx="0">
                  <c:v>-0.19432990645535744</c:v>
                </c:pt>
                <c:pt idx="1">
                  <c:v>-9.4496489808529288E-2</c:v>
                </c:pt>
                <c:pt idx="2">
                  <c:v>4.3394243397037735E-3</c:v>
                </c:pt>
                <c:pt idx="3">
                  <c:v>0.1011903002059821</c:v>
                </c:pt>
                <c:pt idx="4">
                  <c:v>0.19508843585329308</c:v>
                </c:pt>
                <c:pt idx="5">
                  <c:v>0.28509563214884559</c:v>
                </c:pt>
                <c:pt idx="6">
                  <c:v>0.37031256693967796</c:v>
                </c:pt>
                <c:pt idx="7">
                  <c:v>0.4498877807823336</c:v>
                </c:pt>
                <c:pt idx="8">
                  <c:v>0.52302618444416538</c:v>
                </c:pt>
                <c:pt idx="9">
                  <c:v>0.588997003172126</c:v>
                </c:pt>
                <c:pt idx="10">
                  <c:v>0.64714107835253909</c:v>
                </c:pt>
                <c:pt idx="11">
                  <c:v>0.696877453606078</c:v>
                </c:pt>
                <c:pt idx="12">
                  <c:v>0.73770917951186887</c:v>
                </c:pt>
                <c:pt idx="13">
                  <c:v>0.76922827896183554</c:v>
                </c:pt>
                <c:pt idx="14">
                  <c:v>0.79111982353310273</c:v>
                </c:pt>
                <c:pt idx="15">
                  <c:v>0.80316508014869703</c:v>
                </c:pt>
                <c:pt idx="16">
                  <c:v>0.80524369658614769</c:v>
                </c:pt>
                <c:pt idx="17">
                  <c:v>0.79733490399711116</c:v>
                </c:pt>
                <c:pt idx="18">
                  <c:v>0.77951772442283773</c:v>
                </c:pt>
                <c:pt idx="19">
                  <c:v>0.75197018123205706</c:v>
                </c:pt>
                <c:pt idx="20">
                  <c:v>0.71496752037032429</c:v>
                </c:pt>
                <c:pt idx="21">
                  <c:v>0.6688794601935163</c:v>
                </c:pt>
                <c:pt idx="22">
                  <c:v>0.61416649736423268</c:v>
                </c:pt>
                <c:pt idx="23">
                  <c:v>0.55137530572136284</c:v>
                </c:pt>
                <c:pt idx="24">
                  <c:v>0.48113327409579354</c:v>
                </c:pt>
                <c:pt idx="25">
                  <c:v>0.40414223764859913</c:v>
                </c:pt>
                <c:pt idx="26">
                  <c:v>0.32117146536610675</c:v>
                </c:pt>
                <c:pt idx="27">
                  <c:v>0.23304997377847234</c:v>
                </c:pt>
                <c:pt idx="28">
                  <c:v>0.14065824370054766</c:v>
                </c:pt>
                <c:pt idx="29">
                  <c:v>4.4919422758624983E-2</c:v>
                </c:pt>
                <c:pt idx="30">
                  <c:v>-5.3209898395490229E-2</c:v>
                </c:pt>
                <c:pt idx="31">
                  <c:v>-0.15274924402206697</c:v>
                </c:pt>
                <c:pt idx="32">
                  <c:v>-0.25270404988293754</c:v>
                </c:pt>
                <c:pt idx="33">
                  <c:v>-0.35207560059860565</c:v>
                </c:pt>
                <c:pt idx="34">
                  <c:v>-0.44987100848218864</c:v>
                </c:pt>
                <c:pt idx="35">
                  <c:v>-0.54511313414497731</c:v>
                </c:pt>
                <c:pt idx="36">
                  <c:v>-0.63685034975020993</c:v>
                </c:pt>
                <c:pt idx="37">
                  <c:v>-0.72416604736385082</c:v>
                </c:pt>
                <c:pt idx="38">
                  <c:v>-0.80618779739807633</c:v>
                </c:pt>
                <c:pt idx="39">
                  <c:v>-0.88209606563933118</c:v>
                </c:pt>
                <c:pt idx="40">
                  <c:v>-0.95113240176328562</c:v>
                </c:pt>
                <c:pt idx="41">
                  <c:v>-1.0126070175197677</c:v>
                </c:pt>
                <c:pt idx="42">
                  <c:v>-1.0659056788689456</c:v>
                </c:pt>
                <c:pt idx="43">
                  <c:v>-1.1104958432048124</c:v>
                </c:pt>
                <c:pt idx="44">
                  <c:v>-1.1459319803448735</c:v>
                </c:pt>
                <c:pt idx="45">
                  <c:v>-1.1718600241204544</c:v>
                </c:pt>
                <c:pt idx="46">
                  <c:v>-1.1880209100888219</c:v>
                </c:pt>
                <c:pt idx="47">
                  <c:v>-1.1942531640194582</c:v>
                </c:pt>
                <c:pt idx="48">
                  <c:v>-1.1904945152911981</c:v>
                </c:pt>
                <c:pt idx="49">
                  <c:v>-1.1767825190796899</c:v>
                </c:pt>
                <c:pt idx="50">
                  <c:v>-1.153254181118496</c:v>
                </c:pt>
                <c:pt idx="51">
                  <c:v>-1.1201445887830899</c:v>
                </c:pt>
                <c:pt idx="52">
                  <c:v>-1.0777845621755107</c:v>
                </c:pt>
                <c:pt idx="53">
                  <c:v>-1.0265973486792588</c:v>
                </c:pt>
                <c:pt idx="54">
                  <c:v>-0.96709439401134456</c:v>
                </c:pt>
                <c:pt idx="55">
                  <c:v>-0.89987023202574934</c:v>
                </c:pt>
                <c:pt idx="56">
                  <c:v>-0.82559654432767904</c:v>
                </c:pt>
                <c:pt idx="57">
                  <c:v>-0.74501544905299499</c:v>
                </c:pt>
                <c:pt idx="58">
                  <c:v>-0.65893208586911478</c:v>
                </c:pt>
                <c:pt idx="59">
                  <c:v>-0.56820657128559349</c:v>
                </c:pt>
                <c:pt idx="60">
                  <c:v>-0.47374540465428328</c:v>
                </c:pt>
                <c:pt idx="61">
                  <c:v>-0.37649241072745332</c:v>
                </c:pt>
                <c:pt idx="62">
                  <c:v>-0.27741930927285385</c:v>
                </c:pt>
                <c:pt idx="63">
                  <c:v>-0.17751600597100772</c:v>
                </c:pt>
                <c:pt idx="64">
                  <c:v>-7.7780701604863806E-2</c:v>
                </c:pt>
                <c:pt idx="65">
                  <c:v>2.0790081632458074E-2</c:v>
                </c:pt>
                <c:pt idx="66">
                  <c:v>2.0790081632458074E-2</c:v>
                </c:pt>
                <c:pt idx="67">
                  <c:v>0.21052001416124086</c:v>
                </c:pt>
                <c:pt idx="68">
                  <c:v>0.29978344468325069</c:v>
                </c:pt>
                <c:pt idx="69">
                  <c:v>0.38410985793284269</c:v>
                </c:pt>
                <c:pt idx="70">
                  <c:v>0.46265669226343165</c:v>
                </c:pt>
                <c:pt idx="71">
                  <c:v>0.53463913367051852</c:v>
                </c:pt>
                <c:pt idx="72">
                  <c:v>0.5993379573937957</c:v>
                </c:pt>
                <c:pt idx="73">
                  <c:v>0.65610671417320698</c:v>
                </c:pt>
                <c:pt idx="74">
                  <c:v>0.7043781893562695</c:v>
                </c:pt>
                <c:pt idx="75">
                  <c:v>0.74367007031938148</c:v>
                </c:pt>
                <c:pt idx="76">
                  <c:v>0.77358976557612891</c:v>
                </c:pt>
                <c:pt idx="77">
                  <c:v>0.79383832742164295</c:v>
                </c:pt>
                <c:pt idx="78">
                  <c:v>0.80421343891924757</c:v>
                </c:pt>
                <c:pt idx="79">
                  <c:v>0.8046114353844146</c:v>
                </c:pt>
                <c:pt idx="80">
                  <c:v>0.79502834016802437</c:v>
                </c:pt>
                <c:pt idx="81">
                  <c:v>0.77555990438972888</c:v>
                </c:pt>
                <c:pt idx="82">
                  <c:v>0.74640065022441571</c:v>
                </c:pt>
                <c:pt idx="83">
                  <c:v>0.70784192730093587</c:v>
                </c:pt>
                <c:pt idx="84">
                  <c:v>0.66026900163292301</c:v>
                </c:pt>
                <c:pt idx="85">
                  <c:v>0.60415720616813284</c:v>
                </c:pt>
                <c:pt idx="86">
                  <c:v>0.54006719141875592</c:v>
                </c:pt>
                <c:pt idx="87">
                  <c:v>0.46863932362682592</c:v>
                </c:pt>
                <c:pt idx="88">
                  <c:v>0.39058728643640428</c:v>
                </c:pt>
                <c:pt idx="89">
                  <c:v>0.30669095000252722</c:v>
                </c:pt>
                <c:pt idx="90">
                  <c:v>0.21778857878639915</c:v>
                </c:pt>
                <c:pt idx="91">
                  <c:v>0.12476845589399468</c:v>
                </c:pt>
                <c:pt idx="92">
                  <c:v>2.8560007644890195E-2</c:v>
                </c:pt>
                <c:pt idx="93">
                  <c:v>-6.9875482948295736E-2</c:v>
                </c:pt>
                <c:pt idx="94">
                  <c:v>-0.16955448100199969</c:v>
                </c:pt>
                <c:pt idx="95">
                  <c:v>-0.26948102691716674</c:v>
                </c:pt>
                <c:pt idx="96">
                  <c:v>-0.36865668767833709</c:v>
                </c:pt>
                <c:pt idx="97">
                  <c:v>-0.46609053286629987</c:v>
                </c:pt>
                <c:pt idx="98">
                  <c:v>-0.5608090357072858</c:v>
                </c:pt>
                <c:pt idx="99">
                  <c:v>-0.65186580023067875</c:v>
                </c:pt>
                <c:pt idx="100">
                  <c:v>-0.73835101734472719</c:v>
                </c:pt>
                <c:pt idx="101">
                  <c:v>-0.81940055534823952</c:v>
                </c:pt>
                <c:pt idx="102">
                  <c:v>-0.89420459404889974</c:v>
                </c:pt>
                <c:pt idx="103">
                  <c:v>-0.96201571621893989</c:v>
                </c:pt>
                <c:pt idx="104">
                  <c:v>-1.0221563755410112</c:v>
                </c:pt>
                <c:pt idx="105">
                  <c:v>-1.0740256664270276</c:v>
                </c:pt>
                <c:pt idx="106">
                  <c:v>-1.117105328068164</c:v>
                </c:pt>
                <c:pt idx="107">
                  <c:v>-1.1509649227255454</c:v>
                </c:pt>
                <c:pt idx="108">
                  <c:v>-1.1752661365218491</c:v>
                </c:pt>
                <c:pt idx="109">
                  <c:v>-1.1897661597617348</c:v>
                </c:pt>
                <c:pt idx="110">
                  <c:v>-1.194320113006061</c:v>
                </c:pt>
                <c:pt idx="111">
                  <c:v>-1.1888824946593466</c:v>
                </c:pt>
                <c:pt idx="112">
                  <c:v>-1.1735076356066749</c:v>
                </c:pt>
                <c:pt idx="113">
                  <c:v>-1.1483491563574464</c:v>
                </c:pt>
                <c:pt idx="114">
                  <c:v>-1.1136584321200331</c:v>
                </c:pt>
                <c:pt idx="115">
                  <c:v>-1.0697820811437859</c:v>
                </c:pt>
                <c:pt idx="116">
                  <c:v>-1.0171585014240663</c:v>
                </c:pt>
                <c:pt idx="117">
                  <c:v>-0.95631349037439073</c:v>
                </c:pt>
                <c:pt idx="118">
                  <c:v>-0.8878549912324798</c:v>
                </c:pt>
                <c:pt idx="119">
                  <c:v>-0.81246701869239069</c:v>
                </c:pt>
                <c:pt idx="120">
                  <c:v>-0.73090282445579235</c:v>
                </c:pt>
                <c:pt idx="121">
                  <c:v>-0.64397737098995889</c:v>
                </c:pt>
                <c:pt idx="122">
                  <c:v>-0.55255918869218612</c:v>
                </c:pt>
                <c:pt idx="123">
                  <c:v>-0.45756169782115841</c:v>
                </c:pt>
                <c:pt idx="124">
                  <c:v>-0.35993408190366682</c:v>
                </c:pt>
                <c:pt idx="125">
                  <c:v>-0.26065180380655811</c:v>
                </c:pt>
                <c:pt idx="126">
                  <c:v>-0.16070685923422073</c:v>
                </c:pt>
                <c:pt idx="127">
                  <c:v>-6.1097865035415228E-2</c:v>
                </c:pt>
                <c:pt idx="128">
                  <c:v>3.7179918646181503E-2</c:v>
                </c:pt>
                <c:pt idx="129">
                  <c:v>0.13314453268233559</c:v>
                </c:pt>
                <c:pt idx="130">
                  <c:v>0.22583713037128347</c:v>
                </c:pt>
                <c:pt idx="131">
                  <c:v>0.31433155791701628</c:v>
                </c:pt>
                <c:pt idx="132">
                  <c:v>0.39774360825186561</c:v>
                </c:pt>
                <c:pt idx="133">
                  <c:v>0.47523985574124494</c:v>
                </c:pt>
                <c:pt idx="134">
                  <c:v>0.54604598349709121</c:v>
                </c:pt>
                <c:pt idx="135">
                  <c:v>0.60945452009626355</c:v>
                </c:pt>
                <c:pt idx="136">
                  <c:v>0.66483190840113837</c:v>
                </c:pt>
                <c:pt idx="137">
                  <c:v>0.71162483585310443</c:v>
                </c:pt>
                <c:pt idx="138">
                  <c:v>0.74936576298874735</c:v>
                </c:pt>
                <c:pt idx="139">
                  <c:v>0.77767759493961852</c:v>
                </c:pt>
                <c:pt idx="140">
                  <c:v>0.79627744923951294</c:v>
                </c:pt>
                <c:pt idx="141">
                  <c:v>0.80497948229256022</c:v>
                </c:pt>
                <c:pt idx="142">
                  <c:v>0.80369674626100429</c:v>
                </c:pt>
                <c:pt idx="143">
                  <c:v>0.79244205781925592</c:v>
                </c:pt>
                <c:pt idx="144">
                  <c:v>0.77132787009392001</c:v>
                </c:pt>
                <c:pt idx="145">
                  <c:v>0.74056514906932558</c:v>
                </c:pt>
                <c:pt idx="146">
                  <c:v>0.70046126568514677</c:v>
                </c:pt>
                <c:pt idx="147">
                  <c:v>0.65141692468757684</c:v>
                </c:pt>
                <c:pt idx="148">
                  <c:v>0.59392216091995886</c:v>
                </c:pt>
                <c:pt idx="149">
                  <c:v>0.52855144305661861</c:v>
                </c:pt>
                <c:pt idx="150">
                  <c:v>0.45595793370175941</c:v>
                </c:pt>
                <c:pt idx="151">
                  <c:v>0.3768669632046312</c:v>
                </c:pt>
                <c:pt idx="152">
                  <c:v>0.29206878239844225</c:v>
                </c:pt>
                <c:pt idx="153">
                  <c:v>0.20241066667525462</c:v>
                </c:pt>
                <c:pt idx="154">
                  <c:v>0.10878845029034481</c:v>
                </c:pt>
                <c:pt idx="155">
                  <c:v>1.2137575482439156E-2</c:v>
                </c:pt>
                <c:pt idx="156">
                  <c:v>-8.6576254155913385E-2</c:v>
                </c:pt>
                <c:pt idx="157">
                  <c:v>-0.18636672266942009</c:v>
                </c:pt>
                <c:pt idx="158">
                  <c:v>-0.28623675668303905</c:v>
                </c:pt>
                <c:pt idx="159">
                  <c:v>-0.38518848782954684</c:v>
                </c:pt>
                <c:pt idx="160">
                  <c:v>-0.48223322312042272</c:v>
                </c:pt>
                <c:pt idx="161">
                  <c:v>-0.57640132363936658</c:v>
                </c:pt>
                <c:pt idx="162">
                  <c:v>-0.66675189285382364</c:v>
                </c:pt>
                <c:pt idx="163">
                  <c:v>-0.75238217774213678</c:v>
                </c:pt>
                <c:pt idx="164">
                  <c:v>-0.83243658880330484</c:v>
                </c:pt>
                <c:pt idx="165">
                  <c:v>-0.90611524882448047</c:v>
                </c:pt>
                <c:pt idx="166">
                  <c:v>-0.97268198498965586</c:v>
                </c:pt>
                <c:pt idx="167">
                  <c:v>-1.0314716844751042</c:v>
                </c:pt>
                <c:pt idx="168">
                  <c:v>-1.0818969400368621</c:v>
                </c:pt>
                <c:pt idx="169">
                  <c:v>-1.1234539191897259</c:v>
                </c:pt>
                <c:pt idx="170">
                  <c:v>-1.1557273983349143</c:v>
                </c:pt>
                <c:pt idx="171">
                  <c:v>-1.1783949115370009</c:v>
                </c:pt>
                <c:pt idx="172">
                  <c:v>-1.1912299724969535</c:v>
                </c:pt>
                <c:pt idx="173">
                  <c:v>-1.1941043375283686</c:v>
                </c:pt>
                <c:pt idx="174">
                  <c:v>-1.1869892869259906</c:v>
                </c:pt>
                <c:pt idx="175">
                  <c:v>-1.169955911923515</c:v>
                </c:pt>
                <c:pt idx="176">
                  <c:v>-1.1431744043734815</c:v>
                </c:pt>
                <c:pt idx="177">
                  <c:v>-1.1431744043734815</c:v>
                </c:pt>
                <c:pt idx="178">
                  <c:v>-1.0615320859409387</c:v>
                </c:pt>
                <c:pt idx="179">
                  <c:v>-1.007487018116846</c:v>
                </c:pt>
                <c:pt idx="180">
                  <c:v>-0.94531715322703347</c:v>
                </c:pt>
                <c:pt idx="181">
                  <c:v>-0.87564367201085735</c:v>
                </c:pt>
                <c:pt idx="182">
                  <c:v>-0.79916272886164152</c:v>
                </c:pt>
                <c:pt idx="183">
                  <c:v>-0.71663849608208896</c:v>
                </c:pt>
                <c:pt idx="184">
                  <c:v>-0.62889552852725417</c:v>
                </c:pt>
                <c:pt idx="185">
                  <c:v>-0.53681052492496995</c:v>
                </c:pt>
                <c:pt idx="186">
                  <c:v>-0.44130356819197836</c:v>
                </c:pt>
                <c:pt idx="187">
                  <c:v>-0.34332893226955624</c:v>
                </c:pt>
                <c:pt idx="188">
                  <c:v>-0.24386554733372487</c:v>
                </c:pt>
                <c:pt idx="189">
                  <c:v>-0.14390721864854622</c:v>
                </c:pt>
                <c:pt idx="190">
                  <c:v>-4.44526967924051E-2</c:v>
                </c:pt>
                <c:pt idx="191">
                  <c:v>5.3504301527602383E-2</c:v>
                </c:pt>
                <c:pt idx="192">
                  <c:v>0.14898502236453795</c:v>
                </c:pt>
                <c:pt idx="193">
                  <c:v>0.24103545391753575</c:v>
                </c:pt>
                <c:pt idx="194">
                  <c:v>0.32873585870233901</c:v>
                </c:pt>
                <c:pt idx="195">
                  <c:v>0.41120996326424364</c:v>
                </c:pt>
                <c:pt idx="196">
                  <c:v>0.48763371361277819</c:v>
                </c:pt>
                <c:pt idx="197">
                  <c:v>0.55724350889679086</c:v>
                </c:pt>
                <c:pt idx="198">
                  <c:v>0.61934383105174795</c:v>
                </c:pt>
                <c:pt idx="199">
                  <c:v>0.67331419418630989</c:v>
                </c:pt>
                <c:pt idx="200">
                  <c:v>0.718615344272270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E6-C62D-48AE-B61F-BF151D587358}"/>
            </c:ext>
          </c:extLst>
        </c:ser>
        <c:ser>
          <c:idx val="109"/>
          <c:order val="163"/>
          <c:spPr>
            <a:solidFill>
              <a:schemeClr val="accent2"/>
            </a:solidFill>
            <a:ln/>
            <a:effectLst/>
            <a:sp3d/>
          </c:spPr>
          <c:val>
            <c:numRef>
              <c:f>'f. 1'!$B$119:$GT$119</c:f>
              <c:numCache>
                <c:formatCode>0.000</c:formatCode>
                <c:ptCount val="201"/>
                <c:pt idx="0">
                  <c:v>-9.5428851000973647E-2</c:v>
                </c:pt>
                <c:pt idx="1">
                  <c:v>4.4045656458545079E-3</c:v>
                </c:pt>
                <c:pt idx="2">
                  <c:v>0.10324047979408757</c:v>
                </c:pt>
                <c:pt idx="3">
                  <c:v>0.2000913556603659</c:v>
                </c:pt>
                <c:pt idx="4">
                  <c:v>0.29398949130767688</c:v>
                </c:pt>
                <c:pt idx="5">
                  <c:v>0.38399668760322936</c:v>
                </c:pt>
                <c:pt idx="6">
                  <c:v>0.46921362239406172</c:v>
                </c:pt>
                <c:pt idx="7">
                  <c:v>0.54878883623671737</c:v>
                </c:pt>
                <c:pt idx="8">
                  <c:v>0.62192723989854914</c:v>
                </c:pt>
                <c:pt idx="9">
                  <c:v>0.68789805862650977</c:v>
                </c:pt>
                <c:pt idx="10">
                  <c:v>0.74604213380692286</c:v>
                </c:pt>
                <c:pt idx="11">
                  <c:v>0.79577850906046177</c:v>
                </c:pt>
                <c:pt idx="12">
                  <c:v>0.83661023496625264</c:v>
                </c:pt>
                <c:pt idx="13">
                  <c:v>0.86812933441621931</c:v>
                </c:pt>
                <c:pt idx="14">
                  <c:v>0.8900208789874865</c:v>
                </c:pt>
                <c:pt idx="15">
                  <c:v>0.9020661356030808</c:v>
                </c:pt>
                <c:pt idx="16">
                  <c:v>0.90414475204053146</c:v>
                </c:pt>
                <c:pt idx="17">
                  <c:v>0.89623595945149492</c:v>
                </c:pt>
                <c:pt idx="18">
                  <c:v>0.8784187798772215</c:v>
                </c:pt>
                <c:pt idx="19">
                  <c:v>0.85087123668644082</c:v>
                </c:pt>
                <c:pt idx="20">
                  <c:v>0.81386857582470806</c:v>
                </c:pt>
                <c:pt idx="21">
                  <c:v>0.76778051564790006</c:v>
                </c:pt>
                <c:pt idx="22">
                  <c:v>0.71306755281861645</c:v>
                </c:pt>
                <c:pt idx="23">
                  <c:v>0.65027636117574661</c:v>
                </c:pt>
                <c:pt idx="24">
                  <c:v>0.58003432955017731</c:v>
                </c:pt>
                <c:pt idx="25">
                  <c:v>0.5030432931029829</c:v>
                </c:pt>
                <c:pt idx="26">
                  <c:v>0.42007252082049051</c:v>
                </c:pt>
                <c:pt idx="27">
                  <c:v>0.33195102923285613</c:v>
                </c:pt>
                <c:pt idx="28">
                  <c:v>0.23955929915493146</c:v>
                </c:pt>
                <c:pt idx="29">
                  <c:v>0.14382047821300878</c:v>
                </c:pt>
                <c:pt idx="30">
                  <c:v>4.5691157058893567E-2</c:v>
                </c:pt>
                <c:pt idx="31">
                  <c:v>-5.3848188567683156E-2</c:v>
                </c:pt>
                <c:pt idx="32">
                  <c:v>-0.15380299442855372</c:v>
                </c:pt>
                <c:pt idx="33">
                  <c:v>-0.25317454514422189</c:v>
                </c:pt>
                <c:pt idx="34">
                  <c:v>-0.35096995302780487</c:v>
                </c:pt>
                <c:pt idx="35">
                  <c:v>-0.44621207869059348</c:v>
                </c:pt>
                <c:pt idx="36">
                  <c:v>-0.53794929429582616</c:v>
                </c:pt>
                <c:pt idx="37">
                  <c:v>-0.62526499190946705</c:v>
                </c:pt>
                <c:pt idx="38">
                  <c:v>-0.70728674194369257</c:v>
                </c:pt>
                <c:pt idx="39">
                  <c:v>-0.78319501018494742</c:v>
                </c:pt>
                <c:pt idx="40">
                  <c:v>-0.85223134630890185</c:v>
                </c:pt>
                <c:pt idx="41">
                  <c:v>-0.9137059620653839</c:v>
                </c:pt>
                <c:pt idx="42">
                  <c:v>-0.96700462341456184</c:v>
                </c:pt>
                <c:pt idx="43">
                  <c:v>-1.0115947877504285</c:v>
                </c:pt>
                <c:pt idx="44">
                  <c:v>-1.0470309248904897</c:v>
                </c:pt>
                <c:pt idx="45">
                  <c:v>-1.0729589686660708</c:v>
                </c:pt>
                <c:pt idx="46">
                  <c:v>-1.0891198546344381</c:v>
                </c:pt>
                <c:pt idx="47">
                  <c:v>-1.0953521085650744</c:v>
                </c:pt>
                <c:pt idx="48">
                  <c:v>-1.0915934598368144</c:v>
                </c:pt>
                <c:pt idx="49">
                  <c:v>-1.0778814636253062</c:v>
                </c:pt>
                <c:pt idx="50">
                  <c:v>-1.0543531256641121</c:v>
                </c:pt>
                <c:pt idx="51">
                  <c:v>-1.0212435333287062</c:v>
                </c:pt>
                <c:pt idx="52">
                  <c:v>-0.97888350672112678</c:v>
                </c:pt>
                <c:pt idx="53">
                  <c:v>-0.9276962932248749</c:v>
                </c:pt>
                <c:pt idx="54">
                  <c:v>-0.86819333855696079</c:v>
                </c:pt>
                <c:pt idx="55">
                  <c:v>-0.80096917657136557</c:v>
                </c:pt>
                <c:pt idx="56">
                  <c:v>-0.72669548887329527</c:v>
                </c:pt>
                <c:pt idx="57">
                  <c:v>-0.64611439359861123</c:v>
                </c:pt>
                <c:pt idx="58">
                  <c:v>-0.56003103041473101</c:v>
                </c:pt>
                <c:pt idx="59">
                  <c:v>-0.46930551583120966</c:v>
                </c:pt>
                <c:pt idx="60">
                  <c:v>-0.37484434919989951</c:v>
                </c:pt>
                <c:pt idx="61">
                  <c:v>-0.27759135527306955</c:v>
                </c:pt>
                <c:pt idx="62">
                  <c:v>-0.17851825381847003</c:v>
                </c:pt>
                <c:pt idx="63">
                  <c:v>-7.8614950516623927E-2</c:v>
                </c:pt>
                <c:pt idx="64">
                  <c:v>2.1120353849519991E-2</c:v>
                </c:pt>
                <c:pt idx="65">
                  <c:v>0.11969113708684187</c:v>
                </c:pt>
                <c:pt idx="66">
                  <c:v>0.11969113708684187</c:v>
                </c:pt>
                <c:pt idx="67">
                  <c:v>0.30942106961562466</c:v>
                </c:pt>
                <c:pt idx="68">
                  <c:v>0.39868450013763451</c:v>
                </c:pt>
                <c:pt idx="69">
                  <c:v>0.48301091338722646</c:v>
                </c:pt>
                <c:pt idx="70">
                  <c:v>0.56155774771781541</c:v>
                </c:pt>
                <c:pt idx="71">
                  <c:v>0.63354018912490229</c:v>
                </c:pt>
                <c:pt idx="72">
                  <c:v>0.69823901284817946</c:v>
                </c:pt>
                <c:pt idx="73">
                  <c:v>0.75500776962759075</c:v>
                </c:pt>
                <c:pt idx="74">
                  <c:v>0.80327924481065327</c:v>
                </c:pt>
                <c:pt idx="75">
                  <c:v>0.84257112577376525</c:v>
                </c:pt>
                <c:pt idx="76">
                  <c:v>0.87249082103051268</c:v>
                </c:pt>
                <c:pt idx="77">
                  <c:v>0.89273938287602672</c:v>
                </c:pt>
                <c:pt idx="78">
                  <c:v>0.90311449437363134</c:v>
                </c:pt>
                <c:pt idx="79">
                  <c:v>0.90351249083879837</c:v>
                </c:pt>
                <c:pt idx="80">
                  <c:v>0.89392939562240814</c:v>
                </c:pt>
                <c:pt idx="81">
                  <c:v>0.87446095984411265</c:v>
                </c:pt>
                <c:pt idx="82">
                  <c:v>0.84530170567879948</c:v>
                </c:pt>
                <c:pt idx="83">
                  <c:v>0.80674298275531964</c:v>
                </c:pt>
                <c:pt idx="84">
                  <c:v>0.75917005708730678</c:v>
                </c:pt>
                <c:pt idx="85">
                  <c:v>0.70305826162251661</c:v>
                </c:pt>
                <c:pt idx="86">
                  <c:v>0.63896824687313969</c:v>
                </c:pt>
                <c:pt idx="87">
                  <c:v>0.56754037908120969</c:v>
                </c:pt>
                <c:pt idx="88">
                  <c:v>0.48948834189078805</c:v>
                </c:pt>
                <c:pt idx="89">
                  <c:v>0.40559200545691099</c:v>
                </c:pt>
                <c:pt idx="90">
                  <c:v>0.31668963424078295</c:v>
                </c:pt>
                <c:pt idx="91">
                  <c:v>0.22366951134837848</c:v>
                </c:pt>
                <c:pt idx="92">
                  <c:v>0.12746106309927399</c:v>
                </c:pt>
                <c:pt idx="93">
                  <c:v>2.902557250608806E-2</c:v>
                </c:pt>
                <c:pt idx="94">
                  <c:v>-7.0653425547615889E-2</c:v>
                </c:pt>
                <c:pt idx="95">
                  <c:v>-0.17057997146278295</c:v>
                </c:pt>
                <c:pt idx="96">
                  <c:v>-0.26975563222395327</c:v>
                </c:pt>
                <c:pt idx="97">
                  <c:v>-0.3671894774119161</c:v>
                </c:pt>
                <c:pt idx="98">
                  <c:v>-0.46190798025290203</c:v>
                </c:pt>
                <c:pt idx="99">
                  <c:v>-0.55296474477629498</c:v>
                </c:pt>
                <c:pt idx="100">
                  <c:v>-0.63944996189034342</c:v>
                </c:pt>
                <c:pt idx="101">
                  <c:v>-0.72049949989385575</c:v>
                </c:pt>
                <c:pt idx="102">
                  <c:v>-0.79530353859451597</c:v>
                </c:pt>
                <c:pt idx="103">
                  <c:v>-0.86311466076455612</c:v>
                </c:pt>
                <c:pt idx="104">
                  <c:v>-0.92325532008662736</c:v>
                </c:pt>
                <c:pt idx="105">
                  <c:v>-0.97512461097264369</c:v>
                </c:pt>
                <c:pt idx="106">
                  <c:v>-1.0182042726137803</c:v>
                </c:pt>
                <c:pt idx="107">
                  <c:v>-1.0520638672711615</c:v>
                </c:pt>
                <c:pt idx="108">
                  <c:v>-1.0763650810674652</c:v>
                </c:pt>
                <c:pt idx="109">
                  <c:v>-1.0908651043073512</c:v>
                </c:pt>
                <c:pt idx="110">
                  <c:v>-1.0954190575516771</c:v>
                </c:pt>
                <c:pt idx="111">
                  <c:v>-1.0899814392049629</c:v>
                </c:pt>
                <c:pt idx="112">
                  <c:v>-1.074606580152291</c:v>
                </c:pt>
                <c:pt idx="113">
                  <c:v>-1.0494481009030627</c:v>
                </c:pt>
                <c:pt idx="114">
                  <c:v>-1.0147573766656492</c:v>
                </c:pt>
                <c:pt idx="115">
                  <c:v>-0.97088102568940216</c:v>
                </c:pt>
                <c:pt idx="116">
                  <c:v>-0.91825744596968251</c:v>
                </c:pt>
                <c:pt idx="117">
                  <c:v>-0.85741243492000696</c:v>
                </c:pt>
                <c:pt idx="118">
                  <c:v>-0.78895393577809603</c:v>
                </c:pt>
                <c:pt idx="119">
                  <c:v>-0.71356596323800692</c:v>
                </c:pt>
                <c:pt idx="120">
                  <c:v>-0.63200176900140859</c:v>
                </c:pt>
                <c:pt idx="121">
                  <c:v>-0.54507631553557512</c:v>
                </c:pt>
                <c:pt idx="122">
                  <c:v>-0.45365813323780235</c:v>
                </c:pt>
                <c:pt idx="123">
                  <c:v>-0.35866064236677458</c:v>
                </c:pt>
                <c:pt idx="124">
                  <c:v>-0.26103302644928306</c:v>
                </c:pt>
                <c:pt idx="125">
                  <c:v>-0.16175074835217434</c:v>
                </c:pt>
                <c:pt idx="126">
                  <c:v>-6.1805803779836951E-2</c:v>
                </c:pt>
                <c:pt idx="127">
                  <c:v>3.7803190418968569E-2</c:v>
                </c:pt>
                <c:pt idx="128">
                  <c:v>0.1360809741005653</c:v>
                </c:pt>
                <c:pt idx="129">
                  <c:v>0.23204558813671938</c:v>
                </c:pt>
                <c:pt idx="130">
                  <c:v>0.32473818582566727</c:v>
                </c:pt>
                <c:pt idx="131">
                  <c:v>0.41323261337140005</c:v>
                </c:pt>
                <c:pt idx="132">
                  <c:v>0.49664466370624938</c:v>
                </c:pt>
                <c:pt idx="133">
                  <c:v>0.57414091119562871</c:v>
                </c:pt>
                <c:pt idx="134">
                  <c:v>0.64494703895147498</c:v>
                </c:pt>
                <c:pt idx="135">
                  <c:v>0.70835557555064732</c:v>
                </c:pt>
                <c:pt idx="136">
                  <c:v>0.76373296385552214</c:v>
                </c:pt>
                <c:pt idx="137">
                  <c:v>0.8105258913074882</c:v>
                </c:pt>
                <c:pt idx="138">
                  <c:v>0.84826681844313112</c:v>
                </c:pt>
                <c:pt idx="139">
                  <c:v>0.87657865039400229</c:v>
                </c:pt>
                <c:pt idx="140">
                  <c:v>0.8951785046938967</c:v>
                </c:pt>
                <c:pt idx="141">
                  <c:v>0.90388053774694399</c:v>
                </c:pt>
                <c:pt idx="142">
                  <c:v>0.90259780171538806</c:v>
                </c:pt>
                <c:pt idx="143">
                  <c:v>0.89134311327363969</c:v>
                </c:pt>
                <c:pt idx="144">
                  <c:v>0.87022892554830378</c:v>
                </c:pt>
                <c:pt idx="145">
                  <c:v>0.83946620452370935</c:v>
                </c:pt>
                <c:pt idx="146">
                  <c:v>0.79936232113953054</c:v>
                </c:pt>
                <c:pt idx="147">
                  <c:v>0.75031798014196061</c:v>
                </c:pt>
                <c:pt idx="148">
                  <c:v>0.69282321637434263</c:v>
                </c:pt>
                <c:pt idx="149">
                  <c:v>0.62745249851100238</c:v>
                </c:pt>
                <c:pt idx="150">
                  <c:v>0.55485898915614318</c:v>
                </c:pt>
                <c:pt idx="151">
                  <c:v>0.47576801865901497</c:v>
                </c:pt>
                <c:pt idx="152">
                  <c:v>0.39096983785282602</c:v>
                </c:pt>
                <c:pt idx="153">
                  <c:v>0.30131172212963842</c:v>
                </c:pt>
                <c:pt idx="154">
                  <c:v>0.20768950574472861</c:v>
                </c:pt>
                <c:pt idx="155">
                  <c:v>0.11103863093682295</c:v>
                </c:pt>
                <c:pt idx="156">
                  <c:v>1.2324801298470411E-2</c:v>
                </c:pt>
                <c:pt idx="157">
                  <c:v>-8.7465667215036305E-2</c:v>
                </c:pt>
                <c:pt idx="158">
                  <c:v>-0.18733570122865528</c:v>
                </c:pt>
                <c:pt idx="159">
                  <c:v>-0.28628743237516302</c:v>
                </c:pt>
                <c:pt idx="160">
                  <c:v>-0.38333216766603895</c:v>
                </c:pt>
                <c:pt idx="161">
                  <c:v>-0.47750026818498276</c:v>
                </c:pt>
                <c:pt idx="162">
                  <c:v>-0.56785083739943976</c:v>
                </c:pt>
                <c:pt idx="163">
                  <c:v>-0.65348112228775301</c:v>
                </c:pt>
                <c:pt idx="164">
                  <c:v>-0.73353553334892108</c:v>
                </c:pt>
                <c:pt idx="165">
                  <c:v>-0.8072141933700967</c:v>
                </c:pt>
                <c:pt idx="166">
                  <c:v>-0.87378092953527209</c:v>
                </c:pt>
                <c:pt idx="167">
                  <c:v>-0.93257062902072041</c:v>
                </c:pt>
                <c:pt idx="168">
                  <c:v>-0.98299588458247822</c:v>
                </c:pt>
                <c:pt idx="169">
                  <c:v>-1.024552863735342</c:v>
                </c:pt>
                <c:pt idx="170">
                  <c:v>-1.0568263428805305</c:v>
                </c:pt>
                <c:pt idx="171">
                  <c:v>-1.0794938560826171</c:v>
                </c:pt>
                <c:pt idx="172">
                  <c:v>-1.0923289170425696</c:v>
                </c:pt>
                <c:pt idx="173">
                  <c:v>-1.0952032820739848</c:v>
                </c:pt>
                <c:pt idx="174">
                  <c:v>-1.0880882314716067</c:v>
                </c:pt>
                <c:pt idx="175">
                  <c:v>-1.0710548564691313</c:v>
                </c:pt>
                <c:pt idx="176">
                  <c:v>-1.0442733489190976</c:v>
                </c:pt>
                <c:pt idx="177">
                  <c:v>-1.0442733489190976</c:v>
                </c:pt>
                <c:pt idx="178">
                  <c:v>-0.96263103048655496</c:v>
                </c:pt>
                <c:pt idx="179">
                  <c:v>-0.90858596266246217</c:v>
                </c:pt>
                <c:pt idx="180">
                  <c:v>-0.8464160977726497</c:v>
                </c:pt>
                <c:pt idx="181">
                  <c:v>-0.77674261655647359</c:v>
                </c:pt>
                <c:pt idx="182">
                  <c:v>-0.70026167340725776</c:v>
                </c:pt>
                <c:pt idx="183">
                  <c:v>-0.61773744062770519</c:v>
                </c:pt>
                <c:pt idx="184">
                  <c:v>-0.5299944730728704</c:v>
                </c:pt>
                <c:pt idx="185">
                  <c:v>-0.43790946947058618</c:v>
                </c:pt>
                <c:pt idx="186">
                  <c:v>-0.34240251273759453</c:v>
                </c:pt>
                <c:pt idx="187">
                  <c:v>-0.24442787681517245</c:v>
                </c:pt>
                <c:pt idx="188">
                  <c:v>-0.14496449187934107</c:v>
                </c:pt>
                <c:pt idx="189">
                  <c:v>-4.5006163194162424E-2</c:v>
                </c:pt>
                <c:pt idx="190">
                  <c:v>5.4448358661978696E-2</c:v>
                </c:pt>
                <c:pt idx="191">
                  <c:v>0.15240535698198618</c:v>
                </c:pt>
                <c:pt idx="192">
                  <c:v>0.24788607781892175</c:v>
                </c:pt>
                <c:pt idx="193">
                  <c:v>0.33993650937191955</c:v>
                </c:pt>
                <c:pt idx="194">
                  <c:v>0.42763691415672278</c:v>
                </c:pt>
                <c:pt idx="195">
                  <c:v>0.51011101871862741</c:v>
                </c:pt>
                <c:pt idx="196">
                  <c:v>0.58653476906716195</c:v>
                </c:pt>
                <c:pt idx="197">
                  <c:v>0.65614456435117463</c:v>
                </c:pt>
                <c:pt idx="198">
                  <c:v>0.71824488650613172</c:v>
                </c:pt>
                <c:pt idx="199">
                  <c:v>0.77221524964069366</c:v>
                </c:pt>
                <c:pt idx="200">
                  <c:v>0.817516399726654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E8-C62D-48AE-B61F-BF151D587358}"/>
            </c:ext>
          </c:extLst>
        </c:ser>
        <c:ser>
          <c:idx val="110"/>
          <c:order val="164"/>
          <c:spPr>
            <a:solidFill>
              <a:schemeClr val="accent3"/>
            </a:solidFill>
            <a:ln/>
            <a:effectLst/>
            <a:sp3d/>
          </c:spPr>
          <c:val>
            <c:numRef>
              <c:f>'f. 1'!$B$120:$GT$120</c:f>
              <c:numCache>
                <c:formatCode>0.000</c:formatCode>
                <c:ptCount val="201"/>
                <c:pt idx="0">
                  <c:v>4.4256979880276928E-3</c:v>
                </c:pt>
                <c:pt idx="1">
                  <c:v>0.10425911463485585</c:v>
                </c:pt>
                <c:pt idx="2">
                  <c:v>0.20309502878308891</c:v>
                </c:pt>
                <c:pt idx="3">
                  <c:v>0.29994590464936721</c:v>
                </c:pt>
                <c:pt idx="4">
                  <c:v>0.39384404029667819</c:v>
                </c:pt>
                <c:pt idx="5">
                  <c:v>0.48385123659223067</c:v>
                </c:pt>
                <c:pt idx="6">
                  <c:v>0.56906817138306309</c:v>
                </c:pt>
                <c:pt idx="7">
                  <c:v>0.64864338522571874</c:v>
                </c:pt>
                <c:pt idx="8">
                  <c:v>0.72178178888755051</c:v>
                </c:pt>
                <c:pt idx="9">
                  <c:v>0.78775260761551114</c:v>
                </c:pt>
                <c:pt idx="10">
                  <c:v>0.84589668279592423</c:v>
                </c:pt>
                <c:pt idx="11">
                  <c:v>0.89563305804946314</c:v>
                </c:pt>
                <c:pt idx="12">
                  <c:v>0.93646478395525401</c:v>
                </c:pt>
                <c:pt idx="13">
                  <c:v>0.96798388340522068</c:v>
                </c:pt>
                <c:pt idx="14">
                  <c:v>0.98987542797648786</c:v>
                </c:pt>
                <c:pt idx="15">
                  <c:v>1.0019206845920821</c:v>
                </c:pt>
                <c:pt idx="16">
                  <c:v>1.0039993010295327</c:v>
                </c:pt>
                <c:pt idx="17">
                  <c:v>0.99609050844049629</c:v>
                </c:pt>
                <c:pt idx="18">
                  <c:v>0.97827332886622287</c:v>
                </c:pt>
                <c:pt idx="19">
                  <c:v>0.95072578567544219</c:v>
                </c:pt>
                <c:pt idx="20">
                  <c:v>0.91372312481370943</c:v>
                </c:pt>
                <c:pt idx="21">
                  <c:v>0.86763506463690143</c:v>
                </c:pt>
                <c:pt idx="22">
                  <c:v>0.81292210180761781</c:v>
                </c:pt>
                <c:pt idx="23">
                  <c:v>0.75013091016474798</c:v>
                </c:pt>
                <c:pt idx="24">
                  <c:v>0.67988887853917868</c:v>
                </c:pt>
                <c:pt idx="25">
                  <c:v>0.60289784209198427</c:v>
                </c:pt>
                <c:pt idx="26">
                  <c:v>0.51992706980949188</c:v>
                </c:pt>
                <c:pt idx="27">
                  <c:v>0.43180557822185744</c:v>
                </c:pt>
                <c:pt idx="28">
                  <c:v>0.33941384814393277</c:v>
                </c:pt>
                <c:pt idx="29">
                  <c:v>0.24367502720201012</c:v>
                </c:pt>
                <c:pt idx="30">
                  <c:v>0.14554570604789491</c:v>
                </c:pt>
                <c:pt idx="31">
                  <c:v>4.6006360421318185E-2</c:v>
                </c:pt>
                <c:pt idx="32">
                  <c:v>-5.3948445439552392E-2</c:v>
                </c:pt>
                <c:pt idx="33">
                  <c:v>-0.15331999615522052</c:v>
                </c:pt>
                <c:pt idx="34">
                  <c:v>-0.25111540403880356</c:v>
                </c:pt>
                <c:pt idx="35">
                  <c:v>-0.34635752970159217</c:v>
                </c:pt>
                <c:pt idx="36">
                  <c:v>-0.4380947453068248</c:v>
                </c:pt>
                <c:pt idx="37">
                  <c:v>-0.52541044292046568</c:v>
                </c:pt>
                <c:pt idx="38">
                  <c:v>-0.6074321929546912</c:v>
                </c:pt>
                <c:pt idx="39">
                  <c:v>-0.68334046119594605</c:v>
                </c:pt>
                <c:pt idx="40">
                  <c:v>-0.75237679731990048</c:v>
                </c:pt>
                <c:pt idx="41">
                  <c:v>-0.81385141307638253</c:v>
                </c:pt>
                <c:pt idx="42">
                  <c:v>-0.86715007442556047</c:v>
                </c:pt>
                <c:pt idx="43">
                  <c:v>-0.91174023876142718</c:v>
                </c:pt>
                <c:pt idx="44">
                  <c:v>-0.94717637590148829</c:v>
                </c:pt>
                <c:pt idx="45">
                  <c:v>-0.97310441967706929</c:v>
                </c:pt>
                <c:pt idx="46">
                  <c:v>-0.98926530564543669</c:v>
                </c:pt>
                <c:pt idx="47">
                  <c:v>-0.99549755957607311</c:v>
                </c:pt>
                <c:pt idx="48">
                  <c:v>-0.99173891084781296</c:v>
                </c:pt>
                <c:pt idx="49">
                  <c:v>-0.97802691463630476</c:v>
                </c:pt>
                <c:pt idx="50">
                  <c:v>-0.95449857667511073</c:v>
                </c:pt>
                <c:pt idx="51">
                  <c:v>-0.92138898433970473</c:v>
                </c:pt>
                <c:pt idx="52">
                  <c:v>-0.87902895773212542</c:v>
                </c:pt>
                <c:pt idx="53">
                  <c:v>-0.82784174423587353</c:v>
                </c:pt>
                <c:pt idx="54">
                  <c:v>-0.76833878956795942</c:v>
                </c:pt>
                <c:pt idx="55">
                  <c:v>-0.7011146275823642</c:v>
                </c:pt>
                <c:pt idx="56">
                  <c:v>-0.6268409398842939</c:v>
                </c:pt>
                <c:pt idx="57">
                  <c:v>-0.54625984460960986</c:v>
                </c:pt>
                <c:pt idx="58">
                  <c:v>-0.4601764814257297</c:v>
                </c:pt>
                <c:pt idx="59">
                  <c:v>-0.36945096684220835</c:v>
                </c:pt>
                <c:pt idx="60">
                  <c:v>-0.27498980021089819</c:v>
                </c:pt>
                <c:pt idx="61">
                  <c:v>-0.17773680628406818</c:v>
                </c:pt>
                <c:pt idx="62">
                  <c:v>-7.8663704829468703E-2</c:v>
                </c:pt>
                <c:pt idx="63">
                  <c:v>2.1239598472377406E-2</c:v>
                </c:pt>
                <c:pt idx="64">
                  <c:v>0.12097490283852133</c:v>
                </c:pt>
                <c:pt idx="65">
                  <c:v>0.21954568607584321</c:v>
                </c:pt>
                <c:pt idx="66">
                  <c:v>0.21954568607584321</c:v>
                </c:pt>
                <c:pt idx="67">
                  <c:v>0.40927561860462597</c:v>
                </c:pt>
                <c:pt idx="68">
                  <c:v>0.49853904912663582</c:v>
                </c:pt>
                <c:pt idx="69">
                  <c:v>0.58286546237622783</c:v>
                </c:pt>
                <c:pt idx="70">
                  <c:v>0.66141229670681678</c:v>
                </c:pt>
                <c:pt idx="71">
                  <c:v>0.73339473811390365</c:v>
                </c:pt>
                <c:pt idx="72">
                  <c:v>0.79809356183718083</c:v>
                </c:pt>
                <c:pt idx="73">
                  <c:v>0.85486231861659212</c:v>
                </c:pt>
                <c:pt idx="74">
                  <c:v>0.90313379379965464</c:v>
                </c:pt>
                <c:pt idx="75">
                  <c:v>0.94242567476276662</c:v>
                </c:pt>
                <c:pt idx="76">
                  <c:v>0.97234537001951404</c:v>
                </c:pt>
                <c:pt idx="77">
                  <c:v>0.99259393186502809</c:v>
                </c:pt>
                <c:pt idx="78">
                  <c:v>1.0029690433626326</c:v>
                </c:pt>
                <c:pt idx="79">
                  <c:v>1.0033670398277996</c:v>
                </c:pt>
                <c:pt idx="80">
                  <c:v>0.99378394461140951</c:v>
                </c:pt>
                <c:pt idx="81">
                  <c:v>0.97431550883311402</c:v>
                </c:pt>
                <c:pt idx="82">
                  <c:v>0.94515625466780084</c:v>
                </c:pt>
                <c:pt idx="83">
                  <c:v>0.90659753174432101</c:v>
                </c:pt>
                <c:pt idx="84">
                  <c:v>0.85902460607630815</c:v>
                </c:pt>
                <c:pt idx="85">
                  <c:v>0.80291281061151798</c:v>
                </c:pt>
                <c:pt idx="86">
                  <c:v>0.73882279586214106</c:v>
                </c:pt>
                <c:pt idx="87">
                  <c:v>0.66739492807021106</c:v>
                </c:pt>
                <c:pt idx="88">
                  <c:v>0.58934289087978942</c:v>
                </c:pt>
                <c:pt idx="89">
                  <c:v>0.50544655444591235</c:v>
                </c:pt>
                <c:pt idx="90">
                  <c:v>0.41654418322978426</c:v>
                </c:pt>
                <c:pt idx="91">
                  <c:v>0.32352406033737979</c:v>
                </c:pt>
                <c:pt idx="92">
                  <c:v>0.22731561208827533</c:v>
                </c:pt>
                <c:pt idx="93">
                  <c:v>0.1288801214950894</c:v>
                </c:pt>
                <c:pt idx="94">
                  <c:v>2.9201123441385458E-2</c:v>
                </c:pt>
                <c:pt idx="95">
                  <c:v>-7.0725422473781607E-2</c:v>
                </c:pt>
                <c:pt idx="96">
                  <c:v>-0.16990108323495196</c:v>
                </c:pt>
                <c:pt idx="97">
                  <c:v>-0.26733492842291479</c:v>
                </c:pt>
                <c:pt idx="98">
                  <c:v>-0.36205343126390072</c:v>
                </c:pt>
                <c:pt idx="99">
                  <c:v>-0.45311019578729367</c:v>
                </c:pt>
                <c:pt idx="100">
                  <c:v>-0.53959541290134205</c:v>
                </c:pt>
                <c:pt idx="101">
                  <c:v>-0.62064495090485439</c:v>
                </c:pt>
                <c:pt idx="102">
                  <c:v>-0.6954489896055146</c:v>
                </c:pt>
                <c:pt idx="103">
                  <c:v>-0.76326011177555475</c:v>
                </c:pt>
                <c:pt idx="104">
                  <c:v>-0.82340077109762599</c:v>
                </c:pt>
                <c:pt idx="105">
                  <c:v>-0.87527006198364232</c:v>
                </c:pt>
                <c:pt idx="106">
                  <c:v>-0.91834972362477885</c:v>
                </c:pt>
                <c:pt idx="107">
                  <c:v>-0.95220931828216016</c:v>
                </c:pt>
                <c:pt idx="108">
                  <c:v>-0.97651053207846383</c:v>
                </c:pt>
                <c:pt idx="109">
                  <c:v>-0.9910105553183497</c:v>
                </c:pt>
                <c:pt idx="110">
                  <c:v>-0.99556450856267575</c:v>
                </c:pt>
                <c:pt idx="111">
                  <c:v>-0.99012689021596145</c:v>
                </c:pt>
                <c:pt idx="112">
                  <c:v>-0.97475203116328968</c:v>
                </c:pt>
                <c:pt idx="113">
                  <c:v>-0.94959355191406125</c:v>
                </c:pt>
                <c:pt idx="114">
                  <c:v>-0.91490282767664799</c:v>
                </c:pt>
                <c:pt idx="115">
                  <c:v>-0.87102647670040079</c:v>
                </c:pt>
                <c:pt idx="116">
                  <c:v>-0.81840289698068114</c:v>
                </c:pt>
                <c:pt idx="117">
                  <c:v>-0.75755788593100559</c:v>
                </c:pt>
                <c:pt idx="118">
                  <c:v>-0.68909938678909466</c:v>
                </c:pt>
                <c:pt idx="119">
                  <c:v>-0.61371141424900555</c:v>
                </c:pt>
                <c:pt idx="120">
                  <c:v>-0.53214722001240722</c:v>
                </c:pt>
                <c:pt idx="121">
                  <c:v>-0.44522176654657381</c:v>
                </c:pt>
                <c:pt idx="122">
                  <c:v>-0.35380358424880104</c:v>
                </c:pt>
                <c:pt idx="123">
                  <c:v>-0.25880609337777327</c:v>
                </c:pt>
                <c:pt idx="124">
                  <c:v>-0.16117847746028172</c:v>
                </c:pt>
                <c:pt idx="125">
                  <c:v>-6.1896199363172991E-2</c:v>
                </c:pt>
                <c:pt idx="126">
                  <c:v>3.8048745209164389E-2</c:v>
                </c:pt>
                <c:pt idx="127">
                  <c:v>0.13765773940796991</c:v>
                </c:pt>
                <c:pt idx="128">
                  <c:v>0.23593552308956664</c:v>
                </c:pt>
                <c:pt idx="129">
                  <c:v>0.3319001371257207</c:v>
                </c:pt>
                <c:pt idx="130">
                  <c:v>0.42459273481466858</c:v>
                </c:pt>
                <c:pt idx="131">
                  <c:v>0.51308716236040142</c:v>
                </c:pt>
                <c:pt idx="132">
                  <c:v>0.59649921269525075</c:v>
                </c:pt>
                <c:pt idx="133">
                  <c:v>0.67399546018463008</c:v>
                </c:pt>
                <c:pt idx="134">
                  <c:v>0.74480158794047635</c:v>
                </c:pt>
                <c:pt idx="135">
                  <c:v>0.80821012453964869</c:v>
                </c:pt>
                <c:pt idx="136">
                  <c:v>0.86358751284452351</c:v>
                </c:pt>
                <c:pt idx="137">
                  <c:v>0.91038044029648957</c:v>
                </c:pt>
                <c:pt idx="138">
                  <c:v>0.94812136743213249</c:v>
                </c:pt>
                <c:pt idx="139">
                  <c:v>0.97643319938300366</c:v>
                </c:pt>
                <c:pt idx="140">
                  <c:v>0.99503305368289807</c:v>
                </c:pt>
                <c:pt idx="141">
                  <c:v>1.0037350867359454</c:v>
                </c:pt>
                <c:pt idx="142">
                  <c:v>1.0024523507043894</c:v>
                </c:pt>
                <c:pt idx="143">
                  <c:v>0.99119766226264105</c:v>
                </c:pt>
                <c:pt idx="144">
                  <c:v>0.97008347453730515</c:v>
                </c:pt>
                <c:pt idx="145">
                  <c:v>0.93932075351271072</c:v>
                </c:pt>
                <c:pt idx="146">
                  <c:v>0.89921687012853191</c:v>
                </c:pt>
                <c:pt idx="147">
                  <c:v>0.85017252913096197</c:v>
                </c:pt>
                <c:pt idx="148">
                  <c:v>0.792677765363344</c:v>
                </c:pt>
                <c:pt idx="149">
                  <c:v>0.72730704750000374</c:v>
                </c:pt>
                <c:pt idx="150">
                  <c:v>0.65471353814514455</c:v>
                </c:pt>
                <c:pt idx="151">
                  <c:v>0.57562256764801634</c:v>
                </c:pt>
                <c:pt idx="152">
                  <c:v>0.49082438684182733</c:v>
                </c:pt>
                <c:pt idx="153">
                  <c:v>0.40116627111863973</c:v>
                </c:pt>
                <c:pt idx="154">
                  <c:v>0.30754405473372992</c:v>
                </c:pt>
                <c:pt idx="155">
                  <c:v>0.21089317992582429</c:v>
                </c:pt>
                <c:pt idx="156">
                  <c:v>0.11217935028747175</c:v>
                </c:pt>
                <c:pt idx="157">
                  <c:v>1.2388881773965035E-2</c:v>
                </c:pt>
                <c:pt idx="158">
                  <c:v>-8.7481152239653942E-2</c:v>
                </c:pt>
                <c:pt idx="159">
                  <c:v>-0.18643288338616168</c:v>
                </c:pt>
                <c:pt idx="160">
                  <c:v>-0.28347761867703763</c:v>
                </c:pt>
                <c:pt idx="161">
                  <c:v>-0.37764571919598144</c:v>
                </c:pt>
                <c:pt idx="162">
                  <c:v>-0.4679962884104385</c:v>
                </c:pt>
                <c:pt idx="163">
                  <c:v>-0.55362657329875165</c:v>
                </c:pt>
                <c:pt idx="164">
                  <c:v>-0.63368098435991971</c:v>
                </c:pt>
                <c:pt idx="165">
                  <c:v>-0.70735964438109533</c:v>
                </c:pt>
                <c:pt idx="166">
                  <c:v>-0.77392638054627072</c:v>
                </c:pt>
                <c:pt idx="167">
                  <c:v>-0.83271608003171904</c:v>
                </c:pt>
                <c:pt idx="168">
                  <c:v>-0.88314133559347685</c:v>
                </c:pt>
                <c:pt idx="169">
                  <c:v>-0.92469831474634068</c:v>
                </c:pt>
                <c:pt idx="170">
                  <c:v>-0.95697179389152909</c:v>
                </c:pt>
                <c:pt idx="171">
                  <c:v>-0.97963930709361569</c:v>
                </c:pt>
                <c:pt idx="172">
                  <c:v>-0.99247436805356837</c:v>
                </c:pt>
                <c:pt idx="173">
                  <c:v>-0.99534873308498339</c:v>
                </c:pt>
                <c:pt idx="174">
                  <c:v>-0.98823368248260546</c:v>
                </c:pt>
                <c:pt idx="175">
                  <c:v>-0.97120030748012987</c:v>
                </c:pt>
                <c:pt idx="176">
                  <c:v>-0.94441879993009625</c:v>
                </c:pt>
                <c:pt idx="177">
                  <c:v>-0.94441879993009625</c:v>
                </c:pt>
                <c:pt idx="178">
                  <c:v>-0.86277648149755359</c:v>
                </c:pt>
                <c:pt idx="179">
                  <c:v>-0.8087314136734608</c:v>
                </c:pt>
                <c:pt idx="180">
                  <c:v>-0.74656154878364833</c:v>
                </c:pt>
                <c:pt idx="181">
                  <c:v>-0.67688806756747222</c:v>
                </c:pt>
                <c:pt idx="182">
                  <c:v>-0.60040712441825639</c:v>
                </c:pt>
                <c:pt idx="183">
                  <c:v>-0.51788289163870382</c:v>
                </c:pt>
                <c:pt idx="184">
                  <c:v>-0.43013992408386909</c:v>
                </c:pt>
                <c:pt idx="185">
                  <c:v>-0.33805492048158486</c:v>
                </c:pt>
                <c:pt idx="186">
                  <c:v>-0.24254796374859319</c:v>
                </c:pt>
                <c:pt idx="187">
                  <c:v>-0.14457332782617111</c:v>
                </c:pt>
                <c:pt idx="188">
                  <c:v>-4.5109942890339726E-2</c:v>
                </c:pt>
                <c:pt idx="189">
                  <c:v>5.4848385794838916E-2</c:v>
                </c:pt>
                <c:pt idx="190">
                  <c:v>0.15430290765098004</c:v>
                </c:pt>
                <c:pt idx="191">
                  <c:v>0.25225990597098752</c:v>
                </c:pt>
                <c:pt idx="192">
                  <c:v>0.34774062680792306</c:v>
                </c:pt>
                <c:pt idx="193">
                  <c:v>0.43979105836092086</c:v>
                </c:pt>
                <c:pt idx="194">
                  <c:v>0.52749146314572415</c:v>
                </c:pt>
                <c:pt idx="195">
                  <c:v>0.60996556770762878</c:v>
                </c:pt>
                <c:pt idx="196">
                  <c:v>0.68638931805616332</c:v>
                </c:pt>
                <c:pt idx="197">
                  <c:v>0.755999113340176</c:v>
                </c:pt>
                <c:pt idx="198">
                  <c:v>0.81809943549513309</c:v>
                </c:pt>
                <c:pt idx="199">
                  <c:v>0.87206979862969503</c:v>
                </c:pt>
                <c:pt idx="200">
                  <c:v>0.91737094871565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EA-C62D-48AE-B61F-BF151D587358}"/>
            </c:ext>
          </c:extLst>
        </c:ser>
        <c:ser>
          <c:idx val="111"/>
          <c:order val="165"/>
          <c:spPr>
            <a:solidFill>
              <a:schemeClr val="accent4"/>
            </a:solidFill>
            <a:ln/>
            <a:effectLst/>
            <a:sp3d/>
          </c:spPr>
          <c:val>
            <c:numRef>
              <c:f>'f. 1'!$B$121:$GT$121</c:f>
              <c:numCache>
                <c:formatCode>0.000</c:formatCode>
                <c:ptCount val="201"/>
                <c:pt idx="0">
                  <c:v>0.10423602686567392</c:v>
                </c:pt>
                <c:pt idx="1">
                  <c:v>0.20406944351250206</c:v>
                </c:pt>
                <c:pt idx="2">
                  <c:v>0.30290535766073512</c:v>
                </c:pt>
                <c:pt idx="3">
                  <c:v>0.39975623352701345</c:v>
                </c:pt>
                <c:pt idx="4">
                  <c:v>0.49365436917432443</c:v>
                </c:pt>
                <c:pt idx="5">
                  <c:v>0.58366156546987691</c:v>
                </c:pt>
                <c:pt idx="6">
                  <c:v>0.66887850026070927</c:v>
                </c:pt>
                <c:pt idx="7">
                  <c:v>0.74845371410336492</c:v>
                </c:pt>
                <c:pt idx="8">
                  <c:v>0.82159211776519669</c:v>
                </c:pt>
                <c:pt idx="9">
                  <c:v>0.88756293649315732</c:v>
                </c:pt>
                <c:pt idx="10">
                  <c:v>0.94570701167357041</c:v>
                </c:pt>
                <c:pt idx="11">
                  <c:v>0.99544338692710932</c:v>
                </c:pt>
                <c:pt idx="12">
                  <c:v>1.0362751128329002</c:v>
                </c:pt>
                <c:pt idx="13">
                  <c:v>1.067794212282867</c:v>
                </c:pt>
                <c:pt idx="14">
                  <c:v>1.089685756854134</c:v>
                </c:pt>
                <c:pt idx="15">
                  <c:v>1.1017310134697285</c:v>
                </c:pt>
                <c:pt idx="16">
                  <c:v>1.1038096299071791</c:v>
                </c:pt>
                <c:pt idx="17">
                  <c:v>1.0959008373181425</c:v>
                </c:pt>
                <c:pt idx="18">
                  <c:v>1.0780836577438691</c:v>
                </c:pt>
                <c:pt idx="19">
                  <c:v>1.0505361145530885</c:v>
                </c:pt>
                <c:pt idx="20">
                  <c:v>1.0135334536913556</c:v>
                </c:pt>
                <c:pt idx="21">
                  <c:v>0.96744539351454761</c:v>
                </c:pt>
                <c:pt idx="22">
                  <c:v>0.912732430685264</c:v>
                </c:pt>
                <c:pt idx="23">
                  <c:v>0.84994123904239416</c:v>
                </c:pt>
                <c:pt idx="24">
                  <c:v>0.77969920741682486</c:v>
                </c:pt>
                <c:pt idx="25">
                  <c:v>0.70270817096963045</c:v>
                </c:pt>
                <c:pt idx="26">
                  <c:v>0.61973739868713806</c:v>
                </c:pt>
                <c:pt idx="27">
                  <c:v>0.53161590709950368</c:v>
                </c:pt>
                <c:pt idx="28">
                  <c:v>0.43922417702157901</c:v>
                </c:pt>
                <c:pt idx="29">
                  <c:v>0.34348535607965636</c:v>
                </c:pt>
                <c:pt idx="30">
                  <c:v>0.24535603492554114</c:v>
                </c:pt>
                <c:pt idx="31">
                  <c:v>0.14581668929896441</c:v>
                </c:pt>
                <c:pt idx="32">
                  <c:v>4.5861883438093831E-2</c:v>
                </c:pt>
                <c:pt idx="33">
                  <c:v>-5.3509667277574294E-2</c:v>
                </c:pt>
                <c:pt idx="34">
                  <c:v>-0.15130507516115732</c:v>
                </c:pt>
                <c:pt idx="35">
                  <c:v>-0.24654720082394593</c:v>
                </c:pt>
                <c:pt idx="36">
                  <c:v>-0.33828441642917856</c:v>
                </c:pt>
                <c:pt idx="37">
                  <c:v>-0.4256001140428195</c:v>
                </c:pt>
                <c:pt idx="38">
                  <c:v>-0.50762186407704502</c:v>
                </c:pt>
                <c:pt idx="39">
                  <c:v>-0.58353013231829987</c:v>
                </c:pt>
                <c:pt idx="40">
                  <c:v>-0.6525664684422543</c:v>
                </c:pt>
                <c:pt idx="41">
                  <c:v>-0.71404108419873635</c:v>
                </c:pt>
                <c:pt idx="42">
                  <c:v>-0.76733974554791429</c:v>
                </c:pt>
                <c:pt idx="43">
                  <c:v>-0.811929909883781</c:v>
                </c:pt>
                <c:pt idx="44">
                  <c:v>-0.84736604702384211</c:v>
                </c:pt>
                <c:pt idx="45">
                  <c:v>-0.87329409079942311</c:v>
                </c:pt>
                <c:pt idx="46">
                  <c:v>-0.88945497676779051</c:v>
                </c:pt>
                <c:pt idx="47">
                  <c:v>-0.89568723069842693</c:v>
                </c:pt>
                <c:pt idx="48">
                  <c:v>-0.89192858197016678</c:v>
                </c:pt>
                <c:pt idx="49">
                  <c:v>-0.87821658575865857</c:v>
                </c:pt>
                <c:pt idx="50">
                  <c:v>-0.85468824779746455</c:v>
                </c:pt>
                <c:pt idx="51">
                  <c:v>-0.82157865546205855</c:v>
                </c:pt>
                <c:pt idx="52">
                  <c:v>-0.77921862885447923</c:v>
                </c:pt>
                <c:pt idx="53">
                  <c:v>-0.72803141535822735</c:v>
                </c:pt>
                <c:pt idx="54">
                  <c:v>-0.66852846069031324</c:v>
                </c:pt>
                <c:pt idx="55">
                  <c:v>-0.60130429870471802</c:v>
                </c:pt>
                <c:pt idx="56">
                  <c:v>-0.52703061100664772</c:v>
                </c:pt>
                <c:pt idx="57">
                  <c:v>-0.44644951573196368</c:v>
                </c:pt>
                <c:pt idx="58">
                  <c:v>-0.36036615254808346</c:v>
                </c:pt>
                <c:pt idx="59">
                  <c:v>-0.26964063796456211</c:v>
                </c:pt>
                <c:pt idx="60">
                  <c:v>-0.17517947133325196</c:v>
                </c:pt>
                <c:pt idx="61">
                  <c:v>-7.792647740642196E-2</c:v>
                </c:pt>
                <c:pt idx="62">
                  <c:v>2.114662404817752E-2</c:v>
                </c:pt>
                <c:pt idx="63">
                  <c:v>0.12104992735002362</c:v>
                </c:pt>
                <c:pt idx="64">
                  <c:v>0.22078523171616754</c:v>
                </c:pt>
                <c:pt idx="65">
                  <c:v>0.31935601495348942</c:v>
                </c:pt>
                <c:pt idx="66">
                  <c:v>0.31935601495348942</c:v>
                </c:pt>
                <c:pt idx="67">
                  <c:v>0.50908594748227221</c:v>
                </c:pt>
                <c:pt idx="68">
                  <c:v>0.59834937800428212</c:v>
                </c:pt>
                <c:pt idx="69">
                  <c:v>0.68267579125387401</c:v>
                </c:pt>
                <c:pt idx="70">
                  <c:v>0.76122262558446296</c:v>
                </c:pt>
                <c:pt idx="71">
                  <c:v>0.83320506699154984</c:v>
                </c:pt>
                <c:pt idx="72">
                  <c:v>0.89790389071482701</c:v>
                </c:pt>
                <c:pt idx="73">
                  <c:v>0.9546726474942383</c:v>
                </c:pt>
                <c:pt idx="74">
                  <c:v>1.0029441226773008</c:v>
                </c:pt>
                <c:pt idx="75">
                  <c:v>1.0422360036404128</c:v>
                </c:pt>
                <c:pt idx="76">
                  <c:v>1.0721556988971603</c:v>
                </c:pt>
                <c:pt idx="77">
                  <c:v>1.0924042607426743</c:v>
                </c:pt>
                <c:pt idx="78">
                  <c:v>1.102779372240279</c:v>
                </c:pt>
                <c:pt idx="79">
                  <c:v>1.103177368705446</c:v>
                </c:pt>
                <c:pt idx="80">
                  <c:v>1.0935942734890558</c:v>
                </c:pt>
                <c:pt idx="81">
                  <c:v>1.0741258377107603</c:v>
                </c:pt>
                <c:pt idx="82">
                  <c:v>1.0449665835454471</c:v>
                </c:pt>
                <c:pt idx="83">
                  <c:v>1.0064078606219673</c:v>
                </c:pt>
                <c:pt idx="84">
                  <c:v>0.95883493495395433</c:v>
                </c:pt>
                <c:pt idx="85">
                  <c:v>0.90272313948916416</c:v>
                </c:pt>
                <c:pt idx="86">
                  <c:v>0.83863312473978724</c:v>
                </c:pt>
                <c:pt idx="87">
                  <c:v>0.76720525694785724</c:v>
                </c:pt>
                <c:pt idx="88">
                  <c:v>0.6891532197574356</c:v>
                </c:pt>
                <c:pt idx="89">
                  <c:v>0.60525688332355854</c:v>
                </c:pt>
                <c:pt idx="90">
                  <c:v>0.51635451210743055</c:v>
                </c:pt>
                <c:pt idx="91">
                  <c:v>0.42333438921502603</c:v>
                </c:pt>
                <c:pt idx="92">
                  <c:v>0.32712594096592157</c:v>
                </c:pt>
                <c:pt idx="93">
                  <c:v>0.22869045037273561</c:v>
                </c:pt>
                <c:pt idx="94">
                  <c:v>0.12901145231903169</c:v>
                </c:pt>
                <c:pt idx="95">
                  <c:v>2.9084906403864616E-2</c:v>
                </c:pt>
                <c:pt idx="96">
                  <c:v>-7.0090754357305732E-2</c:v>
                </c:pt>
                <c:pt idx="97">
                  <c:v>-0.16752459954526855</c:v>
                </c:pt>
                <c:pt idx="98">
                  <c:v>-0.26224310238625448</c:v>
                </c:pt>
                <c:pt idx="99">
                  <c:v>-0.35329986690964743</c:v>
                </c:pt>
                <c:pt idx="100">
                  <c:v>-0.43978508402369587</c:v>
                </c:pt>
                <c:pt idx="101">
                  <c:v>-0.5208346220272082</c:v>
                </c:pt>
                <c:pt idx="102">
                  <c:v>-0.59563866072786842</c:v>
                </c:pt>
                <c:pt idx="103">
                  <c:v>-0.66344978289790857</c:v>
                </c:pt>
                <c:pt idx="104">
                  <c:v>-0.72359044221997981</c:v>
                </c:pt>
                <c:pt idx="105">
                  <c:v>-0.77545973310599614</c:v>
                </c:pt>
                <c:pt idx="106">
                  <c:v>-0.81853939474713266</c:v>
                </c:pt>
                <c:pt idx="107">
                  <c:v>-0.85239898940451397</c:v>
                </c:pt>
                <c:pt idx="108">
                  <c:v>-0.87670020320081765</c:v>
                </c:pt>
                <c:pt idx="109">
                  <c:v>-0.89120022644070351</c:v>
                </c:pt>
                <c:pt idx="110">
                  <c:v>-0.89575417968502957</c:v>
                </c:pt>
                <c:pt idx="111">
                  <c:v>-0.89031656133831527</c:v>
                </c:pt>
                <c:pt idx="112">
                  <c:v>-0.8749417022856435</c:v>
                </c:pt>
                <c:pt idx="113">
                  <c:v>-0.84978322303641507</c:v>
                </c:pt>
                <c:pt idx="114">
                  <c:v>-0.81509249879900181</c:v>
                </c:pt>
                <c:pt idx="115">
                  <c:v>-0.77121614782275461</c:v>
                </c:pt>
                <c:pt idx="116">
                  <c:v>-0.71859256810303496</c:v>
                </c:pt>
                <c:pt idx="117">
                  <c:v>-0.65774755705335941</c:v>
                </c:pt>
                <c:pt idx="118">
                  <c:v>-0.58928905791144848</c:v>
                </c:pt>
                <c:pt idx="119">
                  <c:v>-0.51390108537135937</c:v>
                </c:pt>
                <c:pt idx="120">
                  <c:v>-0.43233689113476104</c:v>
                </c:pt>
                <c:pt idx="121">
                  <c:v>-0.34541143766892757</c:v>
                </c:pt>
                <c:pt idx="122">
                  <c:v>-0.2539932553711548</c:v>
                </c:pt>
                <c:pt idx="123">
                  <c:v>-0.15899576450012703</c:v>
                </c:pt>
                <c:pt idx="124">
                  <c:v>-6.1368148582635493E-2</c:v>
                </c:pt>
                <c:pt idx="125">
                  <c:v>3.7914129514473233E-2</c:v>
                </c:pt>
                <c:pt idx="126">
                  <c:v>0.13785907408681061</c:v>
                </c:pt>
                <c:pt idx="127">
                  <c:v>0.23746806828561612</c:v>
                </c:pt>
                <c:pt idx="128">
                  <c:v>0.33574585196721285</c:v>
                </c:pt>
                <c:pt idx="129">
                  <c:v>0.43171046600336693</c:v>
                </c:pt>
                <c:pt idx="130">
                  <c:v>0.52440306369231482</c:v>
                </c:pt>
                <c:pt idx="131">
                  <c:v>0.6128974912380476</c:v>
                </c:pt>
                <c:pt idx="132">
                  <c:v>0.69630954157289693</c:v>
                </c:pt>
                <c:pt idx="133">
                  <c:v>0.77380578906227626</c:v>
                </c:pt>
                <c:pt idx="134">
                  <c:v>0.84461191681812253</c:v>
                </c:pt>
                <c:pt idx="135">
                  <c:v>0.90802045341729487</c:v>
                </c:pt>
                <c:pt idx="136">
                  <c:v>0.96339784172216969</c:v>
                </c:pt>
                <c:pt idx="137">
                  <c:v>1.0101907691741359</c:v>
                </c:pt>
                <c:pt idx="138">
                  <c:v>1.0479316963097787</c:v>
                </c:pt>
                <c:pt idx="139">
                  <c:v>1.07624352826065</c:v>
                </c:pt>
                <c:pt idx="140">
                  <c:v>1.0948433825605444</c:v>
                </c:pt>
                <c:pt idx="141">
                  <c:v>1.1035454156135915</c:v>
                </c:pt>
                <c:pt idx="142">
                  <c:v>1.1022626795820356</c:v>
                </c:pt>
                <c:pt idx="143">
                  <c:v>1.0910079911402872</c:v>
                </c:pt>
                <c:pt idx="144">
                  <c:v>1.0698938034149514</c:v>
                </c:pt>
                <c:pt idx="145">
                  <c:v>1.039131082390357</c:v>
                </c:pt>
                <c:pt idx="146">
                  <c:v>0.99902719900617809</c:v>
                </c:pt>
                <c:pt idx="147">
                  <c:v>0.94998285800860816</c:v>
                </c:pt>
                <c:pt idx="148">
                  <c:v>0.89248809424099018</c:v>
                </c:pt>
                <c:pt idx="149">
                  <c:v>0.82711737637764993</c:v>
                </c:pt>
                <c:pt idx="150">
                  <c:v>0.75452386702279073</c:v>
                </c:pt>
                <c:pt idx="151">
                  <c:v>0.67543289652566252</c:v>
                </c:pt>
                <c:pt idx="152">
                  <c:v>0.59063471571947357</c:v>
                </c:pt>
                <c:pt idx="153">
                  <c:v>0.50097659999628597</c:v>
                </c:pt>
                <c:pt idx="154">
                  <c:v>0.40735438361137616</c:v>
                </c:pt>
                <c:pt idx="155">
                  <c:v>0.31070350880347053</c:v>
                </c:pt>
                <c:pt idx="156">
                  <c:v>0.21198967916511796</c:v>
                </c:pt>
                <c:pt idx="157">
                  <c:v>0.11219921065161126</c:v>
                </c:pt>
                <c:pt idx="158">
                  <c:v>1.2329176637992281E-2</c:v>
                </c:pt>
                <c:pt idx="159">
                  <c:v>-8.6622554508515456E-2</c:v>
                </c:pt>
                <c:pt idx="160">
                  <c:v>-0.1836672897993914</c:v>
                </c:pt>
                <c:pt idx="161">
                  <c:v>-0.27783539031833521</c:v>
                </c:pt>
                <c:pt idx="162">
                  <c:v>-0.36818595953279226</c:v>
                </c:pt>
                <c:pt idx="163">
                  <c:v>-0.45381624442110546</c:v>
                </c:pt>
                <c:pt idx="164">
                  <c:v>-0.53387065548227353</c:v>
                </c:pt>
                <c:pt idx="165">
                  <c:v>-0.60754931550344915</c:v>
                </c:pt>
                <c:pt idx="166">
                  <c:v>-0.67411605166862454</c:v>
                </c:pt>
                <c:pt idx="167">
                  <c:v>-0.73290575115407286</c:v>
                </c:pt>
                <c:pt idx="168">
                  <c:v>-0.78333100671583067</c:v>
                </c:pt>
                <c:pt idx="169">
                  <c:v>-0.8248879858686945</c:v>
                </c:pt>
                <c:pt idx="170">
                  <c:v>-0.85716146501388291</c:v>
                </c:pt>
                <c:pt idx="171">
                  <c:v>-0.8798289782159695</c:v>
                </c:pt>
                <c:pt idx="172">
                  <c:v>-0.89266403917592219</c:v>
                </c:pt>
                <c:pt idx="173">
                  <c:v>-0.89553840420733721</c:v>
                </c:pt>
                <c:pt idx="174">
                  <c:v>-0.88842335360495928</c:v>
                </c:pt>
                <c:pt idx="175">
                  <c:v>-0.87138997860248368</c:v>
                </c:pt>
                <c:pt idx="176">
                  <c:v>-0.84460847105245007</c:v>
                </c:pt>
                <c:pt idx="177">
                  <c:v>-0.84460847105245007</c:v>
                </c:pt>
                <c:pt idx="178">
                  <c:v>-0.76296615261990741</c:v>
                </c:pt>
                <c:pt idx="179">
                  <c:v>-0.70892108479581462</c:v>
                </c:pt>
                <c:pt idx="180">
                  <c:v>-0.64675121990600215</c:v>
                </c:pt>
                <c:pt idx="181">
                  <c:v>-0.57707773868982604</c:v>
                </c:pt>
                <c:pt idx="182">
                  <c:v>-0.50059679554061021</c:v>
                </c:pt>
                <c:pt idx="183">
                  <c:v>-0.41807256276105764</c:v>
                </c:pt>
                <c:pt idx="184">
                  <c:v>-0.33032959520622285</c:v>
                </c:pt>
                <c:pt idx="185">
                  <c:v>-0.23824459160393863</c:v>
                </c:pt>
                <c:pt idx="186">
                  <c:v>-0.14273763487094698</c:v>
                </c:pt>
                <c:pt idx="187">
                  <c:v>-4.4762998948524882E-2</c:v>
                </c:pt>
                <c:pt idx="188">
                  <c:v>5.4700385987306498E-2</c:v>
                </c:pt>
                <c:pt idx="189">
                  <c:v>0.15465871467248515</c:v>
                </c:pt>
                <c:pt idx="190">
                  <c:v>0.25411323652862627</c:v>
                </c:pt>
                <c:pt idx="191">
                  <c:v>0.35207023484863376</c:v>
                </c:pt>
                <c:pt idx="192">
                  <c:v>0.4475509556855693</c:v>
                </c:pt>
                <c:pt idx="193">
                  <c:v>0.5396013872385671</c:v>
                </c:pt>
                <c:pt idx="194">
                  <c:v>0.62730179202337033</c:v>
                </c:pt>
                <c:pt idx="195">
                  <c:v>0.70977589658527496</c:v>
                </c:pt>
                <c:pt idx="196">
                  <c:v>0.7861996469338095</c:v>
                </c:pt>
                <c:pt idx="197">
                  <c:v>0.85580944221782218</c:v>
                </c:pt>
                <c:pt idx="198">
                  <c:v>0.91790976437277927</c:v>
                </c:pt>
                <c:pt idx="199">
                  <c:v>0.97188012750734121</c:v>
                </c:pt>
                <c:pt idx="200">
                  <c:v>1.0171812775933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EC-C62D-48AE-B61F-BF151D587358}"/>
            </c:ext>
          </c:extLst>
        </c:ser>
        <c:ser>
          <c:idx val="112"/>
          <c:order val="166"/>
          <c:spPr>
            <a:solidFill>
              <a:schemeClr val="accent5"/>
            </a:solidFill>
            <a:ln/>
            <a:effectLst/>
            <a:sp3d/>
          </c:spPr>
          <c:val>
            <c:numRef>
              <c:f>'f. 1'!$B$122:$GT$122</c:f>
              <c:numCache>
                <c:formatCode>0.000</c:formatCode>
                <c:ptCount val="201"/>
                <c:pt idx="0">
                  <c:v>0.20300486381872779</c:v>
                </c:pt>
                <c:pt idx="1">
                  <c:v>0.30283828046555594</c:v>
                </c:pt>
                <c:pt idx="2">
                  <c:v>0.401674194613789</c:v>
                </c:pt>
                <c:pt idx="3">
                  <c:v>0.49852507048006733</c:v>
                </c:pt>
                <c:pt idx="4">
                  <c:v>0.59242320612737831</c:v>
                </c:pt>
                <c:pt idx="5">
                  <c:v>0.68243040242293085</c:v>
                </c:pt>
                <c:pt idx="6">
                  <c:v>0.7676473372137631</c:v>
                </c:pt>
                <c:pt idx="7">
                  <c:v>0.84722255105641886</c:v>
                </c:pt>
                <c:pt idx="8">
                  <c:v>0.92036095471825052</c:v>
                </c:pt>
                <c:pt idx="9">
                  <c:v>0.98633177344621115</c:v>
                </c:pt>
                <c:pt idx="10">
                  <c:v>1.0444758486266243</c:v>
                </c:pt>
                <c:pt idx="11">
                  <c:v>1.0942122238801633</c:v>
                </c:pt>
                <c:pt idx="12">
                  <c:v>1.1350439497859541</c:v>
                </c:pt>
                <c:pt idx="13">
                  <c:v>1.1665630492359207</c:v>
                </c:pt>
                <c:pt idx="14">
                  <c:v>1.188454593807188</c:v>
                </c:pt>
                <c:pt idx="15">
                  <c:v>1.2004998504227822</c:v>
                </c:pt>
                <c:pt idx="16">
                  <c:v>1.2025784668602328</c:v>
                </c:pt>
                <c:pt idx="17">
                  <c:v>1.1946696742711964</c:v>
                </c:pt>
                <c:pt idx="18">
                  <c:v>1.176852494696923</c:v>
                </c:pt>
                <c:pt idx="19">
                  <c:v>1.1493049515061422</c:v>
                </c:pt>
                <c:pt idx="20">
                  <c:v>1.1123022906444096</c:v>
                </c:pt>
                <c:pt idx="21">
                  <c:v>1.0662142304676014</c:v>
                </c:pt>
                <c:pt idx="22">
                  <c:v>1.0115012676383179</c:v>
                </c:pt>
                <c:pt idx="23">
                  <c:v>0.9487100759954481</c:v>
                </c:pt>
                <c:pt idx="24">
                  <c:v>0.87846804436987869</c:v>
                </c:pt>
                <c:pt idx="25">
                  <c:v>0.80147700792268428</c:v>
                </c:pt>
                <c:pt idx="26">
                  <c:v>0.71850623564019189</c:v>
                </c:pt>
                <c:pt idx="27">
                  <c:v>0.63038474405255762</c:v>
                </c:pt>
                <c:pt idx="28">
                  <c:v>0.53799301397463295</c:v>
                </c:pt>
                <c:pt idx="29">
                  <c:v>0.44225419303271019</c:v>
                </c:pt>
                <c:pt idx="30">
                  <c:v>0.34412487187859497</c:v>
                </c:pt>
                <c:pt idx="31">
                  <c:v>0.24458552625201829</c:v>
                </c:pt>
                <c:pt idx="32">
                  <c:v>0.14463072039114772</c:v>
                </c:pt>
                <c:pt idx="33">
                  <c:v>4.5259169675479577E-2</c:v>
                </c:pt>
                <c:pt idx="34">
                  <c:v>-5.2536238208103436E-2</c:v>
                </c:pt>
                <c:pt idx="35">
                  <c:v>-0.14777836387089205</c:v>
                </c:pt>
                <c:pt idx="36">
                  <c:v>-0.23951557947612467</c:v>
                </c:pt>
                <c:pt idx="37">
                  <c:v>-0.32683127708976561</c:v>
                </c:pt>
                <c:pt idx="38">
                  <c:v>-0.40885302712399113</c:v>
                </c:pt>
                <c:pt idx="39">
                  <c:v>-0.48476129536524598</c:v>
                </c:pt>
                <c:pt idx="40">
                  <c:v>-0.55379763148920036</c:v>
                </c:pt>
                <c:pt idx="41">
                  <c:v>-0.61527224724568241</c:v>
                </c:pt>
                <c:pt idx="42">
                  <c:v>-0.66857090859486035</c:v>
                </c:pt>
                <c:pt idx="43">
                  <c:v>-0.71316107293072717</c:v>
                </c:pt>
                <c:pt idx="44">
                  <c:v>-0.74859721007078828</c:v>
                </c:pt>
                <c:pt idx="45">
                  <c:v>-0.77452525384636917</c:v>
                </c:pt>
                <c:pt idx="46">
                  <c:v>-0.79068613981473668</c:v>
                </c:pt>
                <c:pt idx="47">
                  <c:v>-0.79691839374537299</c:v>
                </c:pt>
                <c:pt idx="48">
                  <c:v>-0.79315974501711284</c:v>
                </c:pt>
                <c:pt idx="49">
                  <c:v>-0.77944774880560463</c:v>
                </c:pt>
                <c:pt idx="50">
                  <c:v>-0.75591941084441072</c:v>
                </c:pt>
                <c:pt idx="51">
                  <c:v>-0.72280981850900461</c:v>
                </c:pt>
                <c:pt idx="52">
                  <c:v>-0.6804497919014254</c:v>
                </c:pt>
                <c:pt idx="53">
                  <c:v>-0.62926257840517352</c:v>
                </c:pt>
                <c:pt idx="54">
                  <c:v>-0.5697596237372593</c:v>
                </c:pt>
                <c:pt idx="55">
                  <c:v>-0.50253546175166419</c:v>
                </c:pt>
                <c:pt idx="56">
                  <c:v>-0.42826177405359384</c:v>
                </c:pt>
                <c:pt idx="57">
                  <c:v>-0.34768067877890979</c:v>
                </c:pt>
                <c:pt idx="58">
                  <c:v>-0.26159731559502958</c:v>
                </c:pt>
                <c:pt idx="59">
                  <c:v>-0.17087180101150823</c:v>
                </c:pt>
                <c:pt idx="60">
                  <c:v>-7.6410634380198073E-2</c:v>
                </c:pt>
                <c:pt idx="61">
                  <c:v>2.0842359546631911E-2</c:v>
                </c:pt>
                <c:pt idx="62">
                  <c:v>0.11991546100123139</c:v>
                </c:pt>
                <c:pt idx="63">
                  <c:v>0.21981876430307751</c:v>
                </c:pt>
                <c:pt idx="64">
                  <c:v>0.31955406866922142</c:v>
                </c:pt>
                <c:pt idx="65">
                  <c:v>0.4181248519065433</c:v>
                </c:pt>
                <c:pt idx="66">
                  <c:v>0.4181248519065433</c:v>
                </c:pt>
                <c:pt idx="67">
                  <c:v>0.60785478443532615</c:v>
                </c:pt>
                <c:pt idx="68">
                  <c:v>0.69711821495733595</c:v>
                </c:pt>
                <c:pt idx="69">
                  <c:v>0.78144462820692784</c:v>
                </c:pt>
                <c:pt idx="70">
                  <c:v>0.8599914625375169</c:v>
                </c:pt>
                <c:pt idx="71">
                  <c:v>0.93197390394460378</c:v>
                </c:pt>
                <c:pt idx="72">
                  <c:v>0.99667272766788084</c:v>
                </c:pt>
                <c:pt idx="73">
                  <c:v>1.0534414844472921</c:v>
                </c:pt>
                <c:pt idx="74">
                  <c:v>1.1017129596303548</c:v>
                </c:pt>
                <c:pt idx="75">
                  <c:v>1.1410048405934667</c:v>
                </c:pt>
                <c:pt idx="76">
                  <c:v>1.1709245358502141</c:v>
                </c:pt>
                <c:pt idx="77">
                  <c:v>1.1911730976957282</c:v>
                </c:pt>
                <c:pt idx="78">
                  <c:v>1.2015482091933327</c:v>
                </c:pt>
                <c:pt idx="79">
                  <c:v>1.2019462056584997</c:v>
                </c:pt>
                <c:pt idx="80">
                  <c:v>1.1923631104421095</c:v>
                </c:pt>
                <c:pt idx="81">
                  <c:v>1.172894674663814</c:v>
                </c:pt>
                <c:pt idx="82">
                  <c:v>1.1437354204985009</c:v>
                </c:pt>
                <c:pt idx="83">
                  <c:v>1.105176697575021</c:v>
                </c:pt>
                <c:pt idx="84">
                  <c:v>1.0576037719070082</c:v>
                </c:pt>
                <c:pt idx="85">
                  <c:v>1.0014919764422181</c:v>
                </c:pt>
                <c:pt idx="86">
                  <c:v>0.93740196169284107</c:v>
                </c:pt>
                <c:pt idx="87">
                  <c:v>0.86597409390091107</c:v>
                </c:pt>
                <c:pt idx="88">
                  <c:v>0.78792205671048943</c:v>
                </c:pt>
                <c:pt idx="89">
                  <c:v>0.70402572027661248</c:v>
                </c:pt>
                <c:pt idx="90">
                  <c:v>0.61512334906048438</c:v>
                </c:pt>
                <c:pt idx="91">
                  <c:v>0.52210322616807991</c:v>
                </c:pt>
                <c:pt idx="92">
                  <c:v>0.42589477791897545</c:v>
                </c:pt>
                <c:pt idx="93">
                  <c:v>0.32745928732578949</c:v>
                </c:pt>
                <c:pt idx="94">
                  <c:v>0.22778028927208555</c:v>
                </c:pt>
                <c:pt idx="95">
                  <c:v>0.12785374335691849</c:v>
                </c:pt>
                <c:pt idx="96">
                  <c:v>2.8678082595748139E-2</c:v>
                </c:pt>
                <c:pt idx="97">
                  <c:v>-6.8755762592214664E-2</c:v>
                </c:pt>
                <c:pt idx="98">
                  <c:v>-0.16347426543320059</c:v>
                </c:pt>
                <c:pt idx="99">
                  <c:v>-0.25453102995659355</c:v>
                </c:pt>
                <c:pt idx="100">
                  <c:v>-0.34101624707064199</c:v>
                </c:pt>
                <c:pt idx="101">
                  <c:v>-0.42206578507415432</c:v>
                </c:pt>
                <c:pt idx="102">
                  <c:v>-0.49686982377481453</c:v>
                </c:pt>
                <c:pt idx="103">
                  <c:v>-0.56468094594485474</c:v>
                </c:pt>
                <c:pt idx="104">
                  <c:v>-0.62482160526692598</c:v>
                </c:pt>
                <c:pt idx="105">
                  <c:v>-0.67669089615294231</c:v>
                </c:pt>
                <c:pt idx="106">
                  <c:v>-0.71977055779407872</c:v>
                </c:pt>
                <c:pt idx="107">
                  <c:v>-0.75363015245146014</c:v>
                </c:pt>
                <c:pt idx="108">
                  <c:v>-0.77793136624776382</c:v>
                </c:pt>
                <c:pt idx="109">
                  <c:v>-0.79243138948764957</c:v>
                </c:pt>
                <c:pt idx="110">
                  <c:v>-0.79698534273197574</c:v>
                </c:pt>
                <c:pt idx="111">
                  <c:v>-0.79154772438526133</c:v>
                </c:pt>
                <c:pt idx="112">
                  <c:v>-0.77617286533258967</c:v>
                </c:pt>
                <c:pt idx="113">
                  <c:v>-0.75101438608336113</c:v>
                </c:pt>
                <c:pt idx="114">
                  <c:v>-0.71632366184594787</c:v>
                </c:pt>
                <c:pt idx="115">
                  <c:v>-0.67244731086970067</c:v>
                </c:pt>
                <c:pt idx="116">
                  <c:v>-0.61982373114998102</c:v>
                </c:pt>
                <c:pt idx="117">
                  <c:v>-0.55897872010030558</c:v>
                </c:pt>
                <c:pt idx="118">
                  <c:v>-0.49052022095839459</c:v>
                </c:pt>
                <c:pt idx="119">
                  <c:v>-0.41513224841830548</c:v>
                </c:pt>
                <c:pt idx="120">
                  <c:v>-0.33356805418170715</c:v>
                </c:pt>
                <c:pt idx="121">
                  <c:v>-0.24664260071587368</c:v>
                </c:pt>
                <c:pt idx="122">
                  <c:v>-0.15522441841810092</c:v>
                </c:pt>
                <c:pt idx="123">
                  <c:v>-6.022692754707315E-2</c:v>
                </c:pt>
                <c:pt idx="124">
                  <c:v>3.7400688370418378E-2</c:v>
                </c:pt>
                <c:pt idx="125">
                  <c:v>0.13668296646752709</c:v>
                </c:pt>
                <c:pt idx="126">
                  <c:v>0.23662791103986447</c:v>
                </c:pt>
                <c:pt idx="127">
                  <c:v>0.33623690523867</c:v>
                </c:pt>
                <c:pt idx="128">
                  <c:v>0.43451468892026673</c:v>
                </c:pt>
                <c:pt idx="129">
                  <c:v>0.53047930295642076</c:v>
                </c:pt>
                <c:pt idx="130">
                  <c:v>0.62317190064536865</c:v>
                </c:pt>
                <c:pt idx="131">
                  <c:v>0.71166632819110154</c:v>
                </c:pt>
                <c:pt idx="132">
                  <c:v>0.79507837852595076</c:v>
                </c:pt>
                <c:pt idx="133">
                  <c:v>0.8725746260153302</c:v>
                </c:pt>
                <c:pt idx="134">
                  <c:v>0.94338075377117647</c:v>
                </c:pt>
                <c:pt idx="135">
                  <c:v>1.0067892903703488</c:v>
                </c:pt>
                <c:pt idx="136">
                  <c:v>1.0621666786752235</c:v>
                </c:pt>
                <c:pt idx="137">
                  <c:v>1.1089596061271896</c:v>
                </c:pt>
                <c:pt idx="138">
                  <c:v>1.1467005332628326</c:v>
                </c:pt>
                <c:pt idx="139">
                  <c:v>1.1750123652137037</c:v>
                </c:pt>
                <c:pt idx="140">
                  <c:v>1.1936122195135981</c:v>
                </c:pt>
                <c:pt idx="141">
                  <c:v>1.2023142525666455</c:v>
                </c:pt>
                <c:pt idx="142">
                  <c:v>1.2010315165350895</c:v>
                </c:pt>
                <c:pt idx="143">
                  <c:v>1.1897768280933412</c:v>
                </c:pt>
                <c:pt idx="144">
                  <c:v>1.1686626403680052</c:v>
                </c:pt>
                <c:pt idx="145">
                  <c:v>1.1378999193434107</c:v>
                </c:pt>
                <c:pt idx="146">
                  <c:v>1.097796035959232</c:v>
                </c:pt>
                <c:pt idx="147">
                  <c:v>1.048751694961662</c:v>
                </c:pt>
                <c:pt idx="148">
                  <c:v>0.99125693119404401</c:v>
                </c:pt>
                <c:pt idx="149">
                  <c:v>0.92588621333070376</c:v>
                </c:pt>
                <c:pt idx="150">
                  <c:v>0.85329270397584467</c:v>
                </c:pt>
                <c:pt idx="151">
                  <c:v>0.77420173347871635</c:v>
                </c:pt>
                <c:pt idx="152">
                  <c:v>0.68940355267252751</c:v>
                </c:pt>
                <c:pt idx="153">
                  <c:v>0.59974543694933979</c:v>
                </c:pt>
                <c:pt idx="154">
                  <c:v>0.50612322056443004</c:v>
                </c:pt>
                <c:pt idx="155">
                  <c:v>0.40947234575652436</c:v>
                </c:pt>
                <c:pt idx="156">
                  <c:v>0.31075851611817185</c:v>
                </c:pt>
                <c:pt idx="157">
                  <c:v>0.21096804760466514</c:v>
                </c:pt>
                <c:pt idx="158">
                  <c:v>0.11109801359104615</c:v>
                </c:pt>
                <c:pt idx="159">
                  <c:v>1.2146282444538414E-2</c:v>
                </c:pt>
                <c:pt idx="160">
                  <c:v>-8.4898452846337513E-2</c:v>
                </c:pt>
                <c:pt idx="161">
                  <c:v>-0.17906655336528132</c:v>
                </c:pt>
                <c:pt idx="162">
                  <c:v>-0.26941712257973838</c:v>
                </c:pt>
                <c:pt idx="163">
                  <c:v>-0.35504740746805158</c:v>
                </c:pt>
                <c:pt idx="164">
                  <c:v>-0.43510181852921964</c:v>
                </c:pt>
                <c:pt idx="165">
                  <c:v>-0.50878047855039532</c:v>
                </c:pt>
                <c:pt idx="166">
                  <c:v>-0.57534721471557071</c:v>
                </c:pt>
                <c:pt idx="167">
                  <c:v>-0.63413691420101892</c:v>
                </c:pt>
                <c:pt idx="168">
                  <c:v>-0.68456216976277684</c:v>
                </c:pt>
                <c:pt idx="169">
                  <c:v>-0.72611914891564067</c:v>
                </c:pt>
                <c:pt idx="170">
                  <c:v>-0.75839262806082908</c:v>
                </c:pt>
                <c:pt idx="171">
                  <c:v>-0.78106014126291567</c:v>
                </c:pt>
                <c:pt idx="172">
                  <c:v>-0.79389520222286825</c:v>
                </c:pt>
                <c:pt idx="173">
                  <c:v>-0.79676956725428338</c:v>
                </c:pt>
                <c:pt idx="174">
                  <c:v>-0.78965451665190534</c:v>
                </c:pt>
                <c:pt idx="175">
                  <c:v>-0.77262114164942974</c:v>
                </c:pt>
                <c:pt idx="176">
                  <c:v>-0.74583963409939624</c:v>
                </c:pt>
                <c:pt idx="177">
                  <c:v>-0.74583963409939624</c:v>
                </c:pt>
                <c:pt idx="178">
                  <c:v>-0.66419731566685347</c:v>
                </c:pt>
                <c:pt idx="179">
                  <c:v>-0.61015224784276079</c:v>
                </c:pt>
                <c:pt idx="180">
                  <c:v>-0.54798238295294821</c:v>
                </c:pt>
                <c:pt idx="181">
                  <c:v>-0.47830890173677215</c:v>
                </c:pt>
                <c:pt idx="182">
                  <c:v>-0.40182795858755632</c:v>
                </c:pt>
                <c:pt idx="183">
                  <c:v>-0.31930372580800376</c:v>
                </c:pt>
                <c:pt idx="184">
                  <c:v>-0.23156075825316896</c:v>
                </c:pt>
                <c:pt idx="185">
                  <c:v>-0.13947575465088474</c:v>
                </c:pt>
                <c:pt idx="186">
                  <c:v>-4.3968797917893099E-2</c:v>
                </c:pt>
                <c:pt idx="187">
                  <c:v>5.4005838004528989E-2</c:v>
                </c:pt>
                <c:pt idx="188">
                  <c:v>0.15346922294036036</c:v>
                </c:pt>
                <c:pt idx="189">
                  <c:v>0.25342755162553898</c:v>
                </c:pt>
                <c:pt idx="190">
                  <c:v>0.3528820734816801</c:v>
                </c:pt>
                <c:pt idx="191">
                  <c:v>0.45083907180168759</c:v>
                </c:pt>
                <c:pt idx="192">
                  <c:v>0.54631979263862318</c:v>
                </c:pt>
                <c:pt idx="193">
                  <c:v>0.63837022419162093</c:v>
                </c:pt>
                <c:pt idx="194">
                  <c:v>0.72607062897642427</c:v>
                </c:pt>
                <c:pt idx="195">
                  <c:v>0.8085447335383289</c:v>
                </c:pt>
                <c:pt idx="196">
                  <c:v>0.88496848388686344</c:v>
                </c:pt>
                <c:pt idx="197">
                  <c:v>0.95457827917087612</c:v>
                </c:pt>
                <c:pt idx="198">
                  <c:v>1.0166786013258331</c:v>
                </c:pt>
                <c:pt idx="199">
                  <c:v>1.0706489644603951</c:v>
                </c:pt>
                <c:pt idx="200">
                  <c:v>1.11595011454635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EE-C62D-48AE-B61F-BF151D587358}"/>
            </c:ext>
          </c:extLst>
        </c:ser>
        <c:ser>
          <c:idx val="113"/>
          <c:order val="167"/>
          <c:spPr>
            <a:solidFill>
              <a:schemeClr val="accent6"/>
            </a:solidFill>
            <a:ln/>
            <a:effectLst/>
            <a:sp3d/>
          </c:spPr>
          <c:val>
            <c:numRef>
              <c:f>'f. 1'!$B$123:$GT$123</c:f>
              <c:numCache>
                <c:formatCode>0.000</c:formatCode>
                <c:ptCount val="201"/>
                <c:pt idx="0">
                  <c:v>0.29974534327699121</c:v>
                </c:pt>
                <c:pt idx="1">
                  <c:v>0.39957875992381936</c:v>
                </c:pt>
                <c:pt idx="2">
                  <c:v>0.49841467407205242</c:v>
                </c:pt>
                <c:pt idx="3">
                  <c:v>0.59526554993833081</c:v>
                </c:pt>
                <c:pt idx="4">
                  <c:v>0.68916368558564178</c:v>
                </c:pt>
                <c:pt idx="5">
                  <c:v>0.77917088188119421</c:v>
                </c:pt>
                <c:pt idx="6">
                  <c:v>0.86438781667202658</c:v>
                </c:pt>
                <c:pt idx="7">
                  <c:v>0.94396303051468222</c:v>
                </c:pt>
                <c:pt idx="8">
                  <c:v>1.0171014341765141</c:v>
                </c:pt>
                <c:pt idx="9">
                  <c:v>1.0830722529044747</c:v>
                </c:pt>
                <c:pt idx="10">
                  <c:v>1.1412163280848877</c:v>
                </c:pt>
                <c:pt idx="11">
                  <c:v>1.1909527033384266</c:v>
                </c:pt>
                <c:pt idx="12">
                  <c:v>1.2317844292442175</c:v>
                </c:pt>
                <c:pt idx="13">
                  <c:v>1.2633035286941841</c:v>
                </c:pt>
                <c:pt idx="14">
                  <c:v>1.2851950732654513</c:v>
                </c:pt>
                <c:pt idx="15">
                  <c:v>1.2972403298810455</c:v>
                </c:pt>
                <c:pt idx="16">
                  <c:v>1.2993189463184964</c:v>
                </c:pt>
                <c:pt idx="17">
                  <c:v>1.2914101537294598</c:v>
                </c:pt>
                <c:pt idx="18">
                  <c:v>1.2735929741551864</c:v>
                </c:pt>
                <c:pt idx="19">
                  <c:v>1.2460454309644056</c:v>
                </c:pt>
                <c:pt idx="20">
                  <c:v>1.2090427701026729</c:v>
                </c:pt>
                <c:pt idx="21">
                  <c:v>1.1629547099258648</c:v>
                </c:pt>
                <c:pt idx="22">
                  <c:v>1.1082417470965813</c:v>
                </c:pt>
                <c:pt idx="23">
                  <c:v>1.0454505554537115</c:v>
                </c:pt>
                <c:pt idx="24">
                  <c:v>0.97520852382814216</c:v>
                </c:pt>
                <c:pt idx="25">
                  <c:v>0.89821748738094775</c:v>
                </c:pt>
                <c:pt idx="26">
                  <c:v>0.81524671509845537</c:v>
                </c:pt>
                <c:pt idx="27">
                  <c:v>0.72712522351082098</c:v>
                </c:pt>
                <c:pt idx="28">
                  <c:v>0.63473349343289631</c:v>
                </c:pt>
                <c:pt idx="29">
                  <c:v>0.53899467249097366</c:v>
                </c:pt>
                <c:pt idx="30">
                  <c:v>0.44086535133685845</c:v>
                </c:pt>
                <c:pt idx="31">
                  <c:v>0.34132600571028171</c:v>
                </c:pt>
                <c:pt idx="32">
                  <c:v>0.24137119984941113</c:v>
                </c:pt>
                <c:pt idx="33">
                  <c:v>0.14199964913374299</c:v>
                </c:pt>
                <c:pt idx="34">
                  <c:v>4.4204241250159981E-2</c:v>
                </c:pt>
                <c:pt idx="35">
                  <c:v>-5.1037884412628631E-2</c:v>
                </c:pt>
                <c:pt idx="36">
                  <c:v>-0.14277510001786126</c:v>
                </c:pt>
                <c:pt idx="37">
                  <c:v>-0.2300907976315022</c:v>
                </c:pt>
                <c:pt idx="38">
                  <c:v>-0.31211254766572771</c:v>
                </c:pt>
                <c:pt idx="39">
                  <c:v>-0.38802081590698256</c:v>
                </c:pt>
                <c:pt idx="40">
                  <c:v>-0.457057152030937</c:v>
                </c:pt>
                <c:pt idx="41">
                  <c:v>-0.51853176778741905</c:v>
                </c:pt>
                <c:pt idx="42">
                  <c:v>-0.57183042913659698</c:v>
                </c:pt>
                <c:pt idx="43">
                  <c:v>-0.6164205934724637</c:v>
                </c:pt>
                <c:pt idx="44">
                  <c:v>-0.6518567306125248</c:v>
                </c:pt>
                <c:pt idx="45">
                  <c:v>-0.6777847743881058</c:v>
                </c:pt>
                <c:pt idx="46">
                  <c:v>-0.6939456603564732</c:v>
                </c:pt>
                <c:pt idx="47">
                  <c:v>-0.70017791428710963</c:v>
                </c:pt>
                <c:pt idx="48">
                  <c:v>-0.69641926555884948</c:v>
                </c:pt>
                <c:pt idx="49">
                  <c:v>-0.68270726934734127</c:v>
                </c:pt>
                <c:pt idx="50">
                  <c:v>-0.65917893138614725</c:v>
                </c:pt>
                <c:pt idx="51">
                  <c:v>-0.62606933905074125</c:v>
                </c:pt>
                <c:pt idx="52">
                  <c:v>-0.58370931244316193</c:v>
                </c:pt>
                <c:pt idx="53">
                  <c:v>-0.53252209894691005</c:v>
                </c:pt>
                <c:pt idx="54">
                  <c:v>-0.47301914427899594</c:v>
                </c:pt>
                <c:pt idx="55">
                  <c:v>-0.40579498229340072</c:v>
                </c:pt>
                <c:pt idx="56">
                  <c:v>-0.33152129459533042</c:v>
                </c:pt>
                <c:pt idx="57">
                  <c:v>-0.25094019932064637</c:v>
                </c:pt>
                <c:pt idx="58">
                  <c:v>-0.16485683613676616</c:v>
                </c:pt>
                <c:pt idx="59">
                  <c:v>-7.4131321553244811E-2</c:v>
                </c:pt>
                <c:pt idx="60">
                  <c:v>2.0329845078065345E-2</c:v>
                </c:pt>
                <c:pt idx="61">
                  <c:v>0.11758283900489533</c:v>
                </c:pt>
                <c:pt idx="62">
                  <c:v>0.21665594045949482</c:v>
                </c:pt>
                <c:pt idx="63">
                  <c:v>0.31655924376134092</c:v>
                </c:pt>
                <c:pt idx="64">
                  <c:v>0.41629454812748484</c:v>
                </c:pt>
                <c:pt idx="65">
                  <c:v>0.51486533136480672</c:v>
                </c:pt>
                <c:pt idx="66">
                  <c:v>0.51486533136480672</c:v>
                </c:pt>
                <c:pt idx="67">
                  <c:v>0.70459526389358951</c:v>
                </c:pt>
                <c:pt idx="68">
                  <c:v>0.79385869441559942</c:v>
                </c:pt>
                <c:pt idx="69">
                  <c:v>0.87818510766519131</c:v>
                </c:pt>
                <c:pt idx="70">
                  <c:v>0.95673194199578027</c:v>
                </c:pt>
                <c:pt idx="71">
                  <c:v>1.0287143834028671</c:v>
                </c:pt>
                <c:pt idx="72">
                  <c:v>1.0934132071261442</c:v>
                </c:pt>
                <c:pt idx="73">
                  <c:v>1.1501819639055557</c:v>
                </c:pt>
                <c:pt idx="74">
                  <c:v>1.1984534390886181</c:v>
                </c:pt>
                <c:pt idx="75">
                  <c:v>1.2377453200517301</c:v>
                </c:pt>
                <c:pt idx="76">
                  <c:v>1.2676650153084776</c:v>
                </c:pt>
                <c:pt idx="77">
                  <c:v>1.2879135771539916</c:v>
                </c:pt>
                <c:pt idx="78">
                  <c:v>1.2982886886515961</c:v>
                </c:pt>
                <c:pt idx="79">
                  <c:v>1.2986866851167633</c:v>
                </c:pt>
                <c:pt idx="80">
                  <c:v>1.2891035899003729</c:v>
                </c:pt>
                <c:pt idx="81">
                  <c:v>1.2696351541220774</c:v>
                </c:pt>
                <c:pt idx="82">
                  <c:v>1.2404758999567642</c:v>
                </c:pt>
                <c:pt idx="83">
                  <c:v>1.2019171770332844</c:v>
                </c:pt>
                <c:pt idx="84">
                  <c:v>1.1543442513652717</c:v>
                </c:pt>
                <c:pt idx="85">
                  <c:v>1.0982324559004815</c:v>
                </c:pt>
                <c:pt idx="86">
                  <c:v>1.0341424411511047</c:v>
                </c:pt>
                <c:pt idx="87">
                  <c:v>0.96271457335917454</c:v>
                </c:pt>
                <c:pt idx="88">
                  <c:v>0.8846625361687529</c:v>
                </c:pt>
                <c:pt idx="89">
                  <c:v>0.80076619973487584</c:v>
                </c:pt>
                <c:pt idx="90">
                  <c:v>0.71186382851874774</c:v>
                </c:pt>
                <c:pt idx="91">
                  <c:v>0.61884370562634339</c:v>
                </c:pt>
                <c:pt idx="92">
                  <c:v>0.52263525737723882</c:v>
                </c:pt>
                <c:pt idx="93">
                  <c:v>0.42419976678405291</c:v>
                </c:pt>
                <c:pt idx="94">
                  <c:v>0.32452076873034896</c:v>
                </c:pt>
                <c:pt idx="95">
                  <c:v>0.2245942228151819</c:v>
                </c:pt>
                <c:pt idx="96">
                  <c:v>0.12541856205401156</c:v>
                </c:pt>
                <c:pt idx="97">
                  <c:v>2.7984716866048753E-2</c:v>
                </c:pt>
                <c:pt idx="98">
                  <c:v>-6.6733785974937176E-2</c:v>
                </c:pt>
                <c:pt idx="99">
                  <c:v>-0.15779055049833013</c:v>
                </c:pt>
                <c:pt idx="100">
                  <c:v>-0.24427576761237857</c:v>
                </c:pt>
                <c:pt idx="101">
                  <c:v>-0.3253253056158909</c:v>
                </c:pt>
                <c:pt idx="102">
                  <c:v>-0.40012934431655112</c:v>
                </c:pt>
                <c:pt idx="103">
                  <c:v>-0.46794046648659127</c:v>
                </c:pt>
                <c:pt idx="104">
                  <c:v>-0.52808112580866251</c:v>
                </c:pt>
                <c:pt idx="105">
                  <c:v>-0.57995041669467884</c:v>
                </c:pt>
                <c:pt idx="106">
                  <c:v>-0.62303007833581536</c:v>
                </c:pt>
                <c:pt idx="107">
                  <c:v>-0.65688967299319667</c:v>
                </c:pt>
                <c:pt idx="108">
                  <c:v>-0.68119088678950035</c:v>
                </c:pt>
                <c:pt idx="109">
                  <c:v>-0.69569091002938621</c:v>
                </c:pt>
                <c:pt idx="110">
                  <c:v>-0.70024486327371227</c:v>
                </c:pt>
                <c:pt idx="111">
                  <c:v>-0.69480724492699797</c:v>
                </c:pt>
                <c:pt idx="112">
                  <c:v>-0.67943238587432619</c:v>
                </c:pt>
                <c:pt idx="113">
                  <c:v>-0.65427390662509777</c:v>
                </c:pt>
                <c:pt idx="114">
                  <c:v>-0.61958318238768451</c:v>
                </c:pt>
                <c:pt idx="115">
                  <c:v>-0.5757068314114373</c:v>
                </c:pt>
                <c:pt idx="116">
                  <c:v>-0.52308325169171765</c:v>
                </c:pt>
                <c:pt idx="117">
                  <c:v>-0.46223824064204211</c:v>
                </c:pt>
                <c:pt idx="118">
                  <c:v>-0.39377974150013118</c:v>
                </c:pt>
                <c:pt idx="119">
                  <c:v>-0.31839176896004207</c:v>
                </c:pt>
                <c:pt idx="120">
                  <c:v>-0.23682757472344373</c:v>
                </c:pt>
                <c:pt idx="121">
                  <c:v>-0.14990212125761027</c:v>
                </c:pt>
                <c:pt idx="122">
                  <c:v>-5.84839389598375E-2</c:v>
                </c:pt>
                <c:pt idx="123">
                  <c:v>3.6513551911190267E-2</c:v>
                </c:pt>
                <c:pt idx="124">
                  <c:v>0.1341411678286818</c:v>
                </c:pt>
                <c:pt idx="125">
                  <c:v>0.23342344592579051</c:v>
                </c:pt>
                <c:pt idx="126">
                  <c:v>0.33336839049812789</c:v>
                </c:pt>
                <c:pt idx="127">
                  <c:v>0.43297738469693342</c:v>
                </c:pt>
                <c:pt idx="128">
                  <c:v>0.53125516837853015</c:v>
                </c:pt>
                <c:pt idx="129">
                  <c:v>0.62721978241468423</c:v>
                </c:pt>
                <c:pt idx="130">
                  <c:v>0.71991238010363212</c:v>
                </c:pt>
                <c:pt idx="131">
                  <c:v>0.8084068076493649</c:v>
                </c:pt>
                <c:pt idx="132">
                  <c:v>0.89181885798421423</c:v>
                </c:pt>
                <c:pt idx="133">
                  <c:v>0.96931510547359356</c:v>
                </c:pt>
                <c:pt idx="134">
                  <c:v>1.0401212332294398</c:v>
                </c:pt>
                <c:pt idx="135">
                  <c:v>1.1035297698286122</c:v>
                </c:pt>
                <c:pt idx="136">
                  <c:v>1.1589071581334869</c:v>
                </c:pt>
                <c:pt idx="137">
                  <c:v>1.2057000855854532</c:v>
                </c:pt>
                <c:pt idx="138">
                  <c:v>1.243441012721096</c:v>
                </c:pt>
                <c:pt idx="139">
                  <c:v>1.2717528446719673</c:v>
                </c:pt>
                <c:pt idx="140">
                  <c:v>1.2903526989718617</c:v>
                </c:pt>
                <c:pt idx="141">
                  <c:v>1.2990547320249088</c:v>
                </c:pt>
                <c:pt idx="142">
                  <c:v>1.2977719959933529</c:v>
                </c:pt>
                <c:pt idx="143">
                  <c:v>1.2865173075516045</c:v>
                </c:pt>
                <c:pt idx="144">
                  <c:v>1.2654031198262685</c:v>
                </c:pt>
                <c:pt idx="145">
                  <c:v>1.2346403988016741</c:v>
                </c:pt>
                <c:pt idx="146">
                  <c:v>1.1945365154174954</c:v>
                </c:pt>
                <c:pt idx="147">
                  <c:v>1.1454921744199256</c:v>
                </c:pt>
                <c:pt idx="148">
                  <c:v>1.0879974106523074</c:v>
                </c:pt>
                <c:pt idx="149">
                  <c:v>1.0226266927889673</c:v>
                </c:pt>
                <c:pt idx="150">
                  <c:v>0.95003318343410803</c:v>
                </c:pt>
                <c:pt idx="151">
                  <c:v>0.87094221293697982</c:v>
                </c:pt>
                <c:pt idx="152">
                  <c:v>0.78614403213079087</c:v>
                </c:pt>
                <c:pt idx="153">
                  <c:v>0.69648591640760327</c:v>
                </c:pt>
                <c:pt idx="154">
                  <c:v>0.60286370002269352</c:v>
                </c:pt>
                <c:pt idx="155">
                  <c:v>0.50621282521478783</c:v>
                </c:pt>
                <c:pt idx="156">
                  <c:v>0.40749899557643526</c:v>
                </c:pt>
                <c:pt idx="157">
                  <c:v>0.30770852706292856</c:v>
                </c:pt>
                <c:pt idx="158">
                  <c:v>0.20783849304930957</c:v>
                </c:pt>
                <c:pt idx="159">
                  <c:v>0.10888676190280183</c:v>
                </c:pt>
                <c:pt idx="160">
                  <c:v>1.1842026611925904E-2</c:v>
                </c:pt>
                <c:pt idx="161">
                  <c:v>-8.2326073907017905E-2</c:v>
                </c:pt>
                <c:pt idx="162">
                  <c:v>-0.17267664312147496</c:v>
                </c:pt>
                <c:pt idx="163">
                  <c:v>-0.25830692800978816</c:v>
                </c:pt>
                <c:pt idx="164">
                  <c:v>-0.33836133907095622</c:v>
                </c:pt>
                <c:pt idx="165">
                  <c:v>-0.41203999909213185</c:v>
                </c:pt>
                <c:pt idx="166">
                  <c:v>-0.47860673525730724</c:v>
                </c:pt>
                <c:pt idx="167">
                  <c:v>-0.53739643474275556</c:v>
                </c:pt>
                <c:pt idx="168">
                  <c:v>-0.58782169030451337</c:v>
                </c:pt>
                <c:pt idx="169">
                  <c:v>-0.62937866945737719</c:v>
                </c:pt>
                <c:pt idx="170">
                  <c:v>-0.6616521486025656</c:v>
                </c:pt>
                <c:pt idx="171">
                  <c:v>-0.6843196618046522</c:v>
                </c:pt>
                <c:pt idx="172">
                  <c:v>-0.69715472276460488</c:v>
                </c:pt>
                <c:pt idx="173">
                  <c:v>-0.70002908779601991</c:v>
                </c:pt>
                <c:pt idx="174">
                  <c:v>-0.69291403719364197</c:v>
                </c:pt>
                <c:pt idx="175">
                  <c:v>-0.67588066219116638</c:v>
                </c:pt>
                <c:pt idx="176">
                  <c:v>-0.64909915464113277</c:v>
                </c:pt>
                <c:pt idx="177">
                  <c:v>-0.64909915464113277</c:v>
                </c:pt>
                <c:pt idx="178">
                  <c:v>-0.56745683620859011</c:v>
                </c:pt>
                <c:pt idx="179">
                  <c:v>-0.51341176838449731</c:v>
                </c:pt>
                <c:pt idx="180">
                  <c:v>-0.45124190349468485</c:v>
                </c:pt>
                <c:pt idx="181">
                  <c:v>-0.38156842227850873</c:v>
                </c:pt>
                <c:pt idx="182">
                  <c:v>-0.3050874791292929</c:v>
                </c:pt>
                <c:pt idx="183">
                  <c:v>-0.22256324634974034</c:v>
                </c:pt>
                <c:pt idx="184">
                  <c:v>-0.13482027879490555</c:v>
                </c:pt>
                <c:pt idx="185">
                  <c:v>-4.2735275192621325E-2</c:v>
                </c:pt>
                <c:pt idx="186">
                  <c:v>5.2771681540370319E-2</c:v>
                </c:pt>
                <c:pt idx="187">
                  <c:v>0.15074631746279241</c:v>
                </c:pt>
                <c:pt idx="188">
                  <c:v>0.25020970239862378</c:v>
                </c:pt>
                <c:pt idx="189">
                  <c:v>0.35016803108380246</c:v>
                </c:pt>
                <c:pt idx="190">
                  <c:v>0.44962255293994358</c:v>
                </c:pt>
                <c:pt idx="191">
                  <c:v>0.54757955125995106</c:v>
                </c:pt>
                <c:pt idx="192">
                  <c:v>0.64306027209688654</c:v>
                </c:pt>
                <c:pt idx="193">
                  <c:v>0.7351107036498844</c:v>
                </c:pt>
                <c:pt idx="194">
                  <c:v>0.82281110843468763</c:v>
                </c:pt>
                <c:pt idx="195">
                  <c:v>0.90528521299659226</c:v>
                </c:pt>
                <c:pt idx="196">
                  <c:v>0.98170896334512681</c:v>
                </c:pt>
                <c:pt idx="197">
                  <c:v>1.0513187586291395</c:v>
                </c:pt>
                <c:pt idx="198">
                  <c:v>1.1134190807840967</c:v>
                </c:pt>
                <c:pt idx="199">
                  <c:v>1.1673894439186585</c:v>
                </c:pt>
                <c:pt idx="200">
                  <c:v>1.2126905940046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F0-C62D-48AE-B61F-BF151D587358}"/>
            </c:ext>
          </c:extLst>
        </c:ser>
        <c:ser>
          <c:idx val="114"/>
          <c:order val="168"/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val>
            <c:numRef>
              <c:f>'f. 1'!$B$124:$GT$124</c:f>
              <c:numCache>
                <c:formatCode>0.000</c:formatCode>
                <c:ptCount val="201"/>
                <c:pt idx="0">
                  <c:v>0.39349086634786806</c:v>
                </c:pt>
                <c:pt idx="1">
                  <c:v>0.49332428299469622</c:v>
                </c:pt>
                <c:pt idx="2">
                  <c:v>0.59216019714292933</c:v>
                </c:pt>
                <c:pt idx="3">
                  <c:v>0.68901107300920761</c:v>
                </c:pt>
                <c:pt idx="4">
                  <c:v>0.78290920865651858</c:v>
                </c:pt>
                <c:pt idx="5">
                  <c:v>0.87291640495207101</c:v>
                </c:pt>
                <c:pt idx="6">
                  <c:v>0.95813333974290349</c:v>
                </c:pt>
                <c:pt idx="7">
                  <c:v>1.037708553585559</c:v>
                </c:pt>
                <c:pt idx="8">
                  <c:v>1.1108469572473909</c:v>
                </c:pt>
                <c:pt idx="9">
                  <c:v>1.1768177759753515</c:v>
                </c:pt>
                <c:pt idx="10">
                  <c:v>1.2349618511557645</c:v>
                </c:pt>
                <c:pt idx="11">
                  <c:v>1.2846982264093034</c:v>
                </c:pt>
                <c:pt idx="12">
                  <c:v>1.3255299523150943</c:v>
                </c:pt>
                <c:pt idx="13">
                  <c:v>1.3570490517650611</c:v>
                </c:pt>
                <c:pt idx="14">
                  <c:v>1.3789405963363282</c:v>
                </c:pt>
                <c:pt idx="15">
                  <c:v>1.3909858529519226</c:v>
                </c:pt>
                <c:pt idx="16">
                  <c:v>1.3930644693893732</c:v>
                </c:pt>
                <c:pt idx="17">
                  <c:v>1.3851556768003366</c:v>
                </c:pt>
                <c:pt idx="18">
                  <c:v>1.3673384972260632</c:v>
                </c:pt>
                <c:pt idx="19">
                  <c:v>1.3397909540352826</c:v>
                </c:pt>
                <c:pt idx="20">
                  <c:v>1.3027882931735497</c:v>
                </c:pt>
                <c:pt idx="21">
                  <c:v>1.2567002329967418</c:v>
                </c:pt>
                <c:pt idx="22">
                  <c:v>1.2019872701674581</c:v>
                </c:pt>
                <c:pt idx="23">
                  <c:v>1.1391960785245883</c:v>
                </c:pt>
                <c:pt idx="24">
                  <c:v>1.0689540468990191</c:v>
                </c:pt>
                <c:pt idx="25">
                  <c:v>0.99196301045182467</c:v>
                </c:pt>
                <c:pt idx="26">
                  <c:v>0.90899223816933228</c:v>
                </c:pt>
                <c:pt idx="27">
                  <c:v>0.82087074658169779</c:v>
                </c:pt>
                <c:pt idx="28">
                  <c:v>0.72847901650377311</c:v>
                </c:pt>
                <c:pt idx="29">
                  <c:v>0.63274019556185046</c:v>
                </c:pt>
                <c:pt idx="30">
                  <c:v>0.53461087440773525</c:v>
                </c:pt>
                <c:pt idx="31">
                  <c:v>0.43507152878115857</c:v>
                </c:pt>
                <c:pt idx="32">
                  <c:v>0.33511672292028799</c:v>
                </c:pt>
                <c:pt idx="33">
                  <c:v>0.23574517220461985</c:v>
                </c:pt>
                <c:pt idx="34">
                  <c:v>0.13794976432103684</c:v>
                </c:pt>
                <c:pt idx="35">
                  <c:v>4.2707638658248226E-2</c:v>
                </c:pt>
                <c:pt idx="36">
                  <c:v>-4.9029576946984399E-2</c:v>
                </c:pt>
                <c:pt idx="37">
                  <c:v>-0.13634527456062534</c:v>
                </c:pt>
                <c:pt idx="38">
                  <c:v>-0.21836702459485086</c:v>
                </c:pt>
                <c:pt idx="39">
                  <c:v>-0.29427529283610571</c:v>
                </c:pt>
                <c:pt idx="40">
                  <c:v>-0.36331162896006014</c:v>
                </c:pt>
                <c:pt idx="41">
                  <c:v>-0.42478624471654219</c:v>
                </c:pt>
                <c:pt idx="42">
                  <c:v>-0.47808490606572013</c:v>
                </c:pt>
                <c:pt idx="43">
                  <c:v>-0.52267507040158678</c:v>
                </c:pt>
                <c:pt idx="44">
                  <c:v>-0.55811120754164789</c:v>
                </c:pt>
                <c:pt idx="45">
                  <c:v>-0.584039251317229</c:v>
                </c:pt>
                <c:pt idx="46">
                  <c:v>-0.60020013728559629</c:v>
                </c:pt>
                <c:pt idx="47">
                  <c:v>-0.60643239121623282</c:v>
                </c:pt>
                <c:pt idx="48">
                  <c:v>-0.60267374248797267</c:v>
                </c:pt>
                <c:pt idx="49">
                  <c:v>-0.58896174627646447</c:v>
                </c:pt>
                <c:pt idx="50">
                  <c:v>-0.56543340831527034</c:v>
                </c:pt>
                <c:pt idx="51">
                  <c:v>-0.53232381597986445</c:v>
                </c:pt>
                <c:pt idx="52">
                  <c:v>-0.48996378937228507</c:v>
                </c:pt>
                <c:pt idx="53">
                  <c:v>-0.43877657587603319</c:v>
                </c:pt>
                <c:pt idx="54">
                  <c:v>-0.37927362120811908</c:v>
                </c:pt>
                <c:pt idx="55">
                  <c:v>-0.31204945922252386</c:v>
                </c:pt>
                <c:pt idx="56">
                  <c:v>-0.23777577152445356</c:v>
                </c:pt>
                <c:pt idx="57">
                  <c:v>-0.15719467624976952</c:v>
                </c:pt>
                <c:pt idx="58">
                  <c:v>-7.1111313065889303E-2</c:v>
                </c:pt>
                <c:pt idx="59">
                  <c:v>1.9614201517632046E-2</c:v>
                </c:pt>
                <c:pt idx="60">
                  <c:v>0.1140753681489422</c:v>
                </c:pt>
                <c:pt idx="61">
                  <c:v>0.21132836207577219</c:v>
                </c:pt>
                <c:pt idx="62">
                  <c:v>0.31040146353037168</c:v>
                </c:pt>
                <c:pt idx="63">
                  <c:v>0.41030476683221778</c:v>
                </c:pt>
                <c:pt idx="64">
                  <c:v>0.5100400711983617</c:v>
                </c:pt>
                <c:pt idx="65">
                  <c:v>0.60861085443568363</c:v>
                </c:pt>
                <c:pt idx="66">
                  <c:v>0.60861085443568363</c:v>
                </c:pt>
                <c:pt idx="67">
                  <c:v>0.79834078696446631</c:v>
                </c:pt>
                <c:pt idx="68">
                  <c:v>0.88760421748647622</c:v>
                </c:pt>
                <c:pt idx="69">
                  <c:v>0.97193063073606822</c:v>
                </c:pt>
                <c:pt idx="70">
                  <c:v>1.0504774650666571</c:v>
                </c:pt>
                <c:pt idx="71">
                  <c:v>1.1224599064737439</c:v>
                </c:pt>
                <c:pt idx="72">
                  <c:v>1.1871587301970212</c:v>
                </c:pt>
                <c:pt idx="73">
                  <c:v>1.2439274869764325</c:v>
                </c:pt>
                <c:pt idx="74">
                  <c:v>1.2921989621594949</c:v>
                </c:pt>
                <c:pt idx="75">
                  <c:v>1.3314908431226069</c:v>
                </c:pt>
                <c:pt idx="76">
                  <c:v>1.3614105383793544</c:v>
                </c:pt>
                <c:pt idx="77">
                  <c:v>1.3816591002248684</c:v>
                </c:pt>
                <c:pt idx="78">
                  <c:v>1.3920342117224731</c:v>
                </c:pt>
                <c:pt idx="79">
                  <c:v>1.3924322081876401</c:v>
                </c:pt>
                <c:pt idx="80">
                  <c:v>1.3828491129712499</c:v>
                </c:pt>
                <c:pt idx="81">
                  <c:v>1.3633806771929544</c:v>
                </c:pt>
                <c:pt idx="82">
                  <c:v>1.3342214230276412</c:v>
                </c:pt>
                <c:pt idx="83">
                  <c:v>1.2956627001041614</c:v>
                </c:pt>
                <c:pt idx="84">
                  <c:v>1.2480897744361485</c:v>
                </c:pt>
                <c:pt idx="85">
                  <c:v>1.1919779789713583</c:v>
                </c:pt>
                <c:pt idx="86">
                  <c:v>1.1278879642219815</c:v>
                </c:pt>
                <c:pt idx="87">
                  <c:v>1.0564600964300515</c:v>
                </c:pt>
                <c:pt idx="88">
                  <c:v>0.97840805923962981</c:v>
                </c:pt>
                <c:pt idx="89">
                  <c:v>0.89451172280575264</c:v>
                </c:pt>
                <c:pt idx="90">
                  <c:v>0.80560935158962466</c:v>
                </c:pt>
                <c:pt idx="91">
                  <c:v>0.71258922869722019</c:v>
                </c:pt>
                <c:pt idx="92">
                  <c:v>0.61638078044811573</c:v>
                </c:pt>
                <c:pt idx="93">
                  <c:v>0.51794528985492971</c:v>
                </c:pt>
                <c:pt idx="94">
                  <c:v>0.41826629180122582</c:v>
                </c:pt>
                <c:pt idx="95">
                  <c:v>0.31833974588605873</c:v>
                </c:pt>
                <c:pt idx="96">
                  <c:v>0.21916408512488841</c:v>
                </c:pt>
                <c:pt idx="97">
                  <c:v>0.12173023993692561</c:v>
                </c:pt>
                <c:pt idx="98">
                  <c:v>2.7011737095939681E-2</c:v>
                </c:pt>
                <c:pt idx="99">
                  <c:v>-6.4045027427453272E-2</c:v>
                </c:pt>
                <c:pt idx="100">
                  <c:v>-0.15053024454150171</c:v>
                </c:pt>
                <c:pt idx="101">
                  <c:v>-0.23157978254501405</c:v>
                </c:pt>
                <c:pt idx="102">
                  <c:v>-0.30638382124567426</c:v>
                </c:pt>
                <c:pt idx="103">
                  <c:v>-0.37419494341571441</c:v>
                </c:pt>
                <c:pt idx="104">
                  <c:v>-0.43433560273778565</c:v>
                </c:pt>
                <c:pt idx="105">
                  <c:v>-0.48620489362380198</c:v>
                </c:pt>
                <c:pt idx="106">
                  <c:v>-0.52928455526493856</c:v>
                </c:pt>
                <c:pt idx="107">
                  <c:v>-0.56314414992231976</c:v>
                </c:pt>
                <c:pt idx="108">
                  <c:v>-0.58744536371862344</c:v>
                </c:pt>
                <c:pt idx="109">
                  <c:v>-0.60194538695850941</c:v>
                </c:pt>
                <c:pt idx="110">
                  <c:v>-0.60649934020283536</c:v>
                </c:pt>
                <c:pt idx="111">
                  <c:v>-0.60106172185612117</c:v>
                </c:pt>
                <c:pt idx="112">
                  <c:v>-0.58568686280344928</c:v>
                </c:pt>
                <c:pt idx="113">
                  <c:v>-0.56052838355422097</c:v>
                </c:pt>
                <c:pt idx="114">
                  <c:v>-0.5258376593168077</c:v>
                </c:pt>
                <c:pt idx="115">
                  <c:v>-0.48196130834056045</c:v>
                </c:pt>
                <c:pt idx="116">
                  <c:v>-0.4293377286208408</c:v>
                </c:pt>
                <c:pt idx="117">
                  <c:v>-0.36849271757116525</c:v>
                </c:pt>
                <c:pt idx="118">
                  <c:v>-0.30003421842925432</c:v>
                </c:pt>
                <c:pt idx="119">
                  <c:v>-0.22464624588916521</c:v>
                </c:pt>
                <c:pt idx="120">
                  <c:v>-0.14308205165256688</c:v>
                </c:pt>
                <c:pt idx="121">
                  <c:v>-5.6156598186733409E-2</c:v>
                </c:pt>
                <c:pt idx="122">
                  <c:v>3.5261584111039357E-2</c:v>
                </c:pt>
                <c:pt idx="123">
                  <c:v>0.13025907498206712</c:v>
                </c:pt>
                <c:pt idx="124">
                  <c:v>0.22788669089955865</c:v>
                </c:pt>
                <c:pt idx="125">
                  <c:v>0.32716896899666736</c:v>
                </c:pt>
                <c:pt idx="126">
                  <c:v>0.42711391356900474</c:v>
                </c:pt>
                <c:pt idx="127">
                  <c:v>0.52672290776781028</c:v>
                </c:pt>
                <c:pt idx="128">
                  <c:v>0.62500069144940706</c:v>
                </c:pt>
                <c:pt idx="129">
                  <c:v>0.72096530548556115</c:v>
                </c:pt>
                <c:pt idx="130">
                  <c:v>0.81365790317450903</c:v>
                </c:pt>
                <c:pt idx="131">
                  <c:v>0.9021523307202417</c:v>
                </c:pt>
                <c:pt idx="132">
                  <c:v>0.98556438105509114</c:v>
                </c:pt>
                <c:pt idx="133">
                  <c:v>1.0630606285444704</c:v>
                </c:pt>
                <c:pt idx="134">
                  <c:v>1.1338667563003166</c:v>
                </c:pt>
                <c:pt idx="135">
                  <c:v>1.197275292899489</c:v>
                </c:pt>
                <c:pt idx="136">
                  <c:v>1.2526526812043639</c:v>
                </c:pt>
                <c:pt idx="137">
                  <c:v>1.29944560865633</c:v>
                </c:pt>
                <c:pt idx="138">
                  <c:v>1.3371865357919728</c:v>
                </c:pt>
                <c:pt idx="139">
                  <c:v>1.3654983677428441</c:v>
                </c:pt>
                <c:pt idx="140">
                  <c:v>1.3840982220427385</c:v>
                </c:pt>
                <c:pt idx="141">
                  <c:v>1.3928002550957856</c:v>
                </c:pt>
                <c:pt idx="142">
                  <c:v>1.3915175190642297</c:v>
                </c:pt>
                <c:pt idx="143">
                  <c:v>1.3802628306224813</c:v>
                </c:pt>
                <c:pt idx="144">
                  <c:v>1.3591486428971455</c:v>
                </c:pt>
                <c:pt idx="145">
                  <c:v>1.3283859218725511</c:v>
                </c:pt>
                <c:pt idx="146">
                  <c:v>1.2882820384883722</c:v>
                </c:pt>
                <c:pt idx="147">
                  <c:v>1.2392376974908024</c:v>
                </c:pt>
                <c:pt idx="148">
                  <c:v>1.1817429337231844</c:v>
                </c:pt>
                <c:pt idx="149">
                  <c:v>1.1163722158598441</c:v>
                </c:pt>
                <c:pt idx="150">
                  <c:v>1.0437787065049848</c:v>
                </c:pt>
                <c:pt idx="151">
                  <c:v>0.96468773600785673</c:v>
                </c:pt>
                <c:pt idx="152">
                  <c:v>0.87988955520166767</c:v>
                </c:pt>
                <c:pt idx="153">
                  <c:v>0.79023143947848018</c:v>
                </c:pt>
                <c:pt idx="154">
                  <c:v>0.69660922309357032</c:v>
                </c:pt>
                <c:pt idx="155">
                  <c:v>0.59995834828566463</c:v>
                </c:pt>
                <c:pt idx="156">
                  <c:v>0.50124451864731212</c:v>
                </c:pt>
                <c:pt idx="157">
                  <c:v>0.40145405013380542</c:v>
                </c:pt>
                <c:pt idx="158">
                  <c:v>0.30158401612018643</c:v>
                </c:pt>
                <c:pt idx="159">
                  <c:v>0.20263228497367869</c:v>
                </c:pt>
                <c:pt idx="160">
                  <c:v>0.10558754968280276</c:v>
                </c:pt>
                <c:pt idx="161">
                  <c:v>1.1419449163858952E-2</c:v>
                </c:pt>
                <c:pt idx="162">
                  <c:v>-7.8931120050598103E-2</c:v>
                </c:pt>
                <c:pt idx="163">
                  <c:v>-0.1645614049389113</c:v>
                </c:pt>
                <c:pt idx="164">
                  <c:v>-0.24461581600007937</c:v>
                </c:pt>
                <c:pt idx="165">
                  <c:v>-0.31829447602125499</c:v>
                </c:pt>
                <c:pt idx="166">
                  <c:v>-0.38486121218643038</c:v>
                </c:pt>
                <c:pt idx="167">
                  <c:v>-0.4436509116718787</c:v>
                </c:pt>
                <c:pt idx="168">
                  <c:v>-0.49407616723363651</c:v>
                </c:pt>
                <c:pt idx="169">
                  <c:v>-0.53563314638650028</c:v>
                </c:pt>
                <c:pt idx="170">
                  <c:v>-0.56790662553168869</c:v>
                </c:pt>
                <c:pt idx="171">
                  <c:v>-0.59057413873377529</c:v>
                </c:pt>
                <c:pt idx="172">
                  <c:v>-0.60340919969372808</c:v>
                </c:pt>
                <c:pt idx="173">
                  <c:v>-0.606283564725143</c:v>
                </c:pt>
                <c:pt idx="174">
                  <c:v>-0.59916851412276517</c:v>
                </c:pt>
                <c:pt idx="175">
                  <c:v>-0.58213513912028958</c:v>
                </c:pt>
                <c:pt idx="176">
                  <c:v>-0.55535363157025586</c:v>
                </c:pt>
                <c:pt idx="177">
                  <c:v>-0.55535363157025586</c:v>
                </c:pt>
                <c:pt idx="178">
                  <c:v>-0.47371131313771325</c:v>
                </c:pt>
                <c:pt idx="179">
                  <c:v>-0.41966624531362046</c:v>
                </c:pt>
                <c:pt idx="180">
                  <c:v>-0.35749638042380799</c:v>
                </c:pt>
                <c:pt idx="181">
                  <c:v>-0.28782289920763188</c:v>
                </c:pt>
                <c:pt idx="182">
                  <c:v>-0.21134195605841605</c:v>
                </c:pt>
                <c:pt idx="183">
                  <c:v>-0.12881772327886348</c:v>
                </c:pt>
                <c:pt idx="184">
                  <c:v>-4.1074755724028689E-2</c:v>
                </c:pt>
                <c:pt idx="185">
                  <c:v>5.1010247878255532E-2</c:v>
                </c:pt>
                <c:pt idx="186">
                  <c:v>0.14651720461124718</c:v>
                </c:pt>
                <c:pt idx="187">
                  <c:v>0.24449184053366926</c:v>
                </c:pt>
                <c:pt idx="188">
                  <c:v>0.34395522546950064</c:v>
                </c:pt>
                <c:pt idx="189">
                  <c:v>0.44391355415467926</c:v>
                </c:pt>
                <c:pt idx="190">
                  <c:v>0.54336807601082038</c:v>
                </c:pt>
                <c:pt idx="191">
                  <c:v>0.64132507433082786</c:v>
                </c:pt>
                <c:pt idx="192">
                  <c:v>0.73680579516776346</c:v>
                </c:pt>
                <c:pt idx="193">
                  <c:v>0.82885622672076131</c:v>
                </c:pt>
                <c:pt idx="194">
                  <c:v>0.91655663150556443</c:v>
                </c:pt>
                <c:pt idx="195">
                  <c:v>0.99903073606746906</c:v>
                </c:pt>
                <c:pt idx="196">
                  <c:v>1.0754544864160036</c:v>
                </c:pt>
                <c:pt idx="197">
                  <c:v>1.1450642817000163</c:v>
                </c:pt>
                <c:pt idx="198">
                  <c:v>1.2071646038549735</c:v>
                </c:pt>
                <c:pt idx="199">
                  <c:v>1.2611349669895353</c:v>
                </c:pt>
                <c:pt idx="200">
                  <c:v>1.30643611707549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F2-C62D-48AE-B61F-BF151D587358}"/>
            </c:ext>
          </c:extLst>
        </c:ser>
        <c:ser>
          <c:idx val="115"/>
          <c:order val="169"/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val>
            <c:numRef>
              <c:f>'f. 1'!$B$125:$GT$125</c:f>
              <c:numCache>
                <c:formatCode>0.000</c:formatCode>
                <c:ptCount val="201"/>
                <c:pt idx="0">
                  <c:v>0.48330475875298412</c:v>
                </c:pt>
                <c:pt idx="1">
                  <c:v>0.58313817539981228</c:v>
                </c:pt>
                <c:pt idx="2">
                  <c:v>0.68197408954804528</c:v>
                </c:pt>
                <c:pt idx="3">
                  <c:v>0.77882496541432367</c:v>
                </c:pt>
                <c:pt idx="4">
                  <c:v>0.87272310106163464</c:v>
                </c:pt>
                <c:pt idx="5">
                  <c:v>0.96273029735718718</c:v>
                </c:pt>
                <c:pt idx="6">
                  <c:v>1.0479472321480194</c:v>
                </c:pt>
                <c:pt idx="7">
                  <c:v>1.1275224459906752</c:v>
                </c:pt>
                <c:pt idx="8">
                  <c:v>1.2006608496525069</c:v>
                </c:pt>
                <c:pt idx="9">
                  <c:v>1.2666316683804675</c:v>
                </c:pt>
                <c:pt idx="10">
                  <c:v>1.3247757435608807</c:v>
                </c:pt>
                <c:pt idx="11">
                  <c:v>1.3745121188144196</c:v>
                </c:pt>
                <c:pt idx="12">
                  <c:v>1.4153438447202105</c:v>
                </c:pt>
                <c:pt idx="13">
                  <c:v>1.446862944170177</c:v>
                </c:pt>
                <c:pt idx="14">
                  <c:v>1.4687544887414443</c:v>
                </c:pt>
                <c:pt idx="15">
                  <c:v>1.4807997453570385</c:v>
                </c:pt>
                <c:pt idx="16">
                  <c:v>1.4828783617944892</c:v>
                </c:pt>
                <c:pt idx="17">
                  <c:v>1.4749695692054527</c:v>
                </c:pt>
                <c:pt idx="18">
                  <c:v>1.4571523896311793</c:v>
                </c:pt>
                <c:pt idx="19">
                  <c:v>1.4296048464403985</c:v>
                </c:pt>
                <c:pt idx="20">
                  <c:v>1.3926021855786659</c:v>
                </c:pt>
                <c:pt idx="21">
                  <c:v>1.3465141254018578</c:v>
                </c:pt>
                <c:pt idx="22">
                  <c:v>1.2918011625725743</c:v>
                </c:pt>
                <c:pt idx="23">
                  <c:v>1.2290099709297044</c:v>
                </c:pt>
                <c:pt idx="24">
                  <c:v>1.158767939304135</c:v>
                </c:pt>
                <c:pt idx="25">
                  <c:v>1.0817769028569406</c:v>
                </c:pt>
                <c:pt idx="26">
                  <c:v>0.99880613057444823</c:v>
                </c:pt>
                <c:pt idx="27">
                  <c:v>0.91068463898681395</c:v>
                </c:pt>
                <c:pt idx="28">
                  <c:v>0.81829290890888928</c:v>
                </c:pt>
                <c:pt idx="29">
                  <c:v>0.72255408796696652</c:v>
                </c:pt>
                <c:pt idx="30">
                  <c:v>0.62442476681285131</c:v>
                </c:pt>
                <c:pt idx="31">
                  <c:v>0.52488542118627457</c:v>
                </c:pt>
                <c:pt idx="32">
                  <c:v>0.42493061532540405</c:v>
                </c:pt>
                <c:pt idx="33">
                  <c:v>0.32555906460973594</c:v>
                </c:pt>
                <c:pt idx="34">
                  <c:v>0.2277636567261529</c:v>
                </c:pt>
                <c:pt idx="35">
                  <c:v>0.13252153106336428</c:v>
                </c:pt>
                <c:pt idx="36">
                  <c:v>4.0784315458131659E-2</c:v>
                </c:pt>
                <c:pt idx="37">
                  <c:v>-4.6531382155509282E-2</c:v>
                </c:pt>
                <c:pt idx="38">
                  <c:v>-0.1285531321897348</c:v>
                </c:pt>
                <c:pt idx="39">
                  <c:v>-0.20446140043098965</c:v>
                </c:pt>
                <c:pt idx="40">
                  <c:v>-0.27349773655494408</c:v>
                </c:pt>
                <c:pt idx="41">
                  <c:v>-0.33497235231142614</c:v>
                </c:pt>
                <c:pt idx="42">
                  <c:v>-0.38827101366060407</c:v>
                </c:pt>
                <c:pt idx="43">
                  <c:v>-0.43286117799647078</c:v>
                </c:pt>
                <c:pt idx="44">
                  <c:v>-0.46829731513653189</c:v>
                </c:pt>
                <c:pt idx="45">
                  <c:v>-0.49422535891211289</c:v>
                </c:pt>
                <c:pt idx="46">
                  <c:v>-0.51038624488048034</c:v>
                </c:pt>
                <c:pt idx="47">
                  <c:v>-0.51661849881111666</c:v>
                </c:pt>
                <c:pt idx="48">
                  <c:v>-0.51285985008285651</c:v>
                </c:pt>
                <c:pt idx="49">
                  <c:v>-0.49914785387134836</c:v>
                </c:pt>
                <c:pt idx="50">
                  <c:v>-0.47561951591015433</c:v>
                </c:pt>
                <c:pt idx="51">
                  <c:v>-0.44250992357474833</c:v>
                </c:pt>
                <c:pt idx="52">
                  <c:v>-0.40014989696716902</c:v>
                </c:pt>
                <c:pt idx="53">
                  <c:v>-0.34896268347091713</c:v>
                </c:pt>
                <c:pt idx="54">
                  <c:v>-0.28945972880300302</c:v>
                </c:pt>
                <c:pt idx="55">
                  <c:v>-0.2222355668174078</c:v>
                </c:pt>
                <c:pt idx="56">
                  <c:v>-0.1479618791193375</c:v>
                </c:pt>
                <c:pt idx="57">
                  <c:v>-6.7380783844653458E-2</c:v>
                </c:pt>
                <c:pt idx="58">
                  <c:v>1.8702579339226755E-2</c:v>
                </c:pt>
                <c:pt idx="59">
                  <c:v>0.1094280939227481</c:v>
                </c:pt>
                <c:pt idx="60">
                  <c:v>0.20388926055405826</c:v>
                </c:pt>
                <c:pt idx="61">
                  <c:v>0.30114225448088827</c:v>
                </c:pt>
                <c:pt idx="62">
                  <c:v>0.40021535593548774</c:v>
                </c:pt>
                <c:pt idx="63">
                  <c:v>0.50011865923733378</c:v>
                </c:pt>
                <c:pt idx="64">
                  <c:v>0.59985396360347776</c:v>
                </c:pt>
                <c:pt idx="65">
                  <c:v>0.69842474684079958</c:v>
                </c:pt>
                <c:pt idx="66">
                  <c:v>0.69842474684079958</c:v>
                </c:pt>
                <c:pt idx="67">
                  <c:v>0.88815467936958248</c:v>
                </c:pt>
                <c:pt idx="68">
                  <c:v>0.97741810989159228</c:v>
                </c:pt>
                <c:pt idx="69">
                  <c:v>1.0617445231411842</c:v>
                </c:pt>
                <c:pt idx="70">
                  <c:v>1.1402913574717732</c:v>
                </c:pt>
                <c:pt idx="71">
                  <c:v>1.2122737988788601</c:v>
                </c:pt>
                <c:pt idx="72">
                  <c:v>1.2769726226021372</c:v>
                </c:pt>
                <c:pt idx="73">
                  <c:v>1.3337413793815485</c:v>
                </c:pt>
                <c:pt idx="74">
                  <c:v>1.3820128545646111</c:v>
                </c:pt>
                <c:pt idx="75">
                  <c:v>1.4213047355277231</c:v>
                </c:pt>
                <c:pt idx="76">
                  <c:v>1.4512244307844704</c:v>
                </c:pt>
                <c:pt idx="77">
                  <c:v>1.4714729926299845</c:v>
                </c:pt>
                <c:pt idx="78">
                  <c:v>1.481848104127589</c:v>
                </c:pt>
                <c:pt idx="79">
                  <c:v>1.4822461005927561</c:v>
                </c:pt>
                <c:pt idx="80">
                  <c:v>1.4726630053763659</c:v>
                </c:pt>
                <c:pt idx="81">
                  <c:v>1.4531945695980704</c:v>
                </c:pt>
                <c:pt idx="82">
                  <c:v>1.4240353154327572</c:v>
                </c:pt>
                <c:pt idx="83">
                  <c:v>1.3854765925092773</c:v>
                </c:pt>
                <c:pt idx="84">
                  <c:v>1.3379036668412645</c:v>
                </c:pt>
                <c:pt idx="85">
                  <c:v>1.2817918713764744</c:v>
                </c:pt>
                <c:pt idx="86">
                  <c:v>1.2177018566270974</c:v>
                </c:pt>
                <c:pt idx="87">
                  <c:v>1.1462739888351674</c:v>
                </c:pt>
                <c:pt idx="88">
                  <c:v>1.0682219516447458</c:v>
                </c:pt>
                <c:pt idx="89">
                  <c:v>0.98432561521086881</c:v>
                </c:pt>
                <c:pt idx="90">
                  <c:v>0.89542324399474071</c:v>
                </c:pt>
                <c:pt idx="91">
                  <c:v>0.80240312110233625</c:v>
                </c:pt>
                <c:pt idx="92">
                  <c:v>0.70619467285323179</c:v>
                </c:pt>
                <c:pt idx="93">
                  <c:v>0.60775918226004588</c:v>
                </c:pt>
                <c:pt idx="94">
                  <c:v>0.50808018420634193</c:v>
                </c:pt>
                <c:pt idx="95">
                  <c:v>0.40815363829117479</c:v>
                </c:pt>
                <c:pt idx="96">
                  <c:v>0.30897797753000444</c:v>
                </c:pt>
                <c:pt idx="97">
                  <c:v>0.21154413234204167</c:v>
                </c:pt>
                <c:pt idx="98">
                  <c:v>0.11682562950105574</c:v>
                </c:pt>
                <c:pt idx="99">
                  <c:v>2.5768864977662786E-2</c:v>
                </c:pt>
                <c:pt idx="100">
                  <c:v>-6.0716352136385654E-2</c:v>
                </c:pt>
                <c:pt idx="101">
                  <c:v>-0.14176589013989799</c:v>
                </c:pt>
                <c:pt idx="102">
                  <c:v>-0.2165699288405582</c:v>
                </c:pt>
                <c:pt idx="103">
                  <c:v>-0.28438105101059835</c:v>
                </c:pt>
                <c:pt idx="104">
                  <c:v>-0.3445217103326696</c:v>
                </c:pt>
                <c:pt idx="105">
                  <c:v>-0.39639100121868592</c:v>
                </c:pt>
                <c:pt idx="106">
                  <c:v>-0.43947066285982245</c:v>
                </c:pt>
                <c:pt idx="107">
                  <c:v>-0.47333025751720376</c:v>
                </c:pt>
                <c:pt idx="108">
                  <c:v>-0.49763147131350743</c:v>
                </c:pt>
                <c:pt idx="109">
                  <c:v>-0.51213149455339324</c:v>
                </c:pt>
                <c:pt idx="110">
                  <c:v>-0.51668544779771941</c:v>
                </c:pt>
                <c:pt idx="111">
                  <c:v>-0.511247829451005</c:v>
                </c:pt>
                <c:pt idx="112">
                  <c:v>-0.49587297039833328</c:v>
                </c:pt>
                <c:pt idx="113">
                  <c:v>-0.47071449114910485</c:v>
                </c:pt>
                <c:pt idx="114">
                  <c:v>-0.43602376691169159</c:v>
                </c:pt>
                <c:pt idx="115">
                  <c:v>-0.39214741593544439</c:v>
                </c:pt>
                <c:pt idx="116">
                  <c:v>-0.33952383621572474</c:v>
                </c:pt>
                <c:pt idx="117">
                  <c:v>-0.27867882516604919</c:v>
                </c:pt>
                <c:pt idx="118">
                  <c:v>-0.21022032602413826</c:v>
                </c:pt>
                <c:pt idx="119">
                  <c:v>-0.13483235348404915</c:v>
                </c:pt>
                <c:pt idx="120">
                  <c:v>-5.3268159247450819E-2</c:v>
                </c:pt>
                <c:pt idx="121">
                  <c:v>3.365729421838265E-2</c:v>
                </c:pt>
                <c:pt idx="122">
                  <c:v>0.12507547651615541</c:v>
                </c:pt>
                <c:pt idx="123">
                  <c:v>0.22007296738718318</c:v>
                </c:pt>
                <c:pt idx="124">
                  <c:v>0.31770058330467471</c:v>
                </c:pt>
                <c:pt idx="125">
                  <c:v>0.41698286140178342</c:v>
                </c:pt>
                <c:pt idx="126">
                  <c:v>0.5169278059741208</c:v>
                </c:pt>
                <c:pt idx="127">
                  <c:v>0.61653680017292634</c:v>
                </c:pt>
                <c:pt idx="128">
                  <c:v>0.71481458385452301</c:v>
                </c:pt>
                <c:pt idx="129">
                  <c:v>0.81077919789067709</c:v>
                </c:pt>
                <c:pt idx="130">
                  <c:v>0.90347179557962498</c:v>
                </c:pt>
                <c:pt idx="131">
                  <c:v>0.99196622312535787</c:v>
                </c:pt>
                <c:pt idx="132">
                  <c:v>1.0753782734602071</c:v>
                </c:pt>
                <c:pt idx="133">
                  <c:v>1.1528745209495865</c:v>
                </c:pt>
                <c:pt idx="134">
                  <c:v>1.2236806487054328</c:v>
                </c:pt>
                <c:pt idx="135">
                  <c:v>1.2870891853046051</c:v>
                </c:pt>
                <c:pt idx="136">
                  <c:v>1.3424665736094799</c:v>
                </c:pt>
                <c:pt idx="137">
                  <c:v>1.3892595010614459</c:v>
                </c:pt>
                <c:pt idx="138">
                  <c:v>1.4270004281970889</c:v>
                </c:pt>
                <c:pt idx="139">
                  <c:v>1.45531226014796</c:v>
                </c:pt>
                <c:pt idx="140">
                  <c:v>1.4739121144478544</c:v>
                </c:pt>
                <c:pt idx="141">
                  <c:v>1.4826141475009018</c:v>
                </c:pt>
                <c:pt idx="142">
                  <c:v>1.4813314114693459</c:v>
                </c:pt>
                <c:pt idx="143">
                  <c:v>1.4700767230275975</c:v>
                </c:pt>
                <c:pt idx="144">
                  <c:v>1.4489625353022615</c:v>
                </c:pt>
                <c:pt idx="145">
                  <c:v>1.4181998142776671</c:v>
                </c:pt>
                <c:pt idx="146">
                  <c:v>1.3780959308934884</c:v>
                </c:pt>
                <c:pt idx="147">
                  <c:v>1.3290515898959183</c:v>
                </c:pt>
                <c:pt idx="148">
                  <c:v>1.2715568261283003</c:v>
                </c:pt>
                <c:pt idx="149">
                  <c:v>1.2061861082649601</c:v>
                </c:pt>
                <c:pt idx="150">
                  <c:v>1.133592598910101</c:v>
                </c:pt>
                <c:pt idx="151">
                  <c:v>1.0545016284129727</c:v>
                </c:pt>
                <c:pt idx="152">
                  <c:v>0.96970344760678384</c:v>
                </c:pt>
                <c:pt idx="153">
                  <c:v>0.88004533188359613</c:v>
                </c:pt>
                <c:pt idx="154">
                  <c:v>0.78642311549868638</c:v>
                </c:pt>
                <c:pt idx="155">
                  <c:v>0.68977224069078069</c:v>
                </c:pt>
                <c:pt idx="156">
                  <c:v>0.59105841105242818</c:v>
                </c:pt>
                <c:pt idx="157">
                  <c:v>0.49126794253892148</c:v>
                </c:pt>
                <c:pt idx="158">
                  <c:v>0.39139790852530248</c:v>
                </c:pt>
                <c:pt idx="159">
                  <c:v>0.29244617737879475</c:v>
                </c:pt>
                <c:pt idx="160">
                  <c:v>0.19540144208791882</c:v>
                </c:pt>
                <c:pt idx="161">
                  <c:v>0.10123334156897501</c:v>
                </c:pt>
                <c:pt idx="162">
                  <c:v>1.0882772354517956E-2</c:v>
                </c:pt>
                <c:pt idx="163">
                  <c:v>-7.4747512533795246E-2</c:v>
                </c:pt>
                <c:pt idx="164">
                  <c:v>-0.15480192359496331</c:v>
                </c:pt>
                <c:pt idx="165">
                  <c:v>-0.22848058361613893</c:v>
                </c:pt>
                <c:pt idx="166">
                  <c:v>-0.29504731978131432</c:v>
                </c:pt>
                <c:pt idx="167">
                  <c:v>-0.35383701926676264</c:v>
                </c:pt>
                <c:pt idx="168">
                  <c:v>-0.40426227482852045</c:v>
                </c:pt>
                <c:pt idx="169">
                  <c:v>-0.44581925398138428</c:v>
                </c:pt>
                <c:pt idx="170">
                  <c:v>-0.47809273312657269</c:v>
                </c:pt>
                <c:pt idx="171">
                  <c:v>-0.50076024632865934</c:v>
                </c:pt>
                <c:pt idx="172">
                  <c:v>-0.51359530728861191</c:v>
                </c:pt>
                <c:pt idx="173">
                  <c:v>-0.51646967232002705</c:v>
                </c:pt>
                <c:pt idx="174">
                  <c:v>-0.509354621717649</c:v>
                </c:pt>
                <c:pt idx="175">
                  <c:v>-0.49232124671517347</c:v>
                </c:pt>
                <c:pt idx="176">
                  <c:v>-0.46553973916513985</c:v>
                </c:pt>
                <c:pt idx="177">
                  <c:v>-0.46553973916513985</c:v>
                </c:pt>
                <c:pt idx="178">
                  <c:v>-0.38389742073259719</c:v>
                </c:pt>
                <c:pt idx="179">
                  <c:v>-0.3298523529085044</c:v>
                </c:pt>
                <c:pt idx="180">
                  <c:v>-0.26768248801869193</c:v>
                </c:pt>
                <c:pt idx="181">
                  <c:v>-0.19800900680251582</c:v>
                </c:pt>
                <c:pt idx="182">
                  <c:v>-0.12152806365329999</c:v>
                </c:pt>
                <c:pt idx="183">
                  <c:v>-3.9003830873747425E-2</c:v>
                </c:pt>
                <c:pt idx="184">
                  <c:v>4.8739136681087369E-2</c:v>
                </c:pt>
                <c:pt idx="185">
                  <c:v>0.14082414028337159</c:v>
                </c:pt>
                <c:pt idx="186">
                  <c:v>0.23633109701636323</c:v>
                </c:pt>
                <c:pt idx="187">
                  <c:v>0.33430573293878529</c:v>
                </c:pt>
                <c:pt idx="188">
                  <c:v>0.43376911787461669</c:v>
                </c:pt>
                <c:pt idx="189">
                  <c:v>0.53372744655979532</c:v>
                </c:pt>
                <c:pt idx="190">
                  <c:v>0.63318196841593644</c:v>
                </c:pt>
                <c:pt idx="191">
                  <c:v>0.73113896673594392</c:v>
                </c:pt>
                <c:pt idx="192">
                  <c:v>0.82661968757287951</c:v>
                </c:pt>
                <c:pt idx="193">
                  <c:v>0.91867011912587726</c:v>
                </c:pt>
                <c:pt idx="194">
                  <c:v>1.0063705239106806</c:v>
                </c:pt>
                <c:pt idx="195">
                  <c:v>1.0888446284725852</c:v>
                </c:pt>
                <c:pt idx="196">
                  <c:v>1.1652683788211198</c:v>
                </c:pt>
                <c:pt idx="197">
                  <c:v>1.2348781741051325</c:v>
                </c:pt>
                <c:pt idx="198">
                  <c:v>1.2969784962600894</c:v>
                </c:pt>
                <c:pt idx="199">
                  <c:v>1.3509488593946515</c:v>
                </c:pt>
                <c:pt idx="200">
                  <c:v>1.3962500094806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F4-C62D-48AE-B61F-BF151D587358}"/>
            </c:ext>
          </c:extLst>
        </c:ser>
        <c:ser>
          <c:idx val="116"/>
          <c:order val="170"/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val>
            <c:numRef>
              <c:f>'f. 1'!$B$126:$GT$126</c:f>
              <c:numCache>
                <c:formatCode>0.000</c:formatCode>
                <c:ptCount val="201"/>
                <c:pt idx="0">
                  <c:v>0.56828962976795316</c:v>
                </c:pt>
                <c:pt idx="1">
                  <c:v>0.66812304641478137</c:v>
                </c:pt>
                <c:pt idx="2">
                  <c:v>0.76695896056301438</c:v>
                </c:pt>
                <c:pt idx="3">
                  <c:v>0.86380983642929277</c:v>
                </c:pt>
                <c:pt idx="4">
                  <c:v>0.95770797207660374</c:v>
                </c:pt>
                <c:pt idx="5">
                  <c:v>1.0477151683721562</c:v>
                </c:pt>
                <c:pt idx="6">
                  <c:v>1.1329321031629886</c:v>
                </c:pt>
                <c:pt idx="7">
                  <c:v>1.2125073170056442</c:v>
                </c:pt>
                <c:pt idx="8">
                  <c:v>1.2856457206674761</c:v>
                </c:pt>
                <c:pt idx="9">
                  <c:v>1.3516165393954367</c:v>
                </c:pt>
                <c:pt idx="10">
                  <c:v>1.4097606145758497</c:v>
                </c:pt>
                <c:pt idx="11">
                  <c:v>1.4594969898293886</c:v>
                </c:pt>
                <c:pt idx="12">
                  <c:v>1.5003287157351795</c:v>
                </c:pt>
                <c:pt idx="13">
                  <c:v>1.531847815185146</c:v>
                </c:pt>
                <c:pt idx="14">
                  <c:v>1.5537393597564133</c:v>
                </c:pt>
                <c:pt idx="15">
                  <c:v>1.5657846163720075</c:v>
                </c:pt>
                <c:pt idx="16">
                  <c:v>1.5678632328094584</c:v>
                </c:pt>
                <c:pt idx="17">
                  <c:v>1.5599544402204217</c:v>
                </c:pt>
                <c:pt idx="18">
                  <c:v>1.5421372606461483</c:v>
                </c:pt>
                <c:pt idx="19">
                  <c:v>1.5145897174553675</c:v>
                </c:pt>
                <c:pt idx="20">
                  <c:v>1.4775870565936349</c:v>
                </c:pt>
                <c:pt idx="21">
                  <c:v>1.4314989964168268</c:v>
                </c:pt>
                <c:pt idx="22">
                  <c:v>1.3767860335875433</c:v>
                </c:pt>
                <c:pt idx="23">
                  <c:v>1.3139948419446734</c:v>
                </c:pt>
                <c:pt idx="24">
                  <c:v>1.243752810319104</c:v>
                </c:pt>
                <c:pt idx="25">
                  <c:v>1.1667617738719098</c:v>
                </c:pt>
                <c:pt idx="26">
                  <c:v>1.0837910015894172</c:v>
                </c:pt>
                <c:pt idx="27">
                  <c:v>0.99566951000178294</c:v>
                </c:pt>
                <c:pt idx="28">
                  <c:v>0.90327777992385827</c:v>
                </c:pt>
                <c:pt idx="29">
                  <c:v>0.80753895898193562</c:v>
                </c:pt>
                <c:pt idx="30">
                  <c:v>0.70940963782782041</c:v>
                </c:pt>
                <c:pt idx="31">
                  <c:v>0.60987029220124367</c:v>
                </c:pt>
                <c:pt idx="32">
                  <c:v>0.50991548634037309</c:v>
                </c:pt>
                <c:pt idx="33">
                  <c:v>0.41054393562470493</c:v>
                </c:pt>
                <c:pt idx="34">
                  <c:v>0.31274852774112194</c:v>
                </c:pt>
                <c:pt idx="35">
                  <c:v>0.21750640207833333</c:v>
                </c:pt>
                <c:pt idx="36">
                  <c:v>0.1257691864731007</c:v>
                </c:pt>
                <c:pt idx="37">
                  <c:v>3.8453488859459761E-2</c:v>
                </c:pt>
                <c:pt idx="38">
                  <c:v>-4.3568261174765754E-2</c:v>
                </c:pt>
                <c:pt idx="39">
                  <c:v>-0.1194765294160206</c:v>
                </c:pt>
                <c:pt idx="40">
                  <c:v>-0.18851286553997504</c:v>
                </c:pt>
                <c:pt idx="41">
                  <c:v>-0.24998748129645709</c:v>
                </c:pt>
                <c:pt idx="42">
                  <c:v>-0.30328614264563503</c:v>
                </c:pt>
                <c:pt idx="43">
                  <c:v>-0.34787630698150174</c:v>
                </c:pt>
                <c:pt idx="44">
                  <c:v>-0.38331244412156285</c:v>
                </c:pt>
                <c:pt idx="45">
                  <c:v>-0.40924048789714385</c:v>
                </c:pt>
                <c:pt idx="46">
                  <c:v>-0.42540137386551125</c:v>
                </c:pt>
                <c:pt idx="47">
                  <c:v>-0.43163362779614767</c:v>
                </c:pt>
                <c:pt idx="48">
                  <c:v>-0.42787497906788752</c:v>
                </c:pt>
                <c:pt idx="49">
                  <c:v>-0.41416298285637931</c:v>
                </c:pt>
                <c:pt idx="50">
                  <c:v>-0.39063464489518529</c:v>
                </c:pt>
                <c:pt idx="51">
                  <c:v>-0.35752505255977929</c:v>
                </c:pt>
                <c:pt idx="52">
                  <c:v>-0.31516502595219997</c:v>
                </c:pt>
                <c:pt idx="53">
                  <c:v>-0.26397781245594809</c:v>
                </c:pt>
                <c:pt idx="54">
                  <c:v>-0.20447485778803398</c:v>
                </c:pt>
                <c:pt idx="55">
                  <c:v>-0.13725069580243876</c:v>
                </c:pt>
                <c:pt idx="56">
                  <c:v>-6.2977008104368459E-2</c:v>
                </c:pt>
                <c:pt idx="57">
                  <c:v>1.7604087170315585E-2</c:v>
                </c:pt>
                <c:pt idx="58">
                  <c:v>0.1036874503541958</c:v>
                </c:pt>
                <c:pt idx="59">
                  <c:v>0.19441296493771715</c:v>
                </c:pt>
                <c:pt idx="60">
                  <c:v>0.2888741315690273</c:v>
                </c:pt>
                <c:pt idx="61">
                  <c:v>0.38612712549585726</c:v>
                </c:pt>
                <c:pt idx="62">
                  <c:v>0.48520022695045678</c:v>
                </c:pt>
                <c:pt idx="63">
                  <c:v>0.58510353025230288</c:v>
                </c:pt>
                <c:pt idx="64">
                  <c:v>0.68483883461844686</c:v>
                </c:pt>
                <c:pt idx="65">
                  <c:v>0.78340961785576868</c:v>
                </c:pt>
                <c:pt idx="66">
                  <c:v>0.78340961785576868</c:v>
                </c:pt>
                <c:pt idx="67">
                  <c:v>0.97313955038455147</c:v>
                </c:pt>
                <c:pt idx="68">
                  <c:v>1.0624029809065614</c:v>
                </c:pt>
                <c:pt idx="69">
                  <c:v>1.1467293941561532</c:v>
                </c:pt>
                <c:pt idx="70">
                  <c:v>1.2252762284867422</c:v>
                </c:pt>
                <c:pt idx="71">
                  <c:v>1.2972586698938291</c:v>
                </c:pt>
                <c:pt idx="72">
                  <c:v>1.3619574936171062</c:v>
                </c:pt>
                <c:pt idx="73">
                  <c:v>1.4187262503965177</c:v>
                </c:pt>
                <c:pt idx="74">
                  <c:v>1.4669977255795801</c:v>
                </c:pt>
                <c:pt idx="75">
                  <c:v>1.5062896065426921</c:v>
                </c:pt>
                <c:pt idx="76">
                  <c:v>1.5362093017994396</c:v>
                </c:pt>
                <c:pt idx="77">
                  <c:v>1.5564578636449535</c:v>
                </c:pt>
                <c:pt idx="78">
                  <c:v>1.566832975142558</c:v>
                </c:pt>
                <c:pt idx="79">
                  <c:v>1.5672309716077253</c:v>
                </c:pt>
                <c:pt idx="80">
                  <c:v>1.5576478763913348</c:v>
                </c:pt>
                <c:pt idx="81">
                  <c:v>1.5381794406130394</c:v>
                </c:pt>
                <c:pt idx="82">
                  <c:v>1.5090201864477262</c:v>
                </c:pt>
                <c:pt idx="83">
                  <c:v>1.4704614635242463</c:v>
                </c:pt>
                <c:pt idx="84">
                  <c:v>1.4228885378562337</c:v>
                </c:pt>
                <c:pt idx="85">
                  <c:v>1.3667767423914434</c:v>
                </c:pt>
                <c:pt idx="86">
                  <c:v>1.3026867276420666</c:v>
                </c:pt>
                <c:pt idx="87">
                  <c:v>1.2312588598501364</c:v>
                </c:pt>
                <c:pt idx="88">
                  <c:v>1.153206822659715</c:v>
                </c:pt>
                <c:pt idx="89">
                  <c:v>1.0693104862258378</c:v>
                </c:pt>
                <c:pt idx="90">
                  <c:v>0.9804081150097097</c:v>
                </c:pt>
                <c:pt idx="91">
                  <c:v>0.88738799211730535</c:v>
                </c:pt>
                <c:pt idx="92">
                  <c:v>0.79117954386820077</c:v>
                </c:pt>
                <c:pt idx="93">
                  <c:v>0.69274405327501487</c:v>
                </c:pt>
                <c:pt idx="94">
                  <c:v>0.59306505522131092</c:v>
                </c:pt>
                <c:pt idx="95">
                  <c:v>0.49313850930614389</c:v>
                </c:pt>
                <c:pt idx="96">
                  <c:v>0.39396284854497354</c:v>
                </c:pt>
                <c:pt idx="97">
                  <c:v>0.29652900335701071</c:v>
                </c:pt>
                <c:pt idx="98">
                  <c:v>0.20181050051602478</c:v>
                </c:pt>
                <c:pt idx="99">
                  <c:v>0.11075373599263183</c:v>
                </c:pt>
                <c:pt idx="100">
                  <c:v>2.4268518878583389E-2</c:v>
                </c:pt>
                <c:pt idx="101">
                  <c:v>-5.6781019124928944E-2</c:v>
                </c:pt>
                <c:pt idx="102">
                  <c:v>-0.13158505782558916</c:v>
                </c:pt>
                <c:pt idx="103">
                  <c:v>-0.19939617999562931</c:v>
                </c:pt>
                <c:pt idx="104">
                  <c:v>-0.25953683931770055</c:v>
                </c:pt>
                <c:pt idx="105">
                  <c:v>-0.31140613020371688</c:v>
                </c:pt>
                <c:pt idx="106">
                  <c:v>-0.3544857918448534</c:v>
                </c:pt>
                <c:pt idx="107">
                  <c:v>-0.38834538650223471</c:v>
                </c:pt>
                <c:pt idx="108">
                  <c:v>-0.41264660029853839</c:v>
                </c:pt>
                <c:pt idx="109">
                  <c:v>-0.42714662353842425</c:v>
                </c:pt>
                <c:pt idx="110">
                  <c:v>-0.43170057678275031</c:v>
                </c:pt>
                <c:pt idx="111">
                  <c:v>-0.42626295843603601</c:v>
                </c:pt>
                <c:pt idx="112">
                  <c:v>-0.41088809938336424</c:v>
                </c:pt>
                <c:pt idx="113">
                  <c:v>-0.38572962013413581</c:v>
                </c:pt>
                <c:pt idx="114">
                  <c:v>-0.35103889589672255</c:v>
                </c:pt>
                <c:pt idx="115">
                  <c:v>-0.30716254492047534</c:v>
                </c:pt>
                <c:pt idx="116">
                  <c:v>-0.2545389652007557</c:v>
                </c:pt>
                <c:pt idx="117">
                  <c:v>-0.19369395415108015</c:v>
                </c:pt>
                <c:pt idx="118">
                  <c:v>-0.12523545500916922</c:v>
                </c:pt>
                <c:pt idx="119">
                  <c:v>-4.9847482469080107E-2</c:v>
                </c:pt>
                <c:pt idx="120">
                  <c:v>3.1716711767518224E-2</c:v>
                </c:pt>
                <c:pt idx="121">
                  <c:v>0.11864216523335169</c:v>
                </c:pt>
                <c:pt idx="122">
                  <c:v>0.21006034753112446</c:v>
                </c:pt>
                <c:pt idx="123">
                  <c:v>0.30505783840215223</c:v>
                </c:pt>
                <c:pt idx="124">
                  <c:v>0.40268545431964375</c:v>
                </c:pt>
                <c:pt idx="125">
                  <c:v>0.50196773241675252</c:v>
                </c:pt>
                <c:pt idx="126">
                  <c:v>0.6019126769890899</c:v>
                </c:pt>
                <c:pt idx="127">
                  <c:v>0.70152167118789532</c:v>
                </c:pt>
                <c:pt idx="128">
                  <c:v>0.79979945486949211</c:v>
                </c:pt>
                <c:pt idx="129">
                  <c:v>0.89576406890564619</c:v>
                </c:pt>
                <c:pt idx="130">
                  <c:v>0.98845666659459408</c:v>
                </c:pt>
                <c:pt idx="131">
                  <c:v>1.0769510941403269</c:v>
                </c:pt>
                <c:pt idx="132">
                  <c:v>1.1603631444751761</c:v>
                </c:pt>
                <c:pt idx="133">
                  <c:v>1.2378593919645555</c:v>
                </c:pt>
                <c:pt idx="134">
                  <c:v>1.3086655197204018</c:v>
                </c:pt>
                <c:pt idx="135">
                  <c:v>1.3720740563195741</c:v>
                </c:pt>
                <c:pt idx="136">
                  <c:v>1.4274514446244488</c:v>
                </c:pt>
                <c:pt idx="137">
                  <c:v>1.4742443720764151</c:v>
                </c:pt>
                <c:pt idx="138">
                  <c:v>1.5119852992120579</c:v>
                </c:pt>
                <c:pt idx="139">
                  <c:v>1.5402971311629292</c:v>
                </c:pt>
                <c:pt idx="140">
                  <c:v>1.5588969854628236</c:v>
                </c:pt>
                <c:pt idx="141">
                  <c:v>1.5675990185158708</c:v>
                </c:pt>
                <c:pt idx="142">
                  <c:v>1.5663162824843149</c:v>
                </c:pt>
                <c:pt idx="143">
                  <c:v>1.5550615940425665</c:v>
                </c:pt>
                <c:pt idx="144">
                  <c:v>1.5339474063172305</c:v>
                </c:pt>
                <c:pt idx="145">
                  <c:v>1.503184685292636</c:v>
                </c:pt>
                <c:pt idx="146">
                  <c:v>1.4630808019084574</c:v>
                </c:pt>
                <c:pt idx="147">
                  <c:v>1.4140364609108875</c:v>
                </c:pt>
                <c:pt idx="148">
                  <c:v>1.3565416971432693</c:v>
                </c:pt>
                <c:pt idx="149">
                  <c:v>1.2911709792799293</c:v>
                </c:pt>
                <c:pt idx="150">
                  <c:v>1.21857746992507</c:v>
                </c:pt>
                <c:pt idx="151">
                  <c:v>1.1394864994279419</c:v>
                </c:pt>
                <c:pt idx="152">
                  <c:v>1.0546883186217528</c:v>
                </c:pt>
                <c:pt idx="153">
                  <c:v>0.96503020289856523</c:v>
                </c:pt>
                <c:pt idx="154">
                  <c:v>0.87140798651365547</c:v>
                </c:pt>
                <c:pt idx="155">
                  <c:v>0.77475711170574979</c:v>
                </c:pt>
                <c:pt idx="156">
                  <c:v>0.67604328206739717</c:v>
                </c:pt>
                <c:pt idx="157">
                  <c:v>0.57625281355389046</c:v>
                </c:pt>
                <c:pt idx="158">
                  <c:v>0.47638277954027153</c:v>
                </c:pt>
                <c:pt idx="159">
                  <c:v>0.37743104839376379</c:v>
                </c:pt>
                <c:pt idx="160">
                  <c:v>0.28038631310288786</c:v>
                </c:pt>
                <c:pt idx="161">
                  <c:v>0.18621821258394405</c:v>
                </c:pt>
                <c:pt idx="162">
                  <c:v>9.5867643369486999E-2</c:v>
                </c:pt>
                <c:pt idx="163">
                  <c:v>1.0237358481173797E-2</c:v>
                </c:pt>
                <c:pt idx="164">
                  <c:v>-6.9817052579994265E-2</c:v>
                </c:pt>
                <c:pt idx="165">
                  <c:v>-0.14349571260116989</c:v>
                </c:pt>
                <c:pt idx="166">
                  <c:v>-0.21006244876634528</c:v>
                </c:pt>
                <c:pt idx="167">
                  <c:v>-0.2688521482517936</c:v>
                </c:pt>
                <c:pt idx="168">
                  <c:v>-0.31927740381355141</c:v>
                </c:pt>
                <c:pt idx="169">
                  <c:v>-0.36083438296641523</c:v>
                </c:pt>
                <c:pt idx="170">
                  <c:v>-0.39310786211160365</c:v>
                </c:pt>
                <c:pt idx="171">
                  <c:v>-0.41577537531369024</c:v>
                </c:pt>
                <c:pt idx="172">
                  <c:v>-0.42861043627364293</c:v>
                </c:pt>
                <c:pt idx="173">
                  <c:v>-0.43148480130505795</c:v>
                </c:pt>
                <c:pt idx="174">
                  <c:v>-0.42436975070268002</c:v>
                </c:pt>
                <c:pt idx="175">
                  <c:v>-0.40733637570020442</c:v>
                </c:pt>
                <c:pt idx="176">
                  <c:v>-0.38055486815017081</c:v>
                </c:pt>
                <c:pt idx="177">
                  <c:v>-0.38055486815017081</c:v>
                </c:pt>
                <c:pt idx="178">
                  <c:v>-0.29891254971762815</c:v>
                </c:pt>
                <c:pt idx="179">
                  <c:v>-0.24486748189353535</c:v>
                </c:pt>
                <c:pt idx="180">
                  <c:v>-0.18269761700372289</c:v>
                </c:pt>
                <c:pt idx="181">
                  <c:v>-0.11302413578754678</c:v>
                </c:pt>
                <c:pt idx="182">
                  <c:v>-3.6543192638330946E-2</c:v>
                </c:pt>
                <c:pt idx="183">
                  <c:v>4.5981040141221619E-2</c:v>
                </c:pt>
                <c:pt idx="184">
                  <c:v>0.13372400769605641</c:v>
                </c:pt>
                <c:pt idx="185">
                  <c:v>0.22580901129834063</c:v>
                </c:pt>
                <c:pt idx="186">
                  <c:v>0.32131596803133228</c:v>
                </c:pt>
                <c:pt idx="187">
                  <c:v>0.41929060395375439</c:v>
                </c:pt>
                <c:pt idx="188">
                  <c:v>0.51875398888958579</c:v>
                </c:pt>
                <c:pt idx="189">
                  <c:v>0.61871231757476441</c:v>
                </c:pt>
                <c:pt idx="190">
                  <c:v>0.71816683943090553</c:v>
                </c:pt>
                <c:pt idx="191">
                  <c:v>0.81612383775091302</c:v>
                </c:pt>
                <c:pt idx="192">
                  <c:v>0.9116045585878485</c:v>
                </c:pt>
                <c:pt idx="193">
                  <c:v>1.0036549901408462</c:v>
                </c:pt>
                <c:pt idx="194">
                  <c:v>1.0913553949256496</c:v>
                </c:pt>
                <c:pt idx="195">
                  <c:v>1.1738294994875542</c:v>
                </c:pt>
                <c:pt idx="196">
                  <c:v>1.2502532498360888</c:v>
                </c:pt>
                <c:pt idx="197">
                  <c:v>1.3198630451201014</c:v>
                </c:pt>
                <c:pt idx="198">
                  <c:v>1.3819633672750586</c:v>
                </c:pt>
                <c:pt idx="199">
                  <c:v>1.4359337304096205</c:v>
                </c:pt>
                <c:pt idx="200">
                  <c:v>1.4812348804955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F6-C62D-48AE-B61F-BF151D587358}"/>
            </c:ext>
          </c:extLst>
        </c:ser>
        <c:ser>
          <c:idx val="117"/>
          <c:order val="171"/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val>
            <c:numRef>
              <c:f>'f. 1'!$B$127:$GT$127</c:f>
              <c:numCache>
                <c:formatCode>0.000</c:formatCode>
                <c:ptCount val="201"/>
                <c:pt idx="0">
                  <c:v>0.64759633865385702</c:v>
                </c:pt>
                <c:pt idx="1">
                  <c:v>0.74742975530068523</c:v>
                </c:pt>
                <c:pt idx="2">
                  <c:v>0.84626566944891823</c:v>
                </c:pt>
                <c:pt idx="3">
                  <c:v>0.94311654531519662</c:v>
                </c:pt>
                <c:pt idx="4">
                  <c:v>1.0370146809625076</c:v>
                </c:pt>
                <c:pt idx="5">
                  <c:v>1.12702187725806</c:v>
                </c:pt>
                <c:pt idx="6">
                  <c:v>1.2122388120488923</c:v>
                </c:pt>
                <c:pt idx="7">
                  <c:v>1.291814025891548</c:v>
                </c:pt>
                <c:pt idx="8">
                  <c:v>1.3649524295533797</c:v>
                </c:pt>
                <c:pt idx="9">
                  <c:v>1.4309232482813403</c:v>
                </c:pt>
                <c:pt idx="10">
                  <c:v>1.4890673234617535</c:v>
                </c:pt>
                <c:pt idx="11">
                  <c:v>1.5388036987152924</c:v>
                </c:pt>
                <c:pt idx="12">
                  <c:v>1.5796354246210833</c:v>
                </c:pt>
                <c:pt idx="13">
                  <c:v>1.6111545240710501</c:v>
                </c:pt>
                <c:pt idx="14">
                  <c:v>1.6330460686423172</c:v>
                </c:pt>
                <c:pt idx="15">
                  <c:v>1.6450913252579116</c:v>
                </c:pt>
                <c:pt idx="16">
                  <c:v>1.647169941695362</c:v>
                </c:pt>
                <c:pt idx="17">
                  <c:v>1.6392611491063256</c:v>
                </c:pt>
                <c:pt idx="18">
                  <c:v>1.6214439695320522</c:v>
                </c:pt>
                <c:pt idx="19">
                  <c:v>1.5938964263412716</c:v>
                </c:pt>
                <c:pt idx="20">
                  <c:v>1.5568937654795387</c:v>
                </c:pt>
                <c:pt idx="21">
                  <c:v>1.5108057053027308</c:v>
                </c:pt>
                <c:pt idx="22">
                  <c:v>1.4560927424734471</c:v>
                </c:pt>
                <c:pt idx="23">
                  <c:v>1.3933015508305773</c:v>
                </c:pt>
                <c:pt idx="24">
                  <c:v>1.3230595192050081</c:v>
                </c:pt>
                <c:pt idx="25">
                  <c:v>1.2460684827578135</c:v>
                </c:pt>
                <c:pt idx="26">
                  <c:v>1.1630977104753213</c:v>
                </c:pt>
                <c:pt idx="27">
                  <c:v>1.0749762188876868</c:v>
                </c:pt>
                <c:pt idx="28">
                  <c:v>0.98258448880976212</c:v>
                </c:pt>
                <c:pt idx="29">
                  <c:v>0.88684566786783947</c:v>
                </c:pt>
                <c:pt idx="30">
                  <c:v>0.78871634671372426</c:v>
                </c:pt>
                <c:pt idx="31">
                  <c:v>0.68917700108714752</c:v>
                </c:pt>
                <c:pt idx="32">
                  <c:v>0.58922219522627695</c:v>
                </c:pt>
                <c:pt idx="33">
                  <c:v>0.48985064451060878</c:v>
                </c:pt>
                <c:pt idx="34">
                  <c:v>0.39205523662702579</c:v>
                </c:pt>
                <c:pt idx="35">
                  <c:v>0.29681311096423718</c:v>
                </c:pt>
                <c:pt idx="36">
                  <c:v>0.20507589535900456</c:v>
                </c:pt>
                <c:pt idx="37">
                  <c:v>0.11776019774536362</c:v>
                </c:pt>
                <c:pt idx="38">
                  <c:v>3.5738447711138099E-2</c:v>
                </c:pt>
                <c:pt idx="39">
                  <c:v>-4.0169820530116751E-2</c:v>
                </c:pt>
                <c:pt idx="40">
                  <c:v>-0.10920615665407118</c:v>
                </c:pt>
                <c:pt idx="41">
                  <c:v>-0.17068077241055324</c:v>
                </c:pt>
                <c:pt idx="42">
                  <c:v>-0.22397943375973117</c:v>
                </c:pt>
                <c:pt idx="43">
                  <c:v>-0.26856959809559788</c:v>
                </c:pt>
                <c:pt idx="44">
                  <c:v>-0.30400573523565899</c:v>
                </c:pt>
                <c:pt idx="45">
                  <c:v>-0.32993377901123999</c:v>
                </c:pt>
                <c:pt idx="46">
                  <c:v>-0.34609466497960739</c:v>
                </c:pt>
                <c:pt idx="47">
                  <c:v>-0.35232691891024381</c:v>
                </c:pt>
                <c:pt idx="48">
                  <c:v>-0.34856827018198366</c:v>
                </c:pt>
                <c:pt idx="49">
                  <c:v>-0.33485627397047546</c:v>
                </c:pt>
                <c:pt idx="50">
                  <c:v>-0.31132793600928144</c:v>
                </c:pt>
                <c:pt idx="51">
                  <c:v>-0.27821834367387543</c:v>
                </c:pt>
                <c:pt idx="52">
                  <c:v>-0.23585831706629612</c:v>
                </c:pt>
                <c:pt idx="53">
                  <c:v>-0.18467110357004424</c:v>
                </c:pt>
                <c:pt idx="54">
                  <c:v>-0.12516814890213013</c:v>
                </c:pt>
                <c:pt idx="55">
                  <c:v>-5.7943986916534906E-2</c:v>
                </c:pt>
                <c:pt idx="56">
                  <c:v>1.6329700781535395E-2</c:v>
                </c:pt>
                <c:pt idx="57">
                  <c:v>9.6910796056219439E-2</c:v>
                </c:pt>
                <c:pt idx="58">
                  <c:v>0.18299415924009965</c:v>
                </c:pt>
                <c:pt idx="59">
                  <c:v>0.273719673823621</c:v>
                </c:pt>
                <c:pt idx="60">
                  <c:v>0.36818084045493116</c:v>
                </c:pt>
                <c:pt idx="61">
                  <c:v>0.46543383438176111</c:v>
                </c:pt>
                <c:pt idx="62">
                  <c:v>0.56450693583636058</c:v>
                </c:pt>
                <c:pt idx="63">
                  <c:v>0.66441023913820674</c:v>
                </c:pt>
                <c:pt idx="64">
                  <c:v>0.76414554350435071</c:v>
                </c:pt>
                <c:pt idx="65">
                  <c:v>0.86271632674167253</c:v>
                </c:pt>
                <c:pt idx="66">
                  <c:v>0.86271632674167253</c:v>
                </c:pt>
                <c:pt idx="67">
                  <c:v>1.0524462592704553</c:v>
                </c:pt>
                <c:pt idx="68">
                  <c:v>1.1417096897924652</c:v>
                </c:pt>
                <c:pt idx="69">
                  <c:v>1.2260361030420572</c:v>
                </c:pt>
                <c:pt idx="70">
                  <c:v>1.3045829373726461</c:v>
                </c:pt>
                <c:pt idx="71">
                  <c:v>1.376565378779733</c:v>
                </c:pt>
                <c:pt idx="72">
                  <c:v>1.4412642025030102</c:v>
                </c:pt>
                <c:pt idx="73">
                  <c:v>1.4980329592824213</c:v>
                </c:pt>
                <c:pt idx="74">
                  <c:v>1.5463044344654839</c:v>
                </c:pt>
                <c:pt idx="75">
                  <c:v>1.5855963154285959</c:v>
                </c:pt>
                <c:pt idx="76">
                  <c:v>1.6155160106853432</c:v>
                </c:pt>
                <c:pt idx="77">
                  <c:v>1.6357645725308574</c:v>
                </c:pt>
                <c:pt idx="78">
                  <c:v>1.6461396840284621</c:v>
                </c:pt>
                <c:pt idx="79">
                  <c:v>1.6465376804936289</c:v>
                </c:pt>
                <c:pt idx="80">
                  <c:v>1.6369545852772389</c:v>
                </c:pt>
                <c:pt idx="81">
                  <c:v>1.6174861494989434</c:v>
                </c:pt>
                <c:pt idx="82">
                  <c:v>1.5883268953336303</c:v>
                </c:pt>
                <c:pt idx="83">
                  <c:v>1.5497681724101504</c:v>
                </c:pt>
                <c:pt idx="84">
                  <c:v>1.5021952467421373</c:v>
                </c:pt>
                <c:pt idx="85">
                  <c:v>1.4460834512773473</c:v>
                </c:pt>
                <c:pt idx="86">
                  <c:v>1.3819934365279702</c:v>
                </c:pt>
                <c:pt idx="87">
                  <c:v>1.3105655687360405</c:v>
                </c:pt>
                <c:pt idx="88">
                  <c:v>1.2325135315456186</c:v>
                </c:pt>
                <c:pt idx="89">
                  <c:v>1.1486171951117417</c:v>
                </c:pt>
                <c:pt idx="90">
                  <c:v>1.0597148238956136</c:v>
                </c:pt>
                <c:pt idx="91">
                  <c:v>0.9666947010032092</c:v>
                </c:pt>
                <c:pt idx="92">
                  <c:v>0.87048625275410463</c:v>
                </c:pt>
                <c:pt idx="93">
                  <c:v>0.77205076216091872</c:v>
                </c:pt>
                <c:pt idx="94">
                  <c:v>0.67237176410721478</c:v>
                </c:pt>
                <c:pt idx="95">
                  <c:v>0.57244521819204774</c:v>
                </c:pt>
                <c:pt idx="96">
                  <c:v>0.4732695574308774</c:v>
                </c:pt>
                <c:pt idx="97">
                  <c:v>0.37583571224291457</c:v>
                </c:pt>
                <c:pt idx="98">
                  <c:v>0.28111720940192864</c:v>
                </c:pt>
                <c:pt idx="99">
                  <c:v>0.19006044487853568</c:v>
                </c:pt>
                <c:pt idx="100">
                  <c:v>0.10357522776448724</c:v>
                </c:pt>
                <c:pt idx="101">
                  <c:v>2.252568976097491E-2</c:v>
                </c:pt>
                <c:pt idx="102">
                  <c:v>-5.2278348939685304E-2</c:v>
                </c:pt>
                <c:pt idx="103">
                  <c:v>-0.12008947110972545</c:v>
                </c:pt>
                <c:pt idx="104">
                  <c:v>-0.1802301304317967</c:v>
                </c:pt>
                <c:pt idx="105">
                  <c:v>-0.23209942131781303</c:v>
                </c:pt>
                <c:pt idx="106">
                  <c:v>-0.27517908295894955</c:v>
                </c:pt>
                <c:pt idx="107">
                  <c:v>-0.30903867761633086</c:v>
                </c:pt>
                <c:pt idx="108">
                  <c:v>-0.33333989141263454</c:v>
                </c:pt>
                <c:pt idx="109">
                  <c:v>-0.3478399146525204</c:v>
                </c:pt>
                <c:pt idx="110">
                  <c:v>-0.35239386789684646</c:v>
                </c:pt>
                <c:pt idx="111">
                  <c:v>-0.34695624955013216</c:v>
                </c:pt>
                <c:pt idx="112">
                  <c:v>-0.33158139049746038</c:v>
                </c:pt>
                <c:pt idx="113">
                  <c:v>-0.30642291124823196</c:v>
                </c:pt>
                <c:pt idx="114">
                  <c:v>-0.27173218701081869</c:v>
                </c:pt>
                <c:pt idx="115">
                  <c:v>-0.22785583603457149</c:v>
                </c:pt>
                <c:pt idx="116">
                  <c:v>-0.17523225631485184</c:v>
                </c:pt>
                <c:pt idx="117">
                  <c:v>-0.1143872452651763</c:v>
                </c:pt>
                <c:pt idx="118">
                  <c:v>-4.5928746123265363E-2</c:v>
                </c:pt>
                <c:pt idx="119">
                  <c:v>2.9459226416823747E-2</c:v>
                </c:pt>
                <c:pt idx="120">
                  <c:v>0.11102342065342208</c:v>
                </c:pt>
                <c:pt idx="121">
                  <c:v>0.19794887411925555</c:v>
                </c:pt>
                <c:pt idx="122">
                  <c:v>0.28936705641702831</c:v>
                </c:pt>
                <c:pt idx="123">
                  <c:v>0.38436454728805608</c:v>
                </c:pt>
                <c:pt idx="124">
                  <c:v>0.48199216320554761</c:v>
                </c:pt>
                <c:pt idx="125">
                  <c:v>0.58127444130265638</c:v>
                </c:pt>
                <c:pt idx="126">
                  <c:v>0.68121938587499375</c:v>
                </c:pt>
                <c:pt idx="127">
                  <c:v>0.78082838007379918</c:v>
                </c:pt>
                <c:pt idx="128">
                  <c:v>0.87910616375539596</c:v>
                </c:pt>
                <c:pt idx="129">
                  <c:v>0.97507077779155005</c:v>
                </c:pt>
                <c:pt idx="130">
                  <c:v>1.067763375480498</c:v>
                </c:pt>
                <c:pt idx="131">
                  <c:v>1.1562578030262307</c:v>
                </c:pt>
                <c:pt idx="132">
                  <c:v>1.2396698533610802</c:v>
                </c:pt>
                <c:pt idx="133">
                  <c:v>1.3171661008504594</c:v>
                </c:pt>
                <c:pt idx="134">
                  <c:v>1.3879722286063056</c:v>
                </c:pt>
                <c:pt idx="135">
                  <c:v>1.451380765205478</c:v>
                </c:pt>
                <c:pt idx="136">
                  <c:v>1.5067581535103529</c:v>
                </c:pt>
                <c:pt idx="137">
                  <c:v>1.5535510809623188</c:v>
                </c:pt>
                <c:pt idx="138">
                  <c:v>1.5912920080979618</c:v>
                </c:pt>
                <c:pt idx="139">
                  <c:v>1.6196038400488328</c:v>
                </c:pt>
                <c:pt idx="140">
                  <c:v>1.6382036943487273</c:v>
                </c:pt>
                <c:pt idx="141">
                  <c:v>1.6469057274017747</c:v>
                </c:pt>
                <c:pt idx="142">
                  <c:v>1.6456229913702187</c:v>
                </c:pt>
                <c:pt idx="143">
                  <c:v>1.6343683029284704</c:v>
                </c:pt>
                <c:pt idx="144">
                  <c:v>1.6132541152031346</c:v>
                </c:pt>
                <c:pt idx="145">
                  <c:v>1.5824913941785401</c:v>
                </c:pt>
                <c:pt idx="146">
                  <c:v>1.5423875107943612</c:v>
                </c:pt>
                <c:pt idx="147">
                  <c:v>1.4933431697967912</c:v>
                </c:pt>
                <c:pt idx="148">
                  <c:v>1.4358484060291734</c:v>
                </c:pt>
                <c:pt idx="149">
                  <c:v>1.3704776881658329</c:v>
                </c:pt>
                <c:pt idx="150">
                  <c:v>1.2978841788109738</c:v>
                </c:pt>
                <c:pt idx="151">
                  <c:v>1.2187932083138455</c:v>
                </c:pt>
                <c:pt idx="152">
                  <c:v>1.1339950275076567</c:v>
                </c:pt>
                <c:pt idx="153">
                  <c:v>1.0443369117844692</c:v>
                </c:pt>
                <c:pt idx="154">
                  <c:v>0.95071469539955933</c:v>
                </c:pt>
                <c:pt idx="155">
                  <c:v>0.85406382059165364</c:v>
                </c:pt>
                <c:pt idx="156">
                  <c:v>0.75534999095330102</c:v>
                </c:pt>
                <c:pt idx="157">
                  <c:v>0.65555952243979432</c:v>
                </c:pt>
                <c:pt idx="158">
                  <c:v>0.55568948842617538</c:v>
                </c:pt>
                <c:pt idx="159">
                  <c:v>0.45673775727966764</c:v>
                </c:pt>
                <c:pt idx="160">
                  <c:v>0.35969302198879172</c:v>
                </c:pt>
                <c:pt idx="161">
                  <c:v>0.26552492146984791</c:v>
                </c:pt>
                <c:pt idx="162">
                  <c:v>0.17517435225539085</c:v>
                </c:pt>
                <c:pt idx="163">
                  <c:v>8.9544067367077651E-2</c:v>
                </c:pt>
                <c:pt idx="164">
                  <c:v>9.4896563059095884E-3</c:v>
                </c:pt>
                <c:pt idx="165">
                  <c:v>-6.4189003715266035E-2</c:v>
                </c:pt>
                <c:pt idx="166">
                  <c:v>-0.13075573988044142</c:v>
                </c:pt>
                <c:pt idx="167">
                  <c:v>-0.18954543936588975</c:v>
                </c:pt>
                <c:pt idx="168">
                  <c:v>-0.23997069492764755</c:v>
                </c:pt>
                <c:pt idx="169">
                  <c:v>-0.28152767408051138</c:v>
                </c:pt>
                <c:pt idx="170">
                  <c:v>-0.31380115322569979</c:v>
                </c:pt>
                <c:pt idx="171">
                  <c:v>-0.33646866642778639</c:v>
                </c:pt>
                <c:pt idx="172">
                  <c:v>-0.34930372738773907</c:v>
                </c:pt>
                <c:pt idx="173">
                  <c:v>-0.3521780924191541</c:v>
                </c:pt>
                <c:pt idx="174">
                  <c:v>-0.34506304181677616</c:v>
                </c:pt>
                <c:pt idx="175">
                  <c:v>-0.32802966681430057</c:v>
                </c:pt>
                <c:pt idx="176">
                  <c:v>-0.30124815926426696</c:v>
                </c:pt>
                <c:pt idx="177">
                  <c:v>-0.30124815926426696</c:v>
                </c:pt>
                <c:pt idx="178">
                  <c:v>-0.2196058408317243</c:v>
                </c:pt>
                <c:pt idx="179">
                  <c:v>-0.1655607730076315</c:v>
                </c:pt>
                <c:pt idx="180">
                  <c:v>-0.10339090811781904</c:v>
                </c:pt>
                <c:pt idx="181">
                  <c:v>-3.3717426901642922E-2</c:v>
                </c:pt>
                <c:pt idx="182">
                  <c:v>4.2763516247572908E-2</c:v>
                </c:pt>
                <c:pt idx="183">
                  <c:v>0.12528774902712547</c:v>
                </c:pt>
                <c:pt idx="184">
                  <c:v>0.21303071658196027</c:v>
                </c:pt>
                <c:pt idx="185">
                  <c:v>0.30511572018424449</c:v>
                </c:pt>
                <c:pt idx="186">
                  <c:v>0.40062267691723613</c:v>
                </c:pt>
                <c:pt idx="187">
                  <c:v>0.49859731283965825</c:v>
                </c:pt>
                <c:pt idx="188">
                  <c:v>0.59806069777548965</c:v>
                </c:pt>
                <c:pt idx="189">
                  <c:v>0.69801902646066827</c:v>
                </c:pt>
                <c:pt idx="190">
                  <c:v>0.79747354831680939</c:v>
                </c:pt>
                <c:pt idx="191">
                  <c:v>0.89543054663681687</c:v>
                </c:pt>
                <c:pt idx="192">
                  <c:v>0.99091126747375236</c:v>
                </c:pt>
                <c:pt idx="193">
                  <c:v>1.0829616990267503</c:v>
                </c:pt>
                <c:pt idx="194">
                  <c:v>1.1706621038115534</c:v>
                </c:pt>
                <c:pt idx="195">
                  <c:v>1.2531362083734581</c:v>
                </c:pt>
                <c:pt idx="196">
                  <c:v>1.3295599587219926</c:v>
                </c:pt>
                <c:pt idx="197">
                  <c:v>1.3991697540060053</c:v>
                </c:pt>
                <c:pt idx="198">
                  <c:v>1.4612700761609623</c:v>
                </c:pt>
                <c:pt idx="199">
                  <c:v>1.5152404392955243</c:v>
                </c:pt>
                <c:pt idx="200">
                  <c:v>1.5605415893814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F8-C62D-48AE-B61F-BF151D587358}"/>
            </c:ext>
          </c:extLst>
        </c:ser>
        <c:ser>
          <c:idx val="118"/>
          <c:order val="172"/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val>
            <c:numRef>
              <c:f>'f. 1'!$B$128:$GT$128</c:f>
              <c:numCache>
                <c:formatCode>0.000</c:formatCode>
                <c:ptCount val="201"/>
                <c:pt idx="0">
                  <c:v>0.72043247899082019</c:v>
                </c:pt>
                <c:pt idx="1">
                  <c:v>0.82026589563764829</c:v>
                </c:pt>
                <c:pt idx="2">
                  <c:v>0.91910180978588141</c:v>
                </c:pt>
                <c:pt idx="3">
                  <c:v>1.0159526856521597</c:v>
                </c:pt>
                <c:pt idx="4">
                  <c:v>1.1098508212994707</c:v>
                </c:pt>
                <c:pt idx="5">
                  <c:v>1.1998580175950231</c:v>
                </c:pt>
                <c:pt idx="6">
                  <c:v>1.2850749523858556</c:v>
                </c:pt>
                <c:pt idx="7">
                  <c:v>1.3646501662285111</c:v>
                </c:pt>
                <c:pt idx="8">
                  <c:v>1.437788569890343</c:v>
                </c:pt>
                <c:pt idx="9">
                  <c:v>1.5037593886183036</c:v>
                </c:pt>
                <c:pt idx="10">
                  <c:v>1.5619034637987168</c:v>
                </c:pt>
                <c:pt idx="11">
                  <c:v>1.6116398390522555</c:v>
                </c:pt>
                <c:pt idx="12">
                  <c:v>1.6524715649580464</c:v>
                </c:pt>
                <c:pt idx="13">
                  <c:v>1.6839906644080131</c:v>
                </c:pt>
                <c:pt idx="14">
                  <c:v>1.7058822089792804</c:v>
                </c:pt>
                <c:pt idx="15">
                  <c:v>1.7179274655948746</c:v>
                </c:pt>
                <c:pt idx="16">
                  <c:v>1.7200060820323253</c:v>
                </c:pt>
                <c:pt idx="17">
                  <c:v>1.7120972894432889</c:v>
                </c:pt>
                <c:pt idx="18">
                  <c:v>1.6942801098690152</c:v>
                </c:pt>
                <c:pt idx="19">
                  <c:v>1.6667325666782347</c:v>
                </c:pt>
                <c:pt idx="20">
                  <c:v>1.629729905816502</c:v>
                </c:pt>
                <c:pt idx="21">
                  <c:v>1.5836418456396939</c:v>
                </c:pt>
                <c:pt idx="22">
                  <c:v>1.5289288828104102</c:v>
                </c:pt>
                <c:pt idx="23">
                  <c:v>1.4661376911675403</c:v>
                </c:pt>
                <c:pt idx="24">
                  <c:v>1.3958956595419711</c:v>
                </c:pt>
                <c:pt idx="25">
                  <c:v>1.3189046230947767</c:v>
                </c:pt>
                <c:pt idx="26">
                  <c:v>1.2359338508122844</c:v>
                </c:pt>
                <c:pt idx="27">
                  <c:v>1.1478123592246501</c:v>
                </c:pt>
                <c:pt idx="28">
                  <c:v>1.0554206291467252</c:v>
                </c:pt>
                <c:pt idx="29">
                  <c:v>0.95968180820480264</c:v>
                </c:pt>
                <c:pt idx="30">
                  <c:v>0.86155248705068743</c:v>
                </c:pt>
                <c:pt idx="31">
                  <c:v>0.7620131414241107</c:v>
                </c:pt>
                <c:pt idx="32">
                  <c:v>0.66205833556324012</c:v>
                </c:pt>
                <c:pt idx="33">
                  <c:v>0.56268678484757195</c:v>
                </c:pt>
                <c:pt idx="34">
                  <c:v>0.46489137696398897</c:v>
                </c:pt>
                <c:pt idx="35">
                  <c:v>0.36964925130120035</c:v>
                </c:pt>
                <c:pt idx="36">
                  <c:v>0.27791203569596773</c:v>
                </c:pt>
                <c:pt idx="37">
                  <c:v>0.19059633808232679</c:v>
                </c:pt>
                <c:pt idx="38">
                  <c:v>0.10857458804810127</c:v>
                </c:pt>
                <c:pt idx="39">
                  <c:v>3.2666319806846422E-2</c:v>
                </c:pt>
                <c:pt idx="40">
                  <c:v>-3.6370016317108012E-2</c:v>
                </c:pt>
                <c:pt idx="41">
                  <c:v>-9.7844632073590065E-2</c:v>
                </c:pt>
                <c:pt idx="42">
                  <c:v>-0.151143293422768</c:v>
                </c:pt>
                <c:pt idx="43">
                  <c:v>-0.19573345775863471</c:v>
                </c:pt>
                <c:pt idx="44">
                  <c:v>-0.23116959489869582</c:v>
                </c:pt>
                <c:pt idx="45">
                  <c:v>-0.25709763867427682</c:v>
                </c:pt>
                <c:pt idx="46">
                  <c:v>-0.27325852464264422</c:v>
                </c:pt>
                <c:pt idx="47">
                  <c:v>-0.27949077857328064</c:v>
                </c:pt>
                <c:pt idx="48">
                  <c:v>-0.27573212984502049</c:v>
                </c:pt>
                <c:pt idx="49">
                  <c:v>-0.26202013363351229</c:v>
                </c:pt>
                <c:pt idx="50">
                  <c:v>-0.23849179567231826</c:v>
                </c:pt>
                <c:pt idx="51">
                  <c:v>-0.20538220333691226</c:v>
                </c:pt>
                <c:pt idx="52">
                  <c:v>-0.16302217672933295</c:v>
                </c:pt>
                <c:pt idx="53">
                  <c:v>-0.11183496323308106</c:v>
                </c:pt>
                <c:pt idx="54">
                  <c:v>-5.2332008565166954E-2</c:v>
                </c:pt>
                <c:pt idx="55">
                  <c:v>1.4892153420428267E-2</c:v>
                </c:pt>
                <c:pt idx="56">
                  <c:v>8.9165841118498568E-2</c:v>
                </c:pt>
                <c:pt idx="57">
                  <c:v>0.16974693639318261</c:v>
                </c:pt>
                <c:pt idx="58">
                  <c:v>0.25583029957706283</c:v>
                </c:pt>
                <c:pt idx="59">
                  <c:v>0.34655581416058417</c:v>
                </c:pt>
                <c:pt idx="60">
                  <c:v>0.44101698079189433</c:v>
                </c:pt>
                <c:pt idx="61">
                  <c:v>0.53826997471872429</c:v>
                </c:pt>
                <c:pt idx="62">
                  <c:v>0.63734307617332375</c:v>
                </c:pt>
                <c:pt idx="63">
                  <c:v>0.73724637947516991</c:v>
                </c:pt>
                <c:pt idx="64">
                  <c:v>0.83698168384131377</c:v>
                </c:pt>
                <c:pt idx="65">
                  <c:v>0.93555246707863571</c:v>
                </c:pt>
                <c:pt idx="66">
                  <c:v>0.93555246707863571</c:v>
                </c:pt>
                <c:pt idx="67">
                  <c:v>1.1252823996074186</c:v>
                </c:pt>
                <c:pt idx="68">
                  <c:v>1.2145458301294283</c:v>
                </c:pt>
                <c:pt idx="69">
                  <c:v>1.2988722433790203</c:v>
                </c:pt>
                <c:pt idx="70">
                  <c:v>1.3774190777096091</c:v>
                </c:pt>
                <c:pt idx="71">
                  <c:v>1.4494015191166962</c:v>
                </c:pt>
                <c:pt idx="72">
                  <c:v>1.5141003428399733</c:v>
                </c:pt>
                <c:pt idx="73">
                  <c:v>1.5708690996193846</c:v>
                </c:pt>
                <c:pt idx="74">
                  <c:v>1.6191405748024472</c:v>
                </c:pt>
                <c:pt idx="75">
                  <c:v>1.658432455765559</c:v>
                </c:pt>
                <c:pt idx="76">
                  <c:v>1.6883521510223065</c:v>
                </c:pt>
                <c:pt idx="77">
                  <c:v>1.7086007128678204</c:v>
                </c:pt>
                <c:pt idx="78">
                  <c:v>1.7189758243654252</c:v>
                </c:pt>
                <c:pt idx="79">
                  <c:v>1.7193738208305922</c:v>
                </c:pt>
                <c:pt idx="80">
                  <c:v>1.709790725614202</c:v>
                </c:pt>
                <c:pt idx="81">
                  <c:v>1.6903222898359065</c:v>
                </c:pt>
                <c:pt idx="82">
                  <c:v>1.6611630356705933</c:v>
                </c:pt>
                <c:pt idx="83">
                  <c:v>1.6226043127471135</c:v>
                </c:pt>
                <c:pt idx="84">
                  <c:v>1.5750313870791006</c:v>
                </c:pt>
                <c:pt idx="85">
                  <c:v>1.5189195916143103</c:v>
                </c:pt>
                <c:pt idx="86">
                  <c:v>1.4548295768649335</c:v>
                </c:pt>
                <c:pt idx="87">
                  <c:v>1.3834017090730035</c:v>
                </c:pt>
                <c:pt idx="88">
                  <c:v>1.3053496718825819</c:v>
                </c:pt>
                <c:pt idx="89">
                  <c:v>1.2214533354487047</c:v>
                </c:pt>
                <c:pt idx="90">
                  <c:v>1.1325509642325768</c:v>
                </c:pt>
                <c:pt idx="91">
                  <c:v>1.0395308413401723</c:v>
                </c:pt>
                <c:pt idx="92">
                  <c:v>0.9433223930910678</c:v>
                </c:pt>
                <c:pt idx="93">
                  <c:v>0.8448869024978819</c:v>
                </c:pt>
                <c:pt idx="94">
                  <c:v>0.74520790444417795</c:v>
                </c:pt>
                <c:pt idx="95">
                  <c:v>0.64528135852901092</c:v>
                </c:pt>
                <c:pt idx="96">
                  <c:v>0.54610569776784057</c:v>
                </c:pt>
                <c:pt idx="97">
                  <c:v>0.44867185257987774</c:v>
                </c:pt>
                <c:pt idx="98">
                  <c:v>0.35395334973889181</c:v>
                </c:pt>
                <c:pt idx="99">
                  <c:v>0.26289658521549886</c:v>
                </c:pt>
                <c:pt idx="100">
                  <c:v>0.17641136810145042</c:v>
                </c:pt>
                <c:pt idx="101">
                  <c:v>9.5361830097938083E-2</c:v>
                </c:pt>
                <c:pt idx="102">
                  <c:v>2.0557791397277869E-2</c:v>
                </c:pt>
                <c:pt idx="103">
                  <c:v>-4.7253330772762281E-2</c:v>
                </c:pt>
                <c:pt idx="104">
                  <c:v>-0.10739399009483352</c:v>
                </c:pt>
                <c:pt idx="105">
                  <c:v>-0.15926328098084985</c:v>
                </c:pt>
                <c:pt idx="106">
                  <c:v>-0.20234294262198638</c:v>
                </c:pt>
                <c:pt idx="107">
                  <c:v>-0.23620253727936769</c:v>
                </c:pt>
                <c:pt idx="108">
                  <c:v>-0.26050375107567136</c:v>
                </c:pt>
                <c:pt idx="109">
                  <c:v>-0.27500377431555723</c:v>
                </c:pt>
                <c:pt idx="110">
                  <c:v>-0.27955772755988328</c:v>
                </c:pt>
                <c:pt idx="111">
                  <c:v>-0.27412010921316898</c:v>
                </c:pt>
                <c:pt idx="112">
                  <c:v>-0.25874525016049721</c:v>
                </c:pt>
                <c:pt idx="113">
                  <c:v>-0.23358677091126878</c:v>
                </c:pt>
                <c:pt idx="114">
                  <c:v>-0.19889604667385552</c:v>
                </c:pt>
                <c:pt idx="115">
                  <c:v>-0.15501969569760832</c:v>
                </c:pt>
                <c:pt idx="116">
                  <c:v>-0.10239611597788867</c:v>
                </c:pt>
                <c:pt idx="117">
                  <c:v>-4.1551104928213123E-2</c:v>
                </c:pt>
                <c:pt idx="118">
                  <c:v>2.6907394213697811E-2</c:v>
                </c:pt>
                <c:pt idx="119">
                  <c:v>0.10229536675378692</c:v>
                </c:pt>
                <c:pt idx="120">
                  <c:v>0.18385956099038525</c:v>
                </c:pt>
                <c:pt idx="121">
                  <c:v>0.27078501445621872</c:v>
                </c:pt>
                <c:pt idx="122">
                  <c:v>0.36220319675399149</c:v>
                </c:pt>
                <c:pt idx="123">
                  <c:v>0.45720068762501925</c:v>
                </c:pt>
                <c:pt idx="124">
                  <c:v>0.55482830354251078</c:v>
                </c:pt>
                <c:pt idx="125">
                  <c:v>0.65411058163961955</c:v>
                </c:pt>
                <c:pt idx="126">
                  <c:v>0.75405552621195693</c:v>
                </c:pt>
                <c:pt idx="127">
                  <c:v>0.85366452041076246</c:v>
                </c:pt>
                <c:pt idx="128">
                  <c:v>0.95194230409235914</c:v>
                </c:pt>
                <c:pt idx="129">
                  <c:v>1.0479069181285132</c:v>
                </c:pt>
                <c:pt idx="130">
                  <c:v>1.1405995158174611</c:v>
                </c:pt>
                <c:pt idx="131">
                  <c:v>1.229093943363194</c:v>
                </c:pt>
                <c:pt idx="132">
                  <c:v>1.3125059936980432</c:v>
                </c:pt>
                <c:pt idx="133">
                  <c:v>1.3900022411874224</c:v>
                </c:pt>
                <c:pt idx="134">
                  <c:v>1.4608083689432689</c:v>
                </c:pt>
                <c:pt idx="135">
                  <c:v>1.524216905542441</c:v>
                </c:pt>
                <c:pt idx="136">
                  <c:v>1.579594293847316</c:v>
                </c:pt>
                <c:pt idx="137">
                  <c:v>1.626387221299282</c:v>
                </c:pt>
                <c:pt idx="138">
                  <c:v>1.6641281484349251</c:v>
                </c:pt>
                <c:pt idx="139">
                  <c:v>1.6924399803857961</c:v>
                </c:pt>
                <c:pt idx="140">
                  <c:v>1.7110398346856905</c:v>
                </c:pt>
                <c:pt idx="141">
                  <c:v>1.7197418677387377</c:v>
                </c:pt>
                <c:pt idx="142">
                  <c:v>1.7184591317071818</c:v>
                </c:pt>
                <c:pt idx="143">
                  <c:v>1.7072044432654336</c:v>
                </c:pt>
                <c:pt idx="144">
                  <c:v>1.6860902555400976</c:v>
                </c:pt>
                <c:pt idx="145">
                  <c:v>1.6553275345155032</c:v>
                </c:pt>
                <c:pt idx="146">
                  <c:v>1.6152236511313243</c:v>
                </c:pt>
                <c:pt idx="147">
                  <c:v>1.5661793101337544</c:v>
                </c:pt>
                <c:pt idx="148">
                  <c:v>1.5086845463661365</c:v>
                </c:pt>
                <c:pt idx="149">
                  <c:v>1.4433138285027962</c:v>
                </c:pt>
                <c:pt idx="150">
                  <c:v>1.3707203191479369</c:v>
                </c:pt>
                <c:pt idx="151">
                  <c:v>1.2916293486508088</c:v>
                </c:pt>
                <c:pt idx="152">
                  <c:v>1.2068311678446197</c:v>
                </c:pt>
                <c:pt idx="153">
                  <c:v>1.1171730521214323</c:v>
                </c:pt>
                <c:pt idx="154">
                  <c:v>1.0235508357365224</c:v>
                </c:pt>
                <c:pt idx="155">
                  <c:v>0.92689996092861682</c:v>
                </c:pt>
                <c:pt idx="156">
                  <c:v>0.8281861312902643</c:v>
                </c:pt>
                <c:pt idx="157">
                  <c:v>0.72839566277675749</c:v>
                </c:pt>
                <c:pt idx="158">
                  <c:v>0.62852562876313856</c:v>
                </c:pt>
                <c:pt idx="159">
                  <c:v>0.52957389761663087</c:v>
                </c:pt>
                <c:pt idx="160">
                  <c:v>0.43252916232575489</c:v>
                </c:pt>
                <c:pt idx="161">
                  <c:v>0.33836106180681108</c:v>
                </c:pt>
                <c:pt idx="162">
                  <c:v>0.24801049259235403</c:v>
                </c:pt>
                <c:pt idx="163">
                  <c:v>0.16238020770404082</c:v>
                </c:pt>
                <c:pt idx="164">
                  <c:v>8.2325796642872762E-2</c:v>
                </c:pt>
                <c:pt idx="165">
                  <c:v>8.6471366216971379E-3</c:v>
                </c:pt>
                <c:pt idx="166">
                  <c:v>-5.7919599543478251E-2</c:v>
                </c:pt>
                <c:pt idx="167">
                  <c:v>-0.11670929902892657</c:v>
                </c:pt>
                <c:pt idx="168">
                  <c:v>-0.16713455459068438</c:v>
                </c:pt>
                <c:pt idx="169">
                  <c:v>-0.20869153374354821</c:v>
                </c:pt>
                <c:pt idx="170">
                  <c:v>-0.24096501288873662</c:v>
                </c:pt>
                <c:pt idx="171">
                  <c:v>-0.26363252609082322</c:v>
                </c:pt>
                <c:pt idx="172">
                  <c:v>-0.2764675870507759</c:v>
                </c:pt>
                <c:pt idx="173">
                  <c:v>-0.27934195208219093</c:v>
                </c:pt>
                <c:pt idx="174">
                  <c:v>-0.27222690147981299</c:v>
                </c:pt>
                <c:pt idx="175">
                  <c:v>-0.2551935264773374</c:v>
                </c:pt>
                <c:pt idx="176">
                  <c:v>-0.22841201892730378</c:v>
                </c:pt>
                <c:pt idx="177">
                  <c:v>-0.22841201892730378</c:v>
                </c:pt>
                <c:pt idx="178">
                  <c:v>-0.14676970049476112</c:v>
                </c:pt>
                <c:pt idx="179">
                  <c:v>-9.2724632670668328E-2</c:v>
                </c:pt>
                <c:pt idx="180">
                  <c:v>-3.0554767780855863E-2</c:v>
                </c:pt>
                <c:pt idx="181">
                  <c:v>3.9118713435320251E-2</c:v>
                </c:pt>
                <c:pt idx="182">
                  <c:v>0.11559965658453608</c:v>
                </c:pt>
                <c:pt idx="183">
                  <c:v>0.19812388936408865</c:v>
                </c:pt>
                <c:pt idx="184">
                  <c:v>0.28586685691892344</c:v>
                </c:pt>
                <c:pt idx="185">
                  <c:v>0.37795186052120766</c:v>
                </c:pt>
                <c:pt idx="186">
                  <c:v>0.4734588172541993</c:v>
                </c:pt>
                <c:pt idx="187">
                  <c:v>0.57143345317662142</c:v>
                </c:pt>
                <c:pt idx="188">
                  <c:v>0.67089683811245282</c:v>
                </c:pt>
                <c:pt idx="189">
                  <c:v>0.77085516679763144</c:v>
                </c:pt>
                <c:pt idx="190">
                  <c:v>0.87030968865377256</c:v>
                </c:pt>
                <c:pt idx="191">
                  <c:v>0.96826668697378004</c:v>
                </c:pt>
                <c:pt idx="192">
                  <c:v>1.0637474078107156</c:v>
                </c:pt>
                <c:pt idx="193">
                  <c:v>1.1557978393637134</c:v>
                </c:pt>
                <c:pt idx="194">
                  <c:v>1.2434982441485167</c:v>
                </c:pt>
                <c:pt idx="195">
                  <c:v>1.3259723487104211</c:v>
                </c:pt>
                <c:pt idx="196">
                  <c:v>1.4023960990589557</c:v>
                </c:pt>
                <c:pt idx="197">
                  <c:v>1.4720058943429684</c:v>
                </c:pt>
                <c:pt idx="198">
                  <c:v>1.5341062164979256</c:v>
                </c:pt>
                <c:pt idx="199">
                  <c:v>1.5880765796324874</c:v>
                </c:pt>
                <c:pt idx="200">
                  <c:v>1.63337772971844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FA-C62D-48AE-B61F-BF151D587358}"/>
            </c:ext>
          </c:extLst>
        </c:ser>
        <c:ser>
          <c:idx val="119"/>
          <c:order val="173"/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val>
            <c:numRef>
              <c:f>'f. 1'!$B$129:$GT$129</c:f>
              <c:numCache>
                <c:formatCode>0.000</c:formatCode>
                <c:ptCount val="201"/>
                <c:pt idx="0">
                  <c:v>0.78607029614102286</c:v>
                </c:pt>
                <c:pt idx="1">
                  <c:v>0.88590371278785107</c:v>
                </c:pt>
                <c:pt idx="2">
                  <c:v>0.98473962693608408</c:v>
                </c:pt>
                <c:pt idx="3">
                  <c:v>1.0815905028023625</c:v>
                </c:pt>
                <c:pt idx="4">
                  <c:v>1.1754886384496734</c:v>
                </c:pt>
                <c:pt idx="5">
                  <c:v>1.2654958347452259</c:v>
                </c:pt>
                <c:pt idx="6">
                  <c:v>1.3507127695360581</c:v>
                </c:pt>
                <c:pt idx="7">
                  <c:v>1.4302879833787139</c:v>
                </c:pt>
                <c:pt idx="8">
                  <c:v>1.5034263870405455</c:v>
                </c:pt>
                <c:pt idx="9">
                  <c:v>1.5693972057685062</c:v>
                </c:pt>
                <c:pt idx="10">
                  <c:v>1.6275412809489194</c:v>
                </c:pt>
                <c:pt idx="11">
                  <c:v>1.6772776562024583</c:v>
                </c:pt>
                <c:pt idx="12">
                  <c:v>1.7181093821082492</c:v>
                </c:pt>
                <c:pt idx="13">
                  <c:v>1.7496284815582159</c:v>
                </c:pt>
                <c:pt idx="14">
                  <c:v>1.771520026129483</c:v>
                </c:pt>
                <c:pt idx="15">
                  <c:v>1.7835652827450774</c:v>
                </c:pt>
                <c:pt idx="16">
                  <c:v>1.7856438991825279</c:v>
                </c:pt>
                <c:pt idx="17">
                  <c:v>1.7777351065934914</c:v>
                </c:pt>
                <c:pt idx="18">
                  <c:v>1.759917927019218</c:v>
                </c:pt>
                <c:pt idx="19">
                  <c:v>1.7323703838284374</c:v>
                </c:pt>
                <c:pt idx="20">
                  <c:v>1.6953677229667046</c:v>
                </c:pt>
                <c:pt idx="21">
                  <c:v>1.6492796627898967</c:v>
                </c:pt>
                <c:pt idx="22">
                  <c:v>1.594566699960613</c:v>
                </c:pt>
                <c:pt idx="23">
                  <c:v>1.5317755083177431</c:v>
                </c:pt>
                <c:pt idx="24">
                  <c:v>1.4615334766921739</c:v>
                </c:pt>
                <c:pt idx="25">
                  <c:v>1.3845424402449793</c:v>
                </c:pt>
                <c:pt idx="26">
                  <c:v>1.3015716679624871</c:v>
                </c:pt>
                <c:pt idx="27">
                  <c:v>1.2134501763748526</c:v>
                </c:pt>
                <c:pt idx="28">
                  <c:v>1.121058446296928</c:v>
                </c:pt>
                <c:pt idx="29">
                  <c:v>1.0253196253550052</c:v>
                </c:pt>
                <c:pt idx="30">
                  <c:v>0.9271903042008901</c:v>
                </c:pt>
                <c:pt idx="31">
                  <c:v>0.82765095857431337</c:v>
                </c:pt>
                <c:pt idx="32">
                  <c:v>0.72769615271344279</c:v>
                </c:pt>
                <c:pt idx="33">
                  <c:v>0.62832460199777462</c:v>
                </c:pt>
                <c:pt idx="34">
                  <c:v>0.53052919411419164</c:v>
                </c:pt>
                <c:pt idx="35">
                  <c:v>0.43528706845140303</c:v>
                </c:pt>
                <c:pt idx="36">
                  <c:v>0.3435498528461704</c:v>
                </c:pt>
                <c:pt idx="37">
                  <c:v>0.25623415523252946</c:v>
                </c:pt>
                <c:pt idx="38">
                  <c:v>0.17421240519830394</c:v>
                </c:pt>
                <c:pt idx="39">
                  <c:v>9.8304136957049093E-2</c:v>
                </c:pt>
                <c:pt idx="40">
                  <c:v>2.9267800833094659E-2</c:v>
                </c:pt>
                <c:pt idx="41">
                  <c:v>-3.2206814923387395E-2</c:v>
                </c:pt>
                <c:pt idx="42">
                  <c:v>-8.5505476272565328E-2</c:v>
                </c:pt>
                <c:pt idx="43">
                  <c:v>-0.13009564060843204</c:v>
                </c:pt>
                <c:pt idx="44">
                  <c:v>-0.16553177774849315</c:v>
                </c:pt>
                <c:pt idx="45">
                  <c:v>-0.19145982152407415</c:v>
                </c:pt>
                <c:pt idx="46">
                  <c:v>-0.20762070749244155</c:v>
                </c:pt>
                <c:pt idx="47">
                  <c:v>-0.21385296142307797</c:v>
                </c:pt>
                <c:pt idx="48">
                  <c:v>-0.21009431269481782</c:v>
                </c:pt>
                <c:pt idx="49">
                  <c:v>-0.19638231648330962</c:v>
                </c:pt>
                <c:pt idx="50">
                  <c:v>-0.17285397852211559</c:v>
                </c:pt>
                <c:pt idx="51">
                  <c:v>-0.13974438618670959</c:v>
                </c:pt>
                <c:pt idx="52">
                  <c:v>-9.7384359579130275E-2</c:v>
                </c:pt>
                <c:pt idx="53">
                  <c:v>-4.6197146082878393E-2</c:v>
                </c:pt>
                <c:pt idx="54">
                  <c:v>1.3305808585035717E-2</c:v>
                </c:pt>
                <c:pt idx="55">
                  <c:v>8.0529970570630938E-2</c:v>
                </c:pt>
                <c:pt idx="56">
                  <c:v>0.15480365826870124</c:v>
                </c:pt>
                <c:pt idx="57">
                  <c:v>0.23538475354338528</c:v>
                </c:pt>
                <c:pt idx="58">
                  <c:v>0.3214681167272655</c:v>
                </c:pt>
                <c:pt idx="59">
                  <c:v>0.41219363131078685</c:v>
                </c:pt>
                <c:pt idx="60">
                  <c:v>0.506654797942097</c:v>
                </c:pt>
                <c:pt idx="61">
                  <c:v>0.60390779186892696</c:v>
                </c:pt>
                <c:pt idx="62">
                  <c:v>0.70298089332352642</c:v>
                </c:pt>
                <c:pt idx="63">
                  <c:v>0.80288419662537258</c:v>
                </c:pt>
                <c:pt idx="64">
                  <c:v>0.90261950099151655</c:v>
                </c:pt>
                <c:pt idx="65">
                  <c:v>1.0011902842288385</c:v>
                </c:pt>
                <c:pt idx="66">
                  <c:v>1.0011902842288385</c:v>
                </c:pt>
                <c:pt idx="67">
                  <c:v>1.1909202167576212</c:v>
                </c:pt>
                <c:pt idx="68">
                  <c:v>1.2801836472796311</c:v>
                </c:pt>
                <c:pt idx="69">
                  <c:v>1.3645100605292231</c:v>
                </c:pt>
                <c:pt idx="70">
                  <c:v>1.4430568948598119</c:v>
                </c:pt>
                <c:pt idx="71">
                  <c:v>1.5150393362668988</c:v>
                </c:pt>
                <c:pt idx="72">
                  <c:v>1.5797381599901761</c:v>
                </c:pt>
                <c:pt idx="73">
                  <c:v>1.6365069167695871</c:v>
                </c:pt>
                <c:pt idx="74">
                  <c:v>1.6847783919526498</c:v>
                </c:pt>
                <c:pt idx="75">
                  <c:v>1.7240702729157618</c:v>
                </c:pt>
                <c:pt idx="76">
                  <c:v>1.7539899681725091</c:v>
                </c:pt>
                <c:pt idx="77">
                  <c:v>1.7742385300180232</c:v>
                </c:pt>
                <c:pt idx="78">
                  <c:v>1.784613641515628</c:v>
                </c:pt>
                <c:pt idx="79">
                  <c:v>1.7850116379807948</c:v>
                </c:pt>
                <c:pt idx="80">
                  <c:v>1.7754285427644048</c:v>
                </c:pt>
                <c:pt idx="81">
                  <c:v>1.7559601069861093</c:v>
                </c:pt>
                <c:pt idx="82">
                  <c:v>1.7268008528207961</c:v>
                </c:pt>
                <c:pt idx="83">
                  <c:v>1.6882421298973163</c:v>
                </c:pt>
                <c:pt idx="84">
                  <c:v>1.6406692042293032</c:v>
                </c:pt>
                <c:pt idx="85">
                  <c:v>1.5845574087645131</c:v>
                </c:pt>
                <c:pt idx="86">
                  <c:v>1.5204673940151361</c:v>
                </c:pt>
                <c:pt idx="87">
                  <c:v>1.4490395262232063</c:v>
                </c:pt>
                <c:pt idx="88">
                  <c:v>1.3709874890327844</c:v>
                </c:pt>
                <c:pt idx="89">
                  <c:v>1.2870911525989075</c:v>
                </c:pt>
                <c:pt idx="90">
                  <c:v>1.1981887813827794</c:v>
                </c:pt>
                <c:pt idx="91">
                  <c:v>1.105168658490375</c:v>
                </c:pt>
                <c:pt idx="92">
                  <c:v>1.0089602102412705</c:v>
                </c:pt>
                <c:pt idx="93">
                  <c:v>0.91052471964808457</c:v>
                </c:pt>
                <c:pt idx="94">
                  <c:v>0.81084572159438062</c:v>
                </c:pt>
                <c:pt idx="95">
                  <c:v>0.71091917567921359</c:v>
                </c:pt>
                <c:pt idx="96">
                  <c:v>0.61174351491804324</c:v>
                </c:pt>
                <c:pt idx="97">
                  <c:v>0.51430966973008041</c:v>
                </c:pt>
                <c:pt idx="98">
                  <c:v>0.41959116688909448</c:v>
                </c:pt>
                <c:pt idx="99">
                  <c:v>0.32853440236570153</c:v>
                </c:pt>
                <c:pt idx="100">
                  <c:v>0.24204918525165309</c:v>
                </c:pt>
                <c:pt idx="101">
                  <c:v>0.16099964724814075</c:v>
                </c:pt>
                <c:pt idx="102">
                  <c:v>8.619560854748054E-2</c:v>
                </c:pt>
                <c:pt idx="103">
                  <c:v>1.838448637744039E-2</c:v>
                </c:pt>
                <c:pt idx="104">
                  <c:v>-4.1756172944630854E-2</c:v>
                </c:pt>
                <c:pt idx="105">
                  <c:v>-9.3625463830647182E-2</c:v>
                </c:pt>
                <c:pt idx="106">
                  <c:v>-0.13670512547178371</c:v>
                </c:pt>
                <c:pt idx="107">
                  <c:v>-0.17056472012916502</c:v>
                </c:pt>
                <c:pt idx="108">
                  <c:v>-0.19486593392546869</c:v>
                </c:pt>
                <c:pt idx="109">
                  <c:v>-0.20936595716535455</c:v>
                </c:pt>
                <c:pt idx="110">
                  <c:v>-0.21391991040968061</c:v>
                </c:pt>
                <c:pt idx="111">
                  <c:v>-0.20848229206296631</c:v>
                </c:pt>
                <c:pt idx="112">
                  <c:v>-0.19310743301029454</c:v>
                </c:pt>
                <c:pt idx="113">
                  <c:v>-0.16794895376106611</c:v>
                </c:pt>
                <c:pt idx="114">
                  <c:v>-0.13325822952365285</c:v>
                </c:pt>
                <c:pt idx="115">
                  <c:v>-8.9381878547405647E-2</c:v>
                </c:pt>
                <c:pt idx="116">
                  <c:v>-3.6758298827685998E-2</c:v>
                </c:pt>
                <c:pt idx="117">
                  <c:v>2.4086712221989548E-2</c:v>
                </c:pt>
                <c:pt idx="118">
                  <c:v>9.2545211363900481E-2</c:v>
                </c:pt>
                <c:pt idx="119">
                  <c:v>0.16793318390398959</c:v>
                </c:pt>
                <c:pt idx="120">
                  <c:v>0.24949737814058792</c:v>
                </c:pt>
                <c:pt idx="121">
                  <c:v>0.33642283160642139</c:v>
                </c:pt>
                <c:pt idx="122">
                  <c:v>0.42784101390419416</c:v>
                </c:pt>
                <c:pt idx="123">
                  <c:v>0.52283850477522198</c:v>
                </c:pt>
                <c:pt idx="124">
                  <c:v>0.62046612069271345</c:v>
                </c:pt>
                <c:pt idx="125">
                  <c:v>0.71974839878982222</c:v>
                </c:pt>
                <c:pt idx="126">
                  <c:v>0.8196933433621596</c:v>
                </c:pt>
                <c:pt idx="127">
                  <c:v>0.91930233756096502</c:v>
                </c:pt>
                <c:pt idx="128">
                  <c:v>1.0175801212425619</c:v>
                </c:pt>
                <c:pt idx="129">
                  <c:v>1.1135447352787158</c:v>
                </c:pt>
                <c:pt idx="130">
                  <c:v>1.2062373329676639</c:v>
                </c:pt>
                <c:pt idx="131">
                  <c:v>1.2947317605133966</c:v>
                </c:pt>
                <c:pt idx="132">
                  <c:v>1.378143810848246</c:v>
                </c:pt>
                <c:pt idx="133">
                  <c:v>1.4556400583376252</c:v>
                </c:pt>
                <c:pt idx="134">
                  <c:v>1.5264461860934715</c:v>
                </c:pt>
                <c:pt idx="135">
                  <c:v>1.5898547226926438</c:v>
                </c:pt>
                <c:pt idx="136">
                  <c:v>1.6452321109975188</c:v>
                </c:pt>
                <c:pt idx="137">
                  <c:v>1.6920250384494846</c:v>
                </c:pt>
                <c:pt idx="138">
                  <c:v>1.7297659655851276</c:v>
                </c:pt>
                <c:pt idx="139">
                  <c:v>1.7580777975359987</c:v>
                </c:pt>
                <c:pt idx="140">
                  <c:v>1.7766776518358931</c:v>
                </c:pt>
                <c:pt idx="141">
                  <c:v>1.7853796848889405</c:v>
                </c:pt>
                <c:pt idx="142">
                  <c:v>1.7840969488573846</c:v>
                </c:pt>
                <c:pt idx="143">
                  <c:v>1.7728422604156362</c:v>
                </c:pt>
                <c:pt idx="144">
                  <c:v>1.7517280726903004</c:v>
                </c:pt>
                <c:pt idx="145">
                  <c:v>1.720965351665706</c:v>
                </c:pt>
                <c:pt idx="146">
                  <c:v>1.680861468281527</c:v>
                </c:pt>
                <c:pt idx="147">
                  <c:v>1.631817127283957</c:v>
                </c:pt>
                <c:pt idx="148">
                  <c:v>1.5743223635163393</c:v>
                </c:pt>
                <c:pt idx="149">
                  <c:v>1.5089516456529988</c:v>
                </c:pt>
                <c:pt idx="150">
                  <c:v>1.4363581362981397</c:v>
                </c:pt>
                <c:pt idx="151">
                  <c:v>1.3572671658010114</c:v>
                </c:pt>
                <c:pt idx="152">
                  <c:v>1.2724689849948225</c:v>
                </c:pt>
                <c:pt idx="153">
                  <c:v>1.182810869271635</c:v>
                </c:pt>
                <c:pt idx="154">
                  <c:v>1.0891886528867252</c:v>
                </c:pt>
                <c:pt idx="155">
                  <c:v>0.99253777807881949</c:v>
                </c:pt>
                <c:pt idx="156">
                  <c:v>0.89382394844046686</c:v>
                </c:pt>
                <c:pt idx="157">
                  <c:v>0.79403347992696016</c:v>
                </c:pt>
                <c:pt idx="158">
                  <c:v>0.69416344591334123</c:v>
                </c:pt>
                <c:pt idx="159">
                  <c:v>0.59521171476683343</c:v>
                </c:pt>
                <c:pt idx="160">
                  <c:v>0.49816697947595756</c:v>
                </c:pt>
                <c:pt idx="161">
                  <c:v>0.40399887895701375</c:v>
                </c:pt>
                <c:pt idx="162">
                  <c:v>0.3136483097425567</c:v>
                </c:pt>
                <c:pt idx="163">
                  <c:v>0.2280180248542435</c:v>
                </c:pt>
                <c:pt idx="164">
                  <c:v>0.14796361379307543</c:v>
                </c:pt>
                <c:pt idx="165">
                  <c:v>7.4284953771899809E-2</c:v>
                </c:pt>
                <c:pt idx="166">
                  <c:v>7.7182176067244201E-3</c:v>
                </c:pt>
                <c:pt idx="167">
                  <c:v>-5.1071481878723901E-2</c:v>
                </c:pt>
                <c:pt idx="168">
                  <c:v>-0.10149673744048171</c:v>
                </c:pt>
                <c:pt idx="169">
                  <c:v>-0.14305371659334554</c:v>
                </c:pt>
                <c:pt idx="170">
                  <c:v>-0.17532719573853395</c:v>
                </c:pt>
                <c:pt idx="171">
                  <c:v>-0.19799470894062055</c:v>
                </c:pt>
                <c:pt idx="172">
                  <c:v>-0.21082976990057323</c:v>
                </c:pt>
                <c:pt idx="173">
                  <c:v>-0.21370413493198825</c:v>
                </c:pt>
                <c:pt idx="174">
                  <c:v>-0.20658908432961032</c:v>
                </c:pt>
                <c:pt idx="175">
                  <c:v>-0.18955570932713472</c:v>
                </c:pt>
                <c:pt idx="176">
                  <c:v>-0.16277420177710111</c:v>
                </c:pt>
                <c:pt idx="177">
                  <c:v>-0.16277420177710111</c:v>
                </c:pt>
                <c:pt idx="178">
                  <c:v>-8.1131883344558453E-2</c:v>
                </c:pt>
                <c:pt idx="179">
                  <c:v>-2.7086815520465657E-2</c:v>
                </c:pt>
                <c:pt idx="180">
                  <c:v>3.5083049369346808E-2</c:v>
                </c:pt>
                <c:pt idx="181">
                  <c:v>0.10475653058552292</c:v>
                </c:pt>
                <c:pt idx="182">
                  <c:v>0.18123747373473875</c:v>
                </c:pt>
                <c:pt idx="183">
                  <c:v>0.26376170651429132</c:v>
                </c:pt>
                <c:pt idx="184">
                  <c:v>0.35150467406912611</c:v>
                </c:pt>
                <c:pt idx="185">
                  <c:v>0.44358967767141033</c:v>
                </c:pt>
                <c:pt idx="186">
                  <c:v>0.53909663440440192</c:v>
                </c:pt>
                <c:pt idx="187">
                  <c:v>0.63707127032682409</c:v>
                </c:pt>
                <c:pt idx="188">
                  <c:v>0.73653465526265549</c:v>
                </c:pt>
                <c:pt idx="189">
                  <c:v>0.83649298394783411</c:v>
                </c:pt>
                <c:pt idx="190">
                  <c:v>0.93594750580397523</c:v>
                </c:pt>
                <c:pt idx="191">
                  <c:v>1.0339045041239827</c:v>
                </c:pt>
                <c:pt idx="192">
                  <c:v>1.1293852249609182</c:v>
                </c:pt>
                <c:pt idx="193">
                  <c:v>1.2214356565139162</c:v>
                </c:pt>
                <c:pt idx="194">
                  <c:v>1.3091360612987193</c:v>
                </c:pt>
                <c:pt idx="195">
                  <c:v>1.3916101658606239</c:v>
                </c:pt>
                <c:pt idx="196">
                  <c:v>1.4680339162091585</c:v>
                </c:pt>
                <c:pt idx="197">
                  <c:v>1.5376437114931711</c:v>
                </c:pt>
                <c:pt idx="198">
                  <c:v>1.5997440336481281</c:v>
                </c:pt>
                <c:pt idx="199">
                  <c:v>1.6537143967826902</c:v>
                </c:pt>
                <c:pt idx="200">
                  <c:v>1.69901554686865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FC-C62D-48AE-B61F-BF151D587358}"/>
            </c:ext>
          </c:extLst>
        </c:ser>
        <c:ser>
          <c:idx val="120"/>
          <c:order val="174"/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1'!$B$130:$GT$130</c:f>
              <c:numCache>
                <c:formatCode>0.000</c:formatCode>
                <c:ptCount val="201"/>
                <c:pt idx="0">
                  <c:v>0.84385395873247782</c:v>
                </c:pt>
                <c:pt idx="1">
                  <c:v>0.94368737537930603</c:v>
                </c:pt>
                <c:pt idx="2">
                  <c:v>1.0425232895275389</c:v>
                </c:pt>
                <c:pt idx="3">
                  <c:v>1.1393741653938174</c:v>
                </c:pt>
                <c:pt idx="4">
                  <c:v>1.2332723010411284</c:v>
                </c:pt>
                <c:pt idx="5">
                  <c:v>1.3232794973366808</c:v>
                </c:pt>
                <c:pt idx="6">
                  <c:v>1.4084964321275133</c:v>
                </c:pt>
                <c:pt idx="7">
                  <c:v>1.4880716459701688</c:v>
                </c:pt>
                <c:pt idx="8">
                  <c:v>1.5612100496320007</c:v>
                </c:pt>
                <c:pt idx="9">
                  <c:v>1.6271808683599613</c:v>
                </c:pt>
                <c:pt idx="10">
                  <c:v>1.6853249435403743</c:v>
                </c:pt>
                <c:pt idx="11">
                  <c:v>1.7350613187939132</c:v>
                </c:pt>
                <c:pt idx="12">
                  <c:v>1.7758930446997041</c:v>
                </c:pt>
                <c:pt idx="13">
                  <c:v>1.8074121441496707</c:v>
                </c:pt>
                <c:pt idx="14">
                  <c:v>1.829303688720938</c:v>
                </c:pt>
                <c:pt idx="15">
                  <c:v>1.8413489453365322</c:v>
                </c:pt>
                <c:pt idx="16">
                  <c:v>1.843427561773983</c:v>
                </c:pt>
                <c:pt idx="17">
                  <c:v>1.8355187691849464</c:v>
                </c:pt>
                <c:pt idx="18">
                  <c:v>1.817701589610673</c:v>
                </c:pt>
                <c:pt idx="19">
                  <c:v>1.7901540464198922</c:v>
                </c:pt>
                <c:pt idx="20">
                  <c:v>1.7531513855581595</c:v>
                </c:pt>
                <c:pt idx="21">
                  <c:v>1.7070633253813514</c:v>
                </c:pt>
                <c:pt idx="22">
                  <c:v>1.6523503625520679</c:v>
                </c:pt>
                <c:pt idx="23">
                  <c:v>1.5895591709091981</c:v>
                </c:pt>
                <c:pt idx="24">
                  <c:v>1.5193171392836287</c:v>
                </c:pt>
                <c:pt idx="25">
                  <c:v>1.4423261028364345</c:v>
                </c:pt>
                <c:pt idx="26">
                  <c:v>1.3593553305539419</c:v>
                </c:pt>
                <c:pt idx="27">
                  <c:v>1.2712338389663076</c:v>
                </c:pt>
                <c:pt idx="28">
                  <c:v>1.1788421088883829</c:v>
                </c:pt>
                <c:pt idx="29">
                  <c:v>1.0831032879464602</c:v>
                </c:pt>
                <c:pt idx="30">
                  <c:v>0.98497396679234506</c:v>
                </c:pt>
                <c:pt idx="31">
                  <c:v>0.88543462116576832</c:v>
                </c:pt>
                <c:pt idx="32">
                  <c:v>0.78547981530489774</c:v>
                </c:pt>
                <c:pt idx="33">
                  <c:v>0.68610826458922958</c:v>
                </c:pt>
                <c:pt idx="34">
                  <c:v>0.58831285670564659</c:v>
                </c:pt>
                <c:pt idx="35">
                  <c:v>0.49307073104285798</c:v>
                </c:pt>
                <c:pt idx="36">
                  <c:v>0.40133351543762535</c:v>
                </c:pt>
                <c:pt idx="37">
                  <c:v>0.31401781782398441</c:v>
                </c:pt>
                <c:pt idx="38">
                  <c:v>0.2319960677897589</c:v>
                </c:pt>
                <c:pt idx="39">
                  <c:v>0.15608779954850405</c:v>
                </c:pt>
                <c:pt idx="40">
                  <c:v>8.7051463424549613E-2</c:v>
                </c:pt>
                <c:pt idx="41">
                  <c:v>2.5576847668067559E-2</c:v>
                </c:pt>
                <c:pt idx="42">
                  <c:v>-2.7721813681110374E-2</c:v>
                </c:pt>
                <c:pt idx="43">
                  <c:v>-7.2311978016977085E-2</c:v>
                </c:pt>
                <c:pt idx="44">
                  <c:v>-0.10774811515703819</c:v>
                </c:pt>
                <c:pt idx="45">
                  <c:v>-0.13367615893261919</c:v>
                </c:pt>
                <c:pt idx="46">
                  <c:v>-0.14983704490098659</c:v>
                </c:pt>
                <c:pt idx="47">
                  <c:v>-0.15606929883162302</c:v>
                </c:pt>
                <c:pt idx="48">
                  <c:v>-0.15231065010336287</c:v>
                </c:pt>
                <c:pt idx="49">
                  <c:v>-0.13859865389185466</c:v>
                </c:pt>
                <c:pt idx="50">
                  <c:v>-0.11507031593066064</c:v>
                </c:pt>
                <c:pt idx="51">
                  <c:v>-8.1960723595254636E-2</c:v>
                </c:pt>
                <c:pt idx="52">
                  <c:v>-3.9600696987675321E-2</c:v>
                </c:pt>
                <c:pt idx="53">
                  <c:v>1.1586516508576561E-2</c:v>
                </c:pt>
                <c:pt idx="54">
                  <c:v>7.1089471176490671E-2</c:v>
                </c:pt>
                <c:pt idx="55">
                  <c:v>0.13831363316208589</c:v>
                </c:pt>
                <c:pt idx="56">
                  <c:v>0.21258732086015619</c:v>
                </c:pt>
                <c:pt idx="57">
                  <c:v>0.29316841613484024</c:v>
                </c:pt>
                <c:pt idx="58">
                  <c:v>0.37925177931872045</c:v>
                </c:pt>
                <c:pt idx="59">
                  <c:v>0.4699772939022418</c:v>
                </c:pt>
                <c:pt idx="60">
                  <c:v>0.56443846053355196</c:v>
                </c:pt>
                <c:pt idx="61">
                  <c:v>0.66169145446038191</c:v>
                </c:pt>
                <c:pt idx="62">
                  <c:v>0.76076455591498138</c:v>
                </c:pt>
                <c:pt idx="63">
                  <c:v>0.86066785921682754</c:v>
                </c:pt>
                <c:pt idx="64">
                  <c:v>0.96040316358297151</c:v>
                </c:pt>
                <c:pt idx="65">
                  <c:v>1.0589739468202932</c:v>
                </c:pt>
                <c:pt idx="66">
                  <c:v>1.0589739468202932</c:v>
                </c:pt>
                <c:pt idx="67">
                  <c:v>1.2487038793490761</c:v>
                </c:pt>
                <c:pt idx="68">
                  <c:v>1.337967309871086</c:v>
                </c:pt>
                <c:pt idx="69">
                  <c:v>1.4222937231206778</c:v>
                </c:pt>
                <c:pt idx="70">
                  <c:v>1.5008405574512669</c:v>
                </c:pt>
                <c:pt idx="71">
                  <c:v>1.5728229988583537</c:v>
                </c:pt>
                <c:pt idx="72">
                  <c:v>1.6375218225816308</c:v>
                </c:pt>
                <c:pt idx="73">
                  <c:v>1.6942905793610423</c:v>
                </c:pt>
                <c:pt idx="74">
                  <c:v>1.7425620545441047</c:v>
                </c:pt>
                <c:pt idx="75">
                  <c:v>1.7818539355072167</c:v>
                </c:pt>
                <c:pt idx="76">
                  <c:v>1.8117736307639642</c:v>
                </c:pt>
                <c:pt idx="77">
                  <c:v>1.8320221926094782</c:v>
                </c:pt>
                <c:pt idx="78">
                  <c:v>1.8423973041070827</c:v>
                </c:pt>
                <c:pt idx="79">
                  <c:v>1.8427953005722499</c:v>
                </c:pt>
                <c:pt idx="80">
                  <c:v>1.8332122053558595</c:v>
                </c:pt>
                <c:pt idx="81">
                  <c:v>1.813743769577564</c:v>
                </c:pt>
                <c:pt idx="82">
                  <c:v>1.7845845154122508</c:v>
                </c:pt>
                <c:pt idx="83">
                  <c:v>1.746025792488771</c:v>
                </c:pt>
                <c:pt idx="84">
                  <c:v>1.6984528668207584</c:v>
                </c:pt>
                <c:pt idx="85">
                  <c:v>1.6423410713559681</c:v>
                </c:pt>
                <c:pt idx="86">
                  <c:v>1.5782510566065913</c:v>
                </c:pt>
                <c:pt idx="87">
                  <c:v>1.506823188814661</c:v>
                </c:pt>
                <c:pt idx="88">
                  <c:v>1.4287711516242396</c:v>
                </c:pt>
                <c:pt idx="89">
                  <c:v>1.3448748151903624</c:v>
                </c:pt>
                <c:pt idx="90">
                  <c:v>1.2559724439742344</c:v>
                </c:pt>
                <c:pt idx="91">
                  <c:v>1.16295232108183</c:v>
                </c:pt>
                <c:pt idx="92">
                  <c:v>1.0667438728327254</c:v>
                </c:pt>
                <c:pt idx="93">
                  <c:v>0.96830838223953952</c:v>
                </c:pt>
                <c:pt idx="94">
                  <c:v>0.86862938418583557</c:v>
                </c:pt>
                <c:pt idx="95">
                  <c:v>0.76870283827066854</c:v>
                </c:pt>
                <c:pt idx="96">
                  <c:v>0.66952717750949819</c:v>
                </c:pt>
                <c:pt idx="97">
                  <c:v>0.57209333232153536</c:v>
                </c:pt>
                <c:pt idx="98">
                  <c:v>0.47737482948054943</c:v>
                </c:pt>
                <c:pt idx="99">
                  <c:v>0.38631806495715648</c:v>
                </c:pt>
                <c:pt idx="100">
                  <c:v>0.29983284784310804</c:v>
                </c:pt>
                <c:pt idx="101">
                  <c:v>0.21878330983959571</c:v>
                </c:pt>
                <c:pt idx="102">
                  <c:v>0.14397927113893549</c:v>
                </c:pt>
                <c:pt idx="103">
                  <c:v>7.6168148968895344E-2</c:v>
                </c:pt>
                <c:pt idx="104">
                  <c:v>1.60274896468241E-2</c:v>
                </c:pt>
                <c:pt idx="105">
                  <c:v>-3.5841801239192228E-2</c:v>
                </c:pt>
                <c:pt idx="106">
                  <c:v>-7.8921462880328752E-2</c:v>
                </c:pt>
                <c:pt idx="107">
                  <c:v>-0.11278105753771006</c:v>
                </c:pt>
                <c:pt idx="108">
                  <c:v>-0.13708227133401374</c:v>
                </c:pt>
                <c:pt idx="109">
                  <c:v>-0.1515822945738996</c:v>
                </c:pt>
                <c:pt idx="110">
                  <c:v>-0.15613624781822566</c:v>
                </c:pt>
                <c:pt idx="111">
                  <c:v>-0.15069862947151136</c:v>
                </c:pt>
                <c:pt idx="112">
                  <c:v>-0.13532377041883958</c:v>
                </c:pt>
                <c:pt idx="113">
                  <c:v>-0.11016529116961116</c:v>
                </c:pt>
                <c:pt idx="114">
                  <c:v>-7.5474566932197895E-2</c:v>
                </c:pt>
                <c:pt idx="115">
                  <c:v>-3.1598215955950693E-2</c:v>
                </c:pt>
                <c:pt idx="116">
                  <c:v>2.1025363763768956E-2</c:v>
                </c:pt>
                <c:pt idx="117">
                  <c:v>8.1870374813444502E-2</c:v>
                </c:pt>
                <c:pt idx="118">
                  <c:v>0.15032887395535544</c:v>
                </c:pt>
                <c:pt idx="119">
                  <c:v>0.22571684649544455</c:v>
                </c:pt>
                <c:pt idx="120">
                  <c:v>0.30728104073204288</c:v>
                </c:pt>
                <c:pt idx="121">
                  <c:v>0.39420649419787634</c:v>
                </c:pt>
                <c:pt idx="122">
                  <c:v>0.48562467649564911</c:v>
                </c:pt>
                <c:pt idx="123">
                  <c:v>0.58062216736667693</c:v>
                </c:pt>
                <c:pt idx="124">
                  <c:v>0.67824978328416841</c:v>
                </c:pt>
                <c:pt idx="125">
                  <c:v>0.77753206138127717</c:v>
                </c:pt>
                <c:pt idx="126">
                  <c:v>0.87747700595361455</c:v>
                </c:pt>
                <c:pt idx="127">
                  <c:v>0.97708600015241998</c:v>
                </c:pt>
                <c:pt idx="128">
                  <c:v>1.0753637838340167</c:v>
                </c:pt>
                <c:pt idx="129">
                  <c:v>1.171328397870171</c:v>
                </c:pt>
                <c:pt idx="130">
                  <c:v>1.2640209955591186</c:v>
                </c:pt>
                <c:pt idx="131">
                  <c:v>1.3525154231048515</c:v>
                </c:pt>
                <c:pt idx="132">
                  <c:v>1.4359274734397007</c:v>
                </c:pt>
                <c:pt idx="133">
                  <c:v>1.5134237209290802</c:v>
                </c:pt>
                <c:pt idx="134">
                  <c:v>1.5842298486849264</c:v>
                </c:pt>
                <c:pt idx="135">
                  <c:v>1.6476383852840988</c:v>
                </c:pt>
                <c:pt idx="136">
                  <c:v>1.7030157735889735</c:v>
                </c:pt>
                <c:pt idx="137">
                  <c:v>1.7498087010409398</c:v>
                </c:pt>
                <c:pt idx="138">
                  <c:v>1.7875496281765826</c:v>
                </c:pt>
                <c:pt idx="139">
                  <c:v>1.8158614601274539</c:v>
                </c:pt>
                <c:pt idx="140">
                  <c:v>1.8344613144273483</c:v>
                </c:pt>
                <c:pt idx="141">
                  <c:v>1.8431633474803955</c:v>
                </c:pt>
                <c:pt idx="142">
                  <c:v>1.8418806114488395</c:v>
                </c:pt>
                <c:pt idx="143">
                  <c:v>1.8306259230070911</c:v>
                </c:pt>
                <c:pt idx="144">
                  <c:v>1.8095117352817551</c:v>
                </c:pt>
                <c:pt idx="145">
                  <c:v>1.7787490142571607</c:v>
                </c:pt>
                <c:pt idx="146">
                  <c:v>1.738645130872982</c:v>
                </c:pt>
                <c:pt idx="147">
                  <c:v>1.6896007898754122</c:v>
                </c:pt>
                <c:pt idx="148">
                  <c:v>1.632106026107794</c:v>
                </c:pt>
                <c:pt idx="149">
                  <c:v>1.566735308244454</c:v>
                </c:pt>
                <c:pt idx="150">
                  <c:v>1.4941417988895946</c:v>
                </c:pt>
                <c:pt idx="151">
                  <c:v>1.4150508283924665</c:v>
                </c:pt>
                <c:pt idx="152">
                  <c:v>1.3302526475862775</c:v>
                </c:pt>
                <c:pt idx="153">
                  <c:v>1.2405945318630898</c:v>
                </c:pt>
                <c:pt idx="154">
                  <c:v>1.1469723154781801</c:v>
                </c:pt>
                <c:pt idx="155">
                  <c:v>1.0503214406702743</c:v>
                </c:pt>
                <c:pt idx="156">
                  <c:v>0.95160761103192182</c:v>
                </c:pt>
                <c:pt idx="157">
                  <c:v>0.85181714251841512</c:v>
                </c:pt>
                <c:pt idx="158">
                  <c:v>0.75194710850479618</c:v>
                </c:pt>
                <c:pt idx="159">
                  <c:v>0.65299537735828839</c:v>
                </c:pt>
                <c:pt idx="160">
                  <c:v>0.55595064206741251</c:v>
                </c:pt>
                <c:pt idx="161">
                  <c:v>0.46178254154846871</c:v>
                </c:pt>
                <c:pt idx="162">
                  <c:v>0.37143197233401165</c:v>
                </c:pt>
                <c:pt idx="163">
                  <c:v>0.28580168744569845</c:v>
                </c:pt>
                <c:pt idx="164">
                  <c:v>0.20574727638453039</c:v>
                </c:pt>
                <c:pt idx="165">
                  <c:v>0.13206861636335476</c:v>
                </c:pt>
                <c:pt idx="166">
                  <c:v>6.5501880198179374E-2</c:v>
                </c:pt>
                <c:pt idx="167">
                  <c:v>6.7121807127310529E-3</c:v>
                </c:pt>
                <c:pt idx="168">
                  <c:v>-4.3713074849026756E-2</c:v>
                </c:pt>
                <c:pt idx="169">
                  <c:v>-8.5270054001890583E-2</c:v>
                </c:pt>
                <c:pt idx="170">
                  <c:v>-0.11754353314707899</c:v>
                </c:pt>
                <c:pt idx="171">
                  <c:v>-0.14021104634916559</c:v>
                </c:pt>
                <c:pt idx="172">
                  <c:v>-0.15304610730911827</c:v>
                </c:pt>
                <c:pt idx="173">
                  <c:v>-0.1559204723405333</c:v>
                </c:pt>
                <c:pt idx="174">
                  <c:v>-0.14880542173815536</c:v>
                </c:pt>
                <c:pt idx="175">
                  <c:v>-0.13177204673567977</c:v>
                </c:pt>
                <c:pt idx="176">
                  <c:v>-0.10499053918564616</c:v>
                </c:pt>
                <c:pt idx="177">
                  <c:v>-0.10499053918564616</c:v>
                </c:pt>
                <c:pt idx="178">
                  <c:v>-2.3348220753103499E-2</c:v>
                </c:pt>
                <c:pt idx="179">
                  <c:v>3.0696847070989297E-2</c:v>
                </c:pt>
                <c:pt idx="180">
                  <c:v>9.2866711960801762E-2</c:v>
                </c:pt>
                <c:pt idx="181">
                  <c:v>0.16254019317697788</c:v>
                </c:pt>
                <c:pt idx="182">
                  <c:v>0.23902113632619371</c:v>
                </c:pt>
                <c:pt idx="183">
                  <c:v>0.32154536910574627</c:v>
                </c:pt>
                <c:pt idx="184">
                  <c:v>0.40928833666058106</c:v>
                </c:pt>
                <c:pt idx="185">
                  <c:v>0.50137334026286529</c:v>
                </c:pt>
                <c:pt idx="186">
                  <c:v>0.59688029699585687</c:v>
                </c:pt>
                <c:pt idx="187">
                  <c:v>0.69485493291827904</c:v>
                </c:pt>
                <c:pt idx="188">
                  <c:v>0.79431831785411044</c:v>
                </c:pt>
                <c:pt idx="189">
                  <c:v>0.89427664653928907</c:v>
                </c:pt>
                <c:pt idx="190">
                  <c:v>0.99373116839543019</c:v>
                </c:pt>
                <c:pt idx="191">
                  <c:v>1.0916881667154377</c:v>
                </c:pt>
                <c:pt idx="192">
                  <c:v>1.1871688875523732</c:v>
                </c:pt>
                <c:pt idx="193">
                  <c:v>1.2792193191053709</c:v>
                </c:pt>
                <c:pt idx="194">
                  <c:v>1.3669197238901742</c:v>
                </c:pt>
                <c:pt idx="195">
                  <c:v>1.4493938284520789</c:v>
                </c:pt>
                <c:pt idx="196">
                  <c:v>1.5258175788006134</c:v>
                </c:pt>
                <c:pt idx="197">
                  <c:v>1.5954273740846261</c:v>
                </c:pt>
                <c:pt idx="198">
                  <c:v>1.6575276962395833</c:v>
                </c:pt>
                <c:pt idx="199">
                  <c:v>1.7114980593741451</c:v>
                </c:pt>
                <c:pt idx="200">
                  <c:v>1.75679920946010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3FE-C62D-48AE-B61F-BF151D587358}"/>
            </c:ext>
          </c:extLst>
        </c:ser>
        <c:ser>
          <c:idx val="121"/>
          <c:order val="175"/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1'!$B$131:$GT$131</c:f>
              <c:numCache>
                <c:formatCode>0.000</c:formatCode>
                <c:ptCount val="201"/>
                <c:pt idx="0">
                  <c:v>0.89320611150931051</c:v>
                </c:pt>
                <c:pt idx="1">
                  <c:v>0.99303952815613861</c:v>
                </c:pt>
                <c:pt idx="2">
                  <c:v>1.0918754423043717</c:v>
                </c:pt>
                <c:pt idx="3">
                  <c:v>1.18872631817065</c:v>
                </c:pt>
                <c:pt idx="4">
                  <c:v>1.282624453817961</c:v>
                </c:pt>
                <c:pt idx="5">
                  <c:v>1.3726316501135134</c:v>
                </c:pt>
                <c:pt idx="6">
                  <c:v>1.4578485849043459</c:v>
                </c:pt>
                <c:pt idx="7">
                  <c:v>1.5374237987470014</c:v>
                </c:pt>
                <c:pt idx="8">
                  <c:v>1.6105622024088333</c:v>
                </c:pt>
                <c:pt idx="9">
                  <c:v>1.6765330211367939</c:v>
                </c:pt>
                <c:pt idx="10">
                  <c:v>1.7346770963172071</c:v>
                </c:pt>
                <c:pt idx="11">
                  <c:v>1.7844134715707458</c:v>
                </c:pt>
                <c:pt idx="12">
                  <c:v>1.8252451974765367</c:v>
                </c:pt>
                <c:pt idx="13">
                  <c:v>1.8567642969265035</c:v>
                </c:pt>
                <c:pt idx="14">
                  <c:v>1.8786558414977708</c:v>
                </c:pt>
                <c:pt idx="15">
                  <c:v>1.890701098113365</c:v>
                </c:pt>
                <c:pt idx="16">
                  <c:v>1.8927797145508156</c:v>
                </c:pt>
                <c:pt idx="17">
                  <c:v>1.8848709219617792</c:v>
                </c:pt>
                <c:pt idx="18">
                  <c:v>1.8670537423875055</c:v>
                </c:pt>
                <c:pt idx="19">
                  <c:v>1.839506199196725</c:v>
                </c:pt>
                <c:pt idx="20">
                  <c:v>1.8025035383349923</c:v>
                </c:pt>
                <c:pt idx="21">
                  <c:v>1.7564154781581842</c:v>
                </c:pt>
                <c:pt idx="22">
                  <c:v>1.7017025153289005</c:v>
                </c:pt>
                <c:pt idx="23">
                  <c:v>1.6389113236860307</c:v>
                </c:pt>
                <c:pt idx="24">
                  <c:v>1.5686692920604615</c:v>
                </c:pt>
                <c:pt idx="25">
                  <c:v>1.4916782556132671</c:v>
                </c:pt>
                <c:pt idx="26">
                  <c:v>1.4087074833307747</c:v>
                </c:pt>
                <c:pt idx="27">
                  <c:v>1.3205859917431404</c:v>
                </c:pt>
                <c:pt idx="28">
                  <c:v>1.2281942616652155</c:v>
                </c:pt>
                <c:pt idx="29">
                  <c:v>1.132455440723293</c:v>
                </c:pt>
                <c:pt idx="30">
                  <c:v>1.0343261195691777</c:v>
                </c:pt>
                <c:pt idx="31">
                  <c:v>0.93478677394260101</c:v>
                </c:pt>
                <c:pt idx="32">
                  <c:v>0.83483196808173044</c:v>
                </c:pt>
                <c:pt idx="33">
                  <c:v>0.73546041736606227</c:v>
                </c:pt>
                <c:pt idx="34">
                  <c:v>0.63766500948247928</c:v>
                </c:pt>
                <c:pt idx="35">
                  <c:v>0.54242288381969073</c:v>
                </c:pt>
                <c:pt idx="36">
                  <c:v>0.45068566821445805</c:v>
                </c:pt>
                <c:pt idx="37">
                  <c:v>0.3633699706008171</c:v>
                </c:pt>
                <c:pt idx="38">
                  <c:v>0.28134822056659159</c:v>
                </c:pt>
                <c:pt idx="39">
                  <c:v>0.20543995232533674</c:v>
                </c:pt>
                <c:pt idx="40">
                  <c:v>0.13640361620138231</c:v>
                </c:pt>
                <c:pt idx="41">
                  <c:v>7.4929000444900251E-2</c:v>
                </c:pt>
                <c:pt idx="42">
                  <c:v>2.1630339095722317E-2</c:v>
                </c:pt>
                <c:pt idx="43">
                  <c:v>-2.2959825240144394E-2</c:v>
                </c:pt>
                <c:pt idx="44">
                  <c:v>-5.8395962380205502E-2</c:v>
                </c:pt>
                <c:pt idx="45">
                  <c:v>-8.4324006155786502E-2</c:v>
                </c:pt>
                <c:pt idx="46">
                  <c:v>-0.1004848921241539</c:v>
                </c:pt>
                <c:pt idx="47">
                  <c:v>-0.10671714605479032</c:v>
                </c:pt>
                <c:pt idx="48">
                  <c:v>-0.10295849732653017</c:v>
                </c:pt>
                <c:pt idx="49">
                  <c:v>-8.924650111502197E-2</c:v>
                </c:pt>
                <c:pt idx="50">
                  <c:v>-6.5718163153827946E-2</c:v>
                </c:pt>
                <c:pt idx="51">
                  <c:v>-3.2608570818421945E-2</c:v>
                </c:pt>
                <c:pt idx="52">
                  <c:v>9.7514557891573705E-3</c:v>
                </c:pt>
                <c:pt idx="53">
                  <c:v>6.0938669285409253E-2</c:v>
                </c:pt>
                <c:pt idx="54">
                  <c:v>0.12044162395332336</c:v>
                </c:pt>
                <c:pt idx="55">
                  <c:v>0.18766578593891858</c:v>
                </c:pt>
                <c:pt idx="56">
                  <c:v>0.26193947363698888</c:v>
                </c:pt>
                <c:pt idx="57">
                  <c:v>0.34252056891167293</c:v>
                </c:pt>
                <c:pt idx="58">
                  <c:v>0.42860393209555314</c:v>
                </c:pt>
                <c:pt idx="59">
                  <c:v>0.51932944667907455</c:v>
                </c:pt>
                <c:pt idx="60">
                  <c:v>0.61379061331038465</c:v>
                </c:pt>
                <c:pt idx="61">
                  <c:v>0.7110436072372146</c:v>
                </c:pt>
                <c:pt idx="62">
                  <c:v>0.81011670869181407</c:v>
                </c:pt>
                <c:pt idx="63">
                  <c:v>0.91002001199366023</c:v>
                </c:pt>
                <c:pt idx="64">
                  <c:v>1.0097553163598041</c:v>
                </c:pt>
                <c:pt idx="65">
                  <c:v>1.108326099597126</c:v>
                </c:pt>
                <c:pt idx="66">
                  <c:v>1.108326099597126</c:v>
                </c:pt>
                <c:pt idx="67">
                  <c:v>1.2980560321259089</c:v>
                </c:pt>
                <c:pt idx="68">
                  <c:v>1.3873194626479186</c:v>
                </c:pt>
                <c:pt idx="69">
                  <c:v>1.4716458758975106</c:v>
                </c:pt>
                <c:pt idx="70">
                  <c:v>1.5501927102280995</c:v>
                </c:pt>
                <c:pt idx="71">
                  <c:v>1.6221751516351866</c:v>
                </c:pt>
                <c:pt idx="72">
                  <c:v>1.6868739753584636</c:v>
                </c:pt>
                <c:pt idx="73">
                  <c:v>1.7436427321378749</c:v>
                </c:pt>
                <c:pt idx="74">
                  <c:v>1.7919142073209375</c:v>
                </c:pt>
                <c:pt idx="75">
                  <c:v>1.8312060882840493</c:v>
                </c:pt>
                <c:pt idx="76">
                  <c:v>1.8611257835407968</c:v>
                </c:pt>
                <c:pt idx="77">
                  <c:v>1.8813743453863108</c:v>
                </c:pt>
                <c:pt idx="78">
                  <c:v>1.8917494568839155</c:v>
                </c:pt>
                <c:pt idx="79">
                  <c:v>1.8921474533490825</c:v>
                </c:pt>
                <c:pt idx="80">
                  <c:v>1.8825643581326923</c:v>
                </c:pt>
                <c:pt idx="81">
                  <c:v>1.8630959223543968</c:v>
                </c:pt>
                <c:pt idx="82">
                  <c:v>1.8339366681890836</c:v>
                </c:pt>
                <c:pt idx="83">
                  <c:v>1.7953779452656038</c:v>
                </c:pt>
                <c:pt idx="84">
                  <c:v>1.7478050195975909</c:v>
                </c:pt>
                <c:pt idx="85">
                  <c:v>1.6916932241328007</c:v>
                </c:pt>
                <c:pt idx="86">
                  <c:v>1.6276032093834238</c:v>
                </c:pt>
                <c:pt idx="87">
                  <c:v>1.5561753415914938</c:v>
                </c:pt>
                <c:pt idx="88">
                  <c:v>1.4781233044010722</c:v>
                </c:pt>
                <c:pt idx="89">
                  <c:v>1.394226967967195</c:v>
                </c:pt>
                <c:pt idx="90">
                  <c:v>1.3053245967510672</c:v>
                </c:pt>
                <c:pt idx="91">
                  <c:v>1.2123044738586626</c:v>
                </c:pt>
                <c:pt idx="92">
                  <c:v>1.1160960256095582</c:v>
                </c:pt>
                <c:pt idx="93">
                  <c:v>1.0176605350163723</c:v>
                </c:pt>
                <c:pt idx="94">
                  <c:v>0.91798153696266827</c:v>
                </c:pt>
                <c:pt idx="95">
                  <c:v>0.81805499104750123</c:v>
                </c:pt>
                <c:pt idx="96">
                  <c:v>0.71887933028633089</c:v>
                </c:pt>
                <c:pt idx="97">
                  <c:v>0.62144548509836806</c:v>
                </c:pt>
                <c:pt idx="98">
                  <c:v>0.52672698225738213</c:v>
                </c:pt>
                <c:pt idx="99">
                  <c:v>0.43567021773398917</c:v>
                </c:pt>
                <c:pt idx="100">
                  <c:v>0.34918500061994073</c:v>
                </c:pt>
                <c:pt idx="101">
                  <c:v>0.2681354626164284</c:v>
                </c:pt>
                <c:pt idx="102">
                  <c:v>0.19333142391576819</c:v>
                </c:pt>
                <c:pt idx="103">
                  <c:v>0.12552030174572804</c:v>
                </c:pt>
                <c:pt idx="104">
                  <c:v>6.5379642423656792E-2</c:v>
                </c:pt>
                <c:pt idx="105">
                  <c:v>1.3510351537640464E-2</c:v>
                </c:pt>
                <c:pt idx="106">
                  <c:v>-2.956931010349606E-2</c:v>
                </c:pt>
                <c:pt idx="107">
                  <c:v>-6.3428904760877369E-2</c:v>
                </c:pt>
                <c:pt idx="108">
                  <c:v>-8.7730118557181047E-2</c:v>
                </c:pt>
                <c:pt idx="109">
                  <c:v>-0.10223014179706691</c:v>
                </c:pt>
                <c:pt idx="110">
                  <c:v>-0.10678409504139297</c:v>
                </c:pt>
                <c:pt idx="111">
                  <c:v>-0.10134647669467867</c:v>
                </c:pt>
                <c:pt idx="112">
                  <c:v>-8.5971617642006892E-2</c:v>
                </c:pt>
                <c:pt idx="113">
                  <c:v>-6.0813138392778465E-2</c:v>
                </c:pt>
                <c:pt idx="114">
                  <c:v>-2.6122414155365203E-2</c:v>
                </c:pt>
                <c:pt idx="115">
                  <c:v>1.7753936820881999E-2</c:v>
                </c:pt>
                <c:pt idx="116">
                  <c:v>7.0377516540601648E-2</c:v>
                </c:pt>
                <c:pt idx="117">
                  <c:v>0.13122252759027719</c:v>
                </c:pt>
                <c:pt idx="118">
                  <c:v>0.19968102673218813</c:v>
                </c:pt>
                <c:pt idx="119">
                  <c:v>0.27506899927227724</c:v>
                </c:pt>
                <c:pt idx="120">
                  <c:v>0.35663319350887557</c:v>
                </c:pt>
                <c:pt idx="121">
                  <c:v>0.44355864697470904</c:v>
                </c:pt>
                <c:pt idx="122">
                  <c:v>0.5349768292724818</c:v>
                </c:pt>
                <c:pt idx="123">
                  <c:v>0.62997432014350951</c:v>
                </c:pt>
                <c:pt idx="124">
                  <c:v>0.7276019360610011</c:v>
                </c:pt>
                <c:pt idx="125">
                  <c:v>0.82688421415810986</c:v>
                </c:pt>
                <c:pt idx="126">
                  <c:v>0.92682915873044724</c:v>
                </c:pt>
                <c:pt idx="127">
                  <c:v>1.0264381529292528</c:v>
                </c:pt>
                <c:pt idx="128">
                  <c:v>1.1247159366108495</c:v>
                </c:pt>
                <c:pt idx="129">
                  <c:v>1.2206805506470035</c:v>
                </c:pt>
                <c:pt idx="130">
                  <c:v>1.3133731483359514</c:v>
                </c:pt>
                <c:pt idx="131">
                  <c:v>1.4018675758816843</c:v>
                </c:pt>
                <c:pt idx="132">
                  <c:v>1.4852796262165335</c:v>
                </c:pt>
                <c:pt idx="133">
                  <c:v>1.5627758737059128</c:v>
                </c:pt>
                <c:pt idx="134">
                  <c:v>1.6335820014617592</c:v>
                </c:pt>
                <c:pt idx="135">
                  <c:v>1.6969905380609314</c:v>
                </c:pt>
                <c:pt idx="136">
                  <c:v>1.7523679263658063</c:v>
                </c:pt>
                <c:pt idx="137">
                  <c:v>1.7991608538177724</c:v>
                </c:pt>
                <c:pt idx="138">
                  <c:v>1.8369017809534154</c:v>
                </c:pt>
                <c:pt idx="139">
                  <c:v>1.8652136129042864</c:v>
                </c:pt>
                <c:pt idx="140">
                  <c:v>1.8838134672041809</c:v>
                </c:pt>
                <c:pt idx="141">
                  <c:v>1.892515500257228</c:v>
                </c:pt>
                <c:pt idx="142">
                  <c:v>1.8912327642256721</c:v>
                </c:pt>
                <c:pt idx="143">
                  <c:v>1.879978075783924</c:v>
                </c:pt>
                <c:pt idx="144">
                  <c:v>1.8588638880585879</c:v>
                </c:pt>
                <c:pt idx="145">
                  <c:v>1.8281011670339935</c:v>
                </c:pt>
                <c:pt idx="146">
                  <c:v>1.7879972836498146</c:v>
                </c:pt>
                <c:pt idx="147">
                  <c:v>1.7389529426522448</c:v>
                </c:pt>
                <c:pt idx="148">
                  <c:v>1.6814581788846268</c:v>
                </c:pt>
                <c:pt idx="149">
                  <c:v>1.6160874610212865</c:v>
                </c:pt>
                <c:pt idx="150">
                  <c:v>1.5434939516664272</c:v>
                </c:pt>
                <c:pt idx="151">
                  <c:v>1.4644029811692991</c:v>
                </c:pt>
                <c:pt idx="152">
                  <c:v>1.3796048003631101</c:v>
                </c:pt>
                <c:pt idx="153">
                  <c:v>1.2899466846399226</c:v>
                </c:pt>
                <c:pt idx="154">
                  <c:v>1.1963244682550127</c:v>
                </c:pt>
                <c:pt idx="155">
                  <c:v>1.0996735934471071</c:v>
                </c:pt>
                <c:pt idx="156">
                  <c:v>1.0009597638087546</c:v>
                </c:pt>
                <c:pt idx="157">
                  <c:v>0.90116929529524781</c:v>
                </c:pt>
                <c:pt idx="158">
                  <c:v>0.80129926128162887</c:v>
                </c:pt>
                <c:pt idx="159">
                  <c:v>0.70234753013512119</c:v>
                </c:pt>
                <c:pt idx="160">
                  <c:v>0.60530279484424521</c:v>
                </c:pt>
                <c:pt idx="161">
                  <c:v>0.51113469432530145</c:v>
                </c:pt>
                <c:pt idx="162">
                  <c:v>0.42078412511084434</c:v>
                </c:pt>
                <c:pt idx="163">
                  <c:v>0.33515384022253114</c:v>
                </c:pt>
                <c:pt idx="164">
                  <c:v>0.25509942916136308</c:v>
                </c:pt>
                <c:pt idx="165">
                  <c:v>0.18142076914018745</c:v>
                </c:pt>
                <c:pt idx="166">
                  <c:v>0.11485403297501207</c:v>
                </c:pt>
                <c:pt idx="167">
                  <c:v>5.6064333489563745E-2</c:v>
                </c:pt>
                <c:pt idx="168">
                  <c:v>5.6390779278059355E-3</c:v>
                </c:pt>
                <c:pt idx="169">
                  <c:v>-3.5917901225057891E-2</c:v>
                </c:pt>
                <c:pt idx="170">
                  <c:v>-6.8191380370246302E-2</c:v>
                </c:pt>
                <c:pt idx="171">
                  <c:v>-9.0858893572332899E-2</c:v>
                </c:pt>
                <c:pt idx="172">
                  <c:v>-0.10369395453228558</c:v>
                </c:pt>
                <c:pt idx="173">
                  <c:v>-0.10656831956370061</c:v>
                </c:pt>
                <c:pt idx="174">
                  <c:v>-9.9453268961322672E-2</c:v>
                </c:pt>
                <c:pt idx="175">
                  <c:v>-8.2419893958847079E-2</c:v>
                </c:pt>
                <c:pt idx="176">
                  <c:v>-5.5638386408813467E-2</c:v>
                </c:pt>
                <c:pt idx="177">
                  <c:v>-5.5638386408813467E-2</c:v>
                </c:pt>
                <c:pt idx="178">
                  <c:v>2.6003932023729193E-2</c:v>
                </c:pt>
                <c:pt idx="179">
                  <c:v>8.0048999847821989E-2</c:v>
                </c:pt>
                <c:pt idx="180">
                  <c:v>0.14221886473763445</c:v>
                </c:pt>
                <c:pt idx="181">
                  <c:v>0.21189234595381057</c:v>
                </c:pt>
                <c:pt idx="182">
                  <c:v>0.2883732891030264</c:v>
                </c:pt>
                <c:pt idx="183">
                  <c:v>0.37089752188257896</c:v>
                </c:pt>
                <c:pt idx="184">
                  <c:v>0.45864048943741376</c:v>
                </c:pt>
                <c:pt idx="185">
                  <c:v>0.55072549303969798</c:v>
                </c:pt>
                <c:pt idx="186">
                  <c:v>0.64623244977268968</c:v>
                </c:pt>
                <c:pt idx="187">
                  <c:v>0.74420708569511174</c:v>
                </c:pt>
                <c:pt idx="188">
                  <c:v>0.84367047063094314</c:v>
                </c:pt>
                <c:pt idx="189">
                  <c:v>0.94362879931612176</c:v>
                </c:pt>
                <c:pt idx="190">
                  <c:v>1.0430833211722628</c:v>
                </c:pt>
                <c:pt idx="191">
                  <c:v>1.1410403194922702</c:v>
                </c:pt>
                <c:pt idx="192">
                  <c:v>1.236521040329206</c:v>
                </c:pt>
                <c:pt idx="193">
                  <c:v>1.3285714718822037</c:v>
                </c:pt>
                <c:pt idx="194">
                  <c:v>1.416271876667007</c:v>
                </c:pt>
                <c:pt idx="195">
                  <c:v>1.4987459812289115</c:v>
                </c:pt>
                <c:pt idx="196">
                  <c:v>1.575169731577446</c:v>
                </c:pt>
                <c:pt idx="197">
                  <c:v>1.6447795268614587</c:v>
                </c:pt>
                <c:pt idx="198">
                  <c:v>1.7068798490164159</c:v>
                </c:pt>
                <c:pt idx="199">
                  <c:v>1.7608502121509777</c:v>
                </c:pt>
                <c:pt idx="200">
                  <c:v>1.80615136223693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00-C62D-48AE-B61F-BF151D587358}"/>
            </c:ext>
          </c:extLst>
        </c:ser>
        <c:ser>
          <c:idx val="122"/>
          <c:order val="176"/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1'!$B$132:$GT$132</c:f>
              <c:numCache>
                <c:formatCode>0.000</c:formatCode>
                <c:ptCount val="201"/>
                <c:pt idx="0">
                  <c:v>0.93363364407462779</c:v>
                </c:pt>
                <c:pt idx="1">
                  <c:v>1.033467060721456</c:v>
                </c:pt>
                <c:pt idx="2">
                  <c:v>1.1323029748696891</c:v>
                </c:pt>
                <c:pt idx="3">
                  <c:v>1.2291538507359674</c:v>
                </c:pt>
                <c:pt idx="4">
                  <c:v>1.3230519863832784</c:v>
                </c:pt>
                <c:pt idx="5">
                  <c:v>1.4130591826788308</c:v>
                </c:pt>
                <c:pt idx="6">
                  <c:v>1.498276117469663</c:v>
                </c:pt>
                <c:pt idx="7">
                  <c:v>1.5778513313123188</c:v>
                </c:pt>
                <c:pt idx="8">
                  <c:v>1.6509897349741505</c:v>
                </c:pt>
                <c:pt idx="9">
                  <c:v>1.7169605537021111</c:v>
                </c:pt>
                <c:pt idx="10">
                  <c:v>1.7751046288825243</c:v>
                </c:pt>
                <c:pt idx="11">
                  <c:v>1.8248410041360632</c:v>
                </c:pt>
                <c:pt idx="12">
                  <c:v>1.8656727300418541</c:v>
                </c:pt>
                <c:pt idx="13">
                  <c:v>1.8971918294918209</c:v>
                </c:pt>
                <c:pt idx="14">
                  <c:v>1.9190833740630879</c:v>
                </c:pt>
                <c:pt idx="15">
                  <c:v>1.9311286306786823</c:v>
                </c:pt>
                <c:pt idx="16">
                  <c:v>1.9332072471161328</c:v>
                </c:pt>
                <c:pt idx="17">
                  <c:v>1.9252984545270964</c:v>
                </c:pt>
                <c:pt idx="18">
                  <c:v>1.9074812749528229</c:v>
                </c:pt>
                <c:pt idx="19">
                  <c:v>1.8799337317620424</c:v>
                </c:pt>
                <c:pt idx="20">
                  <c:v>1.8429310709003095</c:v>
                </c:pt>
                <c:pt idx="21">
                  <c:v>1.7968430107235016</c:v>
                </c:pt>
                <c:pt idx="22">
                  <c:v>1.7421300478942179</c:v>
                </c:pt>
                <c:pt idx="23">
                  <c:v>1.679338856251348</c:v>
                </c:pt>
                <c:pt idx="24">
                  <c:v>1.6090968246257789</c:v>
                </c:pt>
                <c:pt idx="25">
                  <c:v>1.5321057881785842</c:v>
                </c:pt>
                <c:pt idx="26">
                  <c:v>1.4491350158960921</c:v>
                </c:pt>
                <c:pt idx="27">
                  <c:v>1.3610135243084576</c:v>
                </c:pt>
                <c:pt idx="28">
                  <c:v>1.2686217942305329</c:v>
                </c:pt>
                <c:pt idx="29">
                  <c:v>1.1728829732886101</c:v>
                </c:pt>
                <c:pt idx="30">
                  <c:v>1.0747536521344949</c:v>
                </c:pt>
                <c:pt idx="31">
                  <c:v>0.97521430650791829</c:v>
                </c:pt>
                <c:pt idx="32">
                  <c:v>0.87525950064704772</c:v>
                </c:pt>
                <c:pt idx="33">
                  <c:v>0.77588794993137955</c:v>
                </c:pt>
                <c:pt idx="34">
                  <c:v>0.67809254204779656</c:v>
                </c:pt>
                <c:pt idx="35">
                  <c:v>0.5828504163850079</c:v>
                </c:pt>
                <c:pt idx="36">
                  <c:v>0.49111320077977533</c:v>
                </c:pt>
                <c:pt idx="37">
                  <c:v>0.40379750316613439</c:v>
                </c:pt>
                <c:pt idx="38">
                  <c:v>0.32177575313190887</c:v>
                </c:pt>
                <c:pt idx="39">
                  <c:v>0.24586748489065402</c:v>
                </c:pt>
                <c:pt idx="40">
                  <c:v>0.17683114876669959</c:v>
                </c:pt>
                <c:pt idx="41">
                  <c:v>0.11535653301021753</c:v>
                </c:pt>
                <c:pt idx="42">
                  <c:v>6.2057871661039599E-2</c:v>
                </c:pt>
                <c:pt idx="43">
                  <c:v>1.7467707325172888E-2</c:v>
                </c:pt>
                <c:pt idx="44">
                  <c:v>-1.796842981488822E-2</c:v>
                </c:pt>
                <c:pt idx="45">
                  <c:v>-4.389647359046922E-2</c:v>
                </c:pt>
                <c:pt idx="46">
                  <c:v>-6.005735955883662E-2</c:v>
                </c:pt>
                <c:pt idx="47">
                  <c:v>-6.6289613489473043E-2</c:v>
                </c:pt>
                <c:pt idx="48">
                  <c:v>-6.2530964761212893E-2</c:v>
                </c:pt>
                <c:pt idx="49">
                  <c:v>-4.8818968549704689E-2</c:v>
                </c:pt>
                <c:pt idx="50">
                  <c:v>-2.5290630588510665E-2</c:v>
                </c:pt>
                <c:pt idx="51">
                  <c:v>7.8189617468953365E-3</c:v>
                </c:pt>
                <c:pt idx="52">
                  <c:v>5.0178988354474652E-2</c:v>
                </c:pt>
                <c:pt idx="53">
                  <c:v>0.10136620185072653</c:v>
                </c:pt>
                <c:pt idx="54">
                  <c:v>0.16086915651864064</c:v>
                </c:pt>
                <c:pt idx="55">
                  <c:v>0.22809331850423586</c:v>
                </c:pt>
                <c:pt idx="56">
                  <c:v>0.30236700620230617</c:v>
                </c:pt>
                <c:pt idx="57">
                  <c:v>0.38294810147699021</c:v>
                </c:pt>
                <c:pt idx="58">
                  <c:v>0.46903146466087042</c:v>
                </c:pt>
                <c:pt idx="59">
                  <c:v>0.55975697924439172</c:v>
                </c:pt>
                <c:pt idx="60">
                  <c:v>0.65421814587570193</c:v>
                </c:pt>
                <c:pt idx="61">
                  <c:v>0.75147113980253188</c:v>
                </c:pt>
                <c:pt idx="62">
                  <c:v>0.85054424125713135</c:v>
                </c:pt>
                <c:pt idx="63">
                  <c:v>0.95044754455897751</c:v>
                </c:pt>
                <c:pt idx="64">
                  <c:v>1.0501828489251215</c:v>
                </c:pt>
                <c:pt idx="65">
                  <c:v>1.1487536321624434</c:v>
                </c:pt>
                <c:pt idx="66">
                  <c:v>1.1487536321624434</c:v>
                </c:pt>
                <c:pt idx="67">
                  <c:v>1.3384835646912261</c:v>
                </c:pt>
                <c:pt idx="68">
                  <c:v>1.427746995213236</c:v>
                </c:pt>
                <c:pt idx="69">
                  <c:v>1.512073408462828</c:v>
                </c:pt>
                <c:pt idx="70">
                  <c:v>1.5906202427934168</c:v>
                </c:pt>
                <c:pt idx="71">
                  <c:v>1.6626026842005037</c:v>
                </c:pt>
                <c:pt idx="72">
                  <c:v>1.727301507923781</c:v>
                </c:pt>
                <c:pt idx="73">
                  <c:v>1.7840702647031921</c:v>
                </c:pt>
                <c:pt idx="74">
                  <c:v>1.8323417398862547</c:v>
                </c:pt>
                <c:pt idx="75">
                  <c:v>1.8716336208493667</c:v>
                </c:pt>
                <c:pt idx="76">
                  <c:v>1.901553316106114</c:v>
                </c:pt>
                <c:pt idx="77">
                  <c:v>1.9218018779516282</c:v>
                </c:pt>
                <c:pt idx="78">
                  <c:v>1.9321769894492329</c:v>
                </c:pt>
                <c:pt idx="79">
                  <c:v>1.9325749859143997</c:v>
                </c:pt>
                <c:pt idx="80">
                  <c:v>1.9229918906980097</c:v>
                </c:pt>
                <c:pt idx="81">
                  <c:v>1.9035234549197142</c:v>
                </c:pt>
                <c:pt idx="82">
                  <c:v>1.874364200754401</c:v>
                </c:pt>
                <c:pt idx="83">
                  <c:v>1.8358054778309212</c:v>
                </c:pt>
                <c:pt idx="84">
                  <c:v>1.7882325521629081</c:v>
                </c:pt>
                <c:pt idx="85">
                  <c:v>1.732120756698118</c:v>
                </c:pt>
                <c:pt idx="86">
                  <c:v>1.668030741948741</c:v>
                </c:pt>
                <c:pt idx="87">
                  <c:v>1.5966028741568112</c:v>
                </c:pt>
                <c:pt idx="88">
                  <c:v>1.5185508369663894</c:v>
                </c:pt>
                <c:pt idx="89">
                  <c:v>1.4346545005325124</c:v>
                </c:pt>
                <c:pt idx="90">
                  <c:v>1.3457521293163843</c:v>
                </c:pt>
                <c:pt idx="91">
                  <c:v>1.25273200642398</c:v>
                </c:pt>
                <c:pt idx="92">
                  <c:v>1.1565235581748754</c:v>
                </c:pt>
                <c:pt idx="93">
                  <c:v>1.0580880675816895</c:v>
                </c:pt>
                <c:pt idx="94">
                  <c:v>0.95840906952798555</c:v>
                </c:pt>
                <c:pt idx="95">
                  <c:v>0.85848252361281852</c:v>
                </c:pt>
                <c:pt idx="96">
                  <c:v>0.75930686285164817</c:v>
                </c:pt>
                <c:pt idx="97">
                  <c:v>0.66187301766368534</c:v>
                </c:pt>
                <c:pt idx="98">
                  <c:v>0.56715451482269941</c:v>
                </c:pt>
                <c:pt idx="99">
                  <c:v>0.47609775029930645</c:v>
                </c:pt>
                <c:pt idx="100">
                  <c:v>0.38961253318525801</c:v>
                </c:pt>
                <c:pt idx="101">
                  <c:v>0.30856299518174568</c:v>
                </c:pt>
                <c:pt idx="102">
                  <c:v>0.23375895648108547</c:v>
                </c:pt>
                <c:pt idx="103">
                  <c:v>0.16594783431104532</c:v>
                </c:pt>
                <c:pt idx="104">
                  <c:v>0.10580717498897407</c:v>
                </c:pt>
                <c:pt idx="105">
                  <c:v>5.3937884102957745E-2</c:v>
                </c:pt>
                <c:pt idx="106">
                  <c:v>1.0858222461821221E-2</c:v>
                </c:pt>
                <c:pt idx="107">
                  <c:v>-2.3001372195560088E-2</c:v>
                </c:pt>
                <c:pt idx="108">
                  <c:v>-4.7302585991863766E-2</c:v>
                </c:pt>
                <c:pt idx="109">
                  <c:v>-6.1802609231749628E-2</c:v>
                </c:pt>
                <c:pt idx="110">
                  <c:v>-6.6356562476075687E-2</c:v>
                </c:pt>
                <c:pt idx="111">
                  <c:v>-6.0918944129361385E-2</c:v>
                </c:pt>
                <c:pt idx="112">
                  <c:v>-4.5544085076689611E-2</c:v>
                </c:pt>
                <c:pt idx="113">
                  <c:v>-2.0385605827461184E-2</c:v>
                </c:pt>
                <c:pt idx="114">
                  <c:v>1.4305118409952078E-2</c:v>
                </c:pt>
                <c:pt idx="115">
                  <c:v>5.818146938619928E-2</c:v>
                </c:pt>
                <c:pt idx="116">
                  <c:v>0.11080504910591893</c:v>
                </c:pt>
                <c:pt idx="117">
                  <c:v>0.17165006015559447</c:v>
                </c:pt>
                <c:pt idx="118">
                  <c:v>0.24010855929750541</c:v>
                </c:pt>
                <c:pt idx="119">
                  <c:v>0.31549653183759452</c:v>
                </c:pt>
                <c:pt idx="120">
                  <c:v>0.39706072607419285</c:v>
                </c:pt>
                <c:pt idx="121">
                  <c:v>0.48398617954002632</c:v>
                </c:pt>
                <c:pt idx="122">
                  <c:v>0.57540436183779908</c:v>
                </c:pt>
                <c:pt idx="123">
                  <c:v>0.67040185270882691</c:v>
                </c:pt>
                <c:pt idx="124">
                  <c:v>0.76802946862631838</c:v>
                </c:pt>
                <c:pt idx="125">
                  <c:v>0.86731174672342715</c:v>
                </c:pt>
                <c:pt idx="126">
                  <c:v>0.96725669129576453</c:v>
                </c:pt>
                <c:pt idx="127">
                  <c:v>1.0668656854945699</c:v>
                </c:pt>
                <c:pt idx="128">
                  <c:v>1.1651434691761668</c:v>
                </c:pt>
                <c:pt idx="129">
                  <c:v>1.2611080832123207</c:v>
                </c:pt>
                <c:pt idx="130">
                  <c:v>1.3538006809012688</c:v>
                </c:pt>
                <c:pt idx="131">
                  <c:v>1.4422951084470015</c:v>
                </c:pt>
                <c:pt idx="132">
                  <c:v>1.5257071587818509</c:v>
                </c:pt>
                <c:pt idx="133">
                  <c:v>1.6032034062712301</c:v>
                </c:pt>
                <c:pt idx="134">
                  <c:v>1.6740095340270764</c:v>
                </c:pt>
                <c:pt idx="135">
                  <c:v>1.7374180706262488</c:v>
                </c:pt>
                <c:pt idx="136">
                  <c:v>1.7927954589311237</c:v>
                </c:pt>
                <c:pt idx="137">
                  <c:v>1.8395883863830895</c:v>
                </c:pt>
                <c:pt idx="138">
                  <c:v>1.8773293135187326</c:v>
                </c:pt>
                <c:pt idx="139">
                  <c:v>1.9056411454696036</c:v>
                </c:pt>
                <c:pt idx="140">
                  <c:v>1.924240999769498</c:v>
                </c:pt>
                <c:pt idx="141">
                  <c:v>1.9329430328225454</c:v>
                </c:pt>
                <c:pt idx="142">
                  <c:v>1.9316602967909895</c:v>
                </c:pt>
                <c:pt idx="143">
                  <c:v>1.9204056083492411</c:v>
                </c:pt>
                <c:pt idx="144">
                  <c:v>1.8992914206239053</c:v>
                </c:pt>
                <c:pt idx="145">
                  <c:v>1.8685286995993109</c:v>
                </c:pt>
                <c:pt idx="146">
                  <c:v>1.828424816215132</c:v>
                </c:pt>
                <c:pt idx="147">
                  <c:v>1.7793804752175619</c:v>
                </c:pt>
                <c:pt idx="148">
                  <c:v>1.7218857114499442</c:v>
                </c:pt>
                <c:pt idx="149">
                  <c:v>1.6565149935866037</c:v>
                </c:pt>
                <c:pt idx="150">
                  <c:v>1.5839214842317446</c:v>
                </c:pt>
                <c:pt idx="151">
                  <c:v>1.5048305137346163</c:v>
                </c:pt>
                <c:pt idx="152">
                  <c:v>1.4200323329284275</c:v>
                </c:pt>
                <c:pt idx="153">
                  <c:v>1.33037421720524</c:v>
                </c:pt>
                <c:pt idx="154">
                  <c:v>1.2367520008203301</c:v>
                </c:pt>
                <c:pt idx="155">
                  <c:v>1.1401011260124243</c:v>
                </c:pt>
                <c:pt idx="156">
                  <c:v>1.0413872963740718</c:v>
                </c:pt>
                <c:pt idx="157">
                  <c:v>0.94159682786056509</c:v>
                </c:pt>
                <c:pt idx="158">
                  <c:v>0.84172679384694615</c:v>
                </c:pt>
                <c:pt idx="159">
                  <c:v>0.74277506270043836</c:v>
                </c:pt>
                <c:pt idx="160">
                  <c:v>0.64573032740956249</c:v>
                </c:pt>
                <c:pt idx="161">
                  <c:v>0.55156222689061862</c:v>
                </c:pt>
                <c:pt idx="162">
                  <c:v>0.46121165767616162</c:v>
                </c:pt>
                <c:pt idx="163">
                  <c:v>0.37558137278784842</c:v>
                </c:pt>
                <c:pt idx="164">
                  <c:v>0.29552696172668036</c:v>
                </c:pt>
                <c:pt idx="165">
                  <c:v>0.22184830170550474</c:v>
                </c:pt>
                <c:pt idx="166">
                  <c:v>0.15528156554032935</c:v>
                </c:pt>
                <c:pt idx="167">
                  <c:v>9.6491866054881026E-2</c:v>
                </c:pt>
                <c:pt idx="168">
                  <c:v>4.6066610493123217E-2</c:v>
                </c:pt>
                <c:pt idx="169">
                  <c:v>4.5096313402593902E-3</c:v>
                </c:pt>
                <c:pt idx="170">
                  <c:v>-2.776384780492902E-2</c:v>
                </c:pt>
                <c:pt idx="171">
                  <c:v>-5.0431361007015618E-2</c:v>
                </c:pt>
                <c:pt idx="172">
                  <c:v>-6.32664219669683E-2</c:v>
                </c:pt>
                <c:pt idx="173">
                  <c:v>-6.6140786998383327E-2</c:v>
                </c:pt>
                <c:pt idx="174">
                  <c:v>-5.902573639600539E-2</c:v>
                </c:pt>
                <c:pt idx="175">
                  <c:v>-4.1992361393529798E-2</c:v>
                </c:pt>
                <c:pt idx="176">
                  <c:v>-1.5210853843496186E-2</c:v>
                </c:pt>
                <c:pt idx="177">
                  <c:v>-1.5210853843496186E-2</c:v>
                </c:pt>
                <c:pt idx="178">
                  <c:v>6.6431464589046474E-2</c:v>
                </c:pt>
                <c:pt idx="179">
                  <c:v>0.12047653241313927</c:v>
                </c:pt>
                <c:pt idx="180">
                  <c:v>0.18264639730295174</c:v>
                </c:pt>
                <c:pt idx="181">
                  <c:v>0.25231987851912785</c:v>
                </c:pt>
                <c:pt idx="182">
                  <c:v>0.32880082166834368</c:v>
                </c:pt>
                <c:pt idx="183">
                  <c:v>0.41132505444789624</c:v>
                </c:pt>
                <c:pt idx="184">
                  <c:v>0.49906802200273104</c:v>
                </c:pt>
                <c:pt idx="185">
                  <c:v>0.59115302560501526</c:v>
                </c:pt>
                <c:pt idx="186">
                  <c:v>0.68665998233800685</c:v>
                </c:pt>
                <c:pt idx="187">
                  <c:v>0.78463461826042902</c:v>
                </c:pt>
                <c:pt idx="188">
                  <c:v>0.88409800319626042</c:v>
                </c:pt>
                <c:pt idx="189">
                  <c:v>0.98405633188143904</c:v>
                </c:pt>
                <c:pt idx="190">
                  <c:v>1.0835108537375802</c:v>
                </c:pt>
                <c:pt idx="191">
                  <c:v>1.1814678520575876</c:v>
                </c:pt>
                <c:pt idx="192">
                  <c:v>1.2769485728945231</c:v>
                </c:pt>
                <c:pt idx="193">
                  <c:v>1.3689990044475211</c:v>
                </c:pt>
                <c:pt idx="194">
                  <c:v>1.4566994092323242</c:v>
                </c:pt>
                <c:pt idx="195">
                  <c:v>1.5391735137942288</c:v>
                </c:pt>
                <c:pt idx="196">
                  <c:v>1.6155972641427634</c:v>
                </c:pt>
                <c:pt idx="197">
                  <c:v>1.6852070594267761</c:v>
                </c:pt>
                <c:pt idx="198">
                  <c:v>1.747307381581733</c:v>
                </c:pt>
                <c:pt idx="199">
                  <c:v>1.8012777447162951</c:v>
                </c:pt>
                <c:pt idx="200">
                  <c:v>1.84657889480225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02-C62D-48AE-B61F-BF151D587358}"/>
            </c:ext>
          </c:extLst>
        </c:ser>
        <c:ser>
          <c:idx val="123"/>
          <c:order val="177"/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1'!$B$133:$GT$133</c:f>
              <c:numCache>
                <c:formatCode>0.000</c:formatCode>
                <c:ptCount val="201"/>
                <c:pt idx="0">
                  <c:v>0.96473261788660225</c:v>
                </c:pt>
                <c:pt idx="1">
                  <c:v>1.0645660345334305</c:v>
                </c:pt>
                <c:pt idx="2">
                  <c:v>1.1634019486816634</c:v>
                </c:pt>
                <c:pt idx="3">
                  <c:v>1.2602528245479419</c:v>
                </c:pt>
                <c:pt idx="4">
                  <c:v>1.3541509601952528</c:v>
                </c:pt>
                <c:pt idx="5">
                  <c:v>1.4441581564908053</c:v>
                </c:pt>
                <c:pt idx="6">
                  <c:v>1.5293750912816377</c:v>
                </c:pt>
                <c:pt idx="7">
                  <c:v>1.6089503051242933</c:v>
                </c:pt>
                <c:pt idx="8">
                  <c:v>1.6820887087861252</c:v>
                </c:pt>
                <c:pt idx="9">
                  <c:v>1.7480595275140858</c:v>
                </c:pt>
                <c:pt idx="10">
                  <c:v>1.8062036026944988</c:v>
                </c:pt>
                <c:pt idx="11">
                  <c:v>1.8559399779480377</c:v>
                </c:pt>
                <c:pt idx="12">
                  <c:v>1.8967717038538285</c:v>
                </c:pt>
                <c:pt idx="13">
                  <c:v>1.9282908033037951</c:v>
                </c:pt>
                <c:pt idx="14">
                  <c:v>1.9501823478750624</c:v>
                </c:pt>
                <c:pt idx="15">
                  <c:v>1.9622276044906566</c:v>
                </c:pt>
                <c:pt idx="16">
                  <c:v>1.9643062209281075</c:v>
                </c:pt>
                <c:pt idx="17">
                  <c:v>1.9563974283390708</c:v>
                </c:pt>
                <c:pt idx="18">
                  <c:v>1.9385802487647974</c:v>
                </c:pt>
                <c:pt idx="19">
                  <c:v>1.9110327055740166</c:v>
                </c:pt>
                <c:pt idx="20">
                  <c:v>1.874030044712284</c:v>
                </c:pt>
                <c:pt idx="21">
                  <c:v>1.8279419845354759</c:v>
                </c:pt>
                <c:pt idx="22">
                  <c:v>1.7732290217061923</c:v>
                </c:pt>
                <c:pt idx="23">
                  <c:v>1.7104378300633225</c:v>
                </c:pt>
                <c:pt idx="24">
                  <c:v>1.6401957984377531</c:v>
                </c:pt>
                <c:pt idx="25">
                  <c:v>1.5632047619905589</c:v>
                </c:pt>
                <c:pt idx="26">
                  <c:v>1.4802339897080663</c:v>
                </c:pt>
                <c:pt idx="27">
                  <c:v>1.392112498120432</c:v>
                </c:pt>
                <c:pt idx="28">
                  <c:v>1.2997207680425074</c:v>
                </c:pt>
                <c:pt idx="29">
                  <c:v>1.2039819471005846</c:v>
                </c:pt>
                <c:pt idx="30">
                  <c:v>1.1058526259464694</c:v>
                </c:pt>
                <c:pt idx="31">
                  <c:v>1.0063132803198926</c:v>
                </c:pt>
                <c:pt idx="32">
                  <c:v>0.90635847445902218</c:v>
                </c:pt>
                <c:pt idx="33">
                  <c:v>0.80698692374335401</c:v>
                </c:pt>
                <c:pt idx="34">
                  <c:v>0.70919151585977103</c:v>
                </c:pt>
                <c:pt idx="35">
                  <c:v>0.61394939019698236</c:v>
                </c:pt>
                <c:pt idx="36">
                  <c:v>0.52221217459174984</c:v>
                </c:pt>
                <c:pt idx="37">
                  <c:v>0.43489647697810885</c:v>
                </c:pt>
                <c:pt idx="38">
                  <c:v>0.35287472694388333</c:v>
                </c:pt>
                <c:pt idx="39">
                  <c:v>0.27696645870262848</c:v>
                </c:pt>
                <c:pt idx="40">
                  <c:v>0.20793012257867405</c:v>
                </c:pt>
                <c:pt idx="41">
                  <c:v>0.14645550682219199</c:v>
                </c:pt>
                <c:pt idx="42">
                  <c:v>9.315684547301406E-2</c:v>
                </c:pt>
                <c:pt idx="43">
                  <c:v>4.8566681137147349E-2</c:v>
                </c:pt>
                <c:pt idx="44">
                  <c:v>1.3130543997086241E-2</c:v>
                </c:pt>
                <c:pt idx="45">
                  <c:v>-1.2797499778494759E-2</c:v>
                </c:pt>
                <c:pt idx="46">
                  <c:v>-2.8958385746862159E-2</c:v>
                </c:pt>
                <c:pt idx="47">
                  <c:v>-3.5190639677498581E-2</c:v>
                </c:pt>
                <c:pt idx="48">
                  <c:v>-3.1431990949238431E-2</c:v>
                </c:pt>
                <c:pt idx="49">
                  <c:v>-1.7719994737730227E-2</c:v>
                </c:pt>
                <c:pt idx="50">
                  <c:v>5.8083432234637966E-3</c:v>
                </c:pt>
                <c:pt idx="51">
                  <c:v>3.8917935558869798E-2</c:v>
                </c:pt>
                <c:pt idx="52">
                  <c:v>8.1277962166449114E-2</c:v>
                </c:pt>
                <c:pt idx="53">
                  <c:v>0.132465175662701</c:v>
                </c:pt>
                <c:pt idx="54">
                  <c:v>0.19196813033061511</c:v>
                </c:pt>
                <c:pt idx="55">
                  <c:v>0.25919229231621033</c:v>
                </c:pt>
                <c:pt idx="56">
                  <c:v>0.33346598001428063</c:v>
                </c:pt>
                <c:pt idx="57">
                  <c:v>0.41404707528896467</c:v>
                </c:pt>
                <c:pt idx="58">
                  <c:v>0.50013043847284488</c:v>
                </c:pt>
                <c:pt idx="59">
                  <c:v>0.59085595305636618</c:v>
                </c:pt>
                <c:pt idx="60">
                  <c:v>0.68531711968767639</c:v>
                </c:pt>
                <c:pt idx="61">
                  <c:v>0.78257011361450635</c:v>
                </c:pt>
                <c:pt idx="62">
                  <c:v>0.88164321506910581</c:v>
                </c:pt>
                <c:pt idx="63">
                  <c:v>0.98154651837095197</c:v>
                </c:pt>
                <c:pt idx="64">
                  <c:v>1.0812818227370959</c:v>
                </c:pt>
                <c:pt idx="65">
                  <c:v>1.1798526059744177</c:v>
                </c:pt>
                <c:pt idx="66">
                  <c:v>1.1798526059744177</c:v>
                </c:pt>
                <c:pt idx="67">
                  <c:v>1.3695825385032006</c:v>
                </c:pt>
                <c:pt idx="68">
                  <c:v>1.4588459690252105</c:v>
                </c:pt>
                <c:pt idx="69">
                  <c:v>1.5431723822748022</c:v>
                </c:pt>
                <c:pt idx="70">
                  <c:v>1.6217192166053913</c:v>
                </c:pt>
                <c:pt idx="71">
                  <c:v>1.6937016580124782</c:v>
                </c:pt>
                <c:pt idx="72">
                  <c:v>1.7584004817357552</c:v>
                </c:pt>
                <c:pt idx="73">
                  <c:v>1.8151692385151668</c:v>
                </c:pt>
                <c:pt idx="74">
                  <c:v>1.8634407136982292</c:v>
                </c:pt>
                <c:pt idx="75">
                  <c:v>1.9027325946613411</c:v>
                </c:pt>
                <c:pt idx="76">
                  <c:v>1.9326522899180887</c:v>
                </c:pt>
                <c:pt idx="77">
                  <c:v>1.9529008517636026</c:v>
                </c:pt>
                <c:pt idx="78">
                  <c:v>1.9632759632612071</c:v>
                </c:pt>
                <c:pt idx="79">
                  <c:v>1.9636739597263744</c:v>
                </c:pt>
                <c:pt idx="80">
                  <c:v>1.9540908645099839</c:v>
                </c:pt>
                <c:pt idx="81">
                  <c:v>1.9346224287316884</c:v>
                </c:pt>
                <c:pt idx="82">
                  <c:v>1.9054631745663753</c:v>
                </c:pt>
                <c:pt idx="83">
                  <c:v>1.8669044516428954</c:v>
                </c:pt>
                <c:pt idx="84">
                  <c:v>1.8193315259748828</c:v>
                </c:pt>
                <c:pt idx="85">
                  <c:v>1.7632197305100925</c:v>
                </c:pt>
                <c:pt idx="86">
                  <c:v>1.6991297157607157</c:v>
                </c:pt>
                <c:pt idx="87">
                  <c:v>1.6277018479687855</c:v>
                </c:pt>
                <c:pt idx="88">
                  <c:v>1.5496498107783641</c:v>
                </c:pt>
                <c:pt idx="89">
                  <c:v>1.4657534743444869</c:v>
                </c:pt>
                <c:pt idx="90">
                  <c:v>1.3768511031283588</c:v>
                </c:pt>
                <c:pt idx="91">
                  <c:v>1.2838309802359544</c:v>
                </c:pt>
                <c:pt idx="92">
                  <c:v>1.1876225319868499</c:v>
                </c:pt>
                <c:pt idx="93">
                  <c:v>1.089187041393664</c:v>
                </c:pt>
                <c:pt idx="94">
                  <c:v>0.98950804333996001</c:v>
                </c:pt>
                <c:pt idx="95">
                  <c:v>0.88958149742479298</c:v>
                </c:pt>
                <c:pt idx="96">
                  <c:v>0.79040583666362263</c:v>
                </c:pt>
                <c:pt idx="97">
                  <c:v>0.6929719914756598</c:v>
                </c:pt>
                <c:pt idx="98">
                  <c:v>0.59825348863467387</c:v>
                </c:pt>
                <c:pt idx="99">
                  <c:v>0.50719672411128092</c:v>
                </c:pt>
                <c:pt idx="100">
                  <c:v>0.42071150699723248</c:v>
                </c:pt>
                <c:pt idx="101">
                  <c:v>0.33966196899372014</c:v>
                </c:pt>
                <c:pt idx="102">
                  <c:v>0.26485793029305993</c:v>
                </c:pt>
                <c:pt idx="103">
                  <c:v>0.19704680812301978</c:v>
                </c:pt>
                <c:pt idx="104">
                  <c:v>0.13690614880094854</c:v>
                </c:pt>
                <c:pt idx="105">
                  <c:v>8.5036857914932207E-2</c:v>
                </c:pt>
                <c:pt idx="106">
                  <c:v>4.1957196273795683E-2</c:v>
                </c:pt>
                <c:pt idx="107">
                  <c:v>8.0976016164143738E-3</c:v>
                </c:pt>
                <c:pt idx="108">
                  <c:v>-1.6203612179889304E-2</c:v>
                </c:pt>
                <c:pt idx="109">
                  <c:v>-3.0703635419775166E-2</c:v>
                </c:pt>
                <c:pt idx="110">
                  <c:v>-3.5257588664101225E-2</c:v>
                </c:pt>
                <c:pt idx="111">
                  <c:v>-2.9819970317386923E-2</c:v>
                </c:pt>
                <c:pt idx="112">
                  <c:v>-1.4445111264715149E-2</c:v>
                </c:pt>
                <c:pt idx="113">
                  <c:v>1.0713367984513278E-2</c:v>
                </c:pt>
                <c:pt idx="114">
                  <c:v>4.540409222192654E-2</c:v>
                </c:pt>
                <c:pt idx="115">
                  <c:v>8.9280443198173742E-2</c:v>
                </c:pt>
                <c:pt idx="116">
                  <c:v>0.14190402291789339</c:v>
                </c:pt>
                <c:pt idx="117">
                  <c:v>0.20274903396756894</c:v>
                </c:pt>
                <c:pt idx="118">
                  <c:v>0.27120753310947987</c:v>
                </c:pt>
                <c:pt idx="119">
                  <c:v>0.34659550564956898</c:v>
                </c:pt>
                <c:pt idx="120">
                  <c:v>0.42815969988616731</c:v>
                </c:pt>
                <c:pt idx="121">
                  <c:v>0.51508515335200078</c:v>
                </c:pt>
                <c:pt idx="122">
                  <c:v>0.60650333564977355</c:v>
                </c:pt>
                <c:pt idx="123">
                  <c:v>0.70150082652080137</c:v>
                </c:pt>
                <c:pt idx="124">
                  <c:v>0.79912844243829284</c:v>
                </c:pt>
                <c:pt idx="125">
                  <c:v>0.89841072053540161</c:v>
                </c:pt>
                <c:pt idx="126">
                  <c:v>0.99835566510773899</c:v>
                </c:pt>
                <c:pt idx="127">
                  <c:v>1.0979646593065444</c:v>
                </c:pt>
                <c:pt idx="128">
                  <c:v>1.1962424429881411</c:v>
                </c:pt>
                <c:pt idx="129">
                  <c:v>1.2922070570242954</c:v>
                </c:pt>
                <c:pt idx="130">
                  <c:v>1.3848996547132431</c:v>
                </c:pt>
                <c:pt idx="131">
                  <c:v>1.4733940822589759</c:v>
                </c:pt>
                <c:pt idx="132">
                  <c:v>1.5568061325938252</c:v>
                </c:pt>
                <c:pt idx="133">
                  <c:v>1.6343023800832046</c:v>
                </c:pt>
                <c:pt idx="134">
                  <c:v>1.7051085078390509</c:v>
                </c:pt>
                <c:pt idx="135">
                  <c:v>1.7685170444382232</c:v>
                </c:pt>
                <c:pt idx="136">
                  <c:v>1.8238944327430979</c:v>
                </c:pt>
                <c:pt idx="137">
                  <c:v>1.8706873601950642</c:v>
                </c:pt>
                <c:pt idx="138">
                  <c:v>1.908428287330707</c:v>
                </c:pt>
                <c:pt idx="139">
                  <c:v>1.9367401192815783</c:v>
                </c:pt>
                <c:pt idx="140">
                  <c:v>1.9553399735814727</c:v>
                </c:pt>
                <c:pt idx="141">
                  <c:v>1.9640420066345199</c:v>
                </c:pt>
                <c:pt idx="142">
                  <c:v>1.962759270602964</c:v>
                </c:pt>
                <c:pt idx="143">
                  <c:v>1.9515045821612156</c:v>
                </c:pt>
                <c:pt idx="144">
                  <c:v>1.9303903944358796</c:v>
                </c:pt>
                <c:pt idx="145">
                  <c:v>1.8996276734112851</c:v>
                </c:pt>
                <c:pt idx="146">
                  <c:v>1.8595237900271064</c:v>
                </c:pt>
                <c:pt idx="147">
                  <c:v>1.8104794490295366</c:v>
                </c:pt>
                <c:pt idx="148">
                  <c:v>1.7529846852619184</c:v>
                </c:pt>
                <c:pt idx="149">
                  <c:v>1.6876139673985784</c:v>
                </c:pt>
                <c:pt idx="150">
                  <c:v>1.6150204580437191</c:v>
                </c:pt>
                <c:pt idx="151">
                  <c:v>1.535929487546591</c:v>
                </c:pt>
                <c:pt idx="152">
                  <c:v>1.4511313067404019</c:v>
                </c:pt>
                <c:pt idx="153">
                  <c:v>1.3614731910172142</c:v>
                </c:pt>
                <c:pt idx="154">
                  <c:v>1.2678509746323046</c:v>
                </c:pt>
                <c:pt idx="155">
                  <c:v>1.1712000998243988</c:v>
                </c:pt>
                <c:pt idx="156">
                  <c:v>1.0724862701860463</c:v>
                </c:pt>
                <c:pt idx="157">
                  <c:v>0.97269580167253955</c:v>
                </c:pt>
                <c:pt idx="158">
                  <c:v>0.87282576765892061</c:v>
                </c:pt>
                <c:pt idx="159">
                  <c:v>0.77387403651241282</c:v>
                </c:pt>
                <c:pt idx="160">
                  <c:v>0.67682930122153695</c:v>
                </c:pt>
                <c:pt idx="161">
                  <c:v>0.58266120070259309</c:v>
                </c:pt>
                <c:pt idx="162">
                  <c:v>0.49231063148813609</c:v>
                </c:pt>
                <c:pt idx="163">
                  <c:v>0.40668034659982288</c:v>
                </c:pt>
                <c:pt idx="164">
                  <c:v>0.32662593553865482</c:v>
                </c:pt>
                <c:pt idx="165">
                  <c:v>0.2529472755174792</c:v>
                </c:pt>
                <c:pt idx="166">
                  <c:v>0.18638053935230381</c:v>
                </c:pt>
                <c:pt idx="167">
                  <c:v>0.12759083986685549</c:v>
                </c:pt>
                <c:pt idx="168">
                  <c:v>7.7165584305097679E-2</c:v>
                </c:pt>
                <c:pt idx="169">
                  <c:v>3.5608605152233852E-2</c:v>
                </c:pt>
                <c:pt idx="170">
                  <c:v>3.3351260070454414E-3</c:v>
                </c:pt>
                <c:pt idx="171">
                  <c:v>-1.9332387195041156E-2</c:v>
                </c:pt>
                <c:pt idx="172">
                  <c:v>-3.2167448154993838E-2</c:v>
                </c:pt>
                <c:pt idx="173">
                  <c:v>-3.5041813186408866E-2</c:v>
                </c:pt>
                <c:pt idx="174">
                  <c:v>-2.7926762584030929E-2</c:v>
                </c:pt>
                <c:pt idx="175">
                  <c:v>-1.0893387581555336E-2</c:v>
                </c:pt>
                <c:pt idx="176">
                  <c:v>1.5888119968478276E-2</c:v>
                </c:pt>
                <c:pt idx="177">
                  <c:v>1.5888119968478276E-2</c:v>
                </c:pt>
                <c:pt idx="178">
                  <c:v>9.7530438401020936E-2</c:v>
                </c:pt>
                <c:pt idx="179">
                  <c:v>0.15157550622511373</c:v>
                </c:pt>
                <c:pt idx="180">
                  <c:v>0.2137453711149262</c:v>
                </c:pt>
                <c:pt idx="181">
                  <c:v>0.28341885233110231</c:v>
                </c:pt>
                <c:pt idx="182">
                  <c:v>0.35989979548031814</c:v>
                </c:pt>
                <c:pt idx="183">
                  <c:v>0.44242402825987071</c:v>
                </c:pt>
                <c:pt idx="184">
                  <c:v>0.5301669958147055</c:v>
                </c:pt>
                <c:pt idx="185">
                  <c:v>0.62225199941698972</c:v>
                </c:pt>
                <c:pt idx="186">
                  <c:v>0.71775895614998131</c:v>
                </c:pt>
                <c:pt idx="187">
                  <c:v>0.81573359207240348</c:v>
                </c:pt>
                <c:pt idx="188">
                  <c:v>0.91519697700823488</c:v>
                </c:pt>
                <c:pt idx="189">
                  <c:v>1.0151553056934135</c:v>
                </c:pt>
                <c:pt idx="190">
                  <c:v>1.1146098275495546</c:v>
                </c:pt>
                <c:pt idx="191">
                  <c:v>1.2125668258695621</c:v>
                </c:pt>
                <c:pt idx="192">
                  <c:v>1.3080475467064976</c:v>
                </c:pt>
                <c:pt idx="193">
                  <c:v>1.4000979782594953</c:v>
                </c:pt>
                <c:pt idx="194">
                  <c:v>1.4877983830442987</c:v>
                </c:pt>
                <c:pt idx="195">
                  <c:v>1.5702724876062033</c:v>
                </c:pt>
                <c:pt idx="196">
                  <c:v>1.6466962379547379</c:v>
                </c:pt>
                <c:pt idx="197">
                  <c:v>1.7163060332387505</c:v>
                </c:pt>
                <c:pt idx="198">
                  <c:v>1.7784063553937077</c:v>
                </c:pt>
                <c:pt idx="199">
                  <c:v>1.8323767185282696</c:v>
                </c:pt>
                <c:pt idx="200">
                  <c:v>1.8776778686142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04-C62D-48AE-B61F-BF151D587358}"/>
            </c:ext>
          </c:extLst>
        </c:ser>
        <c:ser>
          <c:idx val="124"/>
          <c:order val="178"/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1'!$B$134:$GT$134</c:f>
              <c:numCache>
                <c:formatCode>0.000</c:formatCode>
                <c:ptCount val="201"/>
                <c:pt idx="0">
                  <c:v>0.9861923022788589</c:v>
                </c:pt>
                <c:pt idx="1">
                  <c:v>1.086025718925687</c:v>
                </c:pt>
                <c:pt idx="2">
                  <c:v>1.1848616330739201</c:v>
                </c:pt>
                <c:pt idx="3">
                  <c:v>1.2817125089401984</c:v>
                </c:pt>
                <c:pt idx="4">
                  <c:v>1.3756106445875094</c:v>
                </c:pt>
                <c:pt idx="5">
                  <c:v>1.4656178408830618</c:v>
                </c:pt>
                <c:pt idx="6">
                  <c:v>1.5508347756738943</c:v>
                </c:pt>
                <c:pt idx="7">
                  <c:v>1.6304099895165498</c:v>
                </c:pt>
                <c:pt idx="8">
                  <c:v>1.7035483931783817</c:v>
                </c:pt>
                <c:pt idx="9">
                  <c:v>1.7695192119063423</c:v>
                </c:pt>
                <c:pt idx="10">
                  <c:v>1.8276632870867555</c:v>
                </c:pt>
                <c:pt idx="11">
                  <c:v>1.8773996623402942</c:v>
                </c:pt>
                <c:pt idx="12">
                  <c:v>1.9182313882460851</c:v>
                </c:pt>
                <c:pt idx="13">
                  <c:v>1.9497504876960519</c:v>
                </c:pt>
                <c:pt idx="14">
                  <c:v>1.9716420322673192</c:v>
                </c:pt>
                <c:pt idx="15">
                  <c:v>1.9836872888829133</c:v>
                </c:pt>
                <c:pt idx="16">
                  <c:v>1.985765905320364</c:v>
                </c:pt>
                <c:pt idx="17">
                  <c:v>1.9778571127313276</c:v>
                </c:pt>
                <c:pt idx="18">
                  <c:v>1.9600399331570539</c:v>
                </c:pt>
                <c:pt idx="19">
                  <c:v>1.9324923899662734</c:v>
                </c:pt>
                <c:pt idx="20">
                  <c:v>1.8954897291045407</c:v>
                </c:pt>
                <c:pt idx="21">
                  <c:v>1.8494016689277326</c:v>
                </c:pt>
                <c:pt idx="22">
                  <c:v>1.7946887060984489</c:v>
                </c:pt>
                <c:pt idx="23">
                  <c:v>1.731897514455579</c:v>
                </c:pt>
                <c:pt idx="24">
                  <c:v>1.6616554828300099</c:v>
                </c:pt>
                <c:pt idx="25">
                  <c:v>1.5846644463828155</c:v>
                </c:pt>
                <c:pt idx="26">
                  <c:v>1.5016936741003231</c:v>
                </c:pt>
                <c:pt idx="27">
                  <c:v>1.4135721825126888</c:v>
                </c:pt>
                <c:pt idx="28">
                  <c:v>1.3211804524347639</c:v>
                </c:pt>
                <c:pt idx="29">
                  <c:v>1.2254416314928414</c:v>
                </c:pt>
                <c:pt idx="30">
                  <c:v>1.1273123103387261</c:v>
                </c:pt>
                <c:pt idx="31">
                  <c:v>1.0277729647121494</c:v>
                </c:pt>
                <c:pt idx="32">
                  <c:v>0.92781815885127883</c:v>
                </c:pt>
                <c:pt idx="33">
                  <c:v>0.82844660813561066</c:v>
                </c:pt>
                <c:pt idx="34">
                  <c:v>0.73065120025202768</c:v>
                </c:pt>
                <c:pt idx="35">
                  <c:v>0.63540907458923912</c:v>
                </c:pt>
                <c:pt idx="36">
                  <c:v>0.54367185898400638</c:v>
                </c:pt>
                <c:pt idx="37">
                  <c:v>0.4563561613703655</c:v>
                </c:pt>
                <c:pt idx="38">
                  <c:v>0.37433441133613998</c:v>
                </c:pt>
                <c:pt idx="39">
                  <c:v>0.29842614309488513</c:v>
                </c:pt>
                <c:pt idx="40">
                  <c:v>0.2293898069709307</c:v>
                </c:pt>
                <c:pt idx="41">
                  <c:v>0.16791519121444864</c:v>
                </c:pt>
                <c:pt idx="42">
                  <c:v>0.11461652986527071</c:v>
                </c:pt>
                <c:pt idx="43">
                  <c:v>7.0026365529404E-2</c:v>
                </c:pt>
                <c:pt idx="44">
                  <c:v>3.4590228389342892E-2</c:v>
                </c:pt>
                <c:pt idx="45">
                  <c:v>8.6621846137618919E-3</c:v>
                </c:pt>
                <c:pt idx="46">
                  <c:v>-7.4987013546055081E-3</c:v>
                </c:pt>
                <c:pt idx="47">
                  <c:v>-1.373095528524193E-2</c:v>
                </c:pt>
                <c:pt idx="48">
                  <c:v>-9.9723065569817804E-3</c:v>
                </c:pt>
                <c:pt idx="49">
                  <c:v>3.7396896545264235E-3</c:v>
                </c:pt>
                <c:pt idx="50">
                  <c:v>2.7268027615720447E-2</c:v>
                </c:pt>
                <c:pt idx="51">
                  <c:v>6.0377619951126449E-2</c:v>
                </c:pt>
                <c:pt idx="52">
                  <c:v>0.10273764655870576</c:v>
                </c:pt>
                <c:pt idx="53">
                  <c:v>0.15392486005495765</c:v>
                </c:pt>
                <c:pt idx="54">
                  <c:v>0.21342781472287176</c:v>
                </c:pt>
                <c:pt idx="55">
                  <c:v>0.28065197670846698</c:v>
                </c:pt>
                <c:pt idx="56">
                  <c:v>0.35492566440653728</c:v>
                </c:pt>
                <c:pt idx="57">
                  <c:v>0.43550675968122132</c:v>
                </c:pt>
                <c:pt idx="58">
                  <c:v>0.52159012286510154</c:v>
                </c:pt>
                <c:pt idx="59">
                  <c:v>0.61231563744862294</c:v>
                </c:pt>
                <c:pt idx="60">
                  <c:v>0.70677680407993304</c:v>
                </c:pt>
                <c:pt idx="61">
                  <c:v>0.804029798006763</c:v>
                </c:pt>
                <c:pt idx="62">
                  <c:v>0.90310289946136246</c:v>
                </c:pt>
                <c:pt idx="63">
                  <c:v>1.0030062027632085</c:v>
                </c:pt>
                <c:pt idx="64">
                  <c:v>1.1027415071293525</c:v>
                </c:pt>
                <c:pt idx="65">
                  <c:v>1.2013122903666744</c:v>
                </c:pt>
                <c:pt idx="66">
                  <c:v>1.2013122903666744</c:v>
                </c:pt>
                <c:pt idx="67">
                  <c:v>1.3910422228954573</c:v>
                </c:pt>
                <c:pt idx="68">
                  <c:v>1.480305653417467</c:v>
                </c:pt>
                <c:pt idx="69">
                  <c:v>1.564632066667059</c:v>
                </c:pt>
                <c:pt idx="70">
                  <c:v>1.6431789009976479</c:v>
                </c:pt>
                <c:pt idx="71">
                  <c:v>1.7151613424047349</c:v>
                </c:pt>
                <c:pt idx="72">
                  <c:v>1.779860166128012</c:v>
                </c:pt>
                <c:pt idx="73">
                  <c:v>1.8366289229074233</c:v>
                </c:pt>
                <c:pt idx="74">
                  <c:v>1.8849003980904859</c:v>
                </c:pt>
                <c:pt idx="75">
                  <c:v>1.9241922790535977</c:v>
                </c:pt>
                <c:pt idx="76">
                  <c:v>1.9541119743103452</c:v>
                </c:pt>
                <c:pt idx="77">
                  <c:v>1.9743605361558592</c:v>
                </c:pt>
                <c:pt idx="78">
                  <c:v>1.9847356476534639</c:v>
                </c:pt>
                <c:pt idx="79">
                  <c:v>1.9851336441186309</c:v>
                </c:pt>
                <c:pt idx="80">
                  <c:v>1.9755505489022407</c:v>
                </c:pt>
                <c:pt idx="81">
                  <c:v>1.9560821131239452</c:v>
                </c:pt>
                <c:pt idx="82">
                  <c:v>1.926922858958632</c:v>
                </c:pt>
                <c:pt idx="83">
                  <c:v>1.8883641360351522</c:v>
                </c:pt>
                <c:pt idx="84">
                  <c:v>1.8407912103671393</c:v>
                </c:pt>
                <c:pt idx="85">
                  <c:v>1.784679414902349</c:v>
                </c:pt>
                <c:pt idx="86">
                  <c:v>1.7205894001529722</c:v>
                </c:pt>
                <c:pt idx="87">
                  <c:v>1.6491615323610422</c:v>
                </c:pt>
                <c:pt idx="88">
                  <c:v>1.5711094951706206</c:v>
                </c:pt>
                <c:pt idx="89">
                  <c:v>1.4872131587367434</c:v>
                </c:pt>
                <c:pt idx="90">
                  <c:v>1.3983107875206156</c:v>
                </c:pt>
                <c:pt idx="91">
                  <c:v>1.305290664628211</c:v>
                </c:pt>
                <c:pt idx="92">
                  <c:v>1.2090822163791066</c:v>
                </c:pt>
                <c:pt idx="93">
                  <c:v>1.1106467257859207</c:v>
                </c:pt>
                <c:pt idx="94">
                  <c:v>1.0109677277322167</c:v>
                </c:pt>
                <c:pt idx="95">
                  <c:v>0.91104118181704963</c:v>
                </c:pt>
                <c:pt idx="96">
                  <c:v>0.81186552105587928</c:v>
                </c:pt>
                <c:pt idx="97">
                  <c:v>0.71443167586791645</c:v>
                </c:pt>
                <c:pt idx="98">
                  <c:v>0.61971317302693052</c:v>
                </c:pt>
                <c:pt idx="99">
                  <c:v>0.52865640850353757</c:v>
                </c:pt>
                <c:pt idx="100">
                  <c:v>0.44217119138948913</c:v>
                </c:pt>
                <c:pt idx="101">
                  <c:v>0.36112165338597679</c:v>
                </c:pt>
                <c:pt idx="102">
                  <c:v>0.28631761468531658</c:v>
                </c:pt>
                <c:pt idx="103">
                  <c:v>0.21850649251527643</c:v>
                </c:pt>
                <c:pt idx="104">
                  <c:v>0.15836583319320519</c:v>
                </c:pt>
                <c:pt idx="105">
                  <c:v>0.10649654230718886</c:v>
                </c:pt>
                <c:pt idx="106">
                  <c:v>6.3416880666052333E-2</c:v>
                </c:pt>
                <c:pt idx="107">
                  <c:v>2.9557286008671024E-2</c:v>
                </c:pt>
                <c:pt idx="108">
                  <c:v>5.2560722123673465E-3</c:v>
                </c:pt>
                <c:pt idx="109">
                  <c:v>-9.2439510275185155E-3</c:v>
                </c:pt>
                <c:pt idx="110">
                  <c:v>-1.3797904271844574E-2</c:v>
                </c:pt>
                <c:pt idx="111">
                  <c:v>-8.360285925130273E-3</c:v>
                </c:pt>
                <c:pt idx="112">
                  <c:v>7.0145731275415013E-3</c:v>
                </c:pt>
                <c:pt idx="113">
                  <c:v>3.2173052376769928E-2</c:v>
                </c:pt>
                <c:pt idx="114">
                  <c:v>6.686377661418319E-2</c:v>
                </c:pt>
                <c:pt idx="115">
                  <c:v>0.11074012759043039</c:v>
                </c:pt>
                <c:pt idx="116">
                  <c:v>0.16336370731015004</c:v>
                </c:pt>
                <c:pt idx="117">
                  <c:v>0.22420871835982559</c:v>
                </c:pt>
                <c:pt idx="118">
                  <c:v>0.29266721750173652</c:v>
                </c:pt>
                <c:pt idx="119">
                  <c:v>0.36805519004182563</c:v>
                </c:pt>
                <c:pt idx="120">
                  <c:v>0.44961938427842396</c:v>
                </c:pt>
                <c:pt idx="121">
                  <c:v>0.53654483774425743</c:v>
                </c:pt>
                <c:pt idx="122">
                  <c:v>0.6279630200420302</c:v>
                </c:pt>
                <c:pt idx="123">
                  <c:v>0.72296051091305791</c:v>
                </c:pt>
                <c:pt idx="124">
                  <c:v>0.82058812683054949</c:v>
                </c:pt>
                <c:pt idx="125">
                  <c:v>0.91987040492765826</c:v>
                </c:pt>
                <c:pt idx="126">
                  <c:v>1.0198153494999955</c:v>
                </c:pt>
                <c:pt idx="127">
                  <c:v>1.1194243436988012</c:v>
                </c:pt>
                <c:pt idx="128">
                  <c:v>1.2177021273803978</c:v>
                </c:pt>
                <c:pt idx="129">
                  <c:v>1.3136667414165519</c:v>
                </c:pt>
                <c:pt idx="130">
                  <c:v>1.4063593391054998</c:v>
                </c:pt>
                <c:pt idx="131">
                  <c:v>1.4948537666512327</c:v>
                </c:pt>
                <c:pt idx="132">
                  <c:v>1.5782658169860819</c:v>
                </c:pt>
                <c:pt idx="133">
                  <c:v>1.6557620644754611</c:v>
                </c:pt>
                <c:pt idx="134">
                  <c:v>1.7265681922313076</c:v>
                </c:pt>
                <c:pt idx="135">
                  <c:v>1.7899767288304798</c:v>
                </c:pt>
                <c:pt idx="136">
                  <c:v>1.8453541171353547</c:v>
                </c:pt>
                <c:pt idx="137">
                  <c:v>1.8921470445873207</c:v>
                </c:pt>
                <c:pt idx="138">
                  <c:v>1.9298879717229638</c:v>
                </c:pt>
                <c:pt idx="139">
                  <c:v>1.9581998036738348</c:v>
                </c:pt>
                <c:pt idx="140">
                  <c:v>1.9767996579737293</c:v>
                </c:pt>
                <c:pt idx="141">
                  <c:v>1.9855016910267764</c:v>
                </c:pt>
                <c:pt idx="142">
                  <c:v>1.9842189549952205</c:v>
                </c:pt>
                <c:pt idx="143">
                  <c:v>1.9729642665534723</c:v>
                </c:pt>
                <c:pt idx="144">
                  <c:v>1.9518500788281363</c:v>
                </c:pt>
                <c:pt idx="145">
                  <c:v>1.9210873578035419</c:v>
                </c:pt>
                <c:pt idx="146">
                  <c:v>1.880983474419363</c:v>
                </c:pt>
                <c:pt idx="147">
                  <c:v>1.8319391334217932</c:v>
                </c:pt>
                <c:pt idx="148">
                  <c:v>1.7744443696541752</c:v>
                </c:pt>
                <c:pt idx="149">
                  <c:v>1.7090736517908349</c:v>
                </c:pt>
                <c:pt idx="150">
                  <c:v>1.6364801424359756</c:v>
                </c:pt>
                <c:pt idx="151">
                  <c:v>1.5573891719388475</c:v>
                </c:pt>
                <c:pt idx="152">
                  <c:v>1.4725909911326585</c:v>
                </c:pt>
                <c:pt idx="153">
                  <c:v>1.382932875409471</c:v>
                </c:pt>
                <c:pt idx="154">
                  <c:v>1.2893106590245611</c:v>
                </c:pt>
                <c:pt idx="155">
                  <c:v>1.1926597842166555</c:v>
                </c:pt>
                <c:pt idx="156">
                  <c:v>1.093945954578303</c:v>
                </c:pt>
                <c:pt idx="157">
                  <c:v>0.9941554860647962</c:v>
                </c:pt>
                <c:pt idx="158">
                  <c:v>0.89428545205117727</c:v>
                </c:pt>
                <c:pt idx="159">
                  <c:v>0.79533372090466958</c:v>
                </c:pt>
                <c:pt idx="160">
                  <c:v>0.6982889856137936</c:v>
                </c:pt>
                <c:pt idx="161">
                  <c:v>0.60412088509484985</c:v>
                </c:pt>
                <c:pt idx="162">
                  <c:v>0.51377031588039279</c:v>
                </c:pt>
                <c:pt idx="163">
                  <c:v>0.42814003099207953</c:v>
                </c:pt>
                <c:pt idx="164">
                  <c:v>0.34808561993091147</c:v>
                </c:pt>
                <c:pt idx="165">
                  <c:v>0.27440695990973585</c:v>
                </c:pt>
                <c:pt idx="166">
                  <c:v>0.20784022374456046</c:v>
                </c:pt>
                <c:pt idx="167">
                  <c:v>0.14905052425911214</c:v>
                </c:pt>
                <c:pt idx="168">
                  <c:v>9.8625268697354329E-2</c:v>
                </c:pt>
                <c:pt idx="169">
                  <c:v>5.7068289544490503E-2</c:v>
                </c:pt>
                <c:pt idx="170">
                  <c:v>2.4794810399302092E-2</c:v>
                </c:pt>
                <c:pt idx="171">
                  <c:v>2.1272971972154942E-3</c:v>
                </c:pt>
                <c:pt idx="172">
                  <c:v>-1.0707763762737188E-2</c:v>
                </c:pt>
                <c:pt idx="173">
                  <c:v>-1.3582128794152215E-2</c:v>
                </c:pt>
                <c:pt idx="174">
                  <c:v>-6.4670781917742781E-3</c:v>
                </c:pt>
                <c:pt idx="175">
                  <c:v>1.0566296810701314E-2</c:v>
                </c:pt>
                <c:pt idx="176">
                  <c:v>3.7347804360734926E-2</c:v>
                </c:pt>
                <c:pt idx="177">
                  <c:v>3.7347804360734926E-2</c:v>
                </c:pt>
                <c:pt idx="178">
                  <c:v>0.11899012279327759</c:v>
                </c:pt>
                <c:pt idx="179">
                  <c:v>0.17303519061737038</c:v>
                </c:pt>
                <c:pt idx="180">
                  <c:v>0.23520505550718285</c:v>
                </c:pt>
                <c:pt idx="181">
                  <c:v>0.30487853672335896</c:v>
                </c:pt>
                <c:pt idx="182">
                  <c:v>0.38135947987257479</c:v>
                </c:pt>
                <c:pt idx="183">
                  <c:v>0.46388371265212736</c:v>
                </c:pt>
                <c:pt idx="184">
                  <c:v>0.55162668020696215</c:v>
                </c:pt>
                <c:pt idx="185">
                  <c:v>0.64371168380924637</c:v>
                </c:pt>
                <c:pt idx="186">
                  <c:v>0.73921864054223807</c:v>
                </c:pt>
                <c:pt idx="187">
                  <c:v>0.83719327646466013</c:v>
                </c:pt>
                <c:pt idx="188">
                  <c:v>0.93665666140049153</c:v>
                </c:pt>
                <c:pt idx="189">
                  <c:v>1.03661499008567</c:v>
                </c:pt>
                <c:pt idx="190">
                  <c:v>1.1360695119418112</c:v>
                </c:pt>
                <c:pt idx="191">
                  <c:v>1.2340265102618186</c:v>
                </c:pt>
                <c:pt idx="192">
                  <c:v>1.3295072310987543</c:v>
                </c:pt>
                <c:pt idx="193">
                  <c:v>1.4215576626517521</c:v>
                </c:pt>
                <c:pt idx="194">
                  <c:v>1.5092580674365554</c:v>
                </c:pt>
                <c:pt idx="195">
                  <c:v>1.5917321719984598</c:v>
                </c:pt>
                <c:pt idx="196">
                  <c:v>1.6681559223469944</c:v>
                </c:pt>
                <c:pt idx="197">
                  <c:v>1.7377657176310071</c:v>
                </c:pt>
                <c:pt idx="198">
                  <c:v>1.7998660397859643</c:v>
                </c:pt>
                <c:pt idx="199">
                  <c:v>1.8538364029205261</c:v>
                </c:pt>
                <c:pt idx="200">
                  <c:v>1.8991375530064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06-C62D-48AE-B61F-BF151D587358}"/>
            </c:ext>
          </c:extLst>
        </c:ser>
        <c:ser>
          <c:idx val="125"/>
          <c:order val="179"/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val>
            <c:numRef>
              <c:f>'f. 1'!$B$135:$GT$135</c:f>
              <c:numCache>
                <c:formatCode>0.000</c:formatCode>
                <c:ptCount val="201"/>
                <c:pt idx="0">
                  <c:v>0.99779827917857877</c:v>
                </c:pt>
                <c:pt idx="1">
                  <c:v>1.0976316958254069</c:v>
                </c:pt>
                <c:pt idx="2">
                  <c:v>1.19646760997364</c:v>
                </c:pt>
                <c:pt idx="3">
                  <c:v>1.2933184858399183</c:v>
                </c:pt>
                <c:pt idx="4">
                  <c:v>1.3872166214872292</c:v>
                </c:pt>
                <c:pt idx="5">
                  <c:v>1.4772238177827819</c:v>
                </c:pt>
                <c:pt idx="6">
                  <c:v>1.5624407525736141</c:v>
                </c:pt>
                <c:pt idx="7">
                  <c:v>1.6420159664162699</c:v>
                </c:pt>
                <c:pt idx="8">
                  <c:v>1.7151543700781016</c:v>
                </c:pt>
                <c:pt idx="9">
                  <c:v>1.7811251888060622</c:v>
                </c:pt>
                <c:pt idx="10">
                  <c:v>1.8392692639864752</c:v>
                </c:pt>
                <c:pt idx="11">
                  <c:v>1.8890056392400143</c:v>
                </c:pt>
                <c:pt idx="12">
                  <c:v>1.9298373651458052</c:v>
                </c:pt>
                <c:pt idx="13">
                  <c:v>1.9613564645957717</c:v>
                </c:pt>
                <c:pt idx="14">
                  <c:v>1.9832480091670388</c:v>
                </c:pt>
                <c:pt idx="15">
                  <c:v>1.9952932657826332</c:v>
                </c:pt>
                <c:pt idx="16">
                  <c:v>1.9973718822200839</c:v>
                </c:pt>
                <c:pt idx="17">
                  <c:v>1.9894630896310472</c:v>
                </c:pt>
                <c:pt idx="18">
                  <c:v>1.971645910056774</c:v>
                </c:pt>
                <c:pt idx="19">
                  <c:v>1.9440983668659932</c:v>
                </c:pt>
                <c:pt idx="20">
                  <c:v>1.9070957060042604</c:v>
                </c:pt>
                <c:pt idx="21">
                  <c:v>1.8610076458274525</c:v>
                </c:pt>
                <c:pt idx="22">
                  <c:v>1.806294682998169</c:v>
                </c:pt>
                <c:pt idx="23">
                  <c:v>1.7435034913552991</c:v>
                </c:pt>
                <c:pt idx="24">
                  <c:v>1.6732614597297297</c:v>
                </c:pt>
                <c:pt idx="25">
                  <c:v>1.5962704232825353</c:v>
                </c:pt>
                <c:pt idx="26">
                  <c:v>1.5132996510000429</c:v>
                </c:pt>
                <c:pt idx="27">
                  <c:v>1.4251781594124084</c:v>
                </c:pt>
                <c:pt idx="28">
                  <c:v>1.332786429334484</c:v>
                </c:pt>
                <c:pt idx="29">
                  <c:v>1.2370476083925612</c:v>
                </c:pt>
                <c:pt idx="30">
                  <c:v>1.138918287238446</c:v>
                </c:pt>
                <c:pt idx="31">
                  <c:v>1.0393789416118693</c:v>
                </c:pt>
                <c:pt idx="32">
                  <c:v>0.9394241357509987</c:v>
                </c:pt>
                <c:pt idx="33">
                  <c:v>0.84005258503533053</c:v>
                </c:pt>
                <c:pt idx="34">
                  <c:v>0.74225717715174755</c:v>
                </c:pt>
                <c:pt idx="35">
                  <c:v>0.64701505148895899</c:v>
                </c:pt>
                <c:pt idx="36">
                  <c:v>0.55527783588372626</c:v>
                </c:pt>
                <c:pt idx="37">
                  <c:v>0.46796213827008537</c:v>
                </c:pt>
                <c:pt idx="38">
                  <c:v>0.38594038823585985</c:v>
                </c:pt>
                <c:pt idx="39">
                  <c:v>0.310032119994605</c:v>
                </c:pt>
                <c:pt idx="40">
                  <c:v>0.24099578387065057</c:v>
                </c:pt>
                <c:pt idx="41">
                  <c:v>0.17952116811416852</c:v>
                </c:pt>
                <c:pt idx="42">
                  <c:v>0.12622250676499058</c:v>
                </c:pt>
                <c:pt idx="43">
                  <c:v>8.1632342429123872E-2</c:v>
                </c:pt>
                <c:pt idx="44">
                  <c:v>4.6196205289062764E-2</c:v>
                </c:pt>
                <c:pt idx="45">
                  <c:v>2.0268161513481764E-2</c:v>
                </c:pt>
                <c:pt idx="46">
                  <c:v>4.1072755451143639E-3</c:v>
                </c:pt>
                <c:pt idx="47">
                  <c:v>-2.1249783855220583E-3</c:v>
                </c:pt>
                <c:pt idx="48">
                  <c:v>1.6336703427380916E-3</c:v>
                </c:pt>
                <c:pt idx="49">
                  <c:v>1.5345666554246296E-2</c:v>
                </c:pt>
                <c:pt idx="50">
                  <c:v>3.8874004515440319E-2</c:v>
                </c:pt>
                <c:pt idx="51">
                  <c:v>7.1983596850846321E-2</c:v>
                </c:pt>
                <c:pt idx="52">
                  <c:v>0.11434362345842564</c:v>
                </c:pt>
                <c:pt idx="53">
                  <c:v>0.16553083695467752</c:v>
                </c:pt>
                <c:pt idx="54">
                  <c:v>0.22503379162259163</c:v>
                </c:pt>
                <c:pt idx="55">
                  <c:v>0.29225795360818685</c:v>
                </c:pt>
                <c:pt idx="56">
                  <c:v>0.36653164130625715</c:v>
                </c:pt>
                <c:pt idx="57">
                  <c:v>0.44711273658094119</c:v>
                </c:pt>
                <c:pt idx="58">
                  <c:v>0.53319609976482141</c:v>
                </c:pt>
                <c:pt idx="59">
                  <c:v>0.62392161434834281</c:v>
                </c:pt>
                <c:pt idx="60">
                  <c:v>0.71838278097965291</c:v>
                </c:pt>
                <c:pt idx="61">
                  <c:v>0.81563577490648287</c:v>
                </c:pt>
                <c:pt idx="62">
                  <c:v>0.91470887636108233</c:v>
                </c:pt>
                <c:pt idx="63">
                  <c:v>1.0146121796629284</c:v>
                </c:pt>
                <c:pt idx="64">
                  <c:v>1.1143474840290724</c:v>
                </c:pt>
                <c:pt idx="65">
                  <c:v>1.2129182672663943</c:v>
                </c:pt>
                <c:pt idx="66">
                  <c:v>1.2129182672663943</c:v>
                </c:pt>
                <c:pt idx="67">
                  <c:v>1.402648199795177</c:v>
                </c:pt>
                <c:pt idx="68">
                  <c:v>1.4919116303171869</c:v>
                </c:pt>
                <c:pt idx="69">
                  <c:v>1.5762380435667789</c:v>
                </c:pt>
                <c:pt idx="70">
                  <c:v>1.6547848778973679</c:v>
                </c:pt>
                <c:pt idx="71">
                  <c:v>1.7267673193044546</c:v>
                </c:pt>
                <c:pt idx="72">
                  <c:v>1.7914661430277319</c:v>
                </c:pt>
                <c:pt idx="73">
                  <c:v>1.8482348998071432</c:v>
                </c:pt>
                <c:pt idx="74">
                  <c:v>1.8965063749902056</c:v>
                </c:pt>
                <c:pt idx="75">
                  <c:v>1.9357982559533178</c:v>
                </c:pt>
                <c:pt idx="76">
                  <c:v>1.9657179512100651</c:v>
                </c:pt>
                <c:pt idx="77">
                  <c:v>1.9859665130555793</c:v>
                </c:pt>
                <c:pt idx="78">
                  <c:v>1.9963416245531838</c:v>
                </c:pt>
                <c:pt idx="79">
                  <c:v>1.9967396210183508</c:v>
                </c:pt>
                <c:pt idx="80">
                  <c:v>1.9871565258019606</c:v>
                </c:pt>
                <c:pt idx="81">
                  <c:v>1.9676880900236651</c:v>
                </c:pt>
                <c:pt idx="82">
                  <c:v>1.9385288358583519</c:v>
                </c:pt>
                <c:pt idx="83">
                  <c:v>1.8999701129348721</c:v>
                </c:pt>
                <c:pt idx="84">
                  <c:v>1.8523971872668592</c:v>
                </c:pt>
                <c:pt idx="85">
                  <c:v>1.7962853918020691</c:v>
                </c:pt>
                <c:pt idx="86">
                  <c:v>1.7321953770526921</c:v>
                </c:pt>
                <c:pt idx="87">
                  <c:v>1.6607675092607621</c:v>
                </c:pt>
                <c:pt idx="88">
                  <c:v>1.5827154720703405</c:v>
                </c:pt>
                <c:pt idx="89">
                  <c:v>1.4988191356364635</c:v>
                </c:pt>
                <c:pt idx="90">
                  <c:v>1.4099167644203354</c:v>
                </c:pt>
                <c:pt idx="91">
                  <c:v>1.3168966415279308</c:v>
                </c:pt>
                <c:pt idx="92">
                  <c:v>1.2206881932788265</c:v>
                </c:pt>
                <c:pt idx="93">
                  <c:v>1.1222527026856404</c:v>
                </c:pt>
                <c:pt idx="94">
                  <c:v>1.0225737046319365</c:v>
                </c:pt>
                <c:pt idx="95">
                  <c:v>0.9226471587167695</c:v>
                </c:pt>
                <c:pt idx="96">
                  <c:v>0.82347149795559915</c:v>
                </c:pt>
                <c:pt idx="97">
                  <c:v>0.72603765276763632</c:v>
                </c:pt>
                <c:pt idx="98">
                  <c:v>0.63131914992665039</c:v>
                </c:pt>
                <c:pt idx="99">
                  <c:v>0.54026238540325744</c:v>
                </c:pt>
                <c:pt idx="100">
                  <c:v>0.453777168289209</c:v>
                </c:pt>
                <c:pt idx="101">
                  <c:v>0.37272763028569666</c:v>
                </c:pt>
                <c:pt idx="102">
                  <c:v>0.29792359158503645</c:v>
                </c:pt>
                <c:pt idx="103">
                  <c:v>0.2301124694149963</c:v>
                </c:pt>
                <c:pt idx="104">
                  <c:v>0.16997181009292506</c:v>
                </c:pt>
                <c:pt idx="105">
                  <c:v>0.11810251920690873</c:v>
                </c:pt>
                <c:pt idx="106">
                  <c:v>7.5022857565772205E-2</c:v>
                </c:pt>
                <c:pt idx="107">
                  <c:v>4.1163262908390896E-2</c:v>
                </c:pt>
                <c:pt idx="108">
                  <c:v>1.6862049112087218E-2</c:v>
                </c:pt>
                <c:pt idx="109">
                  <c:v>2.3620258722013565E-3</c:v>
                </c:pt>
                <c:pt idx="110">
                  <c:v>-2.1919273721247023E-3</c:v>
                </c:pt>
                <c:pt idx="111">
                  <c:v>3.245690974589599E-3</c:v>
                </c:pt>
                <c:pt idx="112">
                  <c:v>1.8620550027261373E-2</c:v>
                </c:pt>
                <c:pt idx="113">
                  <c:v>4.37790292764898E-2</c:v>
                </c:pt>
                <c:pt idx="114">
                  <c:v>7.8469753513903062E-2</c:v>
                </c:pt>
                <c:pt idx="115">
                  <c:v>0.12234610449015026</c:v>
                </c:pt>
                <c:pt idx="116">
                  <c:v>0.17496968420986991</c:v>
                </c:pt>
                <c:pt idx="117">
                  <c:v>0.23581469525954546</c:v>
                </c:pt>
                <c:pt idx="118">
                  <c:v>0.30427319440145639</c:v>
                </c:pt>
                <c:pt idx="119">
                  <c:v>0.3796611669415455</c:v>
                </c:pt>
                <c:pt idx="120">
                  <c:v>0.46122536117814383</c:v>
                </c:pt>
                <c:pt idx="121">
                  <c:v>0.5481508146439773</c:v>
                </c:pt>
                <c:pt idx="122">
                  <c:v>0.63956899694175007</c:v>
                </c:pt>
                <c:pt idx="123">
                  <c:v>0.73456648781277778</c:v>
                </c:pt>
                <c:pt idx="124">
                  <c:v>0.83219410373026936</c:v>
                </c:pt>
                <c:pt idx="125">
                  <c:v>0.93147638182737813</c:v>
                </c:pt>
                <c:pt idx="126">
                  <c:v>1.0314213263997154</c:v>
                </c:pt>
                <c:pt idx="127">
                  <c:v>1.131030320598521</c:v>
                </c:pt>
                <c:pt idx="128">
                  <c:v>1.2293081042801177</c:v>
                </c:pt>
                <c:pt idx="129">
                  <c:v>1.3252727183162718</c:v>
                </c:pt>
                <c:pt idx="130">
                  <c:v>1.4179653160052197</c:v>
                </c:pt>
                <c:pt idx="131">
                  <c:v>1.5064597435509524</c:v>
                </c:pt>
                <c:pt idx="132">
                  <c:v>1.5898717938858018</c:v>
                </c:pt>
                <c:pt idx="133">
                  <c:v>1.6673680413751812</c:v>
                </c:pt>
                <c:pt idx="134">
                  <c:v>1.7381741691310273</c:v>
                </c:pt>
                <c:pt idx="135">
                  <c:v>1.8015827057301999</c:v>
                </c:pt>
                <c:pt idx="136">
                  <c:v>1.8569600940350746</c:v>
                </c:pt>
                <c:pt idx="137">
                  <c:v>1.9037530214870406</c:v>
                </c:pt>
                <c:pt idx="138">
                  <c:v>1.9414939486226834</c:v>
                </c:pt>
                <c:pt idx="139">
                  <c:v>1.9698057805735547</c:v>
                </c:pt>
                <c:pt idx="140">
                  <c:v>1.9884056348734491</c:v>
                </c:pt>
                <c:pt idx="141">
                  <c:v>1.9971076679264965</c:v>
                </c:pt>
                <c:pt idx="142">
                  <c:v>1.9958249318949406</c:v>
                </c:pt>
                <c:pt idx="143">
                  <c:v>1.984570243453192</c:v>
                </c:pt>
                <c:pt idx="144">
                  <c:v>1.9634560557278562</c:v>
                </c:pt>
                <c:pt idx="145">
                  <c:v>1.9326933347032618</c:v>
                </c:pt>
                <c:pt idx="146">
                  <c:v>1.8925894513190831</c:v>
                </c:pt>
                <c:pt idx="147">
                  <c:v>1.843545110321513</c:v>
                </c:pt>
                <c:pt idx="148">
                  <c:v>1.7860503465538951</c:v>
                </c:pt>
                <c:pt idx="149">
                  <c:v>1.7206796286905548</c:v>
                </c:pt>
                <c:pt idx="150">
                  <c:v>1.6480861193356957</c:v>
                </c:pt>
                <c:pt idx="151">
                  <c:v>1.5689951488385674</c:v>
                </c:pt>
                <c:pt idx="152">
                  <c:v>1.4841969680323785</c:v>
                </c:pt>
                <c:pt idx="153">
                  <c:v>1.3945388523091908</c:v>
                </c:pt>
                <c:pt idx="154">
                  <c:v>1.300916635924281</c:v>
                </c:pt>
                <c:pt idx="155">
                  <c:v>1.2042657611163754</c:v>
                </c:pt>
                <c:pt idx="156">
                  <c:v>1.1055519314780229</c:v>
                </c:pt>
                <c:pt idx="157">
                  <c:v>1.0057614629645162</c:v>
                </c:pt>
                <c:pt idx="158">
                  <c:v>0.90589142895089714</c:v>
                </c:pt>
                <c:pt idx="159">
                  <c:v>0.80693969780438946</c:v>
                </c:pt>
                <c:pt idx="160">
                  <c:v>0.70989496251351347</c:v>
                </c:pt>
                <c:pt idx="161">
                  <c:v>0.61572686199456972</c:v>
                </c:pt>
                <c:pt idx="162">
                  <c:v>0.52537629278011266</c:v>
                </c:pt>
                <c:pt idx="163">
                  <c:v>0.43974600789179941</c:v>
                </c:pt>
                <c:pt idx="164">
                  <c:v>0.35969159683063134</c:v>
                </c:pt>
                <c:pt idx="165">
                  <c:v>0.28601293680945572</c:v>
                </c:pt>
                <c:pt idx="166">
                  <c:v>0.21944620064428033</c:v>
                </c:pt>
                <c:pt idx="167">
                  <c:v>0.16065650115883201</c:v>
                </c:pt>
                <c:pt idx="168">
                  <c:v>0.1102312455970742</c:v>
                </c:pt>
                <c:pt idx="169">
                  <c:v>6.8674266444210375E-2</c:v>
                </c:pt>
                <c:pt idx="170">
                  <c:v>3.6400787299021964E-2</c:v>
                </c:pt>
                <c:pt idx="171">
                  <c:v>1.3733274096935366E-2</c:v>
                </c:pt>
                <c:pt idx="172">
                  <c:v>8.9821313698268401E-4</c:v>
                </c:pt>
                <c:pt idx="173">
                  <c:v>-1.9761518944323431E-3</c:v>
                </c:pt>
                <c:pt idx="174">
                  <c:v>5.1388987079455939E-3</c:v>
                </c:pt>
                <c:pt idx="175">
                  <c:v>2.2172273710421186E-2</c:v>
                </c:pt>
                <c:pt idx="176">
                  <c:v>4.8953781260454798E-2</c:v>
                </c:pt>
                <c:pt idx="177">
                  <c:v>4.8953781260454798E-2</c:v>
                </c:pt>
                <c:pt idx="178">
                  <c:v>0.13059609969299746</c:v>
                </c:pt>
                <c:pt idx="179">
                  <c:v>0.18464116751709025</c:v>
                </c:pt>
                <c:pt idx="180">
                  <c:v>0.24681103240690272</c:v>
                </c:pt>
                <c:pt idx="181">
                  <c:v>0.31648451362307883</c:v>
                </c:pt>
                <c:pt idx="182">
                  <c:v>0.39296545677229466</c:v>
                </c:pt>
                <c:pt idx="183">
                  <c:v>0.47548968955184723</c:v>
                </c:pt>
                <c:pt idx="184">
                  <c:v>0.56323265710668202</c:v>
                </c:pt>
                <c:pt idx="185">
                  <c:v>0.65531766070896624</c:v>
                </c:pt>
                <c:pt idx="186">
                  <c:v>0.75082461744195794</c:v>
                </c:pt>
                <c:pt idx="187">
                  <c:v>0.84879925336438</c:v>
                </c:pt>
                <c:pt idx="188">
                  <c:v>0.9482626383002114</c:v>
                </c:pt>
                <c:pt idx="189">
                  <c:v>1.0482209669853899</c:v>
                </c:pt>
                <c:pt idx="190">
                  <c:v>1.147675488841531</c:v>
                </c:pt>
                <c:pt idx="191">
                  <c:v>1.2456324871615385</c:v>
                </c:pt>
                <c:pt idx="192">
                  <c:v>1.3411132079984742</c:v>
                </c:pt>
                <c:pt idx="193">
                  <c:v>1.433163639551472</c:v>
                </c:pt>
                <c:pt idx="194">
                  <c:v>1.5208640443362751</c:v>
                </c:pt>
                <c:pt idx="195">
                  <c:v>1.6033381488981799</c:v>
                </c:pt>
                <c:pt idx="196">
                  <c:v>1.6797618992467145</c:v>
                </c:pt>
                <c:pt idx="197">
                  <c:v>1.7493716945307272</c:v>
                </c:pt>
                <c:pt idx="198">
                  <c:v>1.8114720166856841</c:v>
                </c:pt>
                <c:pt idx="199">
                  <c:v>1.8654423798202462</c:v>
                </c:pt>
                <c:pt idx="200">
                  <c:v>1.9107435299062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08-C62D-48AE-B61F-BF151D587358}"/>
            </c:ext>
          </c:extLst>
        </c:ser>
        <c:ser>
          <c:idx val="126"/>
          <c:order val="180"/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val>
            <c:numRef>
              <c:f>'f. 1'!$B$136:$GT$136</c:f>
              <c:numCache>
                <c:formatCode>0.000</c:formatCode>
                <c:ptCount val="201"/>
                <c:pt idx="0">
                  <c:v>0.99943458550100572</c:v>
                </c:pt>
                <c:pt idx="1">
                  <c:v>1.0992680021478338</c:v>
                </c:pt>
                <c:pt idx="2">
                  <c:v>1.1981039162960669</c:v>
                </c:pt>
                <c:pt idx="3">
                  <c:v>1.2949547921623452</c:v>
                </c:pt>
                <c:pt idx="4">
                  <c:v>1.3888529278096562</c:v>
                </c:pt>
                <c:pt idx="5">
                  <c:v>1.4788601241052088</c:v>
                </c:pt>
                <c:pt idx="6">
                  <c:v>1.5640770588960411</c:v>
                </c:pt>
                <c:pt idx="7">
                  <c:v>1.6436522727386969</c:v>
                </c:pt>
                <c:pt idx="8">
                  <c:v>1.7167906764005285</c:v>
                </c:pt>
                <c:pt idx="9">
                  <c:v>1.7827614951284891</c:v>
                </c:pt>
                <c:pt idx="10">
                  <c:v>1.8409055703089021</c:v>
                </c:pt>
                <c:pt idx="11">
                  <c:v>1.8906419455624413</c:v>
                </c:pt>
                <c:pt idx="12">
                  <c:v>1.9314736714682321</c:v>
                </c:pt>
                <c:pt idx="13">
                  <c:v>1.9629927709181987</c:v>
                </c:pt>
                <c:pt idx="14">
                  <c:v>1.9848843154894658</c:v>
                </c:pt>
                <c:pt idx="15">
                  <c:v>1.9969295721050602</c:v>
                </c:pt>
                <c:pt idx="16">
                  <c:v>1.9990081885425108</c:v>
                </c:pt>
                <c:pt idx="17">
                  <c:v>1.9910993959534742</c:v>
                </c:pt>
                <c:pt idx="18">
                  <c:v>1.973282216379201</c:v>
                </c:pt>
                <c:pt idx="19">
                  <c:v>1.9457346731884202</c:v>
                </c:pt>
                <c:pt idx="20">
                  <c:v>1.9087320123266873</c:v>
                </c:pt>
                <c:pt idx="21">
                  <c:v>1.8626439521498794</c:v>
                </c:pt>
                <c:pt idx="22">
                  <c:v>1.8079309893205959</c:v>
                </c:pt>
                <c:pt idx="23">
                  <c:v>1.7451397976777261</c:v>
                </c:pt>
                <c:pt idx="24">
                  <c:v>1.6748977660521567</c:v>
                </c:pt>
                <c:pt idx="25">
                  <c:v>1.5979067296049623</c:v>
                </c:pt>
                <c:pt idx="26">
                  <c:v>1.5149359573224699</c:v>
                </c:pt>
                <c:pt idx="27">
                  <c:v>1.4268144657348354</c:v>
                </c:pt>
                <c:pt idx="28">
                  <c:v>1.3344227356569109</c:v>
                </c:pt>
                <c:pt idx="29">
                  <c:v>1.2386839147149882</c:v>
                </c:pt>
                <c:pt idx="30">
                  <c:v>1.140554593560873</c:v>
                </c:pt>
                <c:pt idx="31">
                  <c:v>1.0410152479342962</c:v>
                </c:pt>
                <c:pt idx="32">
                  <c:v>0.94106044207342565</c:v>
                </c:pt>
                <c:pt idx="33">
                  <c:v>0.84168889135775748</c:v>
                </c:pt>
                <c:pt idx="34">
                  <c:v>0.7438934834741745</c:v>
                </c:pt>
                <c:pt idx="35">
                  <c:v>0.64865135781138594</c:v>
                </c:pt>
                <c:pt idx="36">
                  <c:v>0.55691414220615321</c:v>
                </c:pt>
                <c:pt idx="37">
                  <c:v>0.46959844459251232</c:v>
                </c:pt>
                <c:pt idx="38">
                  <c:v>0.38757669455828681</c:v>
                </c:pt>
                <c:pt idx="39">
                  <c:v>0.31166842631703195</c:v>
                </c:pt>
                <c:pt idx="40">
                  <c:v>0.24263209019307752</c:v>
                </c:pt>
                <c:pt idx="41">
                  <c:v>0.18115747443659547</c:v>
                </c:pt>
                <c:pt idx="42">
                  <c:v>0.12785881308741753</c:v>
                </c:pt>
                <c:pt idx="43">
                  <c:v>8.3268648751550822E-2</c:v>
                </c:pt>
                <c:pt idx="44">
                  <c:v>4.7832511611489714E-2</c:v>
                </c:pt>
                <c:pt idx="45">
                  <c:v>2.1904467835908714E-2</c:v>
                </c:pt>
                <c:pt idx="46">
                  <c:v>5.7435818675413142E-3</c:v>
                </c:pt>
                <c:pt idx="47">
                  <c:v>-4.8867206309510802E-4</c:v>
                </c:pt>
                <c:pt idx="48">
                  <c:v>3.2699766651650419E-3</c:v>
                </c:pt>
                <c:pt idx="49">
                  <c:v>1.6981972876673246E-2</c:v>
                </c:pt>
                <c:pt idx="50">
                  <c:v>4.0510310837867269E-2</c:v>
                </c:pt>
                <c:pt idx="51">
                  <c:v>7.3619903173273271E-2</c:v>
                </c:pt>
                <c:pt idx="52">
                  <c:v>0.11597992978085259</c:v>
                </c:pt>
                <c:pt idx="53">
                  <c:v>0.16716714327710447</c:v>
                </c:pt>
                <c:pt idx="54">
                  <c:v>0.22667009794501858</c:v>
                </c:pt>
                <c:pt idx="55">
                  <c:v>0.2938942599306138</c:v>
                </c:pt>
                <c:pt idx="56">
                  <c:v>0.3681679476286841</c:v>
                </c:pt>
                <c:pt idx="57">
                  <c:v>0.44874904290336814</c:v>
                </c:pt>
                <c:pt idx="58">
                  <c:v>0.53483240608724836</c:v>
                </c:pt>
                <c:pt idx="59">
                  <c:v>0.62555792067076976</c:v>
                </c:pt>
                <c:pt idx="60">
                  <c:v>0.72001908730207986</c:v>
                </c:pt>
                <c:pt idx="61">
                  <c:v>0.81727208122890982</c:v>
                </c:pt>
                <c:pt idx="62">
                  <c:v>0.91634518268350929</c:v>
                </c:pt>
                <c:pt idx="63">
                  <c:v>1.0162484859853553</c:v>
                </c:pt>
                <c:pt idx="64">
                  <c:v>1.1159837903514993</c:v>
                </c:pt>
                <c:pt idx="65">
                  <c:v>1.2145545735888212</c:v>
                </c:pt>
                <c:pt idx="66">
                  <c:v>1.2145545735888212</c:v>
                </c:pt>
                <c:pt idx="67">
                  <c:v>1.4042845061176039</c:v>
                </c:pt>
                <c:pt idx="68">
                  <c:v>1.4935479366396138</c:v>
                </c:pt>
                <c:pt idx="69">
                  <c:v>1.5778743498892058</c:v>
                </c:pt>
                <c:pt idx="70">
                  <c:v>1.6564211842197949</c:v>
                </c:pt>
                <c:pt idx="71">
                  <c:v>1.7284036256268815</c:v>
                </c:pt>
                <c:pt idx="72">
                  <c:v>1.7931024493501588</c:v>
                </c:pt>
                <c:pt idx="73">
                  <c:v>1.8498712061295701</c:v>
                </c:pt>
                <c:pt idx="74">
                  <c:v>1.8981426813126325</c:v>
                </c:pt>
                <c:pt idx="75">
                  <c:v>1.9374345622757447</c:v>
                </c:pt>
                <c:pt idx="76">
                  <c:v>1.967354257532492</c:v>
                </c:pt>
                <c:pt idx="77">
                  <c:v>1.9876028193780062</c:v>
                </c:pt>
                <c:pt idx="78">
                  <c:v>1.9979779308756107</c:v>
                </c:pt>
                <c:pt idx="79">
                  <c:v>1.9983759273407777</c:v>
                </c:pt>
                <c:pt idx="80">
                  <c:v>1.9887928321243875</c:v>
                </c:pt>
                <c:pt idx="81">
                  <c:v>1.969324396346092</c:v>
                </c:pt>
                <c:pt idx="82">
                  <c:v>1.9401651421807788</c:v>
                </c:pt>
                <c:pt idx="83">
                  <c:v>1.901606419257299</c:v>
                </c:pt>
                <c:pt idx="84">
                  <c:v>1.8540334935892862</c:v>
                </c:pt>
                <c:pt idx="85">
                  <c:v>1.7979216981244961</c:v>
                </c:pt>
                <c:pt idx="86">
                  <c:v>1.7338316833751191</c:v>
                </c:pt>
                <c:pt idx="87">
                  <c:v>1.6624038155831891</c:v>
                </c:pt>
                <c:pt idx="88">
                  <c:v>1.5843517783927674</c:v>
                </c:pt>
                <c:pt idx="89">
                  <c:v>1.5004554419588905</c:v>
                </c:pt>
                <c:pt idx="90">
                  <c:v>1.4115530707427624</c:v>
                </c:pt>
                <c:pt idx="91">
                  <c:v>1.3185329478503578</c:v>
                </c:pt>
                <c:pt idx="92">
                  <c:v>1.2223244996012534</c:v>
                </c:pt>
                <c:pt idx="93">
                  <c:v>1.1238890090080673</c:v>
                </c:pt>
                <c:pt idx="94">
                  <c:v>1.0242100109543635</c:v>
                </c:pt>
                <c:pt idx="95">
                  <c:v>0.92428346503919645</c:v>
                </c:pt>
                <c:pt idx="96">
                  <c:v>0.8251078042780261</c:v>
                </c:pt>
                <c:pt idx="97">
                  <c:v>0.72767395909006327</c:v>
                </c:pt>
                <c:pt idx="98">
                  <c:v>0.63295545624907734</c:v>
                </c:pt>
                <c:pt idx="99">
                  <c:v>0.54189869172568439</c:v>
                </c:pt>
                <c:pt idx="100">
                  <c:v>0.45541347461163595</c:v>
                </c:pt>
                <c:pt idx="101">
                  <c:v>0.37436393660812362</c:v>
                </c:pt>
                <c:pt idx="102">
                  <c:v>0.2995598979074634</c:v>
                </c:pt>
                <c:pt idx="103">
                  <c:v>0.23174877573742325</c:v>
                </c:pt>
                <c:pt idx="104">
                  <c:v>0.17160811641535201</c:v>
                </c:pt>
                <c:pt idx="105">
                  <c:v>0.11973882552933568</c:v>
                </c:pt>
                <c:pt idx="106">
                  <c:v>7.6659163888199156E-2</c:v>
                </c:pt>
                <c:pt idx="107">
                  <c:v>4.2799569230817847E-2</c:v>
                </c:pt>
                <c:pt idx="108">
                  <c:v>1.8498355434514169E-2</c:v>
                </c:pt>
                <c:pt idx="109">
                  <c:v>3.9983321946283068E-3</c:v>
                </c:pt>
                <c:pt idx="110">
                  <c:v>-5.5562104969775206E-4</c:v>
                </c:pt>
                <c:pt idx="111">
                  <c:v>4.8819972970165493E-3</c:v>
                </c:pt>
                <c:pt idx="112">
                  <c:v>2.0256856349688324E-2</c:v>
                </c:pt>
                <c:pt idx="113">
                  <c:v>4.5415335598916751E-2</c:v>
                </c:pt>
                <c:pt idx="114">
                  <c:v>8.0106059836330012E-2</c:v>
                </c:pt>
                <c:pt idx="115">
                  <c:v>0.12398241081257722</c:v>
                </c:pt>
                <c:pt idx="116">
                  <c:v>0.17660599053229686</c:v>
                </c:pt>
                <c:pt idx="117">
                  <c:v>0.23745100158197241</c:v>
                </c:pt>
                <c:pt idx="118">
                  <c:v>0.30590950072388334</c:v>
                </c:pt>
                <c:pt idx="119">
                  <c:v>0.38129747326397245</c:v>
                </c:pt>
                <c:pt idx="120">
                  <c:v>0.46286166750057078</c:v>
                </c:pt>
                <c:pt idx="121">
                  <c:v>0.54978712096640425</c:v>
                </c:pt>
                <c:pt idx="122">
                  <c:v>0.64120530326417702</c:v>
                </c:pt>
                <c:pt idx="123">
                  <c:v>0.73620279413520473</c:v>
                </c:pt>
                <c:pt idx="124">
                  <c:v>0.83383041005269631</c:v>
                </c:pt>
                <c:pt idx="125">
                  <c:v>0.93311268814980508</c:v>
                </c:pt>
                <c:pt idx="126">
                  <c:v>1.0330576327221423</c:v>
                </c:pt>
                <c:pt idx="127">
                  <c:v>1.132666626920948</c:v>
                </c:pt>
                <c:pt idx="128">
                  <c:v>1.2309444106025447</c:v>
                </c:pt>
                <c:pt idx="129">
                  <c:v>1.3269090246386988</c:v>
                </c:pt>
                <c:pt idx="130">
                  <c:v>1.4196016223276466</c:v>
                </c:pt>
                <c:pt idx="131">
                  <c:v>1.5080960498733793</c:v>
                </c:pt>
                <c:pt idx="132">
                  <c:v>1.5915081002082287</c:v>
                </c:pt>
                <c:pt idx="133">
                  <c:v>1.6690043476976082</c:v>
                </c:pt>
                <c:pt idx="134">
                  <c:v>1.7398104754534542</c:v>
                </c:pt>
                <c:pt idx="135">
                  <c:v>1.8032190120526268</c:v>
                </c:pt>
                <c:pt idx="136">
                  <c:v>1.8585964003575015</c:v>
                </c:pt>
                <c:pt idx="137">
                  <c:v>1.9053893278094676</c:v>
                </c:pt>
                <c:pt idx="138">
                  <c:v>1.9431302549451104</c:v>
                </c:pt>
                <c:pt idx="139">
                  <c:v>1.9714420868959817</c:v>
                </c:pt>
                <c:pt idx="140">
                  <c:v>1.9900419411958761</c:v>
                </c:pt>
                <c:pt idx="141">
                  <c:v>1.9987439742489235</c:v>
                </c:pt>
                <c:pt idx="142">
                  <c:v>1.9974612382173675</c:v>
                </c:pt>
                <c:pt idx="143">
                  <c:v>1.9862065497756189</c:v>
                </c:pt>
                <c:pt idx="144">
                  <c:v>1.9650923620502831</c:v>
                </c:pt>
                <c:pt idx="145">
                  <c:v>1.9343296410256887</c:v>
                </c:pt>
                <c:pt idx="146">
                  <c:v>1.89422575764151</c:v>
                </c:pt>
                <c:pt idx="147">
                  <c:v>1.84518141664394</c:v>
                </c:pt>
                <c:pt idx="148">
                  <c:v>1.787686652876322</c:v>
                </c:pt>
                <c:pt idx="149">
                  <c:v>1.7223159350129817</c:v>
                </c:pt>
                <c:pt idx="150">
                  <c:v>1.6497224256581227</c:v>
                </c:pt>
                <c:pt idx="151">
                  <c:v>1.5706314551609943</c:v>
                </c:pt>
                <c:pt idx="152">
                  <c:v>1.4858332743548055</c:v>
                </c:pt>
                <c:pt idx="153">
                  <c:v>1.3961751586316178</c:v>
                </c:pt>
                <c:pt idx="154">
                  <c:v>1.3025529422467079</c:v>
                </c:pt>
                <c:pt idx="155">
                  <c:v>1.2059020674388023</c:v>
                </c:pt>
                <c:pt idx="156">
                  <c:v>1.1071882378004498</c:v>
                </c:pt>
                <c:pt idx="157">
                  <c:v>1.0073977692869431</c:v>
                </c:pt>
                <c:pt idx="158">
                  <c:v>0.90752773527332409</c:v>
                </c:pt>
                <c:pt idx="159">
                  <c:v>0.80857600412681641</c:v>
                </c:pt>
                <c:pt idx="160">
                  <c:v>0.71153126883594042</c:v>
                </c:pt>
                <c:pt idx="161">
                  <c:v>0.61736316831699667</c:v>
                </c:pt>
                <c:pt idx="162">
                  <c:v>0.52701259910253961</c:v>
                </c:pt>
                <c:pt idx="163">
                  <c:v>0.44138231421422636</c:v>
                </c:pt>
                <c:pt idx="164">
                  <c:v>0.36132790315305829</c:v>
                </c:pt>
                <c:pt idx="165">
                  <c:v>0.28764924313188267</c:v>
                </c:pt>
                <c:pt idx="166">
                  <c:v>0.22108250696670728</c:v>
                </c:pt>
                <c:pt idx="167">
                  <c:v>0.16229280748125896</c:v>
                </c:pt>
                <c:pt idx="168">
                  <c:v>0.11186755191950115</c:v>
                </c:pt>
                <c:pt idx="169">
                  <c:v>7.0310572766637325E-2</c:v>
                </c:pt>
                <c:pt idx="170">
                  <c:v>3.8037093621448914E-2</c:v>
                </c:pt>
                <c:pt idx="171">
                  <c:v>1.5369580419362316E-2</c:v>
                </c:pt>
                <c:pt idx="172">
                  <c:v>2.5345194594096343E-3</c:v>
                </c:pt>
                <c:pt idx="173">
                  <c:v>-3.3984557200539278E-4</c:v>
                </c:pt>
                <c:pt idx="174">
                  <c:v>6.7752050303725442E-3</c:v>
                </c:pt>
                <c:pt idx="175">
                  <c:v>2.3808580032848137E-2</c:v>
                </c:pt>
                <c:pt idx="176">
                  <c:v>5.0590087582881749E-2</c:v>
                </c:pt>
                <c:pt idx="177">
                  <c:v>5.0590087582881749E-2</c:v>
                </c:pt>
                <c:pt idx="178">
                  <c:v>0.13223240601542441</c:v>
                </c:pt>
                <c:pt idx="179">
                  <c:v>0.1862774738395172</c:v>
                </c:pt>
                <c:pt idx="180">
                  <c:v>0.24844733872932967</c:v>
                </c:pt>
                <c:pt idx="181">
                  <c:v>0.31812081994550578</c:v>
                </c:pt>
                <c:pt idx="182">
                  <c:v>0.39460176309472161</c:v>
                </c:pt>
                <c:pt idx="183">
                  <c:v>0.47712599587427418</c:v>
                </c:pt>
                <c:pt idx="184">
                  <c:v>0.56486896342910897</c:v>
                </c:pt>
                <c:pt idx="185">
                  <c:v>0.65695396703139319</c:v>
                </c:pt>
                <c:pt idx="186">
                  <c:v>0.75246092376438489</c:v>
                </c:pt>
                <c:pt idx="187">
                  <c:v>0.85043555968680695</c:v>
                </c:pt>
                <c:pt idx="188">
                  <c:v>0.94989894462263835</c:v>
                </c:pt>
                <c:pt idx="189">
                  <c:v>1.0498572733078169</c:v>
                </c:pt>
                <c:pt idx="190">
                  <c:v>1.149311795163958</c:v>
                </c:pt>
                <c:pt idx="191">
                  <c:v>1.2472687934839655</c:v>
                </c:pt>
                <c:pt idx="192">
                  <c:v>1.3427495143209012</c:v>
                </c:pt>
                <c:pt idx="193">
                  <c:v>1.4347999458738989</c:v>
                </c:pt>
                <c:pt idx="194">
                  <c:v>1.522500350658702</c:v>
                </c:pt>
                <c:pt idx="195">
                  <c:v>1.6049744552206069</c:v>
                </c:pt>
                <c:pt idx="196">
                  <c:v>1.6813982055691414</c:v>
                </c:pt>
                <c:pt idx="197">
                  <c:v>1.7510080008531541</c:v>
                </c:pt>
                <c:pt idx="198">
                  <c:v>1.8131083230081111</c:v>
                </c:pt>
                <c:pt idx="199">
                  <c:v>1.8670786861426731</c:v>
                </c:pt>
                <c:pt idx="200">
                  <c:v>1.91237983622863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0A-C62D-48AE-B61F-BF151D587358}"/>
            </c:ext>
          </c:extLst>
        </c:ser>
        <c:ser>
          <c:idx val="127"/>
          <c:order val="181"/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val>
            <c:numRef>
              <c:f>'f. 1'!$B$137:$GT$137</c:f>
              <c:numCache>
                <c:formatCode>0.000</c:formatCode>
                <c:ptCount val="201"/>
                <c:pt idx="0">
                  <c:v>0.99108487181425708</c:v>
                </c:pt>
                <c:pt idx="1">
                  <c:v>1.0909182884610853</c:v>
                </c:pt>
                <c:pt idx="2">
                  <c:v>1.1897542026093184</c:v>
                </c:pt>
                <c:pt idx="3">
                  <c:v>1.2866050784755967</c:v>
                </c:pt>
                <c:pt idx="4">
                  <c:v>1.3805032141229077</c:v>
                </c:pt>
                <c:pt idx="5">
                  <c:v>1.4705104104184601</c:v>
                </c:pt>
                <c:pt idx="6">
                  <c:v>1.5557273452092923</c:v>
                </c:pt>
                <c:pt idx="7">
                  <c:v>1.6353025590519481</c:v>
                </c:pt>
                <c:pt idx="8">
                  <c:v>1.7084409627137798</c:v>
                </c:pt>
                <c:pt idx="9">
                  <c:v>1.7744117814417404</c:v>
                </c:pt>
                <c:pt idx="10">
                  <c:v>1.8325558566221536</c:v>
                </c:pt>
                <c:pt idx="11">
                  <c:v>1.8822922318756925</c:v>
                </c:pt>
                <c:pt idx="12">
                  <c:v>1.9231239577814834</c:v>
                </c:pt>
                <c:pt idx="13">
                  <c:v>1.9546430572314502</c:v>
                </c:pt>
                <c:pt idx="14">
                  <c:v>1.9765346018027172</c:v>
                </c:pt>
                <c:pt idx="15">
                  <c:v>1.9885798584183116</c:v>
                </c:pt>
                <c:pt idx="16">
                  <c:v>1.9906584748557621</c:v>
                </c:pt>
                <c:pt idx="17">
                  <c:v>1.9827496822667257</c:v>
                </c:pt>
                <c:pt idx="18">
                  <c:v>1.9649325026924522</c:v>
                </c:pt>
                <c:pt idx="19">
                  <c:v>1.9373849595016717</c:v>
                </c:pt>
                <c:pt idx="20">
                  <c:v>1.9003822986399388</c:v>
                </c:pt>
                <c:pt idx="21">
                  <c:v>1.8542942384631309</c:v>
                </c:pt>
                <c:pt idx="22">
                  <c:v>1.7995812756338472</c:v>
                </c:pt>
                <c:pt idx="23">
                  <c:v>1.7367900839909773</c:v>
                </c:pt>
                <c:pt idx="24">
                  <c:v>1.6665480523654082</c:v>
                </c:pt>
                <c:pt idx="25">
                  <c:v>1.5895570159182135</c:v>
                </c:pt>
                <c:pt idx="26">
                  <c:v>1.5065862436357214</c:v>
                </c:pt>
                <c:pt idx="27">
                  <c:v>1.4184647520480869</c:v>
                </c:pt>
                <c:pt idx="28">
                  <c:v>1.3260730219701622</c:v>
                </c:pt>
                <c:pt idx="29">
                  <c:v>1.2303342010282394</c:v>
                </c:pt>
                <c:pt idx="30">
                  <c:v>1.1322048798741242</c:v>
                </c:pt>
                <c:pt idx="31">
                  <c:v>1.0326655342475475</c:v>
                </c:pt>
                <c:pt idx="32">
                  <c:v>0.93271072838667701</c:v>
                </c:pt>
                <c:pt idx="33">
                  <c:v>0.83333917767100885</c:v>
                </c:pt>
                <c:pt idx="34">
                  <c:v>0.73554376978742586</c:v>
                </c:pt>
                <c:pt idx="35">
                  <c:v>0.64030164412463719</c:v>
                </c:pt>
                <c:pt idx="36">
                  <c:v>0.54856442851940468</c:v>
                </c:pt>
                <c:pt idx="37">
                  <c:v>0.46124873090576368</c:v>
                </c:pt>
                <c:pt idx="38">
                  <c:v>0.37922698087153817</c:v>
                </c:pt>
                <c:pt idx="39">
                  <c:v>0.30331871263028332</c:v>
                </c:pt>
                <c:pt idx="40">
                  <c:v>0.23428237650632888</c:v>
                </c:pt>
                <c:pt idx="41">
                  <c:v>0.17280776074984683</c:v>
                </c:pt>
                <c:pt idx="42">
                  <c:v>0.11950909940066889</c:v>
                </c:pt>
                <c:pt idx="43">
                  <c:v>7.4918935064802183E-2</c:v>
                </c:pt>
                <c:pt idx="44">
                  <c:v>3.9482797924741075E-2</c:v>
                </c:pt>
                <c:pt idx="45">
                  <c:v>1.3554754149160075E-2</c:v>
                </c:pt>
                <c:pt idx="46">
                  <c:v>-2.6061318192073246E-3</c:v>
                </c:pt>
                <c:pt idx="47">
                  <c:v>-8.8383857498437468E-3</c:v>
                </c:pt>
                <c:pt idx="48">
                  <c:v>-5.0797370215835969E-3</c:v>
                </c:pt>
                <c:pt idx="49">
                  <c:v>8.6322591899246071E-3</c:v>
                </c:pt>
                <c:pt idx="50">
                  <c:v>3.2160597151118631E-2</c:v>
                </c:pt>
                <c:pt idx="51">
                  <c:v>6.5270189486524632E-2</c:v>
                </c:pt>
                <c:pt idx="52">
                  <c:v>0.10763021609410395</c:v>
                </c:pt>
                <c:pt idx="53">
                  <c:v>0.15881742959035583</c:v>
                </c:pt>
                <c:pt idx="54">
                  <c:v>0.21832038425826994</c:v>
                </c:pt>
                <c:pt idx="55">
                  <c:v>0.28554454624386516</c:v>
                </c:pt>
                <c:pt idx="56">
                  <c:v>0.35981823394193546</c:v>
                </c:pt>
                <c:pt idx="57">
                  <c:v>0.44039932921661951</c:v>
                </c:pt>
                <c:pt idx="58">
                  <c:v>0.52648269240049972</c:v>
                </c:pt>
                <c:pt idx="59">
                  <c:v>0.61720820698402101</c:v>
                </c:pt>
                <c:pt idx="60">
                  <c:v>0.71166937361533122</c:v>
                </c:pt>
                <c:pt idx="61">
                  <c:v>0.80892236754216118</c:v>
                </c:pt>
                <c:pt idx="62">
                  <c:v>0.90799546899676065</c:v>
                </c:pt>
                <c:pt idx="63">
                  <c:v>1.0078987722986068</c:v>
                </c:pt>
                <c:pt idx="64">
                  <c:v>1.1076340766647508</c:v>
                </c:pt>
                <c:pt idx="65">
                  <c:v>1.2062048599020727</c:v>
                </c:pt>
                <c:pt idx="66">
                  <c:v>1.2062048599020727</c:v>
                </c:pt>
                <c:pt idx="67">
                  <c:v>1.3959347924308554</c:v>
                </c:pt>
                <c:pt idx="68">
                  <c:v>1.4851982229528653</c:v>
                </c:pt>
                <c:pt idx="69">
                  <c:v>1.5695246362024573</c:v>
                </c:pt>
                <c:pt idx="70">
                  <c:v>1.6480714705330461</c:v>
                </c:pt>
                <c:pt idx="71">
                  <c:v>1.720053911940133</c:v>
                </c:pt>
                <c:pt idx="72">
                  <c:v>1.7847527356634103</c:v>
                </c:pt>
                <c:pt idx="73">
                  <c:v>1.8415214924428214</c:v>
                </c:pt>
                <c:pt idx="74">
                  <c:v>1.889792967625884</c:v>
                </c:pt>
                <c:pt idx="75">
                  <c:v>1.929084848588996</c:v>
                </c:pt>
                <c:pt idx="76">
                  <c:v>1.9590045438457433</c:v>
                </c:pt>
                <c:pt idx="77">
                  <c:v>1.9792531056912575</c:v>
                </c:pt>
                <c:pt idx="78">
                  <c:v>1.9896282171888622</c:v>
                </c:pt>
                <c:pt idx="79">
                  <c:v>1.990026213654029</c:v>
                </c:pt>
                <c:pt idx="80">
                  <c:v>1.980443118437639</c:v>
                </c:pt>
                <c:pt idx="81">
                  <c:v>1.9609746826593435</c:v>
                </c:pt>
                <c:pt idx="82">
                  <c:v>1.9318154284940303</c:v>
                </c:pt>
                <c:pt idx="83">
                  <c:v>1.8932567055705505</c:v>
                </c:pt>
                <c:pt idx="84">
                  <c:v>1.8456837799025374</c:v>
                </c:pt>
                <c:pt idx="85">
                  <c:v>1.7895719844377473</c:v>
                </c:pt>
                <c:pt idx="86">
                  <c:v>1.7254819696883703</c:v>
                </c:pt>
                <c:pt idx="87">
                  <c:v>1.6540541018964405</c:v>
                </c:pt>
                <c:pt idx="88">
                  <c:v>1.5760020647060187</c:v>
                </c:pt>
                <c:pt idx="89">
                  <c:v>1.4921057282721417</c:v>
                </c:pt>
                <c:pt idx="90">
                  <c:v>1.4032033570560136</c:v>
                </c:pt>
                <c:pt idx="91">
                  <c:v>1.3101832341636093</c:v>
                </c:pt>
                <c:pt idx="92">
                  <c:v>1.2139747859145047</c:v>
                </c:pt>
                <c:pt idx="93">
                  <c:v>1.1155392953213188</c:v>
                </c:pt>
                <c:pt idx="94">
                  <c:v>1.015860297267615</c:v>
                </c:pt>
                <c:pt idx="95">
                  <c:v>0.91593375135244781</c:v>
                </c:pt>
                <c:pt idx="96">
                  <c:v>0.81675809059127746</c:v>
                </c:pt>
                <c:pt idx="97">
                  <c:v>0.71932424540331463</c:v>
                </c:pt>
                <c:pt idx="98">
                  <c:v>0.6246057425623287</c:v>
                </c:pt>
                <c:pt idx="99">
                  <c:v>0.53354897803893575</c:v>
                </c:pt>
                <c:pt idx="100">
                  <c:v>0.44706376092488731</c:v>
                </c:pt>
                <c:pt idx="101">
                  <c:v>0.36601422292137498</c:v>
                </c:pt>
                <c:pt idx="102">
                  <c:v>0.29121018422071476</c:v>
                </c:pt>
                <c:pt idx="103">
                  <c:v>0.22339906205067461</c:v>
                </c:pt>
                <c:pt idx="104">
                  <c:v>0.16325840272860337</c:v>
                </c:pt>
                <c:pt idx="105">
                  <c:v>0.11138911184258704</c:v>
                </c:pt>
                <c:pt idx="106">
                  <c:v>6.8309450201450517E-2</c:v>
                </c:pt>
                <c:pt idx="107">
                  <c:v>3.4449855544069208E-2</c:v>
                </c:pt>
                <c:pt idx="108">
                  <c:v>1.014864174776553E-2</c:v>
                </c:pt>
                <c:pt idx="109">
                  <c:v>-4.351381492120332E-3</c:v>
                </c:pt>
                <c:pt idx="110">
                  <c:v>-8.9053347364463908E-3</c:v>
                </c:pt>
                <c:pt idx="111">
                  <c:v>-3.4677163897320895E-3</c:v>
                </c:pt>
                <c:pt idx="112">
                  <c:v>1.1907142662939685E-2</c:v>
                </c:pt>
                <c:pt idx="113">
                  <c:v>3.7065621912168112E-2</c:v>
                </c:pt>
                <c:pt idx="114">
                  <c:v>7.1756346149581374E-2</c:v>
                </c:pt>
                <c:pt idx="115">
                  <c:v>0.11563269712582858</c:v>
                </c:pt>
                <c:pt idx="116">
                  <c:v>0.16825627684554822</c:v>
                </c:pt>
                <c:pt idx="117">
                  <c:v>0.22910128789522377</c:v>
                </c:pt>
                <c:pt idx="118">
                  <c:v>0.2975597870371347</c:v>
                </c:pt>
                <c:pt idx="119">
                  <c:v>0.37294775957722381</c:v>
                </c:pt>
                <c:pt idx="120">
                  <c:v>0.45451195381382214</c:v>
                </c:pt>
                <c:pt idx="121">
                  <c:v>0.54143740727965561</c:v>
                </c:pt>
                <c:pt idx="122">
                  <c:v>0.63285558957742838</c:v>
                </c:pt>
                <c:pt idx="123">
                  <c:v>0.7278530804484562</c:v>
                </c:pt>
                <c:pt idx="124">
                  <c:v>0.82548069636594767</c:v>
                </c:pt>
                <c:pt idx="125">
                  <c:v>0.92476297446305644</c:v>
                </c:pt>
                <c:pt idx="126">
                  <c:v>1.0247079190353938</c:v>
                </c:pt>
                <c:pt idx="127">
                  <c:v>1.1243169132341992</c:v>
                </c:pt>
                <c:pt idx="128">
                  <c:v>1.2225946969157961</c:v>
                </c:pt>
                <c:pt idx="129">
                  <c:v>1.31855931095195</c:v>
                </c:pt>
                <c:pt idx="130">
                  <c:v>1.4112519086408981</c:v>
                </c:pt>
                <c:pt idx="131">
                  <c:v>1.4997463361866308</c:v>
                </c:pt>
                <c:pt idx="132">
                  <c:v>1.5831583865214802</c:v>
                </c:pt>
                <c:pt idx="133">
                  <c:v>1.6606546340108594</c:v>
                </c:pt>
                <c:pt idx="134">
                  <c:v>1.7314607617667057</c:v>
                </c:pt>
                <c:pt idx="135">
                  <c:v>1.7948692983658781</c:v>
                </c:pt>
                <c:pt idx="136">
                  <c:v>1.850246686670753</c:v>
                </c:pt>
                <c:pt idx="137">
                  <c:v>1.8970396141227188</c:v>
                </c:pt>
                <c:pt idx="138">
                  <c:v>1.9347805412583619</c:v>
                </c:pt>
                <c:pt idx="139">
                  <c:v>1.9630923732092329</c:v>
                </c:pt>
                <c:pt idx="140">
                  <c:v>1.9816922275091273</c:v>
                </c:pt>
                <c:pt idx="141">
                  <c:v>1.9903942605621747</c:v>
                </c:pt>
                <c:pt idx="142">
                  <c:v>1.9891115245306188</c:v>
                </c:pt>
                <c:pt idx="143">
                  <c:v>1.9778568360888704</c:v>
                </c:pt>
                <c:pt idx="144">
                  <c:v>1.9567426483635346</c:v>
                </c:pt>
                <c:pt idx="145">
                  <c:v>1.9259799273389402</c:v>
                </c:pt>
                <c:pt idx="146">
                  <c:v>1.8858760439547613</c:v>
                </c:pt>
                <c:pt idx="147">
                  <c:v>1.8368317029571912</c:v>
                </c:pt>
                <c:pt idx="148">
                  <c:v>1.7793369391895735</c:v>
                </c:pt>
                <c:pt idx="149">
                  <c:v>1.713966221326233</c:v>
                </c:pt>
                <c:pt idx="150">
                  <c:v>1.6413727119713739</c:v>
                </c:pt>
                <c:pt idx="151">
                  <c:v>1.5622817414742456</c:v>
                </c:pt>
                <c:pt idx="152">
                  <c:v>1.4774835606680568</c:v>
                </c:pt>
                <c:pt idx="153">
                  <c:v>1.3878254449448693</c:v>
                </c:pt>
                <c:pt idx="154">
                  <c:v>1.2942032285599594</c:v>
                </c:pt>
                <c:pt idx="155">
                  <c:v>1.1975523537520536</c:v>
                </c:pt>
                <c:pt idx="156">
                  <c:v>1.0988385241137011</c:v>
                </c:pt>
                <c:pt idx="157">
                  <c:v>0.99904805560019438</c:v>
                </c:pt>
                <c:pt idx="158">
                  <c:v>0.89917802158657545</c:v>
                </c:pt>
                <c:pt idx="159">
                  <c:v>0.80022629044006766</c:v>
                </c:pt>
                <c:pt idx="160">
                  <c:v>0.70318155514919178</c:v>
                </c:pt>
                <c:pt idx="161">
                  <c:v>0.60901345463024792</c:v>
                </c:pt>
                <c:pt idx="162">
                  <c:v>0.51866288541579086</c:v>
                </c:pt>
                <c:pt idx="163">
                  <c:v>0.43303260052747772</c:v>
                </c:pt>
                <c:pt idx="164">
                  <c:v>0.35297818946630966</c:v>
                </c:pt>
                <c:pt idx="165">
                  <c:v>0.27929952944513403</c:v>
                </c:pt>
                <c:pt idx="166">
                  <c:v>0.21273279327995864</c:v>
                </c:pt>
                <c:pt idx="167">
                  <c:v>0.15394309379451032</c:v>
                </c:pt>
                <c:pt idx="168">
                  <c:v>0.10351783823275251</c:v>
                </c:pt>
                <c:pt idx="169">
                  <c:v>6.1960859079888686E-2</c:v>
                </c:pt>
                <c:pt idx="170">
                  <c:v>2.9687379934700275E-2</c:v>
                </c:pt>
                <c:pt idx="171">
                  <c:v>7.0198667326136777E-3</c:v>
                </c:pt>
                <c:pt idx="172">
                  <c:v>-5.8151942273390045E-3</c:v>
                </c:pt>
                <c:pt idx="173">
                  <c:v>-8.6895592587540316E-3</c:v>
                </c:pt>
                <c:pt idx="174">
                  <c:v>-1.5745086563760946E-3</c:v>
                </c:pt>
                <c:pt idx="175">
                  <c:v>1.5458866346099498E-2</c:v>
                </c:pt>
                <c:pt idx="176">
                  <c:v>4.224037389613311E-2</c:v>
                </c:pt>
                <c:pt idx="177">
                  <c:v>4.224037389613311E-2</c:v>
                </c:pt>
                <c:pt idx="178">
                  <c:v>0.12388269232867577</c:v>
                </c:pt>
                <c:pt idx="179">
                  <c:v>0.17792776015276857</c:v>
                </c:pt>
                <c:pt idx="180">
                  <c:v>0.24009762504258103</c:v>
                </c:pt>
                <c:pt idx="181">
                  <c:v>0.30977110625875715</c:v>
                </c:pt>
                <c:pt idx="182">
                  <c:v>0.38625204940797297</c:v>
                </c:pt>
                <c:pt idx="183">
                  <c:v>0.46877628218752554</c:v>
                </c:pt>
                <c:pt idx="184">
                  <c:v>0.55651924974236033</c:v>
                </c:pt>
                <c:pt idx="185">
                  <c:v>0.64860425334464455</c:v>
                </c:pt>
                <c:pt idx="186">
                  <c:v>0.74411121007763614</c:v>
                </c:pt>
                <c:pt idx="187">
                  <c:v>0.84208584600005831</c:v>
                </c:pt>
                <c:pt idx="188">
                  <c:v>0.94154923093588971</c:v>
                </c:pt>
                <c:pt idx="189">
                  <c:v>1.0415075596210683</c:v>
                </c:pt>
                <c:pt idx="190">
                  <c:v>1.1409620814772095</c:v>
                </c:pt>
                <c:pt idx="191">
                  <c:v>1.2389190797972169</c:v>
                </c:pt>
                <c:pt idx="192">
                  <c:v>1.3343998006341524</c:v>
                </c:pt>
                <c:pt idx="193">
                  <c:v>1.4264502321871504</c:v>
                </c:pt>
                <c:pt idx="194">
                  <c:v>1.5141506369719535</c:v>
                </c:pt>
                <c:pt idx="195">
                  <c:v>1.5966247415338581</c:v>
                </c:pt>
                <c:pt idx="196">
                  <c:v>1.6730484918823927</c:v>
                </c:pt>
                <c:pt idx="197">
                  <c:v>1.7426582871664054</c:v>
                </c:pt>
                <c:pt idx="198">
                  <c:v>1.8047586093213623</c:v>
                </c:pt>
                <c:pt idx="199">
                  <c:v>1.8587289724559244</c:v>
                </c:pt>
                <c:pt idx="200">
                  <c:v>1.90403012254188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0C-C62D-48AE-B61F-BF151D587358}"/>
            </c:ext>
          </c:extLst>
        </c:ser>
        <c:ser>
          <c:idx val="128"/>
          <c:order val="182"/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val>
            <c:numRef>
              <c:f>'f. 1'!$B$138:$GT$138</c:f>
              <c:numCache>
                <c:formatCode>0.000</c:formatCode>
                <c:ptCount val="201"/>
                <c:pt idx="0">
                  <c:v>0.97283256569744236</c:v>
                </c:pt>
                <c:pt idx="1">
                  <c:v>1.0726659823442706</c:v>
                </c:pt>
                <c:pt idx="2">
                  <c:v>1.1715018964925035</c:v>
                </c:pt>
                <c:pt idx="3">
                  <c:v>1.268352772358782</c:v>
                </c:pt>
                <c:pt idx="4">
                  <c:v>1.3622509080060929</c:v>
                </c:pt>
                <c:pt idx="5">
                  <c:v>1.4522581043016454</c:v>
                </c:pt>
                <c:pt idx="6">
                  <c:v>1.5374750390924778</c:v>
                </c:pt>
                <c:pt idx="7">
                  <c:v>1.6170502529351334</c:v>
                </c:pt>
                <c:pt idx="8">
                  <c:v>1.6901886565969653</c:v>
                </c:pt>
                <c:pt idx="9">
                  <c:v>1.7561594753249259</c:v>
                </c:pt>
                <c:pt idx="10">
                  <c:v>1.8143035505053389</c:v>
                </c:pt>
                <c:pt idx="11">
                  <c:v>1.8640399257588778</c:v>
                </c:pt>
                <c:pt idx="12">
                  <c:v>1.9048716516646687</c:v>
                </c:pt>
                <c:pt idx="13">
                  <c:v>1.9363907511146352</c:v>
                </c:pt>
                <c:pt idx="14">
                  <c:v>1.9582822956859025</c:v>
                </c:pt>
                <c:pt idx="15">
                  <c:v>1.9703275523014967</c:v>
                </c:pt>
                <c:pt idx="16">
                  <c:v>1.9724061687389476</c:v>
                </c:pt>
                <c:pt idx="17">
                  <c:v>1.9644973761499109</c:v>
                </c:pt>
                <c:pt idx="18">
                  <c:v>1.9466801965756375</c:v>
                </c:pt>
                <c:pt idx="19">
                  <c:v>1.9191326533848567</c:v>
                </c:pt>
                <c:pt idx="20">
                  <c:v>1.8821299925231241</c:v>
                </c:pt>
                <c:pt idx="21">
                  <c:v>1.836041932346316</c:v>
                </c:pt>
                <c:pt idx="22">
                  <c:v>1.7813289695170325</c:v>
                </c:pt>
                <c:pt idx="23">
                  <c:v>1.7185377778741626</c:v>
                </c:pt>
                <c:pt idx="24">
                  <c:v>1.6482957462485932</c:v>
                </c:pt>
                <c:pt idx="25">
                  <c:v>1.571304709801399</c:v>
                </c:pt>
                <c:pt idx="26">
                  <c:v>1.4883339375189064</c:v>
                </c:pt>
                <c:pt idx="27">
                  <c:v>1.4002124459312721</c:v>
                </c:pt>
                <c:pt idx="28">
                  <c:v>1.3078207158533475</c:v>
                </c:pt>
                <c:pt idx="29">
                  <c:v>1.2120818949114247</c:v>
                </c:pt>
                <c:pt idx="30">
                  <c:v>1.1139525737573095</c:v>
                </c:pt>
                <c:pt idx="31">
                  <c:v>1.0144132281307328</c:v>
                </c:pt>
                <c:pt idx="32">
                  <c:v>0.91445842226986229</c:v>
                </c:pt>
                <c:pt idx="33">
                  <c:v>0.81508687155419413</c:v>
                </c:pt>
                <c:pt idx="34">
                  <c:v>0.71729146367061114</c:v>
                </c:pt>
                <c:pt idx="35">
                  <c:v>0.62204933800782247</c:v>
                </c:pt>
                <c:pt idx="36">
                  <c:v>0.53031212240258996</c:v>
                </c:pt>
                <c:pt idx="37">
                  <c:v>0.44299642478894896</c:v>
                </c:pt>
                <c:pt idx="38">
                  <c:v>0.36097467475472345</c:v>
                </c:pt>
                <c:pt idx="39">
                  <c:v>0.2850664065134686</c:v>
                </c:pt>
                <c:pt idx="40">
                  <c:v>0.21603007038951416</c:v>
                </c:pt>
                <c:pt idx="41">
                  <c:v>0.15455545463303211</c:v>
                </c:pt>
                <c:pt idx="42">
                  <c:v>0.10125679328385417</c:v>
                </c:pt>
                <c:pt idx="43">
                  <c:v>5.6666628947987463E-2</c:v>
                </c:pt>
                <c:pt idx="44">
                  <c:v>2.1230491807926355E-2</c:v>
                </c:pt>
                <c:pt idx="45">
                  <c:v>-4.6975519676546451E-3</c:v>
                </c:pt>
                <c:pt idx="46">
                  <c:v>-2.0858437936022045E-2</c:v>
                </c:pt>
                <c:pt idx="47">
                  <c:v>-2.7090691866658467E-2</c:v>
                </c:pt>
                <c:pt idx="48">
                  <c:v>-2.3332043138398317E-2</c:v>
                </c:pt>
                <c:pt idx="49">
                  <c:v>-9.6200469268901134E-3</c:v>
                </c:pt>
                <c:pt idx="50">
                  <c:v>1.390829103430391E-2</c:v>
                </c:pt>
                <c:pt idx="51">
                  <c:v>4.7017883369709912E-2</c:v>
                </c:pt>
                <c:pt idx="52">
                  <c:v>8.9377909977289227E-2</c:v>
                </c:pt>
                <c:pt idx="53">
                  <c:v>0.14056512347354111</c:v>
                </c:pt>
                <c:pt idx="54">
                  <c:v>0.20006807814145522</c:v>
                </c:pt>
                <c:pt idx="55">
                  <c:v>0.26729224012705044</c:v>
                </c:pt>
                <c:pt idx="56">
                  <c:v>0.34156592782512074</c:v>
                </c:pt>
                <c:pt idx="57">
                  <c:v>0.42214702309980479</c:v>
                </c:pt>
                <c:pt idx="58">
                  <c:v>0.508230386283685</c:v>
                </c:pt>
                <c:pt idx="59">
                  <c:v>0.59895590086720629</c:v>
                </c:pt>
                <c:pt idx="60">
                  <c:v>0.6934170674985165</c:v>
                </c:pt>
                <c:pt idx="61">
                  <c:v>0.79067006142534646</c:v>
                </c:pt>
                <c:pt idx="62">
                  <c:v>0.88974316287994593</c:v>
                </c:pt>
                <c:pt idx="63">
                  <c:v>0.98964646618179208</c:v>
                </c:pt>
                <c:pt idx="64">
                  <c:v>1.0893817705479361</c:v>
                </c:pt>
                <c:pt idx="65">
                  <c:v>1.1879525537852578</c:v>
                </c:pt>
                <c:pt idx="66">
                  <c:v>1.1879525537852578</c:v>
                </c:pt>
                <c:pt idx="67">
                  <c:v>1.3776824863140407</c:v>
                </c:pt>
                <c:pt idx="68">
                  <c:v>1.4669459168360506</c:v>
                </c:pt>
                <c:pt idx="69">
                  <c:v>1.5512723300856424</c:v>
                </c:pt>
                <c:pt idx="70">
                  <c:v>1.6298191644162314</c:v>
                </c:pt>
                <c:pt idx="71">
                  <c:v>1.7018016058233183</c:v>
                </c:pt>
                <c:pt idx="72">
                  <c:v>1.7665004295465954</c:v>
                </c:pt>
                <c:pt idx="73">
                  <c:v>1.8232691863260069</c:v>
                </c:pt>
                <c:pt idx="74">
                  <c:v>1.8715406615090693</c:v>
                </c:pt>
                <c:pt idx="75">
                  <c:v>1.9108325424721813</c:v>
                </c:pt>
                <c:pt idx="76">
                  <c:v>1.9407522377289288</c:v>
                </c:pt>
                <c:pt idx="77">
                  <c:v>1.9610007995744427</c:v>
                </c:pt>
                <c:pt idx="78">
                  <c:v>1.9713759110720472</c:v>
                </c:pt>
                <c:pt idx="79">
                  <c:v>1.9717739075372145</c:v>
                </c:pt>
                <c:pt idx="80">
                  <c:v>1.962190812320824</c:v>
                </c:pt>
                <c:pt idx="81">
                  <c:v>1.9427223765425286</c:v>
                </c:pt>
                <c:pt idx="82">
                  <c:v>1.9135631223772154</c:v>
                </c:pt>
                <c:pt idx="83">
                  <c:v>1.8750043994537355</c:v>
                </c:pt>
                <c:pt idx="84">
                  <c:v>1.8274314737857229</c:v>
                </c:pt>
                <c:pt idx="85">
                  <c:v>1.7713196783209326</c:v>
                </c:pt>
                <c:pt idx="86">
                  <c:v>1.7072296635715558</c:v>
                </c:pt>
                <c:pt idx="87">
                  <c:v>1.6358017957796256</c:v>
                </c:pt>
                <c:pt idx="88">
                  <c:v>1.5577497585892042</c:v>
                </c:pt>
                <c:pt idx="89">
                  <c:v>1.473853422155327</c:v>
                </c:pt>
                <c:pt idx="90">
                  <c:v>1.3849510509391989</c:v>
                </c:pt>
                <c:pt idx="91">
                  <c:v>1.2919309280467945</c:v>
                </c:pt>
                <c:pt idx="92">
                  <c:v>1.19572247979769</c:v>
                </c:pt>
                <c:pt idx="93">
                  <c:v>1.0972869892045041</c:v>
                </c:pt>
                <c:pt idx="94">
                  <c:v>0.99760799115080012</c:v>
                </c:pt>
                <c:pt idx="95">
                  <c:v>0.89768144523563309</c:v>
                </c:pt>
                <c:pt idx="96">
                  <c:v>0.79850578447446274</c:v>
                </c:pt>
                <c:pt idx="97">
                  <c:v>0.70107193928649991</c:v>
                </c:pt>
                <c:pt idx="98">
                  <c:v>0.60635343644551398</c:v>
                </c:pt>
                <c:pt idx="99">
                  <c:v>0.51529667192212103</c:v>
                </c:pt>
                <c:pt idx="100">
                  <c:v>0.42881145480807259</c:v>
                </c:pt>
                <c:pt idx="101">
                  <c:v>0.34776191680456026</c:v>
                </c:pt>
                <c:pt idx="102">
                  <c:v>0.27295787810390004</c:v>
                </c:pt>
                <c:pt idx="103">
                  <c:v>0.20514675593385989</c:v>
                </c:pt>
                <c:pt idx="104">
                  <c:v>0.14500609661178865</c:v>
                </c:pt>
                <c:pt idx="105">
                  <c:v>9.313680572577232E-2</c:v>
                </c:pt>
                <c:pt idx="106">
                  <c:v>5.0057144084635796E-2</c:v>
                </c:pt>
                <c:pt idx="107">
                  <c:v>1.6197549427254487E-2</c:v>
                </c:pt>
                <c:pt idx="108">
                  <c:v>-8.1036643690491905E-3</c:v>
                </c:pt>
                <c:pt idx="109">
                  <c:v>-2.2603687608935052E-2</c:v>
                </c:pt>
                <c:pt idx="110">
                  <c:v>-2.7157640853261111E-2</c:v>
                </c:pt>
                <c:pt idx="111">
                  <c:v>-2.172002250654681E-2</c:v>
                </c:pt>
                <c:pt idx="112">
                  <c:v>-6.3451634538750357E-3</c:v>
                </c:pt>
                <c:pt idx="113">
                  <c:v>1.8813315795353391E-2</c:v>
                </c:pt>
                <c:pt idx="114">
                  <c:v>5.3504040032766653E-2</c:v>
                </c:pt>
                <c:pt idx="115">
                  <c:v>9.7380391009013856E-2</c:v>
                </c:pt>
                <c:pt idx="116">
                  <c:v>0.1500039707287335</c:v>
                </c:pt>
                <c:pt idx="117">
                  <c:v>0.21084898177840905</c:v>
                </c:pt>
                <c:pt idx="118">
                  <c:v>0.27930748092031998</c:v>
                </c:pt>
                <c:pt idx="119">
                  <c:v>0.35469545346040909</c:v>
                </c:pt>
                <c:pt idx="120">
                  <c:v>0.43625964769700742</c:v>
                </c:pt>
                <c:pt idx="121">
                  <c:v>0.52318510116284089</c:v>
                </c:pt>
                <c:pt idx="122">
                  <c:v>0.61460328346061366</c:v>
                </c:pt>
                <c:pt idx="123">
                  <c:v>0.70960077433164148</c:v>
                </c:pt>
                <c:pt idx="124">
                  <c:v>0.80722839024913295</c:v>
                </c:pt>
                <c:pt idx="125">
                  <c:v>0.90651066834624172</c:v>
                </c:pt>
                <c:pt idx="126">
                  <c:v>1.0064556129185791</c:v>
                </c:pt>
                <c:pt idx="127">
                  <c:v>1.1060646071173845</c:v>
                </c:pt>
                <c:pt idx="128">
                  <c:v>1.2043423907989812</c:v>
                </c:pt>
                <c:pt idx="129">
                  <c:v>1.3003070048351355</c:v>
                </c:pt>
                <c:pt idx="130">
                  <c:v>1.3929996025240832</c:v>
                </c:pt>
                <c:pt idx="131">
                  <c:v>1.4814940300698161</c:v>
                </c:pt>
                <c:pt idx="132">
                  <c:v>1.5649060804046653</c:v>
                </c:pt>
                <c:pt idx="133">
                  <c:v>1.6424023278940447</c:v>
                </c:pt>
                <c:pt idx="134">
                  <c:v>1.713208455649891</c:v>
                </c:pt>
                <c:pt idx="135">
                  <c:v>1.7766169922490633</c:v>
                </c:pt>
                <c:pt idx="136">
                  <c:v>1.831994380553938</c:v>
                </c:pt>
                <c:pt idx="137">
                  <c:v>1.8787873080059043</c:v>
                </c:pt>
                <c:pt idx="138">
                  <c:v>1.9165282351415471</c:v>
                </c:pt>
                <c:pt idx="139">
                  <c:v>1.9448400670924184</c:v>
                </c:pt>
                <c:pt idx="140">
                  <c:v>1.9634399213923128</c:v>
                </c:pt>
                <c:pt idx="141">
                  <c:v>1.97214195444536</c:v>
                </c:pt>
                <c:pt idx="142">
                  <c:v>1.9708592184138041</c:v>
                </c:pt>
                <c:pt idx="143">
                  <c:v>1.9596045299720557</c:v>
                </c:pt>
                <c:pt idx="144">
                  <c:v>1.9384903422467197</c:v>
                </c:pt>
                <c:pt idx="145">
                  <c:v>1.9077276212221252</c:v>
                </c:pt>
                <c:pt idx="146">
                  <c:v>1.8676237378379466</c:v>
                </c:pt>
                <c:pt idx="147">
                  <c:v>1.8185793968403767</c:v>
                </c:pt>
                <c:pt idx="148">
                  <c:v>1.7610846330727585</c:v>
                </c:pt>
                <c:pt idx="149">
                  <c:v>1.6957139152094185</c:v>
                </c:pt>
                <c:pt idx="150">
                  <c:v>1.6231204058545592</c:v>
                </c:pt>
                <c:pt idx="151">
                  <c:v>1.5440294353574311</c:v>
                </c:pt>
                <c:pt idx="152">
                  <c:v>1.459231254551242</c:v>
                </c:pt>
                <c:pt idx="153">
                  <c:v>1.3695731388280543</c:v>
                </c:pt>
                <c:pt idx="154">
                  <c:v>1.2759509224431447</c:v>
                </c:pt>
                <c:pt idx="155">
                  <c:v>1.1793000476352389</c:v>
                </c:pt>
                <c:pt idx="156">
                  <c:v>1.0805862179968864</c:v>
                </c:pt>
                <c:pt idx="157">
                  <c:v>0.98079574948337966</c:v>
                </c:pt>
                <c:pt idx="158">
                  <c:v>0.88092571546976073</c:v>
                </c:pt>
                <c:pt idx="159">
                  <c:v>0.78197398432325294</c:v>
                </c:pt>
                <c:pt idx="160">
                  <c:v>0.68492924903237706</c:v>
                </c:pt>
                <c:pt idx="161">
                  <c:v>0.5907611485134332</c:v>
                </c:pt>
                <c:pt idx="162">
                  <c:v>0.50041057929897614</c:v>
                </c:pt>
                <c:pt idx="163">
                  <c:v>0.414780294410663</c:v>
                </c:pt>
                <c:pt idx="164">
                  <c:v>0.33472588334949493</c:v>
                </c:pt>
                <c:pt idx="165">
                  <c:v>0.26104722332831931</c:v>
                </c:pt>
                <c:pt idx="166">
                  <c:v>0.19448048716314392</c:v>
                </c:pt>
                <c:pt idx="167">
                  <c:v>0.1356907876776956</c:v>
                </c:pt>
                <c:pt idx="168">
                  <c:v>8.5265532115937792E-2</c:v>
                </c:pt>
                <c:pt idx="169">
                  <c:v>4.3708552963073966E-2</c:v>
                </c:pt>
                <c:pt idx="170">
                  <c:v>1.1435073817885555E-2</c:v>
                </c:pt>
                <c:pt idx="171">
                  <c:v>-1.1232439384201043E-2</c:v>
                </c:pt>
                <c:pt idx="172">
                  <c:v>-2.4067500344153725E-2</c:v>
                </c:pt>
                <c:pt idx="173">
                  <c:v>-2.6941865375568752E-2</c:v>
                </c:pt>
                <c:pt idx="174">
                  <c:v>-1.9826814773190815E-2</c:v>
                </c:pt>
                <c:pt idx="175">
                  <c:v>-2.7934397707152225E-3</c:v>
                </c:pt>
                <c:pt idx="176">
                  <c:v>2.3988067779318389E-2</c:v>
                </c:pt>
                <c:pt idx="177">
                  <c:v>2.3988067779318389E-2</c:v>
                </c:pt>
                <c:pt idx="178">
                  <c:v>0.10563038621186105</c:v>
                </c:pt>
                <c:pt idx="179">
                  <c:v>0.15967545403595385</c:v>
                </c:pt>
                <c:pt idx="180">
                  <c:v>0.22184531892576631</c:v>
                </c:pt>
                <c:pt idx="181">
                  <c:v>0.29151880014194242</c:v>
                </c:pt>
                <c:pt idx="182">
                  <c:v>0.36799974329115825</c:v>
                </c:pt>
                <c:pt idx="183">
                  <c:v>0.45052397607071082</c:v>
                </c:pt>
                <c:pt idx="184">
                  <c:v>0.53826694362554561</c:v>
                </c:pt>
                <c:pt idx="185">
                  <c:v>0.63035194722782983</c:v>
                </c:pt>
                <c:pt idx="186">
                  <c:v>0.72585890396082142</c:v>
                </c:pt>
                <c:pt idx="187">
                  <c:v>0.82383353988324359</c:v>
                </c:pt>
                <c:pt idx="188">
                  <c:v>0.92329692481907499</c:v>
                </c:pt>
                <c:pt idx="189">
                  <c:v>1.0232552535042536</c:v>
                </c:pt>
                <c:pt idx="190">
                  <c:v>1.1227097753603947</c:v>
                </c:pt>
                <c:pt idx="191">
                  <c:v>1.2206667736804022</c:v>
                </c:pt>
                <c:pt idx="192">
                  <c:v>1.3161474945173377</c:v>
                </c:pt>
                <c:pt idx="193">
                  <c:v>1.4081979260703354</c:v>
                </c:pt>
                <c:pt idx="194">
                  <c:v>1.4958983308551388</c:v>
                </c:pt>
                <c:pt idx="195">
                  <c:v>1.5783724354170434</c:v>
                </c:pt>
                <c:pt idx="196">
                  <c:v>1.654796185765578</c:v>
                </c:pt>
                <c:pt idx="197">
                  <c:v>1.7244059810495906</c:v>
                </c:pt>
                <c:pt idx="198">
                  <c:v>1.7865063032045478</c:v>
                </c:pt>
                <c:pt idx="199">
                  <c:v>1.8404766663391097</c:v>
                </c:pt>
                <c:pt idx="200">
                  <c:v>1.88577781642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0E-C62D-48AE-B61F-BF151D587358}"/>
            </c:ext>
          </c:extLst>
        </c:ser>
        <c:ser>
          <c:idx val="129"/>
          <c:order val="183"/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val>
            <c:numRef>
              <c:f>'f. 1'!$B$139:$GT$139</c:f>
              <c:numCache>
                <c:formatCode>0.000</c:formatCode>
                <c:ptCount val="201"/>
                <c:pt idx="0">
                  <c:v>0.94486003815987052</c:v>
                </c:pt>
                <c:pt idx="1">
                  <c:v>1.0446934548066986</c:v>
                </c:pt>
                <c:pt idx="2">
                  <c:v>1.1435293689549317</c:v>
                </c:pt>
                <c:pt idx="3">
                  <c:v>1.24038024482121</c:v>
                </c:pt>
                <c:pt idx="4">
                  <c:v>1.334278380468521</c:v>
                </c:pt>
                <c:pt idx="5">
                  <c:v>1.4242855767640736</c:v>
                </c:pt>
                <c:pt idx="6">
                  <c:v>1.5095025115549059</c:v>
                </c:pt>
                <c:pt idx="7">
                  <c:v>1.5890777253975616</c:v>
                </c:pt>
                <c:pt idx="8">
                  <c:v>1.6622161290593933</c:v>
                </c:pt>
                <c:pt idx="9">
                  <c:v>1.7281869477873539</c:v>
                </c:pt>
                <c:pt idx="10">
                  <c:v>1.7863310229677669</c:v>
                </c:pt>
                <c:pt idx="11">
                  <c:v>1.836067398221306</c:v>
                </c:pt>
                <c:pt idx="12">
                  <c:v>1.8768991241270969</c:v>
                </c:pt>
                <c:pt idx="13">
                  <c:v>1.9084182235770635</c:v>
                </c:pt>
                <c:pt idx="14">
                  <c:v>1.9303097681483306</c:v>
                </c:pt>
                <c:pt idx="15">
                  <c:v>1.942355024763925</c:v>
                </c:pt>
                <c:pt idx="16">
                  <c:v>1.9444336412013756</c:v>
                </c:pt>
                <c:pt idx="17">
                  <c:v>1.936524848612339</c:v>
                </c:pt>
                <c:pt idx="18">
                  <c:v>1.9187076690380658</c:v>
                </c:pt>
                <c:pt idx="19">
                  <c:v>1.891160125847285</c:v>
                </c:pt>
                <c:pt idx="20">
                  <c:v>1.8541574649855521</c:v>
                </c:pt>
                <c:pt idx="21">
                  <c:v>1.8080694048087442</c:v>
                </c:pt>
                <c:pt idx="22">
                  <c:v>1.7533564419794607</c:v>
                </c:pt>
                <c:pt idx="23">
                  <c:v>1.6905652503365909</c:v>
                </c:pt>
                <c:pt idx="24">
                  <c:v>1.6203232187110215</c:v>
                </c:pt>
                <c:pt idx="25">
                  <c:v>1.5433321822638271</c:v>
                </c:pt>
                <c:pt idx="26">
                  <c:v>1.4603614099813347</c:v>
                </c:pt>
                <c:pt idx="27">
                  <c:v>1.3722399183937002</c:v>
                </c:pt>
                <c:pt idx="28">
                  <c:v>1.2798481883157757</c:v>
                </c:pt>
                <c:pt idx="29">
                  <c:v>1.184109367373853</c:v>
                </c:pt>
                <c:pt idx="30">
                  <c:v>1.0859800462197378</c:v>
                </c:pt>
                <c:pt idx="31">
                  <c:v>0.98644070059316102</c:v>
                </c:pt>
                <c:pt idx="32">
                  <c:v>0.88648589473229045</c:v>
                </c:pt>
                <c:pt idx="33">
                  <c:v>0.78711434401662228</c:v>
                </c:pt>
                <c:pt idx="34">
                  <c:v>0.6893189361330393</c:v>
                </c:pt>
                <c:pt idx="35">
                  <c:v>0.59407681047025074</c:v>
                </c:pt>
                <c:pt idx="36">
                  <c:v>0.502339594865018</c:v>
                </c:pt>
                <c:pt idx="37">
                  <c:v>0.41502389725137712</c:v>
                </c:pt>
                <c:pt idx="38">
                  <c:v>0.3330021472171516</c:v>
                </c:pt>
                <c:pt idx="39">
                  <c:v>0.25709387897589675</c:v>
                </c:pt>
                <c:pt idx="40">
                  <c:v>0.18805754285194232</c:v>
                </c:pt>
                <c:pt idx="41">
                  <c:v>0.12658292709546026</c:v>
                </c:pt>
                <c:pt idx="42">
                  <c:v>7.3284265746282329E-2</c:v>
                </c:pt>
                <c:pt idx="43">
                  <c:v>2.8694101410415618E-2</c:v>
                </c:pt>
                <c:pt idx="44">
                  <c:v>-6.7420357296454902E-3</c:v>
                </c:pt>
                <c:pt idx="45">
                  <c:v>-3.267007950522649E-2</c:v>
                </c:pt>
                <c:pt idx="46">
                  <c:v>-4.883096547359389E-2</c:v>
                </c:pt>
                <c:pt idx="47">
                  <c:v>-5.5063219404230312E-2</c:v>
                </c:pt>
                <c:pt idx="48">
                  <c:v>-5.1304570675970163E-2</c:v>
                </c:pt>
                <c:pt idx="49">
                  <c:v>-3.7592574464461959E-2</c:v>
                </c:pt>
                <c:pt idx="50">
                  <c:v>-1.4064236503267935E-2</c:v>
                </c:pt>
                <c:pt idx="51">
                  <c:v>1.9045355832138067E-2</c:v>
                </c:pt>
                <c:pt idx="52">
                  <c:v>6.1405382439717382E-2</c:v>
                </c:pt>
                <c:pt idx="53">
                  <c:v>0.11259259593596926</c:v>
                </c:pt>
                <c:pt idx="54">
                  <c:v>0.17209555060388337</c:v>
                </c:pt>
                <c:pt idx="55">
                  <c:v>0.23931971258947859</c:v>
                </c:pt>
                <c:pt idx="56">
                  <c:v>0.3135934002875489</c:v>
                </c:pt>
                <c:pt idx="57">
                  <c:v>0.39417449556223294</c:v>
                </c:pt>
                <c:pt idx="58">
                  <c:v>0.48025785874611315</c:v>
                </c:pt>
                <c:pt idx="59">
                  <c:v>0.57098337332963456</c:v>
                </c:pt>
                <c:pt idx="60">
                  <c:v>0.66544453996094466</c:v>
                </c:pt>
                <c:pt idx="61">
                  <c:v>0.76269753388777461</c:v>
                </c:pt>
                <c:pt idx="62">
                  <c:v>0.86177063534237408</c:v>
                </c:pt>
                <c:pt idx="63">
                  <c:v>0.96167393864422024</c:v>
                </c:pt>
                <c:pt idx="64">
                  <c:v>1.0614092430103641</c:v>
                </c:pt>
                <c:pt idx="65">
                  <c:v>1.159980026247686</c:v>
                </c:pt>
                <c:pt idx="66">
                  <c:v>1.159980026247686</c:v>
                </c:pt>
                <c:pt idx="67">
                  <c:v>1.3497099587764687</c:v>
                </c:pt>
                <c:pt idx="68">
                  <c:v>1.4389733892984786</c:v>
                </c:pt>
                <c:pt idx="69">
                  <c:v>1.5232998025480706</c:v>
                </c:pt>
                <c:pt idx="70">
                  <c:v>1.6018466368786597</c:v>
                </c:pt>
                <c:pt idx="71">
                  <c:v>1.6738290782857463</c:v>
                </c:pt>
                <c:pt idx="72">
                  <c:v>1.7385279020090236</c:v>
                </c:pt>
                <c:pt idx="73">
                  <c:v>1.7952966587884349</c:v>
                </c:pt>
                <c:pt idx="74">
                  <c:v>1.8435681339714973</c:v>
                </c:pt>
                <c:pt idx="75">
                  <c:v>1.8828600149346095</c:v>
                </c:pt>
                <c:pt idx="76">
                  <c:v>1.9127797101913568</c:v>
                </c:pt>
                <c:pt idx="77">
                  <c:v>1.933028272036871</c:v>
                </c:pt>
                <c:pt idx="78">
                  <c:v>1.9434033835344755</c:v>
                </c:pt>
                <c:pt idx="79">
                  <c:v>1.9438013799996425</c:v>
                </c:pt>
                <c:pt idx="80">
                  <c:v>1.9342182847832523</c:v>
                </c:pt>
                <c:pt idx="81">
                  <c:v>1.9147498490049568</c:v>
                </c:pt>
                <c:pt idx="82">
                  <c:v>1.8855905948396436</c:v>
                </c:pt>
                <c:pt idx="83">
                  <c:v>1.8470318719161638</c:v>
                </c:pt>
                <c:pt idx="84">
                  <c:v>1.7994589462481509</c:v>
                </c:pt>
                <c:pt idx="85">
                  <c:v>1.7433471507833609</c:v>
                </c:pt>
                <c:pt idx="86">
                  <c:v>1.6792571360339839</c:v>
                </c:pt>
                <c:pt idx="87">
                  <c:v>1.6078292682420539</c:v>
                </c:pt>
                <c:pt idx="88">
                  <c:v>1.5297772310516322</c:v>
                </c:pt>
                <c:pt idx="89">
                  <c:v>1.4458808946177553</c:v>
                </c:pt>
                <c:pt idx="90">
                  <c:v>1.3569785234016272</c:v>
                </c:pt>
                <c:pt idx="91">
                  <c:v>1.2639584005092226</c:v>
                </c:pt>
                <c:pt idx="92">
                  <c:v>1.1677499522601182</c:v>
                </c:pt>
                <c:pt idx="93">
                  <c:v>1.0693144616669321</c:v>
                </c:pt>
                <c:pt idx="94">
                  <c:v>0.96963546361322828</c:v>
                </c:pt>
                <c:pt idx="95">
                  <c:v>0.86970891769806125</c:v>
                </c:pt>
                <c:pt idx="96">
                  <c:v>0.7705332569368909</c:v>
                </c:pt>
                <c:pt idx="97">
                  <c:v>0.67309941174892807</c:v>
                </c:pt>
                <c:pt idx="98">
                  <c:v>0.57838090890794214</c:v>
                </c:pt>
                <c:pt idx="99">
                  <c:v>0.48732414438454918</c:v>
                </c:pt>
                <c:pt idx="100">
                  <c:v>0.40083892727050074</c:v>
                </c:pt>
                <c:pt idx="101">
                  <c:v>0.31978938926698841</c:v>
                </c:pt>
                <c:pt idx="102">
                  <c:v>0.2449853505663282</c:v>
                </c:pt>
                <c:pt idx="103">
                  <c:v>0.17717422839628805</c:v>
                </c:pt>
                <c:pt idx="104">
                  <c:v>0.1170335690742168</c:v>
                </c:pt>
                <c:pt idx="105">
                  <c:v>6.5164278188200475E-2</c:v>
                </c:pt>
                <c:pt idx="106">
                  <c:v>2.2084616547063951E-2</c:v>
                </c:pt>
                <c:pt idx="107">
                  <c:v>-1.1774978110317358E-2</c:v>
                </c:pt>
                <c:pt idx="108">
                  <c:v>-3.6076191906621036E-2</c:v>
                </c:pt>
                <c:pt idx="109">
                  <c:v>-5.0576215146506898E-2</c:v>
                </c:pt>
                <c:pt idx="110">
                  <c:v>-5.5130168390832957E-2</c:v>
                </c:pt>
                <c:pt idx="111">
                  <c:v>-4.9692550044118655E-2</c:v>
                </c:pt>
                <c:pt idx="112">
                  <c:v>-3.4317690991446881E-2</c:v>
                </c:pt>
                <c:pt idx="113">
                  <c:v>-9.1592117422184538E-3</c:v>
                </c:pt>
                <c:pt idx="114">
                  <c:v>2.5531512495194808E-2</c:v>
                </c:pt>
                <c:pt idx="115">
                  <c:v>6.9407863471442011E-2</c:v>
                </c:pt>
                <c:pt idx="116">
                  <c:v>0.12203144319116166</c:v>
                </c:pt>
                <c:pt idx="117">
                  <c:v>0.18287645424083721</c:v>
                </c:pt>
                <c:pt idx="118">
                  <c:v>0.25133495338274814</c:v>
                </c:pt>
                <c:pt idx="119">
                  <c:v>0.32672292592283725</c:v>
                </c:pt>
                <c:pt idx="120">
                  <c:v>0.40828712015943558</c:v>
                </c:pt>
                <c:pt idx="121">
                  <c:v>0.49521257362526905</c:v>
                </c:pt>
                <c:pt idx="122">
                  <c:v>0.58663075592304181</c:v>
                </c:pt>
                <c:pt idx="123">
                  <c:v>0.68162824679406953</c:v>
                </c:pt>
                <c:pt idx="124">
                  <c:v>0.77925586271156111</c:v>
                </c:pt>
                <c:pt idx="125">
                  <c:v>0.87853814080866988</c:v>
                </c:pt>
                <c:pt idx="126">
                  <c:v>0.97848308538100726</c:v>
                </c:pt>
                <c:pt idx="127">
                  <c:v>1.0780920795798128</c:v>
                </c:pt>
                <c:pt idx="128">
                  <c:v>1.1763698632614095</c:v>
                </c:pt>
                <c:pt idx="129">
                  <c:v>1.2723344772975635</c:v>
                </c:pt>
                <c:pt idx="130">
                  <c:v>1.3650270749865114</c:v>
                </c:pt>
                <c:pt idx="131">
                  <c:v>1.4535215025322441</c:v>
                </c:pt>
                <c:pt idx="132">
                  <c:v>1.5369335528670935</c:v>
                </c:pt>
                <c:pt idx="133">
                  <c:v>1.614429800356473</c:v>
                </c:pt>
                <c:pt idx="134">
                  <c:v>1.685235928112319</c:v>
                </c:pt>
                <c:pt idx="135">
                  <c:v>1.7486444647114916</c:v>
                </c:pt>
                <c:pt idx="136">
                  <c:v>1.8040218530163663</c:v>
                </c:pt>
                <c:pt idx="137">
                  <c:v>1.8508147804683324</c:v>
                </c:pt>
                <c:pt idx="138">
                  <c:v>1.8885557076039752</c:v>
                </c:pt>
                <c:pt idx="139">
                  <c:v>1.9168675395548465</c:v>
                </c:pt>
                <c:pt idx="140">
                  <c:v>1.9354673938547409</c:v>
                </c:pt>
                <c:pt idx="141">
                  <c:v>1.9441694269077883</c:v>
                </c:pt>
                <c:pt idx="142">
                  <c:v>1.9428866908762323</c:v>
                </c:pt>
                <c:pt idx="143">
                  <c:v>1.9316320024344837</c:v>
                </c:pt>
                <c:pt idx="144">
                  <c:v>1.9105178147091479</c:v>
                </c:pt>
                <c:pt idx="145">
                  <c:v>1.8797550936845535</c:v>
                </c:pt>
                <c:pt idx="146">
                  <c:v>1.8396512103003748</c:v>
                </c:pt>
                <c:pt idx="147">
                  <c:v>1.7906068693028048</c:v>
                </c:pt>
                <c:pt idx="148">
                  <c:v>1.7331121055351868</c:v>
                </c:pt>
                <c:pt idx="149">
                  <c:v>1.6677413876718465</c:v>
                </c:pt>
                <c:pt idx="150">
                  <c:v>1.5951478783169875</c:v>
                </c:pt>
                <c:pt idx="151">
                  <c:v>1.5160569078198591</c:v>
                </c:pt>
                <c:pt idx="152">
                  <c:v>1.4312587270136703</c:v>
                </c:pt>
                <c:pt idx="153">
                  <c:v>1.3416006112904826</c:v>
                </c:pt>
                <c:pt idx="154">
                  <c:v>1.2479783949055727</c:v>
                </c:pt>
                <c:pt idx="155">
                  <c:v>1.1513275200976671</c:v>
                </c:pt>
                <c:pt idx="156">
                  <c:v>1.0526136904593146</c:v>
                </c:pt>
                <c:pt idx="157">
                  <c:v>0.95282322194580782</c:v>
                </c:pt>
                <c:pt idx="158">
                  <c:v>0.85295318793218888</c:v>
                </c:pt>
                <c:pt idx="159">
                  <c:v>0.7540014567856812</c:v>
                </c:pt>
                <c:pt idx="160">
                  <c:v>0.65695672149480522</c:v>
                </c:pt>
                <c:pt idx="161">
                  <c:v>0.56278862097586146</c:v>
                </c:pt>
                <c:pt idx="162">
                  <c:v>0.47243805176140435</c:v>
                </c:pt>
                <c:pt idx="163">
                  <c:v>0.38680776687309115</c:v>
                </c:pt>
                <c:pt idx="164">
                  <c:v>0.30675335581192309</c:v>
                </c:pt>
                <c:pt idx="165">
                  <c:v>0.23307469579074747</c:v>
                </c:pt>
                <c:pt idx="166">
                  <c:v>0.16650795962557208</c:v>
                </c:pt>
                <c:pt idx="167">
                  <c:v>0.10771826014012376</c:v>
                </c:pt>
                <c:pt idx="168">
                  <c:v>5.7293004578365947E-2</c:v>
                </c:pt>
                <c:pt idx="169">
                  <c:v>1.573602542550212E-2</c:v>
                </c:pt>
                <c:pt idx="170">
                  <c:v>-1.653745371968629E-2</c:v>
                </c:pt>
                <c:pt idx="171">
                  <c:v>-3.9204966921772888E-2</c:v>
                </c:pt>
                <c:pt idx="172">
                  <c:v>-5.204002788172557E-2</c:v>
                </c:pt>
                <c:pt idx="173">
                  <c:v>-5.4914392913140597E-2</c:v>
                </c:pt>
                <c:pt idx="174">
                  <c:v>-4.779934231076266E-2</c:v>
                </c:pt>
                <c:pt idx="175">
                  <c:v>-3.0765967308287068E-2</c:v>
                </c:pt>
                <c:pt idx="176">
                  <c:v>-3.9844597582534558E-3</c:v>
                </c:pt>
                <c:pt idx="177">
                  <c:v>-3.9844597582534558E-3</c:v>
                </c:pt>
                <c:pt idx="178">
                  <c:v>7.7657858674289204E-2</c:v>
                </c:pt>
                <c:pt idx="179">
                  <c:v>0.131702926498382</c:v>
                </c:pt>
                <c:pt idx="180">
                  <c:v>0.19387279138819447</c:v>
                </c:pt>
                <c:pt idx="181">
                  <c:v>0.26354627260437058</c:v>
                </c:pt>
                <c:pt idx="182">
                  <c:v>0.34002721575358641</c:v>
                </c:pt>
                <c:pt idx="183">
                  <c:v>0.42255144853313897</c:v>
                </c:pt>
                <c:pt idx="184">
                  <c:v>0.51029441608797377</c:v>
                </c:pt>
                <c:pt idx="185">
                  <c:v>0.60237941969025799</c:v>
                </c:pt>
                <c:pt idx="186">
                  <c:v>0.69788637642324969</c:v>
                </c:pt>
                <c:pt idx="187">
                  <c:v>0.79586101234567175</c:v>
                </c:pt>
                <c:pt idx="188">
                  <c:v>0.89532439728150315</c:v>
                </c:pt>
                <c:pt idx="189">
                  <c:v>0.99528272596668177</c:v>
                </c:pt>
                <c:pt idx="190">
                  <c:v>1.0947372478228228</c:v>
                </c:pt>
                <c:pt idx="191">
                  <c:v>1.1926942461428303</c:v>
                </c:pt>
                <c:pt idx="192">
                  <c:v>1.288174966979766</c:v>
                </c:pt>
                <c:pt idx="193">
                  <c:v>1.3802253985327637</c:v>
                </c:pt>
                <c:pt idx="194">
                  <c:v>1.4679258033175668</c:v>
                </c:pt>
                <c:pt idx="195">
                  <c:v>1.5503999078794717</c:v>
                </c:pt>
                <c:pt idx="196">
                  <c:v>1.6268236582280062</c:v>
                </c:pt>
                <c:pt idx="197">
                  <c:v>1.6964334535120189</c:v>
                </c:pt>
                <c:pt idx="198">
                  <c:v>1.7585337756669759</c:v>
                </c:pt>
                <c:pt idx="199">
                  <c:v>1.8125041388015379</c:v>
                </c:pt>
                <c:pt idx="200">
                  <c:v>1.85780528888749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10-C62D-48AE-B61F-BF151D587358}"/>
            </c:ext>
          </c:extLst>
        </c:ser>
        <c:ser>
          <c:idx val="130"/>
          <c:order val="184"/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val>
            <c:numRef>
              <c:f>'f. 1'!$B$140:$GT$140</c:f>
              <c:numCache>
                <c:formatCode>0.000</c:formatCode>
                <c:ptCount val="201"/>
                <c:pt idx="0">
                  <c:v>0.90744678145020885</c:v>
                </c:pt>
                <c:pt idx="1">
                  <c:v>1.0072801980970369</c:v>
                </c:pt>
                <c:pt idx="2">
                  <c:v>1.1061161122452701</c:v>
                </c:pt>
                <c:pt idx="3">
                  <c:v>1.2029669881115483</c:v>
                </c:pt>
                <c:pt idx="4">
                  <c:v>1.2968651237588593</c:v>
                </c:pt>
                <c:pt idx="5">
                  <c:v>1.3868723200544117</c:v>
                </c:pt>
                <c:pt idx="6">
                  <c:v>1.4720892548452442</c:v>
                </c:pt>
                <c:pt idx="7">
                  <c:v>1.5516644686878998</c:v>
                </c:pt>
                <c:pt idx="8">
                  <c:v>1.6248028723497316</c:v>
                </c:pt>
                <c:pt idx="9">
                  <c:v>1.6907736910776923</c:v>
                </c:pt>
                <c:pt idx="10">
                  <c:v>1.7489177662581055</c:v>
                </c:pt>
                <c:pt idx="11">
                  <c:v>1.7986541415116442</c:v>
                </c:pt>
                <c:pt idx="12">
                  <c:v>1.839485867417435</c:v>
                </c:pt>
                <c:pt idx="13">
                  <c:v>1.8710049668674018</c:v>
                </c:pt>
                <c:pt idx="14">
                  <c:v>1.8928965114386691</c:v>
                </c:pt>
                <c:pt idx="15">
                  <c:v>1.9049417680542633</c:v>
                </c:pt>
                <c:pt idx="16">
                  <c:v>1.907020384491714</c:v>
                </c:pt>
                <c:pt idx="17">
                  <c:v>1.8991115919026775</c:v>
                </c:pt>
                <c:pt idx="18">
                  <c:v>1.8812944123284039</c:v>
                </c:pt>
                <c:pt idx="19">
                  <c:v>1.8537468691376233</c:v>
                </c:pt>
                <c:pt idx="20">
                  <c:v>1.8167442082758907</c:v>
                </c:pt>
                <c:pt idx="21">
                  <c:v>1.7706561480990826</c:v>
                </c:pt>
                <c:pt idx="22">
                  <c:v>1.7159431852697988</c:v>
                </c:pt>
                <c:pt idx="23">
                  <c:v>1.653151993626929</c:v>
                </c:pt>
                <c:pt idx="24">
                  <c:v>1.5829099620013598</c:v>
                </c:pt>
                <c:pt idx="25">
                  <c:v>1.5059189255541654</c:v>
                </c:pt>
                <c:pt idx="26">
                  <c:v>1.422948153271673</c:v>
                </c:pt>
                <c:pt idx="27">
                  <c:v>1.3348266616840387</c:v>
                </c:pt>
                <c:pt idx="28">
                  <c:v>1.2424349316061138</c:v>
                </c:pt>
                <c:pt idx="29">
                  <c:v>1.1466961106641913</c:v>
                </c:pt>
                <c:pt idx="30">
                  <c:v>1.0485667895100761</c:v>
                </c:pt>
                <c:pt idx="31">
                  <c:v>0.94902744388349936</c:v>
                </c:pt>
                <c:pt idx="32">
                  <c:v>0.84907263802262878</c:v>
                </c:pt>
                <c:pt idx="33">
                  <c:v>0.74970108730696061</c:v>
                </c:pt>
                <c:pt idx="34">
                  <c:v>0.65190567942337763</c:v>
                </c:pt>
                <c:pt idx="35">
                  <c:v>0.55666355376058907</c:v>
                </c:pt>
                <c:pt idx="36">
                  <c:v>0.46492633815535639</c:v>
                </c:pt>
                <c:pt idx="37">
                  <c:v>0.37761064054171545</c:v>
                </c:pt>
                <c:pt idx="38">
                  <c:v>0.29558889050748993</c:v>
                </c:pt>
                <c:pt idx="39">
                  <c:v>0.21968062226623508</c:v>
                </c:pt>
                <c:pt idx="40">
                  <c:v>0.15064428614228065</c:v>
                </c:pt>
                <c:pt idx="41">
                  <c:v>8.9169670385798594E-2</c:v>
                </c:pt>
                <c:pt idx="42">
                  <c:v>3.587100903662066E-2</c:v>
                </c:pt>
                <c:pt idx="43">
                  <c:v>-8.7191552992460508E-3</c:v>
                </c:pt>
                <c:pt idx="44">
                  <c:v>-4.4155292439307159E-2</c:v>
                </c:pt>
                <c:pt idx="45">
                  <c:v>-7.0083336214888159E-2</c:v>
                </c:pt>
                <c:pt idx="46">
                  <c:v>-8.6244222183255559E-2</c:v>
                </c:pt>
                <c:pt idx="47">
                  <c:v>-9.2476476113891981E-2</c:v>
                </c:pt>
                <c:pt idx="48">
                  <c:v>-8.8717827385631831E-2</c:v>
                </c:pt>
                <c:pt idx="49">
                  <c:v>-7.5005831174123627E-2</c:v>
                </c:pt>
                <c:pt idx="50">
                  <c:v>-5.1477493212929604E-2</c:v>
                </c:pt>
                <c:pt idx="51">
                  <c:v>-1.8367900877523602E-2</c:v>
                </c:pt>
                <c:pt idx="52">
                  <c:v>2.3992125730055713E-2</c:v>
                </c:pt>
                <c:pt idx="53">
                  <c:v>7.5179339226307595E-2</c:v>
                </c:pt>
                <c:pt idx="54">
                  <c:v>0.13468229389422171</c:v>
                </c:pt>
                <c:pt idx="55">
                  <c:v>0.20190645587981693</c:v>
                </c:pt>
                <c:pt idx="56">
                  <c:v>0.27618014357788723</c:v>
                </c:pt>
                <c:pt idx="57">
                  <c:v>0.35676123885257127</c:v>
                </c:pt>
                <c:pt idx="58">
                  <c:v>0.44284460203645148</c:v>
                </c:pt>
                <c:pt idx="59">
                  <c:v>0.53357011661997289</c:v>
                </c:pt>
                <c:pt idx="60">
                  <c:v>0.62803128325128299</c:v>
                </c:pt>
                <c:pt idx="61">
                  <c:v>0.72528427717811295</c:v>
                </c:pt>
                <c:pt idx="62">
                  <c:v>0.82435737863271241</c:v>
                </c:pt>
                <c:pt idx="63">
                  <c:v>0.92426068193455857</c:v>
                </c:pt>
                <c:pt idx="64">
                  <c:v>1.0239959863007024</c:v>
                </c:pt>
                <c:pt idx="65">
                  <c:v>1.1225667695380244</c:v>
                </c:pt>
                <c:pt idx="66">
                  <c:v>1.1225667695380244</c:v>
                </c:pt>
                <c:pt idx="67">
                  <c:v>1.3122967020668073</c:v>
                </c:pt>
                <c:pt idx="68">
                  <c:v>1.401560132588817</c:v>
                </c:pt>
                <c:pt idx="69">
                  <c:v>1.485886545838409</c:v>
                </c:pt>
                <c:pt idx="70">
                  <c:v>1.5644333801689978</c:v>
                </c:pt>
                <c:pt idx="71">
                  <c:v>1.6364158215760849</c:v>
                </c:pt>
                <c:pt idx="72">
                  <c:v>1.701114645299362</c:v>
                </c:pt>
                <c:pt idx="73">
                  <c:v>1.7578834020787732</c:v>
                </c:pt>
                <c:pt idx="74">
                  <c:v>1.8061548772618359</c:v>
                </c:pt>
                <c:pt idx="75">
                  <c:v>1.8454467582249476</c:v>
                </c:pt>
                <c:pt idx="76">
                  <c:v>1.8753664534816952</c:v>
                </c:pt>
                <c:pt idx="77">
                  <c:v>1.8956150153272091</c:v>
                </c:pt>
                <c:pt idx="78">
                  <c:v>1.9059901268248138</c:v>
                </c:pt>
                <c:pt idx="79">
                  <c:v>1.9063881232899809</c:v>
                </c:pt>
                <c:pt idx="80">
                  <c:v>1.8968050280735906</c:v>
                </c:pt>
                <c:pt idx="81">
                  <c:v>1.8773365922952951</c:v>
                </c:pt>
                <c:pt idx="82">
                  <c:v>1.848177338129982</c:v>
                </c:pt>
                <c:pt idx="83">
                  <c:v>1.8096186152065021</c:v>
                </c:pt>
                <c:pt idx="84">
                  <c:v>1.7620456895384893</c:v>
                </c:pt>
                <c:pt idx="85">
                  <c:v>1.705933894073699</c:v>
                </c:pt>
                <c:pt idx="86">
                  <c:v>1.6418438793243222</c:v>
                </c:pt>
                <c:pt idx="87">
                  <c:v>1.5704160115323922</c:v>
                </c:pt>
                <c:pt idx="88">
                  <c:v>1.4923639743419705</c:v>
                </c:pt>
                <c:pt idx="89">
                  <c:v>1.4084676379080934</c:v>
                </c:pt>
                <c:pt idx="90">
                  <c:v>1.3195652666919655</c:v>
                </c:pt>
                <c:pt idx="91">
                  <c:v>1.2265451437995609</c:v>
                </c:pt>
                <c:pt idx="92">
                  <c:v>1.1303366955504566</c:v>
                </c:pt>
                <c:pt idx="93">
                  <c:v>1.0319012049572707</c:v>
                </c:pt>
                <c:pt idx="94">
                  <c:v>0.93222220690356661</c:v>
                </c:pt>
                <c:pt idx="95">
                  <c:v>0.83229566098839958</c:v>
                </c:pt>
                <c:pt idx="96">
                  <c:v>0.73312000022722923</c:v>
                </c:pt>
                <c:pt idx="97">
                  <c:v>0.6356861550392664</c:v>
                </c:pt>
                <c:pt idx="98">
                  <c:v>0.54096765219828047</c:v>
                </c:pt>
                <c:pt idx="99">
                  <c:v>0.44991088767488752</c:v>
                </c:pt>
                <c:pt idx="100">
                  <c:v>0.36342567056083908</c:v>
                </c:pt>
                <c:pt idx="101">
                  <c:v>0.28237613255732674</c:v>
                </c:pt>
                <c:pt idx="102">
                  <c:v>0.20757209385666653</c:v>
                </c:pt>
                <c:pt idx="103">
                  <c:v>0.13976097168662638</c:v>
                </c:pt>
                <c:pt idx="104">
                  <c:v>7.9620312364555135E-2</c:v>
                </c:pt>
                <c:pt idx="105">
                  <c:v>2.7751021478538807E-2</c:v>
                </c:pt>
                <c:pt idx="106">
                  <c:v>-1.5328640162597718E-2</c:v>
                </c:pt>
                <c:pt idx="107">
                  <c:v>-4.9188234819979026E-2</c:v>
                </c:pt>
                <c:pt idx="108">
                  <c:v>-7.3489448616282704E-2</c:v>
                </c:pt>
                <c:pt idx="109">
                  <c:v>-8.7989471856168566E-2</c:v>
                </c:pt>
                <c:pt idx="110">
                  <c:v>-9.2543425100494625E-2</c:v>
                </c:pt>
                <c:pt idx="111">
                  <c:v>-8.7105806753780324E-2</c:v>
                </c:pt>
                <c:pt idx="112">
                  <c:v>-7.1730947701108549E-2</c:v>
                </c:pt>
                <c:pt idx="113">
                  <c:v>-4.6572468451880122E-2</c:v>
                </c:pt>
                <c:pt idx="114">
                  <c:v>-1.1881744214466861E-2</c:v>
                </c:pt>
                <c:pt idx="115">
                  <c:v>3.1994606761780342E-2</c:v>
                </c:pt>
                <c:pt idx="116">
                  <c:v>8.4618186481499991E-2</c:v>
                </c:pt>
                <c:pt idx="117">
                  <c:v>0.14546319753117554</c:v>
                </c:pt>
                <c:pt idx="118">
                  <c:v>0.21392169667308647</c:v>
                </c:pt>
                <c:pt idx="119">
                  <c:v>0.28930966921317558</c:v>
                </c:pt>
                <c:pt idx="120">
                  <c:v>0.37087386344977391</c:v>
                </c:pt>
                <c:pt idx="121">
                  <c:v>0.45779931691560738</c:v>
                </c:pt>
                <c:pt idx="122">
                  <c:v>0.54921749921338014</c:v>
                </c:pt>
                <c:pt idx="123">
                  <c:v>0.64421499008440786</c:v>
                </c:pt>
                <c:pt idx="124">
                  <c:v>0.74184260600189944</c:v>
                </c:pt>
                <c:pt idx="125">
                  <c:v>0.84112488409900821</c:v>
                </c:pt>
                <c:pt idx="126">
                  <c:v>0.94106982867134559</c:v>
                </c:pt>
                <c:pt idx="127">
                  <c:v>1.0406788228701511</c:v>
                </c:pt>
                <c:pt idx="128">
                  <c:v>1.1389566065517478</c:v>
                </c:pt>
                <c:pt idx="129">
                  <c:v>1.2349212205879019</c:v>
                </c:pt>
                <c:pt idx="130">
                  <c:v>1.3276138182768498</c:v>
                </c:pt>
                <c:pt idx="131">
                  <c:v>1.4161082458225827</c:v>
                </c:pt>
                <c:pt idx="132">
                  <c:v>1.4995202961574319</c:v>
                </c:pt>
                <c:pt idx="133">
                  <c:v>1.5770165436468111</c:v>
                </c:pt>
                <c:pt idx="134">
                  <c:v>1.6478226714026576</c:v>
                </c:pt>
                <c:pt idx="135">
                  <c:v>1.7112312080018297</c:v>
                </c:pt>
                <c:pt idx="136">
                  <c:v>1.7666085963067046</c:v>
                </c:pt>
                <c:pt idx="137">
                  <c:v>1.8134015237586707</c:v>
                </c:pt>
                <c:pt idx="138">
                  <c:v>1.8511424508943137</c:v>
                </c:pt>
                <c:pt idx="139">
                  <c:v>1.8794542828451848</c:v>
                </c:pt>
                <c:pt idx="140">
                  <c:v>1.8980541371450792</c:v>
                </c:pt>
                <c:pt idx="141">
                  <c:v>1.9067561701981264</c:v>
                </c:pt>
                <c:pt idx="142">
                  <c:v>1.9054734341665704</c:v>
                </c:pt>
                <c:pt idx="143">
                  <c:v>1.8942187457248223</c:v>
                </c:pt>
                <c:pt idx="144">
                  <c:v>1.8731045579994863</c:v>
                </c:pt>
                <c:pt idx="145">
                  <c:v>1.8423418369748918</c:v>
                </c:pt>
                <c:pt idx="146">
                  <c:v>1.8022379535907129</c:v>
                </c:pt>
                <c:pt idx="147">
                  <c:v>1.7531936125931431</c:v>
                </c:pt>
                <c:pt idx="148">
                  <c:v>1.6956988488255251</c:v>
                </c:pt>
                <c:pt idx="149">
                  <c:v>1.6303281309621849</c:v>
                </c:pt>
                <c:pt idx="150">
                  <c:v>1.5577346216073256</c:v>
                </c:pt>
                <c:pt idx="151">
                  <c:v>1.4786436511101975</c:v>
                </c:pt>
                <c:pt idx="152">
                  <c:v>1.3938454703040084</c:v>
                </c:pt>
                <c:pt idx="153">
                  <c:v>1.3041873545808209</c:v>
                </c:pt>
                <c:pt idx="154">
                  <c:v>1.2105651381959111</c:v>
                </c:pt>
                <c:pt idx="155">
                  <c:v>1.1139142633880055</c:v>
                </c:pt>
                <c:pt idx="156">
                  <c:v>1.015200433749653</c:v>
                </c:pt>
                <c:pt idx="157">
                  <c:v>0.91540996523614615</c:v>
                </c:pt>
                <c:pt idx="158">
                  <c:v>0.81553993122252721</c:v>
                </c:pt>
                <c:pt idx="159">
                  <c:v>0.71658820007601953</c:v>
                </c:pt>
                <c:pt idx="160">
                  <c:v>0.61954346478514355</c:v>
                </c:pt>
                <c:pt idx="161">
                  <c:v>0.5253753642661998</c:v>
                </c:pt>
                <c:pt idx="162">
                  <c:v>0.43502479505174269</c:v>
                </c:pt>
                <c:pt idx="163">
                  <c:v>0.34939451016342948</c:v>
                </c:pt>
                <c:pt idx="164">
                  <c:v>0.26934009910226142</c:v>
                </c:pt>
                <c:pt idx="165">
                  <c:v>0.1956614390810858</c:v>
                </c:pt>
                <c:pt idx="166">
                  <c:v>0.12909470291591041</c:v>
                </c:pt>
                <c:pt idx="167">
                  <c:v>7.0305003430462087E-2</c:v>
                </c:pt>
                <c:pt idx="168">
                  <c:v>1.9879747868704278E-2</c:v>
                </c:pt>
                <c:pt idx="169">
                  <c:v>-2.1677231284159548E-2</c:v>
                </c:pt>
                <c:pt idx="170">
                  <c:v>-5.3950710429347959E-2</c:v>
                </c:pt>
                <c:pt idx="171">
                  <c:v>-7.6618223631434557E-2</c:v>
                </c:pt>
                <c:pt idx="172">
                  <c:v>-8.9453284591387239E-2</c:v>
                </c:pt>
                <c:pt idx="173">
                  <c:v>-9.2327649622802266E-2</c:v>
                </c:pt>
                <c:pt idx="174">
                  <c:v>-8.5212599020424329E-2</c:v>
                </c:pt>
                <c:pt idx="175">
                  <c:v>-6.8179224017948736E-2</c:v>
                </c:pt>
                <c:pt idx="176">
                  <c:v>-4.1397716467915124E-2</c:v>
                </c:pt>
                <c:pt idx="177">
                  <c:v>-4.1397716467915124E-2</c:v>
                </c:pt>
                <c:pt idx="178">
                  <c:v>4.0244601964627535E-2</c:v>
                </c:pt>
                <c:pt idx="179">
                  <c:v>9.4289669788720332E-2</c:v>
                </c:pt>
                <c:pt idx="180">
                  <c:v>0.1564595346785328</c:v>
                </c:pt>
                <c:pt idx="181">
                  <c:v>0.22613301589470891</c:v>
                </c:pt>
                <c:pt idx="182">
                  <c:v>0.30261395904392474</c:v>
                </c:pt>
                <c:pt idx="183">
                  <c:v>0.3851381918234773</c:v>
                </c:pt>
                <c:pt idx="184">
                  <c:v>0.4728811593783121</c:v>
                </c:pt>
                <c:pt idx="185">
                  <c:v>0.56496616298059632</c:v>
                </c:pt>
                <c:pt idx="186">
                  <c:v>0.66047311971358802</c:v>
                </c:pt>
                <c:pt idx="187">
                  <c:v>0.75844775563601008</c:v>
                </c:pt>
                <c:pt idx="188">
                  <c:v>0.85791114057184148</c:v>
                </c:pt>
                <c:pt idx="189">
                  <c:v>0.9578694692570201</c:v>
                </c:pt>
                <c:pt idx="190">
                  <c:v>1.0573239911131611</c:v>
                </c:pt>
                <c:pt idx="191">
                  <c:v>1.1552809894331686</c:v>
                </c:pt>
                <c:pt idx="192">
                  <c:v>1.2507617102701043</c:v>
                </c:pt>
                <c:pt idx="193">
                  <c:v>1.342812141823102</c:v>
                </c:pt>
                <c:pt idx="194">
                  <c:v>1.4305125466079054</c:v>
                </c:pt>
                <c:pt idx="195">
                  <c:v>1.5129866511698098</c:v>
                </c:pt>
                <c:pt idx="196">
                  <c:v>1.5894104015183443</c:v>
                </c:pt>
                <c:pt idx="197">
                  <c:v>1.659020196802357</c:v>
                </c:pt>
                <c:pt idx="198">
                  <c:v>1.7211205189573142</c:v>
                </c:pt>
                <c:pt idx="199">
                  <c:v>1.775090882091876</c:v>
                </c:pt>
                <c:pt idx="200">
                  <c:v>1.82039203217783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12-C62D-48AE-B61F-BF151D587358}"/>
            </c:ext>
          </c:extLst>
        </c:ser>
        <c:ser>
          <c:idx val="131"/>
          <c:order val="185"/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val>
            <c:numRef>
              <c:f>'f. 1'!$B$141:$GT$141</c:f>
              <c:numCache>
                <c:formatCode>0.000</c:formatCode>
                <c:ptCount val="201"/>
                <c:pt idx="0">
                  <c:v>0.86096661646232187</c:v>
                </c:pt>
                <c:pt idx="1">
                  <c:v>0.96080003310914996</c:v>
                </c:pt>
                <c:pt idx="2">
                  <c:v>1.0596359472573831</c:v>
                </c:pt>
                <c:pt idx="3">
                  <c:v>1.1564868231236614</c:v>
                </c:pt>
                <c:pt idx="4">
                  <c:v>1.2503849587709723</c:v>
                </c:pt>
                <c:pt idx="5">
                  <c:v>1.340392155066525</c:v>
                </c:pt>
                <c:pt idx="6">
                  <c:v>1.4256090898573572</c:v>
                </c:pt>
                <c:pt idx="7">
                  <c:v>1.505184303700013</c:v>
                </c:pt>
                <c:pt idx="8">
                  <c:v>1.5783227073618447</c:v>
                </c:pt>
                <c:pt idx="9">
                  <c:v>1.6442935260898053</c:v>
                </c:pt>
                <c:pt idx="10">
                  <c:v>1.7024376012702183</c:v>
                </c:pt>
                <c:pt idx="11">
                  <c:v>1.7521739765237574</c:v>
                </c:pt>
                <c:pt idx="12">
                  <c:v>1.7930057024295483</c:v>
                </c:pt>
                <c:pt idx="13">
                  <c:v>1.8245248018795148</c:v>
                </c:pt>
                <c:pt idx="14">
                  <c:v>1.8464163464507819</c:v>
                </c:pt>
                <c:pt idx="15">
                  <c:v>1.8584616030663763</c:v>
                </c:pt>
                <c:pt idx="16">
                  <c:v>1.860540219503827</c:v>
                </c:pt>
                <c:pt idx="17">
                  <c:v>1.8526314269147903</c:v>
                </c:pt>
                <c:pt idx="18">
                  <c:v>1.8348142473405171</c:v>
                </c:pt>
                <c:pt idx="19">
                  <c:v>1.8072667041497363</c:v>
                </c:pt>
                <c:pt idx="20">
                  <c:v>1.7702640432880035</c:v>
                </c:pt>
                <c:pt idx="21">
                  <c:v>1.7241759831111956</c:v>
                </c:pt>
                <c:pt idx="22">
                  <c:v>1.6694630202819121</c:v>
                </c:pt>
                <c:pt idx="23">
                  <c:v>1.6066718286390422</c:v>
                </c:pt>
                <c:pt idx="24">
                  <c:v>1.5364297970134728</c:v>
                </c:pt>
                <c:pt idx="25">
                  <c:v>1.4594387605662784</c:v>
                </c:pt>
                <c:pt idx="26">
                  <c:v>1.376467988283786</c:v>
                </c:pt>
                <c:pt idx="27">
                  <c:v>1.2883464966961515</c:v>
                </c:pt>
                <c:pt idx="28">
                  <c:v>1.1959547666182271</c:v>
                </c:pt>
                <c:pt idx="29">
                  <c:v>1.1002159456763043</c:v>
                </c:pt>
                <c:pt idx="30">
                  <c:v>1.0020866245221891</c:v>
                </c:pt>
                <c:pt idx="31">
                  <c:v>0.90254727889561237</c:v>
                </c:pt>
                <c:pt idx="32">
                  <c:v>0.80259247303474179</c:v>
                </c:pt>
                <c:pt idx="33">
                  <c:v>0.70322092231907363</c:v>
                </c:pt>
                <c:pt idx="34">
                  <c:v>0.60542551443549064</c:v>
                </c:pt>
                <c:pt idx="35">
                  <c:v>0.51018338877270208</c:v>
                </c:pt>
                <c:pt idx="36">
                  <c:v>0.4184461731674694</c:v>
                </c:pt>
                <c:pt idx="37">
                  <c:v>0.33113047555382846</c:v>
                </c:pt>
                <c:pt idx="38">
                  <c:v>0.24910872551960295</c:v>
                </c:pt>
                <c:pt idx="39">
                  <c:v>0.1732004572783481</c:v>
                </c:pt>
                <c:pt idx="40">
                  <c:v>0.10416412115439366</c:v>
                </c:pt>
                <c:pt idx="41">
                  <c:v>4.2689505397911609E-2</c:v>
                </c:pt>
                <c:pt idx="42">
                  <c:v>-1.0609155951266325E-2</c:v>
                </c:pt>
                <c:pt idx="43">
                  <c:v>-5.5199320287133036E-2</c:v>
                </c:pt>
                <c:pt idx="44">
                  <c:v>-9.0635457427194144E-2</c:v>
                </c:pt>
                <c:pt idx="45">
                  <c:v>-0.11656350120277514</c:v>
                </c:pt>
                <c:pt idx="46">
                  <c:v>-0.13272438717114254</c:v>
                </c:pt>
                <c:pt idx="47">
                  <c:v>-0.13895664110177897</c:v>
                </c:pt>
                <c:pt idx="48">
                  <c:v>-0.13519799237351882</c:v>
                </c:pt>
                <c:pt idx="49">
                  <c:v>-0.12148599616201061</c:v>
                </c:pt>
                <c:pt idx="50">
                  <c:v>-9.7957658200816589E-2</c:v>
                </c:pt>
                <c:pt idx="51">
                  <c:v>-6.4848065865410587E-2</c:v>
                </c:pt>
                <c:pt idx="52">
                  <c:v>-2.2488039257831272E-2</c:v>
                </c:pt>
                <c:pt idx="53">
                  <c:v>2.8699174238420611E-2</c:v>
                </c:pt>
                <c:pt idx="54">
                  <c:v>8.820212890633472E-2</c:v>
                </c:pt>
                <c:pt idx="55">
                  <c:v>0.15542629089192994</c:v>
                </c:pt>
                <c:pt idx="56">
                  <c:v>0.22969997859000024</c:v>
                </c:pt>
                <c:pt idx="57">
                  <c:v>0.31028107386468429</c:v>
                </c:pt>
                <c:pt idx="58">
                  <c:v>0.3963644370485645</c:v>
                </c:pt>
                <c:pt idx="59">
                  <c:v>0.48708995163208585</c:v>
                </c:pt>
                <c:pt idx="60">
                  <c:v>0.58155111826339601</c:v>
                </c:pt>
                <c:pt idx="61">
                  <c:v>0.67880411219022596</c:v>
                </c:pt>
                <c:pt idx="62">
                  <c:v>0.77787721364482543</c:v>
                </c:pt>
                <c:pt idx="63">
                  <c:v>0.87778051694667159</c:v>
                </c:pt>
                <c:pt idx="64">
                  <c:v>0.97751582131281545</c:v>
                </c:pt>
                <c:pt idx="65">
                  <c:v>1.0760866045501374</c:v>
                </c:pt>
                <c:pt idx="66">
                  <c:v>1.0760866045501374</c:v>
                </c:pt>
                <c:pt idx="67">
                  <c:v>1.2658165370789201</c:v>
                </c:pt>
                <c:pt idx="68">
                  <c:v>1.35507996760093</c:v>
                </c:pt>
                <c:pt idx="69">
                  <c:v>1.439406380850522</c:v>
                </c:pt>
                <c:pt idx="70">
                  <c:v>1.517953215181111</c:v>
                </c:pt>
                <c:pt idx="71">
                  <c:v>1.5899356565881977</c:v>
                </c:pt>
                <c:pt idx="72">
                  <c:v>1.654634480311475</c:v>
                </c:pt>
                <c:pt idx="73">
                  <c:v>1.7114032370908863</c:v>
                </c:pt>
                <c:pt idx="74">
                  <c:v>1.7596747122739487</c:v>
                </c:pt>
                <c:pt idx="75">
                  <c:v>1.7989665932370609</c:v>
                </c:pt>
                <c:pt idx="76">
                  <c:v>1.8288862884938082</c:v>
                </c:pt>
                <c:pt idx="77">
                  <c:v>1.8491348503393223</c:v>
                </c:pt>
                <c:pt idx="78">
                  <c:v>1.8595099618369269</c:v>
                </c:pt>
                <c:pt idx="79">
                  <c:v>1.8599079583020939</c:v>
                </c:pt>
                <c:pt idx="80">
                  <c:v>1.8503248630857037</c:v>
                </c:pt>
                <c:pt idx="81">
                  <c:v>1.8308564273074082</c:v>
                </c:pt>
                <c:pt idx="82">
                  <c:v>1.801697173142095</c:v>
                </c:pt>
                <c:pt idx="83">
                  <c:v>1.7631384502186151</c:v>
                </c:pt>
                <c:pt idx="84">
                  <c:v>1.7155655245506023</c:v>
                </c:pt>
                <c:pt idx="85">
                  <c:v>1.6594537290858122</c:v>
                </c:pt>
                <c:pt idx="86">
                  <c:v>1.5953637143364352</c:v>
                </c:pt>
                <c:pt idx="87">
                  <c:v>1.5239358465445052</c:v>
                </c:pt>
                <c:pt idx="88">
                  <c:v>1.4458838093540836</c:v>
                </c:pt>
                <c:pt idx="89">
                  <c:v>1.3619874729202066</c:v>
                </c:pt>
                <c:pt idx="90">
                  <c:v>1.2730851017040785</c:v>
                </c:pt>
                <c:pt idx="91">
                  <c:v>1.1800649788116739</c:v>
                </c:pt>
                <c:pt idx="92">
                  <c:v>1.0838565305625696</c:v>
                </c:pt>
                <c:pt idx="93">
                  <c:v>0.98542103996938357</c:v>
                </c:pt>
                <c:pt idx="94">
                  <c:v>0.88574204191567962</c:v>
                </c:pt>
                <c:pt idx="95">
                  <c:v>0.78581549600051259</c:v>
                </c:pt>
                <c:pt idx="96">
                  <c:v>0.68663983523934224</c:v>
                </c:pt>
                <c:pt idx="97">
                  <c:v>0.58920599005137941</c:v>
                </c:pt>
                <c:pt idx="98">
                  <c:v>0.49448748721039348</c:v>
                </c:pt>
                <c:pt idx="99">
                  <c:v>0.40343072268700053</c:v>
                </c:pt>
                <c:pt idx="100">
                  <c:v>0.31694550557295209</c:v>
                </c:pt>
                <c:pt idx="101">
                  <c:v>0.23589596756943976</c:v>
                </c:pt>
                <c:pt idx="102">
                  <c:v>0.16109192886877954</c:v>
                </c:pt>
                <c:pt idx="103">
                  <c:v>9.3280806698739394E-2</c:v>
                </c:pt>
                <c:pt idx="104">
                  <c:v>3.314014737666815E-2</c:v>
                </c:pt>
                <c:pt idx="105">
                  <c:v>-1.8729143509348178E-2</c:v>
                </c:pt>
                <c:pt idx="106">
                  <c:v>-6.1808805150484702E-2</c:v>
                </c:pt>
                <c:pt idx="107">
                  <c:v>-9.5668399807866011E-2</c:v>
                </c:pt>
                <c:pt idx="108">
                  <c:v>-0.11996961360416969</c:v>
                </c:pt>
                <c:pt idx="109">
                  <c:v>-0.13446963684405555</c:v>
                </c:pt>
                <c:pt idx="110">
                  <c:v>-0.13902359008838161</c:v>
                </c:pt>
                <c:pt idx="111">
                  <c:v>-0.13358597174166731</c:v>
                </c:pt>
                <c:pt idx="112">
                  <c:v>-0.11821111268899553</c:v>
                </c:pt>
                <c:pt idx="113">
                  <c:v>-9.3052633439767107E-2</c:v>
                </c:pt>
                <c:pt idx="114">
                  <c:v>-5.8361909202353845E-2</c:v>
                </c:pt>
                <c:pt idx="115">
                  <c:v>-1.4485558226106643E-2</c:v>
                </c:pt>
                <c:pt idx="116">
                  <c:v>3.8138021493613006E-2</c:v>
                </c:pt>
                <c:pt idx="117">
                  <c:v>9.8983032543288552E-2</c:v>
                </c:pt>
                <c:pt idx="118">
                  <c:v>0.16744153168519949</c:v>
                </c:pt>
                <c:pt idx="119">
                  <c:v>0.24282950422528859</c:v>
                </c:pt>
                <c:pt idx="120">
                  <c:v>0.32439369846188693</c:v>
                </c:pt>
                <c:pt idx="121">
                  <c:v>0.41131915192772039</c:v>
                </c:pt>
                <c:pt idx="122">
                  <c:v>0.50273733422549316</c:v>
                </c:pt>
                <c:pt idx="123">
                  <c:v>0.59773482509652087</c:v>
                </c:pt>
                <c:pt idx="124">
                  <c:v>0.69536244101401246</c:v>
                </c:pt>
                <c:pt idx="125">
                  <c:v>0.79464471911112122</c:v>
                </c:pt>
                <c:pt idx="126">
                  <c:v>0.8945896636834586</c:v>
                </c:pt>
                <c:pt idx="127">
                  <c:v>0.99419865788226414</c:v>
                </c:pt>
                <c:pt idx="128">
                  <c:v>1.0924764415638608</c:v>
                </c:pt>
                <c:pt idx="129">
                  <c:v>1.1884410556000149</c:v>
                </c:pt>
                <c:pt idx="130">
                  <c:v>1.2811336532889628</c:v>
                </c:pt>
                <c:pt idx="131">
                  <c:v>1.3696280808346954</c:v>
                </c:pt>
                <c:pt idx="132">
                  <c:v>1.4530401311695449</c:v>
                </c:pt>
                <c:pt idx="133">
                  <c:v>1.5305363786589243</c:v>
                </c:pt>
                <c:pt idx="134">
                  <c:v>1.6013425064147704</c:v>
                </c:pt>
                <c:pt idx="135">
                  <c:v>1.6647510430139429</c:v>
                </c:pt>
                <c:pt idx="136">
                  <c:v>1.7201284313188177</c:v>
                </c:pt>
                <c:pt idx="137">
                  <c:v>1.7669213587707837</c:v>
                </c:pt>
                <c:pt idx="138">
                  <c:v>1.8046622859064265</c:v>
                </c:pt>
                <c:pt idx="139">
                  <c:v>1.8329741178572978</c:v>
                </c:pt>
                <c:pt idx="140">
                  <c:v>1.8515739721571922</c:v>
                </c:pt>
                <c:pt idx="141">
                  <c:v>1.8602760052102396</c:v>
                </c:pt>
                <c:pt idx="142">
                  <c:v>1.8589932691786837</c:v>
                </c:pt>
                <c:pt idx="143">
                  <c:v>1.8477385807369351</c:v>
                </c:pt>
                <c:pt idx="144">
                  <c:v>1.8266243930115993</c:v>
                </c:pt>
                <c:pt idx="145">
                  <c:v>1.7958616719870049</c:v>
                </c:pt>
                <c:pt idx="146">
                  <c:v>1.7557577886028262</c:v>
                </c:pt>
                <c:pt idx="147">
                  <c:v>1.7067134476052561</c:v>
                </c:pt>
                <c:pt idx="148">
                  <c:v>1.6492186838376381</c:v>
                </c:pt>
                <c:pt idx="149">
                  <c:v>1.5838479659742979</c:v>
                </c:pt>
                <c:pt idx="150">
                  <c:v>1.5112544566194388</c:v>
                </c:pt>
                <c:pt idx="151">
                  <c:v>1.4321634861223105</c:v>
                </c:pt>
                <c:pt idx="152">
                  <c:v>1.3473653053161216</c:v>
                </c:pt>
                <c:pt idx="153">
                  <c:v>1.2577071895929339</c:v>
                </c:pt>
                <c:pt idx="154">
                  <c:v>1.1640849732080241</c:v>
                </c:pt>
                <c:pt idx="155">
                  <c:v>1.0674340984001185</c:v>
                </c:pt>
                <c:pt idx="156">
                  <c:v>0.96872026876176598</c:v>
                </c:pt>
                <c:pt idx="157">
                  <c:v>0.86892980024825917</c:v>
                </c:pt>
                <c:pt idx="158">
                  <c:v>0.76905976623464023</c:v>
                </c:pt>
                <c:pt idx="159">
                  <c:v>0.67010803508813255</c:v>
                </c:pt>
                <c:pt idx="160">
                  <c:v>0.57306329979725656</c:v>
                </c:pt>
                <c:pt idx="161">
                  <c:v>0.47889519927831276</c:v>
                </c:pt>
                <c:pt idx="162">
                  <c:v>0.3885446300638557</c:v>
                </c:pt>
                <c:pt idx="163">
                  <c:v>0.3029143451755425</c:v>
                </c:pt>
                <c:pt idx="164">
                  <c:v>0.22285993411437444</c:v>
                </c:pt>
                <c:pt idx="165">
                  <c:v>0.14918127409319881</c:v>
                </c:pt>
                <c:pt idx="166">
                  <c:v>8.2614537928023424E-2</c:v>
                </c:pt>
                <c:pt idx="167">
                  <c:v>2.3824838442575103E-2</c:v>
                </c:pt>
                <c:pt idx="168">
                  <c:v>-2.6600417119182707E-2</c:v>
                </c:pt>
                <c:pt idx="169">
                  <c:v>-6.8157396272046533E-2</c:v>
                </c:pt>
                <c:pt idx="170">
                  <c:v>-0.10043087541723494</c:v>
                </c:pt>
                <c:pt idx="171">
                  <c:v>-0.12309838861932154</c:v>
                </c:pt>
                <c:pt idx="172">
                  <c:v>-0.13593344957927422</c:v>
                </c:pt>
                <c:pt idx="173">
                  <c:v>-0.13880781461068925</c:v>
                </c:pt>
                <c:pt idx="174">
                  <c:v>-0.13169276400831131</c:v>
                </c:pt>
                <c:pt idx="175">
                  <c:v>-0.11465938900583572</c:v>
                </c:pt>
                <c:pt idx="176">
                  <c:v>-8.7877881455802109E-2</c:v>
                </c:pt>
                <c:pt idx="177">
                  <c:v>-8.7877881455802109E-2</c:v>
                </c:pt>
                <c:pt idx="178">
                  <c:v>-6.2355630232594494E-3</c:v>
                </c:pt>
                <c:pt idx="179">
                  <c:v>4.7809504800833347E-2</c:v>
                </c:pt>
                <c:pt idx="180">
                  <c:v>0.10997936969064581</c:v>
                </c:pt>
                <c:pt idx="181">
                  <c:v>0.17965285090682193</c:v>
                </c:pt>
                <c:pt idx="182">
                  <c:v>0.25613379405603776</c:v>
                </c:pt>
                <c:pt idx="183">
                  <c:v>0.33865802683559032</c:v>
                </c:pt>
                <c:pt idx="184">
                  <c:v>0.42640099439042511</c:v>
                </c:pt>
                <c:pt idx="185">
                  <c:v>0.51848599799270934</c:v>
                </c:pt>
                <c:pt idx="186">
                  <c:v>0.61399295472570103</c:v>
                </c:pt>
                <c:pt idx="187">
                  <c:v>0.71196759064812309</c:v>
                </c:pt>
                <c:pt idx="188">
                  <c:v>0.81143097558395449</c:v>
                </c:pt>
                <c:pt idx="189">
                  <c:v>0.91138930426913312</c:v>
                </c:pt>
                <c:pt idx="190">
                  <c:v>1.0108438261252741</c:v>
                </c:pt>
                <c:pt idx="191">
                  <c:v>1.1088008244452816</c:v>
                </c:pt>
                <c:pt idx="192">
                  <c:v>1.2042815452822173</c:v>
                </c:pt>
                <c:pt idx="193">
                  <c:v>1.2963319768352151</c:v>
                </c:pt>
                <c:pt idx="194">
                  <c:v>1.3840323816200182</c:v>
                </c:pt>
                <c:pt idx="195">
                  <c:v>1.466506486181923</c:v>
                </c:pt>
                <c:pt idx="196">
                  <c:v>1.5429302365304576</c:v>
                </c:pt>
                <c:pt idx="197">
                  <c:v>1.6125400318144703</c:v>
                </c:pt>
                <c:pt idx="198">
                  <c:v>1.6746403539694272</c:v>
                </c:pt>
                <c:pt idx="199">
                  <c:v>1.7286107171039893</c:v>
                </c:pt>
                <c:pt idx="200">
                  <c:v>1.77391186718994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14-C62D-48AE-B61F-BF151D587358}"/>
            </c:ext>
          </c:extLst>
        </c:ser>
        <c:ser>
          <c:idx val="132"/>
          <c:order val="186"/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1'!$B$142:$GT$142</c:f>
              <c:numCache>
                <c:formatCode>0.000</c:formatCode>
                <c:ptCount val="201"/>
                <c:pt idx="0">
                  <c:v>0.80588395764046861</c:v>
                </c:pt>
                <c:pt idx="1">
                  <c:v>0.90571737428729682</c:v>
                </c:pt>
                <c:pt idx="2">
                  <c:v>1.0045532884355297</c:v>
                </c:pt>
                <c:pt idx="3">
                  <c:v>1.1014041643018082</c:v>
                </c:pt>
                <c:pt idx="4">
                  <c:v>1.1953022999491192</c:v>
                </c:pt>
                <c:pt idx="5">
                  <c:v>1.2853094962446716</c:v>
                </c:pt>
                <c:pt idx="6">
                  <c:v>1.3705264310355041</c:v>
                </c:pt>
                <c:pt idx="7">
                  <c:v>1.4501016448781596</c:v>
                </c:pt>
                <c:pt idx="8">
                  <c:v>1.5232400485399915</c:v>
                </c:pt>
                <c:pt idx="9">
                  <c:v>1.5892108672679521</c:v>
                </c:pt>
                <c:pt idx="10">
                  <c:v>1.6473549424483651</c:v>
                </c:pt>
                <c:pt idx="11">
                  <c:v>1.697091317701904</c:v>
                </c:pt>
                <c:pt idx="12">
                  <c:v>1.7379230436076949</c:v>
                </c:pt>
                <c:pt idx="13">
                  <c:v>1.7694421430576615</c:v>
                </c:pt>
                <c:pt idx="14">
                  <c:v>1.7913336876289288</c:v>
                </c:pt>
                <c:pt idx="15">
                  <c:v>1.8033789442445229</c:v>
                </c:pt>
                <c:pt idx="16">
                  <c:v>1.8054575606819738</c:v>
                </c:pt>
                <c:pt idx="17">
                  <c:v>1.7975487680929372</c:v>
                </c:pt>
                <c:pt idx="18">
                  <c:v>1.7797315885186638</c:v>
                </c:pt>
                <c:pt idx="19">
                  <c:v>1.752184045327883</c:v>
                </c:pt>
                <c:pt idx="20">
                  <c:v>1.7151813844661503</c:v>
                </c:pt>
                <c:pt idx="21">
                  <c:v>1.6690933242893422</c:v>
                </c:pt>
                <c:pt idx="22">
                  <c:v>1.6143803614600587</c:v>
                </c:pt>
                <c:pt idx="23">
                  <c:v>1.5515891698171889</c:v>
                </c:pt>
                <c:pt idx="24">
                  <c:v>1.4813471381916195</c:v>
                </c:pt>
                <c:pt idx="25">
                  <c:v>1.4043561017444253</c:v>
                </c:pt>
                <c:pt idx="26">
                  <c:v>1.3213853294619327</c:v>
                </c:pt>
                <c:pt idx="27">
                  <c:v>1.2332638378742984</c:v>
                </c:pt>
                <c:pt idx="28">
                  <c:v>1.1408721077963737</c:v>
                </c:pt>
                <c:pt idx="29">
                  <c:v>1.0451332868544509</c:v>
                </c:pt>
                <c:pt idx="30">
                  <c:v>0.94700396570033585</c:v>
                </c:pt>
                <c:pt idx="31">
                  <c:v>0.84746462007375911</c:v>
                </c:pt>
                <c:pt idx="32">
                  <c:v>0.74750981421288853</c:v>
                </c:pt>
                <c:pt idx="33">
                  <c:v>0.64813826349722037</c:v>
                </c:pt>
                <c:pt idx="34">
                  <c:v>0.55034285561363738</c:v>
                </c:pt>
                <c:pt idx="35">
                  <c:v>0.45510072995084877</c:v>
                </c:pt>
                <c:pt idx="36">
                  <c:v>0.36336351434561615</c:v>
                </c:pt>
                <c:pt idx="37">
                  <c:v>0.2760478167319752</c:v>
                </c:pt>
                <c:pt idx="38">
                  <c:v>0.19402606669774969</c:v>
                </c:pt>
                <c:pt idx="39">
                  <c:v>0.11811779845649484</c:v>
                </c:pt>
                <c:pt idx="40">
                  <c:v>4.9081462332540404E-2</c:v>
                </c:pt>
                <c:pt idx="41">
                  <c:v>-1.239315342394165E-2</c:v>
                </c:pt>
                <c:pt idx="42">
                  <c:v>-6.5691814773119583E-2</c:v>
                </c:pt>
                <c:pt idx="43">
                  <c:v>-0.11028197910898629</c:v>
                </c:pt>
                <c:pt idx="44">
                  <c:v>-0.1457181162490474</c:v>
                </c:pt>
                <c:pt idx="45">
                  <c:v>-0.1716461600246284</c:v>
                </c:pt>
                <c:pt idx="46">
                  <c:v>-0.1878070459929958</c:v>
                </c:pt>
                <c:pt idx="47">
                  <c:v>-0.19403929992363222</c:v>
                </c:pt>
                <c:pt idx="48">
                  <c:v>-0.19028065119537207</c:v>
                </c:pt>
                <c:pt idx="49">
                  <c:v>-0.17656865498386387</c:v>
                </c:pt>
                <c:pt idx="50">
                  <c:v>-0.15304031702266985</c:v>
                </c:pt>
                <c:pt idx="51">
                  <c:v>-0.11993072468726385</c:v>
                </c:pt>
                <c:pt idx="52">
                  <c:v>-7.757069807968453E-2</c:v>
                </c:pt>
                <c:pt idx="53">
                  <c:v>-2.6383484583432648E-2</c:v>
                </c:pt>
                <c:pt idx="54">
                  <c:v>3.3119470084481462E-2</c:v>
                </c:pt>
                <c:pt idx="55">
                  <c:v>0.10034363207007668</c:v>
                </c:pt>
                <c:pt idx="56">
                  <c:v>0.17461731976814698</c:v>
                </c:pt>
                <c:pt idx="57">
                  <c:v>0.25519841504283103</c:v>
                </c:pt>
                <c:pt idx="58">
                  <c:v>0.34128177822671124</c:v>
                </c:pt>
                <c:pt idx="59">
                  <c:v>0.43200729281023259</c:v>
                </c:pt>
                <c:pt idx="60">
                  <c:v>0.52646845944154275</c:v>
                </c:pt>
                <c:pt idx="61">
                  <c:v>0.6237214533683727</c:v>
                </c:pt>
                <c:pt idx="62">
                  <c:v>0.72279455482297217</c:v>
                </c:pt>
                <c:pt idx="63">
                  <c:v>0.82269785812481833</c:v>
                </c:pt>
                <c:pt idx="64">
                  <c:v>0.9224331624909623</c:v>
                </c:pt>
                <c:pt idx="65">
                  <c:v>1.021003945728284</c:v>
                </c:pt>
                <c:pt idx="66">
                  <c:v>1.021003945728284</c:v>
                </c:pt>
                <c:pt idx="67">
                  <c:v>1.2107338782570669</c:v>
                </c:pt>
                <c:pt idx="68">
                  <c:v>1.2999973087790768</c:v>
                </c:pt>
                <c:pt idx="69">
                  <c:v>1.3843237220286686</c:v>
                </c:pt>
                <c:pt idx="70">
                  <c:v>1.4628705563592577</c:v>
                </c:pt>
                <c:pt idx="71">
                  <c:v>1.5348529977663445</c:v>
                </c:pt>
                <c:pt idx="72">
                  <c:v>1.5995518214896216</c:v>
                </c:pt>
                <c:pt idx="73">
                  <c:v>1.6563205782690331</c:v>
                </c:pt>
                <c:pt idx="74">
                  <c:v>1.7045920534520955</c:v>
                </c:pt>
                <c:pt idx="75">
                  <c:v>1.7438839344152075</c:v>
                </c:pt>
                <c:pt idx="76">
                  <c:v>1.773803629671955</c:v>
                </c:pt>
                <c:pt idx="77">
                  <c:v>1.794052191517469</c:v>
                </c:pt>
                <c:pt idx="78">
                  <c:v>1.8044273030150735</c:v>
                </c:pt>
                <c:pt idx="79">
                  <c:v>1.8048252994802407</c:v>
                </c:pt>
                <c:pt idx="80">
                  <c:v>1.7952422042638503</c:v>
                </c:pt>
                <c:pt idx="81">
                  <c:v>1.7757737684855548</c:v>
                </c:pt>
                <c:pt idx="82">
                  <c:v>1.7466145143202416</c:v>
                </c:pt>
                <c:pt idx="83">
                  <c:v>1.7080557913967618</c:v>
                </c:pt>
                <c:pt idx="84">
                  <c:v>1.6604828657287491</c:v>
                </c:pt>
                <c:pt idx="85">
                  <c:v>1.6043710702639589</c:v>
                </c:pt>
                <c:pt idx="86">
                  <c:v>1.5402810555145821</c:v>
                </c:pt>
                <c:pt idx="87">
                  <c:v>1.4688531877226518</c:v>
                </c:pt>
                <c:pt idx="88">
                  <c:v>1.3908011505322304</c:v>
                </c:pt>
                <c:pt idx="89">
                  <c:v>1.3069048140983532</c:v>
                </c:pt>
                <c:pt idx="90">
                  <c:v>1.2180024428822251</c:v>
                </c:pt>
                <c:pt idx="91">
                  <c:v>1.1249823199898208</c:v>
                </c:pt>
                <c:pt idx="92">
                  <c:v>1.0287738717407162</c:v>
                </c:pt>
                <c:pt idx="93">
                  <c:v>0.93033838114753031</c:v>
                </c:pt>
                <c:pt idx="94">
                  <c:v>0.83065938309382636</c:v>
                </c:pt>
                <c:pt idx="95">
                  <c:v>0.73073283717865933</c:v>
                </c:pt>
                <c:pt idx="96">
                  <c:v>0.63155717641748899</c:v>
                </c:pt>
                <c:pt idx="97">
                  <c:v>0.53412333122952615</c:v>
                </c:pt>
                <c:pt idx="98">
                  <c:v>0.43940482838854023</c:v>
                </c:pt>
                <c:pt idx="99">
                  <c:v>0.34834806386514727</c:v>
                </c:pt>
                <c:pt idx="100">
                  <c:v>0.26186284675109883</c:v>
                </c:pt>
                <c:pt idx="101">
                  <c:v>0.1808133087475865</c:v>
                </c:pt>
                <c:pt idx="102">
                  <c:v>0.10600927004692628</c:v>
                </c:pt>
                <c:pt idx="103">
                  <c:v>3.8198147876886135E-2</c:v>
                </c:pt>
                <c:pt idx="104">
                  <c:v>-2.1942511445185109E-2</c:v>
                </c:pt>
                <c:pt idx="105">
                  <c:v>-7.3811802331201437E-2</c:v>
                </c:pt>
                <c:pt idx="106">
                  <c:v>-0.11689146397233796</c:v>
                </c:pt>
                <c:pt idx="107">
                  <c:v>-0.15075105862971927</c:v>
                </c:pt>
                <c:pt idx="108">
                  <c:v>-0.17505227242602295</c:v>
                </c:pt>
                <c:pt idx="109">
                  <c:v>-0.18955229566590881</c:v>
                </c:pt>
                <c:pt idx="110">
                  <c:v>-0.19410624891023487</c:v>
                </c:pt>
                <c:pt idx="111">
                  <c:v>-0.18866863056352057</c:v>
                </c:pt>
                <c:pt idx="112">
                  <c:v>-0.17329377151084879</c:v>
                </c:pt>
                <c:pt idx="113">
                  <c:v>-0.14813529226162037</c:v>
                </c:pt>
                <c:pt idx="114">
                  <c:v>-0.1134445680242071</c:v>
                </c:pt>
                <c:pt idx="115">
                  <c:v>-6.9568217047959902E-2</c:v>
                </c:pt>
                <c:pt idx="116">
                  <c:v>-1.6944637328240253E-2</c:v>
                </c:pt>
                <c:pt idx="117">
                  <c:v>4.3900373721435293E-2</c:v>
                </c:pt>
                <c:pt idx="118">
                  <c:v>0.11235887286334623</c:v>
                </c:pt>
                <c:pt idx="119">
                  <c:v>0.18774684540343534</c:v>
                </c:pt>
                <c:pt idx="120">
                  <c:v>0.26931103964003367</c:v>
                </c:pt>
                <c:pt idx="121">
                  <c:v>0.35623649310586714</c:v>
                </c:pt>
                <c:pt idx="122">
                  <c:v>0.4476546754036399</c:v>
                </c:pt>
                <c:pt idx="123">
                  <c:v>0.54265216627466772</c:v>
                </c:pt>
                <c:pt idx="124">
                  <c:v>0.6402797821921592</c:v>
                </c:pt>
                <c:pt idx="125">
                  <c:v>0.73956206028926796</c:v>
                </c:pt>
                <c:pt idx="126">
                  <c:v>0.83950700486160534</c:v>
                </c:pt>
                <c:pt idx="127">
                  <c:v>0.93911599906041077</c:v>
                </c:pt>
                <c:pt idx="128">
                  <c:v>1.0373937827420074</c:v>
                </c:pt>
                <c:pt idx="129">
                  <c:v>1.1333583967781617</c:v>
                </c:pt>
                <c:pt idx="130">
                  <c:v>1.2260509944671094</c:v>
                </c:pt>
                <c:pt idx="131">
                  <c:v>1.3145454220128423</c:v>
                </c:pt>
                <c:pt idx="132">
                  <c:v>1.3979574723476915</c:v>
                </c:pt>
                <c:pt idx="133">
                  <c:v>1.475453719837071</c:v>
                </c:pt>
                <c:pt idx="134">
                  <c:v>1.5462598475929172</c:v>
                </c:pt>
                <c:pt idx="135">
                  <c:v>1.6096683841920896</c:v>
                </c:pt>
                <c:pt idx="136">
                  <c:v>1.6650457724969643</c:v>
                </c:pt>
                <c:pt idx="137">
                  <c:v>1.7118386999489306</c:v>
                </c:pt>
                <c:pt idx="138">
                  <c:v>1.7495796270845734</c:v>
                </c:pt>
                <c:pt idx="139">
                  <c:v>1.7778914590354447</c:v>
                </c:pt>
                <c:pt idx="140">
                  <c:v>1.7964913133353391</c:v>
                </c:pt>
                <c:pt idx="141">
                  <c:v>1.8051933463883862</c:v>
                </c:pt>
                <c:pt idx="142">
                  <c:v>1.8039106103568303</c:v>
                </c:pt>
                <c:pt idx="143">
                  <c:v>1.7926559219150819</c:v>
                </c:pt>
                <c:pt idx="144">
                  <c:v>1.7715417341897459</c:v>
                </c:pt>
                <c:pt idx="145">
                  <c:v>1.7407790131651515</c:v>
                </c:pt>
                <c:pt idx="146">
                  <c:v>1.7006751297809728</c:v>
                </c:pt>
                <c:pt idx="147">
                  <c:v>1.651630788783403</c:v>
                </c:pt>
                <c:pt idx="148">
                  <c:v>1.5941360250157848</c:v>
                </c:pt>
                <c:pt idx="149">
                  <c:v>1.5287653071524447</c:v>
                </c:pt>
                <c:pt idx="150">
                  <c:v>1.4561717977975854</c:v>
                </c:pt>
                <c:pt idx="151">
                  <c:v>1.3770808273004573</c:v>
                </c:pt>
                <c:pt idx="152">
                  <c:v>1.2922826464942683</c:v>
                </c:pt>
                <c:pt idx="153">
                  <c:v>1.2026245307710806</c:v>
                </c:pt>
                <c:pt idx="154">
                  <c:v>1.1090023143861709</c:v>
                </c:pt>
                <c:pt idx="155">
                  <c:v>1.0123514395782651</c:v>
                </c:pt>
                <c:pt idx="156">
                  <c:v>0.91363760993991261</c:v>
                </c:pt>
                <c:pt idx="157">
                  <c:v>0.81384714142640591</c:v>
                </c:pt>
                <c:pt idx="158">
                  <c:v>0.71397710741278697</c:v>
                </c:pt>
                <c:pt idx="159">
                  <c:v>0.61502537626627918</c:v>
                </c:pt>
                <c:pt idx="160">
                  <c:v>0.51798064097540331</c:v>
                </c:pt>
                <c:pt idx="161">
                  <c:v>0.4238125404564595</c:v>
                </c:pt>
                <c:pt idx="162">
                  <c:v>0.33346197124200244</c:v>
                </c:pt>
                <c:pt idx="163">
                  <c:v>0.24783168635368924</c:v>
                </c:pt>
                <c:pt idx="164">
                  <c:v>0.16777727529252118</c:v>
                </c:pt>
                <c:pt idx="165">
                  <c:v>9.4098615271345554E-2</c:v>
                </c:pt>
                <c:pt idx="166">
                  <c:v>2.7531879106170165E-2</c:v>
                </c:pt>
                <c:pt idx="167">
                  <c:v>-3.1257820379278156E-2</c:v>
                </c:pt>
                <c:pt idx="168">
                  <c:v>-8.1683075941035965E-2</c:v>
                </c:pt>
                <c:pt idx="169">
                  <c:v>-0.12324005509389979</c:v>
                </c:pt>
                <c:pt idx="170">
                  <c:v>-0.1555135342390882</c:v>
                </c:pt>
                <c:pt idx="171">
                  <c:v>-0.1781810474411748</c:v>
                </c:pt>
                <c:pt idx="172">
                  <c:v>-0.19101610840112748</c:v>
                </c:pt>
                <c:pt idx="173">
                  <c:v>-0.19389047343254251</c:v>
                </c:pt>
                <c:pt idx="174">
                  <c:v>-0.18677542283016457</c:v>
                </c:pt>
                <c:pt idx="175">
                  <c:v>-0.16974204782768898</c:v>
                </c:pt>
                <c:pt idx="176">
                  <c:v>-0.14296054027765537</c:v>
                </c:pt>
                <c:pt idx="177">
                  <c:v>-0.14296054027765537</c:v>
                </c:pt>
                <c:pt idx="178">
                  <c:v>-6.1318221845112708E-2</c:v>
                </c:pt>
                <c:pt idx="179">
                  <c:v>-7.2731540210199119E-3</c:v>
                </c:pt>
                <c:pt idx="180">
                  <c:v>5.4896710868792553E-2</c:v>
                </c:pt>
                <c:pt idx="181">
                  <c:v>0.12457019208496867</c:v>
                </c:pt>
                <c:pt idx="182">
                  <c:v>0.2010511352341845</c:v>
                </c:pt>
                <c:pt idx="183">
                  <c:v>0.28357536801373706</c:v>
                </c:pt>
                <c:pt idx="184">
                  <c:v>0.37131833556857186</c:v>
                </c:pt>
                <c:pt idx="185">
                  <c:v>0.46340333917085608</c:v>
                </c:pt>
                <c:pt idx="186">
                  <c:v>0.55891029590384766</c:v>
                </c:pt>
                <c:pt idx="187">
                  <c:v>0.65688493182626984</c:v>
                </c:pt>
                <c:pt idx="188">
                  <c:v>0.75634831676210124</c:v>
                </c:pt>
                <c:pt idx="189">
                  <c:v>0.85630664544727986</c:v>
                </c:pt>
                <c:pt idx="190">
                  <c:v>0.95576116730342098</c:v>
                </c:pt>
                <c:pt idx="191">
                  <c:v>1.0537181656234285</c:v>
                </c:pt>
                <c:pt idx="192">
                  <c:v>1.1491988864603639</c:v>
                </c:pt>
                <c:pt idx="193">
                  <c:v>1.2412493180133617</c:v>
                </c:pt>
                <c:pt idx="194">
                  <c:v>1.328949722798165</c:v>
                </c:pt>
                <c:pt idx="195">
                  <c:v>1.4114238273600697</c:v>
                </c:pt>
                <c:pt idx="196">
                  <c:v>1.4878475777086042</c:v>
                </c:pt>
                <c:pt idx="197">
                  <c:v>1.5574573729926169</c:v>
                </c:pt>
                <c:pt idx="198">
                  <c:v>1.6195576951475741</c:v>
                </c:pt>
                <c:pt idx="199">
                  <c:v>1.6735280582821359</c:v>
                </c:pt>
                <c:pt idx="200">
                  <c:v>1.71882920836809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16-C62D-48AE-B61F-BF151D587358}"/>
            </c:ext>
          </c:extLst>
        </c:ser>
        <c:ser>
          <c:idx val="133"/>
          <c:order val="187"/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1'!$B$143:$GT$143</c:f>
              <c:numCache>
                <c:formatCode>0.000</c:formatCode>
                <c:ptCount val="201"/>
                <c:pt idx="0">
                  <c:v>0.7427491727036909</c:v>
                </c:pt>
                <c:pt idx="1">
                  <c:v>0.842582589350519</c:v>
                </c:pt>
                <c:pt idx="2">
                  <c:v>0.94141850349875211</c:v>
                </c:pt>
                <c:pt idx="3">
                  <c:v>1.0382693793650304</c:v>
                </c:pt>
                <c:pt idx="4">
                  <c:v>1.1321675150123414</c:v>
                </c:pt>
                <c:pt idx="5">
                  <c:v>1.2221747113078938</c:v>
                </c:pt>
                <c:pt idx="6">
                  <c:v>1.3073916460987263</c:v>
                </c:pt>
                <c:pt idx="7">
                  <c:v>1.3869668599413818</c:v>
                </c:pt>
                <c:pt idx="8">
                  <c:v>1.4601052636032137</c:v>
                </c:pt>
                <c:pt idx="9">
                  <c:v>1.5260760823311743</c:v>
                </c:pt>
                <c:pt idx="10">
                  <c:v>1.5842201575115875</c:v>
                </c:pt>
                <c:pt idx="11">
                  <c:v>1.6339565327651262</c:v>
                </c:pt>
                <c:pt idx="12">
                  <c:v>1.6747882586709171</c:v>
                </c:pt>
                <c:pt idx="13">
                  <c:v>1.7063073581208839</c:v>
                </c:pt>
                <c:pt idx="14">
                  <c:v>1.7281989026921512</c:v>
                </c:pt>
                <c:pt idx="15">
                  <c:v>1.7402441593077453</c:v>
                </c:pt>
                <c:pt idx="16">
                  <c:v>1.742322775745196</c:v>
                </c:pt>
                <c:pt idx="17">
                  <c:v>1.7344139831561596</c:v>
                </c:pt>
                <c:pt idx="18">
                  <c:v>1.7165968035818859</c:v>
                </c:pt>
                <c:pt idx="19">
                  <c:v>1.6890492603911054</c:v>
                </c:pt>
                <c:pt idx="20">
                  <c:v>1.6520465995293727</c:v>
                </c:pt>
                <c:pt idx="21">
                  <c:v>1.6059585393525646</c:v>
                </c:pt>
                <c:pt idx="22">
                  <c:v>1.5512455765232809</c:v>
                </c:pt>
                <c:pt idx="23">
                  <c:v>1.488454384880411</c:v>
                </c:pt>
                <c:pt idx="24">
                  <c:v>1.4182123532548419</c:v>
                </c:pt>
                <c:pt idx="25">
                  <c:v>1.3412213168076474</c:v>
                </c:pt>
                <c:pt idx="26">
                  <c:v>1.2582505445251551</c:v>
                </c:pt>
                <c:pt idx="27">
                  <c:v>1.1701290529375208</c:v>
                </c:pt>
                <c:pt idx="28">
                  <c:v>1.0777373228595959</c:v>
                </c:pt>
                <c:pt idx="29">
                  <c:v>0.98199850191767335</c:v>
                </c:pt>
                <c:pt idx="30">
                  <c:v>0.88386918076355814</c:v>
                </c:pt>
                <c:pt idx="31">
                  <c:v>0.7843298351369814</c:v>
                </c:pt>
                <c:pt idx="32">
                  <c:v>0.68437502927611082</c:v>
                </c:pt>
                <c:pt idx="33">
                  <c:v>0.58500347856044266</c:v>
                </c:pt>
                <c:pt idx="34">
                  <c:v>0.48720807067685967</c:v>
                </c:pt>
                <c:pt idx="35">
                  <c:v>0.39196594501407106</c:v>
                </c:pt>
                <c:pt idx="36">
                  <c:v>0.30022872940883844</c:v>
                </c:pt>
                <c:pt idx="37">
                  <c:v>0.21291303179519749</c:v>
                </c:pt>
                <c:pt idx="38">
                  <c:v>0.13089128176097198</c:v>
                </c:pt>
                <c:pt idx="39">
                  <c:v>5.4983013519717128E-2</c:v>
                </c:pt>
                <c:pt idx="40">
                  <c:v>-1.4053322604237306E-2</c:v>
                </c:pt>
                <c:pt idx="41">
                  <c:v>-7.552793836071936E-2</c:v>
                </c:pt>
                <c:pt idx="42">
                  <c:v>-0.12882659970989729</c:v>
                </c:pt>
                <c:pt idx="43">
                  <c:v>-0.173416764045764</c:v>
                </c:pt>
                <c:pt idx="44">
                  <c:v>-0.20885290118582511</c:v>
                </c:pt>
                <c:pt idx="45">
                  <c:v>-0.23478094496140611</c:v>
                </c:pt>
                <c:pt idx="46">
                  <c:v>-0.25094183092977351</c:v>
                </c:pt>
                <c:pt idx="47">
                  <c:v>-0.25717408486040993</c:v>
                </c:pt>
                <c:pt idx="48">
                  <c:v>-0.25341543613214979</c:v>
                </c:pt>
                <c:pt idx="49">
                  <c:v>-0.23970343992064158</c:v>
                </c:pt>
                <c:pt idx="50">
                  <c:v>-0.21617510195944756</c:v>
                </c:pt>
                <c:pt idx="51">
                  <c:v>-0.18306550962404156</c:v>
                </c:pt>
                <c:pt idx="52">
                  <c:v>-0.14070548301646224</c:v>
                </c:pt>
                <c:pt idx="53">
                  <c:v>-8.9518269520210358E-2</c:v>
                </c:pt>
                <c:pt idx="54">
                  <c:v>-3.0015314852296249E-2</c:v>
                </c:pt>
                <c:pt idx="55">
                  <c:v>3.7208847133298972E-2</c:v>
                </c:pt>
                <c:pt idx="56">
                  <c:v>0.11148253483136927</c:v>
                </c:pt>
                <c:pt idx="57">
                  <c:v>0.19206363010605332</c:v>
                </c:pt>
                <c:pt idx="58">
                  <c:v>0.27814699328993353</c:v>
                </c:pt>
                <c:pt idx="59">
                  <c:v>0.36887250787345488</c:v>
                </c:pt>
                <c:pt idx="60">
                  <c:v>0.46333367450476504</c:v>
                </c:pt>
                <c:pt idx="61">
                  <c:v>0.56058666843159499</c:v>
                </c:pt>
                <c:pt idx="62">
                  <c:v>0.65965976988619446</c:v>
                </c:pt>
                <c:pt idx="63">
                  <c:v>0.75956307318804062</c:v>
                </c:pt>
                <c:pt idx="64">
                  <c:v>0.85929837755418448</c:v>
                </c:pt>
                <c:pt idx="65">
                  <c:v>0.95786916079150641</c:v>
                </c:pt>
                <c:pt idx="66">
                  <c:v>0.95786916079150641</c:v>
                </c:pt>
                <c:pt idx="67">
                  <c:v>1.1475990933202893</c:v>
                </c:pt>
                <c:pt idx="68">
                  <c:v>1.236862523842299</c:v>
                </c:pt>
                <c:pt idx="69">
                  <c:v>1.321188937091891</c:v>
                </c:pt>
                <c:pt idx="70">
                  <c:v>1.3997357714224798</c:v>
                </c:pt>
                <c:pt idx="71">
                  <c:v>1.4717182128295669</c:v>
                </c:pt>
                <c:pt idx="72">
                  <c:v>1.536417036552844</c:v>
                </c:pt>
                <c:pt idx="73">
                  <c:v>1.5931857933322553</c:v>
                </c:pt>
                <c:pt idx="74">
                  <c:v>1.6414572685153179</c:v>
                </c:pt>
                <c:pt idx="75">
                  <c:v>1.6807491494784297</c:v>
                </c:pt>
                <c:pt idx="76">
                  <c:v>1.7106688447351772</c:v>
                </c:pt>
                <c:pt idx="77">
                  <c:v>1.7309174065806912</c:v>
                </c:pt>
                <c:pt idx="78">
                  <c:v>1.7412925180782959</c:v>
                </c:pt>
                <c:pt idx="79">
                  <c:v>1.7416905145434629</c:v>
                </c:pt>
                <c:pt idx="80">
                  <c:v>1.7321074193270727</c:v>
                </c:pt>
                <c:pt idx="81">
                  <c:v>1.7126389835487772</c:v>
                </c:pt>
                <c:pt idx="82">
                  <c:v>1.683479729383464</c:v>
                </c:pt>
                <c:pt idx="83">
                  <c:v>1.6449210064599842</c:v>
                </c:pt>
                <c:pt idx="84">
                  <c:v>1.5973480807919713</c:v>
                </c:pt>
                <c:pt idx="85">
                  <c:v>1.541236285327181</c:v>
                </c:pt>
                <c:pt idx="86">
                  <c:v>1.4771462705778042</c:v>
                </c:pt>
                <c:pt idx="87">
                  <c:v>1.4057184027858742</c:v>
                </c:pt>
                <c:pt idx="88">
                  <c:v>1.3276663655954526</c:v>
                </c:pt>
                <c:pt idx="89">
                  <c:v>1.2437700291615754</c:v>
                </c:pt>
                <c:pt idx="90">
                  <c:v>1.1548676579454475</c:v>
                </c:pt>
                <c:pt idx="91">
                  <c:v>1.061847535053043</c:v>
                </c:pt>
                <c:pt idx="92">
                  <c:v>0.96563908680393851</c:v>
                </c:pt>
                <c:pt idx="93">
                  <c:v>0.8672035962107526</c:v>
                </c:pt>
                <c:pt idx="94">
                  <c:v>0.76752459815704865</c:v>
                </c:pt>
                <c:pt idx="95">
                  <c:v>0.66759805224188162</c:v>
                </c:pt>
                <c:pt idx="96">
                  <c:v>0.56842239148071128</c:v>
                </c:pt>
                <c:pt idx="97">
                  <c:v>0.47098854629274844</c:v>
                </c:pt>
                <c:pt idx="98">
                  <c:v>0.37627004345176251</c:v>
                </c:pt>
                <c:pt idx="99">
                  <c:v>0.28521327892836956</c:v>
                </c:pt>
                <c:pt idx="100">
                  <c:v>0.19872806181432112</c:v>
                </c:pt>
                <c:pt idx="101">
                  <c:v>0.11767852381080879</c:v>
                </c:pt>
                <c:pt idx="102">
                  <c:v>4.2874485110148575E-2</c:v>
                </c:pt>
                <c:pt idx="103">
                  <c:v>-2.4936637059891575E-2</c:v>
                </c:pt>
                <c:pt idx="104">
                  <c:v>-8.5077296381962819E-2</c:v>
                </c:pt>
                <c:pt idx="105">
                  <c:v>-0.13694658726797915</c:v>
                </c:pt>
                <c:pt idx="106">
                  <c:v>-0.18002624890911567</c:v>
                </c:pt>
                <c:pt idx="107">
                  <c:v>-0.21388584356649698</c:v>
                </c:pt>
                <c:pt idx="108">
                  <c:v>-0.23818705736280066</c:v>
                </c:pt>
                <c:pt idx="109">
                  <c:v>-0.25268708060268652</c:v>
                </c:pt>
                <c:pt idx="110">
                  <c:v>-0.25724103384701258</c:v>
                </c:pt>
                <c:pt idx="111">
                  <c:v>-0.25180341550029828</c:v>
                </c:pt>
                <c:pt idx="112">
                  <c:v>-0.2364285564476265</c:v>
                </c:pt>
                <c:pt idx="113">
                  <c:v>-0.21127007719839808</c:v>
                </c:pt>
                <c:pt idx="114">
                  <c:v>-0.17657935296098481</c:v>
                </c:pt>
                <c:pt idx="115">
                  <c:v>-0.13270300198473761</c:v>
                </c:pt>
                <c:pt idx="116">
                  <c:v>-8.0079422265017963E-2</c:v>
                </c:pt>
                <c:pt idx="117">
                  <c:v>-1.9234411215342417E-2</c:v>
                </c:pt>
                <c:pt idx="118">
                  <c:v>4.9224087926568516E-2</c:v>
                </c:pt>
                <c:pt idx="119">
                  <c:v>0.12461206046665763</c:v>
                </c:pt>
                <c:pt idx="120">
                  <c:v>0.20617625470325596</c:v>
                </c:pt>
                <c:pt idx="121">
                  <c:v>0.29310170816908943</c:v>
                </c:pt>
                <c:pt idx="122">
                  <c:v>0.38451989046686219</c:v>
                </c:pt>
                <c:pt idx="123">
                  <c:v>0.47951738133788996</c:v>
                </c:pt>
                <c:pt idx="124">
                  <c:v>0.57714499725538149</c:v>
                </c:pt>
                <c:pt idx="125">
                  <c:v>0.67642727535249025</c:v>
                </c:pt>
                <c:pt idx="126">
                  <c:v>0.77637221992482763</c:v>
                </c:pt>
                <c:pt idx="127">
                  <c:v>0.87598121412363317</c:v>
                </c:pt>
                <c:pt idx="128">
                  <c:v>0.97425899780522984</c:v>
                </c:pt>
                <c:pt idx="129">
                  <c:v>1.0702236118413839</c:v>
                </c:pt>
                <c:pt idx="130">
                  <c:v>1.1629162095303318</c:v>
                </c:pt>
                <c:pt idx="131">
                  <c:v>1.2514106370760647</c:v>
                </c:pt>
                <c:pt idx="132">
                  <c:v>1.3348226874109139</c:v>
                </c:pt>
                <c:pt idx="133">
                  <c:v>1.4123189349002931</c:v>
                </c:pt>
                <c:pt idx="134">
                  <c:v>1.4831250626561396</c:v>
                </c:pt>
                <c:pt idx="135">
                  <c:v>1.5465335992553118</c:v>
                </c:pt>
                <c:pt idx="136">
                  <c:v>1.6019109875601867</c:v>
                </c:pt>
                <c:pt idx="137">
                  <c:v>1.6487039150121527</c:v>
                </c:pt>
                <c:pt idx="138">
                  <c:v>1.6864448421477958</c:v>
                </c:pt>
                <c:pt idx="139">
                  <c:v>1.7147566740986668</c:v>
                </c:pt>
                <c:pt idx="140">
                  <c:v>1.7333565283985612</c:v>
                </c:pt>
                <c:pt idx="141">
                  <c:v>1.7420585614516084</c:v>
                </c:pt>
                <c:pt idx="142">
                  <c:v>1.7407758254200525</c:v>
                </c:pt>
                <c:pt idx="143">
                  <c:v>1.7295211369783043</c:v>
                </c:pt>
                <c:pt idx="144">
                  <c:v>1.7084069492529683</c:v>
                </c:pt>
                <c:pt idx="145">
                  <c:v>1.6776442282283739</c:v>
                </c:pt>
                <c:pt idx="146">
                  <c:v>1.637540344844195</c:v>
                </c:pt>
                <c:pt idx="147">
                  <c:v>1.5884960038466251</c:v>
                </c:pt>
                <c:pt idx="148">
                  <c:v>1.5310012400790072</c:v>
                </c:pt>
                <c:pt idx="149">
                  <c:v>1.4656305222156669</c:v>
                </c:pt>
                <c:pt idx="150">
                  <c:v>1.3930370128608076</c:v>
                </c:pt>
                <c:pt idx="151">
                  <c:v>1.3139460423636795</c:v>
                </c:pt>
                <c:pt idx="152">
                  <c:v>1.2291478615574905</c:v>
                </c:pt>
                <c:pt idx="153">
                  <c:v>1.139489745834303</c:v>
                </c:pt>
                <c:pt idx="154">
                  <c:v>1.0458675294493931</c:v>
                </c:pt>
                <c:pt idx="155">
                  <c:v>0.94921665464148752</c:v>
                </c:pt>
                <c:pt idx="156">
                  <c:v>0.85050282500313501</c:v>
                </c:pt>
                <c:pt idx="157">
                  <c:v>0.7507123564896282</c:v>
                </c:pt>
                <c:pt idx="158">
                  <c:v>0.65084232247600926</c:v>
                </c:pt>
                <c:pt idx="159">
                  <c:v>0.55189059132950158</c:v>
                </c:pt>
                <c:pt idx="160">
                  <c:v>0.4548458560386256</c:v>
                </c:pt>
                <c:pt idx="161">
                  <c:v>0.36067775551968179</c:v>
                </c:pt>
                <c:pt idx="162">
                  <c:v>0.27032718630522473</c:v>
                </c:pt>
                <c:pt idx="163">
                  <c:v>0.18469690141691153</c:v>
                </c:pt>
                <c:pt idx="164">
                  <c:v>0.10464249035574347</c:v>
                </c:pt>
                <c:pt idx="165">
                  <c:v>3.0963830334567843E-2</c:v>
                </c:pt>
                <c:pt idx="166">
                  <c:v>-3.5602905830607545E-2</c:v>
                </c:pt>
                <c:pt idx="167">
                  <c:v>-9.4392605316055866E-2</c:v>
                </c:pt>
                <c:pt idx="168">
                  <c:v>-0.14481786087781368</c:v>
                </c:pt>
                <c:pt idx="169">
                  <c:v>-0.1863748400306775</c:v>
                </c:pt>
                <c:pt idx="170">
                  <c:v>-0.21864831917586591</c:v>
                </c:pt>
                <c:pt idx="171">
                  <c:v>-0.24131583237795251</c:v>
                </c:pt>
                <c:pt idx="172">
                  <c:v>-0.25415089333790519</c:v>
                </c:pt>
                <c:pt idx="173">
                  <c:v>-0.25702525836932022</c:v>
                </c:pt>
                <c:pt idx="174">
                  <c:v>-0.24991020776694228</c:v>
                </c:pt>
                <c:pt idx="175">
                  <c:v>-0.23287683276446669</c:v>
                </c:pt>
                <c:pt idx="176">
                  <c:v>-0.20609532521443308</c:v>
                </c:pt>
                <c:pt idx="177">
                  <c:v>-0.20609532521443308</c:v>
                </c:pt>
                <c:pt idx="178">
                  <c:v>-0.12445300678189042</c:v>
                </c:pt>
                <c:pt idx="179">
                  <c:v>-7.0407938957797622E-2</c:v>
                </c:pt>
                <c:pt idx="180">
                  <c:v>-8.2380740679851572E-3</c:v>
                </c:pt>
                <c:pt idx="181">
                  <c:v>6.1435407148190957E-2</c:v>
                </c:pt>
                <c:pt idx="182">
                  <c:v>0.13791635029740679</c:v>
                </c:pt>
                <c:pt idx="183">
                  <c:v>0.22044058307695935</c:v>
                </c:pt>
                <c:pt idx="184">
                  <c:v>0.30818355063179415</c:v>
                </c:pt>
                <c:pt idx="185">
                  <c:v>0.40026855423407837</c:v>
                </c:pt>
                <c:pt idx="186">
                  <c:v>0.49577551096707001</c:v>
                </c:pt>
                <c:pt idx="187">
                  <c:v>0.59375014688949213</c:v>
                </c:pt>
                <c:pt idx="188">
                  <c:v>0.69321353182532353</c:v>
                </c:pt>
                <c:pt idx="189">
                  <c:v>0.79317186051050215</c:v>
                </c:pt>
                <c:pt idx="190">
                  <c:v>0.89262638236664327</c:v>
                </c:pt>
                <c:pt idx="191">
                  <c:v>0.99058338068665075</c:v>
                </c:pt>
                <c:pt idx="192">
                  <c:v>1.0860641015235863</c:v>
                </c:pt>
                <c:pt idx="193">
                  <c:v>1.1781145330765841</c:v>
                </c:pt>
                <c:pt idx="194">
                  <c:v>1.2658149378613874</c:v>
                </c:pt>
                <c:pt idx="195">
                  <c:v>1.3482890424232918</c:v>
                </c:pt>
                <c:pt idx="196">
                  <c:v>1.4247127927718264</c:v>
                </c:pt>
                <c:pt idx="197">
                  <c:v>1.4943225880558391</c:v>
                </c:pt>
                <c:pt idx="198">
                  <c:v>1.5564229102107963</c:v>
                </c:pt>
                <c:pt idx="199">
                  <c:v>1.6103932733453581</c:v>
                </c:pt>
                <c:pt idx="200">
                  <c:v>1.6556944234313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18-C62D-48AE-B61F-BF151D587358}"/>
            </c:ext>
          </c:extLst>
        </c:ser>
        <c:ser>
          <c:idx val="134"/>
          <c:order val="188"/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1'!$B$144:$GT$144</c:f>
              <c:numCache>
                <c:formatCode>0.000</c:formatCode>
                <c:ptCount val="201"/>
                <c:pt idx="0">
                  <c:v>0.67219308355349172</c:v>
                </c:pt>
                <c:pt idx="1">
                  <c:v>0.77202650020031993</c:v>
                </c:pt>
                <c:pt idx="2">
                  <c:v>0.87086241434855294</c:v>
                </c:pt>
                <c:pt idx="3">
                  <c:v>0.96771329021483132</c:v>
                </c:pt>
                <c:pt idx="4">
                  <c:v>1.0616114258621423</c:v>
                </c:pt>
                <c:pt idx="5">
                  <c:v>1.1516186221576947</c:v>
                </c:pt>
                <c:pt idx="6">
                  <c:v>1.236835556948527</c:v>
                </c:pt>
                <c:pt idx="7">
                  <c:v>1.3164107707911827</c:v>
                </c:pt>
                <c:pt idx="8">
                  <c:v>1.3895491744530144</c:v>
                </c:pt>
                <c:pt idx="9">
                  <c:v>1.455519993180975</c:v>
                </c:pt>
                <c:pt idx="10">
                  <c:v>1.5136640683613882</c:v>
                </c:pt>
                <c:pt idx="11">
                  <c:v>1.5634004436149271</c:v>
                </c:pt>
                <c:pt idx="12">
                  <c:v>1.604232169520718</c:v>
                </c:pt>
                <c:pt idx="13">
                  <c:v>1.6357512689706848</c:v>
                </c:pt>
                <c:pt idx="14">
                  <c:v>1.6576428135419519</c:v>
                </c:pt>
                <c:pt idx="15">
                  <c:v>1.6696880701575463</c:v>
                </c:pt>
                <c:pt idx="16">
                  <c:v>1.6717666865949967</c:v>
                </c:pt>
                <c:pt idx="17">
                  <c:v>1.6638578940059603</c:v>
                </c:pt>
                <c:pt idx="18">
                  <c:v>1.6460407144316869</c:v>
                </c:pt>
                <c:pt idx="19">
                  <c:v>1.6184931712409063</c:v>
                </c:pt>
                <c:pt idx="20">
                  <c:v>1.5814905103791734</c:v>
                </c:pt>
                <c:pt idx="21">
                  <c:v>1.5354024502023655</c:v>
                </c:pt>
                <c:pt idx="22">
                  <c:v>1.4806894873730818</c:v>
                </c:pt>
                <c:pt idx="23">
                  <c:v>1.417898295730212</c:v>
                </c:pt>
                <c:pt idx="24">
                  <c:v>1.3476562641046428</c:v>
                </c:pt>
                <c:pt idx="25">
                  <c:v>1.2706652276574482</c:v>
                </c:pt>
                <c:pt idx="26">
                  <c:v>1.187694455374956</c:v>
                </c:pt>
                <c:pt idx="27">
                  <c:v>1.0995729637873215</c:v>
                </c:pt>
                <c:pt idx="28">
                  <c:v>1.0071812337093968</c:v>
                </c:pt>
                <c:pt idx="29">
                  <c:v>0.91144241276747417</c:v>
                </c:pt>
                <c:pt idx="30">
                  <c:v>0.81331309161335896</c:v>
                </c:pt>
                <c:pt idx="31">
                  <c:v>0.71377374598678223</c:v>
                </c:pt>
                <c:pt idx="32">
                  <c:v>0.61381894012591165</c:v>
                </c:pt>
                <c:pt idx="33">
                  <c:v>0.51444738941024348</c:v>
                </c:pt>
                <c:pt idx="34">
                  <c:v>0.4166519815266605</c:v>
                </c:pt>
                <c:pt idx="35">
                  <c:v>0.32140985586387188</c:v>
                </c:pt>
                <c:pt idx="36">
                  <c:v>0.22967264025863926</c:v>
                </c:pt>
                <c:pt idx="37">
                  <c:v>0.14235694264499832</c:v>
                </c:pt>
                <c:pt idx="38">
                  <c:v>6.0335192610772803E-2</c:v>
                </c:pt>
                <c:pt idx="39">
                  <c:v>-1.5573075630482047E-2</c:v>
                </c:pt>
                <c:pt idx="40">
                  <c:v>-8.4609411754436481E-2</c:v>
                </c:pt>
                <c:pt idx="41">
                  <c:v>-0.14608402751091853</c:v>
                </c:pt>
                <c:pt idx="42">
                  <c:v>-0.19938268886009647</c:v>
                </c:pt>
                <c:pt idx="43">
                  <c:v>-0.24397285319596318</c:v>
                </c:pt>
                <c:pt idx="44">
                  <c:v>-0.27940899033602429</c:v>
                </c:pt>
                <c:pt idx="45">
                  <c:v>-0.30533703411160529</c:v>
                </c:pt>
                <c:pt idx="46">
                  <c:v>-0.32149792007997269</c:v>
                </c:pt>
                <c:pt idx="47">
                  <c:v>-0.32773017401060911</c:v>
                </c:pt>
                <c:pt idx="48">
                  <c:v>-0.32397152528234896</c:v>
                </c:pt>
                <c:pt idx="49">
                  <c:v>-0.31025952907084076</c:v>
                </c:pt>
                <c:pt idx="50">
                  <c:v>-0.28673119110964673</c:v>
                </c:pt>
                <c:pt idx="51">
                  <c:v>-0.25362159877424073</c:v>
                </c:pt>
                <c:pt idx="52">
                  <c:v>-0.21126157216666142</c:v>
                </c:pt>
                <c:pt idx="53">
                  <c:v>-0.16007435867040953</c:v>
                </c:pt>
                <c:pt idx="54">
                  <c:v>-0.10057140400249542</c:v>
                </c:pt>
                <c:pt idx="55">
                  <c:v>-3.3347242016900203E-2</c:v>
                </c:pt>
                <c:pt idx="56">
                  <c:v>4.0926445681170098E-2</c:v>
                </c:pt>
                <c:pt idx="57">
                  <c:v>0.12150754095585414</c:v>
                </c:pt>
                <c:pt idx="58">
                  <c:v>0.20759090413973436</c:v>
                </c:pt>
                <c:pt idx="59">
                  <c:v>0.29831641872325571</c:v>
                </c:pt>
                <c:pt idx="60">
                  <c:v>0.39277758535456586</c:v>
                </c:pt>
                <c:pt idx="61">
                  <c:v>0.49003057928139582</c:v>
                </c:pt>
                <c:pt idx="62">
                  <c:v>0.58910368073599528</c:v>
                </c:pt>
                <c:pt idx="63">
                  <c:v>0.68900698403784144</c:v>
                </c:pt>
                <c:pt idx="64">
                  <c:v>0.78874228840398541</c:v>
                </c:pt>
                <c:pt idx="65">
                  <c:v>0.88731307164130724</c:v>
                </c:pt>
                <c:pt idx="66">
                  <c:v>0.88731307164130724</c:v>
                </c:pt>
                <c:pt idx="67">
                  <c:v>1.07704300417009</c:v>
                </c:pt>
                <c:pt idx="68">
                  <c:v>1.1663064346920999</c:v>
                </c:pt>
                <c:pt idx="69">
                  <c:v>1.2506328479416919</c:v>
                </c:pt>
                <c:pt idx="70">
                  <c:v>1.3291796822722808</c:v>
                </c:pt>
                <c:pt idx="71">
                  <c:v>1.4011621236793677</c:v>
                </c:pt>
                <c:pt idx="72">
                  <c:v>1.4658609474026449</c:v>
                </c:pt>
                <c:pt idx="73">
                  <c:v>1.522629704182056</c:v>
                </c:pt>
                <c:pt idx="74">
                  <c:v>1.5709011793651186</c:v>
                </c:pt>
                <c:pt idx="75">
                  <c:v>1.6101930603282306</c:v>
                </c:pt>
                <c:pt idx="76">
                  <c:v>1.6401127555849779</c:v>
                </c:pt>
                <c:pt idx="77">
                  <c:v>1.6603613174304921</c:v>
                </c:pt>
                <c:pt idx="78">
                  <c:v>1.6707364289280968</c:v>
                </c:pt>
                <c:pt idx="79">
                  <c:v>1.6711344253932636</c:v>
                </c:pt>
                <c:pt idx="80">
                  <c:v>1.6615513301768736</c:v>
                </c:pt>
                <c:pt idx="81">
                  <c:v>1.6420828943985781</c:v>
                </c:pt>
                <c:pt idx="82">
                  <c:v>1.612923640233265</c:v>
                </c:pt>
                <c:pt idx="83">
                  <c:v>1.5743649173097851</c:v>
                </c:pt>
                <c:pt idx="84">
                  <c:v>1.526791991641772</c:v>
                </c:pt>
                <c:pt idx="85">
                  <c:v>1.470680196176982</c:v>
                </c:pt>
                <c:pt idx="86">
                  <c:v>1.4065901814276049</c:v>
                </c:pt>
                <c:pt idx="87">
                  <c:v>1.3351623136356752</c:v>
                </c:pt>
                <c:pt idx="88">
                  <c:v>1.2571102764452533</c:v>
                </c:pt>
                <c:pt idx="89">
                  <c:v>1.1732139400113764</c:v>
                </c:pt>
                <c:pt idx="90">
                  <c:v>1.0843115687952483</c:v>
                </c:pt>
                <c:pt idx="91">
                  <c:v>0.9912914459028439</c:v>
                </c:pt>
                <c:pt idx="92">
                  <c:v>0.89508299765373933</c:v>
                </c:pt>
                <c:pt idx="93">
                  <c:v>0.79664750706055343</c:v>
                </c:pt>
                <c:pt idx="94">
                  <c:v>0.69696850900684948</c:v>
                </c:pt>
                <c:pt idx="95">
                  <c:v>0.59704196309168245</c:v>
                </c:pt>
                <c:pt idx="96">
                  <c:v>0.4978663023305121</c:v>
                </c:pt>
                <c:pt idx="97">
                  <c:v>0.40043245714254927</c:v>
                </c:pt>
                <c:pt idx="98">
                  <c:v>0.30571395430156334</c:v>
                </c:pt>
                <c:pt idx="99">
                  <c:v>0.21465718977817039</c:v>
                </c:pt>
                <c:pt idx="100">
                  <c:v>0.12817197266412195</c:v>
                </c:pt>
                <c:pt idx="101">
                  <c:v>4.7122434660609613E-2</c:v>
                </c:pt>
                <c:pt idx="102">
                  <c:v>-2.76816040400506E-2</c:v>
                </c:pt>
                <c:pt idx="103">
                  <c:v>-9.549272621009075E-2</c:v>
                </c:pt>
                <c:pt idx="104">
                  <c:v>-0.15563338553216199</c:v>
                </c:pt>
                <c:pt idx="105">
                  <c:v>-0.20750267641817832</c:v>
                </c:pt>
                <c:pt idx="106">
                  <c:v>-0.25058233805931485</c:v>
                </c:pt>
                <c:pt idx="107">
                  <c:v>-0.28444193271669616</c:v>
                </c:pt>
                <c:pt idx="108">
                  <c:v>-0.30874314651299983</c:v>
                </c:pt>
                <c:pt idx="109">
                  <c:v>-0.3232431697528857</c:v>
                </c:pt>
                <c:pt idx="110">
                  <c:v>-0.32779712299721175</c:v>
                </c:pt>
                <c:pt idx="111">
                  <c:v>-0.32235950465049745</c:v>
                </c:pt>
                <c:pt idx="112">
                  <c:v>-0.30698464559782568</c:v>
                </c:pt>
                <c:pt idx="113">
                  <c:v>-0.28182616634859725</c:v>
                </c:pt>
                <c:pt idx="114">
                  <c:v>-0.24713544211118399</c:v>
                </c:pt>
                <c:pt idx="115">
                  <c:v>-0.20325909113493679</c:v>
                </c:pt>
                <c:pt idx="116">
                  <c:v>-0.15063551141521714</c:v>
                </c:pt>
                <c:pt idx="117">
                  <c:v>-8.9790500365541592E-2</c:v>
                </c:pt>
                <c:pt idx="118">
                  <c:v>-2.1332001223630659E-2</c:v>
                </c:pt>
                <c:pt idx="119">
                  <c:v>5.4055971316458451E-2</c:v>
                </c:pt>
                <c:pt idx="120">
                  <c:v>0.13562016555305678</c:v>
                </c:pt>
                <c:pt idx="121">
                  <c:v>0.22254561901889025</c:v>
                </c:pt>
                <c:pt idx="122">
                  <c:v>0.31396380131666302</c:v>
                </c:pt>
                <c:pt idx="123">
                  <c:v>0.40896129218769078</c:v>
                </c:pt>
                <c:pt idx="124">
                  <c:v>0.50658890810518231</c:v>
                </c:pt>
                <c:pt idx="125">
                  <c:v>0.60587118620229108</c:v>
                </c:pt>
                <c:pt idx="126">
                  <c:v>0.70581613077462846</c:v>
                </c:pt>
                <c:pt idx="127">
                  <c:v>0.80542512497343388</c:v>
                </c:pt>
                <c:pt idx="128">
                  <c:v>0.90370290865503067</c:v>
                </c:pt>
                <c:pt idx="129">
                  <c:v>0.99966752269118475</c:v>
                </c:pt>
                <c:pt idx="130">
                  <c:v>1.0923601203801327</c:v>
                </c:pt>
                <c:pt idx="131">
                  <c:v>1.1808545479258654</c:v>
                </c:pt>
                <c:pt idx="132">
                  <c:v>1.2642665982607149</c:v>
                </c:pt>
                <c:pt idx="133">
                  <c:v>1.3417628457500941</c:v>
                </c:pt>
                <c:pt idx="134">
                  <c:v>1.4125689735059404</c:v>
                </c:pt>
                <c:pt idx="135">
                  <c:v>1.4759775101051127</c:v>
                </c:pt>
                <c:pt idx="136">
                  <c:v>1.5313548984099876</c:v>
                </c:pt>
                <c:pt idx="137">
                  <c:v>1.5781478258619535</c:v>
                </c:pt>
                <c:pt idx="138">
                  <c:v>1.6158887529975965</c:v>
                </c:pt>
                <c:pt idx="139">
                  <c:v>1.6442005849484675</c:v>
                </c:pt>
                <c:pt idx="140">
                  <c:v>1.662800439248362</c:v>
                </c:pt>
                <c:pt idx="141">
                  <c:v>1.6715024723014094</c:v>
                </c:pt>
                <c:pt idx="142">
                  <c:v>1.6702197362698534</c:v>
                </c:pt>
                <c:pt idx="143">
                  <c:v>1.6589650478281051</c:v>
                </c:pt>
                <c:pt idx="144">
                  <c:v>1.6378508601027693</c:v>
                </c:pt>
                <c:pt idx="145">
                  <c:v>1.6070881390781748</c:v>
                </c:pt>
                <c:pt idx="146">
                  <c:v>1.5669842556939959</c:v>
                </c:pt>
                <c:pt idx="147">
                  <c:v>1.5179399146964259</c:v>
                </c:pt>
                <c:pt idx="148">
                  <c:v>1.4604451509288081</c:v>
                </c:pt>
                <c:pt idx="149">
                  <c:v>1.3950744330654676</c:v>
                </c:pt>
                <c:pt idx="150">
                  <c:v>1.3224809237106085</c:v>
                </c:pt>
                <c:pt idx="151">
                  <c:v>1.2433899532134802</c:v>
                </c:pt>
                <c:pt idx="152">
                  <c:v>1.1585917724072914</c:v>
                </c:pt>
                <c:pt idx="153">
                  <c:v>1.0689336566841039</c:v>
                </c:pt>
                <c:pt idx="154">
                  <c:v>0.97531144029919403</c:v>
                </c:pt>
                <c:pt idx="155">
                  <c:v>0.87866056549128835</c:v>
                </c:pt>
                <c:pt idx="156">
                  <c:v>0.77994673585293572</c:v>
                </c:pt>
                <c:pt idx="157">
                  <c:v>0.68015626733942902</c:v>
                </c:pt>
                <c:pt idx="158">
                  <c:v>0.58028623332581009</c:v>
                </c:pt>
                <c:pt idx="159">
                  <c:v>0.48133450217930235</c:v>
                </c:pt>
                <c:pt idx="160">
                  <c:v>0.38428976688842642</c:v>
                </c:pt>
                <c:pt idx="161">
                  <c:v>0.29012166636948261</c:v>
                </c:pt>
                <c:pt idx="162">
                  <c:v>0.19977109715502556</c:v>
                </c:pt>
                <c:pt idx="163">
                  <c:v>0.11414081226671235</c:v>
                </c:pt>
                <c:pt idx="164">
                  <c:v>3.4086401205544292E-2</c:v>
                </c:pt>
                <c:pt idx="165">
                  <c:v>-3.9592258815631332E-2</c:v>
                </c:pt>
                <c:pt idx="166">
                  <c:v>-0.10615899498080672</c:v>
                </c:pt>
                <c:pt idx="167">
                  <c:v>-0.16494869446625504</c:v>
                </c:pt>
                <c:pt idx="168">
                  <c:v>-0.21537395002801285</c:v>
                </c:pt>
                <c:pt idx="169">
                  <c:v>-0.25693092918087668</c:v>
                </c:pt>
                <c:pt idx="170">
                  <c:v>-0.28920440832606509</c:v>
                </c:pt>
                <c:pt idx="171">
                  <c:v>-0.31187192152815169</c:v>
                </c:pt>
                <c:pt idx="172">
                  <c:v>-0.32470698248810437</c:v>
                </c:pt>
                <c:pt idx="173">
                  <c:v>-0.32758134751951939</c:v>
                </c:pt>
                <c:pt idx="174">
                  <c:v>-0.32046629691714146</c:v>
                </c:pt>
                <c:pt idx="175">
                  <c:v>-0.30343292191466587</c:v>
                </c:pt>
                <c:pt idx="176">
                  <c:v>-0.27665141436463225</c:v>
                </c:pt>
                <c:pt idx="177">
                  <c:v>-0.27665141436463225</c:v>
                </c:pt>
                <c:pt idx="178">
                  <c:v>-0.19500909593208959</c:v>
                </c:pt>
                <c:pt idx="179">
                  <c:v>-0.1409640281079968</c:v>
                </c:pt>
                <c:pt idx="180">
                  <c:v>-7.8794163218184332E-2</c:v>
                </c:pt>
                <c:pt idx="181">
                  <c:v>-9.120682002008218E-3</c:v>
                </c:pt>
                <c:pt idx="182">
                  <c:v>6.7360261147207612E-2</c:v>
                </c:pt>
                <c:pt idx="183">
                  <c:v>0.14988449392676018</c:v>
                </c:pt>
                <c:pt idx="184">
                  <c:v>0.23762746148159497</c:v>
                </c:pt>
                <c:pt idx="185">
                  <c:v>0.32971246508387919</c:v>
                </c:pt>
                <c:pt idx="186">
                  <c:v>0.42521942181687084</c:v>
                </c:pt>
                <c:pt idx="187">
                  <c:v>0.52319405773929295</c:v>
                </c:pt>
                <c:pt idx="188">
                  <c:v>0.62265744267512435</c:v>
                </c:pt>
                <c:pt idx="189">
                  <c:v>0.72261577136030297</c:v>
                </c:pt>
                <c:pt idx="190">
                  <c:v>0.82207029321644409</c:v>
                </c:pt>
                <c:pt idx="191">
                  <c:v>0.92002729153645157</c:v>
                </c:pt>
                <c:pt idx="192">
                  <c:v>1.0155080123733871</c:v>
                </c:pt>
                <c:pt idx="193">
                  <c:v>1.107558443926385</c:v>
                </c:pt>
                <c:pt idx="194">
                  <c:v>1.1952588487111881</c:v>
                </c:pt>
                <c:pt idx="195">
                  <c:v>1.2777329532730928</c:v>
                </c:pt>
                <c:pt idx="196">
                  <c:v>1.3541567036216273</c:v>
                </c:pt>
                <c:pt idx="197">
                  <c:v>1.42376649890564</c:v>
                </c:pt>
                <c:pt idx="198">
                  <c:v>1.485866821060597</c:v>
                </c:pt>
                <c:pt idx="199">
                  <c:v>1.539837184195159</c:v>
                </c:pt>
                <c:pt idx="200">
                  <c:v>1.58513833428111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1A-C62D-48AE-B61F-BF151D587358}"/>
            </c:ext>
          </c:extLst>
        </c:ser>
        <c:ser>
          <c:idx val="135"/>
          <c:order val="189"/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1'!$B$145:$GT$145</c:f>
              <c:numCache>
                <c:formatCode>0.000</c:formatCode>
                <c:ptCount val="201"/>
                <c:pt idx="0">
                  <c:v>0.59492066330991777</c:v>
                </c:pt>
                <c:pt idx="1">
                  <c:v>0.69475407995674598</c:v>
                </c:pt>
                <c:pt idx="2">
                  <c:v>0.79358999410497899</c:v>
                </c:pt>
                <c:pt idx="3">
                  <c:v>0.89044086997125738</c:v>
                </c:pt>
                <c:pt idx="4">
                  <c:v>0.98433900561856835</c:v>
                </c:pt>
                <c:pt idx="5">
                  <c:v>1.0743462019141208</c:v>
                </c:pt>
                <c:pt idx="6">
                  <c:v>1.159563136704953</c:v>
                </c:pt>
                <c:pt idx="7">
                  <c:v>1.2391383505476088</c:v>
                </c:pt>
                <c:pt idx="8">
                  <c:v>1.3122767542094405</c:v>
                </c:pt>
                <c:pt idx="9">
                  <c:v>1.3782475729374011</c:v>
                </c:pt>
                <c:pt idx="10">
                  <c:v>1.4363916481178143</c:v>
                </c:pt>
                <c:pt idx="11">
                  <c:v>1.4861280233713532</c:v>
                </c:pt>
                <c:pt idx="12">
                  <c:v>1.5269597492771441</c:v>
                </c:pt>
                <c:pt idx="13">
                  <c:v>1.5584788487271108</c:v>
                </c:pt>
                <c:pt idx="14">
                  <c:v>1.5803703932983779</c:v>
                </c:pt>
                <c:pt idx="15">
                  <c:v>1.5924156499139723</c:v>
                </c:pt>
                <c:pt idx="16">
                  <c:v>1.5944942663514228</c:v>
                </c:pt>
                <c:pt idx="17">
                  <c:v>1.5865854737623863</c:v>
                </c:pt>
                <c:pt idx="18">
                  <c:v>1.5687682941881129</c:v>
                </c:pt>
                <c:pt idx="19">
                  <c:v>1.5412207509973324</c:v>
                </c:pt>
                <c:pt idx="20">
                  <c:v>1.5042180901355995</c:v>
                </c:pt>
                <c:pt idx="21">
                  <c:v>1.4581300299587916</c:v>
                </c:pt>
                <c:pt idx="22">
                  <c:v>1.4034170671295079</c:v>
                </c:pt>
                <c:pt idx="23">
                  <c:v>1.340625875486638</c:v>
                </c:pt>
                <c:pt idx="24">
                  <c:v>1.2703838438610688</c:v>
                </c:pt>
                <c:pt idx="25">
                  <c:v>1.1933928074138742</c:v>
                </c:pt>
                <c:pt idx="26">
                  <c:v>1.110422035131382</c:v>
                </c:pt>
                <c:pt idx="27">
                  <c:v>1.0223005435437476</c:v>
                </c:pt>
                <c:pt idx="28">
                  <c:v>0.92990881346582288</c:v>
                </c:pt>
                <c:pt idx="29">
                  <c:v>0.83416999252390023</c:v>
                </c:pt>
                <c:pt idx="30">
                  <c:v>0.73604067136978502</c:v>
                </c:pt>
                <c:pt idx="31">
                  <c:v>0.63650132574320828</c:v>
                </c:pt>
                <c:pt idx="32">
                  <c:v>0.5365465198823377</c:v>
                </c:pt>
                <c:pt idx="33">
                  <c:v>0.43717496916666954</c:v>
                </c:pt>
                <c:pt idx="34">
                  <c:v>0.33937956128308655</c:v>
                </c:pt>
                <c:pt idx="35">
                  <c:v>0.24413743562029794</c:v>
                </c:pt>
                <c:pt idx="36">
                  <c:v>0.15240022001506531</c:v>
                </c:pt>
                <c:pt idx="37">
                  <c:v>6.5084522401424372E-2</c:v>
                </c:pt>
                <c:pt idx="38">
                  <c:v>-1.6937227632801144E-2</c:v>
                </c:pt>
                <c:pt idx="39">
                  <c:v>-9.2845495874055994E-2</c:v>
                </c:pt>
                <c:pt idx="40">
                  <c:v>-0.16188183199801043</c:v>
                </c:pt>
                <c:pt idx="41">
                  <c:v>-0.22335644775449248</c:v>
                </c:pt>
                <c:pt idx="42">
                  <c:v>-0.27665510910367042</c:v>
                </c:pt>
                <c:pt idx="43">
                  <c:v>-0.32124527343953713</c:v>
                </c:pt>
                <c:pt idx="44">
                  <c:v>-0.35668141057959823</c:v>
                </c:pt>
                <c:pt idx="45">
                  <c:v>-0.38260945435517923</c:v>
                </c:pt>
                <c:pt idx="46">
                  <c:v>-0.39877034032354663</c:v>
                </c:pt>
                <c:pt idx="47">
                  <c:v>-0.40500259425418306</c:v>
                </c:pt>
                <c:pt idx="48">
                  <c:v>-0.40124394552592291</c:v>
                </c:pt>
                <c:pt idx="49">
                  <c:v>-0.3875319493144147</c:v>
                </c:pt>
                <c:pt idx="50">
                  <c:v>-0.36400361135322068</c:v>
                </c:pt>
                <c:pt idx="51">
                  <c:v>-0.33089401901781468</c:v>
                </c:pt>
                <c:pt idx="52">
                  <c:v>-0.28853399241023536</c:v>
                </c:pt>
                <c:pt idx="53">
                  <c:v>-0.23734677891398348</c:v>
                </c:pt>
                <c:pt idx="54">
                  <c:v>-0.17784382424606937</c:v>
                </c:pt>
                <c:pt idx="55">
                  <c:v>-0.11061966226047415</c:v>
                </c:pt>
                <c:pt idx="56">
                  <c:v>-3.6345974562403849E-2</c:v>
                </c:pt>
                <c:pt idx="57">
                  <c:v>4.4235120712280196E-2</c:v>
                </c:pt>
                <c:pt idx="58">
                  <c:v>0.13031848389616041</c:v>
                </c:pt>
                <c:pt idx="59">
                  <c:v>0.22104399847968176</c:v>
                </c:pt>
                <c:pt idx="60">
                  <c:v>0.31550516511099191</c:v>
                </c:pt>
                <c:pt idx="61">
                  <c:v>0.41275815903782187</c:v>
                </c:pt>
                <c:pt idx="62">
                  <c:v>0.51183126049242134</c:v>
                </c:pt>
                <c:pt idx="63">
                  <c:v>0.61173456379426749</c:v>
                </c:pt>
                <c:pt idx="64">
                  <c:v>0.71146986816041147</c:v>
                </c:pt>
                <c:pt idx="65">
                  <c:v>0.81004065139773329</c:v>
                </c:pt>
                <c:pt idx="66">
                  <c:v>0.81004065139773329</c:v>
                </c:pt>
                <c:pt idx="67">
                  <c:v>0.99977058392651608</c:v>
                </c:pt>
                <c:pt idx="68">
                  <c:v>1.089034014448526</c:v>
                </c:pt>
                <c:pt idx="69">
                  <c:v>1.173360427698118</c:v>
                </c:pt>
                <c:pt idx="70">
                  <c:v>1.2519072620287068</c:v>
                </c:pt>
                <c:pt idx="71">
                  <c:v>1.3238897034357937</c:v>
                </c:pt>
                <c:pt idx="72">
                  <c:v>1.388588527159071</c:v>
                </c:pt>
                <c:pt idx="73">
                  <c:v>1.4453572839384821</c:v>
                </c:pt>
                <c:pt idx="74">
                  <c:v>1.4936287591215447</c:v>
                </c:pt>
                <c:pt idx="75">
                  <c:v>1.5329206400846567</c:v>
                </c:pt>
                <c:pt idx="76">
                  <c:v>1.562840335341404</c:v>
                </c:pt>
                <c:pt idx="77">
                  <c:v>1.5830888971869181</c:v>
                </c:pt>
                <c:pt idx="78">
                  <c:v>1.5934640086845229</c:v>
                </c:pt>
                <c:pt idx="79">
                  <c:v>1.5938620051496897</c:v>
                </c:pt>
                <c:pt idx="80">
                  <c:v>1.5842789099332997</c:v>
                </c:pt>
                <c:pt idx="81">
                  <c:v>1.5648104741550042</c:v>
                </c:pt>
                <c:pt idx="82">
                  <c:v>1.535651219989691</c:v>
                </c:pt>
                <c:pt idx="83">
                  <c:v>1.4970924970662112</c:v>
                </c:pt>
                <c:pt idx="84">
                  <c:v>1.4495195713981981</c:v>
                </c:pt>
                <c:pt idx="85">
                  <c:v>1.393407775933408</c:v>
                </c:pt>
                <c:pt idx="86">
                  <c:v>1.329317761184031</c:v>
                </c:pt>
                <c:pt idx="87">
                  <c:v>1.2578898933921012</c:v>
                </c:pt>
                <c:pt idx="88">
                  <c:v>1.1798378562016794</c:v>
                </c:pt>
                <c:pt idx="89">
                  <c:v>1.0959415197678024</c:v>
                </c:pt>
                <c:pt idx="90">
                  <c:v>1.0070391485516743</c:v>
                </c:pt>
                <c:pt idx="91">
                  <c:v>0.91401902565926996</c:v>
                </c:pt>
                <c:pt idx="92">
                  <c:v>0.81781057741016538</c:v>
                </c:pt>
                <c:pt idx="93">
                  <c:v>0.71937508681697948</c:v>
                </c:pt>
                <c:pt idx="94">
                  <c:v>0.61969608876327553</c:v>
                </c:pt>
                <c:pt idx="95">
                  <c:v>0.5197695428481085</c:v>
                </c:pt>
                <c:pt idx="96">
                  <c:v>0.42059388208693815</c:v>
                </c:pt>
                <c:pt idx="97">
                  <c:v>0.32316003689897532</c:v>
                </c:pt>
                <c:pt idx="98">
                  <c:v>0.22844153405798939</c:v>
                </c:pt>
                <c:pt idx="99">
                  <c:v>0.13738476953459644</c:v>
                </c:pt>
                <c:pt idx="100">
                  <c:v>5.0899552420548E-2</c:v>
                </c:pt>
                <c:pt idx="101">
                  <c:v>-3.0149985582964334E-2</c:v>
                </c:pt>
                <c:pt idx="102">
                  <c:v>-0.10495402428362455</c:v>
                </c:pt>
                <c:pt idx="103">
                  <c:v>-0.1727651464536647</c:v>
                </c:pt>
                <c:pt idx="104">
                  <c:v>-0.23290580577573594</c:v>
                </c:pt>
                <c:pt idx="105">
                  <c:v>-0.28477509666175227</c:v>
                </c:pt>
                <c:pt idx="106">
                  <c:v>-0.32785475830288879</c:v>
                </c:pt>
                <c:pt idx="107">
                  <c:v>-0.3617143529602701</c:v>
                </c:pt>
                <c:pt idx="108">
                  <c:v>-0.38601556675657378</c:v>
                </c:pt>
                <c:pt idx="109">
                  <c:v>-0.40051558999645964</c:v>
                </c:pt>
                <c:pt idx="110">
                  <c:v>-0.4050695432407857</c:v>
                </c:pt>
                <c:pt idx="111">
                  <c:v>-0.3996319248940714</c:v>
                </c:pt>
                <c:pt idx="112">
                  <c:v>-0.38425706584139963</c:v>
                </c:pt>
                <c:pt idx="113">
                  <c:v>-0.3590985865921712</c:v>
                </c:pt>
                <c:pt idx="114">
                  <c:v>-0.32440786235475794</c:v>
                </c:pt>
                <c:pt idx="115">
                  <c:v>-0.28053151137851073</c:v>
                </c:pt>
                <c:pt idx="116">
                  <c:v>-0.22790793165879109</c:v>
                </c:pt>
                <c:pt idx="117">
                  <c:v>-0.16706292060911554</c:v>
                </c:pt>
                <c:pt idx="118">
                  <c:v>-9.8604421467204606E-2</c:v>
                </c:pt>
                <c:pt idx="119">
                  <c:v>-2.3216448927115496E-2</c:v>
                </c:pt>
                <c:pt idx="120">
                  <c:v>5.8347745309482835E-2</c:v>
                </c:pt>
                <c:pt idx="121">
                  <c:v>0.1452731987753163</c:v>
                </c:pt>
                <c:pt idx="122">
                  <c:v>0.23669138107308907</c:v>
                </c:pt>
                <c:pt idx="123">
                  <c:v>0.33168887194411684</c:v>
                </c:pt>
                <c:pt idx="124">
                  <c:v>0.42931648786160836</c:v>
                </c:pt>
                <c:pt idx="125">
                  <c:v>0.52859876595871713</c:v>
                </c:pt>
                <c:pt idx="126">
                  <c:v>0.62854371053105451</c:v>
                </c:pt>
                <c:pt idx="127">
                  <c:v>0.72815270472985993</c:v>
                </c:pt>
                <c:pt idx="128">
                  <c:v>0.82643048841145672</c:v>
                </c:pt>
                <c:pt idx="129">
                  <c:v>0.9223951024476108</c:v>
                </c:pt>
                <c:pt idx="130">
                  <c:v>1.0150877001365588</c:v>
                </c:pt>
                <c:pt idx="131">
                  <c:v>1.1035821276822915</c:v>
                </c:pt>
                <c:pt idx="132">
                  <c:v>1.1869941780171409</c:v>
                </c:pt>
                <c:pt idx="133">
                  <c:v>1.2644904255065201</c:v>
                </c:pt>
                <c:pt idx="134">
                  <c:v>1.3352965532623664</c:v>
                </c:pt>
                <c:pt idx="135">
                  <c:v>1.3987050898615387</c:v>
                </c:pt>
                <c:pt idx="136">
                  <c:v>1.4540824781664137</c:v>
                </c:pt>
                <c:pt idx="137">
                  <c:v>1.5008754056183795</c:v>
                </c:pt>
                <c:pt idx="138">
                  <c:v>1.5386163327540225</c:v>
                </c:pt>
                <c:pt idx="139">
                  <c:v>1.5669281647048936</c:v>
                </c:pt>
                <c:pt idx="140">
                  <c:v>1.585528019004788</c:v>
                </c:pt>
                <c:pt idx="141">
                  <c:v>1.5942300520578354</c:v>
                </c:pt>
                <c:pt idx="142">
                  <c:v>1.5929473160262795</c:v>
                </c:pt>
                <c:pt idx="143">
                  <c:v>1.5816926275845311</c:v>
                </c:pt>
                <c:pt idx="144">
                  <c:v>1.5605784398591953</c:v>
                </c:pt>
                <c:pt idx="145">
                  <c:v>1.5298157188346009</c:v>
                </c:pt>
                <c:pt idx="146">
                  <c:v>1.489711835450422</c:v>
                </c:pt>
                <c:pt idx="147">
                  <c:v>1.4406674944528519</c:v>
                </c:pt>
                <c:pt idx="148">
                  <c:v>1.3831727306852342</c:v>
                </c:pt>
                <c:pt idx="149">
                  <c:v>1.3178020128218937</c:v>
                </c:pt>
                <c:pt idx="150">
                  <c:v>1.2452085034670346</c:v>
                </c:pt>
                <c:pt idx="151">
                  <c:v>1.1661175329699063</c:v>
                </c:pt>
                <c:pt idx="152">
                  <c:v>1.0813193521637174</c:v>
                </c:pt>
                <c:pt idx="153">
                  <c:v>0.99166123644052984</c:v>
                </c:pt>
                <c:pt idx="154">
                  <c:v>0.89803902005562009</c:v>
                </c:pt>
                <c:pt idx="155">
                  <c:v>0.8013881452477144</c:v>
                </c:pt>
                <c:pt idx="156">
                  <c:v>0.70267431560936178</c:v>
                </c:pt>
                <c:pt idx="157">
                  <c:v>0.60288384709585507</c:v>
                </c:pt>
                <c:pt idx="158">
                  <c:v>0.50301381308223614</c:v>
                </c:pt>
                <c:pt idx="159">
                  <c:v>0.4040620819357284</c:v>
                </c:pt>
                <c:pt idx="160">
                  <c:v>0.30701734664485247</c:v>
                </c:pt>
                <c:pt idx="161">
                  <c:v>0.21284924612590866</c:v>
                </c:pt>
                <c:pt idx="162">
                  <c:v>0.12249867691145161</c:v>
                </c:pt>
                <c:pt idx="163">
                  <c:v>3.6868392023138408E-2</c:v>
                </c:pt>
                <c:pt idx="164">
                  <c:v>-4.3186019038029655E-2</c:v>
                </c:pt>
                <c:pt idx="165">
                  <c:v>-0.11686467905920528</c:v>
                </c:pt>
                <c:pt idx="166">
                  <c:v>-0.18343141522438067</c:v>
                </c:pt>
                <c:pt idx="167">
                  <c:v>-0.24222111470982899</c:v>
                </c:pt>
                <c:pt idx="168">
                  <c:v>-0.2926463702715868</c:v>
                </c:pt>
                <c:pt idx="169">
                  <c:v>-0.33420334942445062</c:v>
                </c:pt>
                <c:pt idx="170">
                  <c:v>-0.36647682856963903</c:v>
                </c:pt>
                <c:pt idx="171">
                  <c:v>-0.38914434177172563</c:v>
                </c:pt>
                <c:pt idx="172">
                  <c:v>-0.40197940273167831</c:v>
                </c:pt>
                <c:pt idx="173">
                  <c:v>-0.40485376776309334</c:v>
                </c:pt>
                <c:pt idx="174">
                  <c:v>-0.3977387171607154</c:v>
                </c:pt>
                <c:pt idx="175">
                  <c:v>-0.38070534215823981</c:v>
                </c:pt>
                <c:pt idx="176">
                  <c:v>-0.3539238346082062</c:v>
                </c:pt>
                <c:pt idx="177">
                  <c:v>-0.3539238346082062</c:v>
                </c:pt>
                <c:pt idx="178">
                  <c:v>-0.27228151617566354</c:v>
                </c:pt>
                <c:pt idx="179">
                  <c:v>-0.21823644835157074</c:v>
                </c:pt>
                <c:pt idx="180">
                  <c:v>-0.15606658346175828</c:v>
                </c:pt>
                <c:pt idx="181">
                  <c:v>-8.6393102245582165E-2</c:v>
                </c:pt>
                <c:pt idx="182">
                  <c:v>-9.9121590963663353E-3</c:v>
                </c:pt>
                <c:pt idx="183">
                  <c:v>7.2612073683186229E-2</c:v>
                </c:pt>
                <c:pt idx="184">
                  <c:v>0.16035504123802102</c:v>
                </c:pt>
                <c:pt idx="185">
                  <c:v>0.25244004484030524</c:v>
                </c:pt>
                <c:pt idx="186">
                  <c:v>0.34794700157329689</c:v>
                </c:pt>
                <c:pt idx="187">
                  <c:v>0.445921637495719</c:v>
                </c:pt>
                <c:pt idx="188">
                  <c:v>0.5453850224315504</c:v>
                </c:pt>
                <c:pt idx="189">
                  <c:v>0.64534335111672902</c:v>
                </c:pt>
                <c:pt idx="190">
                  <c:v>0.74479787297287015</c:v>
                </c:pt>
                <c:pt idx="191">
                  <c:v>0.84275487129287763</c:v>
                </c:pt>
                <c:pt idx="192">
                  <c:v>0.93823559212981311</c:v>
                </c:pt>
                <c:pt idx="193">
                  <c:v>1.0302860236828111</c:v>
                </c:pt>
                <c:pt idx="194">
                  <c:v>1.1179864284676142</c:v>
                </c:pt>
                <c:pt idx="195">
                  <c:v>1.2004605330295188</c:v>
                </c:pt>
                <c:pt idx="196">
                  <c:v>1.2768842833780534</c:v>
                </c:pt>
                <c:pt idx="197">
                  <c:v>1.3464940786620661</c:v>
                </c:pt>
                <c:pt idx="198">
                  <c:v>1.408594400817023</c:v>
                </c:pt>
                <c:pt idx="199">
                  <c:v>1.4625647639515851</c:v>
                </c:pt>
                <c:pt idx="200">
                  <c:v>1.50786591403754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1C-C62D-48AE-B61F-BF151D587358}"/>
            </c:ext>
          </c:extLst>
        </c:ser>
        <c:ser>
          <c:idx val="136"/>
          <c:order val="190"/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1'!$B$146:$GT$146</c:f>
              <c:numCache>
                <c:formatCode>0.000</c:formatCode>
                <c:ptCount val="201"/>
                <c:pt idx="0">
                  <c:v>0.51170399245317644</c:v>
                </c:pt>
                <c:pt idx="1">
                  <c:v>0.61153740910000454</c:v>
                </c:pt>
                <c:pt idx="2">
                  <c:v>0.71037332324823765</c:v>
                </c:pt>
                <c:pt idx="3">
                  <c:v>0.80722419911451593</c:v>
                </c:pt>
                <c:pt idx="4">
                  <c:v>0.9011223347618269</c:v>
                </c:pt>
                <c:pt idx="5">
                  <c:v>0.99112953105737944</c:v>
                </c:pt>
                <c:pt idx="6">
                  <c:v>1.0763464658482118</c:v>
                </c:pt>
                <c:pt idx="7">
                  <c:v>1.1559216796908673</c:v>
                </c:pt>
                <c:pt idx="8">
                  <c:v>1.2290600833526992</c:v>
                </c:pt>
                <c:pt idx="9">
                  <c:v>1.2950309020806599</c:v>
                </c:pt>
                <c:pt idx="10">
                  <c:v>1.3531749772610731</c:v>
                </c:pt>
                <c:pt idx="11">
                  <c:v>1.4029113525146117</c:v>
                </c:pt>
                <c:pt idx="12">
                  <c:v>1.4437430784204026</c:v>
                </c:pt>
                <c:pt idx="13">
                  <c:v>1.4752621778703694</c:v>
                </c:pt>
                <c:pt idx="14">
                  <c:v>1.4971537224416367</c:v>
                </c:pt>
                <c:pt idx="15">
                  <c:v>1.5091989790572309</c:v>
                </c:pt>
                <c:pt idx="16">
                  <c:v>1.5112775954946815</c:v>
                </c:pt>
                <c:pt idx="17">
                  <c:v>1.5033688029056451</c:v>
                </c:pt>
                <c:pt idx="18">
                  <c:v>1.4855516233313715</c:v>
                </c:pt>
                <c:pt idx="19">
                  <c:v>1.4580040801405909</c:v>
                </c:pt>
                <c:pt idx="20">
                  <c:v>1.4210014192788583</c:v>
                </c:pt>
                <c:pt idx="21">
                  <c:v>1.3749133591020501</c:v>
                </c:pt>
                <c:pt idx="22">
                  <c:v>1.3202003962727664</c:v>
                </c:pt>
                <c:pt idx="23">
                  <c:v>1.2574092046298966</c:v>
                </c:pt>
                <c:pt idx="24">
                  <c:v>1.1871671730043274</c:v>
                </c:pt>
                <c:pt idx="25">
                  <c:v>1.110176136557133</c:v>
                </c:pt>
                <c:pt idx="26">
                  <c:v>1.0272053642746406</c:v>
                </c:pt>
                <c:pt idx="27">
                  <c:v>0.93908387268700622</c:v>
                </c:pt>
                <c:pt idx="28">
                  <c:v>0.84669214260908154</c:v>
                </c:pt>
                <c:pt idx="29">
                  <c:v>0.75095332166715889</c:v>
                </c:pt>
                <c:pt idx="30">
                  <c:v>0.65282400051304368</c:v>
                </c:pt>
                <c:pt idx="31">
                  <c:v>0.55328465488646694</c:v>
                </c:pt>
                <c:pt idx="32">
                  <c:v>0.45332984902559637</c:v>
                </c:pt>
                <c:pt idx="33">
                  <c:v>0.3539582983099282</c:v>
                </c:pt>
                <c:pt idx="34">
                  <c:v>0.25616289042634521</c:v>
                </c:pt>
                <c:pt idx="35">
                  <c:v>0.1609207647635566</c:v>
                </c:pt>
                <c:pt idx="36">
                  <c:v>6.9183549158323976E-2</c:v>
                </c:pt>
                <c:pt idx="37">
                  <c:v>-1.8132148455316965E-2</c:v>
                </c:pt>
                <c:pt idx="38">
                  <c:v>-0.10015389848954248</c:v>
                </c:pt>
                <c:pt idx="39">
                  <c:v>-0.17606216673079733</c:v>
                </c:pt>
                <c:pt idx="40">
                  <c:v>-0.24509850285475177</c:v>
                </c:pt>
                <c:pt idx="41">
                  <c:v>-0.30657311861123382</c:v>
                </c:pt>
                <c:pt idx="42">
                  <c:v>-0.35987177996041175</c:v>
                </c:pt>
                <c:pt idx="43">
                  <c:v>-0.40446194429627846</c:v>
                </c:pt>
                <c:pt idx="44">
                  <c:v>-0.43989808143633957</c:v>
                </c:pt>
                <c:pt idx="45">
                  <c:v>-0.46582612521192057</c:v>
                </c:pt>
                <c:pt idx="46">
                  <c:v>-0.48198701118028797</c:v>
                </c:pt>
                <c:pt idx="47">
                  <c:v>-0.48821926511092439</c:v>
                </c:pt>
                <c:pt idx="48">
                  <c:v>-0.48446061638266424</c:v>
                </c:pt>
                <c:pt idx="49">
                  <c:v>-0.47074862017115604</c:v>
                </c:pt>
                <c:pt idx="50">
                  <c:v>-0.44722028220996202</c:v>
                </c:pt>
                <c:pt idx="51">
                  <c:v>-0.41411068987455601</c:v>
                </c:pt>
                <c:pt idx="52">
                  <c:v>-0.3717506632669767</c:v>
                </c:pt>
                <c:pt idx="53">
                  <c:v>-0.32056344977072482</c:v>
                </c:pt>
                <c:pt idx="54">
                  <c:v>-0.26106049510281071</c:v>
                </c:pt>
                <c:pt idx="55">
                  <c:v>-0.19383633311721549</c:v>
                </c:pt>
                <c:pt idx="56">
                  <c:v>-0.11956264541914519</c:v>
                </c:pt>
                <c:pt idx="57">
                  <c:v>-3.8981550144461141E-2</c:v>
                </c:pt>
                <c:pt idx="58">
                  <c:v>4.7101813039419071E-2</c:v>
                </c:pt>
                <c:pt idx="59">
                  <c:v>0.13782732762294042</c:v>
                </c:pt>
                <c:pt idx="60">
                  <c:v>0.23228849425425058</c:v>
                </c:pt>
                <c:pt idx="61">
                  <c:v>0.32954148818108053</c:v>
                </c:pt>
                <c:pt idx="62">
                  <c:v>0.42861458963568005</c:v>
                </c:pt>
                <c:pt idx="63">
                  <c:v>0.52851789293752616</c:v>
                </c:pt>
                <c:pt idx="64">
                  <c:v>0.62825319730367002</c:v>
                </c:pt>
                <c:pt idx="65">
                  <c:v>0.72682398054099195</c:v>
                </c:pt>
                <c:pt idx="66">
                  <c:v>0.72682398054099195</c:v>
                </c:pt>
                <c:pt idx="67">
                  <c:v>0.91655391306977474</c:v>
                </c:pt>
                <c:pt idx="68">
                  <c:v>1.0058173435917845</c:v>
                </c:pt>
                <c:pt idx="69">
                  <c:v>1.0901437568413765</c:v>
                </c:pt>
                <c:pt idx="70">
                  <c:v>1.1686905911719654</c:v>
                </c:pt>
                <c:pt idx="71">
                  <c:v>1.2406730325790525</c:v>
                </c:pt>
                <c:pt idx="72">
                  <c:v>1.3053718563023295</c:v>
                </c:pt>
                <c:pt idx="73">
                  <c:v>1.3621406130817408</c:v>
                </c:pt>
                <c:pt idx="74">
                  <c:v>1.4104120882648035</c:v>
                </c:pt>
                <c:pt idx="75">
                  <c:v>1.4497039692279152</c:v>
                </c:pt>
                <c:pt idx="76">
                  <c:v>1.4796236644846628</c:v>
                </c:pt>
                <c:pt idx="77">
                  <c:v>1.4998722263301767</c:v>
                </c:pt>
                <c:pt idx="78">
                  <c:v>1.5102473378277814</c:v>
                </c:pt>
                <c:pt idx="79">
                  <c:v>1.5106453342929484</c:v>
                </c:pt>
                <c:pt idx="80">
                  <c:v>1.5010622390765582</c:v>
                </c:pt>
                <c:pt idx="81">
                  <c:v>1.4815938032982627</c:v>
                </c:pt>
                <c:pt idx="82">
                  <c:v>1.4524345491329496</c:v>
                </c:pt>
                <c:pt idx="83">
                  <c:v>1.4138758262094697</c:v>
                </c:pt>
                <c:pt idx="84">
                  <c:v>1.3663029005414569</c:v>
                </c:pt>
                <c:pt idx="85">
                  <c:v>1.3101911050766666</c:v>
                </c:pt>
                <c:pt idx="86">
                  <c:v>1.2461010903272898</c:v>
                </c:pt>
                <c:pt idx="87">
                  <c:v>1.1746732225353598</c:v>
                </c:pt>
                <c:pt idx="88">
                  <c:v>1.0966211853449381</c:v>
                </c:pt>
                <c:pt idx="89">
                  <c:v>1.012724848911061</c:v>
                </c:pt>
                <c:pt idx="90">
                  <c:v>0.92382247769493309</c:v>
                </c:pt>
                <c:pt idx="91">
                  <c:v>0.83080235480252851</c:v>
                </c:pt>
                <c:pt idx="92">
                  <c:v>0.73459390655342405</c:v>
                </c:pt>
                <c:pt idx="93">
                  <c:v>0.63615841596023814</c:v>
                </c:pt>
                <c:pt idx="94">
                  <c:v>0.5364794179065342</c:v>
                </c:pt>
                <c:pt idx="95">
                  <c:v>0.43655287199136716</c:v>
                </c:pt>
                <c:pt idx="96">
                  <c:v>0.33737721123019682</c:v>
                </c:pt>
                <c:pt idx="97">
                  <c:v>0.23994336604223399</c:v>
                </c:pt>
                <c:pt idx="98">
                  <c:v>0.14522486320124806</c:v>
                </c:pt>
                <c:pt idx="99">
                  <c:v>5.4168098677855103E-2</c:v>
                </c:pt>
                <c:pt idx="100">
                  <c:v>-3.2317118436193337E-2</c:v>
                </c:pt>
                <c:pt idx="101">
                  <c:v>-0.11336665643970567</c:v>
                </c:pt>
                <c:pt idx="102">
                  <c:v>-0.18817069514036588</c:v>
                </c:pt>
                <c:pt idx="103">
                  <c:v>-0.25598181731040603</c:v>
                </c:pt>
                <c:pt idx="104">
                  <c:v>-0.31612247663247728</c:v>
                </c:pt>
                <c:pt idx="105">
                  <c:v>-0.36799176751849361</c:v>
                </c:pt>
                <c:pt idx="106">
                  <c:v>-0.41107142915963013</c:v>
                </c:pt>
                <c:pt idx="107">
                  <c:v>-0.44493102381701144</c:v>
                </c:pt>
                <c:pt idx="108">
                  <c:v>-0.46923223761331512</c:v>
                </c:pt>
                <c:pt idx="109">
                  <c:v>-0.48373226085320098</c:v>
                </c:pt>
                <c:pt idx="110">
                  <c:v>-0.48828621409752704</c:v>
                </c:pt>
                <c:pt idx="111">
                  <c:v>-0.48284859575081274</c:v>
                </c:pt>
                <c:pt idx="112">
                  <c:v>-0.46747373669814096</c:v>
                </c:pt>
                <c:pt idx="113">
                  <c:v>-0.44231525744891254</c:v>
                </c:pt>
                <c:pt idx="114">
                  <c:v>-0.40762453321149927</c:v>
                </c:pt>
                <c:pt idx="115">
                  <c:v>-0.36374818223525207</c:v>
                </c:pt>
                <c:pt idx="116">
                  <c:v>-0.31112460251553242</c:v>
                </c:pt>
                <c:pt idx="117">
                  <c:v>-0.25027959146585688</c:v>
                </c:pt>
                <c:pt idx="118">
                  <c:v>-0.18182109232394594</c:v>
                </c:pt>
                <c:pt idx="119">
                  <c:v>-0.10643311978385683</c:v>
                </c:pt>
                <c:pt idx="120">
                  <c:v>-2.4868925547258502E-2</c:v>
                </c:pt>
                <c:pt idx="121">
                  <c:v>6.2056527918574966E-2</c:v>
                </c:pt>
                <c:pt idx="122">
                  <c:v>0.15347471021634773</c:v>
                </c:pt>
                <c:pt idx="123">
                  <c:v>0.2484722010873755</c:v>
                </c:pt>
                <c:pt idx="124">
                  <c:v>0.34609981700486703</c:v>
                </c:pt>
                <c:pt idx="125">
                  <c:v>0.44538209510197574</c:v>
                </c:pt>
                <c:pt idx="126">
                  <c:v>0.54532703967431317</c:v>
                </c:pt>
                <c:pt idx="127">
                  <c:v>0.64493603387311871</c:v>
                </c:pt>
                <c:pt idx="128">
                  <c:v>0.74321381755471538</c:v>
                </c:pt>
                <c:pt idx="129">
                  <c:v>0.83917843159086947</c:v>
                </c:pt>
                <c:pt idx="130">
                  <c:v>0.93187102927981735</c:v>
                </c:pt>
                <c:pt idx="131">
                  <c:v>1.0203654568255502</c:v>
                </c:pt>
                <c:pt idx="132">
                  <c:v>1.1037775071603995</c:v>
                </c:pt>
                <c:pt idx="133">
                  <c:v>1.1812737546497787</c:v>
                </c:pt>
                <c:pt idx="134">
                  <c:v>1.2520798824056252</c:v>
                </c:pt>
                <c:pt idx="135">
                  <c:v>1.3154884190047973</c:v>
                </c:pt>
                <c:pt idx="136">
                  <c:v>1.3708658073096722</c:v>
                </c:pt>
                <c:pt idx="137">
                  <c:v>1.4176587347616383</c:v>
                </c:pt>
                <c:pt idx="138">
                  <c:v>1.4553996618972813</c:v>
                </c:pt>
                <c:pt idx="139">
                  <c:v>1.4837114938481524</c:v>
                </c:pt>
                <c:pt idx="140">
                  <c:v>1.5023113481480468</c:v>
                </c:pt>
                <c:pt idx="141">
                  <c:v>1.511013381201094</c:v>
                </c:pt>
                <c:pt idx="142">
                  <c:v>1.509730645169538</c:v>
                </c:pt>
                <c:pt idx="143">
                  <c:v>1.4984759567277899</c:v>
                </c:pt>
                <c:pt idx="144">
                  <c:v>1.4773617690024539</c:v>
                </c:pt>
                <c:pt idx="145">
                  <c:v>1.4465990479778594</c:v>
                </c:pt>
                <c:pt idx="146">
                  <c:v>1.4064951645936805</c:v>
                </c:pt>
                <c:pt idx="147">
                  <c:v>1.3574508235961107</c:v>
                </c:pt>
                <c:pt idx="148">
                  <c:v>1.2999560598284927</c:v>
                </c:pt>
                <c:pt idx="149">
                  <c:v>1.2345853419651525</c:v>
                </c:pt>
                <c:pt idx="150">
                  <c:v>1.1619918326102932</c:v>
                </c:pt>
                <c:pt idx="151">
                  <c:v>1.0829008621131651</c:v>
                </c:pt>
                <c:pt idx="152">
                  <c:v>0.9981026813069761</c:v>
                </c:pt>
                <c:pt idx="153">
                  <c:v>0.9084445655837885</c:v>
                </c:pt>
                <c:pt idx="154">
                  <c:v>0.81482234919887864</c:v>
                </c:pt>
                <c:pt idx="155">
                  <c:v>0.71817147439097306</c:v>
                </c:pt>
                <c:pt idx="156">
                  <c:v>0.61945764475262055</c:v>
                </c:pt>
                <c:pt idx="157">
                  <c:v>0.51966717623911374</c:v>
                </c:pt>
                <c:pt idx="158">
                  <c:v>0.4197971422254948</c:v>
                </c:pt>
                <c:pt idx="159">
                  <c:v>0.32084541107898706</c:v>
                </c:pt>
                <c:pt idx="160">
                  <c:v>0.22380067578811114</c:v>
                </c:pt>
                <c:pt idx="161">
                  <c:v>0.12963257526916733</c:v>
                </c:pt>
                <c:pt idx="162">
                  <c:v>3.9282006054710272E-2</c:v>
                </c:pt>
                <c:pt idx="163">
                  <c:v>-4.6348278833602929E-2</c:v>
                </c:pt>
                <c:pt idx="164">
                  <c:v>-0.12640268989477099</c:v>
                </c:pt>
                <c:pt idx="165">
                  <c:v>-0.20008134991594662</c:v>
                </c:pt>
                <c:pt idx="166">
                  <c:v>-0.266648086081122</c:v>
                </c:pt>
                <c:pt idx="167">
                  <c:v>-0.32543778556657033</c:v>
                </c:pt>
                <c:pt idx="168">
                  <c:v>-0.37586304112832813</c:v>
                </c:pt>
                <c:pt idx="169">
                  <c:v>-0.41742002028119196</c:v>
                </c:pt>
                <c:pt idx="170">
                  <c:v>-0.44969349942638037</c:v>
                </c:pt>
                <c:pt idx="171">
                  <c:v>-0.47236101262846697</c:v>
                </c:pt>
                <c:pt idx="172">
                  <c:v>-0.48519607358841965</c:v>
                </c:pt>
                <c:pt idx="173">
                  <c:v>-0.48807043861983468</c:v>
                </c:pt>
                <c:pt idx="174">
                  <c:v>-0.48095538801745674</c:v>
                </c:pt>
                <c:pt idx="175">
                  <c:v>-0.46392201301498115</c:v>
                </c:pt>
                <c:pt idx="176">
                  <c:v>-0.43714050546494754</c:v>
                </c:pt>
                <c:pt idx="177">
                  <c:v>-0.43714050546494754</c:v>
                </c:pt>
                <c:pt idx="178">
                  <c:v>-0.35549818703240488</c:v>
                </c:pt>
                <c:pt idx="179">
                  <c:v>-0.30145311920831208</c:v>
                </c:pt>
                <c:pt idx="180">
                  <c:v>-0.23928325431849962</c:v>
                </c:pt>
                <c:pt idx="181">
                  <c:v>-0.1696097731023235</c:v>
                </c:pt>
                <c:pt idx="182">
                  <c:v>-9.3128829953107672E-2</c:v>
                </c:pt>
                <c:pt idx="183">
                  <c:v>-1.0604597173555108E-2</c:v>
                </c:pt>
                <c:pt idx="184">
                  <c:v>7.7138370381279686E-2</c:v>
                </c:pt>
                <c:pt idx="185">
                  <c:v>0.16922337398356391</c:v>
                </c:pt>
                <c:pt idx="186">
                  <c:v>0.26473033071655555</c:v>
                </c:pt>
                <c:pt idx="187">
                  <c:v>0.36270496663897767</c:v>
                </c:pt>
                <c:pt idx="188">
                  <c:v>0.46216835157480901</c:v>
                </c:pt>
                <c:pt idx="189">
                  <c:v>0.56212668025998769</c:v>
                </c:pt>
                <c:pt idx="190">
                  <c:v>0.66158120211612881</c:v>
                </c:pt>
                <c:pt idx="191">
                  <c:v>0.75953820043613629</c:v>
                </c:pt>
                <c:pt idx="192">
                  <c:v>0.85501892127307189</c:v>
                </c:pt>
                <c:pt idx="193">
                  <c:v>0.94706935282606963</c:v>
                </c:pt>
                <c:pt idx="194">
                  <c:v>1.034769757610873</c:v>
                </c:pt>
                <c:pt idx="195">
                  <c:v>1.1172438621727774</c:v>
                </c:pt>
                <c:pt idx="196">
                  <c:v>1.1936676125213119</c:v>
                </c:pt>
                <c:pt idx="197">
                  <c:v>1.2632774078053246</c:v>
                </c:pt>
                <c:pt idx="198">
                  <c:v>1.3253777299602818</c:v>
                </c:pt>
                <c:pt idx="199">
                  <c:v>1.3793480930948436</c:v>
                </c:pt>
                <c:pt idx="200">
                  <c:v>1.4246492431808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1E-C62D-48AE-B61F-BF151D587358}"/>
            </c:ext>
          </c:extLst>
        </c:ser>
        <c:ser>
          <c:idx val="137"/>
          <c:order val="191"/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val>
            <c:numRef>
              <c:f>'f. 1'!$B$147:$GT$147</c:f>
              <c:numCache>
                <c:formatCode>0.000</c:formatCode>
                <c:ptCount val="201"/>
                <c:pt idx="0">
                  <c:v>0.42337454445069445</c:v>
                </c:pt>
                <c:pt idx="1">
                  <c:v>0.52320796109752266</c:v>
                </c:pt>
                <c:pt idx="2">
                  <c:v>0.62204387524575566</c:v>
                </c:pt>
                <c:pt idx="3">
                  <c:v>0.71889475111203405</c:v>
                </c:pt>
                <c:pt idx="4">
                  <c:v>0.81279288675934502</c:v>
                </c:pt>
                <c:pt idx="5">
                  <c:v>0.90280008305489745</c:v>
                </c:pt>
                <c:pt idx="6">
                  <c:v>0.98801701784572982</c:v>
                </c:pt>
                <c:pt idx="7">
                  <c:v>1.0675922316883855</c:v>
                </c:pt>
                <c:pt idx="8">
                  <c:v>1.1407306353502173</c:v>
                </c:pt>
                <c:pt idx="9">
                  <c:v>1.206701454078178</c:v>
                </c:pt>
                <c:pt idx="10">
                  <c:v>1.264845529258591</c:v>
                </c:pt>
                <c:pt idx="11">
                  <c:v>1.3145819045121299</c:v>
                </c:pt>
                <c:pt idx="12">
                  <c:v>1.3554136304179207</c:v>
                </c:pt>
                <c:pt idx="13">
                  <c:v>1.3869327298678873</c:v>
                </c:pt>
                <c:pt idx="14">
                  <c:v>1.4088242744391546</c:v>
                </c:pt>
                <c:pt idx="15">
                  <c:v>1.4208695310547488</c:v>
                </c:pt>
                <c:pt idx="16">
                  <c:v>1.4229481474921997</c:v>
                </c:pt>
                <c:pt idx="17">
                  <c:v>1.415039354903163</c:v>
                </c:pt>
                <c:pt idx="18">
                  <c:v>1.3972221753288896</c:v>
                </c:pt>
                <c:pt idx="19">
                  <c:v>1.3696746321381088</c:v>
                </c:pt>
                <c:pt idx="20">
                  <c:v>1.3326719712763762</c:v>
                </c:pt>
                <c:pt idx="21">
                  <c:v>1.286583911099568</c:v>
                </c:pt>
                <c:pt idx="22">
                  <c:v>1.2318709482702845</c:v>
                </c:pt>
                <c:pt idx="23">
                  <c:v>1.1690797566274147</c:v>
                </c:pt>
                <c:pt idx="24">
                  <c:v>1.0988377250018453</c:v>
                </c:pt>
                <c:pt idx="25">
                  <c:v>1.0218466885546511</c:v>
                </c:pt>
                <c:pt idx="26">
                  <c:v>0.93887591627215861</c:v>
                </c:pt>
                <c:pt idx="27">
                  <c:v>0.85075442468452422</c:v>
                </c:pt>
                <c:pt idx="28">
                  <c:v>0.75836269460659955</c:v>
                </c:pt>
                <c:pt idx="29">
                  <c:v>0.6626238736646769</c:v>
                </c:pt>
                <c:pt idx="30">
                  <c:v>0.56449455251056169</c:v>
                </c:pt>
                <c:pt idx="31">
                  <c:v>0.46495520688398495</c:v>
                </c:pt>
                <c:pt idx="32">
                  <c:v>0.36500040102311437</c:v>
                </c:pt>
                <c:pt idx="33">
                  <c:v>0.26562885030744621</c:v>
                </c:pt>
                <c:pt idx="34">
                  <c:v>0.16783344242386322</c:v>
                </c:pt>
                <c:pt idx="35">
                  <c:v>7.2591316761074609E-2</c:v>
                </c:pt>
                <c:pt idx="36">
                  <c:v>-1.9145898844158016E-2</c:v>
                </c:pt>
                <c:pt idx="37">
                  <c:v>-0.10646159645779896</c:v>
                </c:pt>
                <c:pt idx="38">
                  <c:v>-0.18848334649202447</c:v>
                </c:pt>
                <c:pt idx="39">
                  <c:v>-0.26439161473327932</c:v>
                </c:pt>
                <c:pt idx="40">
                  <c:v>-0.33342795085723376</c:v>
                </c:pt>
                <c:pt idx="41">
                  <c:v>-0.39490256661371581</c:v>
                </c:pt>
                <c:pt idx="42">
                  <c:v>-0.44820122796289374</c:v>
                </c:pt>
                <c:pt idx="43">
                  <c:v>-0.49279139229876046</c:v>
                </c:pt>
                <c:pt idx="44">
                  <c:v>-0.52822752943882156</c:v>
                </c:pt>
                <c:pt idx="45">
                  <c:v>-0.55415557321440256</c:v>
                </c:pt>
                <c:pt idx="46">
                  <c:v>-0.57031645918276996</c:v>
                </c:pt>
                <c:pt idx="47">
                  <c:v>-0.57654871311340639</c:v>
                </c:pt>
                <c:pt idx="48">
                  <c:v>-0.57279006438514624</c:v>
                </c:pt>
                <c:pt idx="49">
                  <c:v>-0.55907806817363803</c:v>
                </c:pt>
                <c:pt idx="50">
                  <c:v>-0.53554973021244401</c:v>
                </c:pt>
                <c:pt idx="51">
                  <c:v>-0.50244013787703801</c:v>
                </c:pt>
                <c:pt idx="52">
                  <c:v>-0.46008011126945869</c:v>
                </c:pt>
                <c:pt idx="53">
                  <c:v>-0.40889289777320681</c:v>
                </c:pt>
                <c:pt idx="54">
                  <c:v>-0.3493899431052927</c:v>
                </c:pt>
                <c:pt idx="55">
                  <c:v>-0.28216578111969748</c:v>
                </c:pt>
                <c:pt idx="56">
                  <c:v>-0.20789209342162718</c:v>
                </c:pt>
                <c:pt idx="57">
                  <c:v>-0.12731099814694313</c:v>
                </c:pt>
                <c:pt idx="58">
                  <c:v>-4.122763496306292E-2</c:v>
                </c:pt>
                <c:pt idx="59">
                  <c:v>4.9497879620458429E-2</c:v>
                </c:pt>
                <c:pt idx="60">
                  <c:v>0.14395904625176859</c:v>
                </c:pt>
                <c:pt idx="61">
                  <c:v>0.24121204017859857</c:v>
                </c:pt>
                <c:pt idx="62">
                  <c:v>0.34028514163319806</c:v>
                </c:pt>
                <c:pt idx="63">
                  <c:v>0.44018844493504417</c:v>
                </c:pt>
                <c:pt idx="64">
                  <c:v>0.53992374930118814</c:v>
                </c:pt>
                <c:pt idx="65">
                  <c:v>0.63849453253850996</c:v>
                </c:pt>
                <c:pt idx="66">
                  <c:v>0.63849453253850996</c:v>
                </c:pt>
                <c:pt idx="67">
                  <c:v>0.82822446506729275</c:v>
                </c:pt>
                <c:pt idx="68">
                  <c:v>0.91748789558930266</c:v>
                </c:pt>
                <c:pt idx="69">
                  <c:v>1.0018143088388944</c:v>
                </c:pt>
                <c:pt idx="70">
                  <c:v>1.0803611431694835</c:v>
                </c:pt>
                <c:pt idx="71">
                  <c:v>1.1523435845765704</c:v>
                </c:pt>
                <c:pt idx="72">
                  <c:v>1.2170424082998474</c:v>
                </c:pt>
                <c:pt idx="73">
                  <c:v>1.273811165079259</c:v>
                </c:pt>
                <c:pt idx="74">
                  <c:v>1.3220826402623214</c:v>
                </c:pt>
                <c:pt idx="75">
                  <c:v>1.3613745212254333</c:v>
                </c:pt>
                <c:pt idx="76">
                  <c:v>1.3912942164821809</c:v>
                </c:pt>
                <c:pt idx="77">
                  <c:v>1.4115427783276948</c:v>
                </c:pt>
                <c:pt idx="78">
                  <c:v>1.4219178898252993</c:v>
                </c:pt>
                <c:pt idx="79">
                  <c:v>1.4223158862904666</c:v>
                </c:pt>
                <c:pt idx="80">
                  <c:v>1.4127327910740761</c:v>
                </c:pt>
                <c:pt idx="81">
                  <c:v>1.3932643552957806</c:v>
                </c:pt>
                <c:pt idx="82">
                  <c:v>1.3641051011304675</c:v>
                </c:pt>
                <c:pt idx="83">
                  <c:v>1.3255463782069876</c:v>
                </c:pt>
                <c:pt idx="84">
                  <c:v>1.277973452538975</c:v>
                </c:pt>
                <c:pt idx="85">
                  <c:v>1.2218616570741847</c:v>
                </c:pt>
                <c:pt idx="86">
                  <c:v>1.1577716423248079</c:v>
                </c:pt>
                <c:pt idx="87">
                  <c:v>1.0863437745328777</c:v>
                </c:pt>
                <c:pt idx="88">
                  <c:v>1.0082917373424563</c:v>
                </c:pt>
                <c:pt idx="89">
                  <c:v>0.92439540090857908</c:v>
                </c:pt>
                <c:pt idx="90">
                  <c:v>0.83549302969245098</c:v>
                </c:pt>
                <c:pt idx="91">
                  <c:v>0.74247290680004663</c:v>
                </c:pt>
                <c:pt idx="92">
                  <c:v>0.64626445855094206</c:v>
                </c:pt>
                <c:pt idx="93">
                  <c:v>0.54782896795775615</c:v>
                </c:pt>
                <c:pt idx="94">
                  <c:v>0.4481499699040522</c:v>
                </c:pt>
                <c:pt idx="95">
                  <c:v>0.34822342398888517</c:v>
                </c:pt>
                <c:pt idx="96">
                  <c:v>0.2490477632277148</c:v>
                </c:pt>
                <c:pt idx="97">
                  <c:v>0.15161391803975199</c:v>
                </c:pt>
                <c:pt idx="98">
                  <c:v>5.6895415198766064E-2</c:v>
                </c:pt>
                <c:pt idx="99">
                  <c:v>-3.4161349324626888E-2</c:v>
                </c:pt>
                <c:pt idx="100">
                  <c:v>-0.12064656643867533</c:v>
                </c:pt>
                <c:pt idx="101">
                  <c:v>-0.20169610444218766</c:v>
                </c:pt>
                <c:pt idx="102">
                  <c:v>-0.27650014314284788</c:v>
                </c:pt>
                <c:pt idx="103">
                  <c:v>-0.34431126531288803</c:v>
                </c:pt>
                <c:pt idx="104">
                  <c:v>-0.40445192463495927</c:v>
                </c:pt>
                <c:pt idx="105">
                  <c:v>-0.4563212155209756</c:v>
                </c:pt>
                <c:pt idx="106">
                  <c:v>-0.49940087716211212</c:v>
                </c:pt>
                <c:pt idx="107">
                  <c:v>-0.53326047181949343</c:v>
                </c:pt>
                <c:pt idx="108">
                  <c:v>-0.55756168561579711</c:v>
                </c:pt>
                <c:pt idx="109">
                  <c:v>-0.57206170885568297</c:v>
                </c:pt>
                <c:pt idx="110">
                  <c:v>-0.57661566210000903</c:v>
                </c:pt>
                <c:pt idx="111">
                  <c:v>-0.57117804375329473</c:v>
                </c:pt>
                <c:pt idx="112">
                  <c:v>-0.55580318470062295</c:v>
                </c:pt>
                <c:pt idx="113">
                  <c:v>-0.53064470545139453</c:v>
                </c:pt>
                <c:pt idx="114">
                  <c:v>-0.49595398121398127</c:v>
                </c:pt>
                <c:pt idx="115">
                  <c:v>-0.45207763023773406</c:v>
                </c:pt>
                <c:pt idx="116">
                  <c:v>-0.39945405051801441</c:v>
                </c:pt>
                <c:pt idx="117">
                  <c:v>-0.33860903946833887</c:v>
                </c:pt>
                <c:pt idx="118">
                  <c:v>-0.27015054032642793</c:v>
                </c:pt>
                <c:pt idx="119">
                  <c:v>-0.19476256778633882</c:v>
                </c:pt>
                <c:pt idx="120">
                  <c:v>-0.11319837354974049</c:v>
                </c:pt>
                <c:pt idx="121">
                  <c:v>-2.6272920083907025E-2</c:v>
                </c:pt>
                <c:pt idx="122">
                  <c:v>6.514526221386574E-2</c:v>
                </c:pt>
                <c:pt idx="123">
                  <c:v>0.16014275308489351</c:v>
                </c:pt>
                <c:pt idx="124">
                  <c:v>0.25777036900238504</c:v>
                </c:pt>
                <c:pt idx="125">
                  <c:v>0.35705264709949375</c:v>
                </c:pt>
                <c:pt idx="126">
                  <c:v>0.45699759167183113</c:v>
                </c:pt>
                <c:pt idx="127">
                  <c:v>0.55660658587063661</c:v>
                </c:pt>
                <c:pt idx="128">
                  <c:v>0.65488436955223339</c:v>
                </c:pt>
                <c:pt idx="129">
                  <c:v>0.75084898358838748</c:v>
                </c:pt>
                <c:pt idx="130">
                  <c:v>0.84354158127733536</c:v>
                </c:pt>
                <c:pt idx="131">
                  <c:v>0.93203600882306814</c:v>
                </c:pt>
                <c:pt idx="132">
                  <c:v>1.0154480591579174</c:v>
                </c:pt>
                <c:pt idx="133">
                  <c:v>1.0929443066472968</c:v>
                </c:pt>
                <c:pt idx="134">
                  <c:v>1.1637504344031431</c:v>
                </c:pt>
                <c:pt idx="135">
                  <c:v>1.2271589710023154</c:v>
                </c:pt>
                <c:pt idx="136">
                  <c:v>1.2825363593071901</c:v>
                </c:pt>
                <c:pt idx="137">
                  <c:v>1.3293292867591564</c:v>
                </c:pt>
                <c:pt idx="138">
                  <c:v>1.3670702138947992</c:v>
                </c:pt>
                <c:pt idx="139">
                  <c:v>1.3953820458456705</c:v>
                </c:pt>
                <c:pt idx="140">
                  <c:v>1.4139819001455649</c:v>
                </c:pt>
                <c:pt idx="141">
                  <c:v>1.4226839331986121</c:v>
                </c:pt>
                <c:pt idx="142">
                  <c:v>1.4214011971670562</c:v>
                </c:pt>
                <c:pt idx="143">
                  <c:v>1.4101465087253078</c:v>
                </c:pt>
                <c:pt idx="144">
                  <c:v>1.3890323209999718</c:v>
                </c:pt>
                <c:pt idx="145">
                  <c:v>1.3582695999753773</c:v>
                </c:pt>
                <c:pt idx="146">
                  <c:v>1.3181657165911986</c:v>
                </c:pt>
                <c:pt idx="147">
                  <c:v>1.2691213755936288</c:v>
                </c:pt>
                <c:pt idx="148">
                  <c:v>1.2116266118260106</c:v>
                </c:pt>
                <c:pt idx="149">
                  <c:v>1.1462558939626706</c:v>
                </c:pt>
                <c:pt idx="150">
                  <c:v>1.0736623846078113</c:v>
                </c:pt>
                <c:pt idx="151">
                  <c:v>0.99457141411068306</c:v>
                </c:pt>
                <c:pt idx="152">
                  <c:v>0.90977323330449411</c:v>
                </c:pt>
                <c:pt idx="153">
                  <c:v>0.82011511758130651</c:v>
                </c:pt>
                <c:pt idx="154">
                  <c:v>0.72649290119639676</c:v>
                </c:pt>
                <c:pt idx="155">
                  <c:v>0.62984202638849107</c:v>
                </c:pt>
                <c:pt idx="156">
                  <c:v>0.53112819675013845</c:v>
                </c:pt>
                <c:pt idx="157">
                  <c:v>0.4313377282366318</c:v>
                </c:pt>
                <c:pt idx="158">
                  <c:v>0.33146769422301281</c:v>
                </c:pt>
                <c:pt idx="159">
                  <c:v>0.23251596307650507</c:v>
                </c:pt>
                <c:pt idx="160">
                  <c:v>0.13547122778562914</c:v>
                </c:pt>
                <c:pt idx="161">
                  <c:v>4.1303127266685336E-2</c:v>
                </c:pt>
                <c:pt idx="162">
                  <c:v>-4.9047441947771719E-2</c:v>
                </c:pt>
                <c:pt idx="163">
                  <c:v>-0.13467772683608492</c:v>
                </c:pt>
                <c:pt idx="164">
                  <c:v>-0.21473213789725298</c:v>
                </c:pt>
                <c:pt idx="165">
                  <c:v>-0.28841079791842861</c:v>
                </c:pt>
                <c:pt idx="166">
                  <c:v>-0.354977534083604</c:v>
                </c:pt>
                <c:pt idx="167">
                  <c:v>-0.41376723356905232</c:v>
                </c:pt>
                <c:pt idx="168">
                  <c:v>-0.46419248913081013</c:v>
                </c:pt>
                <c:pt idx="169">
                  <c:v>-0.50574946828367395</c:v>
                </c:pt>
                <c:pt idx="170">
                  <c:v>-0.53802294742886236</c:v>
                </c:pt>
                <c:pt idx="171">
                  <c:v>-0.56069046063094896</c:v>
                </c:pt>
                <c:pt idx="172">
                  <c:v>-0.57352552159090164</c:v>
                </c:pt>
                <c:pt idx="173">
                  <c:v>-0.57639988662231667</c:v>
                </c:pt>
                <c:pt idx="174">
                  <c:v>-0.56928483601993873</c:v>
                </c:pt>
                <c:pt idx="175">
                  <c:v>-0.55225146101746314</c:v>
                </c:pt>
                <c:pt idx="176">
                  <c:v>-0.52546995346742953</c:v>
                </c:pt>
                <c:pt idx="177">
                  <c:v>-0.52546995346742953</c:v>
                </c:pt>
                <c:pt idx="178">
                  <c:v>-0.44382763503488687</c:v>
                </c:pt>
                <c:pt idx="179">
                  <c:v>-0.38978256721079407</c:v>
                </c:pt>
                <c:pt idx="180">
                  <c:v>-0.32761270232098161</c:v>
                </c:pt>
                <c:pt idx="181">
                  <c:v>-0.25793922110480549</c:v>
                </c:pt>
                <c:pt idx="182">
                  <c:v>-0.18145827795558966</c:v>
                </c:pt>
                <c:pt idx="183">
                  <c:v>-9.89340451760371E-2</c:v>
                </c:pt>
                <c:pt idx="184">
                  <c:v>-1.1191077621202306E-2</c:v>
                </c:pt>
                <c:pt idx="185">
                  <c:v>8.0893925981081916E-2</c:v>
                </c:pt>
                <c:pt idx="186">
                  <c:v>0.17640088271407356</c:v>
                </c:pt>
                <c:pt idx="187">
                  <c:v>0.27437551863649567</c:v>
                </c:pt>
                <c:pt idx="188">
                  <c:v>0.37383890357232702</c:v>
                </c:pt>
                <c:pt idx="189">
                  <c:v>0.4737972322575057</c:v>
                </c:pt>
                <c:pt idx="190">
                  <c:v>0.57325175411364682</c:v>
                </c:pt>
                <c:pt idx="191">
                  <c:v>0.6712087524336543</c:v>
                </c:pt>
                <c:pt idx="192">
                  <c:v>0.76668947327058978</c:v>
                </c:pt>
                <c:pt idx="193">
                  <c:v>0.85873990482358764</c:v>
                </c:pt>
                <c:pt idx="194">
                  <c:v>0.94644030960839087</c:v>
                </c:pt>
                <c:pt idx="195">
                  <c:v>1.0289144141702955</c:v>
                </c:pt>
                <c:pt idx="196">
                  <c:v>1.10533816451883</c:v>
                </c:pt>
                <c:pt idx="197">
                  <c:v>1.1749479598028427</c:v>
                </c:pt>
                <c:pt idx="198">
                  <c:v>1.2370482819577999</c:v>
                </c:pt>
                <c:pt idx="199">
                  <c:v>1.2910186450923617</c:v>
                </c:pt>
                <c:pt idx="200">
                  <c:v>1.33631979517832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20-C62D-48AE-B61F-BF151D587358}"/>
            </c:ext>
          </c:extLst>
        </c:ser>
        <c:ser>
          <c:idx val="138"/>
          <c:order val="192"/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val>
            <c:numRef>
              <c:f>'f. 1'!$B$148:$GT$148</c:f>
              <c:numCache>
                <c:formatCode>0.000</c:formatCode>
                <c:ptCount val="201"/>
                <c:pt idx="0">
                  <c:v>0.33081487794907882</c:v>
                </c:pt>
                <c:pt idx="1">
                  <c:v>0.43064829459590698</c:v>
                </c:pt>
                <c:pt idx="2">
                  <c:v>0.52948420874414004</c:v>
                </c:pt>
                <c:pt idx="3">
                  <c:v>0.62633508461041831</c:v>
                </c:pt>
                <c:pt idx="4">
                  <c:v>0.72023322025772929</c:v>
                </c:pt>
                <c:pt idx="5">
                  <c:v>0.81024041655328183</c:v>
                </c:pt>
                <c:pt idx="6">
                  <c:v>0.89545735134411419</c:v>
                </c:pt>
                <c:pt idx="7">
                  <c:v>0.97503256518676984</c:v>
                </c:pt>
                <c:pt idx="8">
                  <c:v>1.0481709688486016</c:v>
                </c:pt>
                <c:pt idx="9">
                  <c:v>1.1141417875765622</c:v>
                </c:pt>
                <c:pt idx="10">
                  <c:v>1.1722858627569752</c:v>
                </c:pt>
                <c:pt idx="11">
                  <c:v>1.2220222380105144</c:v>
                </c:pt>
                <c:pt idx="12">
                  <c:v>1.2628539639163052</c:v>
                </c:pt>
                <c:pt idx="13">
                  <c:v>1.2943730633662718</c:v>
                </c:pt>
                <c:pt idx="14">
                  <c:v>1.3162646079375389</c:v>
                </c:pt>
                <c:pt idx="15">
                  <c:v>1.3283098645531333</c:v>
                </c:pt>
                <c:pt idx="16">
                  <c:v>1.3303884809905839</c:v>
                </c:pt>
                <c:pt idx="17">
                  <c:v>1.3224796884015473</c:v>
                </c:pt>
                <c:pt idx="18">
                  <c:v>1.3046625088272741</c:v>
                </c:pt>
                <c:pt idx="19">
                  <c:v>1.2771149656364933</c:v>
                </c:pt>
                <c:pt idx="20">
                  <c:v>1.2401123047747604</c:v>
                </c:pt>
                <c:pt idx="21">
                  <c:v>1.1940242445979525</c:v>
                </c:pt>
                <c:pt idx="22">
                  <c:v>1.139311281768669</c:v>
                </c:pt>
                <c:pt idx="23">
                  <c:v>1.0765200901257992</c:v>
                </c:pt>
                <c:pt idx="24">
                  <c:v>1.0062780585002298</c:v>
                </c:pt>
                <c:pt idx="25">
                  <c:v>0.92928702205303537</c:v>
                </c:pt>
                <c:pt idx="26">
                  <c:v>0.84631624977054298</c:v>
                </c:pt>
                <c:pt idx="27">
                  <c:v>0.7581947581829086</c:v>
                </c:pt>
                <c:pt idx="28">
                  <c:v>0.66580302810498393</c:v>
                </c:pt>
                <c:pt idx="29">
                  <c:v>0.57006420716306128</c:v>
                </c:pt>
                <c:pt idx="30">
                  <c:v>0.47193488600894606</c:v>
                </c:pt>
                <c:pt idx="31">
                  <c:v>0.37239554038236933</c:v>
                </c:pt>
                <c:pt idx="32">
                  <c:v>0.27244073452149875</c:v>
                </c:pt>
                <c:pt idx="33">
                  <c:v>0.17306918380583061</c:v>
                </c:pt>
                <c:pt idx="34">
                  <c:v>7.5273775922247599E-2</c:v>
                </c:pt>
                <c:pt idx="35">
                  <c:v>-1.9968349740541014E-2</c:v>
                </c:pt>
                <c:pt idx="36">
                  <c:v>-0.11170556534577364</c:v>
                </c:pt>
                <c:pt idx="37">
                  <c:v>-0.19902126295941458</c:v>
                </c:pt>
                <c:pt idx="38">
                  <c:v>-0.2810430129936401</c:v>
                </c:pt>
                <c:pt idx="39">
                  <c:v>-0.35695128123489495</c:v>
                </c:pt>
                <c:pt idx="40">
                  <c:v>-0.42598761735884938</c:v>
                </c:pt>
                <c:pt idx="41">
                  <c:v>-0.48746223311533143</c:v>
                </c:pt>
                <c:pt idx="42">
                  <c:v>-0.54076089446450937</c:v>
                </c:pt>
                <c:pt idx="43">
                  <c:v>-0.58535105880037608</c:v>
                </c:pt>
                <c:pt idx="44">
                  <c:v>-0.62078719594043719</c:v>
                </c:pt>
                <c:pt idx="45">
                  <c:v>-0.64671523971601819</c:v>
                </c:pt>
                <c:pt idx="46">
                  <c:v>-0.66287612568438559</c:v>
                </c:pt>
                <c:pt idx="47">
                  <c:v>-0.66910837961502201</c:v>
                </c:pt>
                <c:pt idx="48">
                  <c:v>-0.66534973088676186</c:v>
                </c:pt>
                <c:pt idx="49">
                  <c:v>-0.65163773467525365</c:v>
                </c:pt>
                <c:pt idx="50">
                  <c:v>-0.62810939671405963</c:v>
                </c:pt>
                <c:pt idx="51">
                  <c:v>-0.59499980437865363</c:v>
                </c:pt>
                <c:pt idx="52">
                  <c:v>-0.55263977777107431</c:v>
                </c:pt>
                <c:pt idx="53">
                  <c:v>-0.50145256427482243</c:v>
                </c:pt>
                <c:pt idx="54">
                  <c:v>-0.44194960960690832</c:v>
                </c:pt>
                <c:pt idx="55">
                  <c:v>-0.3747254476213131</c:v>
                </c:pt>
                <c:pt idx="56">
                  <c:v>-0.3004517599232428</c:v>
                </c:pt>
                <c:pt idx="57">
                  <c:v>-0.21987066464855876</c:v>
                </c:pt>
                <c:pt idx="58">
                  <c:v>-0.13378730146467854</c:v>
                </c:pt>
                <c:pt idx="59">
                  <c:v>-4.3061786881157194E-2</c:v>
                </c:pt>
                <c:pt idx="60">
                  <c:v>5.1399379750152963E-2</c:v>
                </c:pt>
                <c:pt idx="61">
                  <c:v>0.14865237367698295</c:v>
                </c:pt>
                <c:pt idx="62">
                  <c:v>0.24772547513158244</c:v>
                </c:pt>
                <c:pt idx="63">
                  <c:v>0.34762877843342854</c:v>
                </c:pt>
                <c:pt idx="64">
                  <c:v>0.44736408279957246</c:v>
                </c:pt>
                <c:pt idx="65">
                  <c:v>0.54593486603689434</c:v>
                </c:pt>
                <c:pt idx="66">
                  <c:v>0.54593486603689434</c:v>
                </c:pt>
                <c:pt idx="67">
                  <c:v>0.73566479856567712</c:v>
                </c:pt>
                <c:pt idx="68">
                  <c:v>0.82492822908768693</c:v>
                </c:pt>
                <c:pt idx="69">
                  <c:v>0.90925464233727893</c:v>
                </c:pt>
                <c:pt idx="70">
                  <c:v>0.98780147666786788</c:v>
                </c:pt>
                <c:pt idx="71">
                  <c:v>1.0597839180749546</c:v>
                </c:pt>
                <c:pt idx="72">
                  <c:v>1.1244827417982319</c:v>
                </c:pt>
                <c:pt idx="73">
                  <c:v>1.1812514985776432</c:v>
                </c:pt>
                <c:pt idx="74">
                  <c:v>1.2295229737607056</c:v>
                </c:pt>
                <c:pt idx="75">
                  <c:v>1.2688148547238178</c:v>
                </c:pt>
                <c:pt idx="76">
                  <c:v>1.2987345499805651</c:v>
                </c:pt>
                <c:pt idx="77">
                  <c:v>1.3189831118260793</c:v>
                </c:pt>
                <c:pt idx="78">
                  <c:v>1.3293582233236838</c:v>
                </c:pt>
                <c:pt idx="79">
                  <c:v>1.3297562197888508</c:v>
                </c:pt>
                <c:pt idx="80">
                  <c:v>1.3201731245724606</c:v>
                </c:pt>
                <c:pt idx="81">
                  <c:v>1.3007046887941651</c:v>
                </c:pt>
                <c:pt idx="82">
                  <c:v>1.2715454346288519</c:v>
                </c:pt>
                <c:pt idx="83">
                  <c:v>1.2329867117053721</c:v>
                </c:pt>
                <c:pt idx="84">
                  <c:v>1.1854137860373593</c:v>
                </c:pt>
                <c:pt idx="85">
                  <c:v>1.1293019905725692</c:v>
                </c:pt>
                <c:pt idx="86">
                  <c:v>1.0652119758231922</c:v>
                </c:pt>
                <c:pt idx="87">
                  <c:v>0.99378410803126216</c:v>
                </c:pt>
                <c:pt idx="88">
                  <c:v>0.91573207084084052</c:v>
                </c:pt>
                <c:pt idx="89">
                  <c:v>0.83183573440696346</c:v>
                </c:pt>
                <c:pt idx="90">
                  <c:v>0.74293336319083547</c:v>
                </c:pt>
                <c:pt idx="91">
                  <c:v>0.64991324029843089</c:v>
                </c:pt>
                <c:pt idx="92">
                  <c:v>0.55370479204932643</c:v>
                </c:pt>
                <c:pt idx="93">
                  <c:v>0.45526930145614053</c:v>
                </c:pt>
                <c:pt idx="94">
                  <c:v>0.35559030340243658</c:v>
                </c:pt>
                <c:pt idx="95">
                  <c:v>0.25566375748726955</c:v>
                </c:pt>
                <c:pt idx="96">
                  <c:v>0.15648809672609917</c:v>
                </c:pt>
                <c:pt idx="97">
                  <c:v>5.9054251538136371E-2</c:v>
                </c:pt>
                <c:pt idx="98">
                  <c:v>-3.5664251302849559E-2</c:v>
                </c:pt>
                <c:pt idx="99">
                  <c:v>-0.12672101582624251</c:v>
                </c:pt>
                <c:pt idx="100">
                  <c:v>-0.21320623294029095</c:v>
                </c:pt>
                <c:pt idx="101">
                  <c:v>-0.29425577094380329</c:v>
                </c:pt>
                <c:pt idx="102">
                  <c:v>-0.3690598096444635</c:v>
                </c:pt>
                <c:pt idx="103">
                  <c:v>-0.43687093181450365</c:v>
                </c:pt>
                <c:pt idx="104">
                  <c:v>-0.49701159113657489</c:v>
                </c:pt>
                <c:pt idx="105">
                  <c:v>-0.54888088202259122</c:v>
                </c:pt>
                <c:pt idx="106">
                  <c:v>-0.59196054366372775</c:v>
                </c:pt>
                <c:pt idx="107">
                  <c:v>-0.62582013832110905</c:v>
                </c:pt>
                <c:pt idx="108">
                  <c:v>-0.65012135211741273</c:v>
                </c:pt>
                <c:pt idx="109">
                  <c:v>-0.66462137535729859</c:v>
                </c:pt>
                <c:pt idx="110">
                  <c:v>-0.66917532860162465</c:v>
                </c:pt>
                <c:pt idx="111">
                  <c:v>-0.66373771025491035</c:v>
                </c:pt>
                <c:pt idx="112">
                  <c:v>-0.64836285120223858</c:v>
                </c:pt>
                <c:pt idx="113">
                  <c:v>-0.62320437195301015</c:v>
                </c:pt>
                <c:pt idx="114">
                  <c:v>-0.58851364771559689</c:v>
                </c:pt>
                <c:pt idx="115">
                  <c:v>-0.54463729673934969</c:v>
                </c:pt>
                <c:pt idx="116">
                  <c:v>-0.49201371701963004</c:v>
                </c:pt>
                <c:pt idx="117">
                  <c:v>-0.43116870596995449</c:v>
                </c:pt>
                <c:pt idx="118">
                  <c:v>-0.36271020682804356</c:v>
                </c:pt>
                <c:pt idx="119">
                  <c:v>-0.28732223428795445</c:v>
                </c:pt>
                <c:pt idx="120">
                  <c:v>-0.20575804005135612</c:v>
                </c:pt>
                <c:pt idx="121">
                  <c:v>-0.11883258658552265</c:v>
                </c:pt>
                <c:pt idx="122">
                  <c:v>-2.7414404287749883E-2</c:v>
                </c:pt>
                <c:pt idx="123">
                  <c:v>6.7583086583277885E-2</c:v>
                </c:pt>
                <c:pt idx="124">
                  <c:v>0.16521070250076941</c:v>
                </c:pt>
                <c:pt idx="125">
                  <c:v>0.26449298059787812</c:v>
                </c:pt>
                <c:pt idx="126">
                  <c:v>0.3644379251702155</c:v>
                </c:pt>
                <c:pt idx="127">
                  <c:v>0.46404691936902104</c:v>
                </c:pt>
                <c:pt idx="128">
                  <c:v>0.56232470305061777</c:v>
                </c:pt>
                <c:pt idx="129">
                  <c:v>0.65828931708677185</c:v>
                </c:pt>
                <c:pt idx="130">
                  <c:v>0.75098191477571974</c:v>
                </c:pt>
                <c:pt idx="131">
                  <c:v>0.83947634232145252</c:v>
                </c:pt>
                <c:pt idx="132">
                  <c:v>0.92288839265630185</c:v>
                </c:pt>
                <c:pt idx="133">
                  <c:v>1.0003846401456813</c:v>
                </c:pt>
                <c:pt idx="134">
                  <c:v>1.0711907679015273</c:v>
                </c:pt>
                <c:pt idx="135">
                  <c:v>1.1345993045006999</c:v>
                </c:pt>
                <c:pt idx="136">
                  <c:v>1.1899766928055746</c:v>
                </c:pt>
                <c:pt idx="137">
                  <c:v>1.2367696202575407</c:v>
                </c:pt>
                <c:pt idx="138">
                  <c:v>1.2745105473931835</c:v>
                </c:pt>
                <c:pt idx="139">
                  <c:v>1.3028223793440548</c:v>
                </c:pt>
                <c:pt idx="140">
                  <c:v>1.3214222336439492</c:v>
                </c:pt>
                <c:pt idx="141">
                  <c:v>1.3301242666969966</c:v>
                </c:pt>
                <c:pt idx="142">
                  <c:v>1.3288415306654406</c:v>
                </c:pt>
                <c:pt idx="143">
                  <c:v>1.317586842223692</c:v>
                </c:pt>
                <c:pt idx="144">
                  <c:v>1.2964726544983562</c:v>
                </c:pt>
                <c:pt idx="145">
                  <c:v>1.2657099334737618</c:v>
                </c:pt>
                <c:pt idx="146">
                  <c:v>1.2256060500895831</c:v>
                </c:pt>
                <c:pt idx="147">
                  <c:v>1.1765617090920131</c:v>
                </c:pt>
                <c:pt idx="148">
                  <c:v>1.1190669453243951</c:v>
                </c:pt>
                <c:pt idx="149">
                  <c:v>1.0536962274610548</c:v>
                </c:pt>
                <c:pt idx="150">
                  <c:v>0.98110271810619565</c:v>
                </c:pt>
                <c:pt idx="151">
                  <c:v>0.90201174760906744</c:v>
                </c:pt>
                <c:pt idx="152">
                  <c:v>0.81721356680287849</c:v>
                </c:pt>
                <c:pt idx="153">
                  <c:v>0.72755545107969088</c:v>
                </c:pt>
                <c:pt idx="154">
                  <c:v>0.63393323469478102</c:v>
                </c:pt>
                <c:pt idx="155">
                  <c:v>0.53728235988687545</c:v>
                </c:pt>
                <c:pt idx="156">
                  <c:v>0.43856853024852288</c:v>
                </c:pt>
                <c:pt idx="157">
                  <c:v>0.33877806173501618</c:v>
                </c:pt>
                <c:pt idx="158">
                  <c:v>0.23890802772139719</c:v>
                </c:pt>
                <c:pt idx="159">
                  <c:v>0.13995629657488945</c:v>
                </c:pt>
                <c:pt idx="160">
                  <c:v>4.2911561284013522E-2</c:v>
                </c:pt>
                <c:pt idx="161">
                  <c:v>-5.1256539234930287E-2</c:v>
                </c:pt>
                <c:pt idx="162">
                  <c:v>-0.14160710844938734</c:v>
                </c:pt>
                <c:pt idx="163">
                  <c:v>-0.22723739333770054</c:v>
                </c:pt>
                <c:pt idx="164">
                  <c:v>-0.30729180439886861</c:v>
                </c:pt>
                <c:pt idx="165">
                  <c:v>-0.38097046442004423</c:v>
                </c:pt>
                <c:pt idx="166">
                  <c:v>-0.44753720058521962</c:v>
                </c:pt>
                <c:pt idx="167">
                  <c:v>-0.50632690007066794</c:v>
                </c:pt>
                <c:pt idx="168">
                  <c:v>-0.55675215563242575</c:v>
                </c:pt>
                <c:pt idx="169">
                  <c:v>-0.59830913478528958</c:v>
                </c:pt>
                <c:pt idx="170">
                  <c:v>-0.63058261393047799</c:v>
                </c:pt>
                <c:pt idx="171">
                  <c:v>-0.65325012713256458</c:v>
                </c:pt>
                <c:pt idx="172">
                  <c:v>-0.66608518809251727</c:v>
                </c:pt>
                <c:pt idx="173">
                  <c:v>-0.66895955312393229</c:v>
                </c:pt>
                <c:pt idx="174">
                  <c:v>-0.66184450252155436</c:v>
                </c:pt>
                <c:pt idx="175">
                  <c:v>-0.64481112751907876</c:v>
                </c:pt>
                <c:pt idx="176">
                  <c:v>-0.61802961996904515</c:v>
                </c:pt>
                <c:pt idx="177">
                  <c:v>-0.61802961996904515</c:v>
                </c:pt>
                <c:pt idx="178">
                  <c:v>-0.53638730153650249</c:v>
                </c:pt>
                <c:pt idx="179">
                  <c:v>-0.4823422337124097</c:v>
                </c:pt>
                <c:pt idx="180">
                  <c:v>-0.42017236882259723</c:v>
                </c:pt>
                <c:pt idx="181">
                  <c:v>-0.35049888760642112</c:v>
                </c:pt>
                <c:pt idx="182">
                  <c:v>-0.27401794445720529</c:v>
                </c:pt>
                <c:pt idx="183">
                  <c:v>-0.19149371167765272</c:v>
                </c:pt>
                <c:pt idx="184">
                  <c:v>-0.10375074412281793</c:v>
                </c:pt>
                <c:pt idx="185">
                  <c:v>-1.1665740520533707E-2</c:v>
                </c:pt>
                <c:pt idx="186">
                  <c:v>8.3841216212457936E-2</c:v>
                </c:pt>
                <c:pt idx="187">
                  <c:v>0.18181585213488002</c:v>
                </c:pt>
                <c:pt idx="188">
                  <c:v>0.2812792370707114</c:v>
                </c:pt>
                <c:pt idx="189">
                  <c:v>0.38123756575589007</c:v>
                </c:pt>
                <c:pt idx="190">
                  <c:v>0.48069208761203119</c:v>
                </c:pt>
                <c:pt idx="191">
                  <c:v>0.57864908593203868</c:v>
                </c:pt>
                <c:pt idx="192">
                  <c:v>0.67412980676897427</c:v>
                </c:pt>
                <c:pt idx="193">
                  <c:v>0.76618023832197202</c:v>
                </c:pt>
                <c:pt idx="194">
                  <c:v>0.85388064310677525</c:v>
                </c:pt>
                <c:pt idx="195">
                  <c:v>0.93635474766867988</c:v>
                </c:pt>
                <c:pt idx="196">
                  <c:v>1.0127784980172145</c:v>
                </c:pt>
                <c:pt idx="197">
                  <c:v>1.0823882933012272</c:v>
                </c:pt>
                <c:pt idx="198">
                  <c:v>1.1444886154561842</c:v>
                </c:pt>
                <c:pt idx="199">
                  <c:v>1.1984589785907462</c:v>
                </c:pt>
                <c:pt idx="200">
                  <c:v>1.2437601286767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22-C62D-48AE-B61F-BF151D587358}"/>
            </c:ext>
          </c:extLst>
        </c:ser>
        <c:ser>
          <c:idx val="139"/>
          <c:order val="193"/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val>
            <c:numRef>
              <c:f>'f. 1'!$B$149:$GT$149</c:f>
              <c:numCache>
                <c:formatCode>0.000</c:formatCode>
                <c:ptCount val="201"/>
                <c:pt idx="0">
                  <c:v>0.23494981853985589</c:v>
                </c:pt>
                <c:pt idx="1">
                  <c:v>0.33478323518668407</c:v>
                </c:pt>
                <c:pt idx="2">
                  <c:v>0.43361914933491708</c:v>
                </c:pt>
                <c:pt idx="3">
                  <c:v>0.53047002520119546</c:v>
                </c:pt>
                <c:pt idx="4">
                  <c:v>0.62436816084850644</c:v>
                </c:pt>
                <c:pt idx="5">
                  <c:v>0.71437535714405886</c:v>
                </c:pt>
                <c:pt idx="6">
                  <c:v>0.79959229193489123</c:v>
                </c:pt>
                <c:pt idx="7">
                  <c:v>0.87916750577754688</c:v>
                </c:pt>
                <c:pt idx="8">
                  <c:v>0.95230590943937865</c:v>
                </c:pt>
                <c:pt idx="9">
                  <c:v>1.0182767281673393</c:v>
                </c:pt>
                <c:pt idx="10">
                  <c:v>1.0764208033477525</c:v>
                </c:pt>
                <c:pt idx="11">
                  <c:v>1.1261571786012914</c:v>
                </c:pt>
                <c:pt idx="12">
                  <c:v>1.1669889045070823</c:v>
                </c:pt>
                <c:pt idx="13">
                  <c:v>1.1985080039570488</c:v>
                </c:pt>
                <c:pt idx="14">
                  <c:v>1.2203995485283161</c:v>
                </c:pt>
                <c:pt idx="15">
                  <c:v>1.2324448051439103</c:v>
                </c:pt>
                <c:pt idx="16">
                  <c:v>1.234523421581361</c:v>
                </c:pt>
                <c:pt idx="17">
                  <c:v>1.2266146289923245</c:v>
                </c:pt>
                <c:pt idx="18">
                  <c:v>1.2087974494180511</c:v>
                </c:pt>
                <c:pt idx="19">
                  <c:v>1.1812499062272703</c:v>
                </c:pt>
                <c:pt idx="20">
                  <c:v>1.1442472453655377</c:v>
                </c:pt>
                <c:pt idx="21">
                  <c:v>1.0981591851887296</c:v>
                </c:pt>
                <c:pt idx="22">
                  <c:v>1.0434462223594461</c:v>
                </c:pt>
                <c:pt idx="23">
                  <c:v>0.98065503071657611</c:v>
                </c:pt>
                <c:pt idx="24">
                  <c:v>0.91041299909100681</c:v>
                </c:pt>
                <c:pt idx="25">
                  <c:v>0.83342196264381241</c:v>
                </c:pt>
                <c:pt idx="26">
                  <c:v>0.75045119036132002</c:v>
                </c:pt>
                <c:pt idx="27">
                  <c:v>0.66232969877368564</c:v>
                </c:pt>
                <c:pt idx="28">
                  <c:v>0.56993796869576097</c:v>
                </c:pt>
                <c:pt idx="29">
                  <c:v>0.47419914775383831</c:v>
                </c:pt>
                <c:pt idx="30">
                  <c:v>0.3760698265997231</c:v>
                </c:pt>
                <c:pt idx="31">
                  <c:v>0.27653048097314636</c:v>
                </c:pt>
                <c:pt idx="32">
                  <c:v>0.17657567511227579</c:v>
                </c:pt>
                <c:pt idx="33">
                  <c:v>7.7204124396607676E-2</c:v>
                </c:pt>
                <c:pt idx="34">
                  <c:v>-2.0591283486975337E-2</c:v>
                </c:pt>
                <c:pt idx="35">
                  <c:v>-0.11583340914976395</c:v>
                </c:pt>
                <c:pt idx="36">
                  <c:v>-0.20757062475499657</c:v>
                </c:pt>
                <c:pt idx="37">
                  <c:v>-0.29488632236863754</c:v>
                </c:pt>
                <c:pt idx="38">
                  <c:v>-0.37690807240286306</c:v>
                </c:pt>
                <c:pt idx="39">
                  <c:v>-0.45281634064411791</c:v>
                </c:pt>
                <c:pt idx="40">
                  <c:v>-0.52185267676807234</c:v>
                </c:pt>
                <c:pt idx="41">
                  <c:v>-0.5833272925245544</c:v>
                </c:pt>
                <c:pt idx="42">
                  <c:v>-0.63662595387373233</c:v>
                </c:pt>
                <c:pt idx="43">
                  <c:v>-0.68121611820959904</c:v>
                </c:pt>
                <c:pt idx="44">
                  <c:v>-0.71665225534966015</c:v>
                </c:pt>
                <c:pt idx="45">
                  <c:v>-0.74258029912524115</c:v>
                </c:pt>
                <c:pt idx="46">
                  <c:v>-0.75874118509360855</c:v>
                </c:pt>
                <c:pt idx="47">
                  <c:v>-0.76497343902424497</c:v>
                </c:pt>
                <c:pt idx="48">
                  <c:v>-0.76121479029598482</c:v>
                </c:pt>
                <c:pt idx="49">
                  <c:v>-0.74750279408447662</c:v>
                </c:pt>
                <c:pt idx="50">
                  <c:v>-0.72397445612328259</c:v>
                </c:pt>
                <c:pt idx="51">
                  <c:v>-0.69086486378787659</c:v>
                </c:pt>
                <c:pt idx="52">
                  <c:v>-0.64850483718029728</c:v>
                </c:pt>
                <c:pt idx="53">
                  <c:v>-0.5973176236840454</c:v>
                </c:pt>
                <c:pt idx="54">
                  <c:v>-0.53781466901613129</c:v>
                </c:pt>
                <c:pt idx="55">
                  <c:v>-0.47059050703053606</c:v>
                </c:pt>
                <c:pt idx="56">
                  <c:v>-0.39631681933246576</c:v>
                </c:pt>
                <c:pt idx="57">
                  <c:v>-0.31573572405778172</c:v>
                </c:pt>
                <c:pt idx="58">
                  <c:v>-0.22965236087390148</c:v>
                </c:pt>
                <c:pt idx="59">
                  <c:v>-0.13892684629038013</c:v>
                </c:pt>
                <c:pt idx="60">
                  <c:v>-4.4465679659069973E-2</c:v>
                </c:pt>
                <c:pt idx="61">
                  <c:v>5.278731426776001E-2</c:v>
                </c:pt>
                <c:pt idx="62">
                  <c:v>0.15186041572235948</c:v>
                </c:pt>
                <c:pt idx="63">
                  <c:v>0.25176371902420558</c:v>
                </c:pt>
                <c:pt idx="64">
                  <c:v>0.35149902339034955</c:v>
                </c:pt>
                <c:pt idx="65">
                  <c:v>0.45006980662767138</c:v>
                </c:pt>
                <c:pt idx="66">
                  <c:v>0.45006980662767138</c:v>
                </c:pt>
                <c:pt idx="67">
                  <c:v>0.63979973915645416</c:v>
                </c:pt>
                <c:pt idx="68">
                  <c:v>0.72906316967846407</c:v>
                </c:pt>
                <c:pt idx="69">
                  <c:v>0.81338958292805597</c:v>
                </c:pt>
                <c:pt idx="70">
                  <c:v>0.89193641725864492</c:v>
                </c:pt>
                <c:pt idx="71">
                  <c:v>0.96391885866573179</c:v>
                </c:pt>
                <c:pt idx="72">
                  <c:v>1.028617682389009</c:v>
                </c:pt>
                <c:pt idx="73">
                  <c:v>1.0853864391684203</c:v>
                </c:pt>
                <c:pt idx="74">
                  <c:v>1.1336579143514829</c:v>
                </c:pt>
                <c:pt idx="75">
                  <c:v>1.1729497953145949</c:v>
                </c:pt>
                <c:pt idx="76">
                  <c:v>1.2028694905713422</c:v>
                </c:pt>
                <c:pt idx="77">
                  <c:v>1.2231180524168563</c:v>
                </c:pt>
                <c:pt idx="78">
                  <c:v>1.2334931639144608</c:v>
                </c:pt>
                <c:pt idx="79">
                  <c:v>1.2338911603796279</c:v>
                </c:pt>
                <c:pt idx="80">
                  <c:v>1.2243080651632376</c:v>
                </c:pt>
                <c:pt idx="81">
                  <c:v>1.2048396293849422</c:v>
                </c:pt>
                <c:pt idx="82">
                  <c:v>1.175680375219629</c:v>
                </c:pt>
                <c:pt idx="83">
                  <c:v>1.1371216522961491</c:v>
                </c:pt>
                <c:pt idx="84">
                  <c:v>1.0895487266281363</c:v>
                </c:pt>
                <c:pt idx="85">
                  <c:v>1.0334369311633462</c:v>
                </c:pt>
                <c:pt idx="86">
                  <c:v>0.9693469164139692</c:v>
                </c:pt>
                <c:pt idx="87">
                  <c:v>0.8979190486220392</c:v>
                </c:pt>
                <c:pt idx="88">
                  <c:v>0.81986701143161755</c:v>
                </c:pt>
                <c:pt idx="89">
                  <c:v>0.73597067499774049</c:v>
                </c:pt>
                <c:pt idx="90">
                  <c:v>0.64706830378161251</c:v>
                </c:pt>
                <c:pt idx="91">
                  <c:v>0.55404818088920804</c:v>
                </c:pt>
                <c:pt idx="92">
                  <c:v>0.45783973264010352</c:v>
                </c:pt>
                <c:pt idx="93">
                  <c:v>0.35940424204691757</c:v>
                </c:pt>
                <c:pt idx="94">
                  <c:v>0.25972524399321367</c:v>
                </c:pt>
                <c:pt idx="95">
                  <c:v>0.15979869807804659</c:v>
                </c:pt>
                <c:pt idx="96">
                  <c:v>6.0623037316876238E-2</c:v>
                </c:pt>
                <c:pt idx="97">
                  <c:v>-3.6810807871086565E-2</c:v>
                </c:pt>
                <c:pt idx="98">
                  <c:v>-0.13152931071207249</c:v>
                </c:pt>
                <c:pt idx="99">
                  <c:v>-0.22258607523546545</c:v>
                </c:pt>
                <c:pt idx="100">
                  <c:v>-0.30907129234951392</c:v>
                </c:pt>
                <c:pt idx="101">
                  <c:v>-0.39012083035302625</c:v>
                </c:pt>
                <c:pt idx="102">
                  <c:v>-0.46492486905368646</c:v>
                </c:pt>
                <c:pt idx="103">
                  <c:v>-0.53273599122372661</c:v>
                </c:pt>
                <c:pt idx="104">
                  <c:v>-0.59287665054579786</c:v>
                </c:pt>
                <c:pt idx="105">
                  <c:v>-0.64474594143181418</c:v>
                </c:pt>
                <c:pt idx="106">
                  <c:v>-0.68782560307295071</c:v>
                </c:pt>
                <c:pt idx="107">
                  <c:v>-0.72168519773033202</c:v>
                </c:pt>
                <c:pt idx="108">
                  <c:v>-0.7459864115266357</c:v>
                </c:pt>
                <c:pt idx="109">
                  <c:v>-0.76048643476652156</c:v>
                </c:pt>
                <c:pt idx="110">
                  <c:v>-0.76504038801084762</c:v>
                </c:pt>
                <c:pt idx="111">
                  <c:v>-0.75960276966413331</c:v>
                </c:pt>
                <c:pt idx="112">
                  <c:v>-0.74422791061146154</c:v>
                </c:pt>
                <c:pt idx="113">
                  <c:v>-0.71906943136223311</c:v>
                </c:pt>
                <c:pt idx="114">
                  <c:v>-0.68437870712481985</c:v>
                </c:pt>
                <c:pt idx="115">
                  <c:v>-0.64050235614857265</c:v>
                </c:pt>
                <c:pt idx="116">
                  <c:v>-0.587878776428853</c:v>
                </c:pt>
                <c:pt idx="117">
                  <c:v>-0.52703376537917745</c:v>
                </c:pt>
                <c:pt idx="118">
                  <c:v>-0.45857526623726652</c:v>
                </c:pt>
                <c:pt idx="119">
                  <c:v>-0.38318729369717741</c:v>
                </c:pt>
                <c:pt idx="120">
                  <c:v>-0.30162309946057908</c:v>
                </c:pt>
                <c:pt idx="121">
                  <c:v>-0.21469764599474558</c:v>
                </c:pt>
                <c:pt idx="122">
                  <c:v>-0.12327946369697282</c:v>
                </c:pt>
                <c:pt idx="123">
                  <c:v>-2.8281972825945051E-2</c:v>
                </c:pt>
                <c:pt idx="124">
                  <c:v>6.9345643091546477E-2</c:v>
                </c:pt>
                <c:pt idx="125">
                  <c:v>0.16862792118865522</c:v>
                </c:pt>
                <c:pt idx="126">
                  <c:v>0.2685728657609926</c:v>
                </c:pt>
                <c:pt idx="127">
                  <c:v>0.36818185995979813</c:v>
                </c:pt>
                <c:pt idx="128">
                  <c:v>0.46645964364139481</c:v>
                </c:pt>
                <c:pt idx="129">
                  <c:v>0.56242425767754889</c:v>
                </c:pt>
                <c:pt idx="130">
                  <c:v>0.65511685536649678</c:v>
                </c:pt>
                <c:pt idx="131">
                  <c:v>0.74361128291222955</c:v>
                </c:pt>
                <c:pt idx="132">
                  <c:v>0.82702333324707888</c:v>
                </c:pt>
                <c:pt idx="133">
                  <c:v>0.90451958073645822</c:v>
                </c:pt>
                <c:pt idx="134">
                  <c:v>0.97532570849230449</c:v>
                </c:pt>
                <c:pt idx="135">
                  <c:v>1.0387342450914769</c:v>
                </c:pt>
                <c:pt idx="136">
                  <c:v>1.0941116333963516</c:v>
                </c:pt>
                <c:pt idx="137">
                  <c:v>1.1409045608483177</c:v>
                </c:pt>
                <c:pt idx="138">
                  <c:v>1.1786454879839607</c:v>
                </c:pt>
                <c:pt idx="139">
                  <c:v>1.2069573199348318</c:v>
                </c:pt>
                <c:pt idx="140">
                  <c:v>1.2255571742347262</c:v>
                </c:pt>
                <c:pt idx="141">
                  <c:v>1.2342592072877736</c:v>
                </c:pt>
                <c:pt idx="142">
                  <c:v>1.2329764712562177</c:v>
                </c:pt>
                <c:pt idx="143">
                  <c:v>1.2217217828144693</c:v>
                </c:pt>
                <c:pt idx="144">
                  <c:v>1.2006075950891333</c:v>
                </c:pt>
                <c:pt idx="145">
                  <c:v>1.1698448740645389</c:v>
                </c:pt>
                <c:pt idx="146">
                  <c:v>1.1297409906803602</c:v>
                </c:pt>
                <c:pt idx="147">
                  <c:v>1.0806966496827901</c:v>
                </c:pt>
                <c:pt idx="148">
                  <c:v>1.0232018859151721</c:v>
                </c:pt>
                <c:pt idx="149">
                  <c:v>0.95783116805183188</c:v>
                </c:pt>
                <c:pt idx="150">
                  <c:v>0.88523765869697268</c:v>
                </c:pt>
                <c:pt idx="151">
                  <c:v>0.80614668819984447</c:v>
                </c:pt>
                <c:pt idx="152">
                  <c:v>0.72134850739365552</c:v>
                </c:pt>
                <c:pt idx="153">
                  <c:v>0.63169039167046792</c:v>
                </c:pt>
                <c:pt idx="154">
                  <c:v>0.53806817528555817</c:v>
                </c:pt>
                <c:pt idx="155">
                  <c:v>0.44141730047765249</c:v>
                </c:pt>
                <c:pt idx="156">
                  <c:v>0.34270347083929997</c:v>
                </c:pt>
                <c:pt idx="157">
                  <c:v>0.24291300232579324</c:v>
                </c:pt>
                <c:pt idx="158">
                  <c:v>0.14304296831217425</c:v>
                </c:pt>
                <c:pt idx="159">
                  <c:v>4.4091237165666514E-2</c:v>
                </c:pt>
                <c:pt idx="160">
                  <c:v>-5.2953498125209414E-2</c:v>
                </c:pt>
                <c:pt idx="161">
                  <c:v>-0.14712159864415322</c:v>
                </c:pt>
                <c:pt idx="162">
                  <c:v>-0.23747216785861028</c:v>
                </c:pt>
                <c:pt idx="163">
                  <c:v>-0.32310245274692351</c:v>
                </c:pt>
                <c:pt idx="164">
                  <c:v>-0.40315686380809157</c:v>
                </c:pt>
                <c:pt idx="165">
                  <c:v>-0.47683552382926719</c:v>
                </c:pt>
                <c:pt idx="166">
                  <c:v>-0.54340225999444258</c:v>
                </c:pt>
                <c:pt idx="167">
                  <c:v>-0.6021919594798909</c:v>
                </c:pt>
                <c:pt idx="168">
                  <c:v>-0.65261721504164871</c:v>
                </c:pt>
                <c:pt idx="169">
                  <c:v>-0.69417419419451254</c:v>
                </c:pt>
                <c:pt idx="170">
                  <c:v>-0.72644767333970095</c:v>
                </c:pt>
                <c:pt idx="171">
                  <c:v>-0.74911518654178755</c:v>
                </c:pt>
                <c:pt idx="172">
                  <c:v>-0.76195024750174023</c:v>
                </c:pt>
                <c:pt idx="173">
                  <c:v>-0.76482461253315526</c:v>
                </c:pt>
                <c:pt idx="174">
                  <c:v>-0.75770956193077732</c:v>
                </c:pt>
                <c:pt idx="175">
                  <c:v>-0.74067618692830173</c:v>
                </c:pt>
                <c:pt idx="176">
                  <c:v>-0.71389467937826812</c:v>
                </c:pt>
                <c:pt idx="177">
                  <c:v>-0.71389467937826812</c:v>
                </c:pt>
                <c:pt idx="178">
                  <c:v>-0.63225236094572546</c:v>
                </c:pt>
                <c:pt idx="179">
                  <c:v>-0.57820729312163266</c:v>
                </c:pt>
                <c:pt idx="180">
                  <c:v>-0.51603742823182019</c:v>
                </c:pt>
                <c:pt idx="181">
                  <c:v>-0.44636394701564408</c:v>
                </c:pt>
                <c:pt idx="182">
                  <c:v>-0.36988300386642825</c:v>
                </c:pt>
                <c:pt idx="183">
                  <c:v>-0.28735877108687569</c:v>
                </c:pt>
                <c:pt idx="184">
                  <c:v>-0.19961580353204086</c:v>
                </c:pt>
                <c:pt idx="185">
                  <c:v>-0.10753079992975664</c:v>
                </c:pt>
                <c:pt idx="186">
                  <c:v>-1.2023843196764999E-2</c:v>
                </c:pt>
                <c:pt idx="187">
                  <c:v>8.5950792725657088E-2</c:v>
                </c:pt>
                <c:pt idx="188">
                  <c:v>0.18541417766148846</c:v>
                </c:pt>
                <c:pt idx="189">
                  <c:v>0.28537250634666711</c:v>
                </c:pt>
                <c:pt idx="190">
                  <c:v>0.38482702820280823</c:v>
                </c:pt>
                <c:pt idx="191">
                  <c:v>0.48278402652281571</c:v>
                </c:pt>
                <c:pt idx="192">
                  <c:v>0.57826474735975131</c:v>
                </c:pt>
                <c:pt idx="193">
                  <c:v>0.67031517891274905</c:v>
                </c:pt>
                <c:pt idx="194">
                  <c:v>0.75801558369755229</c:v>
                </c:pt>
                <c:pt idx="195">
                  <c:v>0.84048968825945691</c:v>
                </c:pt>
                <c:pt idx="196">
                  <c:v>0.91691343860799146</c:v>
                </c:pt>
                <c:pt idx="197">
                  <c:v>0.98652323389200414</c:v>
                </c:pt>
                <c:pt idx="198">
                  <c:v>1.0486235560469612</c:v>
                </c:pt>
                <c:pt idx="199">
                  <c:v>1.1025939191815233</c:v>
                </c:pt>
                <c:pt idx="200">
                  <c:v>1.14789506926748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24-C62D-48AE-B61F-BF151D587358}"/>
            </c:ext>
          </c:extLst>
        </c:ser>
        <c:ser>
          <c:idx val="140"/>
          <c:order val="194"/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val>
            <c:numRef>
              <c:f>'f. 1'!$B$150:$GT$150</c:f>
              <c:numCache>
                <c:formatCode>0.000</c:formatCode>
                <c:ptCount val="201"/>
                <c:pt idx="0">
                  <c:v>0.13673721820786702</c:v>
                </c:pt>
                <c:pt idx="1">
                  <c:v>0.23657063485469518</c:v>
                </c:pt>
                <c:pt idx="2">
                  <c:v>0.33540654900292821</c:v>
                </c:pt>
                <c:pt idx="3">
                  <c:v>0.4322574248692066</c:v>
                </c:pt>
                <c:pt idx="4">
                  <c:v>0.52615556051651757</c:v>
                </c:pt>
                <c:pt idx="5">
                  <c:v>0.61616275681207</c:v>
                </c:pt>
                <c:pt idx="6">
                  <c:v>0.70137969160290237</c:v>
                </c:pt>
                <c:pt idx="7">
                  <c:v>0.78095490544555801</c:v>
                </c:pt>
                <c:pt idx="8">
                  <c:v>0.85409330910738979</c:v>
                </c:pt>
                <c:pt idx="9">
                  <c:v>0.92006412783535041</c:v>
                </c:pt>
                <c:pt idx="10">
                  <c:v>0.9782082030157635</c:v>
                </c:pt>
                <c:pt idx="11">
                  <c:v>1.0279445782693024</c:v>
                </c:pt>
                <c:pt idx="12">
                  <c:v>1.0687763041750933</c:v>
                </c:pt>
                <c:pt idx="13">
                  <c:v>1.1002954036250601</c:v>
                </c:pt>
                <c:pt idx="14">
                  <c:v>1.1221869481963271</c:v>
                </c:pt>
                <c:pt idx="15">
                  <c:v>1.1342322048119216</c:v>
                </c:pt>
                <c:pt idx="16">
                  <c:v>1.1363108212493722</c:v>
                </c:pt>
                <c:pt idx="17">
                  <c:v>1.1284020286603356</c:v>
                </c:pt>
                <c:pt idx="18">
                  <c:v>1.1105848490860621</c:v>
                </c:pt>
                <c:pt idx="19">
                  <c:v>1.0830373058952816</c:v>
                </c:pt>
                <c:pt idx="20">
                  <c:v>1.0460346450335487</c:v>
                </c:pt>
                <c:pt idx="21">
                  <c:v>0.99994658485674071</c:v>
                </c:pt>
                <c:pt idx="22">
                  <c:v>0.94523362202745709</c:v>
                </c:pt>
                <c:pt idx="23">
                  <c:v>0.88244243038458725</c:v>
                </c:pt>
                <c:pt idx="24">
                  <c:v>0.81220039875901795</c:v>
                </c:pt>
                <c:pt idx="25">
                  <c:v>0.73520936231182354</c:v>
                </c:pt>
                <c:pt idx="26">
                  <c:v>0.65223859002933116</c:v>
                </c:pt>
                <c:pt idx="27">
                  <c:v>0.56411709844169677</c:v>
                </c:pt>
                <c:pt idx="28">
                  <c:v>0.4717253683637721</c:v>
                </c:pt>
                <c:pt idx="29">
                  <c:v>0.37598654742184945</c:v>
                </c:pt>
                <c:pt idx="30">
                  <c:v>0.27785722626773424</c:v>
                </c:pt>
                <c:pt idx="31">
                  <c:v>0.1783178806411575</c:v>
                </c:pt>
                <c:pt idx="32">
                  <c:v>7.8363074780286937E-2</c:v>
                </c:pt>
                <c:pt idx="33">
                  <c:v>-2.1008475935381188E-2</c:v>
                </c:pt>
                <c:pt idx="34">
                  <c:v>-0.1188038838189642</c:v>
                </c:pt>
                <c:pt idx="35">
                  <c:v>-0.21404600948175281</c:v>
                </c:pt>
                <c:pt idx="36">
                  <c:v>-0.30578322508698541</c:v>
                </c:pt>
                <c:pt idx="37">
                  <c:v>-0.39309892270062641</c:v>
                </c:pt>
                <c:pt idx="38">
                  <c:v>-0.47512067273485192</c:v>
                </c:pt>
                <c:pt idx="39">
                  <c:v>-0.55102894097610677</c:v>
                </c:pt>
                <c:pt idx="40">
                  <c:v>-0.62006527710006121</c:v>
                </c:pt>
                <c:pt idx="41">
                  <c:v>-0.68153989285654326</c:v>
                </c:pt>
                <c:pt idx="42">
                  <c:v>-0.73483855420572119</c:v>
                </c:pt>
                <c:pt idx="43">
                  <c:v>-0.77942871854158791</c:v>
                </c:pt>
                <c:pt idx="44">
                  <c:v>-0.81486485568164901</c:v>
                </c:pt>
                <c:pt idx="45">
                  <c:v>-0.84079289945723001</c:v>
                </c:pt>
                <c:pt idx="46">
                  <c:v>-0.85695378542559741</c:v>
                </c:pt>
                <c:pt idx="47">
                  <c:v>-0.86318603935623384</c:v>
                </c:pt>
                <c:pt idx="48">
                  <c:v>-0.85942739062797369</c:v>
                </c:pt>
                <c:pt idx="49">
                  <c:v>-0.84571539441646548</c:v>
                </c:pt>
                <c:pt idx="50">
                  <c:v>-0.82218705645527146</c:v>
                </c:pt>
                <c:pt idx="51">
                  <c:v>-0.78907746411986546</c:v>
                </c:pt>
                <c:pt idx="52">
                  <c:v>-0.74671743751228614</c:v>
                </c:pt>
                <c:pt idx="53">
                  <c:v>-0.69553022401603426</c:v>
                </c:pt>
                <c:pt idx="54">
                  <c:v>-0.63602726934812015</c:v>
                </c:pt>
                <c:pt idx="55">
                  <c:v>-0.56880310736252493</c:v>
                </c:pt>
                <c:pt idx="56">
                  <c:v>-0.49452941966445463</c:v>
                </c:pt>
                <c:pt idx="57">
                  <c:v>-0.41394832438977058</c:v>
                </c:pt>
                <c:pt idx="58">
                  <c:v>-0.32786496120589037</c:v>
                </c:pt>
                <c:pt idx="59">
                  <c:v>-0.23713944662236899</c:v>
                </c:pt>
                <c:pt idx="60">
                  <c:v>-0.14267827999105884</c:v>
                </c:pt>
                <c:pt idx="61">
                  <c:v>-4.5425286064228854E-2</c:v>
                </c:pt>
                <c:pt idx="62">
                  <c:v>5.3647815390370626E-2</c:v>
                </c:pt>
                <c:pt idx="63">
                  <c:v>0.15355111869221674</c:v>
                </c:pt>
                <c:pt idx="64">
                  <c:v>0.25328642305836069</c:v>
                </c:pt>
                <c:pt idx="65">
                  <c:v>0.35185720629568251</c:v>
                </c:pt>
                <c:pt idx="66">
                  <c:v>0.35185720629568251</c:v>
                </c:pt>
                <c:pt idx="67">
                  <c:v>0.5415871388244653</c:v>
                </c:pt>
                <c:pt idx="68">
                  <c:v>0.63085056934647521</c:v>
                </c:pt>
                <c:pt idx="69">
                  <c:v>0.7151769825960671</c:v>
                </c:pt>
                <c:pt idx="70">
                  <c:v>0.79372381692665606</c:v>
                </c:pt>
                <c:pt idx="71">
                  <c:v>0.86570625833374293</c:v>
                </c:pt>
                <c:pt idx="72">
                  <c:v>0.93040508205702011</c:v>
                </c:pt>
                <c:pt idx="73">
                  <c:v>0.98717383883643139</c:v>
                </c:pt>
                <c:pt idx="74">
                  <c:v>1.0354453140194939</c:v>
                </c:pt>
                <c:pt idx="75">
                  <c:v>1.0747371949826059</c:v>
                </c:pt>
                <c:pt idx="76">
                  <c:v>1.1046568902393534</c:v>
                </c:pt>
                <c:pt idx="77">
                  <c:v>1.1249054520848674</c:v>
                </c:pt>
                <c:pt idx="78">
                  <c:v>1.1352805635824721</c:v>
                </c:pt>
                <c:pt idx="79">
                  <c:v>1.1356785600476391</c:v>
                </c:pt>
                <c:pt idx="80">
                  <c:v>1.1260954648312489</c:v>
                </c:pt>
                <c:pt idx="81">
                  <c:v>1.1066270290529534</c:v>
                </c:pt>
                <c:pt idx="82">
                  <c:v>1.0774677748876402</c:v>
                </c:pt>
                <c:pt idx="83">
                  <c:v>1.0389090519641604</c:v>
                </c:pt>
                <c:pt idx="84">
                  <c:v>0.99133612629614742</c:v>
                </c:pt>
                <c:pt idx="85">
                  <c:v>0.93522433083135725</c:v>
                </c:pt>
                <c:pt idx="86">
                  <c:v>0.87113431608198033</c:v>
                </c:pt>
                <c:pt idx="87">
                  <c:v>0.79970644829005033</c:v>
                </c:pt>
                <c:pt idx="88">
                  <c:v>0.72165441109962869</c:v>
                </c:pt>
                <c:pt idx="89">
                  <c:v>0.63775807466575163</c:v>
                </c:pt>
                <c:pt idx="90">
                  <c:v>0.54885570344962364</c:v>
                </c:pt>
                <c:pt idx="91">
                  <c:v>0.45583558055721918</c:v>
                </c:pt>
                <c:pt idx="92">
                  <c:v>0.35962713230811466</c:v>
                </c:pt>
                <c:pt idx="93">
                  <c:v>0.2611916417149287</c:v>
                </c:pt>
                <c:pt idx="94">
                  <c:v>0.16151264366122478</c:v>
                </c:pt>
                <c:pt idx="95">
                  <c:v>6.1586097746057722E-2</c:v>
                </c:pt>
                <c:pt idx="96">
                  <c:v>-3.7589563015112626E-2</c:v>
                </c:pt>
                <c:pt idx="97">
                  <c:v>-0.13502340820307543</c:v>
                </c:pt>
                <c:pt idx="98">
                  <c:v>-0.22974191104406136</c:v>
                </c:pt>
                <c:pt idx="99">
                  <c:v>-0.32079867556745434</c:v>
                </c:pt>
                <c:pt idx="100">
                  <c:v>-0.40728389268150278</c:v>
                </c:pt>
                <c:pt idx="101">
                  <c:v>-0.48833343068501511</c:v>
                </c:pt>
                <c:pt idx="102">
                  <c:v>-0.56313746938567533</c:v>
                </c:pt>
                <c:pt idx="103">
                  <c:v>-0.63094859155571548</c:v>
                </c:pt>
                <c:pt idx="104">
                  <c:v>-0.69108925087778672</c:v>
                </c:pt>
                <c:pt idx="105">
                  <c:v>-0.74295854176380305</c:v>
                </c:pt>
                <c:pt idx="106">
                  <c:v>-0.78603820340493957</c:v>
                </c:pt>
                <c:pt idx="107">
                  <c:v>-0.81989779806232088</c:v>
                </c:pt>
                <c:pt idx="108">
                  <c:v>-0.84419901185862456</c:v>
                </c:pt>
                <c:pt idx="109">
                  <c:v>-0.85869903509851042</c:v>
                </c:pt>
                <c:pt idx="110">
                  <c:v>-0.86325298834283648</c:v>
                </c:pt>
                <c:pt idx="111">
                  <c:v>-0.85781536999612218</c:v>
                </c:pt>
                <c:pt idx="112">
                  <c:v>-0.8424405109434504</c:v>
                </c:pt>
                <c:pt idx="113">
                  <c:v>-0.81728203169422198</c:v>
                </c:pt>
                <c:pt idx="114">
                  <c:v>-0.78259130745680872</c:v>
                </c:pt>
                <c:pt idx="115">
                  <c:v>-0.73871495648056151</c:v>
                </c:pt>
                <c:pt idx="116">
                  <c:v>-0.68609137676084186</c:v>
                </c:pt>
                <c:pt idx="117">
                  <c:v>-0.62524636571116632</c:v>
                </c:pt>
                <c:pt idx="118">
                  <c:v>-0.55678786656925539</c:v>
                </c:pt>
                <c:pt idx="119">
                  <c:v>-0.48139989402916628</c:v>
                </c:pt>
                <c:pt idx="120">
                  <c:v>-0.39983569979256794</c:v>
                </c:pt>
                <c:pt idx="121">
                  <c:v>-0.31291024632673448</c:v>
                </c:pt>
                <c:pt idx="122">
                  <c:v>-0.22149206402896168</c:v>
                </c:pt>
                <c:pt idx="123">
                  <c:v>-0.12649457315793391</c:v>
                </c:pt>
                <c:pt idx="124">
                  <c:v>-2.8866957240442387E-2</c:v>
                </c:pt>
                <c:pt idx="125">
                  <c:v>7.0415320856666339E-2</c:v>
                </c:pt>
                <c:pt idx="126">
                  <c:v>0.17036026542900373</c:v>
                </c:pt>
                <c:pt idx="127">
                  <c:v>0.26996925962780927</c:v>
                </c:pt>
                <c:pt idx="128">
                  <c:v>0.36824704330940594</c:v>
                </c:pt>
                <c:pt idx="129">
                  <c:v>0.46421165734556002</c:v>
                </c:pt>
                <c:pt idx="130">
                  <c:v>0.55690425503450791</c:v>
                </c:pt>
                <c:pt idx="131">
                  <c:v>0.64539868258024069</c:v>
                </c:pt>
                <c:pt idx="132">
                  <c:v>0.72881073291509002</c:v>
                </c:pt>
                <c:pt idx="133">
                  <c:v>0.80630698040446935</c:v>
                </c:pt>
                <c:pt idx="134">
                  <c:v>0.87711310816031562</c:v>
                </c:pt>
                <c:pt idx="135">
                  <c:v>0.94052164475948796</c:v>
                </c:pt>
                <c:pt idx="136">
                  <c:v>0.99589903306436278</c:v>
                </c:pt>
                <c:pt idx="137">
                  <c:v>1.042691960516329</c:v>
                </c:pt>
                <c:pt idx="138">
                  <c:v>1.0804328876519718</c:v>
                </c:pt>
                <c:pt idx="139">
                  <c:v>1.108744719602843</c:v>
                </c:pt>
                <c:pt idx="140">
                  <c:v>1.1273445739027375</c:v>
                </c:pt>
                <c:pt idx="141">
                  <c:v>1.1360466069557846</c:v>
                </c:pt>
                <c:pt idx="142">
                  <c:v>1.1347638709242287</c:v>
                </c:pt>
                <c:pt idx="143">
                  <c:v>1.1235091824824803</c:v>
                </c:pt>
                <c:pt idx="144">
                  <c:v>1.1023949947571445</c:v>
                </c:pt>
                <c:pt idx="145">
                  <c:v>1.0716322737325501</c:v>
                </c:pt>
                <c:pt idx="146">
                  <c:v>1.0315283903483712</c:v>
                </c:pt>
                <c:pt idx="147">
                  <c:v>0.98248404935080125</c:v>
                </c:pt>
                <c:pt idx="148">
                  <c:v>0.92498928558318327</c:v>
                </c:pt>
                <c:pt idx="149">
                  <c:v>0.85961856771984302</c:v>
                </c:pt>
                <c:pt idx="150">
                  <c:v>0.78702505836498382</c:v>
                </c:pt>
                <c:pt idx="151">
                  <c:v>0.70793408786785561</c:v>
                </c:pt>
                <c:pt idx="152">
                  <c:v>0.62313590706166666</c:v>
                </c:pt>
                <c:pt idx="153">
                  <c:v>0.53347779133847906</c:v>
                </c:pt>
                <c:pt idx="154">
                  <c:v>0.43985557495356931</c:v>
                </c:pt>
                <c:pt idx="155">
                  <c:v>0.34320470014566362</c:v>
                </c:pt>
                <c:pt idx="156">
                  <c:v>0.24449087050731108</c:v>
                </c:pt>
                <c:pt idx="157">
                  <c:v>0.14470040199380438</c:v>
                </c:pt>
                <c:pt idx="158">
                  <c:v>4.4830367980185387E-2</c:v>
                </c:pt>
                <c:pt idx="159">
                  <c:v>-5.412136316632235E-2</c:v>
                </c:pt>
                <c:pt idx="160">
                  <c:v>-0.15116609845719828</c:v>
                </c:pt>
                <c:pt idx="161">
                  <c:v>-0.24533419897614209</c:v>
                </c:pt>
                <c:pt idx="162">
                  <c:v>-0.33568476819059911</c:v>
                </c:pt>
                <c:pt idx="163">
                  <c:v>-0.42131505307891237</c:v>
                </c:pt>
                <c:pt idx="164">
                  <c:v>-0.50136946414008043</c:v>
                </c:pt>
                <c:pt idx="165">
                  <c:v>-0.57504812416125606</c:v>
                </c:pt>
                <c:pt idx="166">
                  <c:v>-0.64161486032643145</c:v>
                </c:pt>
                <c:pt idx="167">
                  <c:v>-0.70040455981187977</c:v>
                </c:pt>
                <c:pt idx="168">
                  <c:v>-0.75082981537363758</c:v>
                </c:pt>
                <c:pt idx="169">
                  <c:v>-0.7923867945265014</c:v>
                </c:pt>
                <c:pt idx="170">
                  <c:v>-0.82466027367168981</c:v>
                </c:pt>
                <c:pt idx="171">
                  <c:v>-0.84732778687377641</c:v>
                </c:pt>
                <c:pt idx="172">
                  <c:v>-0.86016284783372909</c:v>
                </c:pt>
                <c:pt idx="173">
                  <c:v>-0.86303721286514412</c:v>
                </c:pt>
                <c:pt idx="174">
                  <c:v>-0.85592216226276618</c:v>
                </c:pt>
                <c:pt idx="175">
                  <c:v>-0.83888878726029059</c:v>
                </c:pt>
                <c:pt idx="176">
                  <c:v>-0.81210727971025698</c:v>
                </c:pt>
                <c:pt idx="177">
                  <c:v>-0.81210727971025698</c:v>
                </c:pt>
                <c:pt idx="178">
                  <c:v>-0.73046496127771432</c:v>
                </c:pt>
                <c:pt idx="179">
                  <c:v>-0.67641989345362152</c:v>
                </c:pt>
                <c:pt idx="180">
                  <c:v>-0.61425002856380906</c:v>
                </c:pt>
                <c:pt idx="181">
                  <c:v>-0.54457654734763294</c:v>
                </c:pt>
                <c:pt idx="182">
                  <c:v>-0.46809560419841711</c:v>
                </c:pt>
                <c:pt idx="183">
                  <c:v>-0.38557137141886455</c:v>
                </c:pt>
                <c:pt idx="184">
                  <c:v>-0.29782840386402976</c:v>
                </c:pt>
                <c:pt idx="185">
                  <c:v>-0.20574340026174551</c:v>
                </c:pt>
                <c:pt idx="186">
                  <c:v>-0.11023644352875386</c:v>
                </c:pt>
                <c:pt idx="187">
                  <c:v>-1.2261807606331776E-2</c:v>
                </c:pt>
                <c:pt idx="188">
                  <c:v>8.7201577329499597E-2</c:v>
                </c:pt>
                <c:pt idx="189">
                  <c:v>0.18715990601467825</c:v>
                </c:pt>
                <c:pt idx="190">
                  <c:v>0.28661442787081937</c:v>
                </c:pt>
                <c:pt idx="191">
                  <c:v>0.38457142619082685</c:v>
                </c:pt>
                <c:pt idx="192">
                  <c:v>0.48005214702776244</c:v>
                </c:pt>
                <c:pt idx="193">
                  <c:v>0.57210257858076019</c:v>
                </c:pt>
                <c:pt idx="194">
                  <c:v>0.65980298336556342</c:v>
                </c:pt>
                <c:pt idx="195">
                  <c:v>0.74227708792746805</c:v>
                </c:pt>
                <c:pt idx="196">
                  <c:v>0.8187008382760026</c:v>
                </c:pt>
                <c:pt idx="197">
                  <c:v>0.88831063356001527</c:v>
                </c:pt>
                <c:pt idx="198">
                  <c:v>0.95041095571497236</c:v>
                </c:pt>
                <c:pt idx="199">
                  <c:v>1.0043813188495343</c:v>
                </c:pt>
                <c:pt idx="200">
                  <c:v>1.04968246893549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426-C62D-48AE-B61F-BF151D587358}"/>
            </c:ext>
          </c:extLst>
        </c:ser>
        <c:ser>
          <c:idx val="141"/>
          <c:order val="195"/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val>
            <c:numRef>
              <c:f>'f. 1'!$B$151:$GT$151</c:f>
              <c:numCache>
                <c:formatCode>0.000</c:formatCode>
                <c:ptCount val="201"/>
                <c:pt idx="0">
                  <c:v>3.715838479086013E-2</c:v>
                </c:pt>
                <c:pt idx="1">
                  <c:v>0.1369918014376883</c:v>
                </c:pt>
                <c:pt idx="2">
                  <c:v>0.23582771558592136</c:v>
                </c:pt>
                <c:pt idx="3">
                  <c:v>0.33267859145219969</c:v>
                </c:pt>
                <c:pt idx="4">
                  <c:v>0.42657672709951067</c:v>
                </c:pt>
                <c:pt idx="5">
                  <c:v>0.51658392339506309</c:v>
                </c:pt>
                <c:pt idx="6">
                  <c:v>0.60180085818589546</c:v>
                </c:pt>
                <c:pt idx="7">
                  <c:v>0.68137607202855111</c:v>
                </c:pt>
                <c:pt idx="8">
                  <c:v>0.75451447569038288</c:v>
                </c:pt>
                <c:pt idx="9">
                  <c:v>0.8204852944183435</c:v>
                </c:pt>
                <c:pt idx="10">
                  <c:v>0.87862936959875659</c:v>
                </c:pt>
                <c:pt idx="11">
                  <c:v>0.9283657448522955</c:v>
                </c:pt>
                <c:pt idx="12">
                  <c:v>0.96919747075808638</c:v>
                </c:pt>
                <c:pt idx="13">
                  <c:v>1.0007165702080532</c:v>
                </c:pt>
                <c:pt idx="14">
                  <c:v>1.0226081147793202</c:v>
                </c:pt>
                <c:pt idx="15">
                  <c:v>1.0346533713949146</c:v>
                </c:pt>
                <c:pt idx="16">
                  <c:v>1.0367319878323653</c:v>
                </c:pt>
                <c:pt idx="17">
                  <c:v>1.0288231952433287</c:v>
                </c:pt>
                <c:pt idx="18">
                  <c:v>1.0110060156690552</c:v>
                </c:pt>
                <c:pt idx="19">
                  <c:v>0.98345847247827456</c:v>
                </c:pt>
                <c:pt idx="20">
                  <c:v>0.9464558116165418</c:v>
                </c:pt>
                <c:pt idx="21">
                  <c:v>0.9003677514397338</c:v>
                </c:pt>
                <c:pt idx="22">
                  <c:v>0.84565478861045018</c:v>
                </c:pt>
                <c:pt idx="23">
                  <c:v>0.78286359696758034</c:v>
                </c:pt>
                <c:pt idx="24">
                  <c:v>0.71262156534201104</c:v>
                </c:pt>
                <c:pt idx="25">
                  <c:v>0.63563052889481664</c:v>
                </c:pt>
                <c:pt idx="26">
                  <c:v>0.55265975661232425</c:v>
                </c:pt>
                <c:pt idx="27">
                  <c:v>0.46453826502468992</c:v>
                </c:pt>
                <c:pt idx="28">
                  <c:v>0.37214653494676525</c:v>
                </c:pt>
                <c:pt idx="29">
                  <c:v>0.27640771400484254</c:v>
                </c:pt>
                <c:pt idx="30">
                  <c:v>0.17827839285072733</c:v>
                </c:pt>
                <c:pt idx="31">
                  <c:v>7.8739047224150621E-2</c:v>
                </c:pt>
                <c:pt idx="32">
                  <c:v>-2.1215758636719956E-2</c:v>
                </c:pt>
                <c:pt idx="33">
                  <c:v>-0.12058730935238808</c:v>
                </c:pt>
                <c:pt idx="34">
                  <c:v>-0.21838271723597108</c:v>
                </c:pt>
                <c:pt idx="35">
                  <c:v>-0.31362484289875969</c:v>
                </c:pt>
                <c:pt idx="36">
                  <c:v>-0.40536205850399232</c:v>
                </c:pt>
                <c:pt idx="37">
                  <c:v>-0.49267775611763326</c:v>
                </c:pt>
                <c:pt idx="38">
                  <c:v>-0.57469950615185883</c:v>
                </c:pt>
                <c:pt idx="39">
                  <c:v>-0.65060777439311368</c:v>
                </c:pt>
                <c:pt idx="40">
                  <c:v>-0.71964411051706811</c:v>
                </c:pt>
                <c:pt idx="41">
                  <c:v>-0.78111872627355017</c:v>
                </c:pt>
                <c:pt idx="42">
                  <c:v>-0.8344173876227281</c:v>
                </c:pt>
                <c:pt idx="43">
                  <c:v>-0.87900755195859481</c:v>
                </c:pt>
                <c:pt idx="44">
                  <c:v>-0.91444368909865592</c:v>
                </c:pt>
                <c:pt idx="45">
                  <c:v>-0.94037173287423692</c:v>
                </c:pt>
                <c:pt idx="46">
                  <c:v>-0.95653261884260432</c:v>
                </c:pt>
                <c:pt idx="47">
                  <c:v>-0.96276487277324074</c:v>
                </c:pt>
                <c:pt idx="48">
                  <c:v>-0.95900622404498059</c:v>
                </c:pt>
                <c:pt idx="49">
                  <c:v>-0.94529422783347239</c:v>
                </c:pt>
                <c:pt idx="50">
                  <c:v>-0.92176588987227837</c:v>
                </c:pt>
                <c:pt idx="51">
                  <c:v>-0.88865629753687236</c:v>
                </c:pt>
                <c:pt idx="52">
                  <c:v>-0.84629627092929305</c:v>
                </c:pt>
                <c:pt idx="53">
                  <c:v>-0.79510905743304117</c:v>
                </c:pt>
                <c:pt idx="54">
                  <c:v>-0.73560610276512706</c:v>
                </c:pt>
                <c:pt idx="55">
                  <c:v>-0.66838194077953184</c:v>
                </c:pt>
                <c:pt idx="56">
                  <c:v>-0.59410825308146153</c:v>
                </c:pt>
                <c:pt idx="57">
                  <c:v>-0.51352715780677749</c:v>
                </c:pt>
                <c:pt idx="58">
                  <c:v>-0.42744379462289722</c:v>
                </c:pt>
                <c:pt idx="59">
                  <c:v>-0.33671828003937587</c:v>
                </c:pt>
                <c:pt idx="60">
                  <c:v>-0.24225711340806572</c:v>
                </c:pt>
                <c:pt idx="61">
                  <c:v>-0.14500411948123576</c:v>
                </c:pt>
                <c:pt idx="62">
                  <c:v>-4.5931018026636267E-2</c:v>
                </c:pt>
                <c:pt idx="63">
                  <c:v>5.3972285275209843E-2</c:v>
                </c:pt>
                <c:pt idx="64">
                  <c:v>0.15370758964135378</c:v>
                </c:pt>
                <c:pt idx="65">
                  <c:v>0.25227837287867566</c:v>
                </c:pt>
                <c:pt idx="66">
                  <c:v>0.25227837287867566</c:v>
                </c:pt>
                <c:pt idx="67">
                  <c:v>0.44200830540745845</c:v>
                </c:pt>
                <c:pt idx="68">
                  <c:v>0.5312717359294683</c:v>
                </c:pt>
                <c:pt idx="69">
                  <c:v>0.61559814917906019</c:v>
                </c:pt>
                <c:pt idx="70">
                  <c:v>0.69414498350964915</c:v>
                </c:pt>
                <c:pt idx="71">
                  <c:v>0.76612742491673602</c:v>
                </c:pt>
                <c:pt idx="72">
                  <c:v>0.8308262486400132</c:v>
                </c:pt>
                <c:pt idx="73">
                  <c:v>0.88759500541942449</c:v>
                </c:pt>
                <c:pt idx="74">
                  <c:v>0.93586648060248701</c:v>
                </c:pt>
                <c:pt idx="75">
                  <c:v>0.97515836156559899</c:v>
                </c:pt>
                <c:pt idx="76">
                  <c:v>1.0050780568223465</c:v>
                </c:pt>
                <c:pt idx="77">
                  <c:v>1.0253266186678605</c:v>
                </c:pt>
                <c:pt idx="78">
                  <c:v>1.0357017301654652</c:v>
                </c:pt>
                <c:pt idx="79">
                  <c:v>1.0360997266306322</c:v>
                </c:pt>
                <c:pt idx="80">
                  <c:v>1.026516631414242</c:v>
                </c:pt>
                <c:pt idx="81">
                  <c:v>1.0070481956359465</c:v>
                </c:pt>
                <c:pt idx="82">
                  <c:v>0.97788894147063321</c:v>
                </c:pt>
                <c:pt idx="83">
                  <c:v>0.93933021854715337</c:v>
                </c:pt>
                <c:pt idx="84">
                  <c:v>0.89175729287914052</c:v>
                </c:pt>
                <c:pt idx="85">
                  <c:v>0.83564549741435035</c:v>
                </c:pt>
                <c:pt idx="86">
                  <c:v>0.77155548266497342</c:v>
                </c:pt>
                <c:pt idx="87">
                  <c:v>0.70012761487304342</c:v>
                </c:pt>
                <c:pt idx="88">
                  <c:v>0.62207557768262178</c:v>
                </c:pt>
                <c:pt idx="89">
                  <c:v>0.53817924124874472</c:v>
                </c:pt>
                <c:pt idx="90">
                  <c:v>0.44927687003261674</c:v>
                </c:pt>
                <c:pt idx="91">
                  <c:v>0.35625674714021227</c:v>
                </c:pt>
                <c:pt idx="92">
                  <c:v>0.26004829889110775</c:v>
                </c:pt>
                <c:pt idx="93">
                  <c:v>0.16161280829792185</c:v>
                </c:pt>
                <c:pt idx="94">
                  <c:v>6.1933810244217895E-2</c:v>
                </c:pt>
                <c:pt idx="95">
                  <c:v>-3.7992735670949171E-2</c:v>
                </c:pt>
                <c:pt idx="96">
                  <c:v>-0.13716839643211953</c:v>
                </c:pt>
                <c:pt idx="97">
                  <c:v>-0.23460224162008231</c:v>
                </c:pt>
                <c:pt idx="98">
                  <c:v>-0.32932074446106824</c:v>
                </c:pt>
                <c:pt idx="99">
                  <c:v>-0.42037750898446119</c:v>
                </c:pt>
                <c:pt idx="100">
                  <c:v>-0.50686272609850969</c:v>
                </c:pt>
                <c:pt idx="101">
                  <c:v>-0.58791226410202202</c:v>
                </c:pt>
                <c:pt idx="102">
                  <c:v>-0.66271630280268223</c:v>
                </c:pt>
                <c:pt idx="103">
                  <c:v>-0.73052742497272238</c:v>
                </c:pt>
                <c:pt idx="104">
                  <c:v>-0.79066808429479363</c:v>
                </c:pt>
                <c:pt idx="105">
                  <c:v>-0.84253737518080996</c:v>
                </c:pt>
                <c:pt idx="106">
                  <c:v>-0.88561703682194648</c:v>
                </c:pt>
                <c:pt idx="107">
                  <c:v>-0.91947663147932779</c:v>
                </c:pt>
                <c:pt idx="108">
                  <c:v>-0.94377784527563147</c:v>
                </c:pt>
                <c:pt idx="109">
                  <c:v>-0.95827786851551733</c:v>
                </c:pt>
                <c:pt idx="110">
                  <c:v>-0.96283182175984339</c:v>
                </c:pt>
                <c:pt idx="111">
                  <c:v>-0.95739420341312909</c:v>
                </c:pt>
                <c:pt idx="112">
                  <c:v>-0.94201934436045731</c:v>
                </c:pt>
                <c:pt idx="113">
                  <c:v>-0.91686086511122888</c:v>
                </c:pt>
                <c:pt idx="114">
                  <c:v>-0.88217014087381562</c:v>
                </c:pt>
                <c:pt idx="115">
                  <c:v>-0.83829378989756842</c:v>
                </c:pt>
                <c:pt idx="116">
                  <c:v>-0.78567021017784877</c:v>
                </c:pt>
                <c:pt idx="117">
                  <c:v>-0.72482519912817323</c:v>
                </c:pt>
                <c:pt idx="118">
                  <c:v>-0.65636669998626229</c:v>
                </c:pt>
                <c:pt idx="119">
                  <c:v>-0.58097872744617318</c:v>
                </c:pt>
                <c:pt idx="120">
                  <c:v>-0.4994145332095748</c:v>
                </c:pt>
                <c:pt idx="121">
                  <c:v>-0.41248907974374133</c:v>
                </c:pt>
                <c:pt idx="122">
                  <c:v>-0.32107089744596856</c:v>
                </c:pt>
                <c:pt idx="123">
                  <c:v>-0.22607340657494079</c:v>
                </c:pt>
                <c:pt idx="124">
                  <c:v>-0.12844579065744927</c:v>
                </c:pt>
                <c:pt idx="125">
                  <c:v>-2.9163512560340554E-2</c:v>
                </c:pt>
                <c:pt idx="126">
                  <c:v>7.0781432011996825E-2</c:v>
                </c:pt>
                <c:pt idx="127">
                  <c:v>0.17039042621080236</c:v>
                </c:pt>
                <c:pt idx="128">
                  <c:v>0.26866820989239909</c:v>
                </c:pt>
                <c:pt idx="129">
                  <c:v>0.36463282392855317</c:v>
                </c:pt>
                <c:pt idx="130">
                  <c:v>0.45732542161750106</c:v>
                </c:pt>
                <c:pt idx="131">
                  <c:v>0.54581984916323378</c:v>
                </c:pt>
                <c:pt idx="132">
                  <c:v>0.62923189949808311</c:v>
                </c:pt>
                <c:pt idx="133">
                  <c:v>0.70672814698746245</c:v>
                </c:pt>
                <c:pt idx="134">
                  <c:v>0.77753427474330872</c:v>
                </c:pt>
                <c:pt idx="135">
                  <c:v>0.84094281134248106</c:v>
                </c:pt>
                <c:pt idx="136">
                  <c:v>0.89632019964735588</c:v>
                </c:pt>
                <c:pt idx="137">
                  <c:v>0.94311312709932194</c:v>
                </c:pt>
                <c:pt idx="138">
                  <c:v>0.98085405423496486</c:v>
                </c:pt>
                <c:pt idx="139">
                  <c:v>1.0091658861858361</c:v>
                </c:pt>
                <c:pt idx="140">
                  <c:v>1.0277657404857306</c:v>
                </c:pt>
                <c:pt idx="141">
                  <c:v>1.0364677735387777</c:v>
                </c:pt>
                <c:pt idx="142">
                  <c:v>1.0351850375072218</c:v>
                </c:pt>
                <c:pt idx="143">
                  <c:v>1.0239303490654734</c:v>
                </c:pt>
                <c:pt idx="144">
                  <c:v>1.0028161613401376</c:v>
                </c:pt>
                <c:pt idx="145">
                  <c:v>0.972053440315